/v>
      </c>
      <c r="BT354" s="96" t="n">
        <f aca="false">(BQ354+$BQ$2)*AT354</f>
        <v>0.0267510710360917</v>
      </c>
      <c r="BU354" s="97" t="n">
        <f aca="false">BM354-BQ354</f>
        <v>-4.68004167984791</v>
      </c>
      <c r="BV354" s="99" t="n">
        <f aca="false">AT354</f>
        <v>0.0655572365103379</v>
      </c>
      <c r="BW354" s="100" t="n">
        <f aca="false">IF(D354=0,"",F354/E354)</f>
        <v>7.02702702702703</v>
      </c>
      <c r="BX354" s="100" t="n">
        <f aca="false">F354/(E354+$AL$3)</f>
        <v>6.34146341463415</v>
      </c>
      <c r="BY354" s="101" t="n">
        <f aca="false">AX354</f>
        <v>-4.46392823577761</v>
      </c>
      <c r="BZ354" s="102" t="n">
        <f aca="false">BY354*BV354</f>
        <v>-0.292642799118048</v>
      </c>
      <c r="CA354" s="103" t="n">
        <f aca="false">(BY354+$BA$2)*BV354</f>
        <v>-0.161528326097372</v>
      </c>
      <c r="CB354" s="103" t="n">
        <f aca="false">IF(E354="","",CA354*AI354/E354)</f>
        <v>-0.357981695675257</v>
      </c>
      <c r="CC354" s="101" t="n">
        <f aca="false">BM354+(BY354-BU354)*$CC$2</f>
        <v>-4.57198495781276</v>
      </c>
      <c r="CD354" s="104" t="n">
        <f aca="false">CC354*BV354</f>
        <v>-0.299726699201038</v>
      </c>
      <c r="CE354" s="104" t="n">
        <f aca="false">(CC354+$BM$2)*BV354</f>
        <v>-0.188279397133464</v>
      </c>
      <c r="CF354" s="104" t="n">
        <f aca="false">IF(E354="","",CE354*AI354/E354)</f>
        <v>-0.417267853106596</v>
      </c>
      <c r="CG354" s="105" t="n">
        <f aca="false">BQ354</f>
        <v>0.108056722035153</v>
      </c>
      <c r="CH354" s="103" t="n">
        <f aca="false">CG354*BV354</f>
        <v>0.00708390008299036</v>
      </c>
      <c r="CI354" s="104" t="n">
        <f aca="false">(CG354+$BQ$2)*BV354</f>
        <v>0.0267510710360917</v>
      </c>
      <c r="CJ354" s="104" t="n">
        <f aca="false">IF(E354="","",CI354*AI354/E354)</f>
        <v>0.0592861574313384</v>
      </c>
      <c r="CK354" s="16" t="n">
        <f aca="false">IF(BW354="","",ROUND(CA354*$CK$7+1000000,-5))</f>
        <v>200000</v>
      </c>
      <c r="CL354" s="16" t="n">
        <f aca="false">IF(BW354="","",ROUND(CB354*$CK$7+1000000,-5))</f>
        <v>-700000</v>
      </c>
      <c r="CM354" s="106" t="n">
        <f aca="false">IF(F354=0,"",$CM$1*BX354+$CM$2*AG354+$CM$3)</f>
        <v>-3.98705944551501</v>
      </c>
      <c r="CN354" s="106" t="n">
        <f aca="false">IF(F354=0,"",(BY354/(AY354^2)+CM354/($CN$2^2))/(1/(AY354^2)+1/($CN$2^2)))</f>
        <v>-4.14813436204779</v>
      </c>
      <c r="CO354" s="107" t="n">
        <f aca="false">IF(F354=0,"",MAX(MIN((CN354-$CP$1)*$CP$2/($CP$3-$CP$1),$CP$2),0))</f>
        <v>0</v>
      </c>
      <c r="CP354" s="106" t="n">
        <f aca="false">IF(F354=0,"",(CN354+$BA$2)*CO354)</f>
        <v>-0</v>
      </c>
      <c r="CQ354" s="16" t="str">
        <f aca="false">IF(OR(CP354="",CP354=0),"",ROUND(CP354*$CK$7+1000000,-5))</f>
        <v/>
      </c>
      <c r="CR354" s="106" t="n">
        <f aca="false">IF(BY354=0,"",(BY354+$BA$2)*CO354)</f>
        <v>-0</v>
      </c>
      <c r="CS354" s="16" t="str">
        <f aca="false">IF(OR(CR354=0,CR354=""),"",ROUND(CR354*$CK$7+1000000,-5))</f>
        <v/>
      </c>
      <c r="CT354" s="106" t="n">
        <f aca="false">$CT$5*CA354</f>
        <v>-0.436126480462905</v>
      </c>
      <c r="CU354" s="106" t="n">
        <f aca="false">$CT$5*CE354</f>
        <v>-0.508354372260353</v>
      </c>
      <c r="CV354" s="106" t="n">
        <f aca="false">$CT$5*CI354</f>
        <v>0.0722278917974477</v>
      </c>
      <c r="CW354" s="106" t="n">
        <f aca="false">IF(CR354="","",CR354*$CT$5)</f>
        <v>-0</v>
      </c>
      <c r="CX354" s="108" t="n">
        <f aca="false">IF(D354=0,0,MIN(MAX(($CY$2+$CY$3*M354+$CY$4*N354+$CY$6*DB354+$CY$7*DC354+$CY$5*P354+$CY$8*DB354^2),1),5))</f>
        <v>3.85886699635396</v>
      </c>
      <c r="CY354" s="108" t="n">
        <f aca="false">IF(CZ354="","",VLOOKUP(CONCATENATE($C$6,A354,C354),Positions!$K$10:$P$925,2,0))</f>
        <v>4</v>
      </c>
      <c r="CZ354" s="109" t="n">
        <f aca="false">IF(E354="","",(DATE($C$6,2,1)-VLOOKUP(CONCATENATE($C$6,A354,C354),Positions!$K$10:$P$925,5,0))/365.2422)</f>
        <v>35.6475785109169</v>
      </c>
      <c r="DA354" s="110" t="n">
        <f aca="false">IF(CZ354="","",VLOOKUP(CONCATENATE($C$6,A354,C354),Positions!$K$10:$P$925,6,0))</f>
        <v>12</v>
      </c>
      <c r="DB354" s="111" t="n">
        <f aca="false">IF(CZ354="","",VLOOKUP(CONCATENATE($C$6,A354,C354),Positions!$K$10:$P$925,3,0))</f>
        <v>80</v>
      </c>
      <c r="DC354" s="8" t="n">
        <f aca="false">IF(CZ354="","",VLOOKUP(CONCATENATE($C$6,A354,C354),Positions!$K$10:$P$925,4,0))</f>
        <v>235</v>
      </c>
      <c r="DD354" s="110" t="n">
        <f aca="false">ROUND(CX354,0)</f>
        <v>4</v>
      </c>
      <c r="DE354" s="110" t="n">
        <f aca="false">IF(CY354="","",ROUND(CZ354+1/12,0))</f>
        <v>36</v>
      </c>
    </row>
    <row r="355" customFormat="false" ht="12.75" hidden="false" customHeight="false" outlineLevel="0" collapsed="false">
      <c r="A355" s="69" t="str">
        <f aca="false">IF(ISERROR(VLOOKUP(FLOOR((ROW(B355)-11)/30,1)+1,Teams!$B$10:$AC$39,25,0)),"",VLOOKUP(FLOOR((ROW(B355)-11)/30,1)+1,Teams!$B$10:$AC$39,25,0))</f>
        <v>MIA</v>
      </c>
      <c r="B355" s="233" t="n">
        <v>15</v>
      </c>
      <c r="C355" s="234" t="s">
        <v>4714</v>
      </c>
      <c r="D355" s="235" t="n">
        <v>29</v>
      </c>
      <c r="E355" s="236" t="n">
        <v>6</v>
      </c>
      <c r="F355" s="235" t="n">
        <v>120</v>
      </c>
      <c r="G355" s="235" t="n">
        <v>9.5</v>
      </c>
      <c r="H355" s="235" t="n">
        <v>0.437</v>
      </c>
      <c r="I355" s="235" t="n">
        <v>0.344</v>
      </c>
      <c r="J355" s="235" t="n">
        <v>0.406</v>
      </c>
      <c r="K355" s="235" t="n">
        <v>1</v>
      </c>
      <c r="L355" s="235" t="n">
        <v>11.9</v>
      </c>
      <c r="M355" s="235" t="n">
        <v>6.6</v>
      </c>
      <c r="N355" s="235" t="n">
        <v>22.3</v>
      </c>
      <c r="O355" s="235" t="n">
        <v>3.4</v>
      </c>
      <c r="P355" s="235" t="n">
        <v>0.6</v>
      </c>
      <c r="Q355" s="235" t="n">
        <v>19.3</v>
      </c>
      <c r="R355" s="235" t="n">
        <v>17.8</v>
      </c>
      <c r="S355" s="237"/>
      <c r="T355" s="235" t="n">
        <v>-0.1</v>
      </c>
      <c r="U355" s="235" t="n">
        <v>0.2</v>
      </c>
      <c r="V355" s="235" t="n">
        <v>0.1</v>
      </c>
      <c r="W355" s="235" t="n">
        <v>0.038</v>
      </c>
      <c r="X355" s="237"/>
      <c r="Y355" s="235" t="n">
        <v>-3.1</v>
      </c>
      <c r="Z355" s="235" t="n">
        <v>0.8</v>
      </c>
      <c r="AA355" s="235" t="n">
        <v>-2.3</v>
      </c>
      <c r="AB355" s="238" t="n">
        <v>0</v>
      </c>
      <c r="AC355" s="76" t="n">
        <f aca="false">IF(F355=0,"",W355/2+(T355-U355)/2/F355*48)</f>
        <v>-0.041</v>
      </c>
      <c r="AD355" s="77" t="n">
        <f aca="false">IF(AC355="","",W355-AC355)</f>
        <v>0.079</v>
      </c>
      <c r="AE355" s="78" t="n">
        <f aca="false">IF(D355=0,0,R355*(1-Q355/100))</f>
        <v>14.3646</v>
      </c>
      <c r="AF355" s="79" t="str">
        <f aca="false">IF(C355="","",LEFT(RIGHT(URL(C355),LEN(URL(C355))-46),LEN(URL(C355))-51))</f>
        <v>chalmma01</v>
      </c>
      <c r="AG355" s="79" t="n">
        <f aca="false">IF(A355="","",VLOOKUP(A355,Teams!$A$10:$AH$39,28,0))</f>
        <v>1.52</v>
      </c>
      <c r="AH355" s="8" t="n">
        <f aca="false">IF(A355=A354,AH354,SUM(F355:F383))</f>
        <v>19830</v>
      </c>
      <c r="AI355" s="9" t="n">
        <f aca="false">IF(A355="","",VLOOKUP(A355,Teams!$A$10:$AH$39,5,0)+VLOOKUP(A355,Teams!$A$10:$AH$39,6,0))</f>
        <v>82</v>
      </c>
      <c r="AJ355" s="80" t="n">
        <f aca="false">$AG$7</f>
        <v>0.284451612903226</v>
      </c>
      <c r="AK355" s="81" t="n">
        <f aca="false">AK354</f>
        <v>0.544812704225404</v>
      </c>
      <c r="AL355" s="82" t="n">
        <f aca="false">AL354</f>
        <v>343885.6885</v>
      </c>
      <c r="AM355" s="83" t="n">
        <f aca="false">IF(F355=0,0,(AK355*AL355-H355*F355*AE355)/(AL355-AE355*F355))</f>
        <v>0.545355845775382</v>
      </c>
      <c r="AN355" s="79" t="n">
        <f aca="false">IF(D355=0,0,$K$2*M355+$L$2*K355+$M$2*L355+$Z$2*SQRT(M355*N355)-$AN$6)</f>
        <v>0.844587082232209</v>
      </c>
      <c r="AO355" s="84" t="n">
        <f aca="false">IF(D355=0,0,$O$2*O355+$P$2*P355-$AO$6)</f>
        <v>1.66087556374727</v>
      </c>
      <c r="AP355" s="84" t="n">
        <f aca="false">IF(F355=0,0,(H355*2-$T$2+$U$2*R355-$V$2*AM355*2+$X$2*N355+$Y$2*(I355-AJ355)+$AA$2*J355))</f>
        <v>-0.0328726072234123</v>
      </c>
      <c r="AQ355" s="84" t="n">
        <f aca="false">IF(D355=0,0,AP355*AE355*$AC$2-$S$2*Q355/100*R355+$AE$2*N355-$AQ$6)</f>
        <v>-4.21535051159315</v>
      </c>
      <c r="AR355" s="85" t="n">
        <f aca="false">IF(D355=0,0,$Q$2*(F355/(E355+$AL$3))-$AR$6)</f>
        <v>-1.5394293174053</v>
      </c>
      <c r="AS355" s="86" t="n">
        <f aca="false">AN355+AO355+AQ355+AR355</f>
        <v>-3.24931718301897</v>
      </c>
      <c r="AT355" s="87" t="n">
        <f aca="false">IF(F355="",0,F355/AH355*5)</f>
        <v>0.0302571860816944</v>
      </c>
      <c r="AU355" s="84" t="n">
        <f aca="false">AT355*AS355</f>
        <v>-0.098315194645052</v>
      </c>
      <c r="AV355" s="79" t="n">
        <f aca="false">IF(A355=A354,AV354,SUM(AU355:AU383))</f>
        <v>-2.73182706013135</v>
      </c>
      <c r="AW355" s="85" t="n">
        <f aca="false">IF(A355="",0,(AG355*$AF$2-AV355)/5)</f>
        <v>0.911165412026271</v>
      </c>
      <c r="AX355" s="88" t="n">
        <f aca="false">IF(D355=0,0,AW355+AS355)</f>
        <v>-2.3381517709927</v>
      </c>
      <c r="AY355" s="89" t="n">
        <f aca="false">IF(D355=0,0,25/SQRT(F355)+1.6)</f>
        <v>3.88217732293819</v>
      </c>
      <c r="AZ355" s="90" t="n">
        <f aca="false">AX355*AT355</f>
        <v>-0.0707458932221694</v>
      </c>
      <c r="BA355" s="91" t="n">
        <f aca="false">(AX355+$BA$2)*AT355</f>
        <v>-0.0102315210587806</v>
      </c>
      <c r="BB355" s="92" t="n">
        <f aca="false">IF(D355=0,0,K355*$L$3+L355*$M$3+$Z$3*SQRT(M355*N355)+$K$3*M355-$BB$5)</f>
        <v>-0.179178376502967</v>
      </c>
      <c r="BC355" s="93" t="n">
        <f aca="false">IF(F355=0,0,(H355*2-$T$3+$U$3*R355-$V$3*AM355*2+$X$3*N355+$Y$3*(I355-AJ355)+$AA$3*J355))</f>
        <v>0.164824626704005</v>
      </c>
      <c r="BD355" s="93" t="n">
        <f aca="false">IF(D355=0,0,BC355*AE355*$AC$3-$S$3*Q355/100*R355+$AD$3*N355+$AE$3*N355-$BD$5)</f>
        <v>-3.26094132673009</v>
      </c>
      <c r="BE355" s="93" t="n">
        <f aca="false">IF(D355=0,0,$O$3*O355+$P$3*P355-$BE$5)</f>
        <v>0.665282796815832</v>
      </c>
      <c r="BF355" s="94" t="n">
        <f aca="false">IF(D355=0,0,$Q$3*(F355/(E355+$AL$3))-$BF$5)</f>
        <v>-0.804057846194561</v>
      </c>
      <c r="BG355" s="95" t="n">
        <f aca="false">SUM(BB355:BF355)</f>
        <v>-3.41407012590778</v>
      </c>
      <c r="BH355" s="92" t="n">
        <f aca="false">BG355*AT355</f>
        <v>-0.103300155095546</v>
      </c>
      <c r="BI355" s="92" t="n">
        <f aca="false">IF(A355="","",VLOOKUP(A355,Teams!$A$10:$AH$39,31,0))</f>
        <v>-0.054000000000002</v>
      </c>
      <c r="BJ355" s="93" t="n">
        <f aca="false">IF(A355=A354,BJ354,SUM(BH355:BH383))</f>
        <v>-1.5151205212574</v>
      </c>
      <c r="BK355" s="94" t="n">
        <f aca="false">IF(A355="",0,(BI355*$AF$3-BJ355)/5)</f>
        <v>0.290064104251479</v>
      </c>
      <c r="BL355" s="92" t="n">
        <f aca="false">IF(A355="","",VLOOKUP(A355,Teams!$A$10:$AH$39,32,0))</f>
        <v>1.57433333333334</v>
      </c>
      <c r="BM355" s="96" t="n">
        <f aca="false">IF(D355=0,0,BG355+BK355)</f>
        <v>-3.1240060216563</v>
      </c>
      <c r="BN355" s="91" t="n">
        <f aca="false">IF($F355=0,0,17/SQRT($F355)+1.05)</f>
        <v>2.60188057959797</v>
      </c>
      <c r="BO355" s="96" t="n">
        <f aca="false">BM355*AT355</f>
        <v>-0.0945236315175885</v>
      </c>
      <c r="BP355" s="97" t="n">
        <f aca="false">(BM355+$BM$2)*AT355</f>
        <v>-0.043086415178708</v>
      </c>
      <c r="BQ355" s="96" t="n">
        <f aca="false">AX355-BM355</f>
        <v>0.785854250663602</v>
      </c>
      <c r="BR355" s="98" t="n">
        <f aca="false">IF($F355=0,0,18/SQRT($F355)+1.2)</f>
        <v>2.8431676725155</v>
      </c>
      <c r="BS355" s="96" t="n">
        <f aca="false">BQ355*AT355</f>
        <v>0.0237777382954191</v>
      </c>
      <c r="BT355" s="96" t="n">
        <f aca="false">(BQ355+$BQ$2)*AT355</f>
        <v>0.0328548941199274</v>
      </c>
      <c r="BU355" s="97" t="n">
        <f aca="false">BM355-BQ355</f>
        <v>-3.9098602723199</v>
      </c>
      <c r="BV355" s="99" t="n">
        <f aca="false">AT355</f>
        <v>0.0302571860816944</v>
      </c>
      <c r="BW355" s="100" t="n">
        <f aca="false">IF(D355=0,"",F355/E355)</f>
        <v>20</v>
      </c>
      <c r="BX355" s="100" t="n">
        <f aca="false">F355/(E355+$AL$3)</f>
        <v>12</v>
      </c>
      <c r="BY355" s="101" t="n">
        <f aca="false">AX355</f>
        <v>-2.3381517709927</v>
      </c>
      <c r="BZ355" s="102" t="n">
        <f aca="false">BY355*BV355</f>
        <v>-0.0707458932221694</v>
      </c>
      <c r="CA355" s="103" t="n">
        <f aca="false">(BY355+$BA$2)*BV355</f>
        <v>-0.0102315210587806</v>
      </c>
      <c r="CB355" s="103" t="n">
        <f aca="false">IF(E355="","",CA355*AI355/E355)</f>
        <v>-0.139830787803335</v>
      </c>
      <c r="CC355" s="101" t="n">
        <f aca="false">BM355+(BY355-BU355)*$CC$2</f>
        <v>-3.1240060216563</v>
      </c>
      <c r="CD355" s="104" t="n">
        <f aca="false">CC355*BV355</f>
        <v>-0.0945236315175885</v>
      </c>
      <c r="CE355" s="104" t="n">
        <f aca="false">(CC355+$BM$2)*BV355</f>
        <v>-0.043086415178708</v>
      </c>
      <c r="CF355" s="104" t="n">
        <f aca="false">IF(E355="","",CE355*AI355/E355)</f>
        <v>-0.58884767410901</v>
      </c>
      <c r="CG355" s="105" t="n">
        <f aca="false">BQ355</f>
        <v>0.785854250663602</v>
      </c>
      <c r="CH355" s="103" t="n">
        <f aca="false">CG355*BV355</f>
        <v>0.0237777382954191</v>
      </c>
      <c r="CI355" s="104" t="n">
        <f aca="false">(CG355+$BQ$2)*BV355</f>
        <v>0.0328548941199274</v>
      </c>
      <c r="CJ355" s="104" t="n">
        <f aca="false">IF(E355="","",CI355*AI355/E355)</f>
        <v>0.449016886305675</v>
      </c>
      <c r="CK355" s="16" t="n">
        <f aca="false">IF(BW355="","",ROUND(CA355*$CK$7+1000000,-5))</f>
        <v>1000000</v>
      </c>
      <c r="CL355" s="16" t="n">
        <f aca="false">IF(BW355="","",ROUND(CB355*$CK$7+1000000,-5))</f>
        <v>300000</v>
      </c>
      <c r="CM355" s="106" t="n">
        <f aca="false">IF(F355=0,"",$CM$1*BX355+$CM$2*AG355+$CM$3)</f>
        <v>-2.79141111032332</v>
      </c>
      <c r="CN355" s="106" t="n">
        <f aca="false">IF(F355=0,"",(BY355/(AY355^2)+CM355/($CN$2^2))/(1/(AY355^2)+1/($CN$2^2)))</f>
        <v>-2.67744229579366</v>
      </c>
      <c r="CO355" s="107" t="n">
        <f aca="false">IF(F355=0,"",MAX(MIN((CN355-$CP$1)*$CP$2/($CP$3-$CP$1),$CP$2),0))</f>
        <v>0.119270867109919</v>
      </c>
      <c r="CP355" s="106" t="n">
        <f aca="false">IF(F355=0,"",(CN355+$BA$2)*CO355)</f>
        <v>-0.0807991300362442</v>
      </c>
      <c r="CQ355" s="16" t="n">
        <f aca="false">IF(OR(CP355="",CP355=0),"",ROUND(CP355*$CK$7+1000000,-5))</f>
        <v>600000</v>
      </c>
      <c r="CR355" s="106" t="n">
        <f aca="false">IF(BY355=0,"",(BY355+$BA$2)*CO355)</f>
        <v>-0.0403316549410541</v>
      </c>
      <c r="CS355" s="16" t="n">
        <f aca="false">IF(OR(CR355=0,CR355=""),"",ROUND(CR355*$CK$7+1000000,-5))</f>
        <v>800000</v>
      </c>
      <c r="CT355" s="106" t="n">
        <f aca="false">$CT$5*CA355</f>
        <v>-0.0276251068587076</v>
      </c>
      <c r="CU355" s="106" t="n">
        <f aca="false">$CT$5*CE355</f>
        <v>-0.116333320982512</v>
      </c>
      <c r="CV355" s="106" t="n">
        <f aca="false">$CT$5*CI355</f>
        <v>0.0887082141238041</v>
      </c>
      <c r="CW355" s="106" t="n">
        <f aca="false">IF(CR355="","",CR355*$CT$5)</f>
        <v>-0.108895468340846</v>
      </c>
      <c r="CX355" s="108" t="e">
        <f aca="false">IF(D355=0,0,MIN(MAX(($CY$2+$CY$3*M355+$CY$4*N355+$CY$6*DB355+$CY$7*DC355+$CY$5*P355+$CY$8*DB355^2),1),5))</f>
        <v>#N/A</v>
      </c>
      <c r="CY355" s="108" t="e">
        <f aca="false">IF(CZ355="","",VLOOKUP(CONCATENATE($C$6,A355,C355),Positions!$K$10:$P$925,2,0))</f>
        <v>#N/A</v>
      </c>
      <c r="CZ355" s="109" t="e">
        <f aca="false">IF(E355="","",(DATE($C$6,2,1)-VLOOKUP(CONCATENATE($C$6,A355,C355),Positions!$K$10:$P$925,5,0))/365.2422)</f>
        <v>#N/A</v>
      </c>
      <c r="DA355" s="110" t="e">
        <f aca="false">IF(CZ355="","",VLOOKUP(CONCATENATE($C$6,A355,C355),Positions!$K$10:$P$925,6,0))</f>
        <v>#N/A</v>
      </c>
      <c r="DB355" s="111" t="e">
        <f aca="false">IF(CZ355="","",VLOOKUP(CONCATENATE($C$6,A355,C355),Positions!$K$10:$P$925,3,0))</f>
        <v>#N/A</v>
      </c>
      <c r="DC355" s="8" t="e">
        <f aca="false">IF(CZ355="","",VLOOKUP(CONCATENATE($C$6,A355,C355),Positions!$K$10:$P$925,4,0))</f>
        <v>#N/A</v>
      </c>
      <c r="DD355" s="110" t="e">
        <f aca="false">ROUND(CX355,0)</f>
        <v>#N/A</v>
      </c>
      <c r="DE355" s="110" t="e">
        <f aca="false">IF(CY355="","",ROUND(CZ355+1/12,0))</f>
        <v>#N/A</v>
      </c>
    </row>
    <row r="356" customFormat="false" ht="12.75" hidden="false" customHeight="false" outlineLevel="0" collapsed="false">
      <c r="A356" s="69" t="str">
        <f aca="false">IF(ISERROR(VLOOKUP(FLOOR((ROW(B356)-11)/30,1)+1,Teams!$B$10:$AC$39,25,0)),"",VLOOKUP(FLOOR((ROW(B356)-11)/30,1)+1,Teams!$B$10:$AC$39,25,0))</f>
        <v>MIA</v>
      </c>
      <c r="B356" s="233" t="n">
        <v>16</v>
      </c>
      <c r="C356" s="234" t="s">
        <v>3791</v>
      </c>
      <c r="D356" s="235" t="n">
        <v>37</v>
      </c>
      <c r="E356" s="236" t="n">
        <v>7</v>
      </c>
      <c r="F356" s="235" t="n">
        <v>36</v>
      </c>
      <c r="G356" s="235" t="n">
        <v>17.6</v>
      </c>
      <c r="H356" s="235" t="n">
        <v>0.553</v>
      </c>
      <c r="I356" s="235" t="n">
        <v>0.5</v>
      </c>
      <c r="J356" s="235" t="n">
        <v>0.4</v>
      </c>
      <c r="K356" s="235" t="n">
        <v>9.8</v>
      </c>
      <c r="L356" s="235" t="n">
        <v>18.3</v>
      </c>
      <c r="M356" s="235" t="n">
        <v>14.2</v>
      </c>
      <c r="N356" s="235" t="n">
        <v>12.2</v>
      </c>
      <c r="O356" s="235" t="n">
        <v>1.4</v>
      </c>
      <c r="P356" s="235" t="n">
        <v>6.4</v>
      </c>
      <c r="Q356" s="235" t="n">
        <v>14.5</v>
      </c>
      <c r="R356" s="235" t="n">
        <v>17.5</v>
      </c>
      <c r="S356" s="237"/>
      <c r="T356" s="235" t="n">
        <v>0.1</v>
      </c>
      <c r="U356" s="235" t="n">
        <v>0.1</v>
      </c>
      <c r="V356" s="235" t="n">
        <v>0.1</v>
      </c>
      <c r="W356" s="235" t="n">
        <v>0.165</v>
      </c>
      <c r="X356" s="237"/>
      <c r="Y356" s="235" t="n">
        <v>0.4</v>
      </c>
      <c r="Z356" s="235" t="n">
        <v>2.6</v>
      </c>
      <c r="AA356" s="235" t="n">
        <v>3</v>
      </c>
      <c r="AB356" s="238" t="n">
        <v>0</v>
      </c>
      <c r="AC356" s="76" t="n">
        <f aca="false">IF(F356=0,"",W356/2+(T356-U356)/2/F356*48)</f>
        <v>0.0825</v>
      </c>
      <c r="AD356" s="77" t="n">
        <f aca="false">IF(AC356="","",W356-AC356)</f>
        <v>0.0825</v>
      </c>
      <c r="AE356" s="78" t="n">
        <f aca="false">IF(D356=0,0,R356*(1-Q356/100))</f>
        <v>14.9625</v>
      </c>
      <c r="AF356" s="79" t="str">
        <f aca="false">IF(C356="","",LEFT(RIGHT(URL(C356),LEN(URL(C356))-46),LEN(URL(C356))-51))</f>
        <v>anderch01</v>
      </c>
      <c r="AG356" s="79" t="n">
        <f aca="false">IF(A356="","",VLOOKUP(A356,Teams!$A$10:$AH$39,28,0))</f>
        <v>1.52</v>
      </c>
      <c r="AH356" s="8" t="n">
        <f aca="false">IF(A356=A355,AH355,SUM(F356:F384))</f>
        <v>19830</v>
      </c>
      <c r="AI356" s="9" t="n">
        <f aca="false">IF(A356="","",VLOOKUP(A356,Teams!$A$10:$AH$39,5,0)+VLOOKUP(A356,Teams!$A$10:$AH$39,6,0))</f>
        <v>82</v>
      </c>
      <c r="AJ356" s="80" t="n">
        <f aca="false">$AG$7</f>
        <v>0.284451612903226</v>
      </c>
      <c r="AK356" s="81" t="n">
        <f aca="false">AK355</f>
        <v>0.544812704225404</v>
      </c>
      <c r="AL356" s="82" t="n">
        <f aca="false">AL355</f>
        <v>343885.6885</v>
      </c>
      <c r="AM356" s="83" t="n">
        <f aca="false">IF(F356=0,0,(AK356*AL356-H356*F356*AE356)/(AL356-AE356*F356))</f>
        <v>0.544799859824916</v>
      </c>
      <c r="AN356" s="79" t="n">
        <f aca="false">IF(D356=0,0,$K$2*M356+$L$2*K356+$M$2*L356+$Z$2*SQRT(M356*N356)-$AN$6)</f>
        <v>1.6767212385242</v>
      </c>
      <c r="AO356" s="84" t="n">
        <f aca="false">IF(D356=0,0,$O$2*O356+$P$2*P356-$AO$6)</f>
        <v>2.23424911643346</v>
      </c>
      <c r="AP356" s="84" t="n">
        <f aca="false">IF(F356=0,0,(H356*2-$T$2+$U$2*R356-$V$2*AM356*2+$X$2*N356+$Y$2*(I356-AJ356)+$AA$2*J356))</f>
        <v>0.0747447124834362</v>
      </c>
      <c r="AQ356" s="84" t="n">
        <f aca="false">IF(D356=0,0,AP356*AE356*$AC$2-$S$2*Q356/100*R356+$AE$2*N356-$AQ$6)</f>
        <v>0.832386983731571</v>
      </c>
      <c r="AR356" s="85" t="n">
        <f aca="false">IF(D356=0,0,$Q$2*(F356/(E356+$AL$3))-$AR$6)</f>
        <v>-2.61629608660895</v>
      </c>
      <c r="AS356" s="86" t="n">
        <f aca="false">AN356+AO356+AQ356+AR356</f>
        <v>2.12706125208028</v>
      </c>
      <c r="AT356" s="87" t="n">
        <f aca="false">IF(F356="",0,F356/AH356*5)</f>
        <v>0.00907715582450832</v>
      </c>
      <c r="AU356" s="84" t="n">
        <f aca="false">AT356*AS356</f>
        <v>0.0193076664334065</v>
      </c>
      <c r="AV356" s="79" t="n">
        <f aca="false">IF(A356=A355,AV355,SUM(AU356:AU384))</f>
        <v>-2.73182706013135</v>
      </c>
      <c r="AW356" s="85" t="n">
        <f aca="false">IF(A356="",0,(AG356*$AF$2-AV356)/5)</f>
        <v>0.911165412026271</v>
      </c>
      <c r="AX356" s="88" t="n">
        <f aca="false">IF(D356=0,0,AW356+AS356)</f>
        <v>3.03822666410656</v>
      </c>
      <c r="AY356" s="89" t="n">
        <f aca="false">IF(D356=0,0,25/SQRT(F356)+1.6)</f>
        <v>5.76666666666667</v>
      </c>
      <c r="AZ356" s="90" t="n">
        <f aca="false">AX356*AT356</f>
        <v>0.0275784568602713</v>
      </c>
      <c r="BA356" s="91" t="n">
        <f aca="false">(AX356+$BA$2)*AT356</f>
        <v>0.0457327685092879</v>
      </c>
      <c r="BB356" s="92" t="n">
        <f aca="false">IF(D356=0,0,K356*$L$3+L356*$M$3+$Z$3*SQRT(M356*N356)+$K$3*M356-$BB$5)</f>
        <v>1.23756325931539</v>
      </c>
      <c r="BC356" s="93" t="n">
        <f aca="false">IF(F356=0,0,(H356*2-$T$3+$U$3*R356-$V$3*AM356*2+$X$3*N356+$Y$3*(I356-AJ356)+$AA$3*J356))</f>
        <v>0.376074263830915</v>
      </c>
      <c r="BD356" s="93" t="n">
        <f aca="false">IF(D356=0,0,BC356*AE356*$AC$3-$S$3*Q356/100*R356+$AD$3*N356+$AE$3*N356-$BD$5)</f>
        <v>0.239178671261804</v>
      </c>
      <c r="BE356" s="93" t="n">
        <f aca="false">IF(D356=0,0,$O$3*O356+$P$3*P356-$BE$5)</f>
        <v>-0.332105499382326</v>
      </c>
      <c r="BF356" s="94" t="n">
        <f aca="false">IF(D356=0,0,$Q$3*(F356/(E356+$AL$3))-$BF$5)</f>
        <v>-1.36651509271744</v>
      </c>
      <c r="BG356" s="95" t="n">
        <f aca="false">SUM(BB356:BF356)</f>
        <v>0.154195602308343</v>
      </c>
      <c r="BH356" s="92" t="n">
        <f aca="false">BG356*AT356</f>
        <v>0.00139965750960675</v>
      </c>
      <c r="BI356" s="92" t="n">
        <f aca="false">IF(A356="","",VLOOKUP(A356,Teams!$A$10:$AH$39,31,0))</f>
        <v>-0.054000000000002</v>
      </c>
      <c r="BJ356" s="93" t="n">
        <f aca="false">IF(A356=A355,BJ355,SUM(BH356:BH384))</f>
        <v>-1.5151205212574</v>
      </c>
      <c r="BK356" s="94" t="n">
        <f aca="false">IF(A356="",0,(BI356*$AF$3-BJ356)/5)</f>
        <v>0.290064104251479</v>
      </c>
      <c r="BL356" s="92" t="n">
        <f aca="false">IF(A356="","",VLOOKUP(A356,Teams!$A$10:$AH$39,32,0))</f>
        <v>1.57433333333334</v>
      </c>
      <c r="BM356" s="96" t="n">
        <f aca="false">IF(D356=0,0,BG356+BK356)</f>
        <v>0.444259706559823</v>
      </c>
      <c r="BN356" s="91" t="n">
        <f aca="false">IF($F356=0,0,17/SQRT($F356)+1.05)</f>
        <v>3.88333333333333</v>
      </c>
      <c r="BO356" s="96" t="n">
        <f aca="false">BM356*AT356</f>
        <v>0.00403261458299385</v>
      </c>
      <c r="BP356" s="97" t="n">
        <f aca="false">(BM356+$BM$2)*AT356</f>
        <v>0.019463779484658</v>
      </c>
      <c r="BQ356" s="96" t="n">
        <f aca="false">AX356-BM356</f>
        <v>2.59396695754673</v>
      </c>
      <c r="BR356" s="98" t="n">
        <f aca="false">IF($F356=0,0,18/SQRT($F356)+1.2)</f>
        <v>4.2</v>
      </c>
      <c r="BS356" s="96" t="n">
        <f aca="false">BQ356*AT356</f>
        <v>0.0235458422772775</v>
      </c>
      <c r="BT356" s="96" t="n">
        <f aca="false">(BQ356+$BQ$2)*AT356</f>
        <v>0.02626898902463</v>
      </c>
      <c r="BU356" s="97" t="n">
        <f aca="false">BM356-BQ356</f>
        <v>-2.14970725098691</v>
      </c>
      <c r="BV356" s="99" t="n">
        <f aca="false">AT356</f>
        <v>0.00907715582450832</v>
      </c>
      <c r="BW356" s="100" t="n">
        <f aca="false">IF(D356=0,"",F356/E356)</f>
        <v>5.14285714285714</v>
      </c>
      <c r="BX356" s="100" t="n">
        <f aca="false">F356/(E356+$AL$3)</f>
        <v>3.27272727272727</v>
      </c>
      <c r="BY356" s="101" t="n">
        <f aca="false">AX356</f>
        <v>3.03822666410656</v>
      </c>
      <c r="BZ356" s="102" t="n">
        <f aca="false">BY356*BV356</f>
        <v>0.0275784568602713</v>
      </c>
      <c r="CA356" s="103" t="n">
        <f aca="false">(BY356+$BA$2)*BV356</f>
        <v>0.0457327685092879</v>
      </c>
      <c r="CB356" s="103" t="n">
        <f aca="false">IF(E356="","",CA356*AI356/E356)</f>
        <v>0.535726716823087</v>
      </c>
      <c r="CC356" s="101" t="n">
        <f aca="false">BM356+(BY356-BU356)*$CC$2</f>
        <v>0.444259706559823</v>
      </c>
      <c r="CD356" s="104" t="n">
        <f aca="false">CC356*BV356</f>
        <v>0.00403261458299385</v>
      </c>
      <c r="CE356" s="104" t="n">
        <f aca="false">(CC356+$BM$2)*BV356</f>
        <v>0.019463779484658</v>
      </c>
      <c r="CF356" s="104" t="n">
        <f aca="false">IF(E356="","",CE356*AI356/E356)</f>
        <v>0.228004273963136</v>
      </c>
      <c r="CG356" s="105" t="n">
        <f aca="false">BQ356</f>
        <v>2.59396695754673</v>
      </c>
      <c r="CH356" s="103" t="n">
        <f aca="false">CG356*BV356</f>
        <v>0.0235458422772775</v>
      </c>
      <c r="CI356" s="104" t="n">
        <f aca="false">(CG356+$BQ$2)*BV356</f>
        <v>0.02626898902463</v>
      </c>
      <c r="CJ356" s="104" t="n">
        <f aca="false">IF(E356="","",CI356*AI356/E356)</f>
        <v>0.307722442859951</v>
      </c>
      <c r="CK356" s="16" t="n">
        <f aca="false">IF(BW356="","",ROUND(CA356*$CK$7+1000000,-5))</f>
        <v>1200000</v>
      </c>
      <c r="CL356" s="16" t="n">
        <f aca="false">IF(BW356="","",ROUND(CB356*$CK$7+1000000,-5))</f>
        <v>3600000</v>
      </c>
      <c r="CM356" s="106" t="n">
        <f aca="false">IF(F356=0,"",$CM$1*BX356+$CM$2*AG356+$CM$3)</f>
        <v>-4.63548315080705</v>
      </c>
      <c r="CN356" s="106" t="n">
        <f aca="false">IF(F356=0,"",(BY356/(AY356^2)+CM356/($CN$2^2))/(1/(AY356^2)+1/($CN$2^2)))</f>
        <v>-3.62161953247167</v>
      </c>
      <c r="CO356" s="107" t="n">
        <f aca="false">IF(F356=0,"",MAX(MIN((CN356-$CP$1)*$CP$2/($CP$3-$CP$1),$CP$2),0))</f>
        <v>0</v>
      </c>
      <c r="CP356" s="106" t="n">
        <f aca="false">IF(F356=0,"",(CN356+$BA$2)*CO356)</f>
        <v>-0</v>
      </c>
      <c r="CQ356" s="16" t="str">
        <f aca="false">IF(OR(CP356="",CP356=0),"",ROUND(CP356*$CK$7+1000000,-5))</f>
        <v/>
      </c>
      <c r="CR356" s="106" t="n">
        <f aca="false">IF(BY356=0,"",(BY356+$BA$2)*CO356)</f>
        <v>0</v>
      </c>
      <c r="CS356" s="16" t="str">
        <f aca="false">IF(OR(CR356=0,CR356=""),"",ROUND(CR356*$CK$7+1000000,-5))</f>
        <v/>
      </c>
      <c r="CT356" s="106" t="n">
        <f aca="false">$CT$5*CA356</f>
        <v>0.123478474975077</v>
      </c>
      <c r="CU356" s="106" t="n">
        <f aca="false">$CT$5*CE356</f>
        <v>0.0525522046085766</v>
      </c>
      <c r="CV356" s="106" t="n">
        <f aca="false">$CT$5*CI356</f>
        <v>0.0709262703665009</v>
      </c>
      <c r="CW356" s="106" t="n">
        <f aca="false">IF(CR356="","",CR356*$CT$5)</f>
        <v>0</v>
      </c>
      <c r="CX356" s="108" t="e">
        <f aca="false">IF(D356=0,0,MIN(MAX(($CY$2+$CY$3*M356+$CY$4*N356+$CY$6*DB356+$CY$7*DC356+$CY$5*P356+$CY$8*DB356^2),1),5))</f>
        <v>#N/A</v>
      </c>
      <c r="CY356" s="108" t="e">
        <f aca="false">IF(CZ356="","",VLOOKUP(CONCATENATE($C$6,A356,C356),Positions!$K$10:$P$925,2,0))</f>
        <v>#N/A</v>
      </c>
      <c r="CZ356" s="109" t="e">
        <f aca="false">IF(E356="","",(DATE($C$6,2,1)-VLOOKUP(CONCATENATE($C$6,A356,C356),Positions!$K$10:$P$925,5,0))/365.2422)</f>
        <v>#N/A</v>
      </c>
      <c r="DA356" s="110" t="e">
        <f aca="false">IF(CZ356="","",VLOOKUP(CONCATENATE($C$6,A356,C356),Positions!$K$10:$P$925,6,0))</f>
        <v>#N/A</v>
      </c>
      <c r="DB356" s="111" t="e">
        <f aca="false">IF(CZ356="","",VLOOKUP(CONCATENATE($C$6,A356,C356),Positions!$K$10:$P$925,3,0))</f>
        <v>#N/A</v>
      </c>
      <c r="DC356" s="8" t="e">
        <f aca="false">IF(CZ356="","",VLOOKUP(CONCATENATE($C$6,A356,C356),Positions!$K$10:$P$925,4,0))</f>
        <v>#N/A</v>
      </c>
      <c r="DD356" s="110" t="e">
        <f aca="false">ROUND(CX356,0)</f>
        <v>#N/A</v>
      </c>
      <c r="DE356" s="110" t="e">
        <f aca="false">IF(CY356="","",ROUND(CZ356+1/12,0))</f>
        <v>#N/A</v>
      </c>
    </row>
    <row r="357" customFormat="false" ht="12.75" hidden="false" customHeight="false" outlineLevel="0" collapsed="false">
      <c r="A357" s="69" t="str">
        <f aca="false">IF(ISERROR(VLOOKUP(FLOOR((ROW(B357)-11)/30,1)+1,Teams!$B$10:$AC$39,25,0)),"",VLOOKUP(FLOOR((ROW(B357)-11)/30,1)+1,Teams!$B$10:$AC$39,25,0))</f>
        <v>MIA</v>
      </c>
      <c r="B357" s="233" t="n">
        <v>17</v>
      </c>
      <c r="C357" s="234" t="s">
        <v>5663</v>
      </c>
      <c r="D357" s="235" t="n">
        <v>22</v>
      </c>
      <c r="E357" s="236" t="n">
        <v>5</v>
      </c>
      <c r="F357" s="235" t="n">
        <v>14</v>
      </c>
      <c r="G357" s="235" t="n">
        <v>21.8</v>
      </c>
      <c r="H357" s="235" t="n">
        <v>0.595</v>
      </c>
      <c r="I357" s="235" t="n">
        <v>0</v>
      </c>
      <c r="J357" s="235" t="n">
        <v>0.4</v>
      </c>
      <c r="K357" s="235" t="n">
        <v>0</v>
      </c>
      <c r="L357" s="235" t="n">
        <v>15.7</v>
      </c>
      <c r="M357" s="235" t="n">
        <v>8.1</v>
      </c>
      <c r="N357" s="235" t="n">
        <v>12.3</v>
      </c>
      <c r="O357" s="235" t="n">
        <v>3.7</v>
      </c>
      <c r="P357" s="235" t="n">
        <v>0</v>
      </c>
      <c r="Q357" s="235" t="n">
        <v>0</v>
      </c>
      <c r="R357" s="235" t="n">
        <v>19.2</v>
      </c>
      <c r="S357" s="237"/>
      <c r="T357" s="235" t="n">
        <v>0</v>
      </c>
      <c r="U357" s="235" t="n">
        <v>0</v>
      </c>
      <c r="V357" s="235" t="n">
        <v>0.1</v>
      </c>
      <c r="W357" s="235" t="n">
        <v>0.222</v>
      </c>
      <c r="X357" s="237"/>
      <c r="Y357" s="235" t="n">
        <v>0.9</v>
      </c>
      <c r="Z357" s="235" t="n">
        <v>0</v>
      </c>
      <c r="AA357" s="235" t="n">
        <v>0.9</v>
      </c>
      <c r="AB357" s="238" t="n">
        <v>0</v>
      </c>
      <c r="AC357" s="76" t="n">
        <f aca="false">IF(F357=0,"",W357/2+(T357-U357)/2/F357*48)</f>
        <v>0.111</v>
      </c>
      <c r="AD357" s="77" t="n">
        <f aca="false">IF(AC357="","",W357-AC357)</f>
        <v>0.111</v>
      </c>
      <c r="AE357" s="78" t="n">
        <f aca="false">IF(D357=0,0,R357*(1-Q357/100))</f>
        <v>19.2</v>
      </c>
      <c r="AF357" s="79" t="str">
        <f aca="false">IF(C357="","",LEFT(RIGHT(URL(C357),LEN(URL(C357))-46),LEN(URL(C357))-51))</f>
        <v>stokeja01</v>
      </c>
      <c r="AG357" s="79" t="n">
        <f aca="false">IF(A357="","",VLOOKUP(A357,Teams!$A$10:$AH$39,28,0))</f>
        <v>1.52</v>
      </c>
      <c r="AH357" s="8" t="n">
        <f aca="false">IF(A357=A356,AH356,SUM(F357:F385))</f>
        <v>19830</v>
      </c>
      <c r="AI357" s="9" t="n">
        <f aca="false">IF(A357="","",VLOOKUP(A357,Teams!$A$10:$AH$39,5,0)+VLOOKUP(A357,Teams!$A$10:$AH$39,6,0))</f>
        <v>82</v>
      </c>
      <c r="AJ357" s="80" t="n">
        <f aca="false">$AG$7</f>
        <v>0.284451612903226</v>
      </c>
      <c r="AK357" s="81" t="n">
        <f aca="false">AK356</f>
        <v>0.544812704225404</v>
      </c>
      <c r="AL357" s="82" t="n">
        <f aca="false">AL356</f>
        <v>343885.6885</v>
      </c>
      <c r="AM357" s="83" t="n">
        <f aca="false">IF(F357=0,0,(AK357*AL357-H357*F357*AE357)/(AL357-AE357*F357))</f>
        <v>0.544773444382377</v>
      </c>
      <c r="AN357" s="79" t="n">
        <f aca="false">IF(D357=0,0,$K$2*M357+$L$2*K357+$M$2*L357+$Z$2*SQRT(M357*N357)-$AN$6)</f>
        <v>-1.41086265915679</v>
      </c>
      <c r="AO357" s="84" t="n">
        <f aca="false">IF(D357=0,0,$O$2*O357+$P$2*P357-$AO$6)</f>
        <v>1.71846584470525</v>
      </c>
      <c r="AP357" s="84" t="n">
        <f aca="false">IF(F357=0,0,(H357*2-$T$2+$U$2*R357-$V$2*AM357*2+$X$2*N357+$Y$2*(I357-AJ357)+$AA$2*J357))</f>
        <v>0.0116801027613293</v>
      </c>
      <c r="AQ357" s="84" t="n">
        <f aca="false">IF(D357=0,0,AP357*AE357*$AC$2-$S$2*Q357/100*R357+$AE$2*N357-$AQ$6)</f>
        <v>2.50367315803381</v>
      </c>
      <c r="AR357" s="85" t="n">
        <f aca="false">IF(D357=0,0,$Q$2*(F357/(E357+$AL$3))-$AR$6)</f>
        <v>-2.82817959443837</v>
      </c>
      <c r="AS357" s="86" t="n">
        <f aca="false">AN357+AO357+AQ357+AR357</f>
        <v>-0.0169032508560969</v>
      </c>
      <c r="AT357" s="87" t="n">
        <f aca="false">IF(F357="",0,F357/AH357*5)</f>
        <v>0.00353000504286435</v>
      </c>
      <c r="AU357" s="84" t="n">
        <f aca="false">AT357*AS357</f>
        <v>-5.96685607628231E-005</v>
      </c>
      <c r="AV357" s="79" t="n">
        <f aca="false">IF(A357=A356,AV356,SUM(AU357:AU385))</f>
        <v>-2.73182706013135</v>
      </c>
      <c r="AW357" s="85" t="n">
        <f aca="false">IF(A357="",0,(AG357*$AF$2-AV357)/5)</f>
        <v>0.911165412026271</v>
      </c>
      <c r="AX357" s="88" t="n">
        <f aca="false">IF(D357=0,0,AW357+AS357)</f>
        <v>0.894262161170174</v>
      </c>
      <c r="AY357" s="89" t="n">
        <f aca="false">IF(D357=0,0,25/SQRT(F357)+1.6)</f>
        <v>8.28153104781061</v>
      </c>
      <c r="AZ357" s="90" t="n">
        <f aca="false">AX357*AT357</f>
        <v>0.00315674993857348</v>
      </c>
      <c r="BA357" s="91" t="n">
        <f aca="false">(AX357+$BA$2)*AT357</f>
        <v>0.0102167600243022</v>
      </c>
      <c r="BB357" s="92" t="n">
        <f aca="false">IF(D357=0,0,K357*$L$3+L357*$M$3+$Z$3*SQRT(M357*N357)+$K$3*M357-$BB$5)</f>
        <v>-1.31474874770393</v>
      </c>
      <c r="BC357" s="93" t="n">
        <f aca="false">IF(F357=0,0,(H357*2-$T$3+$U$3*R357-$V$3*AM357*2+$X$3*N357+$Y$3*(I357-AJ357)+$AA$3*J357))</f>
        <v>0.273569533876278</v>
      </c>
      <c r="BD357" s="93" t="n">
        <f aca="false">IF(D357=0,0,BC357*AE357*$AC$3-$S$3*Q357/100*R357+$AD$3*N357+$AE$3*N357-$BD$5)</f>
        <v>2.34500030098296</v>
      </c>
      <c r="BE357" s="93" t="n">
        <f aca="false">IF(D357=0,0,$O$3*O357+$P$3*P357-$BE$5)</f>
        <v>0.800722428355669</v>
      </c>
      <c r="BF357" s="94" t="n">
        <f aca="false">IF(D357=0,0,$Q$3*(F357/(E357+$AL$3))-$BF$5)</f>
        <v>-1.47718376390828</v>
      </c>
      <c r="BG357" s="95" t="n">
        <f aca="false">SUM(BB357:BF357)</f>
        <v>0.627359751602698</v>
      </c>
      <c r="BH357" s="92" t="n">
        <f aca="false">BG357*AT357</f>
        <v>0.00221458308684765</v>
      </c>
      <c r="BI357" s="92" t="n">
        <f aca="false">IF(A357="","",VLOOKUP(A357,Teams!$A$10:$AH$39,31,0))</f>
        <v>-0.054000000000002</v>
      </c>
      <c r="BJ357" s="93" t="n">
        <f aca="false">IF(A357=A356,BJ356,SUM(BH357:BH385))</f>
        <v>-1.5151205212574</v>
      </c>
      <c r="BK357" s="94" t="n">
        <f aca="false">IF(A357="",0,(BI357*$AF$3-BJ357)/5)</f>
        <v>0.290064104251479</v>
      </c>
      <c r="BL357" s="92" t="n">
        <f aca="false">IF(A357="","",VLOOKUP(A357,Teams!$A$10:$AH$39,32,0))</f>
        <v>1.57433333333334</v>
      </c>
      <c r="BM357" s="96" t="n">
        <f aca="false">IF(D357=0,0,BG357+BK357)</f>
        <v>0.917423855854177</v>
      </c>
      <c r="BN357" s="91" t="n">
        <f aca="false">IF($F357=0,0,17/SQRT($F357)+1.05)</f>
        <v>5.59344111251121</v>
      </c>
      <c r="BO357" s="96" t="n">
        <f aca="false">BM357*AT357</f>
        <v>0.0032385108376093</v>
      </c>
      <c r="BP357" s="97" t="n">
        <f aca="false">(BM357+$BM$2)*AT357</f>
        <v>0.00923951941047869</v>
      </c>
      <c r="BQ357" s="96" t="n">
        <f aca="false">AX357-BM357</f>
        <v>-0.0231616946840033</v>
      </c>
      <c r="BR357" s="98" t="n">
        <f aca="false">IF($F357=0,0,18/SQRT($F357)+1.2)</f>
        <v>6.01070235442364</v>
      </c>
      <c r="BS357" s="96" t="n">
        <f aca="false">BQ357*AT357</f>
        <v>-8.1760899035816E-005</v>
      </c>
      <c r="BT357" s="96" t="n">
        <f aca="false">(BQ357+$BQ$2)*AT357</f>
        <v>0.000977240613823488</v>
      </c>
      <c r="BU357" s="97" t="n">
        <f aca="false">BM357-BQ357</f>
        <v>0.940585550538181</v>
      </c>
      <c r="BV357" s="99" t="n">
        <f aca="false">AT357</f>
        <v>0.00353000504286435</v>
      </c>
      <c r="BW357" s="100" t="n">
        <f aca="false">IF(D357=0,"",F357/E357)</f>
        <v>2.8</v>
      </c>
      <c r="BX357" s="100" t="n">
        <f aca="false">F357/(E357+$AL$3)</f>
        <v>1.55555555555556</v>
      </c>
      <c r="BY357" s="101" t="n">
        <f aca="false">AX357</f>
        <v>0.894262161170174</v>
      </c>
      <c r="BZ357" s="102" t="n">
        <f aca="false">BY357*BV357</f>
        <v>0.00315674993857348</v>
      </c>
      <c r="CA357" s="103" t="n">
        <f aca="false">(BY357+$BA$2)*BV357</f>
        <v>0.0102167600243022</v>
      </c>
      <c r="CB357" s="103" t="n">
        <f aca="false">IF(E357="","",CA357*AI357/E357)</f>
        <v>0.167554864398556</v>
      </c>
      <c r="CC357" s="101" t="n">
        <f aca="false">BM357+(BY357-BU357)*$CC$2</f>
        <v>0.917423855854177</v>
      </c>
      <c r="CD357" s="104" t="n">
        <f aca="false">CC357*BV357</f>
        <v>0.0032385108376093</v>
      </c>
      <c r="CE357" s="104" t="n">
        <f aca="false">(CC357+$BM$2)*BV357</f>
        <v>0.00923951941047869</v>
      </c>
      <c r="CF357" s="104" t="n">
        <f aca="false">IF(E357="","",CE357*AI357/E357)</f>
        <v>0.15152811833185</v>
      </c>
      <c r="CG357" s="105" t="n">
        <f aca="false">BQ357</f>
        <v>-0.0231616946840033</v>
      </c>
      <c r="CH357" s="103" t="n">
        <f aca="false">CG357*BV357</f>
        <v>-8.1760899035816E-005</v>
      </c>
      <c r="CI357" s="104" t="n">
        <f aca="false">(CG357+$BQ$2)*BV357</f>
        <v>0.000977240613823488</v>
      </c>
      <c r="CJ357" s="104" t="n">
        <f aca="false">IF(E357="","",CI357*AI357/E357)</f>
        <v>0.0160267460667052</v>
      </c>
      <c r="CK357" s="16" t="n">
        <f aca="false">IF(BW357="","",ROUND(CA357*$CK$7+1000000,-5))</f>
        <v>1000000</v>
      </c>
      <c r="CL357" s="16" t="n">
        <f aca="false">IF(BW357="","",ROUND(CB357*$CK$7+1000000,-5))</f>
        <v>1800000</v>
      </c>
      <c r="CM357" s="106" t="n">
        <f aca="false">IF(F357=0,"",$CM$1*BX357+$CM$2*AG357+$CM$3)</f>
        <v>-4.99832139951334</v>
      </c>
      <c r="CN357" s="106" t="n">
        <f aca="false">IF(F357=0,"",(BY357/(AY357^2)+CM357/($CN$2^2))/(1/(AY357^2)+1/($CN$2^2)))</f>
        <v>-4.59326069859854</v>
      </c>
      <c r="CO357" s="107" t="n">
        <f aca="false">IF(F357=0,"",MAX(MIN((CN357-$CP$1)*$CP$2/($CP$3-$CP$1),$CP$2),0))</f>
        <v>0</v>
      </c>
      <c r="CP357" s="106" t="n">
        <f aca="false">IF(F357=0,"",(CN357+$BA$2)*CO357)</f>
        <v>-0</v>
      </c>
      <c r="CQ357" s="16" t="str">
        <f aca="false">IF(OR(CP357="",CP357=0),"",ROUND(CP357*$CK$7+1000000,-5))</f>
        <v/>
      </c>
      <c r="CR357" s="106" t="n">
        <f aca="false">IF(BY357=0,"",(BY357+$BA$2)*CO357)</f>
        <v>0</v>
      </c>
      <c r="CS357" s="16" t="str">
        <f aca="false">IF(OR(CR357=0,CR357=""),"",ROUND(CR357*$CK$7+1000000,-5))</f>
        <v/>
      </c>
      <c r="CT357" s="106" t="n">
        <f aca="false">$CT$5*CA357</f>
        <v>0.0275852520656159</v>
      </c>
      <c r="CU357" s="106" t="n">
        <f aca="false">$CT$5*CE357</f>
        <v>0.0249467024082925</v>
      </c>
      <c r="CV357" s="106" t="n">
        <f aca="false">$CT$5*CI357</f>
        <v>0.00263854965732342</v>
      </c>
      <c r="CW357" s="106" t="n">
        <f aca="false">IF(CR357="","",CR357*$CT$5)</f>
        <v>0</v>
      </c>
      <c r="CX357" s="108" t="e">
        <f aca="false">IF(D357=0,0,MIN(MAX(($CY$2+$CY$3*M357+$CY$4*N357+$CY$6*DB357+$CY$7*DC357+$CY$5*P357+$CY$8*DB357^2),1),5))</f>
        <v>#N/A</v>
      </c>
      <c r="CY357" s="108" t="e">
        <f aca="false">IF(CZ357="","",VLOOKUP(CONCATENATE($C$6,A357,C357),Positions!$K$10:$P$925,2,0))</f>
        <v>#N/A</v>
      </c>
      <c r="CZ357" s="109" t="e">
        <f aca="false">IF(E357="","",(DATE($C$6,2,1)-VLOOKUP(CONCATENATE($C$6,A357,C357),Positions!$K$10:$P$925,5,0))/365.2422)</f>
        <v>#N/A</v>
      </c>
      <c r="DA357" s="110" t="e">
        <f aca="false">IF(CZ357="","",VLOOKUP(CONCATENATE($C$6,A357,C357),Positions!$K$10:$P$925,6,0))</f>
        <v>#N/A</v>
      </c>
      <c r="DB357" s="111" t="e">
        <f aca="false">IF(CZ357="","",VLOOKUP(CONCATENATE($C$6,A357,C357),Positions!$K$10:$P$925,3,0))</f>
        <v>#N/A</v>
      </c>
      <c r="DC357" s="8" t="e">
        <f aca="false">IF(CZ357="","",VLOOKUP(CONCATENATE($C$6,A357,C357),Positions!$K$10:$P$925,4,0))</f>
        <v>#N/A</v>
      </c>
      <c r="DD357" s="110" t="e">
        <f aca="false">ROUND(CX357,0)</f>
        <v>#N/A</v>
      </c>
      <c r="DE357" s="110" t="e">
        <f aca="false">IF(CY357="","",ROUND(CZ357+1/12,0))</f>
        <v>#N/A</v>
      </c>
    </row>
    <row r="358" customFormat="false" ht="12.75" hidden="false" customHeight="false" outlineLevel="0" collapsed="false">
      <c r="A358" s="69" t="str">
        <f aca="false">IF(ISERROR(VLOOKUP(FLOOR((ROW(B358)-11)/30,1)+1,Teams!$B$10:$AC$39,25,0)),"",VLOOKUP(FLOOR((ROW(B358)-11)/30,1)+1,Teams!$B$10:$AC$39,25,0))</f>
        <v>MIA</v>
      </c>
      <c r="B358" s="233" t="n">
        <v>18</v>
      </c>
      <c r="C358" s="234" t="s">
        <v>5581</v>
      </c>
      <c r="D358" s="235" t="n">
        <v>25</v>
      </c>
      <c r="E358" s="236" t="n">
        <v>3</v>
      </c>
      <c r="F358" s="235" t="n">
        <v>7</v>
      </c>
      <c r="G358" s="235" t="n">
        <v>2.4</v>
      </c>
      <c r="H358" s="235"/>
      <c r="I358" s="235"/>
      <c r="J358" s="235"/>
      <c r="K358" s="235" t="n">
        <v>0</v>
      </c>
      <c r="L358" s="235" t="n">
        <v>0</v>
      </c>
      <c r="M358" s="235" t="n">
        <v>0</v>
      </c>
      <c r="N358" s="235" t="n">
        <v>18</v>
      </c>
      <c r="O358" s="235" t="n">
        <v>0</v>
      </c>
      <c r="P358" s="235" t="n">
        <v>0</v>
      </c>
      <c r="Q358" s="235"/>
      <c r="R358" s="235" t="n">
        <v>0</v>
      </c>
      <c r="S358" s="237"/>
      <c r="T358" s="235" t="n">
        <v>0</v>
      </c>
      <c r="U358" s="235" t="n">
        <v>0</v>
      </c>
      <c r="V358" s="235" t="n">
        <v>0</v>
      </c>
      <c r="W358" s="235" t="n">
        <v>0.07</v>
      </c>
      <c r="X358" s="237"/>
      <c r="Y358" s="235" t="n">
        <v>-6.1</v>
      </c>
      <c r="Z358" s="235" t="n">
        <v>-4.5</v>
      </c>
      <c r="AA358" s="235" t="n">
        <v>-10.6</v>
      </c>
      <c r="AB358" s="238" t="n">
        <v>0</v>
      </c>
      <c r="AC358" s="76" t="n">
        <f aca="false">IF(F358=0,"",W358/2+(T358-U358)/2/F358*48)</f>
        <v>0.035</v>
      </c>
      <c r="AD358" s="77" t="n">
        <f aca="false">IF(AC358="","",W358-AC358)</f>
        <v>0.035</v>
      </c>
      <c r="AE358" s="78" t="n">
        <f aca="false">IF(D358=0,0,R358*(1-Q358/100))</f>
        <v>0</v>
      </c>
      <c r="AF358" s="79" t="str">
        <f aca="false">IF(C358="","",LEFT(RIGHT(URL(C358),LEN(URL(C358))-46),LEN(URL(C358))-51))</f>
        <v>ennisja01</v>
      </c>
      <c r="AG358" s="79" t="n">
        <f aca="false">IF(A358="","",VLOOKUP(A358,Teams!$A$10:$AH$39,28,0))</f>
        <v>1.52</v>
      </c>
      <c r="AH358" s="8" t="n">
        <f aca="false">IF(A358=A357,AH357,SUM(F358:F386))</f>
        <v>19830</v>
      </c>
      <c r="AI358" s="9" t="n">
        <f aca="false">IF(A358="","",VLOOKUP(A358,Teams!$A$10:$AH$39,5,0)+VLOOKUP(A358,Teams!$A$10:$AH$39,6,0))</f>
        <v>82</v>
      </c>
      <c r="AJ358" s="80" t="n">
        <f aca="false">$AG$7</f>
        <v>0.284451612903226</v>
      </c>
      <c r="AK358" s="81" t="n">
        <f aca="false">AK357</f>
        <v>0.544812704225404</v>
      </c>
      <c r="AL358" s="82" t="n">
        <f aca="false">AL357</f>
        <v>343885.6885</v>
      </c>
      <c r="AM358" s="83" t="n">
        <f aca="false">IF(F358=0,0,(AK358*AL358-H358*F358*AE358)/(AL358-AE358*F358))</f>
        <v>0.544812704225404</v>
      </c>
      <c r="AN358" s="79" t="n">
        <f aca="false">IF(D358=0,0,$K$2*M358+$L$2*K358+$M$2*L358+$Z$2*SQRT(M358*N358)-$AN$6)</f>
        <v>-6.28152386202101</v>
      </c>
      <c r="AO358" s="84" t="n">
        <f aca="false">IF(D358=0,0,$O$2*O358+$P$2*P358-$AO$6)</f>
        <v>-2.92741696329755</v>
      </c>
      <c r="AP358" s="84" t="n">
        <f aca="false">IF(F358=0,0,(H358*2-$T$2+$U$2*R358-$V$2*AM358*2+$X$2*N358+$Y$2*(I358-AJ358)+$AA$2*J358))</f>
        <v>-1.08137065056904</v>
      </c>
      <c r="AQ358" s="84" t="n">
        <f aca="false">IF(D358=0,0,AP358*AE358*$AC$2-$S$2*Q358/100*R358+$AE$2*N358-$AQ$6)</f>
        <v>0.600728100070975</v>
      </c>
      <c r="AR358" s="85" t="n">
        <f aca="false">IF(D358=0,0,$Q$2*(F358/(E358+$AL$3))-$AR$6)</f>
        <v>-2.89673014108906</v>
      </c>
      <c r="AS358" s="86" t="n">
        <f aca="false">AN358+AO358+AQ358+AR358</f>
        <v>-11.5049428663366</v>
      </c>
      <c r="AT358" s="87" t="n">
        <f aca="false">IF(F358="",0,F358/AH358*5)</f>
        <v>0.00176500252143217</v>
      </c>
      <c r="AU358" s="84" t="n">
        <f aca="false">AT358*AS358</f>
        <v>-0.0203062531680173</v>
      </c>
      <c r="AV358" s="79" t="n">
        <f aca="false">IF(A358=A357,AV357,SUM(AU358:AU386))</f>
        <v>-2.73182706013135</v>
      </c>
      <c r="AW358" s="85" t="n">
        <f aca="false">IF(A358="",0,(AG358*$AF$2-AV358)/5)</f>
        <v>0.911165412026271</v>
      </c>
      <c r="AX358" s="88" t="n">
        <f aca="false">IF(D358=0,0,AW358+AS358)</f>
        <v>-10.5937774543104</v>
      </c>
      <c r="AY358" s="89" t="n">
        <f aca="false">IF(D358=0,0,25/SQRT(F358)+1.6)</f>
        <v>11.0491118252307</v>
      </c>
      <c r="AZ358" s="90" t="n">
        <f aca="false">AX358*AT358</f>
        <v>-0.0186980439183491</v>
      </c>
      <c r="BA358" s="91" t="n">
        <f aca="false">(AX358+$BA$2)*AT358</f>
        <v>-0.0151680388754848</v>
      </c>
      <c r="BB358" s="92" t="n">
        <f aca="false">IF(D358=0,0,K358*$L$3+L358*$M$3+$Z$3*SQRT(M358*N358)+$K$3*M358-$BB$5)</f>
        <v>-2.02047563276636</v>
      </c>
      <c r="BC358" s="93" t="n">
        <f aca="false">IF(F358=0,0,(H358*2-$T$3+$U$3*R358-$V$3*AM358*2+$X$3*N358+$Y$3*(I358-AJ358)+$AA$3*J358))</f>
        <v>-0.871181908659643</v>
      </c>
      <c r="BD358" s="93" t="n">
        <f aca="false">IF(D358=0,0,BC358*AE358*$AC$3-$S$3*Q358/100*R358+$AD$3*N358+$AE$3*N358-$BD$5)</f>
        <v>-1.50356520840629</v>
      </c>
      <c r="BE358" s="93" t="n">
        <f aca="false">IF(D358=0,0,$O$3*O358+$P$3*P358-$BE$5)</f>
        <v>-0.481374748098022</v>
      </c>
      <c r="BF358" s="94" t="n">
        <f aca="false">IF(D358=0,0,$Q$3*(F358/(E358+$AL$3))-$BF$5)</f>
        <v>-1.51298833399944</v>
      </c>
      <c r="BG358" s="95" t="n">
        <f aca="false">SUM(BB358:BF358)</f>
        <v>-6.38958583192975</v>
      </c>
      <c r="BH358" s="92" t="n">
        <f aca="false">BG358*AT358</f>
        <v>-0.0112776351042633</v>
      </c>
      <c r="BI358" s="92" t="n">
        <f aca="false">IF(A358="","",VLOOKUP(A358,Teams!$A$10:$AH$39,31,0))</f>
        <v>-0.054000000000002</v>
      </c>
      <c r="BJ358" s="93" t="n">
        <f aca="false">IF(A358=A357,BJ357,SUM(BH358:BH386))</f>
        <v>-1.5151205212574</v>
      </c>
      <c r="BK358" s="94" t="n">
        <f aca="false">IF(A358="",0,(BI358*$AF$3-BJ358)/5)</f>
        <v>0.290064104251479</v>
      </c>
      <c r="BL358" s="92" t="n">
        <f aca="false">IF(A358="","",VLOOKUP(A358,Teams!$A$10:$AH$39,32,0))</f>
        <v>1.57433333333334</v>
      </c>
      <c r="BM358" s="96" t="n">
        <f aca="false">IF(D358=0,0,BG358+BK358)</f>
        <v>-6.09952172767827</v>
      </c>
      <c r="BN358" s="91" t="n">
        <f aca="false">IF($F358=0,0,17/SQRT($F358)+1.05)</f>
        <v>7.47539604115686</v>
      </c>
      <c r="BO358" s="96" t="n">
        <f aca="false">BM358*AT358</f>
        <v>-0.0107656712288825</v>
      </c>
      <c r="BP358" s="97" t="n">
        <f aca="false">(BM358+$BM$2)*AT358</f>
        <v>-0.00776516694244778</v>
      </c>
      <c r="BQ358" s="96" t="n">
        <f aca="false">AX358-BM358</f>
        <v>-4.4942557266321</v>
      </c>
      <c r="BR358" s="98" t="n">
        <f aca="false">IF($F358=0,0,18/SQRT($F358)+1.2)</f>
        <v>8.00336051416609</v>
      </c>
      <c r="BS358" s="96" t="n">
        <f aca="false">BQ358*AT358</f>
        <v>-0.00793237268946664</v>
      </c>
      <c r="BT358" s="96" t="n">
        <f aca="false">(BQ358+$BQ$2)*AT358</f>
        <v>-0.00740287193303699</v>
      </c>
      <c r="BU358" s="97" t="n">
        <f aca="false">BM358-BQ358</f>
        <v>-1.60526600104617</v>
      </c>
      <c r="BV358" s="99" t="n">
        <f aca="false">AT358</f>
        <v>0.00176500252143217</v>
      </c>
      <c r="BW358" s="100" t="n">
        <f aca="false">IF(D358=0,"",F358/E358)</f>
        <v>2.33333333333333</v>
      </c>
      <c r="BX358" s="100" t="n">
        <f aca="false">F358/(E358+$AL$3)</f>
        <v>1</v>
      </c>
      <c r="BY358" s="101" t="n">
        <f aca="false">AX358</f>
        <v>-10.5937774543104</v>
      </c>
      <c r="BZ358" s="102" t="n">
        <f aca="false">BY358*BV358</f>
        <v>-0.0186980439183491</v>
      </c>
      <c r="CA358" s="103" t="n">
        <f aca="false">(BY358+$BA$2)*BV358</f>
        <v>-0.0151680388754848</v>
      </c>
      <c r="CB358" s="103" t="n">
        <f aca="false">IF(E358="","",CA358*AI358/E358)</f>
        <v>-0.414593062596584</v>
      </c>
      <c r="CC358" s="101" t="n">
        <f aca="false">BM358+(BY358-BU358)*$CC$2</f>
        <v>-6.09952172767827</v>
      </c>
      <c r="CD358" s="104" t="n">
        <f aca="false">CC358*BV358</f>
        <v>-0.0107656712288825</v>
      </c>
      <c r="CE358" s="104" t="n">
        <f aca="false">(CC358+$BM$2)*BV358</f>
        <v>-0.00776516694244778</v>
      </c>
      <c r="CF358" s="104" t="n">
        <f aca="false">IF(E358="","",CE358*AI358/E358)</f>
        <v>-0.212247896426906</v>
      </c>
      <c r="CG358" s="105" t="n">
        <f aca="false">BQ358</f>
        <v>-4.4942557266321</v>
      </c>
      <c r="CH358" s="103" t="n">
        <f aca="false">CG358*BV358</f>
        <v>-0.00793237268946664</v>
      </c>
      <c r="CI358" s="104" t="n">
        <f aca="false">(CG358+$BQ$2)*BV358</f>
        <v>-0.00740287193303699</v>
      </c>
      <c r="CJ358" s="104" t="n">
        <f aca="false">IF(E358="","",CI358*AI358/E358)</f>
        <v>-0.202345166169678</v>
      </c>
      <c r="CK358" s="16" t="n">
        <f aca="false">IF(BW358="","",ROUND(CA358*$CK$7+1000000,-5))</f>
        <v>900000</v>
      </c>
      <c r="CL358" s="16" t="n">
        <f aca="false">IF(BW358="","",ROUND(CB358*$CK$7+1000000,-5))</f>
        <v>-1000000</v>
      </c>
      <c r="CM358" s="106" t="n">
        <f aca="false">IF(F358=0,"",$CM$1*BX358+$CM$2*AG358+$CM$3)</f>
        <v>-5.11571024468302</v>
      </c>
      <c r="CN358" s="106" t="n">
        <f aca="false">IF(F358=0,"",(BY358/(AY358^2)+CM358/($CN$2^2))/(1/(AY358^2)+1/($CN$2^2)))</f>
        <v>-5.33382840962226</v>
      </c>
      <c r="CO358" s="107" t="n">
        <f aca="false">IF(F358=0,"",MAX(MIN((CN358-$CP$1)*$CP$2/($CP$3-$CP$1),$CP$2),0))</f>
        <v>0</v>
      </c>
      <c r="CP358" s="106" t="n">
        <f aca="false">IF(F358=0,"",(CN358+$BA$2)*CO358)</f>
        <v>-0</v>
      </c>
      <c r="CQ358" s="16" t="str">
        <f aca="false">IF(OR(CP358="",CP358=0),"",ROUND(CP358*$CK$7+1000000,-5))</f>
        <v/>
      </c>
      <c r="CR358" s="106" t="n">
        <f aca="false">IF(BY358=0,"",(BY358+$BA$2)*CO358)</f>
        <v>-0</v>
      </c>
      <c r="CS358" s="16" t="str">
        <f aca="false">IF(OR(CR358=0,CR358=""),"",ROUND(CR358*$CK$7+1000000,-5))</f>
        <v/>
      </c>
      <c r="CT358" s="106" t="n">
        <f aca="false">$CT$5*CA358</f>
        <v>-0.0409537049638089</v>
      </c>
      <c r="CU358" s="106" t="n">
        <f aca="false">$CT$5*CE358</f>
        <v>-0.020965950744609</v>
      </c>
      <c r="CV358" s="106" t="n">
        <f aca="false">$CT$5*CI358</f>
        <v>-0.0199877542191999</v>
      </c>
      <c r="CW358" s="106" t="n">
        <f aca="false">IF(CR358="","",CR358*$CT$5)</f>
        <v>-0</v>
      </c>
      <c r="CX358" s="108" t="e">
        <f aca="false">IF(D358=0,0,MIN(MAX(($CY$2+$CY$3*M358+$CY$4*N358+$CY$6*DB358+$CY$7*DC358+$CY$5*P358+$CY$8*DB358^2),1),5))</f>
        <v>#N/A</v>
      </c>
      <c r="CY358" s="108" t="e">
        <f aca="false">IF(CZ358="","",VLOOKUP(CONCATENATE($C$6,A358,C358),Positions!$K$10:$P$925,2,0))</f>
        <v>#N/A</v>
      </c>
      <c r="CZ358" s="109" t="e">
        <f aca="false">IF(E358="","",(DATE($C$6,2,1)-VLOOKUP(CONCATENATE($C$6,A358,C358),Positions!$K$10:$P$925,5,0))/365.2422)</f>
        <v>#N/A</v>
      </c>
      <c r="DA358" s="110" t="e">
        <f aca="false">IF(CZ358="","",VLOOKUP(CONCATENATE($C$6,A358,C358),Positions!$K$10:$P$925,6,0))</f>
        <v>#N/A</v>
      </c>
      <c r="DB358" s="111" t="e">
        <f aca="false">IF(CZ358="","",VLOOKUP(CONCATENATE($C$6,A358,C358),Positions!$K$10:$P$925,3,0))</f>
        <v>#N/A</v>
      </c>
      <c r="DC358" s="8" t="e">
        <f aca="false">IF(CZ358="","",VLOOKUP(CONCATENATE($C$6,A358,C358),Positions!$K$10:$P$925,4,0))</f>
        <v>#N/A</v>
      </c>
      <c r="DD358" s="110" t="e">
        <f aca="false">ROUND(CX358,0)</f>
        <v>#N/A</v>
      </c>
      <c r="DE358" s="110" t="e">
        <f aca="false">IF(CY358="","",ROUND(CZ358+1/12,0))</f>
        <v>#N/A</v>
      </c>
    </row>
    <row r="359" customFormat="false" ht="13.5" hidden="false" customHeight="false" outlineLevel="0" collapsed="false">
      <c r="A359" s="69" t="str">
        <f aca="false">IF(ISERROR(VLOOKUP(FLOOR((ROW(B359)-11)/30,1)+1,Teams!$B$10:$AC$39,25,0)),"",VLOOKUP(FLOOR((ROW(B359)-11)/30,1)+1,Teams!$B$10:$AC$39,25,0))</f>
        <v>MIA</v>
      </c>
      <c r="B359" s="239" t="n">
        <v>19</v>
      </c>
      <c r="C359" s="240" t="s">
        <v>5797</v>
      </c>
      <c r="D359" s="241" t="n">
        <v>23</v>
      </c>
      <c r="E359" s="242" t="n">
        <v>1</v>
      </c>
      <c r="F359" s="241" t="n">
        <v>3</v>
      </c>
      <c r="G359" s="241" t="n">
        <v>39.3</v>
      </c>
      <c r="H359" s="241" t="n">
        <v>1</v>
      </c>
      <c r="I359" s="241" t="n">
        <v>0</v>
      </c>
      <c r="J359" s="241" t="n">
        <v>0</v>
      </c>
      <c r="K359" s="241" t="n">
        <v>0</v>
      </c>
      <c r="L359" s="241" t="n">
        <v>36.6</v>
      </c>
      <c r="M359" s="241" t="n">
        <v>18.9</v>
      </c>
      <c r="N359" s="241" t="n">
        <v>72.3</v>
      </c>
      <c r="O359" s="241" t="n">
        <v>0</v>
      </c>
      <c r="P359" s="241" t="n">
        <v>0</v>
      </c>
      <c r="Q359" s="241" t="n">
        <v>0</v>
      </c>
      <c r="R359" s="241" t="n">
        <v>15.2</v>
      </c>
      <c r="S359" s="243"/>
      <c r="T359" s="241" t="n">
        <v>0</v>
      </c>
      <c r="U359" s="241" t="n">
        <v>0</v>
      </c>
      <c r="V359" s="241" t="n">
        <v>0</v>
      </c>
      <c r="W359" s="241" t="n">
        <v>0.634</v>
      </c>
      <c r="X359" s="243"/>
      <c r="Y359" s="241" t="n">
        <v>15.3</v>
      </c>
      <c r="Z359" s="241" t="n">
        <v>-1.3</v>
      </c>
      <c r="AA359" s="241" t="n">
        <v>14</v>
      </c>
      <c r="AB359" s="244" t="n">
        <v>0</v>
      </c>
      <c r="AC359" s="76" t="n">
        <f aca="false">IF(F359=0,"",W359/2+(T359-U359)/2/F359*48)</f>
        <v>0.317</v>
      </c>
      <c r="AD359" s="77" t="n">
        <f aca="false">IF(AC359="","",W359-AC359)</f>
        <v>0.317</v>
      </c>
      <c r="AE359" s="78" t="n">
        <f aca="false">IF(D359=0,0,R359*(1-Q359/100))</f>
        <v>15.2</v>
      </c>
      <c r="AF359" s="79" t="str">
        <f aca="false">IF(C359="","",LEFT(RIGHT(URL(C359),LEN(URL(C359))-46),LEN(URL(C359))-51))</f>
        <v>weberbr01</v>
      </c>
      <c r="AG359" s="79" t="n">
        <f aca="false">IF(A359="","",VLOOKUP(A359,Teams!$A$10:$AH$39,28,0))</f>
        <v>1.52</v>
      </c>
      <c r="AH359" s="8" t="n">
        <f aca="false">IF(A359=A358,AH358,SUM(F359:F387))</f>
        <v>19830</v>
      </c>
      <c r="AI359" s="9" t="n">
        <f aca="false">IF(A359="","",VLOOKUP(A359,Teams!$A$10:$AH$39,5,0)+VLOOKUP(A359,Teams!$A$10:$AH$39,6,0))</f>
        <v>82</v>
      </c>
      <c r="AJ359" s="80" t="n">
        <f aca="false">$AG$7</f>
        <v>0.284451612903226</v>
      </c>
      <c r="AK359" s="81" t="n">
        <f aca="false">AK358</f>
        <v>0.544812704225404</v>
      </c>
      <c r="AL359" s="82" t="n">
        <f aca="false">AL358</f>
        <v>343885.6885</v>
      </c>
      <c r="AM359" s="83" t="n">
        <f aca="false">IF(F359=0,0,(AK359*AL359-H359*F359*AE359)/(AL359-AE359*F359))</f>
        <v>0.544752337382265</v>
      </c>
      <c r="AN359" s="79" t="n">
        <f aca="false">IF(D359=0,0,$K$2*M359+$L$2*K359+$M$2*L359+$Z$2*SQRT(M359*N359)-$AN$6)</f>
        <v>15.0159795364611</v>
      </c>
      <c r="AO359" s="84" t="n">
        <f aca="false">IF(D359=0,0,$O$2*O359+$P$2*P359-$AO$6)</f>
        <v>-2.92741696329755</v>
      </c>
      <c r="AP359" s="84" t="n">
        <f aca="false">IF(F359=0,0,(H359*2-$T$2+$U$2*R359-$V$2*AM359*2+$X$2*N359+$Y$2*(I359-AJ359)+$AA$2*J359))</f>
        <v>1.84306722576874</v>
      </c>
      <c r="AQ359" s="84" t="n">
        <f aca="false">IF(D359=0,0,AP359*AE359*$AC$2-$S$2*Q359/100*R359+$AE$2*N359-$AQ$6)</f>
        <v>3.91655389372688</v>
      </c>
      <c r="AR359" s="85" t="n">
        <f aca="false">IF(D359=0,0,$Q$2*(F359/(E359+$AL$3))-$AR$6)</f>
        <v>-2.94608653467756</v>
      </c>
      <c r="AS359" s="86" t="n">
        <f aca="false">AN359+AO359+AQ359+AR359</f>
        <v>13.0590299322129</v>
      </c>
      <c r="AT359" s="87" t="n">
        <f aca="false">IF(F359="",0,F359/AH359*5)</f>
        <v>0.00075642965204236</v>
      </c>
      <c r="AU359" s="84" t="n">
        <f aca="false">AT359*AS359</f>
        <v>0.00987823746763456</v>
      </c>
      <c r="AV359" s="79" t="n">
        <f aca="false">IF(A359=A358,AV358,SUM(AU359:AU387))</f>
        <v>-2.73182706013135</v>
      </c>
      <c r="AW359" s="85" t="n">
        <f aca="false">IF(A359="",0,(AG359*$AF$2-AV359)/5)</f>
        <v>0.911165412026271</v>
      </c>
      <c r="AX359" s="88" t="n">
        <f aca="false">IF(D359=0,0,AW359+AS359)</f>
        <v>13.9701953442392</v>
      </c>
      <c r="AY359" s="89" t="n">
        <f aca="false">IF(D359=0,0,25/SQRT(F359)+1.6)</f>
        <v>16.0337567297406</v>
      </c>
      <c r="AZ359" s="90" t="n">
        <f aca="false">AX359*AT359</f>
        <v>0.0105674700032066</v>
      </c>
      <c r="BA359" s="91" t="n">
        <f aca="false">(AX359+$BA$2)*AT359</f>
        <v>0.0120803293072914</v>
      </c>
      <c r="BB359" s="92" t="n">
        <f aca="false">IF(D359=0,0,K359*$L$3+L359*$M$3+$Z$3*SQRT(M359*N359)+$K$3*M359-$BB$5)</f>
        <v>2.9100835122259</v>
      </c>
      <c r="BC359" s="93" t="n">
        <f aca="false">IF(F359=0,0,(H359*2-$T$3+$U$3*R359-$V$3*AM359*2+$X$3*N359+$Y$3*(I359-AJ359)+$AA$3*J359))</f>
        <v>1.56073887577265</v>
      </c>
      <c r="BD359" s="93" t="n">
        <f aca="false">IF(D359=0,0,BC359*AE359*$AC$3-$S$3*Q359/100*R359+$AD$3*N359+$AE$3*N359-$BD$5)</f>
        <v>12.5337646825046</v>
      </c>
      <c r="BE359" s="93" t="n">
        <f aca="false">IF(D359=0,0,$O$3*O359+$P$3*P359-$BE$5)</f>
        <v>-0.481374748098022</v>
      </c>
      <c r="BF359" s="94" t="n">
        <f aca="false">IF(D359=0,0,$Q$3*(F359/(E359+$AL$3))-$BF$5)</f>
        <v>-1.53876762446507</v>
      </c>
      <c r="BG359" s="95" t="n">
        <f aca="false">SUM(BB359:BF359)</f>
        <v>14.9844446979401</v>
      </c>
      <c r="BH359" s="92" t="n">
        <f aca="false">BG359*AT359</f>
        <v>0.0113346782889108</v>
      </c>
      <c r="BI359" s="92" t="n">
        <f aca="false">IF(A359="","",VLOOKUP(A359,Teams!$A$10:$AH$39,31,0))</f>
        <v>-0.054000000000002</v>
      </c>
      <c r="BJ359" s="93" t="n">
        <f aca="false">IF(A359=A358,BJ358,SUM(BH359:BH387))</f>
        <v>-1.5151205212574</v>
      </c>
      <c r="BK359" s="94" t="n">
        <f aca="false">IF(A359="",0,(BI359*$AF$3-BJ359)/5)</f>
        <v>0.290064104251479</v>
      </c>
      <c r="BL359" s="92" t="n">
        <f aca="false">IF(A359="","",VLOOKUP(A359,Teams!$A$10:$AH$39,32,0))</f>
        <v>1.57433333333334</v>
      </c>
      <c r="BM359" s="96" t="n">
        <f aca="false">IF(D359=0,0,BG359+BK359)</f>
        <v>15.2745088021916</v>
      </c>
      <c r="BN359" s="91" t="n">
        <f aca="false">IF($F359=0,0,17/SQRT($F359)+1.05)</f>
        <v>10.8649545762236</v>
      </c>
      <c r="BO359" s="96" t="n">
        <f aca="false">BM359*AT359</f>
        <v>0.0115540913783597</v>
      </c>
      <c r="BP359" s="97" t="n">
        <f aca="false">(BM359+$BM$2)*AT359</f>
        <v>0.0128400217868318</v>
      </c>
      <c r="BQ359" s="96" t="n">
        <f aca="false">AX359-BM359</f>
        <v>-1.30431345795241</v>
      </c>
      <c r="BR359" s="98" t="n">
        <f aca="false">IF($F359=0,0,18/SQRT($F359)+1.2)</f>
        <v>11.5923048454133</v>
      </c>
      <c r="BS359" s="96" t="n">
        <f aca="false">BQ359*AT359</f>
        <v>-0.000986621375153112</v>
      </c>
      <c r="BT359" s="96" t="n">
        <f aca="false">(BQ359+$BQ$2)*AT359</f>
        <v>-0.000759692479540404</v>
      </c>
      <c r="BU359" s="97" t="n">
        <f aca="false">BM359-BQ359</f>
        <v>16.578822260144</v>
      </c>
      <c r="BV359" s="99" t="n">
        <f aca="false">AT359</f>
        <v>0.00075642965204236</v>
      </c>
      <c r="BW359" s="100" t="n">
        <f aca="false">IF(D359=0,"",F359/E359)</f>
        <v>3</v>
      </c>
      <c r="BX359" s="100" t="n">
        <f aca="false">F359/(E359+$AL$3)</f>
        <v>0.6</v>
      </c>
      <c r="BY359" s="101" t="n">
        <f aca="false">AX359</f>
        <v>13.9701953442392</v>
      </c>
      <c r="BZ359" s="102" t="n">
        <f aca="false">BY359*BV359</f>
        <v>0.0105674700032066</v>
      </c>
      <c r="CA359" s="103" t="n">
        <f aca="false">(BY359+$BA$2)*BV359</f>
        <v>0.0120803293072914</v>
      </c>
      <c r="CB359" s="103" t="n">
        <f aca="false">IF(E359="","",CA359*AI359/E359)</f>
        <v>0.990587003197891</v>
      </c>
      <c r="CC359" s="101" t="n">
        <f aca="false">BM359+(BY359-BU359)*$CC$2</f>
        <v>15.2745088021916</v>
      </c>
      <c r="CD359" s="104" t="n">
        <f aca="false">CC359*BV359</f>
        <v>0.0115540913783597</v>
      </c>
      <c r="CE359" s="104" t="n">
        <f aca="false">(CC359+$BM$2)*BV359</f>
        <v>0.0128400217868318</v>
      </c>
      <c r="CF359" s="104" t="n">
        <f aca="false">IF(E359="","",CE359*AI359/E359)</f>
        <v>1.0528817865202</v>
      </c>
      <c r="CG359" s="105" t="n">
        <f aca="false">BQ359</f>
        <v>-1.30431345795241</v>
      </c>
      <c r="CH359" s="103" t="n">
        <f aca="false">CG359*BV359</f>
        <v>-0.000986621375153112</v>
      </c>
      <c r="CI359" s="104" t="n">
        <f aca="false">(CG359+$BQ$2)*BV359</f>
        <v>-0.000759692479540404</v>
      </c>
      <c r="CJ359" s="104" t="n">
        <f aca="false">IF(E359="","",CI359*AI359/E359)</f>
        <v>-0.0622947833223131</v>
      </c>
      <c r="CK359" s="16" t="n">
        <f aca="false">IF(BW359="","",ROUND(CA359*$CK$7+1000000,-5))</f>
        <v>1100000</v>
      </c>
      <c r="CL359" s="16" t="n">
        <f aca="false">IF(BW359="","",ROUND(CB359*$CK$7+1000000,-5))</f>
        <v>5800000</v>
      </c>
      <c r="CM359" s="106" t="n">
        <f aca="false">IF(F359=0,"",$CM$1*BX359+$CM$2*AG359+$CM$3)</f>
        <v>-5.20023021320519</v>
      </c>
      <c r="CN359" s="106" t="n">
        <f aca="false">IF(F359=0,"",(BY359/(AY359^2)+CM359/($CN$2^2))/(1/(AY359^2)+1/($CN$2^2)))</f>
        <v>-4.83001257284416</v>
      </c>
      <c r="CO359" s="107" t="n">
        <f aca="false">IF(F359=0,"",MAX(MIN((CN359-$CP$1)*$CP$2/($CP$3-$CP$1),$CP$2),0))</f>
        <v>0</v>
      </c>
      <c r="CP359" s="106" t="n">
        <f aca="false">IF(F359=0,"",(CN359+$BA$2)*CO359)</f>
        <v>-0</v>
      </c>
      <c r="CQ359" s="16" t="str">
        <f aca="false">IF(OR(CP359="",CP359=0),"",ROUND(CP359*$CK$7+1000000,-5))</f>
        <v/>
      </c>
      <c r="CR359" s="106" t="n">
        <f aca="false">IF(BY359=0,"",(BY359+$BA$2)*CO359)</f>
        <v>0</v>
      </c>
      <c r="CS359" s="16" t="str">
        <f aca="false">IF(OR(CR359=0,CR359=""),"",ROUND(CR359*$CK$7+1000000,-5))</f>
        <v/>
      </c>
      <c r="CT359" s="106" t="n">
        <f aca="false">$CT$5*CA359</f>
        <v>0.0326168891296867</v>
      </c>
      <c r="CU359" s="106" t="n">
        <f aca="false">$CT$5*CE359</f>
        <v>0.0346680588244457</v>
      </c>
      <c r="CV359" s="106" t="n">
        <f aca="false">$CT$5*CI359</f>
        <v>-0.00205116969475909</v>
      </c>
      <c r="CW359" s="106" t="n">
        <f aca="false">IF(CR359="","",CR359*$CT$5)</f>
        <v>0</v>
      </c>
      <c r="CX359" s="108" t="n">
        <f aca="false">IF(D359=0,0,MIN(MAX(($CY$2+$CY$3*M359+$CY$4*N359+$CY$6*DB359+$CY$7*DC359+$CY$5*P359+$CY$8*DB359^2),1),5))</f>
        <v>1</v>
      </c>
      <c r="CY359" s="108" t="n">
        <f aca="false">IF(CZ359="","",VLOOKUP(CONCATENATE($C$6,A359,C359),Positions!$K$10:$P$925,2,0))</f>
        <v>1</v>
      </c>
      <c r="CZ359" s="109" t="n">
        <f aca="false">IF(E359="","",(DATE($C$6,2,1)-VLOOKUP(CONCATENATE($C$6,A359,C359),Positions!$K$10:$P$925,5,0))/365.2422)</f>
        <v>23.0915266636769</v>
      </c>
      <c r="DA359" s="110" t="n">
        <f aca="false">IF(CZ359="","",VLOOKUP(CONCATENATE($C$6,A359,C359),Positions!$K$10:$P$925,6,0))</f>
        <v>0</v>
      </c>
      <c r="DB359" s="111" t="n">
        <f aca="false">IF(CZ359="","",VLOOKUP(CONCATENATE($C$6,A359,C359),Positions!$K$10:$P$925,3,0))</f>
        <v>74</v>
      </c>
      <c r="DC359" s="8" t="n">
        <f aca="false">IF(CZ359="","",VLOOKUP(CONCATENATE($C$6,A359,C359),Positions!$K$10:$P$925,4,0))</f>
        <v>165</v>
      </c>
      <c r="DD359" s="110" t="n">
        <f aca="false">ROUND(CX359,0)</f>
        <v>1</v>
      </c>
      <c r="DE359" s="110" t="n">
        <f aca="false">IF(CY359="","",ROUND(CZ359+1/12,0))</f>
        <v>23</v>
      </c>
    </row>
    <row r="360" customFormat="false" ht="14.25" hidden="false" customHeight="false" outlineLevel="0" collapsed="false">
      <c r="A360" s="69" t="str">
        <f aca="false">IF(ISERROR(VLOOKUP(FLOOR((ROW(B360)-11)/30,1)+1,Teams!$B$10:$AC$39,25,0)),"",VLOOKUP(FLOOR((ROW(B360)-11)/30,1)+1,Teams!$B$10:$AC$39,25,0))</f>
        <v>MIA</v>
      </c>
      <c r="B360" s="245"/>
      <c r="C360" s="246"/>
      <c r="D360" s="247"/>
      <c r="E360" s="248"/>
      <c r="F360" s="247"/>
      <c r="G360" s="247"/>
      <c r="H360" s="247"/>
      <c r="I360" s="247"/>
      <c r="J360" s="247"/>
      <c r="K360" s="247"/>
      <c r="L360" s="247"/>
      <c r="M360" s="247"/>
      <c r="N360" s="247"/>
      <c r="O360" s="247"/>
      <c r="P360" s="247"/>
      <c r="Q360" s="247"/>
      <c r="R360" s="247"/>
      <c r="S360" s="249"/>
      <c r="T360" s="247"/>
      <c r="U360" s="247"/>
      <c r="V360" s="247"/>
      <c r="W360" s="247"/>
      <c r="X360" s="249"/>
      <c r="Y360" s="247"/>
      <c r="Z360" s="247"/>
      <c r="AA360" s="247"/>
      <c r="AB360" s="250"/>
      <c r="AC360" s="76" t="str">
        <f aca="false">IF(F360=0,"",W360/2+(T360-U360)/2/F360*48)</f>
        <v/>
      </c>
      <c r="AD360" s="77" t="str">
        <f aca="false">IF(AC360="","",W360-AC360)</f>
        <v/>
      </c>
      <c r="AE360" s="78" t="n">
        <f aca="false">IF(D360=0,0,R360*(1-Q360/100))</f>
        <v>0</v>
      </c>
      <c r="AF360" s="79" t="str">
        <f aca="false">IF(C360="","",LEFT(RIGHT(URL(C360),LEN(URL(C360))-46),LEN(URL(C360))-51))</f>
        <v/>
      </c>
      <c r="AG360" s="79" t="n">
        <f aca="false">IF(A360="","",VLOOKUP(A360,Teams!$A$10:$AH$39,28,0))</f>
        <v>1.52</v>
      </c>
      <c r="AH360" s="8" t="n">
        <f aca="false">IF(A360=A359,AH359,SUM(F360:F388))</f>
        <v>19830</v>
      </c>
      <c r="AI360" s="9" t="n">
        <f aca="false">IF(A360="","",VLOOKUP(A360,Teams!$A$10:$AH$39,5,0)+VLOOKUP(A360,Teams!$A$10:$AH$39,6,0))</f>
        <v>82</v>
      </c>
      <c r="AJ360" s="80" t="n">
        <f aca="false">$AG$7</f>
        <v>0.284451612903226</v>
      </c>
      <c r="AK360" s="81" t="n">
        <f aca="false">AK359</f>
        <v>0.544812704225404</v>
      </c>
      <c r="AL360" s="82" t="n">
        <f aca="false">AL359</f>
        <v>343885.6885</v>
      </c>
      <c r="AM360" s="83" t="n">
        <f aca="false">IF(F360=0,0,(AK360*AL360-H360*F360*AE360)/(AL360-AE360*F360))</f>
        <v>0</v>
      </c>
      <c r="AN360" s="79" t="n">
        <f aca="false">IF(D360=0,0,$K$2*M360+$L$2*K360+$M$2*L360+$Z$2*SQRT(M360*N360)-$AN$6)</f>
        <v>0</v>
      </c>
      <c r="AO360" s="84" t="n">
        <f aca="false">IF(D360=0,0,$O$2*O360+$P$2*P360-$AO$6)</f>
        <v>0</v>
      </c>
      <c r="AP360" s="84" t="n">
        <f aca="false">IF(F360=0,0,(H360*2-$T$2+$U$2*R360-$V$2*AM360*2+$X$2*N360+$Y$2*(I360-AJ360)+$AA$2*J360))</f>
        <v>0</v>
      </c>
      <c r="AQ360" s="84" t="n">
        <f aca="false">IF(D360=0,0,AP360*AE360*$AC$2-$S$2*Q360/100*R360+$AE$2*N360-$AQ$6)</f>
        <v>0</v>
      </c>
      <c r="AR360" s="85" t="n">
        <f aca="false">IF(D360=0,0,$Q$2*(F360/(E360+$AL$3))-$AR$6)</f>
        <v>0</v>
      </c>
      <c r="AS360" s="86" t="n">
        <f aca="false">AN360+AO360+AQ360+AR360</f>
        <v>0</v>
      </c>
      <c r="AT360" s="87" t="n">
        <f aca="false">IF(F360="",0,F360/AH360*5)</f>
        <v>0</v>
      </c>
      <c r="AU360" s="84" t="n">
        <f aca="false">AT360*AS360</f>
        <v>0</v>
      </c>
      <c r="AV360" s="79" t="n">
        <f aca="false">IF(A360=A359,AV359,SUM(AU360:AU388))</f>
        <v>-2.73182706013135</v>
      </c>
      <c r="AW360" s="85" t="n">
        <f aca="false">IF(A360="",0,(AG360*$AF$2-AV360)/5)</f>
        <v>0.911165412026271</v>
      </c>
      <c r="AX360" s="88" t="n">
        <f aca="false">IF(D360=0,0,AW360+AS360)</f>
        <v>0</v>
      </c>
      <c r="AY360" s="89" t="n">
        <f aca="false">IF(D360=0,0,25/SQRT(F360)+1.6)</f>
        <v>0</v>
      </c>
      <c r="AZ360" s="90" t="n">
        <f aca="false">AX360*AT360</f>
        <v>0</v>
      </c>
      <c r="BA360" s="91" t="n">
        <f aca="false">(AX360+$BA$2)*AT360</f>
        <v>0</v>
      </c>
      <c r="BB360" s="92" t="n">
        <f aca="false">IF(D360=0,0,K360*$L$3+L360*$M$3+$Z$3*SQRT(M360*N360)+$K$3*M360-$BB$5)</f>
        <v>0</v>
      </c>
      <c r="BC360" s="93" t="n">
        <f aca="false">IF(F360=0,0,(H360*2-$T$3+$U$3*R360-$V$3*AM360*2+$X$3*N360+$Y$3*(I360-AJ360)+$AA$3*J360))</f>
        <v>0</v>
      </c>
      <c r="BD360" s="93" t="n">
        <f aca="false">IF(D360=0,0,BC360*AE360*$AC$3-$S$3*Q360/100*R360+$AD$3*N360+$AE$3*N360-$BD$5)</f>
        <v>0</v>
      </c>
      <c r="BE360" s="93" t="n">
        <f aca="false">IF(D360=0,0,$O$3*O360+$P$3*P360-$BE$5)</f>
        <v>0</v>
      </c>
      <c r="BF360" s="94" t="n">
        <f aca="false">IF(D360=0,0,$Q$3*(F360/(E360+$AL$3))-$BF$5)</f>
        <v>0</v>
      </c>
      <c r="BG360" s="95" t="n">
        <f aca="false">SUM(BB360:BF360)</f>
        <v>0</v>
      </c>
      <c r="BH360" s="92" t="n">
        <f aca="false">BG360*AT360</f>
        <v>0</v>
      </c>
      <c r="BI360" s="92" t="n">
        <f aca="false">IF(A360="","",VLOOKUP(A360,Teams!$A$10:$AH$39,31,0))</f>
        <v>-0.054000000000002</v>
      </c>
      <c r="BJ360" s="93" t="n">
        <f aca="false">IF(A360=A359,BJ359,SUM(BH360:BH388))</f>
        <v>-1.5151205212574</v>
      </c>
      <c r="BK360" s="94" t="n">
        <f aca="false">IF(A360="",0,(BI360*$AF$3-BJ360)/5)</f>
        <v>0.290064104251479</v>
      </c>
      <c r="BL360" s="92" t="n">
        <f aca="false">IF(A360="","",VLOOKUP(A360,Teams!$A$10:$AH$39,32,0))</f>
        <v>1.57433333333334</v>
      </c>
      <c r="BM360" s="96" t="n">
        <f aca="false">IF(D360=0,0,BG360+BK360)</f>
        <v>0</v>
      </c>
      <c r="BN360" s="91" t="n">
        <f aca="false">IF($F360=0,0,17/SQRT($F360)+1.05)</f>
        <v>0</v>
      </c>
      <c r="BO360" s="96" t="n">
        <f aca="false">BM360*AT360</f>
        <v>0</v>
      </c>
      <c r="BP360" s="97" t="n">
        <f aca="false">(BM360+$BM$2)*AT360</f>
        <v>0</v>
      </c>
      <c r="BQ360" s="96" t="n">
        <f aca="false">AX360-BM360</f>
        <v>0</v>
      </c>
      <c r="BR360" s="98" t="n">
        <f aca="false">IF($F360=0,0,18/SQRT($F360)+1.2)</f>
        <v>0</v>
      </c>
      <c r="BS360" s="96" t="n">
        <f aca="false">BQ360*AT360</f>
        <v>0</v>
      </c>
      <c r="BT360" s="96" t="n">
        <f aca="false">(BQ360+$BQ$2)*AT360</f>
        <v>0</v>
      </c>
      <c r="BU360" s="97" t="n">
        <f aca="false">BM360-BQ360</f>
        <v>0</v>
      </c>
      <c r="BV360" s="99" t="n">
        <f aca="false">AT360</f>
        <v>0</v>
      </c>
      <c r="BW360" s="100" t="str">
        <f aca="false">IF(D360=0,"",F360/E360)</f>
        <v/>
      </c>
      <c r="BX360" s="100" t="n">
        <f aca="false">F360/(E360+$AL$3)</f>
        <v>0</v>
      </c>
      <c r="BY360" s="101" t="n">
        <f aca="false">AX360</f>
        <v>0</v>
      </c>
      <c r="BZ360" s="102" t="n">
        <f aca="false">BY360*BV360</f>
        <v>0</v>
      </c>
      <c r="CA360" s="103" t="n">
        <f aca="false">(BY360+$BA$2)*BV360</f>
        <v>0</v>
      </c>
      <c r="CB360" s="103" t="str">
        <f aca="false">IF(E360="","",CA360*AI360/E360)</f>
        <v/>
      </c>
      <c r="CC360" s="101" t="n">
        <f aca="false">BM360+(BY360-BU360)*$CC$2</f>
        <v>0</v>
      </c>
      <c r="CD360" s="104" t="n">
        <f aca="false">CC360*BV360</f>
        <v>0</v>
      </c>
      <c r="CE360" s="104" t="n">
        <f aca="false">(CC360+$BM$2)*BV360</f>
        <v>0</v>
      </c>
      <c r="CF360" s="104" t="str">
        <f aca="false">IF(E360="","",CE360*AI360/E360)</f>
        <v/>
      </c>
      <c r="CG360" s="105" t="n">
        <f aca="false">BQ360</f>
        <v>0</v>
      </c>
      <c r="CH360" s="103" t="n">
        <f aca="false">CG360*BV360</f>
        <v>0</v>
      </c>
      <c r="CI360" s="104" t="n">
        <f aca="false">(CG360+$BQ$2)*BV360</f>
        <v>0</v>
      </c>
      <c r="CJ360" s="104" t="str">
        <f aca="false">IF(E360="","",CI360*AI360/E360)</f>
        <v/>
      </c>
      <c r="CK360" s="16" t="str">
        <f aca="false">IF(BW360="","",ROUND(CA360*$CK$7+1000000,-5))</f>
        <v/>
      </c>
      <c r="CL360" s="16" t="str">
        <f aca="false">IF(BW360="","",ROUND(CB360*$CK$7+1000000,-5))</f>
        <v/>
      </c>
      <c r="CM360" s="106" t="str">
        <f aca="false">IF(F360=0,"",$CM$1*BX360+$CM$2*AG360+$CM$3)</f>
        <v/>
      </c>
      <c r="CN360" s="106" t="str">
        <f aca="false">IF(F360=0,"",(BY360/(AY360^2)+CM360/($CN$2^2))/(1/(AY360^2)+1/($CN$2^2)))</f>
        <v/>
      </c>
      <c r="CO360" s="107" t="str">
        <f aca="false">IF(F360=0,"",MAX(MIN((CN360-$CP$1)*$CP$2/($CP$3-$CP$1),$CP$2),0))</f>
        <v/>
      </c>
      <c r="CP360" s="106" t="str">
        <f aca="false">IF(F360=0,"",(CN360+$BA$2)*CO360)</f>
        <v/>
      </c>
      <c r="CQ360" s="16" t="str">
        <f aca="false">IF(OR(CP360="",CP360=0),"",ROUND(CP360*$CK$7+1000000,-5))</f>
        <v/>
      </c>
      <c r="CR360" s="106" t="str">
        <f aca="false">IF(BY360=0,"",(BY360+$BA$2)*CO360)</f>
        <v/>
      </c>
      <c r="CS360" s="16" t="str">
        <f aca="false">IF(OR(CR360=0,CR360=""),"",ROUND(CR360*$CK$7+1000000,-5))</f>
        <v/>
      </c>
      <c r="CT360" s="106" t="n">
        <f aca="false">$CT$5*CA360</f>
        <v>0</v>
      </c>
      <c r="CU360" s="106" t="n">
        <f aca="false">$CT$5*CE360</f>
        <v>0</v>
      </c>
      <c r="CV360" s="106" t="n">
        <f aca="false">$CT$5*CI360</f>
        <v>0</v>
      </c>
      <c r="CW360" s="106" t="str">
        <f aca="false">IF(CR360="","",CR360*$CT$5)</f>
        <v/>
      </c>
      <c r="CX360" s="108" t="n">
        <f aca="false">IF(D360=0,0,MIN(MAX(($CY$2+$CY$3*M360+$CY$4*N360+$CY$6*DB360+$CY$7*DC360+$CY$5*P360+$CY$8*DB360^2),1),5))</f>
        <v>0</v>
      </c>
      <c r="CY360" s="108" t="str">
        <f aca="false">IF(CZ360="","",VLOOKUP(CONCATENATE($C$6,A360,C360),Positions!$K$10:$P$925,2,0))</f>
        <v/>
      </c>
      <c r="CZ360" s="109" t="str">
        <f aca="false">IF(E360="","",(DATE($C$6,2,1)-VLOOKUP(CONCATENATE($C$6,A360,C360),Positions!$K$10:$P$925,5,0))/365.2422)</f>
        <v/>
      </c>
      <c r="DA360" s="110" t="str">
        <f aca="false">IF(CZ360="","",VLOOKUP(CONCATENATE($C$6,A360,C360),Positions!$K$10:$P$925,6,0))</f>
        <v/>
      </c>
      <c r="DB360" s="111" t="str">
        <f aca="false">IF(CZ360="","",VLOOKUP(CONCATENATE($C$6,A360,C360),Positions!$K$10:$P$925,3,0))</f>
        <v/>
      </c>
      <c r="DC360" s="8" t="str">
        <f aca="false">IF(CZ360="","",VLOOKUP(CONCATENATE($C$6,A360,C360),Positions!$K$10:$P$925,4,0))</f>
        <v/>
      </c>
      <c r="DD360" s="110" t="n">
        <f aca="false">ROUND(CX360,0)</f>
        <v>0</v>
      </c>
      <c r="DE360" s="110" t="str">
        <f aca="false">IF(CY360="","",ROUND(CZ360+1/12,0))</f>
        <v/>
      </c>
    </row>
    <row r="361" customFormat="false" ht="13.5" hidden="false" customHeight="false" outlineLevel="0" collapsed="false">
      <c r="A361" s="69" t="str">
        <f aca="false">IF(ISERROR(VLOOKUP(FLOOR((ROW(B361)-11)/30,1)+1,Teams!$B$10:$AC$39,25,0)),"",VLOOKUP(FLOOR((ROW(B361)-11)/30,1)+1,Teams!$B$10:$AC$39,25,0))</f>
        <v>MIA</v>
      </c>
      <c r="B361" s="70"/>
      <c r="C361" s="135"/>
      <c r="D361" s="72"/>
      <c r="E361" s="137"/>
      <c r="F361" s="72"/>
      <c r="G361" s="72"/>
      <c r="H361" s="72"/>
      <c r="I361" s="72"/>
      <c r="J361" s="72"/>
      <c r="K361" s="72"/>
      <c r="L361" s="72"/>
      <c r="M361" s="72"/>
      <c r="N361" s="72"/>
      <c r="O361" s="72"/>
      <c r="P361" s="72"/>
      <c r="Q361" s="72"/>
      <c r="R361" s="72"/>
      <c r="S361" s="74"/>
      <c r="T361" s="72"/>
      <c r="U361" s="72"/>
      <c r="V361" s="72"/>
      <c r="W361" s="72"/>
      <c r="X361" s="74"/>
      <c r="Y361" s="72"/>
      <c r="Z361" s="72"/>
      <c r="AA361" s="72"/>
      <c r="AB361" s="75"/>
      <c r="AC361" s="76" t="str">
        <f aca="false">IF(F361=0,"",W361/2+(T361-U361)/2/F361*48)</f>
        <v/>
      </c>
      <c r="AD361" s="77" t="str">
        <f aca="false">IF(AC361="","",W361-AC361)</f>
        <v/>
      </c>
      <c r="AE361" s="78" t="n">
        <f aca="false">IF(D361=0,0,R361*(1-Q361/100))</f>
        <v>0</v>
      </c>
      <c r="AF361" s="79" t="str">
        <f aca="false">IF(C361="","",LEFT(RIGHT(URL(C361),LEN(URL(C361))-46),LEN(URL(C361))-51))</f>
        <v/>
      </c>
      <c r="AG361" s="79" t="n">
        <f aca="false">IF(A361="","",VLOOKUP(A361,Teams!$A$10:$AH$39,28,0))</f>
        <v>1.52</v>
      </c>
      <c r="AH361" s="8" t="n">
        <f aca="false">IF(A361=A360,AH360,SUM(F361:F389))</f>
        <v>19830</v>
      </c>
      <c r="AI361" s="9" t="n">
        <f aca="false">IF(A361="","",VLOOKUP(A361,Teams!$A$10:$AH$39,5,0)+VLOOKUP(A361,Teams!$A$10:$AH$39,6,0))</f>
        <v>82</v>
      </c>
      <c r="AJ361" s="80" t="n">
        <f aca="false">$AG$7</f>
        <v>0.284451612903226</v>
      </c>
      <c r="AK361" s="81" t="n">
        <f aca="false">AK360</f>
        <v>0.544812704225404</v>
      </c>
      <c r="AL361" s="82" t="n">
        <f aca="false">AL360</f>
        <v>343885.6885</v>
      </c>
      <c r="AM361" s="83" t="n">
        <f aca="false">IF(F361=0,0,(AK361*AL361-H361*F361*AE361)/(AL361-AE361*F361))</f>
        <v>0</v>
      </c>
      <c r="AN361" s="79" t="n">
        <f aca="false">IF(D361=0,0,$K$2*M361+$L$2*K361+$M$2*L361+$Z$2*SQRT(M361*N361)-$AN$6)</f>
        <v>0</v>
      </c>
      <c r="AO361" s="84" t="n">
        <f aca="false">IF(D361=0,0,$O$2*O361+$P$2*P361-$AO$6)</f>
        <v>0</v>
      </c>
      <c r="AP361" s="84" t="n">
        <f aca="false">IF(F361=0,0,(H361*2-$T$2+$U$2*R361-$V$2*AM361*2+$X$2*N361+$Y$2*(I361-AJ361)+$AA$2*J361))</f>
        <v>0</v>
      </c>
      <c r="AQ361" s="84" t="n">
        <f aca="false">IF(D361=0,0,AP361*AE361*$AC$2-$S$2*Q361/100*R361+$AE$2*N361-$AQ$6)</f>
        <v>0</v>
      </c>
      <c r="AR361" s="85" t="n">
        <f aca="false">IF(D361=0,0,$Q$2*(F361/(E361+$AL$3))-$AR$6)</f>
        <v>0</v>
      </c>
      <c r="AS361" s="86" t="n">
        <f aca="false">AN361+AO361+AQ361+AR361</f>
        <v>0</v>
      </c>
      <c r="AT361" s="87" t="n">
        <f aca="false">IF(F361="",0,F361/AH361*5)</f>
        <v>0</v>
      </c>
      <c r="AU361" s="84" t="n">
        <f aca="false">AT361*AS361</f>
        <v>0</v>
      </c>
      <c r="AV361" s="79" t="n">
        <f aca="false">IF(A361=A360,AV360,SUM(AU361:AU389))</f>
        <v>-2.73182706013135</v>
      </c>
      <c r="AW361" s="85" t="n">
        <f aca="false">IF(A361="",0,(AG361*$AF$2-AV361)/5)</f>
        <v>0.911165412026271</v>
      </c>
      <c r="AX361" s="88" t="n">
        <f aca="false">IF(D361=0,0,AW361+AS361)</f>
        <v>0</v>
      </c>
      <c r="AY361" s="89" t="n">
        <f aca="false">IF(D361=0,0,25/SQRT(F361)+1.6)</f>
        <v>0</v>
      </c>
      <c r="AZ361" s="90" t="n">
        <f aca="false">AX361*AT361</f>
        <v>0</v>
      </c>
      <c r="BA361" s="91" t="n">
        <f aca="false">(AX361+$BA$2)*AT361</f>
        <v>0</v>
      </c>
      <c r="BB361" s="92" t="n">
        <f aca="false">IF(D361=0,0,K361*$L$3+L361*$M$3+$Z$3*SQRT(M361*N361)+$K$3*M361-$BB$5)</f>
        <v>0</v>
      </c>
      <c r="BC361" s="93" t="n">
        <f aca="false">IF(F361=0,0,(H361*2-$T$3+$U$3*R361-$V$3*AM361*2+$X$3*N361+$Y$3*(I361-AJ361)+$AA$3*J361))</f>
        <v>0</v>
      </c>
      <c r="BD361" s="93" t="n">
        <f aca="false">IF(D361=0,0,BC361*AE361*$AC$3-$S$3*Q361/100*R361+$AD$3*N361+$AE$3*N361-$BD$5)</f>
        <v>0</v>
      </c>
      <c r="BE361" s="93" t="n">
        <f aca="false">IF(D361=0,0,$O$3*O361+$P$3*P361-$BE$5)</f>
        <v>0</v>
      </c>
      <c r="BF361" s="94" t="n">
        <f aca="false">IF(D361=0,0,$Q$3*(F361/(E361+$AL$3))-$BF$5)</f>
        <v>0</v>
      </c>
      <c r="BG361" s="95" t="n">
        <f aca="false">SUM(BB361:BF361)</f>
        <v>0</v>
      </c>
      <c r="BH361" s="92" t="n">
        <f aca="false">BG361*AT361</f>
        <v>0</v>
      </c>
      <c r="BI361" s="92" t="n">
        <f aca="false">IF(A361="","",VLOOKUP(A361,Teams!$A$10:$AH$39,31,0))</f>
        <v>-0.054000000000002</v>
      </c>
      <c r="BJ361" s="93" t="n">
        <f aca="false">IF(A361=A360,BJ360,SUM(BH361:BH389))</f>
        <v>-1.5151205212574</v>
      </c>
      <c r="BK361" s="94" t="n">
        <f aca="false">IF(A361="",0,(BI361*$AF$3-BJ361)/5)</f>
        <v>0.290064104251479</v>
      </c>
      <c r="BL361" s="92" t="n">
        <f aca="false">IF(A361="","",VLOOKUP(A361,Teams!$A$10:$AH$39,32,0))</f>
        <v>1.57433333333334</v>
      </c>
      <c r="BM361" s="96" t="n">
        <f aca="false">IF(D361=0,0,BG361+BK361)</f>
        <v>0</v>
      </c>
      <c r="BN361" s="91" t="n">
        <f aca="false">IF($F361=0,0,17/SQRT($F361)+1.05)</f>
        <v>0</v>
      </c>
      <c r="BO361" s="96" t="n">
        <f aca="false">BM361*AT361</f>
        <v>0</v>
      </c>
      <c r="BP361" s="97" t="n">
        <f aca="false">(BM361+$BM$2)*AT361</f>
        <v>0</v>
      </c>
      <c r="BQ361" s="96" t="n">
        <f aca="false">AX361-BM361</f>
        <v>0</v>
      </c>
      <c r="BR361" s="98" t="n">
        <f aca="false">IF($F361=0,0,18/SQRT($F361)+1.2)</f>
        <v>0</v>
      </c>
      <c r="BS361" s="96" t="n">
        <f aca="false">BQ361*AT361</f>
        <v>0</v>
      </c>
      <c r="BT361" s="96" t="n">
        <f aca="false">(BQ361+$BQ$2)*AT361</f>
        <v>0</v>
      </c>
      <c r="BU361" s="97" t="n">
        <f aca="false">BM361-BQ361</f>
        <v>0</v>
      </c>
      <c r="BV361" s="99" t="n">
        <f aca="false">AT361</f>
        <v>0</v>
      </c>
      <c r="BW361" s="100" t="str">
        <f aca="false">IF(D361=0,"",F361/E361)</f>
        <v/>
      </c>
      <c r="BX361" s="100" t="n">
        <f aca="false">F361/(E361+$AL$3)</f>
        <v>0</v>
      </c>
      <c r="BY361" s="101" t="n">
        <f aca="false">AX361</f>
        <v>0</v>
      </c>
      <c r="BZ361" s="102" t="n">
        <f aca="false">BY361*BV361</f>
        <v>0</v>
      </c>
      <c r="CA361" s="103" t="n">
        <f aca="false">(BY361+$BA$2)*BV361</f>
        <v>0</v>
      </c>
      <c r="CB361" s="103" t="str">
        <f aca="false">IF(E361="","",CA361*AI361/E361)</f>
        <v/>
      </c>
      <c r="CC361" s="101" t="n">
        <f aca="false">BM361+(BY361-BU361)*$CC$2</f>
        <v>0</v>
      </c>
      <c r="CD361" s="104" t="n">
        <f aca="false">CC361*BV361</f>
        <v>0</v>
      </c>
      <c r="CE361" s="104" t="n">
        <f aca="false">(CC361+$BM$2)*BV361</f>
        <v>0</v>
      </c>
      <c r="CF361" s="104" t="str">
        <f aca="false">IF(E361="","",CE361*AI361/E361)</f>
        <v/>
      </c>
      <c r="CG361" s="105" t="n">
        <f aca="false">BQ361</f>
        <v>0</v>
      </c>
      <c r="CH361" s="103" t="n">
        <f aca="false">CG361*BV361</f>
        <v>0</v>
      </c>
      <c r="CI361" s="104" t="n">
        <f aca="false">(CG361+$BQ$2)*BV361</f>
        <v>0</v>
      </c>
      <c r="CJ361" s="104" t="str">
        <f aca="false">IF(E361="","",CI361*AI361/E361)</f>
        <v/>
      </c>
      <c r="CK361" s="16" t="str">
        <f aca="false">IF(BW361="","",ROUND(CA361*$CK$7+1000000,-5))</f>
        <v/>
      </c>
      <c r="CL361" s="16" t="str">
        <f aca="false">IF(BW361="","",ROUND(CB361*$CK$7+1000000,-5))</f>
        <v/>
      </c>
      <c r="CM361" s="106" t="str">
        <f aca="false">IF(F361=0,"",$CM$1*BX361+$CM$2*AG361+$CM$3)</f>
        <v/>
      </c>
      <c r="CN361" s="106" t="str">
        <f aca="false">IF(F361=0,"",(BY361/(AY361^2)+CM361/($CN$2^2))/(1/(AY361^2)+1/($CN$2^2)))</f>
        <v/>
      </c>
      <c r="CO361" s="107" t="str">
        <f aca="false">IF(F361=0,"",MAX(MIN((CN361-$CP$1)*$CP$2/($CP$3-$CP$1),$CP$2),0))</f>
        <v/>
      </c>
      <c r="CP361" s="106" t="str">
        <f aca="false">IF(F361=0,"",(CN361+$BA$2)*CO361)</f>
        <v/>
      </c>
      <c r="CQ361" s="16" t="str">
        <f aca="false">IF(OR(CP361="",CP361=0),"",ROUND(CP361*$CK$7+1000000,-5))</f>
        <v/>
      </c>
      <c r="CR361" s="106" t="str">
        <f aca="false">IF(BY361=0,"",(BY361+$BA$2)*CO361)</f>
        <v/>
      </c>
      <c r="CS361" s="16" t="str">
        <f aca="false">IF(OR(CR361=0,CR361=""),"",ROUND(CR361*$CK$7+1000000,-5))</f>
        <v/>
      </c>
      <c r="CT361" s="106" t="n">
        <f aca="false">$CT$5*CA361</f>
        <v>0</v>
      </c>
      <c r="CU361" s="106" t="n">
        <f aca="false">$CT$5*CE361</f>
        <v>0</v>
      </c>
      <c r="CV361" s="106" t="n">
        <f aca="false">$CT$5*CI361</f>
        <v>0</v>
      </c>
      <c r="CW361" s="106" t="str">
        <f aca="false">IF(CR361="","",CR361*$CT$5)</f>
        <v/>
      </c>
      <c r="CX361" s="108" t="n">
        <f aca="false">IF(D361=0,0,MIN(MAX(($CY$2+$CY$3*M361+$CY$4*N361+$CY$6*DB361+$CY$7*DC361+$CY$5*P361+$CY$8*DB361^2),1),5))</f>
        <v>0</v>
      </c>
      <c r="CY361" s="108" t="str">
        <f aca="false">IF(CZ361="","",VLOOKUP(CONCATENATE($C$6,A361,C361),Positions!$K$10:$P$925,2,0))</f>
        <v/>
      </c>
      <c r="CZ361" s="109" t="str">
        <f aca="false">IF(E361="","",(DATE($C$6,2,1)-VLOOKUP(CONCATENATE($C$6,A361,C361),Positions!$K$10:$P$925,5,0))/365.2422)</f>
        <v/>
      </c>
      <c r="DA361" s="110" t="str">
        <f aca="false">IF(CZ361="","",VLOOKUP(CONCATENATE($C$6,A361,C361),Positions!$K$10:$P$925,6,0))</f>
        <v/>
      </c>
      <c r="DB361" s="111" t="str">
        <f aca="false">IF(CZ361="","",VLOOKUP(CONCATENATE($C$6,A361,C361),Positions!$K$10:$P$925,3,0))</f>
        <v/>
      </c>
      <c r="DC361" s="8" t="str">
        <f aca="false">IF(CZ361="","",VLOOKUP(CONCATENATE($C$6,A361,C361),Positions!$K$10:$P$925,4,0))</f>
        <v/>
      </c>
      <c r="DD361" s="110" t="n">
        <f aca="false">ROUND(CX361,0)</f>
        <v>0</v>
      </c>
      <c r="DE361" s="110" t="str">
        <f aca="false">IF(CY361="","",ROUND(CZ361+1/12,0))</f>
        <v/>
      </c>
    </row>
    <row r="362" customFormat="false" ht="12.75" hidden="false" customHeight="false" outlineLevel="0" collapsed="false">
      <c r="A362" s="69" t="str">
        <f aca="false">IF(ISERROR(VLOOKUP(FLOOR((ROW(B362)-11)/30,1)+1,Teams!$B$10:$AC$39,25,0)),"",VLOOKUP(FLOOR((ROW(B362)-11)/30,1)+1,Teams!$B$10:$AC$39,25,0))</f>
        <v>MIA</v>
      </c>
      <c r="B362" s="70"/>
      <c r="C362" s="135"/>
      <c r="D362" s="72"/>
      <c r="E362" s="137"/>
      <c r="F362" s="72"/>
      <c r="G362" s="72"/>
      <c r="H362" s="72"/>
      <c r="I362" s="72"/>
      <c r="J362" s="72"/>
      <c r="K362" s="72"/>
      <c r="L362" s="72"/>
      <c r="M362" s="72"/>
      <c r="N362" s="72"/>
      <c r="O362" s="72"/>
      <c r="P362" s="72"/>
      <c r="Q362" s="72"/>
      <c r="R362" s="72"/>
      <c r="S362" s="74"/>
      <c r="T362" s="72"/>
      <c r="U362" s="72"/>
      <c r="V362" s="72"/>
      <c r="W362" s="72"/>
      <c r="X362" s="74"/>
      <c r="Y362" s="72"/>
      <c r="Z362" s="72"/>
      <c r="AA362" s="72"/>
      <c r="AB362" s="75"/>
      <c r="AC362" s="76" t="str">
        <f aca="false">IF(F362=0,"",W362/2+(T362-U362)/2/F362*48)</f>
        <v/>
      </c>
      <c r="AD362" s="77" t="str">
        <f aca="false">IF(AC362="","",W362-AC362)</f>
        <v/>
      </c>
      <c r="AE362" s="78" t="n">
        <f aca="false">IF(D362=0,0,R362*(1-Q362/100))</f>
        <v>0</v>
      </c>
      <c r="AF362" s="79" t="str">
        <f aca="false">IF(C362="","",LEFT(RIGHT(URL(C362),LEN(URL(C362))-46),LEN(URL(C362))-51))</f>
        <v/>
      </c>
      <c r="AG362" s="79" t="n">
        <f aca="false">IF(A362="","",VLOOKUP(A362,Teams!$A$10:$AH$39,28,0))</f>
        <v>1.52</v>
      </c>
      <c r="AH362" s="8" t="n">
        <f aca="false">IF(A362=A361,AH361,SUM(F362:F390))</f>
        <v>19830</v>
      </c>
      <c r="AI362" s="9" t="n">
        <f aca="false">IF(A362="","",VLOOKUP(A362,Teams!$A$10:$AH$39,5,0)+VLOOKUP(A362,Teams!$A$10:$AH$39,6,0))</f>
        <v>82</v>
      </c>
      <c r="AJ362" s="80" t="n">
        <f aca="false">$AG$7</f>
        <v>0.284451612903226</v>
      </c>
      <c r="AK362" s="81" t="n">
        <f aca="false">AK361</f>
        <v>0.544812704225404</v>
      </c>
      <c r="AL362" s="82" t="n">
        <f aca="false">AL361</f>
        <v>343885.6885</v>
      </c>
      <c r="AM362" s="83" t="n">
        <f aca="false">IF(F362=0,0,(AK362*AL362-H362*F362*AE362)/(AL362-AE362*F362))</f>
        <v>0</v>
      </c>
      <c r="AN362" s="79" t="n">
        <f aca="false">IF(D362=0,0,$K$2*M362+$L$2*K362+$M$2*L362+$Z$2*SQRT(M362*N362)-$AN$6)</f>
        <v>0</v>
      </c>
      <c r="AO362" s="84" t="n">
        <f aca="false">IF(D362=0,0,$O$2*O362+$P$2*P362-$AO$6)</f>
        <v>0</v>
      </c>
      <c r="AP362" s="84" t="n">
        <f aca="false">IF(F362=0,0,(H362*2-$T$2+$U$2*R362-$V$2*AM362*2+$X$2*N362+$Y$2*(I362-AJ362)+$AA$2*J362))</f>
        <v>0</v>
      </c>
      <c r="AQ362" s="84" t="n">
        <f aca="false">IF(D362=0,0,AP362*AE362*$AC$2-$S$2*Q362/100*R362+$AE$2*N362-$AQ$6)</f>
        <v>0</v>
      </c>
      <c r="AR362" s="85" t="n">
        <f aca="false">IF(D362=0,0,$Q$2*(F362/(E362+$AL$3))-$AR$6)</f>
        <v>0</v>
      </c>
      <c r="AS362" s="86" t="n">
        <f aca="false">AN362+AO362+AQ362+AR362</f>
        <v>0</v>
      </c>
      <c r="AT362" s="87" t="n">
        <f aca="false">IF(F362="",0,F362/AH362*5)</f>
        <v>0</v>
      </c>
      <c r="AU362" s="84" t="n">
        <f aca="false">AT362*AS362</f>
        <v>0</v>
      </c>
      <c r="AV362" s="79" t="n">
        <f aca="false">IF(A362=A361,AV361,SUM(AU362:AU390))</f>
        <v>-2.73182706013135</v>
      </c>
      <c r="AW362" s="85" t="n">
        <f aca="false">IF(A362="",0,(AG362*$AF$2-AV362)/5)</f>
        <v>0.911165412026271</v>
      </c>
      <c r="AX362" s="88" t="n">
        <f aca="false">IF(D362=0,0,AW362+AS362)</f>
        <v>0</v>
      </c>
      <c r="AY362" s="89" t="n">
        <f aca="false">IF(D362=0,0,25/SQRT(F362)+1.6)</f>
        <v>0</v>
      </c>
      <c r="AZ362" s="90" t="n">
        <f aca="false">AX362*AT362</f>
        <v>0</v>
      </c>
      <c r="BA362" s="91" t="n">
        <f aca="false">(AX362+$BA$2)*AT362</f>
        <v>0</v>
      </c>
      <c r="BB362" s="92" t="n">
        <f aca="false">IF(D362=0,0,K362*$L$3+L362*$M$3+$Z$3*SQRT(M362*N362)+$K$3*M362-$BB$5)</f>
        <v>0</v>
      </c>
      <c r="BC362" s="93" t="n">
        <f aca="false">IF(F362=0,0,(H362*2-$T$3+$U$3*R362-$V$3*AM362*2+$X$3*N362+$Y$3*(I362-AJ362)+$AA$3*J362))</f>
        <v>0</v>
      </c>
      <c r="BD362" s="93" t="n">
        <f aca="false">IF(D362=0,0,BC362*AE362*$AC$3-$S$3*Q362/100*R362+$AD$3*N362+$AE$3*N362-$BD$5)</f>
        <v>0</v>
      </c>
      <c r="BE362" s="93" t="n">
        <f aca="false">IF(D362=0,0,$O$3*O362+$P$3*P362-$BE$5)</f>
        <v>0</v>
      </c>
      <c r="BF362" s="94" t="n">
        <f aca="false">IF(D362=0,0,$Q$3*(F362/(E362+$AL$3))-$BF$5)</f>
        <v>0</v>
      </c>
      <c r="BG362" s="95" t="n">
        <f aca="false">SUM(BB362:BF362)</f>
        <v>0</v>
      </c>
      <c r="BH362" s="92" t="n">
        <f aca="false">BG362*AT362</f>
        <v>0</v>
      </c>
      <c r="BI362" s="92" t="n">
        <f aca="false">IF(A362="","",VLOOKUP(A362,Teams!$A$10:$AH$39,31,0))</f>
        <v>-0.054000000000002</v>
      </c>
      <c r="BJ362" s="93" t="n">
        <f aca="false">IF(A362=A361,BJ361,SUM(BH362:BH390))</f>
        <v>-1.5151205212574</v>
      </c>
      <c r="BK362" s="94" t="n">
        <f aca="false">IF(A362="",0,(BI362*$AF$3-BJ362)/5)</f>
        <v>0.290064104251479</v>
      </c>
      <c r="BL362" s="92" t="n">
        <f aca="false">IF(A362="","",VLOOKUP(A362,Teams!$A$10:$AH$39,32,0))</f>
        <v>1.57433333333334</v>
      </c>
      <c r="BM362" s="96" t="n">
        <f aca="false">IF(D362=0,0,BG362+BK362)</f>
        <v>0</v>
      </c>
      <c r="BN362" s="91" t="n">
        <f aca="false">IF($F362=0,0,17/SQRT($F362)+1.05)</f>
        <v>0</v>
      </c>
      <c r="BO362" s="96" t="n">
        <f aca="false">BM362*AT362</f>
        <v>0</v>
      </c>
      <c r="BP362" s="97" t="n">
        <f aca="false">(BM362+$BM$2)*AT362</f>
        <v>0</v>
      </c>
      <c r="BQ362" s="96" t="n">
        <f aca="false">AX362-BM362</f>
        <v>0</v>
      </c>
      <c r="BR362" s="98" t="n">
        <f aca="false">IF($F362=0,0,18/SQRT($F362)+1.2)</f>
        <v>0</v>
      </c>
      <c r="BS362" s="96" t="n">
        <f aca="false">BQ362*AT362</f>
        <v>0</v>
      </c>
      <c r="BT362" s="96" t="n">
        <f aca="false">(BQ362+$BQ$2)*AT362</f>
        <v>0</v>
      </c>
      <c r="BU362" s="97" t="n">
        <f aca="false">BM362-BQ362</f>
        <v>0</v>
      </c>
      <c r="BV362" s="99" t="n">
        <f aca="false">AT362</f>
        <v>0</v>
      </c>
      <c r="BW362" s="100" t="str">
        <f aca="false">IF(D362=0,"",F362/E362)</f>
        <v/>
      </c>
      <c r="BX362" s="100" t="n">
        <f aca="false">F362/(E362+$AL$3)</f>
        <v>0</v>
      </c>
      <c r="BY362" s="101" t="n">
        <f aca="false">AX362</f>
        <v>0</v>
      </c>
      <c r="BZ362" s="102" t="n">
        <f aca="false">BY362*BV362</f>
        <v>0</v>
      </c>
      <c r="CA362" s="103" t="n">
        <f aca="false">(BY362+$BA$2)*BV362</f>
        <v>0</v>
      </c>
      <c r="CB362" s="103" t="str">
        <f aca="false">IF(E362="","",CA362*AI362/E362)</f>
        <v/>
      </c>
      <c r="CC362" s="101" t="n">
        <f aca="false">BM362+(BY362-BU362)*$CC$2</f>
        <v>0</v>
      </c>
      <c r="CD362" s="104" t="n">
        <f aca="false">CC362*BV362</f>
        <v>0</v>
      </c>
      <c r="CE362" s="104" t="n">
        <f aca="false">(CC362+$BM$2)*BV362</f>
        <v>0</v>
      </c>
      <c r="CF362" s="104" t="str">
        <f aca="false">IF(E362="","",CE362*AI362/E362)</f>
        <v/>
      </c>
      <c r="CG362" s="105" t="n">
        <f aca="false">BQ362</f>
        <v>0</v>
      </c>
      <c r="CH362" s="103" t="n">
        <f aca="false">CG362*BV362</f>
        <v>0</v>
      </c>
      <c r="CI362" s="104" t="n">
        <f aca="false">(CG362+$BQ$2)*BV362</f>
        <v>0</v>
      </c>
      <c r="CJ362" s="104" t="str">
        <f aca="false">IF(E362="","",CI362*AI362/E362)</f>
        <v/>
      </c>
      <c r="CK362" s="16" t="str">
        <f aca="false">IF(BW362="","",ROUND(CA362*$CK$7+1000000,-5))</f>
        <v/>
      </c>
      <c r="CL362" s="16" t="str">
        <f aca="false">IF(BW362="","",ROUND(CB362*$CK$7+1000000,-5))</f>
        <v/>
      </c>
      <c r="CM362" s="106" t="str">
        <f aca="false">IF(F362=0,"",$CM$1*BX362+$CM$2*AG362+$CM$3)</f>
        <v/>
      </c>
      <c r="CN362" s="106" t="str">
        <f aca="false">IF(F362=0,"",(BY362/(AY362^2)+CM362/($CN$2^2))/(1/(AY362^2)+1/($CN$2^2)))</f>
        <v/>
      </c>
      <c r="CO362" s="107" t="str">
        <f aca="false">IF(F362=0,"",MAX(MIN((CN362-$CP$1)*$CP$2/($CP$3-$CP$1),$CP$2),0))</f>
        <v/>
      </c>
      <c r="CP362" s="106" t="str">
        <f aca="false">IF(F362=0,"",(CN362+$BA$2)*CO362)</f>
        <v/>
      </c>
      <c r="CQ362" s="16" t="str">
        <f aca="false">IF(OR(CP362="",CP362=0),"",ROUND(CP362*$CK$7+1000000,-5))</f>
        <v/>
      </c>
      <c r="CR362" s="106" t="str">
        <f aca="false">IF(BY362=0,"",(BY362+$BA$2)*CO362)</f>
        <v/>
      </c>
      <c r="CS362" s="16" t="str">
        <f aca="false">IF(OR(CR362=0,CR362=""),"",ROUND(CR362*$CK$7+1000000,-5))</f>
        <v/>
      </c>
      <c r="CT362" s="106" t="n">
        <f aca="false">$CT$5*CA362</f>
        <v>0</v>
      </c>
      <c r="CU362" s="106" t="n">
        <f aca="false">$CT$5*CE362</f>
        <v>0</v>
      </c>
      <c r="CV362" s="106" t="n">
        <f aca="false">$CT$5*CI362</f>
        <v>0</v>
      </c>
      <c r="CW362" s="106" t="str">
        <f aca="false">IF(CR362="","",CR362*$CT$5)</f>
        <v/>
      </c>
      <c r="CX362" s="108" t="n">
        <f aca="false">IF(D362=0,0,MIN(MAX(($CY$2+$CY$3*M362+$CY$4*N362+$CY$6*DB362+$CY$7*DC362+$CY$5*P362+$CY$8*DB362^2),1),5))</f>
        <v>0</v>
      </c>
      <c r="CY362" s="108" t="str">
        <f aca="false">IF(CZ362="","",VLOOKUP(CONCATENATE($C$6,A362,C362),Positions!$K$10:$P$925,2,0))</f>
        <v/>
      </c>
      <c r="CZ362" s="109" t="str">
        <f aca="false">IF(E362="","",(DATE($C$6,2,1)-VLOOKUP(CONCATENATE($C$6,A362,C362),Positions!$K$10:$P$925,5,0))/365.2422)</f>
        <v/>
      </c>
      <c r="DA362" s="110" t="str">
        <f aca="false">IF(CZ362="","",VLOOKUP(CONCATENATE($C$6,A362,C362),Positions!$K$10:$P$925,6,0))</f>
        <v/>
      </c>
      <c r="DB362" s="111" t="str">
        <f aca="false">IF(CZ362="","",VLOOKUP(CONCATENATE($C$6,A362,C362),Positions!$K$10:$P$925,3,0))</f>
        <v/>
      </c>
      <c r="DC362" s="8" t="str">
        <f aca="false">IF(CZ362="","",VLOOKUP(CONCATENATE($C$6,A362,C362),Positions!$K$10:$P$925,4,0))</f>
        <v/>
      </c>
      <c r="DD362" s="110" t="n">
        <f aca="false">ROUND(CX362,0)</f>
        <v>0</v>
      </c>
      <c r="DE362" s="110" t="str">
        <f aca="false">IF(CY362="","",ROUND(CZ362+1/12,0))</f>
        <v/>
      </c>
    </row>
    <row r="363" customFormat="false" ht="12.75" hidden="false" customHeight="false" outlineLevel="0" collapsed="false">
      <c r="A363" s="69" t="str">
        <f aca="false">IF(ISERROR(VLOOKUP(FLOOR((ROW(B363)-11)/30,1)+1,Teams!$B$10:$AC$39,25,0)),"",VLOOKUP(FLOOR((ROW(B363)-11)/30,1)+1,Teams!$B$10:$AC$39,25,0))</f>
        <v>MIA</v>
      </c>
      <c r="B363" s="70"/>
      <c r="C363" s="135"/>
      <c r="D363" s="72"/>
      <c r="E363" s="137"/>
      <c r="F363" s="72"/>
      <c r="G363" s="72"/>
      <c r="H363" s="72"/>
      <c r="I363" s="72"/>
      <c r="J363" s="72"/>
      <c r="K363" s="72"/>
      <c r="L363" s="72"/>
      <c r="M363" s="72"/>
      <c r="N363" s="72"/>
      <c r="O363" s="72"/>
      <c r="P363" s="72"/>
      <c r="Q363" s="72"/>
      <c r="R363" s="72"/>
      <c r="S363" s="74"/>
      <c r="T363" s="72"/>
      <c r="U363" s="72"/>
      <c r="V363" s="72"/>
      <c r="W363" s="72"/>
      <c r="X363" s="74"/>
      <c r="Y363" s="72"/>
      <c r="Z363" s="72"/>
      <c r="AA363" s="72"/>
      <c r="AB363" s="75"/>
      <c r="AC363" s="76" t="str">
        <f aca="false">IF(F363=0,"",W363/2+(T363-U363)/2/F363*48)</f>
        <v/>
      </c>
      <c r="AD363" s="77" t="str">
        <f aca="false">IF(AC363="","",W363-AC363)</f>
        <v/>
      </c>
      <c r="AE363" s="78" t="n">
        <f aca="false">IF(D363=0,0,R363*(1-Q363/100))</f>
        <v>0</v>
      </c>
      <c r="AF363" s="79" t="str">
        <f aca="false">IF(C363="","",LEFT(RIGHT(URL(C363),LEN(URL(C363))-46),LEN(URL(C363))-51))</f>
        <v/>
      </c>
      <c r="AG363" s="79" t="n">
        <f aca="false">IF(A363="","",VLOOKUP(A363,Teams!$A$10:$AH$39,28,0))</f>
        <v>1.52</v>
      </c>
      <c r="AH363" s="8" t="n">
        <f aca="false">IF(A363=A362,AH362,SUM(F363:F391))</f>
        <v>19830</v>
      </c>
      <c r="AI363" s="9" t="n">
        <f aca="false">IF(A363="","",VLOOKUP(A363,Teams!$A$10:$AH$39,5,0)+VLOOKUP(A363,Teams!$A$10:$AH$39,6,0))</f>
        <v>82</v>
      </c>
      <c r="AJ363" s="80" t="n">
        <f aca="false">$AG$7</f>
        <v>0.284451612903226</v>
      </c>
      <c r="AK363" s="81" t="n">
        <f aca="false">AK362</f>
        <v>0.544812704225404</v>
      </c>
      <c r="AL363" s="82" t="n">
        <f aca="false">AL362</f>
        <v>343885.6885</v>
      </c>
      <c r="AM363" s="83" t="n">
        <f aca="false">IF(F363=0,0,(AK363*AL363-H363*F363*AE363)/(AL363-AE363*F363))</f>
        <v>0</v>
      </c>
      <c r="AN363" s="79" t="n">
        <f aca="false">IF(D363=0,0,$K$2*M363+$L$2*K363+$M$2*L363+$Z$2*SQRT(M363*N363)-$AN$6)</f>
        <v>0</v>
      </c>
      <c r="AO363" s="84" t="n">
        <f aca="false">IF(D363=0,0,$O$2*O363+$P$2*P363-$AO$6)</f>
        <v>0</v>
      </c>
      <c r="AP363" s="84" t="n">
        <f aca="false">IF(F363=0,0,(H363*2-$T$2+$U$2*R363-$V$2*AM363*2+$X$2*N363+$Y$2*(I363-AJ363)+$AA$2*J363))</f>
        <v>0</v>
      </c>
      <c r="AQ363" s="84" t="n">
        <f aca="false">IF(D363=0,0,AP363*AE363*$AC$2-$S$2*Q363/100*R363+$AE$2*N363-$AQ$6)</f>
        <v>0</v>
      </c>
      <c r="AR363" s="85" t="n">
        <f aca="false">IF(D363=0,0,$Q$2*(F363/(E363+$AL$3))-$AR$6)</f>
        <v>0</v>
      </c>
      <c r="AS363" s="86" t="n">
        <f aca="false">AN363+AO363+AQ363+AR363</f>
        <v>0</v>
      </c>
      <c r="AT363" s="87" t="n">
        <f aca="false">IF(F363="",0,F363/AH363*5)</f>
        <v>0</v>
      </c>
      <c r="AU363" s="84" t="n">
        <f aca="false">AT363*AS363</f>
        <v>0</v>
      </c>
      <c r="AV363" s="79" t="n">
        <f aca="false">IF(A363=A362,AV362,SUM(AU363:AU391))</f>
        <v>-2.73182706013135</v>
      </c>
      <c r="AW363" s="85" t="n">
        <f aca="false">IF(A363="",0,(AG363*$AF$2-AV363)/5)</f>
        <v>0.911165412026271</v>
      </c>
      <c r="AX363" s="88" t="n">
        <f aca="false">IF(D363=0,0,AW363+AS363)</f>
        <v>0</v>
      </c>
      <c r="AY363" s="89" t="n">
        <f aca="false">IF(D363=0,0,25/SQRT(F363)+1.6)</f>
        <v>0</v>
      </c>
      <c r="AZ363" s="90" t="n">
        <f aca="false">AX363*AT363</f>
        <v>0</v>
      </c>
      <c r="BA363" s="91" t="n">
        <f aca="false">(AX363+$BA$2)*AT363</f>
        <v>0</v>
      </c>
      <c r="BB363" s="92" t="n">
        <f aca="false">IF(D363=0,0,K363*$L$3+L363*$M$3+$Z$3*SQRT(M363*N363)+$K$3*M363-$BB$5)</f>
        <v>0</v>
      </c>
      <c r="BC363" s="93" t="n">
        <f aca="false">IF(F363=0,0,(H363*2-$T$3+$U$3*R363-$V$3*AM363*2+$X$3*N363+$Y$3*(I363-AJ363)+$AA$3*J363))</f>
        <v>0</v>
      </c>
      <c r="BD363" s="93" t="n">
        <f aca="false">IF(D363=0,0,BC363*AE363*$AC$3-$S$3*Q363/100*R363+$AD$3*N363+$AE$3*N363-$BD$5)</f>
        <v>0</v>
      </c>
      <c r="BE363" s="93" t="n">
        <f aca="false">IF(D363=0,0,$O$3*O363+$P$3*P363-$BE$5)</f>
        <v>0</v>
      </c>
      <c r="BF363" s="94" t="n">
        <f aca="false">IF(D363=0,0,$Q$3*(F363/(E363+$AL$3))-$BF$5)</f>
        <v>0</v>
      </c>
      <c r="BG363" s="95" t="n">
        <f aca="false">SUM(BB363:BF363)</f>
        <v>0</v>
      </c>
      <c r="BH363" s="92" t="n">
        <f aca="false">BG363*AT363</f>
        <v>0</v>
      </c>
      <c r="BI363" s="92" t="n">
        <f aca="false">IF(A363="","",VLOOKUP(A363,Teams!$A$10:$AH$39,31,0))</f>
        <v>-0.054000000000002</v>
      </c>
      <c r="BJ363" s="93" t="n">
        <f aca="false">IF(A363=A362,BJ362,SUM(BH363:BH391))</f>
        <v>-1.5151205212574</v>
      </c>
      <c r="BK363" s="94" t="n">
        <f aca="false">IF(A363="",0,(BI363*$AF$3-BJ363)/5)</f>
        <v>0.290064104251479</v>
      </c>
      <c r="BL363" s="92" t="n">
        <f aca="false">IF(A363="","",VLOOKUP(A363,Teams!$A$10:$AH$39,32,0))</f>
        <v>1.57433333333334</v>
      </c>
      <c r="BM363" s="96" t="n">
        <f aca="false">IF(D363=0,0,BG363+BK363)</f>
        <v>0</v>
      </c>
      <c r="BN363" s="91" t="n">
        <f aca="false">IF($F363=0,0,17/SQRT($F363)+1.05)</f>
        <v>0</v>
      </c>
      <c r="BO363" s="96" t="n">
        <f aca="false">BM363*AT363</f>
        <v>0</v>
      </c>
      <c r="BP363" s="97" t="n">
        <f aca="false">(BM363+$BM$2)*AT363</f>
        <v>0</v>
      </c>
      <c r="BQ363" s="96" t="n">
        <f aca="false">AX363-BM363</f>
        <v>0</v>
      </c>
      <c r="BR363" s="98" t="n">
        <f aca="false">IF($F363=0,0,18/SQRT($F363)+1.2)</f>
        <v>0</v>
      </c>
      <c r="BS363" s="96" t="n">
        <f aca="false">BQ363*AT363</f>
        <v>0</v>
      </c>
      <c r="BT363" s="96" t="n">
        <f aca="false">(BQ363+$BQ$2)*AT363</f>
        <v>0</v>
      </c>
      <c r="BU363" s="97" t="n">
        <f aca="false">BM363-BQ363</f>
        <v>0</v>
      </c>
      <c r="BV363" s="99" t="n">
        <f aca="false">AT363</f>
        <v>0</v>
      </c>
      <c r="BW363" s="100" t="str">
        <f aca="false">IF(D363=0,"",F363/E363)</f>
        <v/>
      </c>
      <c r="BX363" s="100" t="n">
        <f aca="false">F363/(E363+$AL$3)</f>
        <v>0</v>
      </c>
      <c r="BY363" s="101" t="n">
        <f aca="false">AX363</f>
        <v>0</v>
      </c>
      <c r="BZ363" s="102" t="n">
        <f aca="false">BY363*BV363</f>
        <v>0</v>
      </c>
      <c r="CA363" s="103" t="n">
        <f aca="false">(BY363+$BA$2)*BV363</f>
        <v>0</v>
      </c>
      <c r="CB363" s="103" t="str">
        <f aca="false">IF(E363="","",CA363*AI363/E363)</f>
        <v/>
      </c>
      <c r="CC363" s="101" t="n">
        <f aca="false">BM363+(BY363-BU363)*$CC$2</f>
        <v>0</v>
      </c>
      <c r="CD363" s="104" t="n">
        <f aca="false">CC363*BV363</f>
        <v>0</v>
      </c>
      <c r="CE363" s="104" t="n">
        <f aca="false">(CC363+$BM$2)*BV363</f>
        <v>0</v>
      </c>
      <c r="CF363" s="104" t="str">
        <f aca="false">IF(E363="","",CE363*AI363/E363)</f>
        <v/>
      </c>
      <c r="CG363" s="105" t="n">
        <f aca="false">BQ363</f>
        <v>0</v>
      </c>
      <c r="CH363" s="103" t="n">
        <f aca="false">CG363*BV363</f>
        <v>0</v>
      </c>
      <c r="CI363" s="104" t="n">
        <f aca="false">(CG363+$BQ$2)*BV363</f>
        <v>0</v>
      </c>
      <c r="CJ363" s="104" t="str">
        <f aca="false">IF(E363="","",CI363*AI363/E363)</f>
        <v/>
      </c>
      <c r="CK363" s="16" t="str">
        <f aca="false">IF(BW363="","",ROUND(CA363*$CK$7+1000000,-5))</f>
        <v/>
      </c>
      <c r="CL363" s="16" t="str">
        <f aca="false">IF(BW363="","",ROUND(CB363*$CK$7+1000000,-5))</f>
        <v/>
      </c>
      <c r="CM363" s="106" t="str">
        <f aca="false">IF(F363=0,"",$CM$1*BX363+$CM$2*AG363+$CM$3)</f>
        <v/>
      </c>
      <c r="CN363" s="106" t="str">
        <f aca="false">IF(F363=0,"",(BY363/(AY363^2)+CM363/($CN$2^2))/(1/(AY363^2)+1/($CN$2^2)))</f>
        <v/>
      </c>
      <c r="CO363" s="107" t="str">
        <f aca="false">IF(F363=0,"",MAX(MIN((CN363-$CP$1)*$CP$2/($CP$3-$CP$1),$CP$2),0))</f>
        <v/>
      </c>
      <c r="CP363" s="106" t="str">
        <f aca="false">IF(F363=0,"",(CN363+$BA$2)*CO363)</f>
        <v/>
      </c>
      <c r="CQ363" s="16" t="str">
        <f aca="false">IF(OR(CP363="",CP363=0),"",ROUND(CP363*$CK$7+1000000,-5))</f>
        <v/>
      </c>
      <c r="CR363" s="106" t="str">
        <f aca="false">IF(BY363=0,"",(BY363+$BA$2)*CO363)</f>
        <v/>
      </c>
      <c r="CS363" s="16" t="str">
        <f aca="false">IF(OR(CR363=0,CR363=""),"",ROUND(CR363*$CK$7+1000000,-5))</f>
        <v/>
      </c>
      <c r="CT363" s="106" t="n">
        <f aca="false">$CT$5*CA363</f>
        <v>0</v>
      </c>
      <c r="CU363" s="106" t="n">
        <f aca="false">$CT$5*CE363</f>
        <v>0</v>
      </c>
      <c r="CV363" s="106" t="n">
        <f aca="false">$CT$5*CI363</f>
        <v>0</v>
      </c>
      <c r="CW363" s="106" t="str">
        <f aca="false">IF(CR363="","",CR363*$CT$5)</f>
        <v/>
      </c>
      <c r="CX363" s="108" t="n">
        <f aca="false">IF(D363=0,0,MIN(MAX(($CY$2+$CY$3*M363+$CY$4*N363+$CY$6*DB363+$CY$7*DC363+$CY$5*P363+$CY$8*DB363^2),1),5))</f>
        <v>0</v>
      </c>
      <c r="CY363" s="108" t="str">
        <f aca="false">IF(CZ363="","",VLOOKUP(CONCATENATE($C$6,A363,C363),Positions!$K$10:$P$925,2,0))</f>
        <v/>
      </c>
      <c r="CZ363" s="109" t="str">
        <f aca="false">IF(E363="","",(DATE($C$6,2,1)-VLOOKUP(CONCATENATE($C$6,A363,C363),Positions!$K$10:$P$925,5,0))/365.2422)</f>
        <v/>
      </c>
      <c r="DA363" s="110" t="str">
        <f aca="false">IF(CZ363="","",VLOOKUP(CONCATENATE($C$6,A363,C363),Positions!$K$10:$P$925,6,0))</f>
        <v/>
      </c>
      <c r="DB363" s="111" t="str">
        <f aca="false">IF(CZ363="","",VLOOKUP(CONCATENATE($C$6,A363,C363),Positions!$K$10:$P$925,3,0))</f>
        <v/>
      </c>
      <c r="DC363" s="8" t="str">
        <f aca="false">IF(CZ363="","",VLOOKUP(CONCATENATE($C$6,A363,C363),Positions!$K$10:$P$925,4,0))</f>
        <v/>
      </c>
      <c r="DD363" s="110" t="n">
        <f aca="false">ROUND(CX363,0)</f>
        <v>0</v>
      </c>
      <c r="DE363" s="110" t="str">
        <f aca="false">IF(CY363="","",ROUND(CZ363+1/12,0))</f>
        <v/>
      </c>
    </row>
    <row r="364" customFormat="false" ht="12.75" hidden="false" customHeight="false" outlineLevel="0" collapsed="false">
      <c r="A364" s="69" t="str">
        <f aca="false">IF(ISERROR(VLOOKUP(FLOOR((ROW(B364)-11)/30,1)+1,Teams!$B$10:$AC$39,25,0)),"",VLOOKUP(FLOOR((ROW(B364)-11)/30,1)+1,Teams!$B$10:$AC$39,25,0))</f>
        <v>MIA</v>
      </c>
      <c r="B364" s="70"/>
      <c r="C364" s="135"/>
      <c r="D364" s="72"/>
      <c r="E364" s="137"/>
      <c r="F364" s="72"/>
      <c r="G364" s="72"/>
      <c r="H364" s="72"/>
      <c r="I364" s="72"/>
      <c r="J364" s="72"/>
      <c r="K364" s="72"/>
      <c r="L364" s="72"/>
      <c r="M364" s="72"/>
      <c r="N364" s="72"/>
      <c r="O364" s="72"/>
      <c r="P364" s="72"/>
      <c r="Q364" s="72"/>
      <c r="R364" s="72"/>
      <c r="S364" s="74"/>
      <c r="T364" s="72"/>
      <c r="U364" s="72"/>
      <c r="V364" s="72"/>
      <c r="W364" s="72"/>
      <c r="X364" s="74"/>
      <c r="Y364" s="72"/>
      <c r="Z364" s="72"/>
      <c r="AA364" s="72"/>
      <c r="AB364" s="75"/>
      <c r="AC364" s="76" t="str">
        <f aca="false">IF(F364=0,"",W364/2+(T364-U364)/2/F364*48)</f>
        <v/>
      </c>
      <c r="AD364" s="77" t="str">
        <f aca="false">IF(AC364="","",W364-AC364)</f>
        <v/>
      </c>
      <c r="AE364" s="78" t="n">
        <f aca="false">IF(D364=0,0,R364*(1-Q364/100))</f>
        <v>0</v>
      </c>
      <c r="AF364" s="79" t="str">
        <f aca="false">IF(C364="","",LEFT(RIGHT(URL(C364),LEN(URL(C364))-46),LEN(URL(C364))-51))</f>
        <v/>
      </c>
      <c r="AG364" s="79" t="n">
        <f aca="false">IF(A364="","",VLOOKUP(A364,Teams!$A$10:$AH$39,28,0))</f>
        <v>1.52</v>
      </c>
      <c r="AH364" s="8" t="n">
        <f aca="false">IF(A364=A363,AH363,SUM(F364:F392))</f>
        <v>19830</v>
      </c>
      <c r="AI364" s="9" t="n">
        <f aca="false">IF(A364="","",VLOOKUP(A364,Teams!$A$10:$AH$39,5,0)+VLOOKUP(A364,Teams!$A$10:$AH$39,6,0))</f>
        <v>82</v>
      </c>
      <c r="AJ364" s="80" t="n">
        <f aca="false">$AG$7</f>
        <v>0.284451612903226</v>
      </c>
      <c r="AK364" s="81" t="n">
        <f aca="false">AK363</f>
        <v>0.544812704225404</v>
      </c>
      <c r="AL364" s="82" t="n">
        <f aca="false">AL363</f>
        <v>343885.6885</v>
      </c>
      <c r="AM364" s="83" t="n">
        <f aca="false">IF(F364=0,0,(AK364*AL364-H364*F364*AE364)/(AL364-AE364*F364))</f>
        <v>0</v>
      </c>
      <c r="AN364" s="79" t="n">
        <f aca="false">IF(D364=0,0,$K$2*M364+$L$2*K364+$M$2*L364+$Z$2*SQRT(M364*N364)-$AN$6)</f>
        <v>0</v>
      </c>
      <c r="AO364" s="84" t="n">
        <f aca="false">IF(D364=0,0,$O$2*O364+$P$2*P364-$AO$6)</f>
        <v>0</v>
      </c>
      <c r="AP364" s="84" t="n">
        <f aca="false">IF(F364=0,0,(H364*2-$T$2+$U$2*R364-$V$2*AM364*2+$X$2*N364+$Y$2*(I364-AJ364)+$AA$2*J364))</f>
        <v>0</v>
      </c>
      <c r="AQ364" s="84" t="n">
        <f aca="false">IF(D364=0,0,AP364*AE364*$AC$2-$S$2*Q364/100*R364+$AE$2*N364-$AQ$6)</f>
        <v>0</v>
      </c>
      <c r="AR364" s="85" t="n">
        <f aca="false">IF(D364=0,0,$Q$2*(F364/(E364+$AL$3))-$AR$6)</f>
        <v>0</v>
      </c>
      <c r="AS364" s="86" t="n">
        <f aca="false">AN364+AO364+AQ364+AR364</f>
        <v>0</v>
      </c>
      <c r="AT364" s="87" t="n">
        <f aca="false">IF(F364="",0,F364/AH364*5)</f>
        <v>0</v>
      </c>
      <c r="AU364" s="84" t="n">
        <f aca="false">AT364*AS364</f>
        <v>0</v>
      </c>
      <c r="AV364" s="79" t="n">
        <f aca="false">IF(A364=A363,AV363,SUM(AU364:AU392))</f>
        <v>-2.73182706013135</v>
      </c>
      <c r="AW364" s="85" t="n">
        <f aca="false">IF(A364="",0,(AG364*$AF$2-AV364)/5)</f>
        <v>0.911165412026271</v>
      </c>
      <c r="AX364" s="88" t="n">
        <f aca="false">IF(D364=0,0,AW364+AS364)</f>
        <v>0</v>
      </c>
      <c r="AY364" s="89" t="n">
        <f aca="false">IF(D364=0,0,25/SQRT(F364)+1.6)</f>
        <v>0</v>
      </c>
      <c r="AZ364" s="90" t="n">
        <f aca="false">AX364*AT364</f>
        <v>0</v>
      </c>
      <c r="BA364" s="91" t="n">
        <f aca="false">(AX364+$BA$2)*AT364</f>
        <v>0</v>
      </c>
      <c r="BB364" s="92" t="n">
        <f aca="false">IF(D364=0,0,K364*$L$3+L364*$M$3+$Z$3*SQRT(M364*N364)+$K$3*M364-$BB$5)</f>
        <v>0</v>
      </c>
      <c r="BC364" s="93" t="n">
        <f aca="false">IF(F364=0,0,(H364*2-$T$3+$U$3*R364-$V$3*AM364*2+$X$3*N364+$Y$3*(I364-AJ364)+$AA$3*J364))</f>
        <v>0</v>
      </c>
      <c r="BD364" s="93" t="n">
        <f aca="false">IF(D364=0,0,BC364*AE364*$AC$3-$S$3*Q364/100*R364+$AD$3*N364+$AE$3*N364-$BD$5)</f>
        <v>0</v>
      </c>
      <c r="BE364" s="93" t="n">
        <f aca="false">IF(D364=0,0,$O$3*O364+$P$3*P364-$BE$5)</f>
        <v>0</v>
      </c>
      <c r="BF364" s="94" t="n">
        <f aca="false">IF(D364=0,0,$Q$3*(F364/(E364+$AL$3))-$BF$5)</f>
        <v>0</v>
      </c>
      <c r="BG364" s="95" t="n">
        <f aca="false">SUM(BB364:BF364)</f>
        <v>0</v>
      </c>
      <c r="BH364" s="92" t="n">
        <f aca="false">BG364*AT364</f>
        <v>0</v>
      </c>
      <c r="BI364" s="92" t="n">
        <f aca="false">IF(A364="","",VLOOKUP(A364,Teams!$A$10:$AH$39,31,0))</f>
        <v>-0.054000000000002</v>
      </c>
      <c r="BJ364" s="93" t="n">
        <f aca="false">IF(A364=A363,BJ363,SUM(BH364:BH392))</f>
        <v>-1.5151205212574</v>
      </c>
      <c r="BK364" s="94" t="n">
        <f aca="false">IF(A364="",0,(BI364*$AF$3-BJ364)/5)</f>
        <v>0.290064104251479</v>
      </c>
      <c r="BL364" s="92" t="n">
        <f aca="false">IF(A364="","",VLOOKUP(A364,Teams!$A$10:$AH$39,32,0))</f>
        <v>1.57433333333334</v>
      </c>
      <c r="BM364" s="96" t="n">
        <f aca="false">IF(D364=0,0,BG364+BK364)</f>
        <v>0</v>
      </c>
      <c r="BN364" s="91" t="n">
        <f aca="false">IF($F364=0,0,17/SQRT($F364)+1.05)</f>
        <v>0</v>
      </c>
      <c r="BO364" s="96" t="n">
        <f aca="false">BM364*AT364</f>
        <v>0</v>
      </c>
      <c r="BP364" s="97" t="n">
        <f aca="false">(BM364+$BM$2)*AT364</f>
        <v>0</v>
      </c>
      <c r="BQ364" s="96" t="n">
        <f aca="false">AX364-BM364</f>
        <v>0</v>
      </c>
      <c r="BR364" s="98" t="n">
        <f aca="false">IF($F364=0,0,18/SQRT($F364)+1.2)</f>
        <v>0</v>
      </c>
      <c r="BS364" s="96" t="n">
        <f aca="false">BQ364*AT364</f>
        <v>0</v>
      </c>
      <c r="BT364" s="96" t="n">
        <f aca="false">(BQ364+$BQ$2)*AT364</f>
        <v>0</v>
      </c>
      <c r="BU364" s="97" t="n">
        <f aca="false">BM364-BQ364</f>
        <v>0</v>
      </c>
      <c r="BV364" s="99" t="n">
        <f aca="false">AT364</f>
        <v>0</v>
      </c>
      <c r="BW364" s="100" t="str">
        <f aca="false">IF(D364=0,"",F364/E364)</f>
        <v/>
      </c>
      <c r="BX364" s="100" t="n">
        <f aca="false">F364/(E364+$AL$3)</f>
        <v>0</v>
      </c>
      <c r="BY364" s="101" t="n">
        <f aca="false">AX364</f>
        <v>0</v>
      </c>
      <c r="BZ364" s="102" t="n">
        <f aca="false">BY364*BV364</f>
        <v>0</v>
      </c>
      <c r="CA364" s="103" t="n">
        <f aca="false">(BY364+$BA$2)*BV364</f>
        <v>0</v>
      </c>
      <c r="CB364" s="103" t="str">
        <f aca="false">IF(E364="","",CA364*AI364/E364)</f>
        <v/>
      </c>
      <c r="CC364" s="101" t="n">
        <f aca="false">BM364+(BY364-BU364)*$CC$2</f>
        <v>0</v>
      </c>
      <c r="CD364" s="104" t="n">
        <f aca="false">CC364*BV364</f>
        <v>0</v>
      </c>
      <c r="CE364" s="104" t="n">
        <f aca="false">(CC364+$BM$2)*BV364</f>
        <v>0</v>
      </c>
      <c r="CF364" s="104" t="str">
        <f aca="false">IF(E364="","",CE364*AI364/E364)</f>
        <v/>
      </c>
      <c r="CG364" s="105" t="n">
        <f aca="false">BQ364</f>
        <v>0</v>
      </c>
      <c r="CH364" s="103" t="n">
        <f aca="false">CG364*BV364</f>
        <v>0</v>
      </c>
      <c r="CI364" s="104" t="n">
        <f aca="false">(CG364+$BQ$2)*BV364</f>
        <v>0</v>
      </c>
      <c r="CJ364" s="104" t="str">
        <f aca="false">IF(E364="","",CI364*AI364/E364)</f>
        <v/>
      </c>
      <c r="CK364" s="16" t="str">
        <f aca="false">IF(BW364="","",ROUND(CA364*$CK$7+1000000,-5))</f>
        <v/>
      </c>
      <c r="CL364" s="16" t="str">
        <f aca="false">IF(BW364="","",ROUND(CB364*$CK$7+1000000,-5))</f>
        <v/>
      </c>
      <c r="CM364" s="106" t="str">
        <f aca="false">IF(F364=0,"",$CM$1*BX364+$CM$2*AG364+$CM$3)</f>
        <v/>
      </c>
      <c r="CN364" s="106" t="str">
        <f aca="false">IF(F364=0,"",(BY364/(AY364^2)+CM364/($CN$2^2))/(1/(AY364^2)+1/($CN$2^2)))</f>
        <v/>
      </c>
      <c r="CO364" s="107" t="str">
        <f aca="false">IF(F364=0,"",MAX(MIN((CN364-$CP$1)*$CP$2/($CP$3-$CP$1),$CP$2),0))</f>
        <v/>
      </c>
      <c r="CP364" s="106" t="str">
        <f aca="false">IF(F364=0,"",(CN364+$BA$2)*CO364)</f>
        <v/>
      </c>
      <c r="CQ364" s="16" t="str">
        <f aca="false">IF(OR(CP364="",CP364=0),"",ROUND(CP364*$CK$7+1000000,-5))</f>
        <v/>
      </c>
      <c r="CR364" s="106" t="str">
        <f aca="false">IF(BY364=0,"",(BY364+$BA$2)*CO364)</f>
        <v/>
      </c>
      <c r="CS364" s="16" t="str">
        <f aca="false">IF(OR(CR364=0,CR364=""),"",ROUND(CR364*$CK$7+1000000,-5))</f>
        <v/>
      </c>
      <c r="CT364" s="106" t="n">
        <f aca="false">$CT$5*CA364</f>
        <v>0</v>
      </c>
      <c r="CU364" s="106" t="n">
        <f aca="false">$CT$5*CE364</f>
        <v>0</v>
      </c>
      <c r="CV364" s="106" t="n">
        <f aca="false">$CT$5*CI364</f>
        <v>0</v>
      </c>
      <c r="CW364" s="106" t="str">
        <f aca="false">IF(CR364="","",CR364*$CT$5)</f>
        <v/>
      </c>
      <c r="CX364" s="108" t="n">
        <f aca="false">IF(D364=0,0,MIN(MAX(($CY$2+$CY$3*M364+$CY$4*N364+$CY$6*DB364+$CY$7*DC364+$CY$5*P364+$CY$8*DB364^2),1),5))</f>
        <v>0</v>
      </c>
      <c r="CY364" s="108" t="str">
        <f aca="false">IF(CZ364="","",VLOOKUP(CONCATENATE($C$6,A364,C364),Positions!$K$10:$P$925,2,0))</f>
        <v/>
      </c>
      <c r="CZ364" s="109" t="str">
        <f aca="false">IF(E364="","",(DATE($C$6,2,1)-VLOOKUP(CONCATENATE($C$6,A364,C364),Positions!$K$10:$P$925,5,0))/365.2422)</f>
        <v/>
      </c>
      <c r="DA364" s="110" t="str">
        <f aca="false">IF(CZ364="","",VLOOKUP(CONCATENATE($C$6,A364,C364),Positions!$K$10:$P$925,6,0))</f>
        <v/>
      </c>
      <c r="DB364" s="111" t="str">
        <f aca="false">IF(CZ364="","",VLOOKUP(CONCATENATE($C$6,A364,C364),Positions!$K$10:$P$925,3,0))</f>
        <v/>
      </c>
      <c r="DC364" s="8" t="str">
        <f aca="false">IF(CZ364="","",VLOOKUP(CONCATENATE($C$6,A364,C364),Positions!$K$10:$P$925,4,0))</f>
        <v/>
      </c>
      <c r="DD364" s="110" t="n">
        <f aca="false">ROUND(CX364,0)</f>
        <v>0</v>
      </c>
      <c r="DE364" s="110" t="str">
        <f aca="false">IF(CY364="","",ROUND(CZ364+1/12,0))</f>
        <v/>
      </c>
    </row>
    <row r="365" customFormat="false" ht="12.75" hidden="false" customHeight="false" outlineLevel="0" collapsed="false">
      <c r="A365" s="69" t="str">
        <f aca="false">IF(ISERROR(VLOOKUP(FLOOR((ROW(B365)-11)/30,1)+1,Teams!$B$10:$AC$39,25,0)),"",VLOOKUP(FLOOR((ROW(B365)-11)/30,1)+1,Teams!$B$10:$AC$39,25,0))</f>
        <v>MIA</v>
      </c>
      <c r="B365" s="70"/>
      <c r="C365" s="135"/>
      <c r="D365" s="72"/>
      <c r="E365" s="137"/>
      <c r="F365" s="72"/>
      <c r="G365" s="72"/>
      <c r="H365" s="72"/>
      <c r="I365" s="72"/>
      <c r="J365" s="72"/>
      <c r="K365" s="72"/>
      <c r="L365" s="72"/>
      <c r="M365" s="72"/>
      <c r="N365" s="72"/>
      <c r="O365" s="72"/>
      <c r="P365" s="72"/>
      <c r="Q365" s="72"/>
      <c r="R365" s="72"/>
      <c r="S365" s="74"/>
      <c r="T365" s="72"/>
      <c r="U365" s="72"/>
      <c r="V365" s="72"/>
      <c r="W365" s="72"/>
      <c r="X365" s="74"/>
      <c r="Y365" s="72"/>
      <c r="Z365" s="72"/>
      <c r="AA365" s="72"/>
      <c r="AB365" s="75"/>
      <c r="AC365" s="76" t="str">
        <f aca="false">IF(F365=0,"",W365/2+(T365-U365)/2/F365*48)</f>
        <v/>
      </c>
      <c r="AD365" s="77" t="str">
        <f aca="false">IF(AC365="","",W365-AC365)</f>
        <v/>
      </c>
      <c r="AE365" s="78" t="n">
        <f aca="false">IF(D365=0,0,R365*(1-Q365/100))</f>
        <v>0</v>
      </c>
      <c r="AF365" s="79" t="str">
        <f aca="false">IF(C365="","",LEFT(RIGHT(URL(C365),LEN(URL(C365))-46),LEN(URL(C365))-51))</f>
        <v/>
      </c>
      <c r="AG365" s="79" t="n">
        <f aca="false">IF(A365="","",VLOOKUP(A365,Teams!$A$10:$AH$39,28,0))</f>
        <v>1.52</v>
      </c>
      <c r="AH365" s="8" t="n">
        <f aca="false">IF(A365=A364,AH364,SUM(F365:F393))</f>
        <v>19830</v>
      </c>
      <c r="AI365" s="9" t="n">
        <f aca="false">IF(A365="","",VLOOKUP(A365,Teams!$A$10:$AH$39,5,0)+VLOOKUP(A365,Teams!$A$10:$AH$39,6,0))</f>
        <v>82</v>
      </c>
      <c r="AJ365" s="80" t="n">
        <f aca="false">$AG$7</f>
        <v>0.284451612903226</v>
      </c>
      <c r="AK365" s="81" t="n">
        <f aca="false">AK364</f>
        <v>0.544812704225404</v>
      </c>
      <c r="AL365" s="82" t="n">
        <f aca="false">AL364</f>
        <v>343885.6885</v>
      </c>
      <c r="AM365" s="83" t="n">
        <f aca="false">IF(F365=0,0,(AK365*AL365-H365*F365*AE365)/(AL365-AE365*F365))</f>
        <v>0</v>
      </c>
      <c r="AN365" s="79" t="n">
        <f aca="false">IF(D365=0,0,$K$2*M365+$L$2*K365+$M$2*L365+$Z$2*SQRT(M365*N365)-$AN$6)</f>
        <v>0</v>
      </c>
      <c r="AO365" s="84" t="n">
        <f aca="false">IF(D365=0,0,$O$2*O365+$P$2*P365-$AO$6)</f>
        <v>0</v>
      </c>
      <c r="AP365" s="84" t="n">
        <f aca="false">IF(F365=0,0,(H365*2-$T$2+$U$2*R365-$V$2*AM365*2+$X$2*N365+$Y$2*(I365-AJ365)+$AA$2*J365))</f>
        <v>0</v>
      </c>
      <c r="AQ365" s="84" t="n">
        <f aca="false">IF(D365=0,0,AP365*AE365*$AC$2-$S$2*Q365/100*R365+$AE$2*N365-$AQ$6)</f>
        <v>0</v>
      </c>
      <c r="AR365" s="85" t="n">
        <f aca="false">IF(D365=0,0,$Q$2*(F365/(E365+$AL$3))-$AR$6)</f>
        <v>0</v>
      </c>
      <c r="AS365" s="86" t="n">
        <f aca="false">AN365+AO365+AQ365+AR365</f>
        <v>0</v>
      </c>
      <c r="AT365" s="87" t="n">
        <f aca="false">IF(F365="",0,F365/AH365*5)</f>
        <v>0</v>
      </c>
      <c r="AU365" s="84" t="n">
        <f aca="false">AT365*AS365</f>
        <v>0</v>
      </c>
      <c r="AV365" s="79" t="n">
        <f aca="false">IF(A365=A364,AV364,SUM(AU365:AU393))</f>
        <v>-2.73182706013135</v>
      </c>
      <c r="AW365" s="85" t="n">
        <f aca="false">IF(A365="",0,(AG365*$AF$2-AV365)/5)</f>
        <v>0.911165412026271</v>
      </c>
      <c r="AX365" s="88" t="n">
        <f aca="false">IF(D365=0,0,AW365+AS365)</f>
        <v>0</v>
      </c>
      <c r="AY365" s="89" t="n">
        <f aca="false">IF(D365=0,0,25/SQRT(F365)+1.6)</f>
        <v>0</v>
      </c>
      <c r="AZ365" s="90" t="n">
        <f aca="false">AX365*AT365</f>
        <v>0</v>
      </c>
      <c r="BA365" s="91" t="n">
        <f aca="false">(AX365+$BA$2)*AT365</f>
        <v>0</v>
      </c>
      <c r="BB365" s="92" t="n">
        <f aca="false">IF(D365=0,0,K365*$L$3+L365*$M$3+$Z$3*SQRT(M365*N365)+$K$3*M365-$BB$5)</f>
        <v>0</v>
      </c>
      <c r="BC365" s="93" t="n">
        <f aca="false">IF(F365=0,0,(H365*2-$T$3+$U$3*R365-$V$3*AM365*2+$X$3*N365+$Y$3*(I365-AJ365)+$AA$3*J365))</f>
        <v>0</v>
      </c>
      <c r="BD365" s="93" t="n">
        <f aca="false">IF(D365=0,0,BC365*AE365*$AC$3-$S$3*Q365/100*R365+$AD$3*N365+$AE$3*N365-$BD$5)</f>
        <v>0</v>
      </c>
      <c r="BE365" s="93" t="n">
        <f aca="false">IF(D365=0,0,$O$3*O365+$P$3*P365-$BE$5)</f>
        <v>0</v>
      </c>
      <c r="BF365" s="94" t="n">
        <f aca="false">IF(D365=0,0,$Q$3*(F365/(E365+$AL$3))-$BF$5)</f>
        <v>0</v>
      </c>
      <c r="BG365" s="95" t="n">
        <f aca="false">SUM(BB365:BF365)</f>
        <v>0</v>
      </c>
      <c r="BH365" s="92" t="n">
        <f aca="false">BG365*AT365</f>
        <v>0</v>
      </c>
      <c r="BI365" s="92" t="n">
        <f aca="false">IF(A365="","",VLOOKUP(A365,Teams!$A$10:$AH$39,31,0))</f>
        <v>-0.054000000000002</v>
      </c>
      <c r="BJ365" s="93" t="n">
        <f aca="false">IF(A365=A364,BJ364,SUM(BH365:BH393))</f>
        <v>-1.5151205212574</v>
      </c>
      <c r="BK365" s="94" t="n">
        <f aca="false">IF(A365="",0,(BI365*$AF$3-BJ365)/5)</f>
        <v>0.290064104251479</v>
      </c>
      <c r="BL365" s="92" t="n">
        <f aca="false">IF(A365="","",VLOOKUP(A365,Teams!$A$10:$AH$39,32,0))</f>
        <v>1.57433333333334</v>
      </c>
      <c r="BM365" s="96" t="n">
        <f aca="false">IF(D365=0,0,BG365+BK365)</f>
        <v>0</v>
      </c>
      <c r="BN365" s="91" t="n">
        <f aca="false">IF($F365=0,0,17/SQRT($F365)+1.05)</f>
        <v>0</v>
      </c>
      <c r="BO365" s="96" t="n">
        <f aca="false">BM365*AT365</f>
        <v>0</v>
      </c>
      <c r="BP365" s="97" t="n">
        <f aca="false">(BM365+$BM$2)*AT365</f>
        <v>0</v>
      </c>
      <c r="BQ365" s="96" t="n">
        <f aca="false">AX365-BM365</f>
        <v>0</v>
      </c>
      <c r="BR365" s="98" t="n">
        <f aca="false">IF($F365=0,0,18/SQRT($F365)+1.2)</f>
        <v>0</v>
      </c>
      <c r="BS365" s="96" t="n">
        <f aca="false">BQ365*AT365</f>
        <v>0</v>
      </c>
      <c r="BT365" s="96" t="n">
        <f aca="false">(BQ365+$BQ$2)*AT365</f>
        <v>0</v>
      </c>
      <c r="BU365" s="97" t="n">
        <f aca="false">BM365-BQ365</f>
        <v>0</v>
      </c>
      <c r="BV365" s="99" t="n">
        <f aca="false">AT365</f>
        <v>0</v>
      </c>
      <c r="BW365" s="100" t="str">
        <f aca="false">IF(D365=0,"",F365/E365)</f>
        <v/>
      </c>
      <c r="BX365" s="100" t="n">
        <f aca="false">F365/(E365+$AL$3)</f>
        <v>0</v>
      </c>
      <c r="BY365" s="101" t="n">
        <f aca="false">AX365</f>
        <v>0</v>
      </c>
      <c r="BZ365" s="102" t="n">
        <f aca="false">BY365*BV365</f>
        <v>0</v>
      </c>
      <c r="CA365" s="103" t="n">
        <f aca="false">(BY365+$BA$2)*BV365</f>
        <v>0</v>
      </c>
      <c r="CB365" s="103" t="str">
        <f aca="false">IF(E365="","",CA365*AI365/E365)</f>
        <v/>
      </c>
      <c r="CC365" s="101" t="n">
        <f aca="false">BM365+(BY365-BU365)*$CC$2</f>
        <v>0</v>
      </c>
      <c r="CD365" s="104" t="n">
        <f aca="false">CC365*BV365</f>
        <v>0</v>
      </c>
      <c r="CE365" s="104" t="n">
        <f aca="false">(CC365+$BM$2)*BV365</f>
        <v>0</v>
      </c>
      <c r="CF365" s="104" t="str">
        <f aca="false">IF(E365="","",CE365*AI365/E365)</f>
        <v/>
      </c>
      <c r="CG365" s="105" t="n">
        <f aca="false">BQ365</f>
        <v>0</v>
      </c>
      <c r="CH365" s="103" t="n">
        <f aca="false">CG365*BV365</f>
        <v>0</v>
      </c>
      <c r="CI365" s="104" t="n">
        <f aca="false">(CG365+$BQ$2)*BV365</f>
        <v>0</v>
      </c>
      <c r="CJ365" s="104" t="str">
        <f aca="false">IF(E365="","",CI365*AI365/E365)</f>
        <v/>
      </c>
      <c r="CK365" s="16" t="str">
        <f aca="false">IF(BW365="","",ROUND(CA365*$CK$7+1000000,-5))</f>
        <v/>
      </c>
      <c r="CL365" s="16" t="str">
        <f aca="false">IF(BW365="","",ROUND(CB365*$CK$7+1000000,-5))</f>
        <v/>
      </c>
      <c r="CM365" s="106" t="str">
        <f aca="false">IF(F365=0,"",$CM$1*BX365+$CM$2*AG365+$CM$3)</f>
        <v/>
      </c>
      <c r="CN365" s="106" t="str">
        <f aca="false">IF(F365=0,"",(BY365/(AY365^2)+CM365/($CN$2^2))/(1/(AY365^2)+1/($CN$2^2)))</f>
        <v/>
      </c>
      <c r="CO365" s="107" t="str">
        <f aca="false">IF(F365=0,"",MAX(MIN((CN365-$CP$1)*$CP$2/($CP$3-$CP$1),$CP$2),0))</f>
        <v/>
      </c>
      <c r="CP365" s="106" t="str">
        <f aca="false">IF(F365=0,"",(CN365+$BA$2)*CO365)</f>
        <v/>
      </c>
      <c r="CQ365" s="16" t="str">
        <f aca="false">IF(OR(CP365="",CP365=0),"",ROUND(CP365*$CK$7+1000000,-5))</f>
        <v/>
      </c>
      <c r="CR365" s="106" t="str">
        <f aca="false">IF(BY365=0,"",(BY365+$BA$2)*CO365)</f>
        <v/>
      </c>
      <c r="CS365" s="16" t="str">
        <f aca="false">IF(OR(CR365=0,CR365=""),"",ROUND(CR365*$CK$7+1000000,-5))</f>
        <v/>
      </c>
      <c r="CT365" s="106" t="n">
        <f aca="false">$CT$5*CA365</f>
        <v>0</v>
      </c>
      <c r="CU365" s="106" t="n">
        <f aca="false">$CT$5*CE365</f>
        <v>0</v>
      </c>
      <c r="CV365" s="106" t="n">
        <f aca="false">$CT$5*CI365</f>
        <v>0</v>
      </c>
      <c r="CW365" s="106" t="str">
        <f aca="false">IF(CR365="","",CR365*$CT$5)</f>
        <v/>
      </c>
      <c r="CX365" s="108" t="n">
        <f aca="false">IF(D365=0,0,MIN(MAX(($CY$2+$CY$3*M365+$CY$4*N365+$CY$6*DB365+$CY$7*DC365+$CY$5*P365+$CY$8*DB365^2),1),5))</f>
        <v>0</v>
      </c>
      <c r="CY365" s="108" t="str">
        <f aca="false">IF(CZ365="","",VLOOKUP(CONCATENATE($C$6,A365,C365),Positions!$K$10:$P$925,2,0))</f>
        <v/>
      </c>
      <c r="CZ365" s="109" t="str">
        <f aca="false">IF(E365="","",(DATE($C$6,2,1)-VLOOKUP(CONCATENATE($C$6,A365,C365),Positions!$K$10:$P$925,5,0))/365.2422)</f>
        <v/>
      </c>
      <c r="DA365" s="110" t="str">
        <f aca="false">IF(CZ365="","",VLOOKUP(CONCATENATE($C$6,A365,C365),Positions!$K$10:$P$925,6,0))</f>
        <v/>
      </c>
      <c r="DB365" s="111" t="str">
        <f aca="false">IF(CZ365="","",VLOOKUP(CONCATENATE($C$6,A365,C365),Positions!$K$10:$P$925,3,0))</f>
        <v/>
      </c>
      <c r="DC365" s="8" t="str">
        <f aca="false">IF(CZ365="","",VLOOKUP(CONCATENATE($C$6,A365,C365),Positions!$K$10:$P$925,4,0))</f>
        <v/>
      </c>
      <c r="DD365" s="110" t="n">
        <f aca="false">ROUND(CX365,0)</f>
        <v>0</v>
      </c>
      <c r="DE365" s="110" t="str">
        <f aca="false">IF(CY365="","",ROUND(CZ365+1/12,0))</f>
        <v/>
      </c>
    </row>
    <row r="366" customFormat="false" ht="12.75" hidden="false" customHeight="false" outlineLevel="0" collapsed="false">
      <c r="A366" s="69" t="str">
        <f aca="false">IF(ISERROR(VLOOKUP(FLOOR((ROW(B366)-11)/30,1)+1,Teams!$B$10:$AC$39,25,0)),"",VLOOKUP(FLOOR((ROW(B366)-11)/30,1)+1,Teams!$B$10:$AC$39,25,0))</f>
        <v>MIA</v>
      </c>
      <c r="B366" s="70"/>
      <c r="C366" s="135"/>
      <c r="D366" s="72"/>
      <c r="E366" s="137"/>
      <c r="F366" s="72"/>
      <c r="G366" s="72"/>
      <c r="H366" s="72"/>
      <c r="I366" s="72"/>
      <c r="J366" s="72"/>
      <c r="K366" s="72"/>
      <c r="L366" s="72"/>
      <c r="M366" s="72"/>
      <c r="N366" s="72"/>
      <c r="O366" s="72"/>
      <c r="P366" s="72"/>
      <c r="Q366" s="72"/>
      <c r="R366" s="72"/>
      <c r="S366" s="74"/>
      <c r="T366" s="72"/>
      <c r="U366" s="72"/>
      <c r="V366" s="72"/>
      <c r="W366" s="72"/>
      <c r="X366" s="74"/>
      <c r="Y366" s="72"/>
      <c r="Z366" s="72"/>
      <c r="AA366" s="72"/>
      <c r="AB366" s="75"/>
      <c r="AC366" s="76" t="str">
        <f aca="false">IF(F366=0,"",W366/2+(T366-U366)/2/F366*48)</f>
        <v/>
      </c>
      <c r="AD366" s="77" t="str">
        <f aca="false">IF(AC366="","",W366-AC366)</f>
        <v/>
      </c>
      <c r="AE366" s="78" t="n">
        <f aca="false">IF(D366=0,0,R366*(1-Q366/100))</f>
        <v>0</v>
      </c>
      <c r="AF366" s="79" t="str">
        <f aca="false">IF(C366="","",LEFT(RIGHT(URL(C366),LEN(URL(C366))-46),LEN(URL(C366))-51))</f>
        <v/>
      </c>
      <c r="AG366" s="79" t="n">
        <f aca="false">IF(A366="","",VLOOKUP(A366,Teams!$A$10:$AH$39,28,0))</f>
        <v>1.52</v>
      </c>
      <c r="AH366" s="8" t="n">
        <f aca="false">IF(A366=A365,AH365,SUM(F366:F394))</f>
        <v>19830</v>
      </c>
      <c r="AI366" s="9" t="n">
        <f aca="false">IF(A366="","",VLOOKUP(A366,Teams!$A$10:$AH$39,5,0)+VLOOKUP(A366,Teams!$A$10:$AH$39,6,0))</f>
        <v>82</v>
      </c>
      <c r="AJ366" s="80" t="n">
        <f aca="false">$AG$7</f>
        <v>0.284451612903226</v>
      </c>
      <c r="AK366" s="81" t="n">
        <f aca="false">AK365</f>
        <v>0.544812704225404</v>
      </c>
      <c r="AL366" s="82" t="n">
        <f aca="false">AL365</f>
        <v>343885.6885</v>
      </c>
      <c r="AM366" s="83" t="n">
        <f aca="false">IF(F366=0,0,(AK366*AL366-H366*F366*AE366)/(AL366-AE366*F366))</f>
        <v>0</v>
      </c>
      <c r="AN366" s="79" t="n">
        <f aca="false">IF(D366=0,0,$K$2*M366+$L$2*K366+$M$2*L366+$Z$2*SQRT(M366*N366)-$AN$6)</f>
        <v>0</v>
      </c>
      <c r="AO366" s="84" t="n">
        <f aca="false">IF(D366=0,0,$O$2*O366+$P$2*P366-$AO$6)</f>
        <v>0</v>
      </c>
      <c r="AP366" s="84" t="n">
        <f aca="false">IF(F366=0,0,(H366*2-$T$2+$U$2*R366-$V$2*AM366*2+$X$2*N366+$Y$2*(I366-AJ366)+$AA$2*J366))</f>
        <v>0</v>
      </c>
      <c r="AQ366" s="84" t="n">
        <f aca="false">IF(D366=0,0,AP366*AE366*$AC$2-$S$2*Q366/100*R366+$AE$2*N366-$AQ$6)</f>
        <v>0</v>
      </c>
      <c r="AR366" s="85" t="n">
        <f aca="false">IF(D366=0,0,$Q$2*(F366/(E366+$AL$3))-$AR$6)</f>
        <v>0</v>
      </c>
      <c r="AS366" s="86" t="n">
        <f aca="false">AN366+AO366+AQ366+AR366</f>
        <v>0</v>
      </c>
      <c r="AT366" s="87" t="n">
        <f aca="false">IF(F366="",0,F366/AH366*5)</f>
        <v>0</v>
      </c>
      <c r="AU366" s="84" t="n">
        <f aca="false">AT366*AS366</f>
        <v>0</v>
      </c>
      <c r="AV366" s="79" t="n">
        <f aca="false">IF(A366=A365,AV365,SUM(AU366:AU394))</f>
        <v>-2.73182706013135</v>
      </c>
      <c r="AW366" s="85" t="n">
        <f aca="false">IF(A366="",0,(AG366*$AF$2-AV366)/5)</f>
        <v>0.911165412026271</v>
      </c>
      <c r="AX366" s="88" t="n">
        <f aca="false">IF(D366=0,0,AW366+AS366)</f>
        <v>0</v>
      </c>
      <c r="AY366" s="89" t="n">
        <f aca="false">IF(D366=0,0,25/SQRT(F366)+1.6)</f>
        <v>0</v>
      </c>
      <c r="AZ366" s="90" t="n">
        <f aca="false">AX366*AT366</f>
        <v>0</v>
      </c>
      <c r="BA366" s="91" t="n">
        <f aca="false">(AX366+$BA$2)*AT366</f>
        <v>0</v>
      </c>
      <c r="BB366" s="92" t="n">
        <f aca="false">IF(D366=0,0,K366*$L$3+L366*$M$3+$Z$3*SQRT(M366*N366)+$K$3*M366-$BB$5)</f>
        <v>0</v>
      </c>
      <c r="BC366" s="93" t="n">
        <f aca="false">IF(F366=0,0,(H366*2-$T$3+$U$3*R366-$V$3*AM366*2+$X$3*N366+$Y$3*(I366-AJ366)+$AA$3*J366))</f>
        <v>0</v>
      </c>
      <c r="BD366" s="93" t="n">
        <f aca="false">IF(D366=0,0,BC366*AE366*$AC$3-$S$3*Q366/100*R366+$AD$3*N366+$AE$3*N366-$BD$5)</f>
        <v>0</v>
      </c>
      <c r="BE366" s="93" t="n">
        <f aca="false">IF(D366=0,0,$O$3*O366+$P$3*P366-$BE$5)</f>
        <v>0</v>
      </c>
      <c r="BF366" s="94" t="n">
        <f aca="false">IF(D366=0,0,$Q$3*(F366/(E366+$AL$3))-$BF$5)</f>
        <v>0</v>
      </c>
      <c r="BG366" s="95" t="n">
        <f aca="false">SUM(BB366:BF366)</f>
        <v>0</v>
      </c>
      <c r="BH366" s="92" t="n">
        <f aca="false">BG366*AT366</f>
        <v>0</v>
      </c>
      <c r="BI366" s="92" t="n">
        <f aca="false">IF(A366="","",VLOOKUP(A366,Teams!$A$10:$AH$39,31,0))</f>
        <v>-0.054000000000002</v>
      </c>
      <c r="BJ366" s="93" t="n">
        <f aca="false">IF(A366=A365,BJ365,SUM(BH366:BH394))</f>
        <v>-1.5151205212574</v>
      </c>
      <c r="BK366" s="94" t="n">
        <f aca="false">IF(A366="",0,(BI366*$AF$3-BJ366)/5)</f>
        <v>0.290064104251479</v>
      </c>
      <c r="BL366" s="92" t="n">
        <f aca="false">IF(A366="","",VLOOKUP(A366,Teams!$A$10:$AH$39,32,0))</f>
        <v>1.57433333333334</v>
      </c>
      <c r="BM366" s="96" t="n">
        <f aca="false">IF(D366=0,0,BG366+BK366)</f>
        <v>0</v>
      </c>
      <c r="BN366" s="91" t="n">
        <f aca="false">IF($F366=0,0,17/SQRT($F366)+1.05)</f>
        <v>0</v>
      </c>
      <c r="BO366" s="96" t="n">
        <f aca="false">BM366*AT366</f>
        <v>0</v>
      </c>
      <c r="BP366" s="97" t="n">
        <f aca="false">(BM366+$BM$2)*AT366</f>
        <v>0</v>
      </c>
      <c r="BQ366" s="96" t="n">
        <f aca="false">AX366-BM366</f>
        <v>0</v>
      </c>
      <c r="BR366" s="98" t="n">
        <f aca="false">IF($F366=0,0,18/SQRT($F366)+1.2)</f>
        <v>0</v>
      </c>
      <c r="BS366" s="96" t="n">
        <f aca="false">BQ366*AT366</f>
        <v>0</v>
      </c>
      <c r="BT366" s="96" t="n">
        <f aca="false">(BQ366+$BQ$2)*AT366</f>
        <v>0</v>
      </c>
      <c r="BU366" s="97" t="n">
        <f aca="false">BM366-BQ366</f>
        <v>0</v>
      </c>
      <c r="BV366" s="99" t="n">
        <f aca="false">AT366</f>
        <v>0</v>
      </c>
      <c r="BW366" s="100" t="str">
        <f aca="false">IF(D366=0,"",F366/E366)</f>
        <v/>
      </c>
      <c r="BX366" s="100" t="n">
        <f aca="false">F366/(E366+$AL$3)</f>
        <v>0</v>
      </c>
      <c r="BY366" s="101" t="n">
        <f aca="false">AX366</f>
        <v>0</v>
      </c>
      <c r="BZ366" s="102" t="n">
        <f aca="false">BY366*BV366</f>
        <v>0</v>
      </c>
      <c r="CA366" s="103" t="n">
        <f aca="false">(BY366+$BA$2)*BV366</f>
        <v>0</v>
      </c>
      <c r="CB366" s="103" t="str">
        <f aca="false">IF(E366="","",CA366*AI366/E366)</f>
        <v/>
      </c>
      <c r="CC366" s="101" t="n">
        <f aca="false">BM366+(BY366-BU366)*$CC$2</f>
        <v>0</v>
      </c>
      <c r="CD366" s="104" t="n">
        <f aca="false">CC366*BV366</f>
        <v>0</v>
      </c>
      <c r="CE366" s="104" t="n">
        <f aca="false">(CC366+$BM$2)*BV366</f>
        <v>0</v>
      </c>
      <c r="CF366" s="104" t="str">
        <f aca="false">IF(E366="","",CE366*AI366/E366)</f>
        <v/>
      </c>
      <c r="CG366" s="105" t="n">
        <f aca="false">BQ366</f>
        <v>0</v>
      </c>
      <c r="CH366" s="103" t="n">
        <f aca="false">CG366*BV366</f>
        <v>0</v>
      </c>
      <c r="CI366" s="104" t="n">
        <f aca="false">(CG366+$BQ$2)*BV366</f>
        <v>0</v>
      </c>
      <c r="CJ366" s="104" t="str">
        <f aca="false">IF(E366="","",CI366*AI366/E366)</f>
        <v/>
      </c>
      <c r="CK366" s="16" t="str">
        <f aca="false">IF(BW366="","",ROUND(CA366*$CK$7+1000000,-5))</f>
        <v/>
      </c>
      <c r="CL366" s="16" t="str">
        <f aca="false">IF(BW366="","",ROUND(CB366*$CK$7+1000000,-5))</f>
        <v/>
      </c>
      <c r="CM366" s="106" t="str">
        <f aca="false">IF(F366=0,"",$CM$1*BX366+$CM$2*AG366+$CM$3)</f>
        <v/>
      </c>
      <c r="CN366" s="106" t="str">
        <f aca="false">IF(F366=0,"",(BY366/(AY366^2)+CM366/($CN$2^2))/(1/(AY366^2)+1/($CN$2^2)))</f>
        <v/>
      </c>
      <c r="CO366" s="107" t="str">
        <f aca="false">IF(F366=0,"",MAX(MIN((CN366-$CP$1)*$CP$2/($CP$3-$CP$1),$CP$2),0))</f>
        <v/>
      </c>
      <c r="CP366" s="106" t="str">
        <f aca="false">IF(F366=0,"",(CN366+$BA$2)*CO366)</f>
        <v/>
      </c>
      <c r="CQ366" s="16" t="str">
        <f aca="false">IF(OR(CP366="",CP366=0),"",ROUND(CP366*$CK$7+1000000,-5))</f>
        <v/>
      </c>
      <c r="CR366" s="106" t="str">
        <f aca="false">IF(BY366=0,"",(BY366+$BA$2)*CO366)</f>
        <v/>
      </c>
      <c r="CS366" s="16" t="str">
        <f aca="false">IF(OR(CR366=0,CR366=""),"",ROUND(CR366*$CK$7+1000000,-5))</f>
        <v/>
      </c>
      <c r="CT366" s="106" t="n">
        <f aca="false">$CT$5*CA366</f>
        <v>0</v>
      </c>
      <c r="CU366" s="106" t="n">
        <f aca="false">$CT$5*CE366</f>
        <v>0</v>
      </c>
      <c r="CV366" s="106" t="n">
        <f aca="false">$CT$5*CI366</f>
        <v>0</v>
      </c>
      <c r="CW366" s="106" t="str">
        <f aca="false">IF(CR366="","",CR366*$CT$5)</f>
        <v/>
      </c>
      <c r="CX366" s="108" t="n">
        <f aca="false">IF(D366=0,0,MIN(MAX(($CY$2+$CY$3*M366+$CY$4*N366+$CY$6*DB366+$CY$7*DC366+$CY$5*P366+$CY$8*DB366^2),1),5))</f>
        <v>0</v>
      </c>
      <c r="CY366" s="108" t="str">
        <f aca="false">IF(CZ366="","",VLOOKUP(CONCATENATE($C$6,A366,C366),Positions!$K$10:$P$925,2,0))</f>
        <v/>
      </c>
      <c r="CZ366" s="109" t="str">
        <f aca="false">IF(E366="","",(DATE($C$6,2,1)-VLOOKUP(CONCATENATE($C$6,A366,C366),Positions!$K$10:$P$925,5,0))/365.2422)</f>
        <v/>
      </c>
      <c r="DA366" s="110" t="str">
        <f aca="false">IF(CZ366="","",VLOOKUP(CONCATENATE($C$6,A366,C366),Positions!$K$10:$P$925,6,0))</f>
        <v/>
      </c>
      <c r="DB366" s="111" t="str">
        <f aca="false">IF(CZ366="","",VLOOKUP(CONCATENATE($C$6,A366,C366),Positions!$K$10:$P$925,3,0))</f>
        <v/>
      </c>
      <c r="DC366" s="8" t="str">
        <f aca="false">IF(CZ366="","",VLOOKUP(CONCATENATE($C$6,A366,C366),Positions!$K$10:$P$925,4,0))</f>
        <v/>
      </c>
      <c r="DD366" s="110" t="n">
        <f aca="false">ROUND(CX366,0)</f>
        <v>0</v>
      </c>
      <c r="DE366" s="110" t="str">
        <f aca="false">IF(CY366="","",ROUND(CZ366+1/12,0))</f>
        <v/>
      </c>
    </row>
    <row r="367" customFormat="false" ht="12.75" hidden="false" customHeight="false" outlineLevel="0" collapsed="false">
      <c r="A367" s="69" t="str">
        <f aca="false">IF(ISERROR(VLOOKUP(FLOOR((ROW(B367)-11)/30,1)+1,Teams!$B$10:$AC$39,25,0)),"",VLOOKUP(FLOOR((ROW(B367)-11)/30,1)+1,Teams!$B$10:$AC$39,25,0))</f>
        <v>MIA</v>
      </c>
      <c r="B367" s="70"/>
      <c r="C367" s="135"/>
      <c r="D367" s="72"/>
      <c r="E367" s="137"/>
      <c r="F367" s="72"/>
      <c r="G367" s="72"/>
      <c r="H367" s="72"/>
      <c r="I367" s="72"/>
      <c r="J367" s="72"/>
      <c r="K367" s="72"/>
      <c r="L367" s="72"/>
      <c r="M367" s="72"/>
      <c r="N367" s="72"/>
      <c r="O367" s="72"/>
      <c r="P367" s="72"/>
      <c r="Q367" s="72"/>
      <c r="R367" s="72"/>
      <c r="S367" s="74"/>
      <c r="T367" s="72"/>
      <c r="U367" s="72"/>
      <c r="V367" s="72"/>
      <c r="W367" s="72"/>
      <c r="X367" s="74"/>
      <c r="Y367" s="72"/>
      <c r="Z367" s="72"/>
      <c r="AA367" s="72"/>
      <c r="AB367" s="75"/>
      <c r="AC367" s="76" t="str">
        <f aca="false">IF(F367=0,"",W367/2+(T367-U367)/2/F367*48)</f>
        <v/>
      </c>
      <c r="AD367" s="77" t="str">
        <f aca="false">IF(AC367="","",W367-AC367)</f>
        <v/>
      </c>
      <c r="AE367" s="78" t="n">
        <f aca="false">IF(D367=0,0,R367*(1-Q367/100))</f>
        <v>0</v>
      </c>
      <c r="AF367" s="79" t="str">
        <f aca="false">IF(C367="","",LEFT(RIGHT(URL(C367),LEN(URL(C367))-46),LEN(URL(C367))-51))</f>
        <v/>
      </c>
      <c r="AG367" s="79" t="n">
        <f aca="false">IF(A367="","",VLOOKUP(A367,Teams!$A$10:$AH$39,28,0))</f>
        <v>1.52</v>
      </c>
      <c r="AH367" s="8" t="n">
        <f aca="false">IF(A367=A366,AH366,SUM(F367:F395))</f>
        <v>19830</v>
      </c>
      <c r="AI367" s="9" t="n">
        <f aca="false">IF(A367="","",VLOOKUP(A367,Teams!$A$10:$AH$39,5,0)+VLOOKUP(A367,Teams!$A$10:$AH$39,6,0))</f>
        <v>82</v>
      </c>
      <c r="AJ367" s="80" t="n">
        <f aca="false">$AG$7</f>
        <v>0.284451612903226</v>
      </c>
      <c r="AK367" s="81" t="n">
        <f aca="false">AK366</f>
        <v>0.544812704225404</v>
      </c>
      <c r="AL367" s="82" t="n">
        <f aca="false">AL366</f>
        <v>343885.6885</v>
      </c>
      <c r="AM367" s="83" t="n">
        <f aca="false">IF(F367=0,0,(AK367*AL367-H367*F367*AE367)/(AL367-AE367*F367))</f>
        <v>0</v>
      </c>
      <c r="AN367" s="79" t="n">
        <f aca="false">IF(D367=0,0,$K$2*M367+$L$2*K367+$M$2*L367+$Z$2*SQRT(M367*N367)-$AN$6)</f>
        <v>0</v>
      </c>
      <c r="AO367" s="84" t="n">
        <f aca="false">IF(D367=0,0,$O$2*O367+$P$2*P367-$AO$6)</f>
        <v>0</v>
      </c>
      <c r="AP367" s="84" t="n">
        <f aca="false">IF(F367=0,0,(H367*2-$T$2+$U$2*R367-$V$2*AM367*2+$X$2*N367+$Y$2*(I367-AJ367)+$AA$2*J367))</f>
        <v>0</v>
      </c>
      <c r="AQ367" s="84" t="n">
        <f aca="false">IF(D367=0,0,AP367*AE367*$AC$2-$S$2*Q367/100*R367+$AE$2*N367-$AQ$6)</f>
        <v>0</v>
      </c>
      <c r="AR367" s="85" t="n">
        <f aca="false">IF(D367=0,0,$Q$2*(F367/(E367+$AL$3))-$AR$6)</f>
        <v>0</v>
      </c>
      <c r="AS367" s="86" t="n">
        <f aca="false">AN367+AO367+AQ367+AR367</f>
        <v>0</v>
      </c>
      <c r="AT367" s="87" t="n">
        <f aca="false">IF(F367="",0,F367/AH367*5)</f>
        <v>0</v>
      </c>
      <c r="AU367" s="84" t="n">
        <f aca="false">AT367*AS367</f>
        <v>0</v>
      </c>
      <c r="AV367" s="79" t="n">
        <f aca="false">IF(A367=A366,AV366,SUM(AU367:AU395))</f>
        <v>-2.73182706013135</v>
      </c>
      <c r="AW367" s="85" t="n">
        <f aca="false">IF(A367="",0,(AG367*$AF$2-AV367)/5)</f>
        <v>0.911165412026271</v>
      </c>
      <c r="AX367" s="88" t="n">
        <f aca="false">IF(D367=0,0,AW367+AS367)</f>
        <v>0</v>
      </c>
      <c r="AY367" s="89" t="n">
        <f aca="false">IF(D367=0,0,25/SQRT(F367)+1.6)</f>
        <v>0</v>
      </c>
      <c r="AZ367" s="90" t="n">
        <f aca="false">AX367*AT367</f>
        <v>0</v>
      </c>
      <c r="BA367" s="91" t="n">
        <f aca="false">(AX367+$BA$2)*AT367</f>
        <v>0</v>
      </c>
      <c r="BB367" s="92" t="n">
        <f aca="false">IF(D367=0,0,K367*$L$3+L367*$M$3+$Z$3*SQRT(M367*N367)+$K$3*M367-$BB$5)</f>
        <v>0</v>
      </c>
      <c r="BC367" s="93" t="n">
        <f aca="false">IF(F367=0,0,(H367*2-$T$3+$U$3*R367-$V$3*AM367*2+$X$3*N367+$Y$3*(I367-AJ367)+$AA$3*J367))</f>
        <v>0</v>
      </c>
      <c r="BD367" s="93" t="n">
        <f aca="false">IF(D367=0,0,BC367*AE367*$AC$3-$S$3*Q367/100*R367+$AD$3*N367+$AE$3*N367-$BD$5)</f>
        <v>0</v>
      </c>
      <c r="BE367" s="93" t="n">
        <f aca="false">IF(D367=0,0,$O$3*O367+$P$3*P367-$BE$5)</f>
        <v>0</v>
      </c>
      <c r="BF367" s="94" t="n">
        <f aca="false">IF(D367=0,0,$Q$3*(F367/(E367+$AL$3))-$BF$5)</f>
        <v>0</v>
      </c>
      <c r="BG367" s="95" t="n">
        <f aca="false">SUM(BB367:BF367)</f>
        <v>0</v>
      </c>
      <c r="BH367" s="92" t="n">
        <f aca="false">BG367*AT367</f>
        <v>0</v>
      </c>
      <c r="BI367" s="92" t="n">
        <f aca="false">IF(A367="","",VLOOKUP(A367,Teams!$A$10:$AH$39,31,0))</f>
        <v>-0.054000000000002</v>
      </c>
      <c r="BJ367" s="93" t="n">
        <f aca="false">IF(A367=A366,BJ366,SUM(BH367:BH395))</f>
        <v>-1.5151205212574</v>
      </c>
      <c r="BK367" s="94" t="n">
        <f aca="false">IF(A367="",0,(BI367*$AF$3-BJ367)/5)</f>
        <v>0.290064104251479</v>
      </c>
      <c r="BL367" s="92" t="n">
        <f aca="false">IF(A367="","",VLOOKUP(A367,Teams!$A$10:$AH$39,32,0))</f>
        <v>1.57433333333334</v>
      </c>
      <c r="BM367" s="96" t="n">
        <f aca="false">IF(D367=0,0,BG367+BK367)</f>
        <v>0</v>
      </c>
      <c r="BN367" s="91" t="n">
        <f aca="false">IF($F367=0,0,17/SQRT($F367)+1.05)</f>
        <v>0</v>
      </c>
      <c r="BO367" s="96" t="n">
        <f aca="false">BM367*AT367</f>
        <v>0</v>
      </c>
      <c r="BP367" s="97" t="n">
        <f aca="false">(BM367+$BM$2)*AT367</f>
        <v>0</v>
      </c>
      <c r="BQ367" s="96" t="n">
        <f aca="false">AX367-BM367</f>
        <v>0</v>
      </c>
      <c r="BR367" s="98" t="n">
        <f aca="false">IF($F367=0,0,18/SQRT($F367)+1.2)</f>
        <v>0</v>
      </c>
      <c r="BS367" s="96" t="n">
        <f aca="false">BQ367*AT367</f>
        <v>0</v>
      </c>
      <c r="BT367" s="96" t="n">
        <f aca="false">(BQ367+$BQ$2)*AT367</f>
        <v>0</v>
      </c>
      <c r="BU367" s="97" t="n">
        <f aca="false">BM367-BQ367</f>
        <v>0</v>
      </c>
      <c r="BV367" s="99" t="n">
        <f aca="false">AT367</f>
        <v>0</v>
      </c>
      <c r="BW367" s="100" t="str">
        <f aca="false">IF(D367=0,"",F367/E367)</f>
        <v/>
      </c>
      <c r="BX367" s="100" t="n">
        <f aca="false">F367/(E367+$AL$3)</f>
        <v>0</v>
      </c>
      <c r="BY367" s="101" t="n">
        <f aca="false">AX367</f>
        <v>0</v>
      </c>
      <c r="BZ367" s="102" t="n">
        <f aca="false">BY367*BV367</f>
        <v>0</v>
      </c>
      <c r="CA367" s="103" t="n">
        <f aca="false">(BY367+$BA$2)*BV367</f>
        <v>0</v>
      </c>
      <c r="CB367" s="103" t="str">
        <f aca="false">IF(E367="","",CA367*AI367/E367)</f>
        <v/>
      </c>
      <c r="CC367" s="101" t="n">
        <f aca="false">BM367+(BY367-BU367)*$CC$2</f>
        <v>0</v>
      </c>
      <c r="CD367" s="104" t="n">
        <f aca="false">CC367*BV367</f>
        <v>0</v>
      </c>
      <c r="CE367" s="104" t="n">
        <f aca="false">(CC367+$BM$2)*BV367</f>
        <v>0</v>
      </c>
      <c r="CF367" s="104" t="str">
        <f aca="false">IF(E367="","",CE367*AI367/E367)</f>
        <v/>
      </c>
      <c r="CG367" s="105" t="n">
        <f aca="false">BQ367</f>
        <v>0</v>
      </c>
      <c r="CH367" s="103" t="n">
        <f aca="false">CG367*BV367</f>
        <v>0</v>
      </c>
      <c r="CI367" s="104" t="n">
        <f aca="false">(CG367+$BQ$2)*BV367</f>
        <v>0</v>
      </c>
      <c r="CJ367" s="104" t="str">
        <f aca="false">IF(E367="","",CI367*AI367/E367)</f>
        <v/>
      </c>
      <c r="CK367" s="16" t="str">
        <f aca="false">IF(BW367="","",ROUND(CA367*$CK$7+1000000,-5))</f>
        <v/>
      </c>
      <c r="CL367" s="16" t="str">
        <f aca="false">IF(BW367="","",ROUND(CB367*$CK$7+1000000,-5))</f>
        <v/>
      </c>
      <c r="CM367" s="106" t="str">
        <f aca="false">IF(F367=0,"",$CM$1*BX367+$CM$2*AG367+$CM$3)</f>
        <v/>
      </c>
      <c r="CN367" s="106" t="str">
        <f aca="false">IF(F367=0,"",(BY367/(AY367^2)+CM367/($CN$2^2))/(1/(AY367^2)+1/($CN$2^2)))</f>
        <v/>
      </c>
      <c r="CO367" s="107" t="str">
        <f aca="false">IF(F367=0,"",MAX(MIN((CN367-$CP$1)*$CP$2/($CP$3-$CP$1),$CP$2),0))</f>
        <v/>
      </c>
      <c r="CP367" s="106" t="str">
        <f aca="false">IF(F367=0,"",(CN367+$BA$2)*CO367)</f>
        <v/>
      </c>
      <c r="CQ367" s="16" t="str">
        <f aca="false">IF(OR(CP367="",CP367=0),"",ROUND(CP367*$CK$7+1000000,-5))</f>
        <v/>
      </c>
      <c r="CR367" s="106" t="str">
        <f aca="false">IF(BY367=0,"",(BY367+$BA$2)*CO367)</f>
        <v/>
      </c>
      <c r="CS367" s="16" t="str">
        <f aca="false">IF(OR(CR367=0,CR367=""),"",ROUND(CR367*$CK$7+1000000,-5))</f>
        <v/>
      </c>
      <c r="CT367" s="106" t="n">
        <f aca="false">$CT$5*CA367</f>
        <v>0</v>
      </c>
      <c r="CU367" s="106" t="n">
        <f aca="false">$CT$5*CE367</f>
        <v>0</v>
      </c>
      <c r="CV367" s="106" t="n">
        <f aca="false">$CT$5*CI367</f>
        <v>0</v>
      </c>
      <c r="CW367" s="106" t="str">
        <f aca="false">IF(CR367="","",CR367*$CT$5)</f>
        <v/>
      </c>
      <c r="CX367" s="108" t="n">
        <f aca="false">IF(D367=0,0,MIN(MAX(($CY$2+$CY$3*M367+$CY$4*N367+$CY$6*DB367+$CY$7*DC367+$CY$5*P367+$CY$8*DB367^2),1),5))</f>
        <v>0</v>
      </c>
      <c r="CY367" s="108" t="str">
        <f aca="false">IF(CZ367="","",VLOOKUP(CONCATENATE($C$6,A367,C367),Positions!$K$10:$P$925,2,0))</f>
        <v/>
      </c>
      <c r="CZ367" s="109" t="str">
        <f aca="false">IF(E367="","",(DATE($C$6,2,1)-VLOOKUP(CONCATENATE($C$6,A367,C367),Positions!$K$10:$P$925,5,0))/365.2422)</f>
        <v/>
      </c>
      <c r="DA367" s="110" t="str">
        <f aca="false">IF(CZ367="","",VLOOKUP(CONCATENATE($C$6,A367,C367),Positions!$K$10:$P$925,6,0))</f>
        <v/>
      </c>
      <c r="DB367" s="111" t="str">
        <f aca="false">IF(CZ367="","",VLOOKUP(CONCATENATE($C$6,A367,C367),Positions!$K$10:$P$925,3,0))</f>
        <v/>
      </c>
      <c r="DC367" s="8" t="str">
        <f aca="false">IF(CZ367="","",VLOOKUP(CONCATENATE($C$6,A367,C367),Positions!$K$10:$P$925,4,0))</f>
        <v/>
      </c>
      <c r="DD367" s="110" t="n">
        <f aca="false">ROUND(CX367,0)</f>
        <v>0</v>
      </c>
      <c r="DE367" s="110" t="str">
        <f aca="false">IF(CY367="","",ROUND(CZ367+1/12,0))</f>
        <v/>
      </c>
    </row>
    <row r="368" customFormat="false" ht="12.75" hidden="false" customHeight="false" outlineLevel="0" collapsed="false">
      <c r="A368" s="69" t="str">
        <f aca="false">IF(ISERROR(VLOOKUP(FLOOR((ROW(B368)-11)/30,1)+1,Teams!$B$10:$AC$39,25,0)),"",VLOOKUP(FLOOR((ROW(B368)-11)/30,1)+1,Teams!$B$10:$AC$39,25,0))</f>
        <v>MIA</v>
      </c>
      <c r="B368" s="70"/>
      <c r="C368" s="135"/>
      <c r="D368" s="72"/>
      <c r="E368" s="137"/>
      <c r="F368" s="72"/>
      <c r="G368" s="72"/>
      <c r="H368" s="72"/>
      <c r="I368" s="72"/>
      <c r="J368" s="72"/>
      <c r="K368" s="72"/>
      <c r="L368" s="72"/>
      <c r="M368" s="72"/>
      <c r="N368" s="72"/>
      <c r="O368" s="72"/>
      <c r="P368" s="72"/>
      <c r="Q368" s="72"/>
      <c r="R368" s="72"/>
      <c r="S368" s="74"/>
      <c r="T368" s="72"/>
      <c r="U368" s="72"/>
      <c r="V368" s="72"/>
      <c r="W368" s="72"/>
      <c r="X368" s="74"/>
      <c r="Y368" s="72"/>
      <c r="Z368" s="72"/>
      <c r="AA368" s="72"/>
      <c r="AB368" s="75"/>
      <c r="AC368" s="76" t="str">
        <f aca="false">IF(F368=0,"",W368/2+(T368-U368)/2/F368*48)</f>
        <v/>
      </c>
      <c r="AD368" s="77" t="str">
        <f aca="false">IF(AC368="","",W368-AC368)</f>
        <v/>
      </c>
      <c r="AE368" s="78" t="n">
        <f aca="false">IF(D368=0,0,R368*(1-Q368/100))</f>
        <v>0</v>
      </c>
      <c r="AF368" s="79" t="str">
        <f aca="false">IF(C368="","",LEFT(RIGHT(URL(C368),LEN(URL(C368))-46),LEN(URL(C368))-51))</f>
        <v/>
      </c>
      <c r="AG368" s="79" t="n">
        <f aca="false">IF(A368="","",VLOOKUP(A368,Teams!$A$10:$AH$39,28,0))</f>
        <v>1.52</v>
      </c>
      <c r="AH368" s="8" t="n">
        <f aca="false">IF(A368=A367,AH367,SUM(F368:F396))</f>
        <v>19830</v>
      </c>
      <c r="AI368" s="9" t="n">
        <f aca="false">IF(A368="","",VLOOKUP(A368,Teams!$A$10:$AH$39,5,0)+VLOOKUP(A368,Teams!$A$10:$AH$39,6,0))</f>
        <v>82</v>
      </c>
      <c r="AJ368" s="80" t="n">
        <f aca="false">$AG$7</f>
        <v>0.284451612903226</v>
      </c>
      <c r="AK368" s="81" t="n">
        <f aca="false">AK367</f>
        <v>0.544812704225404</v>
      </c>
      <c r="AL368" s="82" t="n">
        <f aca="false">AL367</f>
        <v>343885.6885</v>
      </c>
      <c r="AM368" s="83" t="n">
        <f aca="false">IF(F368=0,0,(AK368*AL368-H368*F368*AE368)/(AL368-AE368*F368))</f>
        <v>0</v>
      </c>
      <c r="AN368" s="79" t="n">
        <f aca="false">IF(D368=0,0,$K$2*M368+$L$2*K368+$M$2*L368+$Z$2*SQRT(M368*N368)-$AN$6)</f>
        <v>0</v>
      </c>
      <c r="AO368" s="84" t="n">
        <f aca="false">IF(D368=0,0,$O$2*O368+$P$2*P368-$AO$6)</f>
        <v>0</v>
      </c>
      <c r="AP368" s="84" t="n">
        <f aca="false">IF(F368=0,0,(H368*2-$T$2+$U$2*R368-$V$2*AM368*2+$X$2*N368+$Y$2*(I368-AJ368)+$AA$2*J368))</f>
        <v>0</v>
      </c>
      <c r="AQ368" s="84" t="n">
        <f aca="false">IF(D368=0,0,AP368*AE368*$AC$2-$S$2*Q368/100*R368+$AE$2*N368-$AQ$6)</f>
        <v>0</v>
      </c>
      <c r="AR368" s="85" t="n">
        <f aca="false">IF(D368=0,0,$Q$2*(F368/(E368+$AL$3))-$AR$6)</f>
        <v>0</v>
      </c>
      <c r="AS368" s="86" t="n">
        <f aca="false">AN368+AO368+AQ368+AR368</f>
        <v>0</v>
      </c>
      <c r="AT368" s="87" t="n">
        <f aca="false">IF(F368="",0,F368/AH368*5)</f>
        <v>0</v>
      </c>
      <c r="AU368" s="84" t="n">
        <f aca="false">AT368*AS368</f>
        <v>0</v>
      </c>
      <c r="AV368" s="79" t="n">
        <f aca="false">IF(A368=A367,AV367,SUM(AU368:AU396))</f>
        <v>-2.73182706013135</v>
      </c>
      <c r="AW368" s="85" t="n">
        <f aca="false">IF(A368="",0,(AG368*$AF$2-AV368)/5)</f>
        <v>0.911165412026271</v>
      </c>
      <c r="AX368" s="88" t="n">
        <f aca="false">IF(D368=0,0,AW368+AS368)</f>
        <v>0</v>
      </c>
      <c r="AY368" s="89" t="n">
        <f aca="false">IF(D368=0,0,25/SQRT(F368)+1.6)</f>
        <v>0</v>
      </c>
      <c r="AZ368" s="90" t="n">
        <f aca="false">AX368*AT368</f>
        <v>0</v>
      </c>
      <c r="BA368" s="91" t="n">
        <f aca="false">(AX368+$BA$2)*AT368</f>
        <v>0</v>
      </c>
      <c r="BB368" s="92" t="n">
        <f aca="false">IF(D368=0,0,K368*$L$3+L368*$M$3+$Z$3*SQRT(M368*N368)+$K$3*M368-$BB$5)</f>
        <v>0</v>
      </c>
      <c r="BC368" s="93" t="n">
        <f aca="false">IF(F368=0,0,(H368*2-$T$3+$U$3*R368-$V$3*AM368*2+$X$3*N368+$Y$3*(I368-AJ368)+$AA$3*J368))</f>
        <v>0</v>
      </c>
      <c r="BD368" s="93" t="n">
        <f aca="false">IF(D368=0,0,BC368*AE368*$AC$3-$S$3*Q368/100*R368+$AD$3*N368+$AE$3*N368-$BD$5)</f>
        <v>0</v>
      </c>
      <c r="BE368" s="93" t="n">
        <f aca="false">IF(D368=0,0,$O$3*O368+$P$3*P368-$BE$5)</f>
        <v>0</v>
      </c>
      <c r="BF368" s="94" t="n">
        <f aca="false">IF(D368=0,0,$Q$3*(F368/(E368+$AL$3))-$BF$5)</f>
        <v>0</v>
      </c>
      <c r="BG368" s="95" t="n">
        <f aca="false">SUM(BB368:BF368)</f>
        <v>0</v>
      </c>
      <c r="BH368" s="92" t="n">
        <f aca="false">BG368*AT368</f>
        <v>0</v>
      </c>
      <c r="BI368" s="92" t="n">
        <f aca="false">IF(A368="","",VLOOKUP(A368,Teams!$A$10:$AH$39,31,0))</f>
        <v>-0.054000000000002</v>
      </c>
      <c r="BJ368" s="93" t="n">
        <f aca="false">IF(A368=A367,BJ367,SUM(BH368:BH396))</f>
        <v>-1.5151205212574</v>
      </c>
      <c r="BK368" s="94" t="n">
        <f aca="false">IF(A368="",0,(BI368*$AF$3-BJ368)/5)</f>
        <v>0.290064104251479</v>
      </c>
      <c r="BL368" s="92" t="n">
        <f aca="false">IF(A368="","",VLOOKUP(A368,Teams!$A$10:$AH$39,32,0))</f>
        <v>1.57433333333334</v>
      </c>
      <c r="BM368" s="96" t="n">
        <f aca="false">IF(D368=0,0,BG368+BK368)</f>
        <v>0</v>
      </c>
      <c r="BN368" s="91" t="n">
        <f aca="false">IF($F368=0,0,17/SQRT($F368)+1.05)</f>
        <v>0</v>
      </c>
      <c r="BO368" s="96" t="n">
        <f aca="false">BM368*AT368</f>
        <v>0</v>
      </c>
      <c r="BP368" s="97" t="n">
        <f aca="false">(BM368+$BM$2)*AT368</f>
        <v>0</v>
      </c>
      <c r="BQ368" s="96" t="n">
        <f aca="false">AX368-BM368</f>
        <v>0</v>
      </c>
      <c r="BR368" s="98" t="n">
        <f aca="false">IF($F368=0,0,18/SQRT($F368)+1.2)</f>
        <v>0</v>
      </c>
      <c r="BS368" s="96" t="n">
        <f aca="false">BQ368*AT368</f>
        <v>0</v>
      </c>
      <c r="BT368" s="96" t="n">
        <f aca="false">(BQ368+$BQ$2)*AT368</f>
        <v>0</v>
      </c>
      <c r="BU368" s="97" t="n">
        <f aca="false">BM368-BQ368</f>
        <v>0</v>
      </c>
      <c r="BV368" s="99" t="n">
        <f aca="false">AT368</f>
        <v>0</v>
      </c>
      <c r="BW368" s="100" t="str">
        <f aca="false">IF(D368=0,"",F368/E368)</f>
        <v/>
      </c>
      <c r="BX368" s="100" t="n">
        <f aca="false">F368/(E368+$AL$3)</f>
        <v>0</v>
      </c>
      <c r="BY368" s="101" t="n">
        <f aca="false">AX368</f>
        <v>0</v>
      </c>
      <c r="BZ368" s="102" t="n">
        <f aca="false">BY368*BV368</f>
        <v>0</v>
      </c>
      <c r="CA368" s="103" t="n">
        <f aca="false">(BY368+$BA$2)*BV368</f>
        <v>0</v>
      </c>
      <c r="CB368" s="103" t="str">
        <f aca="false">IF(E368="","",CA368*AI368/E368)</f>
        <v/>
      </c>
      <c r="CC368" s="101" t="n">
        <f aca="false">BM368+(BY368-BU368)*$CC$2</f>
        <v>0</v>
      </c>
      <c r="CD368" s="104" t="n">
        <f aca="false">CC368*BV368</f>
        <v>0</v>
      </c>
      <c r="CE368" s="104" t="n">
        <f aca="false">(CC368+$BM$2)*BV368</f>
        <v>0</v>
      </c>
      <c r="CF368" s="104" t="str">
        <f aca="false">IF(E368="","",CE368*AI368/E368)</f>
        <v/>
      </c>
      <c r="CG368" s="105" t="n">
        <f aca="false">BQ368</f>
        <v>0</v>
      </c>
      <c r="CH368" s="103" t="n">
        <f aca="false">CG368*BV368</f>
        <v>0</v>
      </c>
      <c r="CI368" s="104" t="n">
        <f aca="false">(CG368+$BQ$2)*BV368</f>
        <v>0</v>
      </c>
      <c r="CJ368" s="104" t="str">
        <f aca="false">IF(E368="","",CI368*AI368/E368)</f>
        <v/>
      </c>
      <c r="CK368" s="16" t="str">
        <f aca="false">IF(BW368="","",ROUND(CA368*$CK$7+1000000,-5))</f>
        <v/>
      </c>
      <c r="CL368" s="16" t="str">
        <f aca="false">IF(BW368="","",ROUND(CB368*$CK$7+1000000,-5))</f>
        <v/>
      </c>
      <c r="CM368" s="106" t="str">
        <f aca="false">IF(F368=0,"",$CM$1*BX368+$CM$2*AG368+$CM$3)</f>
        <v/>
      </c>
      <c r="CN368" s="106" t="str">
        <f aca="false">IF(F368=0,"",(BY368/(AY368^2)+CM368/($CN$2^2))/(1/(AY368^2)+1/($CN$2^2)))</f>
        <v/>
      </c>
      <c r="CO368" s="107" t="str">
        <f aca="false">IF(F368=0,"",MAX(MIN((CN368-$CP$1)*$CP$2/($CP$3-$CP$1),$CP$2),0))</f>
        <v/>
      </c>
      <c r="CP368" s="106" t="str">
        <f aca="false">IF(F368=0,"",(CN368+$BA$2)*CO368)</f>
        <v/>
      </c>
      <c r="CQ368" s="16" t="str">
        <f aca="false">IF(OR(CP368="",CP368=0),"",ROUND(CP368*$CK$7+1000000,-5))</f>
        <v/>
      </c>
      <c r="CR368" s="106" t="str">
        <f aca="false">IF(BY368=0,"",(BY368+$BA$2)*CO368)</f>
        <v/>
      </c>
      <c r="CS368" s="16" t="str">
        <f aca="false">IF(OR(CR368=0,CR368=""),"",ROUND(CR368*$CK$7+1000000,-5))</f>
        <v/>
      </c>
      <c r="CT368" s="106" t="n">
        <f aca="false">$CT$5*CA368</f>
        <v>0</v>
      </c>
      <c r="CU368" s="106" t="n">
        <f aca="false">$CT$5*CE368</f>
        <v>0</v>
      </c>
      <c r="CV368" s="106" t="n">
        <f aca="false">$CT$5*CI368</f>
        <v>0</v>
      </c>
      <c r="CW368" s="106" t="str">
        <f aca="false">IF(CR368="","",CR368*$CT$5)</f>
        <v/>
      </c>
      <c r="CX368" s="108" t="n">
        <f aca="false">IF(D368=0,0,MIN(MAX(($CY$2+$CY$3*M368+$CY$4*N368+$CY$6*DB368+$CY$7*DC368+$CY$5*P368+$CY$8*DB368^2),1),5))</f>
        <v>0</v>
      </c>
      <c r="CY368" s="108" t="str">
        <f aca="false">IF(CZ368="","",VLOOKUP(CONCATENATE($C$6,A368,C368),Positions!$K$10:$P$925,2,0))</f>
        <v/>
      </c>
      <c r="CZ368" s="109" t="str">
        <f aca="false">IF(E368="","",(DATE($C$6,2,1)-VLOOKUP(CONCATENATE($C$6,A368,C368),Positions!$K$10:$P$925,5,0))/365.2422)</f>
        <v/>
      </c>
      <c r="DA368" s="110" t="str">
        <f aca="false">IF(CZ368="","",VLOOKUP(CONCATENATE($C$6,A368,C368),Positions!$K$10:$P$925,6,0))</f>
        <v/>
      </c>
      <c r="DB368" s="111" t="str">
        <f aca="false">IF(CZ368="","",VLOOKUP(CONCATENATE($C$6,A368,C368),Positions!$K$10:$P$925,3,0))</f>
        <v/>
      </c>
      <c r="DC368" s="8" t="str">
        <f aca="false">IF(CZ368="","",VLOOKUP(CONCATENATE($C$6,A368,C368),Positions!$K$10:$P$925,4,0))</f>
        <v/>
      </c>
      <c r="DD368" s="110" t="n">
        <f aca="false">ROUND(CX368,0)</f>
        <v>0</v>
      </c>
      <c r="DE368" s="110" t="str">
        <f aca="false">IF(CY368="","",ROUND(CZ368+1/12,0))</f>
        <v/>
      </c>
    </row>
    <row r="369" customFormat="false" ht="12.75" hidden="false" customHeight="false" outlineLevel="0" collapsed="false">
      <c r="A369" s="69" t="str">
        <f aca="false">IF(ISERROR(VLOOKUP(FLOOR((ROW(B369)-11)/30,1)+1,Teams!$B$10:$AC$39,25,0)),"",VLOOKUP(FLOOR((ROW(B369)-11)/30,1)+1,Teams!$B$10:$AC$39,25,0))</f>
        <v>MIA</v>
      </c>
      <c r="B369" s="70"/>
      <c r="C369" s="135"/>
      <c r="D369" s="72"/>
      <c r="E369" s="137"/>
      <c r="F369" s="72"/>
      <c r="G369" s="72"/>
      <c r="H369" s="72"/>
      <c r="I369" s="72"/>
      <c r="J369" s="72"/>
      <c r="K369" s="72"/>
      <c r="L369" s="72"/>
      <c r="M369" s="72"/>
      <c r="N369" s="72"/>
      <c r="O369" s="72"/>
      <c r="P369" s="72"/>
      <c r="Q369" s="72"/>
      <c r="R369" s="72"/>
      <c r="S369" s="74"/>
      <c r="T369" s="72"/>
      <c r="U369" s="72"/>
      <c r="V369" s="72"/>
      <c r="W369" s="72"/>
      <c r="X369" s="74"/>
      <c r="Y369" s="72"/>
      <c r="Z369" s="72"/>
      <c r="AA369" s="72"/>
      <c r="AB369" s="75"/>
      <c r="AC369" s="76" t="str">
        <f aca="false">IF(F369=0,"",W369/2+(T369-U369)/2/F369*48)</f>
        <v/>
      </c>
      <c r="AD369" s="77" t="str">
        <f aca="false">IF(AC369="","",W369-AC369)</f>
        <v/>
      </c>
      <c r="AE369" s="251" t="n">
        <f aca="false">IF(D369=0,0,R369*(1-Q369/100))</f>
        <v>0</v>
      </c>
      <c r="AF369" s="79" t="str">
        <f aca="false">IF(C369="","",LEFT(RIGHT(URL(C369),LEN(URL(C369))-46),LEN(URL(C369))-51))</f>
        <v/>
      </c>
      <c r="AG369" s="79" t="n">
        <f aca="false">IF(A369="","",VLOOKUP(A369,Teams!$A$10:$AH$39,28,0))</f>
        <v>1.52</v>
      </c>
      <c r="AH369" s="25" t="n">
        <f aca="false">IF(A369=A368,AH368,SUM(F369:F397))</f>
        <v>19830</v>
      </c>
      <c r="AI369" s="18" t="n">
        <f aca="false">IF(A369="","",VLOOKUP(A369,Teams!$A$10:$AH$39,5,0)+VLOOKUP(A369,Teams!$A$10:$AH$39,6,0))</f>
        <v>82</v>
      </c>
      <c r="AJ369" s="252" t="n">
        <f aca="false">$AG$7</f>
        <v>0.284451612903226</v>
      </c>
      <c r="AK369" s="253" t="n">
        <f aca="false">AK368</f>
        <v>0.544812704225404</v>
      </c>
      <c r="AL369" s="254" t="n">
        <f aca="false">AL368</f>
        <v>343885.6885</v>
      </c>
      <c r="AM369" s="255" t="n">
        <f aca="false">IF(F369=0,0,(AK369*AL369-H369*F369*AE369)/(AL369-AE369*F369))</f>
        <v>0</v>
      </c>
      <c r="AN369" s="79" t="n">
        <f aca="false">IF(D369=0,0,$K$2*M369+$L$2*K369+$M$2*L369+$Z$2*SQRT(M369*N369)-$AN$6)</f>
        <v>0</v>
      </c>
      <c r="AO369" s="256" t="n">
        <f aca="false">IF(D369=0,0,$O$2*O369+$P$2*P369-$AO$6)</f>
        <v>0</v>
      </c>
      <c r="AP369" s="84" t="n">
        <f aca="false">IF(F369=0,0,(H369*2-$T$2+$U$2*R369-$V$2*AM369*2+$X$2*N369+$Y$2*(I369-AJ369)+$AA$2*J369))</f>
        <v>0</v>
      </c>
      <c r="AQ369" s="84" t="n">
        <f aca="false">IF(D369=0,0,AP369*AE369*$AC$2-$S$2*Q369/100*R369+$AE$2*N369-$AQ$6)</f>
        <v>0</v>
      </c>
      <c r="AR369" s="257" t="n">
        <f aca="false">IF(D369=0,0,$Q$2*(F369/(E369+$AL$3))-$AR$6)</f>
        <v>0</v>
      </c>
      <c r="AS369" s="86" t="n">
        <f aca="false">AN369+AO369+AQ369+AR369</f>
        <v>0</v>
      </c>
      <c r="AT369" s="87" t="n">
        <f aca="false">IF(F369="",0,F369/AH369*5)</f>
        <v>0</v>
      </c>
      <c r="AU369" s="84" t="n">
        <f aca="false">AT369*AS369</f>
        <v>0</v>
      </c>
      <c r="AV369" s="79" t="n">
        <f aca="false">IF(A369=A368,AV368,SUM(AU369:AU397))</f>
        <v>-2.73182706013135</v>
      </c>
      <c r="AW369" s="85" t="n">
        <f aca="false">IF(A369="",0,(AG369*$AF$2-AV369)/5)</f>
        <v>0.911165412026271</v>
      </c>
      <c r="AX369" s="88" t="n">
        <f aca="false">IF(D369=0,0,AW369+AS369)</f>
        <v>0</v>
      </c>
      <c r="AY369" s="89" t="n">
        <f aca="false">IF(D369=0,0,25/SQRT(F369)+1.6)</f>
        <v>0</v>
      </c>
      <c r="AZ369" s="90" t="n">
        <f aca="false">AX369*AT369</f>
        <v>0</v>
      </c>
      <c r="BA369" s="91" t="n">
        <f aca="false">(AX369+$BA$2)*AT369</f>
        <v>0</v>
      </c>
      <c r="BB369" s="92" t="n">
        <f aca="false">IF(D369=0,0,K369*$L$3+L369*$M$3+$Z$3*SQRT(M369*N369)+$K$3*M369-$BB$5)</f>
        <v>0</v>
      </c>
      <c r="BC369" s="93" t="n">
        <f aca="false">IF(F369=0,0,(H369*2-$T$3+$U$3*R369-$V$3*AM369*2+$X$3*N369+$Y$3*(I369-AJ369)+$AA$3*J369))</f>
        <v>0</v>
      </c>
      <c r="BD369" s="93" t="n">
        <f aca="false">IF(D369=0,0,BC369*AE369*$AC$3-$S$3*Q369/100*R369+$AD$3*N369+$AE$3*N369-$BD$5)</f>
        <v>0</v>
      </c>
      <c r="BE369" s="93" t="n">
        <f aca="false">IF(D369=0,0,$O$3*O369+$P$3*P369-$BE$5)</f>
        <v>0</v>
      </c>
      <c r="BF369" s="94" t="n">
        <f aca="false">IF(D369=0,0,$Q$3*(F369/(E369+$AL$3))-$BF$5)</f>
        <v>0</v>
      </c>
      <c r="BG369" s="95" t="n">
        <f aca="false">SUM(BB369:BF369)</f>
        <v>0</v>
      </c>
      <c r="BH369" s="92" t="n">
        <f aca="false">BG369*AT369</f>
        <v>0</v>
      </c>
      <c r="BI369" s="92" t="n">
        <f aca="false">IF(A369="","",VLOOKUP(A369,Teams!$A$10:$AH$39,31,0))</f>
        <v>-0.054000000000002</v>
      </c>
      <c r="BJ369" s="93" t="n">
        <f aca="false">IF(A369=A368,BJ368,SUM(BH369:BH397))</f>
        <v>-1.5151205212574</v>
      </c>
      <c r="BK369" s="94" t="n">
        <f aca="false">IF(A369="",0,(BI369*$AF$3-BJ369)/5)</f>
        <v>0.290064104251479</v>
      </c>
      <c r="BL369" s="92" t="n">
        <f aca="false">IF(A369="","",VLOOKUP(A369,Teams!$A$10:$AH$39,32,0))</f>
        <v>1.57433333333334</v>
      </c>
      <c r="BM369" s="96" t="n">
        <f aca="false">IF(D369=0,0,BG369+BK369)</f>
        <v>0</v>
      </c>
      <c r="BN369" s="258" t="n">
        <f aca="false">IF($F369=0,0,17/SQRT($F369)+1.05)</f>
        <v>0</v>
      </c>
      <c r="BO369" s="259" t="n">
        <f aca="false">BM369*AT369</f>
        <v>0</v>
      </c>
      <c r="BP369" s="260" t="n">
        <f aca="false">(BM369+$BM$2)*AT369</f>
        <v>0</v>
      </c>
      <c r="BQ369" s="259" t="n">
        <f aca="false">AX369-BM369</f>
        <v>0</v>
      </c>
      <c r="BR369" s="261" t="n">
        <f aca="false">IF($F369=0,0,18/SQRT($F369)+1.2)</f>
        <v>0</v>
      </c>
      <c r="BS369" s="96" t="n">
        <f aca="false">BQ369*AT369</f>
        <v>0</v>
      </c>
      <c r="BT369" s="96" t="n">
        <f aca="false">(BQ369+$BQ$2)*AT369</f>
        <v>0</v>
      </c>
      <c r="BU369" s="97" t="n">
        <f aca="false">BM369-BQ369</f>
        <v>0</v>
      </c>
      <c r="BV369" s="99" t="n">
        <f aca="false">AT369</f>
        <v>0</v>
      </c>
      <c r="BW369" s="100" t="str">
        <f aca="false">IF(D369=0,"",F369/E369)</f>
        <v/>
      </c>
      <c r="BX369" s="100" t="n">
        <f aca="false">F369/(E369+$AL$3)</f>
        <v>0</v>
      </c>
      <c r="BY369" s="101" t="n">
        <f aca="false">AX369</f>
        <v>0</v>
      </c>
      <c r="BZ369" s="102" t="n">
        <f aca="false">BY369*BV369</f>
        <v>0</v>
      </c>
      <c r="CA369" s="103" t="n">
        <f aca="false">(BY369+$BA$2)*BV369</f>
        <v>0</v>
      </c>
      <c r="CB369" s="103" t="str">
        <f aca="false">IF(E369="","",CA369*AI369/E369)</f>
        <v/>
      </c>
      <c r="CC369" s="262" t="n">
        <f aca="false">BM369+(BY369-BU369)*$CC$2</f>
        <v>0</v>
      </c>
      <c r="CD369" s="263" t="n">
        <f aca="false">CC369*BV369</f>
        <v>0</v>
      </c>
      <c r="CE369" s="104" t="n">
        <f aca="false">(CC369+$BM$2)*BV369</f>
        <v>0</v>
      </c>
      <c r="CF369" s="104" t="str">
        <f aca="false">IF(E369="","",CE369*AI369/E369)</f>
        <v/>
      </c>
      <c r="CG369" s="264" t="n">
        <f aca="false">BQ369</f>
        <v>0</v>
      </c>
      <c r="CH369" s="103" t="n">
        <f aca="false">CG369*BV369</f>
        <v>0</v>
      </c>
      <c r="CI369" s="104" t="n">
        <f aca="false">(CG369+$BQ$2)*BV369</f>
        <v>0</v>
      </c>
      <c r="CJ369" s="104" t="str">
        <f aca="false">IF(E369="","",CI369*AI369/E369)</f>
        <v/>
      </c>
      <c r="CK369" s="16" t="str">
        <f aca="false">IF(BW369="","",ROUND(CA369*$CK$7+1000000,-5))</f>
        <v/>
      </c>
      <c r="CL369" s="16" t="str">
        <f aca="false">IF(BW369="","",ROUND(CB369*$CK$7+1000000,-5))</f>
        <v/>
      </c>
      <c r="CM369" s="106" t="str">
        <f aca="false">IF(F369=0,"",$CM$1*BX369+$CM$2*AG369+$CM$3)</f>
        <v/>
      </c>
      <c r="CN369" s="106" t="str">
        <f aca="false">IF(F369=0,"",(BY369/(AY369^2)+CM369/($CN$2^2))/(1/(AY369^2)+1/($CN$2^2)))</f>
        <v/>
      </c>
      <c r="CO369" s="107" t="str">
        <f aca="false">IF(F369=0,"",MAX(MIN((CN369-$CP$1)*$CP$2/($CP$3-$CP$1),$CP$2),0))</f>
        <v/>
      </c>
      <c r="CP369" s="106" t="str">
        <f aca="false">IF(F369=0,"",(CN369+$BA$2)*CO369)</f>
        <v/>
      </c>
      <c r="CQ369" s="16" t="str">
        <f aca="false">IF(OR(CP369="",CP369=0),"",ROUND(CP369*$CK$7+1000000,-5))</f>
        <v/>
      </c>
      <c r="CR369" s="106" t="str">
        <f aca="false">IF(BY369=0,"",(BY369+$BA$2)*CO369)</f>
        <v/>
      </c>
      <c r="CS369" s="16" t="str">
        <f aca="false">IF(OR(CR369=0,CR369=""),"",ROUND(CR369*$CK$7+1000000,-5))</f>
        <v/>
      </c>
      <c r="CT369" s="106" t="n">
        <f aca="false">$CT$5*CA369</f>
        <v>0</v>
      </c>
      <c r="CU369" s="106" t="n">
        <f aca="false">$CT$5*CE369</f>
        <v>0</v>
      </c>
      <c r="CV369" s="106" t="n">
        <f aca="false">$CT$5*CI369</f>
        <v>0</v>
      </c>
      <c r="CW369" s="106" t="str">
        <f aca="false">IF(CR369="","",CR369*$CT$5)</f>
        <v/>
      </c>
      <c r="CX369" s="108" t="n">
        <f aca="false">IF(D369=0,0,MIN(MAX(($CY$2+$CY$3*M369+$CY$4*N369+$CY$6*DB369+$CY$7*DC369+$CY$5*P369+$CY$8*DB369^2),1),5))</f>
        <v>0</v>
      </c>
      <c r="CY369" s="108" t="str">
        <f aca="false">IF(CZ369="","",VLOOKUP(CONCATENATE($C$6,A369,C369),Positions!$K$10:$P$925,2,0))</f>
        <v/>
      </c>
      <c r="CZ369" s="109" t="str">
        <f aca="false">IF(E369="","",(DATE($C$6,2,1)-VLOOKUP(CONCATENATE($C$6,A369,C369),Positions!$K$10:$P$925,5,0))/365.2422)</f>
        <v/>
      </c>
      <c r="DA369" s="110" t="str">
        <f aca="false">IF(CZ369="","",VLOOKUP(CONCATENATE($C$6,A369,C369),Positions!$K$10:$P$925,6,0))</f>
        <v/>
      </c>
      <c r="DB369" s="111" t="str">
        <f aca="false">IF(CZ369="","",VLOOKUP(CONCATENATE($C$6,A369,C369),Positions!$K$10:$P$925,3,0))</f>
        <v/>
      </c>
      <c r="DC369" s="8" t="str">
        <f aca="false">IF(CZ369="","",VLOOKUP(CONCATENATE($C$6,A369,C369),Positions!$K$10:$P$925,4,0))</f>
        <v/>
      </c>
      <c r="DD369" s="110" t="n">
        <f aca="false">ROUND(CX369,0)</f>
        <v>0</v>
      </c>
      <c r="DE369" s="265" t="str">
        <f aca="false">IF(CY369="","",ROUND(CZ369+1/12,0))</f>
        <v/>
      </c>
    </row>
    <row r="370" customFormat="false" ht="12.75" hidden="false" customHeight="false" outlineLevel="0" collapsed="false">
      <c r="A370" s="28" t="s">
        <v>2</v>
      </c>
      <c r="B370" s="123" t="s">
        <v>3</v>
      </c>
      <c r="C370" s="124" t="s">
        <v>4</v>
      </c>
      <c r="D370" s="124" t="s">
        <v>5</v>
      </c>
      <c r="E370" s="125" t="s">
        <v>6</v>
      </c>
      <c r="F370" s="125" t="s">
        <v>7</v>
      </c>
      <c r="G370" s="125" t="s">
        <v>8</v>
      </c>
      <c r="H370" s="125" t="s">
        <v>9</v>
      </c>
      <c r="I370" s="125" t="s">
        <v>10</v>
      </c>
      <c r="J370" s="125" t="s">
        <v>11</v>
      </c>
      <c r="K370" s="125" t="s">
        <v>12</v>
      </c>
      <c r="L370" s="125" t="s">
        <v>13</v>
      </c>
      <c r="M370" s="125" t="s">
        <v>14</v>
      </c>
      <c r="N370" s="125" t="s">
        <v>15</v>
      </c>
      <c r="O370" s="125" t="s">
        <v>16</v>
      </c>
      <c r="P370" s="125" t="s">
        <v>17</v>
      </c>
      <c r="Q370" s="124" t="s">
        <v>18</v>
      </c>
      <c r="R370" s="125" t="s">
        <v>19</v>
      </c>
      <c r="S370" s="125"/>
      <c r="T370" s="125" t="s">
        <v>21</v>
      </c>
      <c r="U370" s="125" t="s">
        <v>22</v>
      </c>
      <c r="V370" s="125" t="s">
        <v>23</v>
      </c>
      <c r="W370" s="125" t="s">
        <v>24</v>
      </c>
      <c r="X370" s="125"/>
      <c r="Y370" s="125" t="s">
        <v>25</v>
      </c>
      <c r="Z370" s="125" t="s">
        <v>26</v>
      </c>
      <c r="AA370" s="125" t="s">
        <v>27</v>
      </c>
      <c r="AB370" s="126" t="s">
        <v>28</v>
      </c>
      <c r="AC370" s="34" t="s">
        <v>29</v>
      </c>
      <c r="AD370" s="35" t="s">
        <v>30</v>
      </c>
      <c r="AE370" s="36" t="s">
        <v>31</v>
      </c>
      <c r="AF370" s="127" t="s">
        <v>32</v>
      </c>
      <c r="AG370" s="127" t="s">
        <v>33</v>
      </c>
      <c r="AH370" s="128" t="s">
        <v>34</v>
      </c>
      <c r="AI370" s="129" t="s">
        <v>35</v>
      </c>
      <c r="AJ370" s="130" t="s">
        <v>36</v>
      </c>
      <c r="AK370" s="127" t="s">
        <v>37</v>
      </c>
      <c r="AL370" s="41" t="s">
        <v>38</v>
      </c>
      <c r="AM370" s="128" t="s">
        <v>39</v>
      </c>
      <c r="AN370" s="42" t="s">
        <v>40</v>
      </c>
      <c r="AO370" s="43" t="s">
        <v>41</v>
      </c>
      <c r="AP370" s="43" t="s">
        <v>42</v>
      </c>
      <c r="AQ370" s="43" t="s">
        <v>43</v>
      </c>
      <c r="AR370" s="44" t="s">
        <v>44</v>
      </c>
      <c r="AS370" s="131" t="s">
        <v>45</v>
      </c>
      <c r="AT370" s="46" t="s">
        <v>46</v>
      </c>
      <c r="AU370" s="47" t="s">
        <v>47</v>
      </c>
      <c r="AV370" s="48" t="s">
        <v>48</v>
      </c>
      <c r="AW370" s="49" t="s">
        <v>49</v>
      </c>
      <c r="AX370" s="50" t="s">
        <v>27</v>
      </c>
      <c r="AY370" s="266" t="s">
        <v>50</v>
      </c>
      <c r="AZ370" s="50" t="s">
        <v>51</v>
      </c>
      <c r="BA370" s="50" t="s">
        <v>28</v>
      </c>
      <c r="BB370" s="51" t="s">
        <v>40</v>
      </c>
      <c r="BC370" s="52" t="s">
        <v>42</v>
      </c>
      <c r="BD370" s="52" t="s">
        <v>43</v>
      </c>
      <c r="BE370" s="52" t="s">
        <v>41</v>
      </c>
      <c r="BF370" s="53" t="s">
        <v>52</v>
      </c>
      <c r="BG370" s="132" t="s">
        <v>53</v>
      </c>
      <c r="BH370" s="55" t="s">
        <v>51</v>
      </c>
      <c r="BI370" s="56" t="s">
        <v>54</v>
      </c>
      <c r="BJ370" s="56" t="s">
        <v>48</v>
      </c>
      <c r="BK370" s="57" t="s">
        <v>49</v>
      </c>
      <c r="BL370" s="56" t="s">
        <v>55</v>
      </c>
      <c r="BM370" s="267" t="s">
        <v>25</v>
      </c>
      <c r="BN370" s="50" t="s">
        <v>56</v>
      </c>
      <c r="BO370" s="50" t="s">
        <v>57</v>
      </c>
      <c r="BP370" s="59" t="s">
        <v>58</v>
      </c>
      <c r="BQ370" s="59" t="s">
        <v>26</v>
      </c>
      <c r="BR370" s="50" t="s">
        <v>59</v>
      </c>
      <c r="BS370" s="267" t="s">
        <v>60</v>
      </c>
      <c r="BT370" s="267" t="s">
        <v>61</v>
      </c>
      <c r="BU370" s="267" t="s">
        <v>62</v>
      </c>
      <c r="BV370" s="60" t="s">
        <v>46</v>
      </c>
      <c r="BW370" s="60" t="s">
        <v>52</v>
      </c>
      <c r="BX370" s="61" t="s">
        <v>63</v>
      </c>
      <c r="BY370" s="62" t="s">
        <v>27</v>
      </c>
      <c r="BZ370" s="63" t="s">
        <v>51</v>
      </c>
      <c r="CA370" s="63" t="s">
        <v>28</v>
      </c>
      <c r="CB370" s="63" t="s">
        <v>64</v>
      </c>
      <c r="CC370" s="64" t="s">
        <v>65</v>
      </c>
      <c r="CD370" s="65" t="s">
        <v>57</v>
      </c>
      <c r="CE370" s="65" t="s">
        <v>58</v>
      </c>
      <c r="CF370" s="65" t="s">
        <v>66</v>
      </c>
      <c r="CG370" s="66" t="s">
        <v>67</v>
      </c>
      <c r="CH370" s="65" t="s">
        <v>60</v>
      </c>
      <c r="CI370" s="65" t="s">
        <v>61</v>
      </c>
      <c r="CJ370" s="65" t="s">
        <v>68</v>
      </c>
      <c r="CK370" s="67" t="s">
        <v>69</v>
      </c>
      <c r="CL370" s="67" t="s">
        <v>70</v>
      </c>
      <c r="CM370" s="67" t="s">
        <v>71</v>
      </c>
      <c r="CN370" s="67" t="s">
        <v>72</v>
      </c>
      <c r="CO370" s="67" t="s">
        <v>73</v>
      </c>
      <c r="CP370" s="67" t="s">
        <v>74</v>
      </c>
      <c r="CQ370" s="67" t="s">
        <v>75</v>
      </c>
      <c r="CR370" s="67" t="s">
        <v>76</v>
      </c>
      <c r="CS370" s="67" t="s">
        <v>77</v>
      </c>
      <c r="CT370" s="67" t="s">
        <v>78</v>
      </c>
      <c r="CU370" s="67" t="s">
        <v>79</v>
      </c>
      <c r="CV370" s="67" t="s">
        <v>80</v>
      </c>
      <c r="CW370" s="67" t="s">
        <v>81</v>
      </c>
      <c r="CX370" s="268" t="s">
        <v>82</v>
      </c>
      <c r="CY370" s="269" t="s">
        <v>83</v>
      </c>
      <c r="CZ370" s="268" t="s">
        <v>5798</v>
      </c>
      <c r="DA370" s="269" t="s">
        <v>85</v>
      </c>
      <c r="DB370" s="269" t="s">
        <v>86</v>
      </c>
      <c r="DC370" s="269" t="s">
        <v>87</v>
      </c>
      <c r="DD370" s="269" t="s">
        <v>88</v>
      </c>
      <c r="DE370" s="269" t="s">
        <v>89</v>
      </c>
    </row>
    <row r="371" customFormat="false" ht="12.75" hidden="false" customHeight="false" outlineLevel="0" collapsed="false">
      <c r="A371" s="69" t="str">
        <f aca="false">IF(ISERROR(VLOOKUP(FLOOR((ROW(B371)-11)/30,1)+1,Teams!$B$10:$AC$39,25,0)),"",VLOOKUP(FLOOR((ROW(B371)-11)/30,1)+1,Teams!$B$10:$AC$39,25,0))</f>
        <v>POR</v>
      </c>
      <c r="B371" s="233" t="n">
        <v>1</v>
      </c>
      <c r="C371" s="234" t="s">
        <v>5449</v>
      </c>
      <c r="D371" s="235" t="n">
        <v>24</v>
      </c>
      <c r="E371" s="236" t="n">
        <v>80</v>
      </c>
      <c r="F371" s="235" t="n">
        <v>2780</v>
      </c>
      <c r="G371" s="235" t="n">
        <v>17.7</v>
      </c>
      <c r="H371" s="235" t="n">
        <v>0.544</v>
      </c>
      <c r="I371" s="235" t="n">
        <v>0.33</v>
      </c>
      <c r="J371" s="235" t="n">
        <v>0.158</v>
      </c>
      <c r="K371" s="235" t="n">
        <v>1.8</v>
      </c>
      <c r="L371" s="235" t="n">
        <v>8.3</v>
      </c>
      <c r="M371" s="235" t="n">
        <v>5</v>
      </c>
      <c r="N371" s="235" t="n">
        <v>21.6</v>
      </c>
      <c r="O371" s="235" t="n">
        <v>1.7</v>
      </c>
      <c r="P371" s="235" t="n">
        <v>0.6</v>
      </c>
      <c r="Q371" s="235" t="n">
        <v>11.4</v>
      </c>
      <c r="R371" s="235" t="n">
        <v>27.1</v>
      </c>
      <c r="S371" s="237"/>
      <c r="T371" s="235" t="n">
        <v>4.4</v>
      </c>
      <c r="U371" s="235" t="n">
        <v>1.7</v>
      </c>
      <c r="V371" s="235" t="n">
        <v>6</v>
      </c>
      <c r="W371" s="235" t="n">
        <v>0.104</v>
      </c>
      <c r="X371" s="237"/>
      <c r="Y371" s="235" t="n">
        <v>2.5</v>
      </c>
      <c r="Z371" s="235" t="n">
        <v>-2</v>
      </c>
      <c r="AA371" s="235" t="n">
        <v>0.4</v>
      </c>
      <c r="AB371" s="238" t="n">
        <v>1.7</v>
      </c>
      <c r="AC371" s="76" t="n">
        <f aca="false">IF(F371=0,"",W371/2+(T371-U371)/2/F371*48)</f>
        <v>0.0753093525179856</v>
      </c>
      <c r="AD371" s="77" t="n">
        <f aca="false">IF(AC371="","",W371-AC371)</f>
        <v>0.0286906474820144</v>
      </c>
      <c r="AE371" s="78" t="n">
        <f aca="false">IF(D371=0,0,R371*(1-Q371/100))</f>
        <v>24.0106</v>
      </c>
      <c r="AF371" s="270" t="str">
        <f aca="false">IF(C371="","",LEFT(RIGHT(URL(C371),LEN(URL(C371))-46),LEN(URL(C371))-51))</f>
        <v>mccolcj01</v>
      </c>
      <c r="AG371" s="79" t="n">
        <f aca="false">IF(A371="","",VLOOKUP(A371,Teams!$A$10:$AH$39,28,0))</f>
        <v>1.03</v>
      </c>
      <c r="AH371" s="8" t="n">
        <f aca="false">IF(A371=A370,AH370,SUM(F371:F394))</f>
        <v>19807</v>
      </c>
      <c r="AI371" s="9" t="n">
        <f aca="false">IF(A371="","",VLOOKUP(A371,Teams!$A$10:$AH$39,5,0)+VLOOKUP(A371,Teams!$A$10:$AH$39,6,0))</f>
        <v>82</v>
      </c>
      <c r="AJ371" s="80" t="n">
        <f aca="false">$AG$7</f>
        <v>0.284451612903226</v>
      </c>
      <c r="AK371" s="81" t="n">
        <f aca="false">IF(A371=A369,AK369,(SUMPRODUCT(--(F371:F399&gt;0),AE371:AE399,F371:F399,H371:H399)/SUMPRODUCT(--(F371:F399&gt;0),AE371:AE399,F371:F399)))</f>
        <v>0.547716876136852</v>
      </c>
      <c r="AL371" s="82" t="n">
        <f aca="false">IF(A371=A369,AL369,SUMPRODUCT(--(F371:F399&gt;0),AE371:AE399,F371:F399))</f>
        <v>343225.3697</v>
      </c>
      <c r="AM371" s="83" t="n">
        <f aca="false">IF(F371=0,0,(AK371*AL371-H371*F371*AE371)/(AL371-AE371*F371))</f>
        <v>0.548614240077909</v>
      </c>
      <c r="AN371" s="79" t="n">
        <f aca="false">IF(D371=0,0,$K$2*M371+$L$2*K371+$M$2*L371+$Z$2*SQRT(M371*N371)-$AN$6)</f>
        <v>0.222161066911163</v>
      </c>
      <c r="AO371" s="84" t="n">
        <f aca="false">IF(D371=0,0,$O$2*O371+$P$2*P371-$AO$6)</f>
        <v>-0.47371923992969</v>
      </c>
      <c r="AP371" s="84" t="n">
        <f aca="false">IF(F371=0,0,(H371*2-$T$2+$U$2*R371-$V$2*AM371*2+$X$2*N371+$Y$2*(I371-AJ371)+$AA$2*J371))</f>
        <v>0.158527962467029</v>
      </c>
      <c r="AQ371" s="84" t="n">
        <f aca="false">IF(D371=0,0,AP371*AE371*$AC$2-$S$2*Q371/100*R371+$AE$2*N371-$AQ$6)</f>
        <v>-0.63949632772953</v>
      </c>
      <c r="AR371" s="85" t="n">
        <f aca="false">IF(D371=0,0,$Q$2*(F371/(E371+$AL$3))-$AR$6)</f>
        <v>1.06353286827395</v>
      </c>
      <c r="AS371" s="86" t="n">
        <f aca="false">AN371+AO371+AQ371+AR371</f>
        <v>0.172478367525895</v>
      </c>
      <c r="AT371" s="87" t="n">
        <f aca="false">IF(F371="",0,F371/AH371*5)</f>
        <v>0.701772100772454</v>
      </c>
      <c r="AU371" s="84" t="n">
        <f aca="false">AT371*AS371</f>
        <v>0.12104050631645</v>
      </c>
      <c r="AV371" s="79" t="n">
        <f aca="false">IF(A371=A370,AV370,SUM(AU371:AU394))</f>
        <v>-0.0757673429576535</v>
      </c>
      <c r="AW371" s="85" t="n">
        <f aca="false">IF(A371="",0,(AG371*$AF$2-AV371)/5)</f>
        <v>0.262353468591531</v>
      </c>
      <c r="AX371" s="88" t="n">
        <f aca="false">IF(D371=0,0,AW371+AS371)</f>
        <v>0.434831836117425</v>
      </c>
      <c r="AY371" s="89" t="n">
        <f aca="false">IF(D371=0,0,25/SQRT(F371)+1.6)</f>
        <v>2.0741520261318</v>
      </c>
      <c r="AZ371" s="90" t="n">
        <f aca="false">AX371*AT371</f>
        <v>0.305152851114869</v>
      </c>
      <c r="BA371" s="91" t="n">
        <f aca="false">(AX371+$BA$2)*AT371</f>
        <v>1.70869705265978</v>
      </c>
      <c r="BB371" s="92" t="n">
        <f aca="false">IF(D371=0,0,K371*$L$3+L371*$M$3+$Z$3*SQRT(M371*N371)+$K$3*M371-$BB$5)</f>
        <v>-0.0403503298639636</v>
      </c>
      <c r="BC371" s="93" t="n">
        <f aca="false">IF(F371=0,0,(H371*2-$T$3+$U$3*R371-$V$3*AM371*2+$X$3*N371+$Y$3*(I371-AJ371)+$AA$3*J371))</f>
        <v>0.361495477304016</v>
      </c>
      <c r="BD371" s="93" t="n">
        <f aca="false">IF(D371=0,0,BC371*AE371*$AC$3-$S$3*Q371/100*R371+$AD$3*N371+$AE$3*N371-$BD$5)</f>
        <v>1.42978410105686</v>
      </c>
      <c r="BE371" s="93" t="n">
        <f aca="false">IF(D371=0,0,$O$3*O371+$P$3*P371-$BE$5)</f>
        <v>0.0762111211479198</v>
      </c>
      <c r="BF371" s="94" t="n">
        <f aca="false">IF(D371=0,0,$Q$3*(F371/(E371+$AL$3))-$BF$5)</f>
        <v>0.555492829552454</v>
      </c>
      <c r="BG371" s="95" t="n">
        <f aca="false">SUM(BB371:BF371)</f>
        <v>2.38263319919728</v>
      </c>
      <c r="BH371" s="92" t="n">
        <f aca="false">BG371*AT371</f>
        <v>1.67206550557087</v>
      </c>
      <c r="BI371" s="92" t="n">
        <f aca="false">IF(A371="","",VLOOKUP(A371,Teams!$A$10:$AH$39,31,0))</f>
        <v>2.346</v>
      </c>
      <c r="BJ371" s="93" t="n">
        <f aca="false">IF(A371=A370,BJ370,SUM(BH371:BH394))</f>
        <v>2.522575501132</v>
      </c>
      <c r="BK371" s="94" t="n">
        <f aca="false">IF(A371="",0,(BI371*$AF$3-BJ371)/5)</f>
        <v>0.0585248997736002</v>
      </c>
      <c r="BL371" s="92" t="n">
        <f aca="false">IF(A371="","",VLOOKUP(A371,Teams!$A$10:$AH$39,32,0))</f>
        <v>-1.31566666666666</v>
      </c>
      <c r="BM371" s="271" t="n">
        <f aca="false">IF(D371=0,0,BG371+BK371)</f>
        <v>2.44115809897088</v>
      </c>
      <c r="BN371" s="91" t="n">
        <f aca="false">IF($F371=0,0,17/SQRT($F371)+1.05)</f>
        <v>1.37242337776962</v>
      </c>
      <c r="BO371" s="96" t="n">
        <f aca="false">BM371*AT371</f>
        <v>1.71313664743249</v>
      </c>
      <c r="BP371" s="97" t="n">
        <f aca="false">(BM371+$BM$2)*AT371</f>
        <v>2.90614921874566</v>
      </c>
      <c r="BQ371" s="96" t="n">
        <f aca="false">AX371-BM371</f>
        <v>-2.00632626285346</v>
      </c>
      <c r="BR371" s="98" t="n">
        <f aca="false">IF($F371=0,0,18/SQRT($F371)+1.2)</f>
        <v>1.5413894588149</v>
      </c>
      <c r="BS371" s="271" t="n">
        <f aca="false">BQ371*AT371</f>
        <v>-1.40798379631762</v>
      </c>
      <c r="BT371" s="271" t="n">
        <f aca="false">(BQ371+$BQ$2)*AT371</f>
        <v>-1.19745216608588</v>
      </c>
      <c r="BU371" s="272" t="n">
        <f aca="false">BM371-BQ371</f>
        <v>4.44748436182434</v>
      </c>
      <c r="BV371" s="99" t="n">
        <f aca="false">AT371</f>
        <v>0.701772100772454</v>
      </c>
      <c r="BW371" s="100" t="n">
        <f aca="false">IF(D371=0,"",F371/E371)</f>
        <v>34.75</v>
      </c>
      <c r="BX371" s="100" t="n">
        <f aca="false">F371/(E371+$AL$3)</f>
        <v>33.0952380952381</v>
      </c>
      <c r="BY371" s="101" t="n">
        <f aca="false">AX371</f>
        <v>0.434831836117425</v>
      </c>
      <c r="BZ371" s="102" t="n">
        <f aca="false">BY371*BV371</f>
        <v>0.305152851114869</v>
      </c>
      <c r="CA371" s="103" t="n">
        <f aca="false">(BY371+$BA$2)*BV371</f>
        <v>1.70869705265978</v>
      </c>
      <c r="CB371" s="103" t="n">
        <f aca="false">IF(E371="","",CA371*AI371/E371)</f>
        <v>1.75141447897627</v>
      </c>
      <c r="CC371" s="101" t="n">
        <f aca="false">BM371+(BY371-BU371)*$CC$2</f>
        <v>2.44115809897088</v>
      </c>
      <c r="CD371" s="104" t="n">
        <f aca="false">CC371*BV371</f>
        <v>1.71313664743249</v>
      </c>
      <c r="CE371" s="104" t="n">
        <f aca="false">(CC371+$BM$2)*BV371</f>
        <v>2.90614921874566</v>
      </c>
      <c r="CF371" s="104" t="n">
        <f aca="false">IF(E371="","",CE371*AI371/E371)</f>
        <v>2.9788029492143</v>
      </c>
      <c r="CG371" s="105" t="n">
        <f aca="false">BQ371</f>
        <v>-2.00632626285346</v>
      </c>
      <c r="CH371" s="103" t="n">
        <f aca="false">CG371*BV371</f>
        <v>-1.40798379631762</v>
      </c>
      <c r="CI371" s="104" t="n">
        <f aca="false">(CG371+$BQ$2)*BV371</f>
        <v>-1.19745216608588</v>
      </c>
      <c r="CJ371" s="273" t="n">
        <f aca="false">IF(E371="","",CI371*AI371/E371)</f>
        <v>-1.22738847023803</v>
      </c>
      <c r="CK371" s="16" t="n">
        <f aca="false">IF(BW371="","",ROUND(CA371*$CK$7+1000000,-5))</f>
        <v>9200000</v>
      </c>
      <c r="CL371" s="16" t="n">
        <f aca="false">IF(BW371="","",ROUND(CB371*$CK$7+1000000,-5))</f>
        <v>9400000</v>
      </c>
      <c r="CM371" s="106" t="n">
        <f aca="false">IF(F371=0,"",$CM$1*BX371+$CM$2*AG371+$CM$3)</f>
        <v>1.59531350405764</v>
      </c>
      <c r="CN371" s="106" t="n">
        <f aca="false">IF(F371=0,"",(BY371/(AY371^2)+CM371/($CN$2^2))/(1/(AY371^2)+1/($CN$2^2)))</f>
        <v>0.967957900385952</v>
      </c>
      <c r="CO371" s="107" t="n">
        <f aca="false">IF(F371=0,"",MAX(MIN((CN371-$CP$1)*$CP$2/($CP$3-$CP$1),$CP$2),0))</f>
        <v>0.647853895555963</v>
      </c>
      <c r="CP371" s="106" t="n">
        <f aca="false">IF(F371=0,"",(CN371+$BA$2)*CO371)</f>
        <v>1.92280308761114</v>
      </c>
      <c r="CQ371" s="16" t="n">
        <f aca="false">IF(OR(CP371="",CP371=0),"",ROUND(CP371*$CK$7+1000000,-5))</f>
        <v>10300000</v>
      </c>
      <c r="CR371" s="106" t="n">
        <f aca="false">IF(BY371=0,"",(BY371+$BA$2)*CO371)</f>
        <v>1.57741529005235</v>
      </c>
      <c r="CS371" s="16" t="n">
        <f aca="false">IF(OR(CR371=0,CR371=""),"",ROUND(CR371*$CK$7+1000000,-5))</f>
        <v>8600000</v>
      </c>
      <c r="CT371" s="106" t="n">
        <f aca="false">$CT$5*CA371</f>
        <v>4.6134820421814</v>
      </c>
      <c r="CU371" s="106" t="n">
        <f aca="false">$CT$5*CE371</f>
        <v>7.84660289061328</v>
      </c>
      <c r="CV371" s="106" t="n">
        <f aca="false">$CT$5*CI371</f>
        <v>-3.23312084843188</v>
      </c>
      <c r="CW371" s="106" t="n">
        <f aca="false">IF(CR371="","",CR371*$CT$5)</f>
        <v>4.25902128314135</v>
      </c>
      <c r="CX371" s="108" t="n">
        <f aca="false">IF(D371=0,0,MIN(MAX(($CY$2+$CY$3*M371+$CY$4*N371+$CY$6*DB371+$CY$7*DC371+$CY$5*P371+$CY$8*DB371^2),1),5))</f>
        <v>1.42608098323901</v>
      </c>
      <c r="CY371" s="108" t="n">
        <f aca="false">IF(CZ371="","",VLOOKUP(CONCATENATE($C$6,A371,C371),Positions!$K$10:$P$925,2,0))</f>
        <v>2</v>
      </c>
      <c r="CZ371" s="274" t="n">
        <f aca="false">IF(E371="","",(DATE($C$6,2,1)-VLOOKUP(CONCATENATE($C$6,A371,C371),Positions!$K$10:$P$925,5,0))/365.2422)</f>
        <v>24.3701302861498</v>
      </c>
      <c r="DA371" s="275" t="n">
        <f aca="false">IF(CZ371="","",VLOOKUP(CONCATENATE($C$6,A371,C371),Positions!$K$10:$P$925,6,0))</f>
        <v>2</v>
      </c>
      <c r="DB371" s="276" t="n">
        <f aca="false">IF(CZ371="","",VLOOKUP(CONCATENATE($C$6,A371,C371),Positions!$K$10:$P$925,3,0))</f>
        <v>76</v>
      </c>
      <c r="DC371" s="277" t="n">
        <f aca="false">IF(CZ371="","",VLOOKUP(CONCATENATE($C$6,A371,C371),Positions!$K$10:$P$925,4,0))</f>
        <v>200</v>
      </c>
      <c r="DD371" s="275" t="n">
        <f aca="false">ROUND(CX371,0)</f>
        <v>1</v>
      </c>
      <c r="DE371" s="278" t="n">
        <f aca="false">IF(CY371="","",ROUND(CZ371+1/12,0))</f>
        <v>24</v>
      </c>
    </row>
    <row r="372" customFormat="false" ht="12.75" hidden="false" customHeight="false" outlineLevel="0" collapsed="false">
      <c r="A372" s="69" t="str">
        <f aca="false">IF(ISERROR(VLOOKUP(FLOOR((ROW(B372)-11)/30,1)+1,Teams!$B$10:$AC$39,25,0)),"",VLOOKUP(FLOOR((ROW(B372)-11)/30,1)+1,Teams!$B$10:$AC$39,25,0))</f>
        <v>POR</v>
      </c>
      <c r="B372" s="233" t="n">
        <v>2</v>
      </c>
      <c r="C372" s="234" t="s">
        <v>5236</v>
      </c>
      <c r="D372" s="235" t="n">
        <v>25</v>
      </c>
      <c r="E372" s="236" t="n">
        <v>75</v>
      </c>
      <c r="F372" s="235" t="n">
        <v>2676</v>
      </c>
      <c r="G372" s="235" t="n">
        <v>22.2</v>
      </c>
      <c r="H372" s="235" t="n">
        <v>0.56</v>
      </c>
      <c r="I372" s="235" t="n">
        <v>0.414</v>
      </c>
      <c r="J372" s="235" t="n">
        <v>0.315</v>
      </c>
      <c r="K372" s="235" t="n">
        <v>1.8</v>
      </c>
      <c r="L372" s="235" t="n">
        <v>10.4</v>
      </c>
      <c r="M372" s="235" t="n">
        <v>6.1</v>
      </c>
      <c r="N372" s="235" t="n">
        <v>33.6</v>
      </c>
      <c r="O372" s="235" t="n">
        <v>1.2</v>
      </c>
      <c r="P372" s="235" t="n">
        <v>0.8</v>
      </c>
      <c r="Q372" s="235" t="n">
        <v>12.6</v>
      </c>
      <c r="R372" s="235" t="n">
        <v>31.3</v>
      </c>
      <c r="S372" s="237"/>
      <c r="T372" s="235" t="n">
        <v>7.7</v>
      </c>
      <c r="U372" s="235" t="n">
        <v>1.4</v>
      </c>
      <c r="V372" s="235" t="n">
        <v>9.2</v>
      </c>
      <c r="W372" s="235" t="n">
        <v>0.165</v>
      </c>
      <c r="X372" s="237"/>
      <c r="Y372" s="235" t="n">
        <v>5.9</v>
      </c>
      <c r="Z372" s="235" t="n">
        <v>-2.2</v>
      </c>
      <c r="AA372" s="235" t="n">
        <v>3.7</v>
      </c>
      <c r="AB372" s="238" t="n">
        <v>3.8</v>
      </c>
      <c r="AC372" s="76" t="n">
        <f aca="false">IF(F372=0,"",W372/2+(T372-U372)/2/F372*48)</f>
        <v>0.139002242152466</v>
      </c>
      <c r="AD372" s="77" t="n">
        <f aca="false">IF(AC372="","",W372-AC372)</f>
        <v>0.0259977578475336</v>
      </c>
      <c r="AE372" s="78" t="n">
        <f aca="false">IF(D372=0,0,R372*(1-Q372/100))</f>
        <v>27.3562</v>
      </c>
      <c r="AF372" s="79" t="str">
        <f aca="false">IF(C372="","",LEFT(RIGHT(URL(C372),LEN(URL(C372))-46),LEN(URL(C372))-51))</f>
        <v>lillada01</v>
      </c>
      <c r="AG372" s="79" t="n">
        <f aca="false">IF(A372="","",VLOOKUP(A372,Teams!$A$10:$AH$39,28,0))</f>
        <v>1.03</v>
      </c>
      <c r="AH372" s="8" t="n">
        <f aca="false">IF(A372=A371,AH371,SUM(F372:F400))</f>
        <v>19807</v>
      </c>
      <c r="AI372" s="9" t="n">
        <f aca="false">IF(A372="","",VLOOKUP(A372,Teams!$A$10:$AH$39,5,0)+VLOOKUP(A372,Teams!$A$10:$AH$39,6,0))</f>
        <v>82</v>
      </c>
      <c r="AJ372" s="80" t="n">
        <f aca="false">$AG$7</f>
        <v>0.284451612903226</v>
      </c>
      <c r="AK372" s="81" t="n">
        <f aca="false">AK371</f>
        <v>0.547716876136852</v>
      </c>
      <c r="AL372" s="82" t="n">
        <f aca="false">AL371</f>
        <v>343225.3697</v>
      </c>
      <c r="AM372" s="83" t="n">
        <f aca="false">IF(F372=0,0,(AK372*AL372-H372*F372*AE372)/(AL372-AE372*F372))</f>
        <v>0.544386797488915</v>
      </c>
      <c r="AN372" s="79" t="n">
        <f aca="false">IF(D372=0,0,$K$2*M372+$L$2*K372+$M$2*L372+$Z$2*SQRT(M372*N372)-$AN$6)</f>
        <v>2.75309674171672</v>
      </c>
      <c r="AO372" s="84" t="n">
        <f aca="false">IF(D372=0,0,$O$2*O372+$P$2*P372-$AO$6)</f>
        <v>-0.995173601114183</v>
      </c>
      <c r="AP372" s="84" t="n">
        <f aca="false">IF(F372=0,0,(H372*2-$T$2+$U$2*R372-$V$2*AM372*2+$X$2*N372+$Y$2*(I372-AJ372)+$AA$2*J372))</f>
        <v>0.428253536042983</v>
      </c>
      <c r="AQ372" s="84" t="n">
        <f aca="false">IF(D372=0,0,AP372*AE372*$AC$2-$S$2*Q372/100*R372+$AE$2*N372-$AQ$6)</f>
        <v>0.527973806987903</v>
      </c>
      <c r="AR372" s="85" t="n">
        <f aca="false">IF(D372=0,0,$Q$2*(F372/(E372+$AL$3))-$AR$6)</f>
        <v>1.15955321806713</v>
      </c>
      <c r="AS372" s="86" t="n">
        <f aca="false">AN372+AO372+AQ372+AR372</f>
        <v>3.44545016565757</v>
      </c>
      <c r="AT372" s="87" t="n">
        <f aca="false">IF(F372="",0,F372/AH372*5)</f>
        <v>0.675518755995355</v>
      </c>
      <c r="AU372" s="84" t="n">
        <f aca="false">AT372*AS372</f>
        <v>2.32746620974899</v>
      </c>
      <c r="AV372" s="79" t="n">
        <f aca="false">IF(A372=A371,AV371,SUM(AU372:AU400))</f>
        <v>-0.0757673429576535</v>
      </c>
      <c r="AW372" s="85" t="n">
        <f aca="false">IF(A372="",0,(AG372*$AF$2-AV372)/5)</f>
        <v>0.262353468591531</v>
      </c>
      <c r="AX372" s="88" t="n">
        <f aca="false">IF(D372=0,0,AW372+AS372)</f>
        <v>3.7078036342491</v>
      </c>
      <c r="AY372" s="89" t="n">
        <f aca="false">IF(D372=0,0,25/SQRT(F372)+1.6)</f>
        <v>2.08327792064191</v>
      </c>
      <c r="AZ372" s="90" t="n">
        <f aca="false">AX372*AT372</f>
        <v>2.50469089848301</v>
      </c>
      <c r="BA372" s="91" t="n">
        <f aca="false">(AX372+$BA$2)*AT372</f>
        <v>3.85572841047372</v>
      </c>
      <c r="BB372" s="92" t="n">
        <f aca="false">IF(D372=0,0,K372*$L$3+L372*$M$3+$Z$3*SQRT(M372*N372)+$K$3*M372-$BB$5)</f>
        <v>0.675053896120768</v>
      </c>
      <c r="BC372" s="93" t="n">
        <f aca="false">IF(F372=0,0,(H372*2-$T$3+$U$3*R372-$V$3*AM372*2+$X$3*N372+$Y$3*(I372-AJ372)+$AA$3*J372))</f>
        <v>0.528851053878118</v>
      </c>
      <c r="BD372" s="93" t="n">
        <f aca="false">IF(D372=0,0,BC372*AE372*$AC$3-$S$3*Q372/100*R372+$AD$3*N372+$AE$3*N372-$BD$5)</f>
        <v>4.10939261332544</v>
      </c>
      <c r="BE372" s="93" t="n">
        <f aca="false">IF(D372=0,0,$O$3*O372+$P$3*P372-$BE$5)</f>
        <v>-0.107540522855848</v>
      </c>
      <c r="BF372" s="94" t="n">
        <f aca="false">IF(D372=0,0,$Q$3*(F372/(E372+$AL$3))-$BF$5)</f>
        <v>0.605645126103284</v>
      </c>
      <c r="BG372" s="95" t="n">
        <f aca="false">SUM(BB372:BF372)</f>
        <v>5.81140216657176</v>
      </c>
      <c r="BH372" s="92" t="n">
        <f aca="false">BG372*AT372</f>
        <v>3.92571116215127</v>
      </c>
      <c r="BI372" s="92" t="n">
        <f aca="false">IF(A372="","",VLOOKUP(A372,Teams!$A$10:$AH$39,31,0))</f>
        <v>2.346</v>
      </c>
      <c r="BJ372" s="93" t="n">
        <f aca="false">IF(A372=A371,BJ371,SUM(BH372:BH400))</f>
        <v>2.522575501132</v>
      </c>
      <c r="BK372" s="94" t="n">
        <f aca="false">IF(A372="",0,(BI372*$AF$3-BJ372)/5)</f>
        <v>0.0585248997736002</v>
      </c>
      <c r="BL372" s="92" t="n">
        <f aca="false">IF(A372="","",VLOOKUP(A372,Teams!$A$10:$AH$39,32,0))</f>
        <v>-1.31566666666666</v>
      </c>
      <c r="BM372" s="96" t="n">
        <f aca="false">IF(D372=0,0,BG372+BK372)</f>
        <v>5.86992706634536</v>
      </c>
      <c r="BN372" s="91" t="n">
        <f aca="false">IF($F372=0,0,17/SQRT($F372)+1.05)</f>
        <v>1.3786289860365</v>
      </c>
      <c r="BO372" s="96" t="n">
        <f aca="false">BM372*AT372</f>
        <v>3.96524582964108</v>
      </c>
      <c r="BP372" s="97" t="n">
        <f aca="false">(BM372+$BM$2)*AT372</f>
        <v>5.11362771483319</v>
      </c>
      <c r="BQ372" s="96" t="n">
        <f aca="false">AX372-BM372</f>
        <v>-2.16212343209626</v>
      </c>
      <c r="BR372" s="98" t="n">
        <f aca="false">IF($F372=0,0,18/SQRT($F372)+1.2)</f>
        <v>1.54796010286218</v>
      </c>
      <c r="BS372" s="96" t="n">
        <f aca="false">BQ372*AT372</f>
        <v>-1.46055493115807</v>
      </c>
      <c r="BT372" s="96" t="n">
        <f aca="false">(BQ372+$BQ$2)*AT372</f>
        <v>-1.25789930435947</v>
      </c>
      <c r="BU372" s="97" t="n">
        <f aca="false">BM372-BQ372</f>
        <v>8.03205049844163</v>
      </c>
      <c r="BV372" s="99" t="n">
        <f aca="false">AT372</f>
        <v>0.675518755995355</v>
      </c>
      <c r="BW372" s="100" t="n">
        <f aca="false">IF(D372=0,"",F372/E372)</f>
        <v>35.68</v>
      </c>
      <c r="BX372" s="100" t="n">
        <f aca="false">F372/(E372+$AL$3)</f>
        <v>33.873417721519</v>
      </c>
      <c r="BY372" s="101" t="n">
        <f aca="false">AX372</f>
        <v>3.7078036342491</v>
      </c>
      <c r="BZ372" s="102" t="n">
        <f aca="false">BY372*BV372</f>
        <v>2.50469089848301</v>
      </c>
      <c r="CA372" s="103" t="n">
        <f aca="false">(BY372+$BA$2)*BV372</f>
        <v>3.85572841047372</v>
      </c>
      <c r="CB372" s="103" t="n">
        <f aca="false">IF(E372="","",CA372*AI372/E372)</f>
        <v>4.21559639545127</v>
      </c>
      <c r="CC372" s="101" t="n">
        <f aca="false">BM372+(BY372-BU372)*$CC$2</f>
        <v>5.86992706634536</v>
      </c>
      <c r="CD372" s="104" t="n">
        <f aca="false">CC372*BV372</f>
        <v>3.96524582964108</v>
      </c>
      <c r="CE372" s="104" t="n">
        <f aca="false">(CC372+$BM$2)*BV372</f>
        <v>5.11362771483319</v>
      </c>
      <c r="CF372" s="104" t="n">
        <f aca="false">IF(E372="","",CE372*AI372/E372)</f>
        <v>5.59089963488429</v>
      </c>
      <c r="CG372" s="105" t="n">
        <f aca="false">BQ372</f>
        <v>-2.16212343209626</v>
      </c>
      <c r="CH372" s="103" t="n">
        <f aca="false">CG372*BV372</f>
        <v>-1.46055493115807</v>
      </c>
      <c r="CI372" s="104" t="n">
        <f aca="false">(CG372+$BQ$2)*BV372</f>
        <v>-1.25789930435947</v>
      </c>
      <c r="CJ372" s="104" t="n">
        <f aca="false">IF(E372="","",CI372*AI372/E372)</f>
        <v>-1.37530323943302</v>
      </c>
      <c r="CK372" s="16" t="n">
        <f aca="false">IF(BW372="","",ROUND(CA372*$CK$7+1000000,-5))</f>
        <v>19600000</v>
      </c>
      <c r="CL372" s="16" t="n">
        <f aca="false">IF(BW372="","",ROUND(CB372*$CK$7+1000000,-5))</f>
        <v>21300000</v>
      </c>
      <c r="CM372" s="106" t="n">
        <f aca="false">IF(F372=0,"",$CM$1*BX372+$CM$2*AG372+$CM$3)</f>
        <v>1.75974279785228</v>
      </c>
      <c r="CN372" s="106" t="n">
        <f aca="false">IF(F372=0,"",(BY372/(AY372^2)+CM372/($CN$2^2))/(1/(AY372^2)+1/($CN$2^2)))</f>
        <v>2.80861371493189</v>
      </c>
      <c r="CO372" s="107" t="n">
        <f aca="false">IF(F372=0,"",MAX(MIN((CN372-$CP$1)*$CP$2/($CP$3-$CP$1),$CP$2),0))</f>
        <v>0.725</v>
      </c>
      <c r="CP372" s="106" t="n">
        <f aca="false">IF(F372=0,"",(CN372+$BA$2)*CO372)</f>
        <v>3.48624494332562</v>
      </c>
      <c r="CQ372" s="16" t="n">
        <f aca="false">IF(OR(CP372="",CP372=0),"",ROUND(CP372*$CK$7+1000000,-5))</f>
        <v>17800000</v>
      </c>
      <c r="CR372" s="106" t="n">
        <f aca="false">IF(BY372=0,"",(BY372+$BA$2)*CO372)</f>
        <v>4.1381576348306</v>
      </c>
      <c r="CS372" s="16" t="n">
        <f aca="false">IF(OR(CR372=0,CR372=""),"",ROUND(CR372*$CK$7+1000000,-5))</f>
        <v>20900000</v>
      </c>
      <c r="CT372" s="106" t="n">
        <f aca="false">$CT$5*CA372</f>
        <v>10.410466708279</v>
      </c>
      <c r="CU372" s="106" t="n">
        <f aca="false">$CT$5*CE372</f>
        <v>13.8067948300496</v>
      </c>
      <c r="CV372" s="106" t="n">
        <f aca="false">$CT$5*CI372</f>
        <v>-3.39632812177056</v>
      </c>
      <c r="CW372" s="106" t="n">
        <f aca="false">IF(CR372="","",CR372*$CT$5)</f>
        <v>11.1730256140426</v>
      </c>
      <c r="CX372" s="108" t="n">
        <f aca="false">IF(D372=0,0,MIN(MAX(($CY$2+$CY$3*M372+$CY$4*N372+$CY$6*DB372+$CY$7*DC372+$CY$5*P372+$CY$8*DB372^2),1),5))</f>
        <v>1</v>
      </c>
      <c r="CY372" s="108" t="n">
        <f aca="false">IF(CZ372="","",VLOOKUP(CONCATENATE($C$6,A372,C372),Positions!$K$10:$P$925,2,0))</f>
        <v>1</v>
      </c>
      <c r="CZ372" s="109" t="n">
        <f aca="false">IF(E372="","",(DATE($C$6,2,1)-VLOOKUP(CONCATENATE($C$6,A372,C372),Positions!$K$10:$P$925,5,0))/365.2422)</f>
        <v>25.5501691754129</v>
      </c>
      <c r="DA372" s="110" t="n">
        <f aca="false">IF(CZ372="","",VLOOKUP(CONCATENATE($C$6,A372,C372),Positions!$K$10:$P$925,6,0))</f>
        <v>3</v>
      </c>
      <c r="DB372" s="111" t="n">
        <f aca="false">IF(CZ372="","",VLOOKUP(CONCATENATE($C$6,A372,C372),Positions!$K$10:$P$925,3,0))</f>
        <v>75</v>
      </c>
      <c r="DC372" s="8" t="n">
        <f aca="false">IF(CZ372="","",VLOOKUP(CONCATENATE($C$6,A372,C372),Positions!$K$10:$P$925,4,0))</f>
        <v>195</v>
      </c>
      <c r="DD372" s="110" t="n">
        <f aca="false">ROUND(CX372,0)</f>
        <v>1</v>
      </c>
      <c r="DE372" s="110" t="n">
        <f aca="false">IF(CY372="","",ROUND(CZ372+1/12,0))</f>
        <v>26</v>
      </c>
    </row>
    <row r="373" customFormat="false" ht="12.75" hidden="false" customHeight="false" outlineLevel="0" collapsed="false">
      <c r="A373" s="69" t="str">
        <f aca="false">IF(ISERROR(VLOOKUP(FLOOR((ROW(B373)-11)/30,1)+1,Teams!$B$10:$AC$39,25,0)),"",VLOOKUP(FLOOR((ROW(B373)-11)/30,1)+1,Teams!$B$10:$AC$39,25,0))</f>
        <v>POR</v>
      </c>
      <c r="B373" s="233" t="n">
        <v>3</v>
      </c>
      <c r="C373" s="234" t="s">
        <v>4962</v>
      </c>
      <c r="D373" s="235" t="n">
        <v>25</v>
      </c>
      <c r="E373" s="236" t="n">
        <v>82</v>
      </c>
      <c r="F373" s="235" t="n">
        <v>2341</v>
      </c>
      <c r="G373" s="235" t="n">
        <v>12.7</v>
      </c>
      <c r="H373" s="235" t="n">
        <v>0.533</v>
      </c>
      <c r="I373" s="235" t="n">
        <v>0.485</v>
      </c>
      <c r="J373" s="235" t="n">
        <v>0.217</v>
      </c>
      <c r="K373" s="235" t="n">
        <v>4.5</v>
      </c>
      <c r="L373" s="235" t="n">
        <v>18.6</v>
      </c>
      <c r="M373" s="235" t="n">
        <v>11.5</v>
      </c>
      <c r="N373" s="235" t="n">
        <v>8.8</v>
      </c>
      <c r="O373" s="235" t="n">
        <v>1.5</v>
      </c>
      <c r="P373" s="235" t="n">
        <v>1.8</v>
      </c>
      <c r="Q373" s="235" t="n">
        <v>13.2</v>
      </c>
      <c r="R373" s="235" t="n">
        <v>16.9</v>
      </c>
      <c r="S373" s="237"/>
      <c r="T373" s="235" t="n">
        <v>1.7</v>
      </c>
      <c r="U373" s="235" t="n">
        <v>2.3</v>
      </c>
      <c r="V373" s="235" t="n">
        <v>4</v>
      </c>
      <c r="W373" s="235" t="n">
        <v>0.082</v>
      </c>
      <c r="X373" s="237"/>
      <c r="Y373" s="235" t="n">
        <v>-0.4</v>
      </c>
      <c r="Z373" s="235" t="n">
        <v>0.7</v>
      </c>
      <c r="AA373" s="235" t="n">
        <v>0.2</v>
      </c>
      <c r="AB373" s="238" t="n">
        <v>1.3</v>
      </c>
      <c r="AC373" s="76" t="n">
        <f aca="false">IF(F373=0,"",W373/2+(T373-U373)/2/F373*48)</f>
        <v>0.0348487825715506</v>
      </c>
      <c r="AD373" s="77" t="n">
        <f aca="false">IF(AC373="","",W373-AC373)</f>
        <v>0.0471512174284494</v>
      </c>
      <c r="AE373" s="78" t="n">
        <f aca="false">IF(D373=0,0,R373*(1-Q373/100))</f>
        <v>14.6692</v>
      </c>
      <c r="AF373" s="79" t="str">
        <f aca="false">IF(C373="","",LEFT(RIGHT(URL(C373),LEN(URL(C373))-46),LEN(URL(C373))-51))</f>
        <v>aminual01</v>
      </c>
      <c r="AG373" s="79" t="n">
        <f aca="false">IF(A373="","",VLOOKUP(A373,Teams!$A$10:$AH$39,28,0))</f>
        <v>1.03</v>
      </c>
      <c r="AH373" s="8" t="n">
        <f aca="false">IF(A373=A372,AH372,SUM(F373:F401))</f>
        <v>19807</v>
      </c>
      <c r="AI373" s="9" t="n">
        <f aca="false">IF(A373="","",VLOOKUP(A373,Teams!$A$10:$AH$39,5,0)+VLOOKUP(A373,Teams!$A$10:$AH$39,6,0))</f>
        <v>82</v>
      </c>
      <c r="AJ373" s="80" t="n">
        <f aca="false">$AG$7</f>
        <v>0.284451612903226</v>
      </c>
      <c r="AK373" s="81" t="n">
        <f aca="false">AK372</f>
        <v>0.547716876136852</v>
      </c>
      <c r="AL373" s="82" t="n">
        <f aca="false">AL372</f>
        <v>343225.3697</v>
      </c>
      <c r="AM373" s="83" t="n">
        <f aca="false">IF(F373=0,0,(AK373*AL373-H373*F373*AE373)/(AL373-AE373*F373))</f>
        <v>0.549353040688984</v>
      </c>
      <c r="AN373" s="79" t="n">
        <f aca="false">IF(D373=0,0,$K$2*M373+$L$2*K373+$M$2*L373+$Z$2*SQRT(M373*N373)-$AN$6)</f>
        <v>-1.25454135400254</v>
      </c>
      <c r="AO373" s="84" t="n">
        <f aca="false">IF(D373=0,0,$O$2*O373+$P$2*P373-$AO$6)</f>
        <v>-0.0866422009804766</v>
      </c>
      <c r="AP373" s="84" t="n">
        <f aca="false">IF(F373=0,0,(H373*2-$T$2+$U$2*R373-$V$2*AM373*2+$X$2*N373+$Y$2*(I373-AJ373)+$AA$2*J373))</f>
        <v>-0.0367024512187729</v>
      </c>
      <c r="AQ373" s="84" t="n">
        <f aca="false">IF(D373=0,0,AP373*AE373*$AC$2-$S$2*Q373/100*R373+$AE$2*N373-$AQ$6)</f>
        <v>0.976581294643459</v>
      </c>
      <c r="AR373" s="85" t="n">
        <f aca="false">IF(D373=0,0,$Q$2*(F373/(E373+$AL$3))-$AR$6)</f>
        <v>0.338696240947815</v>
      </c>
      <c r="AS373" s="86" t="n">
        <f aca="false">AN373+AO373+AQ373+AR373</f>
        <v>-0.0259060193917406</v>
      </c>
      <c r="AT373" s="87" t="n">
        <f aca="false">IF(F373="",0,F373/AH373*5)</f>
        <v>0.5909526934922</v>
      </c>
      <c r="AU373" s="84" t="n">
        <f aca="false">AT373*AS373</f>
        <v>-0.0153092319372103</v>
      </c>
      <c r="AV373" s="79" t="n">
        <f aca="false">IF(A373=A372,AV372,SUM(AU373:AU401))</f>
        <v>-0.0757673429576535</v>
      </c>
      <c r="AW373" s="85" t="n">
        <f aca="false">IF(A373="",0,(AG373*$AF$2-AV373)/5)</f>
        <v>0.262353468591531</v>
      </c>
      <c r="AX373" s="88" t="n">
        <f aca="false">IF(D373=0,0,AW373+AS373)</f>
        <v>0.23644744919979</v>
      </c>
      <c r="AY373" s="89" t="n">
        <f aca="false">IF(D373=0,0,25/SQRT(F373)+1.6)</f>
        <v>2.1167009997182</v>
      </c>
      <c r="AZ373" s="90" t="n">
        <f aca="false">AX373*AT373</f>
        <v>0.139729256973976</v>
      </c>
      <c r="BA373" s="91" t="n">
        <f aca="false">(AX373+$BA$2)*AT373</f>
        <v>1.32163464395838</v>
      </c>
      <c r="BB373" s="92" t="n">
        <f aca="false">IF(D373=0,0,K373*$L$3+L373*$M$3+$Z$3*SQRT(M373*N373)+$K$3*M373-$BB$5)</f>
        <v>-0.657775480196563</v>
      </c>
      <c r="BC373" s="93" t="n">
        <f aca="false">IF(F373=0,0,(H373*2-$T$3+$U$3*R373-$V$3*AM373*2+$X$3*N373+$Y$3*(I373-AJ373)+$AA$3*J373))</f>
        <v>0.294310115007077</v>
      </c>
      <c r="BD373" s="93" t="n">
        <f aca="false">IF(D373=0,0,BC373*AE373*$AC$3-$S$3*Q373/100*R373+$AD$3*N373+$AE$3*N373-$BD$5)</f>
        <v>-0.23285014557496</v>
      </c>
      <c r="BE373" s="93" t="n">
        <f aca="false">IF(D373=0,0,$O$3*O373+$P$3*P373-$BE$5)</f>
        <v>-0.0560630417745988</v>
      </c>
      <c r="BF373" s="94" t="n">
        <f aca="false">IF(D373=0,0,$Q$3*(F373/(E373+$AL$3))-$BF$5)</f>
        <v>0.176904107861025</v>
      </c>
      <c r="BG373" s="95" t="n">
        <f aca="false">SUM(BB373:BF373)</f>
        <v>-0.47547444467802</v>
      </c>
      <c r="BH373" s="92" t="n">
        <f aca="false">BG373*AT373</f>
        <v>-0.280982903769184</v>
      </c>
      <c r="BI373" s="92" t="n">
        <f aca="false">IF(A373="","",VLOOKUP(A373,Teams!$A$10:$AH$39,31,0))</f>
        <v>2.346</v>
      </c>
      <c r="BJ373" s="93" t="n">
        <f aca="false">IF(A373=A372,BJ372,SUM(BH373:BH401))</f>
        <v>2.522575501132</v>
      </c>
      <c r="BK373" s="94" t="n">
        <f aca="false">IF(A373="",0,(BI373*$AF$3-BJ373)/5)</f>
        <v>0.0585248997736002</v>
      </c>
      <c r="BL373" s="92" t="n">
        <f aca="false">IF(A373="","",VLOOKUP(A373,Teams!$A$10:$AH$39,32,0))</f>
        <v>-1.31566666666666</v>
      </c>
      <c r="BM373" s="96" t="n">
        <f aca="false">IF(D373=0,0,BG373+BK373)</f>
        <v>-0.41694954490442</v>
      </c>
      <c r="BN373" s="91" t="n">
        <f aca="false">IF($F373=0,0,17/SQRT($F373)+1.05)</f>
        <v>1.40135667980837</v>
      </c>
      <c r="BO373" s="96" t="n">
        <f aca="false">BM373*AT373</f>
        <v>-0.246397456611614</v>
      </c>
      <c r="BP373" s="97" t="n">
        <f aca="false">(BM373+$BM$2)*AT373</f>
        <v>0.758222122325126</v>
      </c>
      <c r="BQ373" s="96" t="n">
        <f aca="false">AX373-BM373</f>
        <v>0.65339699410421</v>
      </c>
      <c r="BR373" s="98" t="n">
        <f aca="false">IF($F373=0,0,18/SQRT($F373)+1.2)</f>
        <v>1.5720247197971</v>
      </c>
      <c r="BS373" s="96" t="n">
        <f aca="false">BQ373*AT373</f>
        <v>0.38612671358559</v>
      </c>
      <c r="BT373" s="96" t="n">
        <f aca="false">(BQ373+$BQ$2)*AT373</f>
        <v>0.56341252163325</v>
      </c>
      <c r="BU373" s="97" t="n">
        <f aca="false">BM373-BQ373</f>
        <v>-1.07034653900863</v>
      </c>
      <c r="BV373" s="99" t="n">
        <f aca="false">AT373</f>
        <v>0.5909526934922</v>
      </c>
      <c r="BW373" s="100" t="n">
        <f aca="false">IF(D373=0,"",F373/E373)</f>
        <v>28.5487804878049</v>
      </c>
      <c r="BX373" s="100" t="n">
        <f aca="false">F373/(E373+$AL$3)</f>
        <v>27.2209302325581</v>
      </c>
      <c r="BY373" s="101" t="n">
        <f aca="false">AX373</f>
        <v>0.23644744919979</v>
      </c>
      <c r="BZ373" s="102" t="n">
        <f aca="false">BY373*BV373</f>
        <v>0.139729256973976</v>
      </c>
      <c r="CA373" s="103" t="n">
        <f aca="false">(BY373+$BA$2)*BV373</f>
        <v>1.32163464395838</v>
      </c>
      <c r="CB373" s="103" t="n">
        <f aca="false">IF(E373="","",CA373*AI373/E373)</f>
        <v>1.32163464395838</v>
      </c>
      <c r="CC373" s="101" t="n">
        <f aca="false">BM373+(BY373-BU373)*$CC$2</f>
        <v>-0.41694954490442</v>
      </c>
      <c r="CD373" s="104" t="n">
        <f aca="false">CC373*BV373</f>
        <v>-0.246397456611614</v>
      </c>
      <c r="CE373" s="104" t="n">
        <f aca="false">(CC373+$BM$2)*BV373</f>
        <v>0.758222122325126</v>
      </c>
      <c r="CF373" s="104" t="n">
        <f aca="false">IF(E373="","",CE373*AI373/E373)</f>
        <v>0.758222122325126</v>
      </c>
      <c r="CG373" s="105" t="n">
        <f aca="false">BQ373</f>
        <v>0.65339699410421</v>
      </c>
      <c r="CH373" s="103" t="n">
        <f aca="false">CG373*BV373</f>
        <v>0.38612671358559</v>
      </c>
      <c r="CI373" s="104" t="n">
        <f aca="false">(CG373+$BQ$2)*BV373</f>
        <v>0.56341252163325</v>
      </c>
      <c r="CJ373" s="104" t="n">
        <f aca="false">IF(E373="","",CI373*AI373/E373)</f>
        <v>0.56341252163325</v>
      </c>
      <c r="CK373" s="16" t="n">
        <f aca="false">IF(BW373="","",ROUND(CA373*$CK$7+1000000,-5))</f>
        <v>7400000</v>
      </c>
      <c r="CL373" s="16" t="n">
        <f aca="false">IF(BW373="","",ROUND(CB373*$CK$7+1000000,-5))</f>
        <v>7400000</v>
      </c>
      <c r="CM373" s="106" t="n">
        <f aca="false">IF(F373=0,"",$CM$1*BX373+$CM$2*AG373+$CM$3)</f>
        <v>0.354072714949516</v>
      </c>
      <c r="CN373" s="106" t="n">
        <f aca="false">IF(F373=0,"",(BY373/(AY373^2)+CM373/($CN$2^2))/(1/(AY373^2)+1/($CN$2^2)))</f>
        <v>0.29167276681704</v>
      </c>
      <c r="CO373" s="107" t="n">
        <f aca="false">IF(F373=0,"",MAX(MIN((CN373-$CP$1)*$CP$2/($CP$3-$CP$1),$CP$2),0))</f>
        <v>0.549792551188471</v>
      </c>
      <c r="CP373" s="106" t="n">
        <f aca="false">IF(F373=0,"",(CN373+$BA$2)*CO373)</f>
        <v>1.25994461695748</v>
      </c>
      <c r="CQ373" s="16" t="n">
        <f aca="false">IF(OR(CP373="",CP373=0),"",ROUND(CP373*$CK$7+1000000,-5))</f>
        <v>7100000</v>
      </c>
      <c r="CR373" s="106" t="n">
        <f aca="false">IF(BY373=0,"",(BY373+$BA$2)*CO373)</f>
        <v>1.2295821486945</v>
      </c>
      <c r="CS373" s="16" t="n">
        <f aca="false">IF(OR(CR373=0,CR373=""),"",ROUND(CR373*$CK$7+1000000,-5))</f>
        <v>6900000</v>
      </c>
      <c r="CT373" s="106" t="n">
        <f aca="false">$CT$5*CA373</f>
        <v>3.56841353868761</v>
      </c>
      <c r="CU373" s="106" t="n">
        <f aca="false">$CT$5*CE373</f>
        <v>2.04719973027784</v>
      </c>
      <c r="CV373" s="106" t="n">
        <f aca="false">$CT$5*CI373</f>
        <v>1.52121380840977</v>
      </c>
      <c r="CW373" s="106" t="n">
        <f aca="false">IF(CR373="","",CR373*$CT$5)</f>
        <v>3.31987180147515</v>
      </c>
      <c r="CX373" s="108" t="n">
        <f aca="false">IF(D373=0,0,MIN(MAX(($CY$2+$CY$3*M373+$CY$4*N373+$CY$6*DB373+$CY$7*DC373+$CY$5*P373+$CY$8*DB373^2),1),5))</f>
        <v>3.45235815003483</v>
      </c>
      <c r="CY373" s="108" t="n">
        <f aca="false">IF(CZ373="","",VLOOKUP(CONCATENATE($C$6,A373,C373),Positions!$K$10:$P$925,2,0))</f>
        <v>3</v>
      </c>
      <c r="CZ373" s="109" t="n">
        <f aca="false">IF(E373="","",(DATE($C$6,2,1)-VLOOKUP(CONCATENATE($C$6,A373,C373),Positions!$K$10:$P$925,5,0))/365.2422)</f>
        <v>25.3639913460164</v>
      </c>
      <c r="DA373" s="110" t="n">
        <f aca="false">IF(CZ373="","",VLOOKUP(CONCATENATE($C$6,A373,C373),Positions!$K$10:$P$925,6,0))</f>
        <v>5</v>
      </c>
      <c r="DB373" s="111" t="n">
        <f aca="false">IF(CZ373="","",VLOOKUP(CONCATENATE($C$6,A373,C373),Positions!$K$10:$P$925,3,0))</f>
        <v>81</v>
      </c>
      <c r="DC373" s="8" t="n">
        <f aca="false">IF(CZ373="","",VLOOKUP(CONCATENATE($C$6,A373,C373),Positions!$K$10:$P$925,4,0))</f>
        <v>215</v>
      </c>
      <c r="DD373" s="110" t="n">
        <f aca="false">ROUND(CX373,0)</f>
        <v>3</v>
      </c>
      <c r="DE373" s="110" t="n">
        <f aca="false">IF(CY373="","",ROUND(CZ373+1/12,0))</f>
        <v>25</v>
      </c>
    </row>
    <row r="374" customFormat="false" ht="12.75" hidden="false" customHeight="false" outlineLevel="0" collapsed="false">
      <c r="A374" s="69" t="str">
        <f aca="false">IF(ISERROR(VLOOKUP(FLOOR((ROW(B374)-11)/30,1)+1,Teams!$B$10:$AC$39,25,0)),"",VLOOKUP(FLOOR((ROW(B374)-11)/30,1)+1,Teams!$B$10:$AC$39,25,0))</f>
        <v>POR</v>
      </c>
      <c r="B374" s="233" t="n">
        <v>4</v>
      </c>
      <c r="C374" s="234" t="s">
        <v>5504</v>
      </c>
      <c r="D374" s="235" t="n">
        <v>23</v>
      </c>
      <c r="E374" s="236" t="n">
        <v>81</v>
      </c>
      <c r="F374" s="235" t="n">
        <v>2105</v>
      </c>
      <c r="G374" s="235" t="n">
        <v>12.2</v>
      </c>
      <c r="H374" s="235" t="n">
        <v>0.572</v>
      </c>
      <c r="I374" s="235" t="n">
        <v>0.42</v>
      </c>
      <c r="J374" s="235" t="n">
        <v>0.167</v>
      </c>
      <c r="K374" s="235" t="n">
        <v>1.4</v>
      </c>
      <c r="L374" s="235" t="n">
        <v>9.7</v>
      </c>
      <c r="M374" s="235" t="n">
        <v>5.6</v>
      </c>
      <c r="N374" s="235" t="n">
        <v>7.2</v>
      </c>
      <c r="O374" s="235" t="n">
        <v>1.5</v>
      </c>
      <c r="P374" s="235" t="n">
        <v>0.6</v>
      </c>
      <c r="Q374" s="235" t="n">
        <v>8.1</v>
      </c>
      <c r="R374" s="235" t="n">
        <v>16.4</v>
      </c>
      <c r="S374" s="237"/>
      <c r="T374" s="235" t="n">
        <v>3.1</v>
      </c>
      <c r="U374" s="235" t="n">
        <v>1.2</v>
      </c>
      <c r="V374" s="235" t="n">
        <v>4.3</v>
      </c>
      <c r="W374" s="235" t="n">
        <v>0.098</v>
      </c>
      <c r="X374" s="237"/>
      <c r="Y374" s="235" t="n">
        <v>0.4</v>
      </c>
      <c r="Z374" s="235" t="n">
        <v>-1.1</v>
      </c>
      <c r="AA374" s="235" t="n">
        <v>-0.7</v>
      </c>
      <c r="AB374" s="238" t="n">
        <v>0.7</v>
      </c>
      <c r="AC374" s="76" t="n">
        <f aca="false">IF(F374=0,"",W374/2+(T374-U374)/2/F374*48)</f>
        <v>0.0706627078384798</v>
      </c>
      <c r="AD374" s="77" t="n">
        <f aca="false">IF(AC374="","",W374-AC374)</f>
        <v>0.0273372921615202</v>
      </c>
      <c r="AE374" s="78" t="n">
        <f aca="false">IF(D374=0,0,R374*(1-Q374/100))</f>
        <v>15.0716</v>
      </c>
      <c r="AF374" s="79" t="str">
        <f aca="false">IF(C374="","",LEFT(RIGHT(URL(C374),LEN(URL(C374))-46),LEN(URL(C374))-51))</f>
        <v>crabbal01</v>
      </c>
      <c r="AG374" s="79" t="n">
        <f aca="false">IF(A374="","",VLOOKUP(A374,Teams!$A$10:$AH$39,28,0))</f>
        <v>1.03</v>
      </c>
      <c r="AH374" s="8" t="n">
        <f aca="false">IF(A374=A373,AH373,SUM(F374:F402))</f>
        <v>19807</v>
      </c>
      <c r="AI374" s="9" t="n">
        <f aca="false">IF(A374="","",VLOOKUP(A374,Teams!$A$10:$AH$39,5,0)+VLOOKUP(A374,Teams!$A$10:$AH$39,6,0))</f>
        <v>82</v>
      </c>
      <c r="AJ374" s="80" t="n">
        <f aca="false">$AG$7</f>
        <v>0.284451612903226</v>
      </c>
      <c r="AK374" s="81" t="n">
        <f aca="false">AK373</f>
        <v>0.547716876136852</v>
      </c>
      <c r="AL374" s="82" t="n">
        <f aca="false">AL373</f>
        <v>343225.3697</v>
      </c>
      <c r="AM374" s="83" t="n">
        <f aca="false">IF(F374=0,0,(AK374*AL374-H374*F374*AE374)/(AL374-AE374*F374))</f>
        <v>0.545243680627204</v>
      </c>
      <c r="AN374" s="79" t="n">
        <f aca="false">IF(D374=0,0,$K$2*M374+$L$2*K374+$M$2*L374+$Z$2*SQRT(M374*N374)-$AN$6)</f>
        <v>-2.97205413058018</v>
      </c>
      <c r="AO374" s="84" t="n">
        <f aca="false">IF(D374=0,0,$O$2*O374+$P$2*P374-$AO$6)</f>
        <v>-0.724848040362274</v>
      </c>
      <c r="AP374" s="84" t="n">
        <f aca="false">IF(F374=0,0,(H374*2-$T$2+$U$2*R374-$V$2*AM374*2+$X$2*N374+$Y$2*(I374-AJ374)+$AA$2*J374))</f>
        <v>0.00293384598871026</v>
      </c>
      <c r="AQ374" s="84" t="n">
        <f aca="false">IF(D374=0,0,AP374*AE374*$AC$2-$S$2*Q374/100*R374+$AE$2*N374-$AQ$6)</f>
        <v>2.71170901361916</v>
      </c>
      <c r="AR374" s="85" t="n">
        <f aca="false">IF(D374=0,0,$Q$2*(F374/(E374+$AL$3))-$AR$6)</f>
        <v>0.0356203015218481</v>
      </c>
      <c r="AS374" s="86" t="n">
        <f aca="false">AN374+AO374+AQ374+AR374</f>
        <v>-0.949572855801442</v>
      </c>
      <c r="AT374" s="87" t="n">
        <f aca="false">IF(F374="",0,F374/AH374*5)</f>
        <v>0.531377795728783</v>
      </c>
      <c r="AU374" s="84" t="n">
        <f aca="false">AT374*AS374</f>
        <v>-0.504581930999656</v>
      </c>
      <c r="AV374" s="79" t="n">
        <f aca="false">IF(A374=A373,AV373,SUM(AU374:AU402))</f>
        <v>-0.0757673429576535</v>
      </c>
      <c r="AW374" s="85" t="n">
        <f aca="false">IF(A374="",0,(AG374*$AF$2-AV374)/5)</f>
        <v>0.262353468591531</v>
      </c>
      <c r="AX374" s="88" t="n">
        <f aca="false">IF(D374=0,0,AW374+AS374)</f>
        <v>-0.687219387209912</v>
      </c>
      <c r="AY374" s="89" t="n">
        <f aca="false">IF(D374=0,0,25/SQRT(F374)+1.6)</f>
        <v>2.14489642503347</v>
      </c>
      <c r="AZ374" s="90" t="n">
        <f aca="false">AX374*AT374</f>
        <v>-0.365173123157688</v>
      </c>
      <c r="BA374" s="91" t="n">
        <f aca="false">(AX374+$BA$2)*AT374</f>
        <v>0.697582468299878</v>
      </c>
      <c r="BB374" s="92" t="n">
        <f aca="false">IF(D374=0,0,K374*$L$3+L374*$M$3+$Z$3*SQRT(M374*N374)+$K$3*M374-$BB$5)</f>
        <v>-1.24500732531359</v>
      </c>
      <c r="BC374" s="93" t="n">
        <f aca="false">IF(F374=0,0,(H374*2-$T$3+$U$3*R374-$V$3*AM374*2+$X$3*N374+$Y$3*(I374-AJ374)+$AA$3*J374))</f>
        <v>0.343449584599866</v>
      </c>
      <c r="BD374" s="93" t="n">
        <f aca="false">IF(D374=0,0,BC374*AE374*$AC$3-$S$3*Q374/100*R374+$AD$3*N374+$AE$3*N374-$BD$5)</f>
        <v>1.26638713555792</v>
      </c>
      <c r="BE374" s="93" t="n">
        <f aca="false">IF(D374=0,0,$O$3*O374+$P$3*P374-$BE$5)</f>
        <v>0.00690857106934178</v>
      </c>
      <c r="BF374" s="94" t="n">
        <f aca="false">IF(D374=0,0,$Q$3*(F374/(E374+$AL$3))-$BF$5)</f>
        <v>0.0186048054292802</v>
      </c>
      <c r="BG374" s="95" t="n">
        <f aca="false">SUM(BB374:BF374)</f>
        <v>0.390342771342819</v>
      </c>
      <c r="BH374" s="92" t="n">
        <f aca="false">BG374*AT374</f>
        <v>0.207419481414811</v>
      </c>
      <c r="BI374" s="92" t="n">
        <f aca="false">IF(A374="","",VLOOKUP(A374,Teams!$A$10:$AH$39,31,0))</f>
        <v>2.346</v>
      </c>
      <c r="BJ374" s="93" t="n">
        <f aca="false">IF(A374=A373,BJ373,SUM(BH374:BH402))</f>
        <v>2.522575501132</v>
      </c>
      <c r="BK374" s="94" t="n">
        <f aca="false">IF(A374="",0,(BI374*$AF$3-BJ374)/5)</f>
        <v>0.0585248997736002</v>
      </c>
      <c r="BL374" s="92" t="n">
        <f aca="false">IF(A374="","",VLOOKUP(A374,Teams!$A$10:$AH$39,32,0))</f>
        <v>-1.31566666666666</v>
      </c>
      <c r="BM374" s="96" t="n">
        <f aca="false">IF(D374=0,0,BG374+BK374)</f>
        <v>0.448867671116419</v>
      </c>
      <c r="BN374" s="91" t="n">
        <f aca="false">IF($F374=0,0,17/SQRT($F374)+1.05)</f>
        <v>1.42052956902276</v>
      </c>
      <c r="BO374" s="96" t="n">
        <f aca="false">BM374*AT374</f>
        <v>0.238518313651755</v>
      </c>
      <c r="BP374" s="97" t="n">
        <f aca="false">(BM374+$BM$2)*AT374</f>
        <v>1.14186056639069</v>
      </c>
      <c r="BQ374" s="96" t="n">
        <f aca="false">AX374-BM374</f>
        <v>-1.13608705832633</v>
      </c>
      <c r="BR374" s="98" t="n">
        <f aca="false">IF($F374=0,0,18/SQRT($F374)+1.2)</f>
        <v>1.5923254260241</v>
      </c>
      <c r="BS374" s="96" t="n">
        <f aca="false">BQ374*AT374</f>
        <v>-0.603691436809443</v>
      </c>
      <c r="BT374" s="96" t="n">
        <f aca="false">(BQ374+$BQ$2)*AT374</f>
        <v>-0.444278098090808</v>
      </c>
      <c r="BU374" s="97" t="n">
        <f aca="false">BM374-BQ374</f>
        <v>1.58495472944275</v>
      </c>
      <c r="BV374" s="99" t="n">
        <f aca="false">AT374</f>
        <v>0.531377795728783</v>
      </c>
      <c r="BW374" s="100" t="n">
        <f aca="false">IF(D374=0,"",F374/E374)</f>
        <v>25.9876543209877</v>
      </c>
      <c r="BX374" s="100" t="n">
        <f aca="false">F374/(E374+$AL$3)</f>
        <v>24.7647058823529</v>
      </c>
      <c r="BY374" s="101" t="n">
        <f aca="false">AX374</f>
        <v>-0.687219387209912</v>
      </c>
      <c r="BZ374" s="102" t="n">
        <f aca="false">BY374*BV374</f>
        <v>-0.365173123157688</v>
      </c>
      <c r="CA374" s="103" t="n">
        <f aca="false">(BY374+$BA$2)*BV374</f>
        <v>0.697582468299878</v>
      </c>
      <c r="CB374" s="103" t="n">
        <f aca="false">IF(E374="","",CA374*AI374/E374)</f>
        <v>0.706194597538148</v>
      </c>
      <c r="CC374" s="101" t="n">
        <f aca="false">BM374+(BY374-BU374)*$CC$2</f>
        <v>0.448867671116419</v>
      </c>
      <c r="CD374" s="104" t="n">
        <f aca="false">CC374*BV374</f>
        <v>0.238518313651755</v>
      </c>
      <c r="CE374" s="104" t="n">
        <f aca="false">(CC374+$BM$2)*BV374</f>
        <v>1.14186056639069</v>
      </c>
      <c r="CF374" s="104" t="n">
        <f aca="false">IF(E374="","",CE374*AI374/E374)</f>
        <v>1.1559576104202</v>
      </c>
      <c r="CG374" s="105" t="n">
        <f aca="false">BQ374</f>
        <v>-1.13608705832633</v>
      </c>
      <c r="CH374" s="103" t="n">
        <f aca="false">CG374*BV374</f>
        <v>-0.603691436809443</v>
      </c>
      <c r="CI374" s="104" t="n">
        <f aca="false">(CG374+$BQ$2)*BV374</f>
        <v>-0.444278098090808</v>
      </c>
      <c r="CJ374" s="104" t="n">
        <f aca="false">IF(E374="","",CI374*AI374/E374)</f>
        <v>-0.449763012882052</v>
      </c>
      <c r="CK374" s="16" t="n">
        <f aca="false">IF(BW374="","",ROUND(CA374*$CK$7+1000000,-5))</f>
        <v>4400000</v>
      </c>
      <c r="CL374" s="16" t="n">
        <f aca="false">IF(BW374="","",ROUND(CB374*$CK$7+1000000,-5))</f>
        <v>4400000</v>
      </c>
      <c r="CM374" s="106" t="n">
        <f aca="false">IF(F374=0,"",$CM$1*BX374+$CM$2*AG374+$CM$3)</f>
        <v>-0.164927296957315</v>
      </c>
      <c r="CN374" s="106" t="n">
        <f aca="false">IF(F374=0,"",(BY374/(AY374^2)+CM374/($CN$2^2))/(1/(AY374^2)+1/($CN$2^2)))</f>
        <v>-0.438556773526308</v>
      </c>
      <c r="CO374" s="107" t="n">
        <f aca="false">IF(F374=0,"",MAX(MIN((CN374-$CP$1)*$CP$2/($CP$3-$CP$1),$CP$2),0))</f>
        <v>0.443909267838685</v>
      </c>
      <c r="CP374" s="106" t="n">
        <f aca="false">IF(F374=0,"",(CN374+$BA$2)*CO374)</f>
        <v>0.693139119435611</v>
      </c>
      <c r="CQ374" s="16" t="n">
        <f aca="false">IF(OR(CP374="",CP374=0),"",ROUND(CP374*$CK$7+1000000,-5))</f>
        <v>4300000</v>
      </c>
      <c r="CR374" s="106" t="n">
        <f aca="false">IF(BY374=0,"",(BY374+$BA$2)*CO374)</f>
        <v>0.582755480656469</v>
      </c>
      <c r="CS374" s="16" t="n">
        <f aca="false">IF(OR(CR374=0,CR374=""),"",ROUND(CR374*$CK$7+1000000,-5))</f>
        <v>3800000</v>
      </c>
      <c r="CT374" s="106" t="n">
        <f aca="false">$CT$5*CA374</f>
        <v>1.88347266440967</v>
      </c>
      <c r="CU374" s="106" t="n">
        <f aca="false">$CT$5*CE374</f>
        <v>3.08302352925485</v>
      </c>
      <c r="CV374" s="106" t="n">
        <f aca="false">$CT$5*CI374</f>
        <v>-1.19955086484518</v>
      </c>
      <c r="CW374" s="106" t="n">
        <f aca="false">IF(CR374="","",CR374*$CT$5)</f>
        <v>1.57343979777247</v>
      </c>
      <c r="CX374" s="108" t="n">
        <f aca="false">IF(D374=0,0,MIN(MAX(($CY$2+$CY$3*M374+$CY$4*N374+$CY$6*DB374+$CY$7*DC374+$CY$5*P374+$CY$8*DB374^2),1),5))</f>
        <v>2.31991620156261</v>
      </c>
      <c r="CY374" s="108" t="n">
        <f aca="false">IF(CZ374="","",VLOOKUP(CONCATENATE($C$6,A374,C374),Positions!$K$10:$P$925,2,0))</f>
        <v>2</v>
      </c>
      <c r="CZ374" s="109" t="n">
        <f aca="false">IF(E374="","",(DATE($C$6,2,1)-VLOOKUP(CONCATENATE($C$6,A374,C374),Positions!$K$10:$P$925,5,0))/365.2422)</f>
        <v>23.8143347072162</v>
      </c>
      <c r="DA374" s="110" t="n">
        <f aca="false">IF(CZ374="","",VLOOKUP(CONCATENATE($C$6,A374,C374),Positions!$K$10:$P$925,6,0))</f>
        <v>2</v>
      </c>
      <c r="DB374" s="111" t="n">
        <f aca="false">IF(CZ374="","",VLOOKUP(CONCATENATE($C$6,A374,C374),Positions!$K$10:$P$925,3,0))</f>
        <v>78</v>
      </c>
      <c r="DC374" s="8" t="n">
        <f aca="false">IF(CZ374="","",VLOOKUP(CONCATENATE($C$6,A374,C374),Positions!$K$10:$P$925,4,0))</f>
        <v>210</v>
      </c>
      <c r="DD374" s="110" t="n">
        <f aca="false">ROUND(CX374,0)</f>
        <v>2</v>
      </c>
      <c r="DE374" s="110" t="n">
        <f aca="false">IF(CY374="","",ROUND(CZ374+1/12,0))</f>
        <v>24</v>
      </c>
    </row>
    <row r="375" customFormat="false" ht="12.75" hidden="false" customHeight="false" outlineLevel="0" collapsed="false">
      <c r="A375" s="69" t="str">
        <f aca="false">IF(ISERROR(VLOOKUP(FLOOR((ROW(B375)-11)/30,1)+1,Teams!$B$10:$AC$39,25,0)),"",VLOOKUP(FLOOR((ROW(B375)-11)/30,1)+1,Teams!$B$10:$AC$39,25,0))</f>
        <v>POR</v>
      </c>
      <c r="B375" s="233" t="n">
        <v>5</v>
      </c>
      <c r="C375" s="234" t="s">
        <v>5415</v>
      </c>
      <c r="D375" s="235" t="n">
        <v>25</v>
      </c>
      <c r="E375" s="236" t="n">
        <v>82</v>
      </c>
      <c r="F375" s="235" t="n">
        <v>2084</v>
      </c>
      <c r="G375" s="235" t="n">
        <v>17.2</v>
      </c>
      <c r="H375" s="235" t="n">
        <v>0.564</v>
      </c>
      <c r="I375" s="235" t="n">
        <v>0.008</v>
      </c>
      <c r="J375" s="235" t="n">
        <v>0.648</v>
      </c>
      <c r="K375" s="235" t="n">
        <v>10.4</v>
      </c>
      <c r="L375" s="235" t="n">
        <v>22.2</v>
      </c>
      <c r="M375" s="235" t="n">
        <v>16.3</v>
      </c>
      <c r="N375" s="235" t="n">
        <v>16.2</v>
      </c>
      <c r="O375" s="235" t="n">
        <v>1.6</v>
      </c>
      <c r="P375" s="235" t="n">
        <v>3.2</v>
      </c>
      <c r="Q375" s="235" t="n">
        <v>18.8</v>
      </c>
      <c r="R375" s="235" t="n">
        <v>17.1</v>
      </c>
      <c r="S375" s="237"/>
      <c r="T375" s="235" t="n">
        <v>3.4</v>
      </c>
      <c r="U375" s="235" t="n">
        <v>2.7</v>
      </c>
      <c r="V375" s="235" t="n">
        <v>6.1</v>
      </c>
      <c r="W375" s="235" t="n">
        <v>0.14</v>
      </c>
      <c r="X375" s="237"/>
      <c r="Y375" s="235" t="n">
        <v>-0.2</v>
      </c>
      <c r="Z375" s="235" t="n">
        <v>3</v>
      </c>
      <c r="AA375" s="235" t="n">
        <v>2.8</v>
      </c>
      <c r="AB375" s="238" t="n">
        <v>2.5</v>
      </c>
      <c r="AC375" s="76" t="n">
        <f aca="false">IF(F375=0,"",W375/2+(T375-U375)/2/F375*48)</f>
        <v>0.0780614203454894</v>
      </c>
      <c r="AD375" s="77" t="n">
        <f aca="false">IF(AC375="","",W375-AC375)</f>
        <v>0.0619385796545106</v>
      </c>
      <c r="AE375" s="78" t="n">
        <f aca="false">IF(D375=0,0,R375*(1-Q375/100))</f>
        <v>13.8852</v>
      </c>
      <c r="AF375" s="79" t="str">
        <f aca="false">IF(C375="","",LEFT(RIGHT(URL(C375),LEN(URL(C375))-46),LEN(URL(C375))-51))</f>
        <v>plumlma01</v>
      </c>
      <c r="AG375" s="79" t="n">
        <f aca="false">IF(A375="","",VLOOKUP(A375,Teams!$A$10:$AH$39,28,0))</f>
        <v>1.03</v>
      </c>
      <c r="AH375" s="8" t="n">
        <f aca="false">IF(A375=A374,AH374,SUM(F375:F403))</f>
        <v>19807</v>
      </c>
      <c r="AI375" s="9" t="n">
        <f aca="false">IF(A375="","",VLOOKUP(A375,Teams!$A$10:$AH$39,5,0)+VLOOKUP(A375,Teams!$A$10:$AH$39,6,0))</f>
        <v>82</v>
      </c>
      <c r="AJ375" s="80" t="n">
        <f aca="false">$AG$7</f>
        <v>0.284451612903226</v>
      </c>
      <c r="AK375" s="81" t="n">
        <f aca="false">AK374</f>
        <v>0.547716876136852</v>
      </c>
      <c r="AL375" s="82" t="n">
        <f aca="false">AL374</f>
        <v>343225.3697</v>
      </c>
      <c r="AM375" s="83" t="n">
        <f aca="false">IF(F375=0,0,(AK375*AL375-H375*F375*AE375)/(AL375-AE375*F375))</f>
        <v>0.546217678342746</v>
      </c>
      <c r="AN375" s="79" t="n">
        <f aca="false">IF(D375=0,0,$K$2*M375+$L$2*K375+$M$2*L375+$Z$2*SQRT(M375*N375)-$AN$6)</f>
        <v>3.40003005432641</v>
      </c>
      <c r="AO375" s="84" t="n">
        <f aca="false">IF(D375=0,0,$O$2*O375+$P$2*P375-$AO$6)</f>
        <v>0.783495678514579</v>
      </c>
      <c r="AP375" s="84" t="n">
        <f aca="false">IF(F375=0,0,(H375*2-$T$2+$U$2*R375-$V$2*AM375*2+$X$2*N375+$Y$2*(I375-AJ375)+$AA$2*J375))</f>
        <v>0.0155601688400121</v>
      </c>
      <c r="AQ375" s="84" t="n">
        <f aca="false">IF(D375=0,0,AP375*AE375*$AC$2-$S$2*Q375/100*R375+$AE$2*N375-$AQ$6)</f>
        <v>-1.6568165137373</v>
      </c>
      <c r="AR375" s="85" t="n">
        <f aca="false">IF(D375=0,0,$Q$2*(F375/(E375+$AL$3))-$AR$6)</f>
        <v>-0.0300419320825522</v>
      </c>
      <c r="AS375" s="86" t="n">
        <f aca="false">AN375+AO375+AQ375+AR375</f>
        <v>2.49666728702114</v>
      </c>
      <c r="AT375" s="87" t="n">
        <f aca="false">IF(F375="",0,F375/AH375*5)</f>
        <v>0.526076639571869</v>
      </c>
      <c r="AU375" s="84" t="n">
        <f aca="false">AT375*AS375</f>
        <v>1.31343833648509</v>
      </c>
      <c r="AV375" s="79" t="n">
        <f aca="false">IF(A375=A374,AV374,SUM(AU375:AU403))</f>
        <v>-0.0757673429576535</v>
      </c>
      <c r="AW375" s="85" t="n">
        <f aca="false">IF(A375="",0,(AG375*$AF$2-AV375)/5)</f>
        <v>0.262353468591531</v>
      </c>
      <c r="AX375" s="88" t="n">
        <f aca="false">IF(D375=0,0,AW375+AS375)</f>
        <v>2.75902075561267</v>
      </c>
      <c r="AY375" s="89" t="n">
        <f aca="false">IF(D375=0,0,25/SQRT(F375)+1.6)</f>
        <v>2.1476349429229</v>
      </c>
      <c r="AZ375" s="90" t="n">
        <f aca="false">AX375*AT375</f>
        <v>1.45145636762175</v>
      </c>
      <c r="BA375" s="91" t="n">
        <f aca="false">(AX375+$BA$2)*AT375</f>
        <v>2.50360964676549</v>
      </c>
      <c r="BB375" s="92" t="n">
        <f aca="false">IF(D375=0,0,K375*$L$3+L375*$M$3+$Z$3*SQRT(M375*N375)+$K$3*M375-$BB$5)</f>
        <v>1.68547370521895</v>
      </c>
      <c r="BC375" s="93" t="n">
        <f aca="false">IF(F375=0,0,(H375*2-$T$3+$U$3*R375-$V$3*AM375*2+$X$3*N375+$Y$3*(I375-AJ375)+$AA$3*J375))</f>
        <v>0.242691973632302</v>
      </c>
      <c r="BD375" s="93" t="n">
        <f aca="false">IF(D375=0,0,BC375*AE375*$AC$3-$S$3*Q375/100*R375+$AD$3*N375+$AE$3*N375-$BD$5)</f>
        <v>-2.11136445803306</v>
      </c>
      <c r="BE375" s="93" t="n">
        <f aca="false">IF(D375=0,0,$O$3*O375+$P$3*P375-$BE$5)</f>
        <v>-0.0948786483865737</v>
      </c>
      <c r="BF375" s="94" t="n">
        <f aca="false">IF(D375=0,0,$Q$3*(F375/(E375+$AL$3))-$BF$5)</f>
        <v>-0.0156911726525626</v>
      </c>
      <c r="BG375" s="95" t="n">
        <f aca="false">SUM(BB375:BF375)</f>
        <v>-0.293768600220948</v>
      </c>
      <c r="BH375" s="92" t="n">
        <f aca="false">BG375*AT375</f>
        <v>-0.154544798015968</v>
      </c>
      <c r="BI375" s="92" t="n">
        <f aca="false">IF(A375="","",VLOOKUP(A375,Teams!$A$10:$AH$39,31,0))</f>
        <v>2.346</v>
      </c>
      <c r="BJ375" s="93" t="n">
        <f aca="false">IF(A375=A374,BJ374,SUM(BH375:BH403))</f>
        <v>2.522575501132</v>
      </c>
      <c r="BK375" s="94" t="n">
        <f aca="false">IF(A375="",0,(BI375*$AF$3-BJ375)/5)</f>
        <v>0.0585248997736002</v>
      </c>
      <c r="BL375" s="92" t="n">
        <f aca="false">IF(A375="","",VLOOKUP(A375,Teams!$A$10:$AH$39,32,0))</f>
        <v>-1.31566666666666</v>
      </c>
      <c r="BM375" s="96" t="n">
        <f aca="false">IF(D375=0,0,BG375+BK375)</f>
        <v>-0.235243700447348</v>
      </c>
      <c r="BN375" s="91" t="n">
        <f aca="false">IF($F375=0,0,17/SQRT($F375)+1.05)</f>
        <v>1.42239176118757</v>
      </c>
      <c r="BO375" s="96" t="n">
        <f aca="false">BM375*AT375</f>
        <v>-0.123756215411792</v>
      </c>
      <c r="BP375" s="97" t="n">
        <f aca="false">(BM375+$BM$2)*AT375</f>
        <v>0.770574071860384</v>
      </c>
      <c r="BQ375" s="96" t="n">
        <f aca="false">AX375-BM375</f>
        <v>2.99426445606001</v>
      </c>
      <c r="BR375" s="98" t="n">
        <f aca="false">IF($F375=0,0,18/SQRT($F375)+1.2)</f>
        <v>1.59429715890449</v>
      </c>
      <c r="BS375" s="96" t="n">
        <f aca="false">BQ375*AT375</f>
        <v>1.57521258303354</v>
      </c>
      <c r="BT375" s="96" t="n">
        <f aca="false">(BQ375+$BQ$2)*AT375</f>
        <v>1.7330355749051</v>
      </c>
      <c r="BU375" s="97" t="n">
        <f aca="false">BM375-BQ375</f>
        <v>-3.22950815650736</v>
      </c>
      <c r="BV375" s="99" t="n">
        <f aca="false">AT375</f>
        <v>0.526076639571869</v>
      </c>
      <c r="BW375" s="100" t="n">
        <f aca="false">IF(D375=0,"",F375/E375)</f>
        <v>25.4146341463415</v>
      </c>
      <c r="BX375" s="100" t="n">
        <f aca="false">F375/(E375+$AL$3)</f>
        <v>24.2325581395349</v>
      </c>
      <c r="BY375" s="101" t="n">
        <f aca="false">AX375</f>
        <v>2.75902075561267</v>
      </c>
      <c r="BZ375" s="102" t="n">
        <f aca="false">BY375*BV375</f>
        <v>1.45145636762175</v>
      </c>
      <c r="CA375" s="103" t="n">
        <f aca="false">(BY375+$BA$2)*BV375</f>
        <v>2.50360964676549</v>
      </c>
      <c r="CB375" s="103" t="n">
        <f aca="false">IF(E375="","",CA375*AI375/E375)</f>
        <v>2.50360964676549</v>
      </c>
      <c r="CC375" s="101" t="n">
        <f aca="false">BM375+(BY375-BU375)*$CC$2</f>
        <v>-0.235243700447348</v>
      </c>
      <c r="CD375" s="104" t="n">
        <f aca="false">CC375*BV375</f>
        <v>-0.123756215411792</v>
      </c>
      <c r="CE375" s="104" t="n">
        <f aca="false">(CC375+$BM$2)*BV375</f>
        <v>0.770574071860384</v>
      </c>
      <c r="CF375" s="104" t="n">
        <f aca="false">IF(E375="","",CE375*AI375/E375)</f>
        <v>0.770574071860384</v>
      </c>
      <c r="CG375" s="105" t="n">
        <f aca="false">BQ375</f>
        <v>2.99426445606001</v>
      </c>
      <c r="CH375" s="103" t="n">
        <f aca="false">CG375*BV375</f>
        <v>1.57521258303354</v>
      </c>
      <c r="CI375" s="104" t="n">
        <f aca="false">(CG375+$BQ$2)*BV375</f>
        <v>1.7330355749051</v>
      </c>
      <c r="CJ375" s="104" t="n">
        <f aca="false">IF(E375="","",CI375*AI375/E375)</f>
        <v>1.7330355749051</v>
      </c>
      <c r="CK375" s="16" t="n">
        <f aca="false">IF(BW375="","",ROUND(CA375*$CK$7+1000000,-5))</f>
        <v>13100000</v>
      </c>
      <c r="CL375" s="16" t="n">
        <f aca="false">IF(BW375="","",ROUND(CB375*$CK$7+1000000,-5))</f>
        <v>13100000</v>
      </c>
      <c r="CM375" s="106" t="n">
        <f aca="false">IF(F375=0,"",$CM$1*BX375+$CM$2*AG375+$CM$3)</f>
        <v>-0.277370073137631</v>
      </c>
      <c r="CN375" s="106" t="n">
        <f aca="false">IF(F375=0,"",(BY375/(AY375^2)+CM375/($CN$2^2))/(1/(AY375^2)+1/($CN$2^2)))</f>
        <v>1.31146603860118</v>
      </c>
      <c r="CO375" s="107" t="n">
        <f aca="false">IF(F375=0,"",MAX(MIN((CN375-$CP$1)*$CP$2/($CP$3-$CP$1),$CP$2),0))</f>
        <v>0.697662575597171</v>
      </c>
      <c r="CP375" s="106" t="n">
        <f aca="false">IF(F375=0,"",(CN375+$BA$2)*CO375)</f>
        <v>2.31028592549306</v>
      </c>
      <c r="CQ375" s="16" t="n">
        <f aca="false">IF(OR(CP375="",CP375=0),"",ROUND(CP375*$CK$7+1000000,-5))</f>
        <v>12100000</v>
      </c>
      <c r="CR375" s="106" t="n">
        <f aca="false">IF(BY375=0,"",(BY375+$BA$2)*CO375)</f>
        <v>3.32019067768113</v>
      </c>
      <c r="CS375" s="16" t="n">
        <f aca="false">IF(OR(CR375=0,CR375=""),"",ROUND(CR375*$CK$7+1000000,-5))</f>
        <v>17000000</v>
      </c>
      <c r="CT375" s="106" t="n">
        <f aca="false">$CT$5*CA375</f>
        <v>6.75974604626681</v>
      </c>
      <c r="CU375" s="106" t="n">
        <f aca="false">$CT$5*CE375</f>
        <v>2.08054999402304</v>
      </c>
      <c r="CV375" s="106" t="n">
        <f aca="false">$CT$5*CI375</f>
        <v>4.67919605224378</v>
      </c>
      <c r="CW375" s="106" t="n">
        <f aca="false">IF(CR375="","",CR375*$CT$5)</f>
        <v>8.96451482973904</v>
      </c>
      <c r="CX375" s="108" t="n">
        <f aca="false">IF(D375=0,0,MIN(MAX(($CY$2+$CY$3*M375+$CY$4*N375+$CY$6*DB375+$CY$7*DC375+$CY$5*P375+$CY$8*DB375^2),1),5))</f>
        <v>4.57554082409693</v>
      </c>
      <c r="CY375" s="108" t="n">
        <f aca="false">IF(CZ375="","",VLOOKUP(CONCATENATE($C$6,A375,C375),Positions!$K$10:$P$925,2,0))</f>
        <v>5</v>
      </c>
      <c r="CZ375" s="109" t="n">
        <f aca="false">IF(E375="","",(DATE($C$6,2,1)-VLOOKUP(CONCATENATE($C$6,A375,C375),Positions!$K$10:$P$925,5,0))/365.2422)</f>
        <v>25.9115731971826</v>
      </c>
      <c r="DA375" s="110" t="n">
        <f aca="false">IF(CZ375="","",VLOOKUP(CONCATENATE($C$6,A375,C375),Positions!$K$10:$P$925,6,0))</f>
        <v>2</v>
      </c>
      <c r="DB375" s="111" t="n">
        <f aca="false">IF(CZ375="","",VLOOKUP(CONCATENATE($C$6,A375,C375),Positions!$K$10:$P$925,3,0))</f>
        <v>83</v>
      </c>
      <c r="DC375" s="8" t="n">
        <f aca="false">IF(CZ375="","",VLOOKUP(CONCATENATE($C$6,A375,C375),Positions!$K$10:$P$925,4,0))</f>
        <v>245</v>
      </c>
      <c r="DD375" s="110" t="n">
        <f aca="false">ROUND(CX375,0)</f>
        <v>5</v>
      </c>
      <c r="DE375" s="110" t="n">
        <f aca="false">IF(CY375="","",ROUND(CZ375+1/12,0))</f>
        <v>26</v>
      </c>
    </row>
    <row r="376" customFormat="false" ht="12.75" hidden="false" customHeight="false" outlineLevel="0" collapsed="false">
      <c r="A376" s="69" t="str">
        <f aca="false">IF(ISERROR(VLOOKUP(FLOOR((ROW(B376)-11)/30,1)+1,Teams!$B$10:$AC$39,25,0)),"",VLOOKUP(FLOOR((ROW(B376)-11)/30,1)+1,Teams!$B$10:$AC$39,25,0))</f>
        <v>POR</v>
      </c>
      <c r="B376" s="233" t="n">
        <v>6</v>
      </c>
      <c r="C376" s="234" t="s">
        <v>4960</v>
      </c>
      <c r="D376" s="235" t="n">
        <v>26</v>
      </c>
      <c r="E376" s="236" t="n">
        <v>81</v>
      </c>
      <c r="F376" s="235" t="n">
        <v>1684</v>
      </c>
      <c r="G376" s="235" t="n">
        <v>18.7</v>
      </c>
      <c r="H376" s="235" t="n">
        <v>0.616</v>
      </c>
      <c r="I376" s="235" t="n">
        <v>0</v>
      </c>
      <c r="J376" s="235" t="n">
        <v>0.605</v>
      </c>
      <c r="K376" s="235" t="n">
        <v>14.4</v>
      </c>
      <c r="L376" s="235" t="n">
        <v>24.2</v>
      </c>
      <c r="M376" s="235" t="n">
        <v>19.3</v>
      </c>
      <c r="N376" s="235" t="n">
        <v>7.7</v>
      </c>
      <c r="O376" s="235" t="n">
        <v>1.7</v>
      </c>
      <c r="P376" s="235" t="n">
        <v>3.3</v>
      </c>
      <c r="Q376" s="235" t="n">
        <v>13</v>
      </c>
      <c r="R376" s="235" t="n">
        <v>12.7</v>
      </c>
      <c r="S376" s="237"/>
      <c r="T376" s="235" t="n">
        <v>4.4</v>
      </c>
      <c r="U376" s="235" t="n">
        <v>2.3</v>
      </c>
      <c r="V376" s="235" t="n">
        <v>6.7</v>
      </c>
      <c r="W376" s="235" t="n">
        <v>0.192</v>
      </c>
      <c r="X376" s="237"/>
      <c r="Y376" s="235" t="n">
        <v>0.8</v>
      </c>
      <c r="Z376" s="235" t="n">
        <v>2.5</v>
      </c>
      <c r="AA376" s="235" t="n">
        <v>3.3</v>
      </c>
      <c r="AB376" s="238" t="n">
        <v>2.3</v>
      </c>
      <c r="AC376" s="76" t="n">
        <f aca="false">IF(F376=0,"",W376/2+(T376-U376)/2/F376*48)</f>
        <v>0.125928741092637</v>
      </c>
      <c r="AD376" s="77" t="n">
        <f aca="false">IF(AC376="","",W376-AC376)</f>
        <v>0.0660712589073634</v>
      </c>
      <c r="AE376" s="78" t="n">
        <f aca="false">IF(D376=0,0,R376*(1-Q376/100))</f>
        <v>11.049</v>
      </c>
      <c r="AF376" s="79" t="str">
        <f aca="false">IF(C376="","",LEFT(RIGHT(URL(C376),LEN(URL(C376))-46),LEN(URL(C376))-51))</f>
        <v>davised01</v>
      </c>
      <c r="AG376" s="79" t="n">
        <f aca="false">IF(A376="","",VLOOKUP(A376,Teams!$A$10:$AH$39,28,0))</f>
        <v>1.03</v>
      </c>
      <c r="AH376" s="8" t="n">
        <f aca="false">IF(A376=A375,AH375,SUM(F376:F404))</f>
        <v>19807</v>
      </c>
      <c r="AI376" s="9" t="n">
        <f aca="false">IF(A376="","",VLOOKUP(A376,Teams!$A$10:$AH$39,5,0)+VLOOKUP(A376,Teams!$A$10:$AH$39,6,0))</f>
        <v>82</v>
      </c>
      <c r="AJ376" s="80" t="n">
        <f aca="false">$AG$7</f>
        <v>0.284451612903226</v>
      </c>
      <c r="AK376" s="81" t="n">
        <f aca="false">AK375</f>
        <v>0.547716876136852</v>
      </c>
      <c r="AL376" s="82" t="n">
        <f aca="false">AL375</f>
        <v>343225.3697</v>
      </c>
      <c r="AM376" s="83" t="n">
        <f aca="false">IF(F376=0,0,(AK376*AL376-H376*F376*AE376)/(AL376-AE376*F376))</f>
        <v>0.54380302140473</v>
      </c>
      <c r="AN376" s="79" t="n">
        <f aca="false">IF(D376=0,0,$K$2*M376+$L$2*K376+$M$2*L376+$Z$2*SQRT(M376*N376)-$AN$6)</f>
        <v>0.629035001649573</v>
      </c>
      <c r="AO376" s="84" t="n">
        <f aca="false">IF(D376=0,0,$O$2*O376+$P$2*P376-$AO$6)</f>
        <v>0.962243898679354</v>
      </c>
      <c r="AP376" s="84" t="n">
        <f aca="false">IF(F376=0,0,(H376*2-$T$2+$U$2*R376-$V$2*AM376*2+$X$2*N376+$Y$2*(I376-AJ376)+$AA$2*J376))</f>
        <v>-0.0226821609739285</v>
      </c>
      <c r="AQ376" s="84" t="n">
        <f aca="false">IF(D376=0,0,AP376*AE376*$AC$2-$S$2*Q376/100*R376+$AE$2*N376-$AQ$6)</f>
        <v>2.05187585927592</v>
      </c>
      <c r="AR376" s="85" t="n">
        <f aca="false">IF(D376=0,0,$Q$2*(F376/(E376+$AL$3))-$AR$6)</f>
        <v>-0.575527983794584</v>
      </c>
      <c r="AS376" s="86" t="n">
        <f aca="false">AN376+AO376+AQ376+AR376</f>
        <v>3.06762677581026</v>
      </c>
      <c r="AT376" s="87" t="n">
        <f aca="false">IF(F376="",0,F376/AH376*5)</f>
        <v>0.425102236583026</v>
      </c>
      <c r="AU376" s="84" t="n">
        <f aca="false">AT376*AS376</f>
        <v>1.30405500339892</v>
      </c>
      <c r="AV376" s="79" t="n">
        <f aca="false">IF(A376=A375,AV375,SUM(AU376:AU404))</f>
        <v>-0.0757673429576535</v>
      </c>
      <c r="AW376" s="85" t="n">
        <f aca="false">IF(A376="",0,(AG376*$AF$2-AV376)/5)</f>
        <v>0.262353468591531</v>
      </c>
      <c r="AX376" s="88" t="n">
        <f aca="false">IF(D376=0,0,AW376+AS376)</f>
        <v>3.32998024440179</v>
      </c>
      <c r="AY376" s="89" t="n">
        <f aca="false">IF(D376=0,0,25/SQRT(F376)+1.6)</f>
        <v>2.20921272353572</v>
      </c>
      <c r="AZ376" s="90" t="n">
        <f aca="false">AX376*AT376</f>
        <v>1.41558204967249</v>
      </c>
      <c r="BA376" s="91" t="n">
        <f aca="false">(AX376+$BA$2)*AT376</f>
        <v>2.26578652283855</v>
      </c>
      <c r="BB376" s="92" t="n">
        <f aca="false">IF(D376=0,0,K376*$L$3+L376*$M$3+$Z$3*SQRT(M376*N376)+$K$3*M376-$BB$5)</f>
        <v>1.34119841120639</v>
      </c>
      <c r="BC376" s="93" t="n">
        <f aca="false">IF(F376=0,0,(H376*2-$T$3+$U$3*R376-$V$3*AM376*2+$X$3*N376+$Y$3*(I376-AJ376)+$AA$3*J376))</f>
        <v>0.280930633359533</v>
      </c>
      <c r="BD376" s="93" t="n">
        <f aca="false">IF(D376=0,0,BC376*AE376*$AC$3-$S$3*Q376/100*R376+$AD$3*N376+$AE$3*N376-$BD$5)</f>
        <v>-0.479917648443902</v>
      </c>
      <c r="BE376" s="93" t="n">
        <f aca="false">IF(D376=0,0,$O$3*O376+$P$3*P376-$BE$5)</f>
        <v>-0.0654750077509465</v>
      </c>
      <c r="BF376" s="94" t="n">
        <f aca="false">IF(D376=0,0,$Q$3*(F376/(E376+$AL$3))-$BF$5)</f>
        <v>-0.300603467689279</v>
      </c>
      <c r="BG376" s="95" t="n">
        <f aca="false">SUM(BB376:BF376)</f>
        <v>0.776132920681798</v>
      </c>
      <c r="BH376" s="92" t="n">
        <f aca="false">BG376*AT376</f>
        <v>0.329935840467549</v>
      </c>
      <c r="BI376" s="92" t="n">
        <f aca="false">IF(A376="","",VLOOKUP(A376,Teams!$A$10:$AH$39,31,0))</f>
        <v>2.346</v>
      </c>
      <c r="BJ376" s="93" t="n">
        <f aca="false">IF(A376=A375,BJ375,SUM(BH376:BH404))</f>
        <v>2.522575501132</v>
      </c>
      <c r="BK376" s="94" t="n">
        <f aca="false">IF(A376="",0,(BI376*$AF$3-BJ376)/5)</f>
        <v>0.0585248997736002</v>
      </c>
      <c r="BL376" s="92" t="n">
        <f aca="false">IF(A376="","",VLOOKUP(A376,Teams!$A$10:$AH$39,32,0))</f>
        <v>-1.31566666666666</v>
      </c>
      <c r="BM376" s="96" t="n">
        <f aca="false">IF(D376=0,0,BG376+BK376)</f>
        <v>0.834657820455399</v>
      </c>
      <c r="BN376" s="91" t="n">
        <f aca="false">IF($F376=0,0,17/SQRT($F376)+1.05)</f>
        <v>1.46426465200429</v>
      </c>
      <c r="BO376" s="96" t="n">
        <f aca="false">BM376*AT376</f>
        <v>0.354814906257104</v>
      </c>
      <c r="BP376" s="97" t="n">
        <f aca="false">(BM376+$BM$2)*AT376</f>
        <v>1.07748870844825</v>
      </c>
      <c r="BQ376" s="96" t="n">
        <f aca="false">AX376-BM376</f>
        <v>2.49532242394639</v>
      </c>
      <c r="BR376" s="98" t="n">
        <f aca="false">IF($F376=0,0,18/SQRT($F376)+1.2)</f>
        <v>1.63863316094572</v>
      </c>
      <c r="BS376" s="96" t="n">
        <f aca="false">BQ376*AT376</f>
        <v>1.06076714341539</v>
      </c>
      <c r="BT376" s="96" t="n">
        <f aca="false">(BQ376+$BQ$2)*AT376</f>
        <v>1.1882978143903</v>
      </c>
      <c r="BU376" s="97" t="n">
        <f aca="false">BM376-BQ376</f>
        <v>-1.660664603491</v>
      </c>
      <c r="BV376" s="99" t="n">
        <f aca="false">AT376</f>
        <v>0.425102236583026</v>
      </c>
      <c r="BW376" s="100" t="n">
        <f aca="false">IF(D376=0,"",F376/E376)</f>
        <v>20.7901234567901</v>
      </c>
      <c r="BX376" s="100" t="n">
        <f aca="false">F376/(E376+$AL$3)</f>
        <v>19.8117647058824</v>
      </c>
      <c r="BY376" s="101" t="n">
        <f aca="false">AX376</f>
        <v>3.32998024440179</v>
      </c>
      <c r="BZ376" s="102" t="n">
        <f aca="false">BY376*BV376</f>
        <v>1.41558204967249</v>
      </c>
      <c r="CA376" s="103" t="n">
        <f aca="false">(BY376+$BA$2)*BV376</f>
        <v>2.26578652283855</v>
      </c>
      <c r="CB376" s="103" t="n">
        <f aca="false">IF(E376="","",CA376*AI376/E376)</f>
        <v>2.29375919596001</v>
      </c>
      <c r="CC376" s="101" t="n">
        <f aca="false">BM376+(BY376-BU376)*$CC$2</f>
        <v>0.834657820455399</v>
      </c>
      <c r="CD376" s="104" t="n">
        <f aca="false">CC376*BV376</f>
        <v>0.354814906257104</v>
      </c>
      <c r="CE376" s="104" t="n">
        <f aca="false">(CC376+$BM$2)*BV376</f>
        <v>1.07748870844825</v>
      </c>
      <c r="CF376" s="104" t="n">
        <f aca="false">IF(E376="","",CE376*AI376/E376)</f>
        <v>1.09079103818218</v>
      </c>
      <c r="CG376" s="105" t="n">
        <f aca="false">BQ376</f>
        <v>2.49532242394639</v>
      </c>
      <c r="CH376" s="103" t="n">
        <f aca="false">CG376*BV376</f>
        <v>1.06076714341539</v>
      </c>
      <c r="CI376" s="104" t="n">
        <f aca="false">(CG376+$BQ$2)*BV376</f>
        <v>1.1882978143903</v>
      </c>
      <c r="CJ376" s="104" t="n">
        <f aca="false">IF(E376="","",CI376*AI376/E376)</f>
        <v>1.20296815777783</v>
      </c>
      <c r="CK376" s="16" t="n">
        <f aca="false">IF(BW376="","",ROUND(CA376*$CK$7+1000000,-5))</f>
        <v>11900000</v>
      </c>
      <c r="CL376" s="16" t="n">
        <f aca="false">IF(BW376="","",ROUND(CB376*$CK$7+1000000,-5))</f>
        <v>12100000</v>
      </c>
      <c r="CM376" s="106" t="n">
        <f aca="false">IF(F376=0,"",$CM$1*BX376+$CM$2*AG376+$CM$3)</f>
        <v>-1.21148337777596</v>
      </c>
      <c r="CN376" s="106" t="n">
        <f aca="false">IF(F376=0,"",(BY376/(AY376^2)+CM376/($CN$2^2))/(1/(AY376^2)+1/($CN$2^2)))</f>
        <v>1.10078456264286</v>
      </c>
      <c r="CO376" s="107" t="n">
        <f aca="false">IF(F376=0,"",MAX(MIN((CN376-$CP$1)*$CP$2/($CP$3-$CP$1),$CP$2),0))</f>
        <v>0.667113761583214</v>
      </c>
      <c r="CP376" s="106" t="n">
        <f aca="false">IF(F376=0,"",(CN376+$BA$2)*CO376)</f>
        <v>2.06857605344384</v>
      </c>
      <c r="CQ376" s="16" t="n">
        <f aca="false">IF(OR(CP376="",CP376=0),"",ROUND(CP376*$CK$7+1000000,-5))</f>
        <v>11000000</v>
      </c>
      <c r="CR376" s="106" t="n">
        <f aca="false">IF(BY376=0,"",(BY376+$BA$2)*CO376)</f>
        <v>3.5557031700071</v>
      </c>
      <c r="CS376" s="16" t="n">
        <f aca="false">IF(OR(CR376=0,CR376=""),"",ROUND(CR376*$CK$7+1000000,-5))</f>
        <v>18100000</v>
      </c>
      <c r="CT376" s="106" t="n">
        <f aca="false">$CT$5*CA376</f>
        <v>6.11762361166408</v>
      </c>
      <c r="CU376" s="106" t="n">
        <f aca="false">$CT$5*CE376</f>
        <v>2.90921951281027</v>
      </c>
      <c r="CV376" s="106" t="n">
        <f aca="false">$CT$5*CI376</f>
        <v>3.20840409885381</v>
      </c>
      <c r="CW376" s="106" t="n">
        <f aca="false">IF(CR376="","",CR376*$CT$5)</f>
        <v>9.60039855901917</v>
      </c>
      <c r="CX376" s="108" t="n">
        <f aca="false">IF(D376=0,0,MIN(MAX(($CY$2+$CY$3*M376+$CY$4*N376+$CY$6*DB376+$CY$7*DC376+$CY$5*P376+$CY$8*DB376^2),1),5))</f>
        <v>4.70990082160338</v>
      </c>
      <c r="CY376" s="108" t="n">
        <f aca="false">IF(CZ376="","",VLOOKUP(CONCATENATE($C$6,A376,C376),Positions!$K$10:$P$925,2,0))</f>
        <v>4</v>
      </c>
      <c r="CZ376" s="109" t="n">
        <f aca="false">IF(E376="","",(DATE($C$6,2,1)-VLOOKUP(CONCATENATE($C$6,A376,C376),Positions!$K$10:$P$925,5,0))/365.2422)</f>
        <v>26.6590224240244</v>
      </c>
      <c r="DA376" s="110" t="n">
        <f aca="false">IF(CZ376="","",VLOOKUP(CONCATENATE($C$6,A376,C376),Positions!$K$10:$P$925,6,0))</f>
        <v>5</v>
      </c>
      <c r="DB376" s="111" t="n">
        <f aca="false">IF(CZ376="","",VLOOKUP(CONCATENATE($C$6,A376,C376),Positions!$K$10:$P$925,3,0))</f>
        <v>82</v>
      </c>
      <c r="DC376" s="8" t="n">
        <f aca="false">IF(CZ376="","",VLOOKUP(CONCATENATE($C$6,A376,C376),Positions!$K$10:$P$925,4,0))</f>
        <v>240</v>
      </c>
      <c r="DD376" s="110" t="n">
        <f aca="false">ROUND(CX376,0)</f>
        <v>5</v>
      </c>
      <c r="DE376" s="110" t="n">
        <f aca="false">IF(CY376="","",ROUND(CZ376+1/12,0))</f>
        <v>27</v>
      </c>
    </row>
    <row r="377" customFormat="false" ht="12.75" hidden="false" customHeight="false" outlineLevel="0" collapsed="false">
      <c r="A377" s="69" t="str">
        <f aca="false">IF(ISERROR(VLOOKUP(FLOOR((ROW(B377)-11)/30,1)+1,Teams!$B$10:$AC$39,25,0)),"",VLOOKUP(FLOOR((ROW(B377)-11)/30,1)+1,Teams!$B$10:$AC$39,25,0))</f>
        <v>POR</v>
      </c>
      <c r="B377" s="233" t="n">
        <v>7</v>
      </c>
      <c r="C377" s="234" t="s">
        <v>5247</v>
      </c>
      <c r="D377" s="235" t="n">
        <v>22</v>
      </c>
      <c r="E377" s="236" t="n">
        <v>78</v>
      </c>
      <c r="F377" s="235" t="n">
        <v>1457</v>
      </c>
      <c r="G377" s="235" t="n">
        <v>13.3</v>
      </c>
      <c r="H377" s="235" t="n">
        <v>0.541</v>
      </c>
      <c r="I377" s="235" t="n">
        <v>0.341</v>
      </c>
      <c r="J377" s="235" t="n">
        <v>0.27</v>
      </c>
      <c r="K377" s="235" t="n">
        <v>7.5</v>
      </c>
      <c r="L377" s="235" t="n">
        <v>13.3</v>
      </c>
      <c r="M377" s="235" t="n">
        <v>10.4</v>
      </c>
      <c r="N377" s="235" t="n">
        <v>6.9</v>
      </c>
      <c r="O377" s="235" t="n">
        <v>1.7</v>
      </c>
      <c r="P377" s="235" t="n">
        <v>1.9</v>
      </c>
      <c r="Q377" s="235" t="n">
        <v>11.9</v>
      </c>
      <c r="R377" s="235" t="n">
        <v>15.6</v>
      </c>
      <c r="S377" s="237"/>
      <c r="T377" s="235" t="n">
        <v>1.6</v>
      </c>
      <c r="U377" s="235" t="n">
        <v>1.3</v>
      </c>
      <c r="V377" s="235" t="n">
        <v>2.9</v>
      </c>
      <c r="W377" s="235" t="n">
        <v>0.096</v>
      </c>
      <c r="X377" s="237"/>
      <c r="Y377" s="235" t="n">
        <v>-0.4</v>
      </c>
      <c r="Z377" s="235" t="n">
        <v>0.2</v>
      </c>
      <c r="AA377" s="235" t="n">
        <v>-0.2</v>
      </c>
      <c r="AB377" s="238" t="n">
        <v>0.7</v>
      </c>
      <c r="AC377" s="76" t="n">
        <f aca="false">IF(F377=0,"",W377/2+(T377-U377)/2/F377*48)</f>
        <v>0.0529416609471517</v>
      </c>
      <c r="AD377" s="77" t="n">
        <f aca="false">IF(AC377="","",W377-AC377)</f>
        <v>0.0430583390528483</v>
      </c>
      <c r="AE377" s="78" t="n">
        <f aca="false">IF(D377=0,0,R377*(1-Q377/100))</f>
        <v>13.7436</v>
      </c>
      <c r="AF377" s="79" t="str">
        <f aca="false">IF(C377="","",LEFT(RIGHT(URL(C377),LEN(URL(C377))-46),LEN(URL(C377))-51))</f>
        <v>harklma01</v>
      </c>
      <c r="AG377" s="79" t="n">
        <f aca="false">IF(A377="","",VLOOKUP(A377,Teams!$A$10:$AH$39,28,0))</f>
        <v>1.03</v>
      </c>
      <c r="AH377" s="8" t="n">
        <f aca="false">IF(A377=A376,AH376,SUM(F377:F405))</f>
        <v>19807</v>
      </c>
      <c r="AI377" s="9" t="n">
        <f aca="false">IF(A377="","",VLOOKUP(A377,Teams!$A$10:$AH$39,5,0)+VLOOKUP(A377,Teams!$A$10:$AH$39,6,0))</f>
        <v>82</v>
      </c>
      <c r="AJ377" s="80" t="n">
        <f aca="false">$AG$7</f>
        <v>0.284451612903226</v>
      </c>
      <c r="AK377" s="81" t="n">
        <f aca="false">AK376</f>
        <v>0.547716876136852</v>
      </c>
      <c r="AL377" s="82" t="n">
        <f aca="false">AL376</f>
        <v>343225.3697</v>
      </c>
      <c r="AM377" s="83" t="n">
        <f aca="false">IF(F377=0,0,(AK377*AL377-H377*F377*AE377)/(AL377-AE377*F377))</f>
        <v>0.548133030811115</v>
      </c>
      <c r="AN377" s="79" t="n">
        <f aca="false">IF(D377=0,0,$K$2*M377+$L$2*K377+$M$2*L377+$Z$2*SQRT(M377*N377)-$AN$6)</f>
        <v>-1.24721313187629</v>
      </c>
      <c r="AO377" s="84" t="n">
        <f aca="false">IF(D377=0,0,$O$2*O377+$P$2*P377-$AO$6)</f>
        <v>0.21767041940059</v>
      </c>
      <c r="AP377" s="84" t="n">
        <f aca="false">IF(F377=0,0,(H377*2-$T$2+$U$2*R377-$V$2*AM377*2+$X$2*N377+$Y$2*(I377-AJ377)+$AA$2*J377))</f>
        <v>-0.0934650886994558</v>
      </c>
      <c r="AQ377" s="84" t="n">
        <f aca="false">IF(D377=0,0,AP377*AE377*$AC$2-$S$2*Q377/100*R377+$AE$2*N377-$AQ$6)</f>
        <v>1.3719874472736</v>
      </c>
      <c r="AR377" s="85" t="n">
        <f aca="false">IF(D377=0,0,$Q$2*(F377/(E377+$AL$3))-$AR$6)</f>
        <v>-0.827674007424789</v>
      </c>
      <c r="AS377" s="86" t="n">
        <f aca="false">AN377+AO377+AQ377+AR377</f>
        <v>-0.485229272626885</v>
      </c>
      <c r="AT377" s="87" t="n">
        <f aca="false">IF(F377="",0,F377/AH377*5)</f>
        <v>0.367799262886858</v>
      </c>
      <c r="AU377" s="84" t="n">
        <f aca="false">AT377*AS377</f>
        <v>-0.178466968803295</v>
      </c>
      <c r="AV377" s="79" t="n">
        <f aca="false">IF(A377=A376,AV376,SUM(AU377:AU405))</f>
        <v>-0.0757673429576535</v>
      </c>
      <c r="AW377" s="85" t="n">
        <f aca="false">IF(A377="",0,(AG377*$AF$2-AV377)/5)</f>
        <v>0.262353468591531</v>
      </c>
      <c r="AX377" s="88" t="n">
        <f aca="false">IF(D377=0,0,AW377+AS377)</f>
        <v>-0.222875804035354</v>
      </c>
      <c r="AY377" s="89" t="n">
        <f aca="false">IF(D377=0,0,25/SQRT(F377)+1.6)</f>
        <v>2.25495314632781</v>
      </c>
      <c r="AZ377" s="90" t="n">
        <f aca="false">AX377*AT377</f>
        <v>-0.0819735564395192</v>
      </c>
      <c r="BA377" s="91" t="n">
        <f aca="false">(AX377+$BA$2)*AT377</f>
        <v>0.653624969334197</v>
      </c>
      <c r="BB377" s="92" t="n">
        <f aca="false">IF(D377=0,0,K377*$L$3+L377*$M$3+$Z$3*SQRT(M377*N377)+$K$3*M377-$BB$5)</f>
        <v>0.164520213589551</v>
      </c>
      <c r="BC377" s="93" t="n">
        <f aca="false">IF(F377=0,0,(H377*2-$T$3+$U$3*R377-$V$3*AM377*2+$X$3*N377+$Y$3*(I377-AJ377)+$AA$3*J377))</f>
        <v>0.243683510502875</v>
      </c>
      <c r="BD377" s="93" t="n">
        <f aca="false">IF(D377=0,0,BC377*AE377*$AC$3-$S$3*Q377/100*R377+$AD$3*N377+$AE$3*N377-$BD$5)</f>
        <v>-0.46965674203357</v>
      </c>
      <c r="BE377" s="93" t="n">
        <f aca="false">IF(D377=0,0,$O$3*O377+$P$3*P377-$BE$5)</f>
        <v>0.00799187390031758</v>
      </c>
      <c r="BF377" s="94" t="n">
        <f aca="false">IF(D377=0,0,$Q$3*(F377/(E377+$AL$3))-$BF$5)</f>
        <v>-0.432301614784687</v>
      </c>
      <c r="BG377" s="95" t="n">
        <f aca="false">SUM(BB377:BF377)</f>
        <v>-0.485762758825513</v>
      </c>
      <c r="BH377" s="92" t="n">
        <f aca="false">BG377*AT377</f>
        <v>-0.17866318463391</v>
      </c>
      <c r="BI377" s="92" t="n">
        <f aca="false">IF(A377="","",VLOOKUP(A377,Teams!$A$10:$AH$39,31,0))</f>
        <v>2.346</v>
      </c>
      <c r="BJ377" s="93" t="n">
        <f aca="false">IF(A377=A376,BJ376,SUM(BH377:BH405))</f>
        <v>2.522575501132</v>
      </c>
      <c r="BK377" s="94" t="n">
        <f aca="false">IF(A377="",0,(BI377*$AF$3-BJ377)/5)</f>
        <v>0.0585248997736002</v>
      </c>
      <c r="BL377" s="92" t="n">
        <f aca="false">IF(A377="","",VLOOKUP(A377,Teams!$A$10:$AH$39,32,0))</f>
        <v>-1.31566666666666</v>
      </c>
      <c r="BM377" s="96" t="n">
        <f aca="false">IF(D377=0,0,BG377+BK377)</f>
        <v>-0.427237859051913</v>
      </c>
      <c r="BN377" s="91" t="n">
        <f aca="false">IF($F377=0,0,17/SQRT($F377)+1.05)</f>
        <v>1.49536813950291</v>
      </c>
      <c r="BO377" s="96" t="n">
        <f aca="false">BM377*AT377</f>
        <v>-0.157137769636653</v>
      </c>
      <c r="BP377" s="97" t="n">
        <f aca="false">(BM377+$BM$2)*AT377</f>
        <v>0.468120977271006</v>
      </c>
      <c r="BQ377" s="96" t="n">
        <f aca="false">AX377-BM377</f>
        <v>0.204362055016559</v>
      </c>
      <c r="BR377" s="98" t="n">
        <f aca="false">IF($F377=0,0,18/SQRT($F377)+1.2)</f>
        <v>1.67156626535602</v>
      </c>
      <c r="BS377" s="96" t="n">
        <f aca="false">BQ377*AT377</f>
        <v>0.0751642131971339</v>
      </c>
      <c r="BT377" s="96" t="n">
        <f aca="false">(BQ377+$BQ$2)*AT377</f>
        <v>0.185503992063191</v>
      </c>
      <c r="BU377" s="97" t="n">
        <f aca="false">BM377-BQ377</f>
        <v>-0.631599914068472</v>
      </c>
      <c r="BV377" s="99" t="n">
        <f aca="false">AT377</f>
        <v>0.367799262886858</v>
      </c>
      <c r="BW377" s="100" t="n">
        <f aca="false">IF(D377=0,"",F377/E377)</f>
        <v>18.6794871794872</v>
      </c>
      <c r="BX377" s="100" t="n">
        <f aca="false">F377/(E377+$AL$3)</f>
        <v>17.7682926829268</v>
      </c>
      <c r="BY377" s="101" t="n">
        <f aca="false">AX377</f>
        <v>-0.222875804035354</v>
      </c>
      <c r="BZ377" s="102" t="n">
        <f aca="false">BY377*BV377</f>
        <v>-0.0819735564395192</v>
      </c>
      <c r="CA377" s="103" t="n">
        <f aca="false">(BY377+$BA$2)*BV377</f>
        <v>0.653624969334197</v>
      </c>
      <c r="CB377" s="103" t="n">
        <f aca="false">IF(E377="","",CA377*AI377/E377)</f>
        <v>0.687144198530823</v>
      </c>
      <c r="CC377" s="101" t="n">
        <f aca="false">BM377+(BY377-BU377)*$CC$2</f>
        <v>-0.427237859051913</v>
      </c>
      <c r="CD377" s="104" t="n">
        <f aca="false">CC377*BV377</f>
        <v>-0.157137769636653</v>
      </c>
      <c r="CE377" s="104" t="n">
        <f aca="false">(CC377+$BM$2)*BV377</f>
        <v>0.468120977271006</v>
      </c>
      <c r="CF377" s="104" t="n">
        <f aca="false">IF(E377="","",CE377*AI377/E377)</f>
        <v>0.492127181233622</v>
      </c>
      <c r="CG377" s="105" t="n">
        <f aca="false">BQ377</f>
        <v>0.204362055016559</v>
      </c>
      <c r="CH377" s="103" t="n">
        <f aca="false">CG377*BV377</f>
        <v>0.0751642131971339</v>
      </c>
      <c r="CI377" s="104" t="n">
        <f aca="false">(CG377+$BQ$2)*BV377</f>
        <v>0.185503992063191</v>
      </c>
      <c r="CJ377" s="104" t="n">
        <f aca="false">IF(E377="","",CI377*AI377/E377)</f>
        <v>0.195017017297201</v>
      </c>
      <c r="CK377" s="16" t="n">
        <f aca="false">IF(BW377="","",ROUND(CA377*$CK$7+1000000,-5))</f>
        <v>4200000</v>
      </c>
      <c r="CL377" s="16" t="n">
        <f aca="false">IF(BW377="","",ROUND(CB377*$CK$7+1000000,-5))</f>
        <v>4300000</v>
      </c>
      <c r="CM377" s="106" t="n">
        <f aca="false">IF(F377=0,"",$CM$1*BX377+$CM$2*AG377+$CM$3)</f>
        <v>-1.6432688554163</v>
      </c>
      <c r="CN377" s="106" t="n">
        <f aca="false">IF(F377=0,"",(BY377/(AY377^2)+CM377/($CN$2^2))/(1/(AY377^2)+1/($CN$2^2)))</f>
        <v>-0.934634034341401</v>
      </c>
      <c r="CO377" s="107" t="n">
        <f aca="false">IF(F377=0,"",MAX(MIN((CN377-$CP$1)*$CP$2/($CP$3-$CP$1),$CP$2),0))</f>
        <v>0.371978065020497</v>
      </c>
      <c r="CP377" s="106" t="n">
        <f aca="false">IF(F377=0,"",(CN377+$BA$2)*CO377)</f>
        <v>0.396292770444379</v>
      </c>
      <c r="CQ377" s="16" t="n">
        <f aca="false">IF(OR(CP377="",CP377=0),"",ROUND(CP377*$CK$7+1000000,-5))</f>
        <v>2900000</v>
      </c>
      <c r="CR377" s="106" t="n">
        <f aca="false">IF(BY377=0,"",(BY377+$BA$2)*CO377)</f>
        <v>0.661051219716035</v>
      </c>
      <c r="CS377" s="16" t="n">
        <f aca="false">IF(OR(CR377=0,CR377=""),"",ROUND(CR377*$CK$7+1000000,-5))</f>
        <v>4200000</v>
      </c>
      <c r="CT377" s="106" t="n">
        <f aca="false">$CT$5*CA377</f>
        <v>1.76478741720233</v>
      </c>
      <c r="CU377" s="106" t="n">
        <f aca="false">$CT$5*CE377</f>
        <v>1.26392663863172</v>
      </c>
      <c r="CV377" s="106" t="n">
        <f aca="false">$CT$5*CI377</f>
        <v>0.500860778570617</v>
      </c>
      <c r="CW377" s="106" t="n">
        <f aca="false">IF(CR377="","",CR377*$CT$5)</f>
        <v>1.7848382932333</v>
      </c>
      <c r="CX377" s="108" t="n">
        <f aca="false">IF(D377=0,0,MIN(MAX(($CY$2+$CY$3*M377+$CY$4*N377+$CY$6*DB377+$CY$7*DC377+$CY$5*P377+$CY$8*DB377^2),1),5))</f>
        <v>3.42253151032059</v>
      </c>
      <c r="CY377" s="108" t="n">
        <f aca="false">IF(CZ377="","",VLOOKUP(CONCATENATE($C$6,A377,C377),Positions!$K$10:$P$925,2,0))</f>
        <v>3</v>
      </c>
      <c r="CZ377" s="109" t="n">
        <f aca="false">IF(E377="","",(DATE($C$6,2,1)-VLOOKUP(CONCATENATE($C$6,A377,C377),Positions!$K$10:$P$925,5,0))/365.2422)</f>
        <v>22.7273847326514</v>
      </c>
      <c r="DA377" s="110" t="n">
        <f aca="false">IF(CZ377="","",VLOOKUP(CONCATENATE($C$6,A377,C377),Positions!$K$10:$P$925,6,0))</f>
        <v>3</v>
      </c>
      <c r="DB377" s="111" t="n">
        <f aca="false">IF(CZ377="","",VLOOKUP(CONCATENATE($C$6,A377,C377),Positions!$K$10:$P$925,3,0))</f>
        <v>81</v>
      </c>
      <c r="DC377" s="8" t="n">
        <f aca="false">IF(CZ377="","",VLOOKUP(CONCATENATE($C$6,A377,C377),Positions!$K$10:$P$925,4,0))</f>
        <v>215</v>
      </c>
      <c r="DD377" s="110" t="n">
        <f aca="false">ROUND(CX377,0)</f>
        <v>3</v>
      </c>
      <c r="DE377" s="110" t="n">
        <f aca="false">IF(CY377="","",ROUND(CZ377+1/12,0))</f>
        <v>23</v>
      </c>
    </row>
    <row r="378" customFormat="false" ht="12.75" hidden="false" customHeight="false" outlineLevel="0" collapsed="false">
      <c r="A378" s="69" t="str">
        <f aca="false">IF(ISERROR(VLOOKUP(FLOOR((ROW(B378)-11)/30,1)+1,Teams!$B$10:$AC$39,25,0)),"",VLOOKUP(FLOOR((ROW(B378)-11)/30,1)+1,Teams!$B$10:$AC$39,25,0))</f>
        <v>POR</v>
      </c>
      <c r="B378" s="233" t="n">
        <v>8</v>
      </c>
      <c r="C378" s="234" t="s">
        <v>849</v>
      </c>
      <c r="D378" s="235" t="n">
        <v>28</v>
      </c>
      <c r="E378" s="236" t="n">
        <v>72</v>
      </c>
      <c r="F378" s="235" t="n">
        <v>1431</v>
      </c>
      <c r="G378" s="235" t="n">
        <v>12.9</v>
      </c>
      <c r="H378" s="235" t="n">
        <v>0.526</v>
      </c>
      <c r="I378" s="235" t="n">
        <v>0.257</v>
      </c>
      <c r="J378" s="235" t="n">
        <v>0.276</v>
      </c>
      <c r="K378" s="235" t="n">
        <v>2.3</v>
      </c>
      <c r="L378" s="235" t="n">
        <v>13.7</v>
      </c>
      <c r="M378" s="235" t="n">
        <v>8</v>
      </c>
      <c r="N378" s="235" t="n">
        <v>8.2</v>
      </c>
      <c r="O378" s="235" t="n">
        <v>1.4</v>
      </c>
      <c r="P378" s="235" t="n">
        <v>1</v>
      </c>
      <c r="Q378" s="235" t="n">
        <v>10.3</v>
      </c>
      <c r="R378" s="235" t="n">
        <v>20.2</v>
      </c>
      <c r="S378" s="237"/>
      <c r="T378" s="235" t="n">
        <v>1</v>
      </c>
      <c r="U378" s="235" t="n">
        <v>1</v>
      </c>
      <c r="V378" s="235" t="n">
        <v>2</v>
      </c>
      <c r="W378" s="235" t="n">
        <v>0.068</v>
      </c>
      <c r="X378" s="237"/>
      <c r="Y378" s="235" t="n">
        <v>-1.9</v>
      </c>
      <c r="Z378" s="235" t="n">
        <v>-1.4</v>
      </c>
      <c r="AA378" s="235" t="n">
        <v>-3.3</v>
      </c>
      <c r="AB378" s="238" t="n">
        <v>-0.5</v>
      </c>
      <c r="AC378" s="76" t="n">
        <f aca="false">IF(F378=0,"",W378/2+(T378-U378)/2/F378*48)</f>
        <v>0.034</v>
      </c>
      <c r="AD378" s="77" t="n">
        <f aca="false">IF(AC378="","",W378-AC378)</f>
        <v>0.034</v>
      </c>
      <c r="AE378" s="78" t="n">
        <f aca="false">IF(D378=0,0,R378*(1-Q378/100))</f>
        <v>18.1194</v>
      </c>
      <c r="AF378" s="79" t="str">
        <f aca="false">IF(C378="","",LEFT(RIGHT(URL(C378),LEN(URL(C378))-46),LEN(URL(C378))-51))</f>
        <v>hendege02</v>
      </c>
      <c r="AG378" s="79" t="n">
        <f aca="false">IF(A378="","",VLOOKUP(A378,Teams!$A$10:$AH$39,28,0))</f>
        <v>1.03</v>
      </c>
      <c r="AH378" s="8" t="n">
        <f aca="false">IF(A378=A377,AH377,SUM(F378:F406))</f>
        <v>19807</v>
      </c>
      <c r="AI378" s="9" t="n">
        <f aca="false">IF(A378="","",VLOOKUP(A378,Teams!$A$10:$AH$39,5,0)+VLOOKUP(A378,Teams!$A$10:$AH$39,6,0))</f>
        <v>82</v>
      </c>
      <c r="AJ378" s="80" t="n">
        <f aca="false">$AG$7</f>
        <v>0.284451612903226</v>
      </c>
      <c r="AK378" s="81" t="n">
        <f aca="false">AK377</f>
        <v>0.547716876136852</v>
      </c>
      <c r="AL378" s="82" t="n">
        <f aca="false">AL377</f>
        <v>343225.3697</v>
      </c>
      <c r="AM378" s="83" t="n">
        <f aca="false">IF(F378=0,0,(AK378*AL378-H378*F378*AE378)/(AL378-AE378*F378))</f>
        <v>0.549491537555001</v>
      </c>
      <c r="AN378" s="79" t="n">
        <f aca="false">IF(D378=0,0,$K$2*M378+$L$2*K378+$M$2*L378+$Z$2*SQRT(M378*N378)-$AN$6)</f>
        <v>-2.19949093408238</v>
      </c>
      <c r="AO378" s="84" t="n">
        <f aca="false">IF(D378=0,0,$O$2*O378+$P$2*P378-$AO$6)</f>
        <v>-0.637677160784634</v>
      </c>
      <c r="AP378" s="84" t="n">
        <f aca="false">IF(F378=0,0,(H378*2-$T$2+$U$2*R378-$V$2*AM378*2+$X$2*N378+$Y$2*(I378-AJ378)+$AA$2*J378))</f>
        <v>-0.1290546690886</v>
      </c>
      <c r="AQ378" s="84" t="n">
        <f aca="false">IF(D378=0,0,AP378*AE378*$AC$2-$S$2*Q378/100*R378+$AE$2*N378-$AQ$6)</f>
        <v>0.0182916957080046</v>
      </c>
      <c r="AR378" s="85" t="n">
        <f aca="false">IF(D378=0,0,$Q$2*(F378/(E378+$AL$3))-$AR$6)</f>
        <v>-0.69679878212794</v>
      </c>
      <c r="AS378" s="86" t="n">
        <f aca="false">AN378+AO378+AQ378+AR378</f>
        <v>-3.51567518128695</v>
      </c>
      <c r="AT378" s="87" t="n">
        <f aca="false">IF(F378="",0,F378/AH378*5)</f>
        <v>0.361235926692583</v>
      </c>
      <c r="AU378" s="84" t="n">
        <f aca="false">AT378*AS378</f>
        <v>-1.26998818206231</v>
      </c>
      <c r="AV378" s="79" t="n">
        <f aca="false">IF(A378=A377,AV377,SUM(AU378:AU406))</f>
        <v>-0.0757673429576535</v>
      </c>
      <c r="AW378" s="85" t="n">
        <f aca="false">IF(A378="",0,(AG378*$AF$2-AV378)/5)</f>
        <v>0.262353468591531</v>
      </c>
      <c r="AX378" s="88" t="n">
        <f aca="false">IF(D378=0,0,AW378+AS378)</f>
        <v>-3.25332171269542</v>
      </c>
      <c r="AY378" s="89" t="n">
        <f aca="false">IF(D378=0,0,25/SQRT(F378)+1.6)</f>
        <v>2.26087632143179</v>
      </c>
      <c r="AZ378" s="90" t="n">
        <f aca="false">AX378*AT378</f>
        <v>-1.17521668371463</v>
      </c>
      <c r="BA378" s="91" t="n">
        <f aca="false">(AX378+$BA$2)*AT378</f>
        <v>-0.452744830329465</v>
      </c>
      <c r="BB378" s="92" t="n">
        <f aca="false">IF(D378=0,0,K378*$L$3+L378*$M$3+$Z$3*SQRT(M378*N378)+$K$3*M378-$BB$5)</f>
        <v>-1.0655160818883</v>
      </c>
      <c r="BC378" s="93" t="n">
        <f aca="false">IF(F378=0,0,(H378*2-$T$3+$U$3*R378-$V$3*AM378*2+$X$3*N378+$Y$3*(I378-AJ378)+$AA$3*J378))</f>
        <v>0.189828985635971</v>
      </c>
      <c r="BD378" s="93" t="n">
        <f aca="false">IF(D378=0,0,BC378*AE378*$AC$3-$S$3*Q378/100*R378+$AD$3*N378+$AE$3*N378-$BD$5)</f>
        <v>-0.670946020713079</v>
      </c>
      <c r="BE378" s="93" t="n">
        <f aca="false">IF(D378=0,0,$O$3*O378+$P$3*P378-$BE$5)</f>
        <v>-0.048733241584594</v>
      </c>
      <c r="BF378" s="94" t="n">
        <f aca="false">IF(D378=0,0,$Q$3*(F378/(E378+$AL$3))-$BF$5)</f>
        <v>-0.363944301731964</v>
      </c>
      <c r="BG378" s="95" t="n">
        <f aca="false">SUM(BB378:BF378)</f>
        <v>-1.95931066028197</v>
      </c>
      <c r="BH378" s="92" t="n">
        <f aca="false">BG378*AT378</f>
        <v>-0.707773402045615</v>
      </c>
      <c r="BI378" s="92" t="n">
        <f aca="false">IF(A378="","",VLOOKUP(A378,Teams!$A$10:$AH$39,31,0))</f>
        <v>2.346</v>
      </c>
      <c r="BJ378" s="93" t="n">
        <f aca="false">IF(A378=A377,BJ377,SUM(BH378:BH406))</f>
        <v>2.522575501132</v>
      </c>
      <c r="BK378" s="94" t="n">
        <f aca="false">IF(A378="",0,(BI378*$AF$3-BJ378)/5)</f>
        <v>0.0585248997736002</v>
      </c>
      <c r="BL378" s="92" t="n">
        <f aca="false">IF(A378="","",VLOOKUP(A378,Teams!$A$10:$AH$39,32,0))</f>
        <v>-1.31566666666666</v>
      </c>
      <c r="BM378" s="96" t="n">
        <f aca="false">IF(D378=0,0,BG378+BK378)</f>
        <v>-1.90078576050837</v>
      </c>
      <c r="BN378" s="91" t="n">
        <f aca="false">IF($F378=0,0,17/SQRT($F378)+1.05)</f>
        <v>1.49939589857362</v>
      </c>
      <c r="BO378" s="96" t="n">
        <f aca="false">BM378*AT378</f>
        <v>-0.686632105641308</v>
      </c>
      <c r="BP378" s="97" t="n">
        <f aca="false">(BM378+$BM$2)*AT378</f>
        <v>-0.0725310302639161</v>
      </c>
      <c r="BQ378" s="96" t="n">
        <f aca="false">AX378-BM378</f>
        <v>-1.35253595218705</v>
      </c>
      <c r="BR378" s="98" t="n">
        <f aca="false">IF($F378=0,0,18/SQRT($F378)+1.2)</f>
        <v>1.67583095143089</v>
      </c>
      <c r="BS378" s="96" t="n">
        <f aca="false">BQ378*AT378</f>
        <v>-0.488584578073324</v>
      </c>
      <c r="BT378" s="96" t="n">
        <f aca="false">(BQ378+$BQ$2)*AT378</f>
        <v>-0.380213800065549</v>
      </c>
      <c r="BU378" s="97" t="n">
        <f aca="false">BM378-BQ378</f>
        <v>-0.548249808321322</v>
      </c>
      <c r="BV378" s="99" t="n">
        <f aca="false">AT378</f>
        <v>0.361235926692583</v>
      </c>
      <c r="BW378" s="100" t="n">
        <f aca="false">IF(D378=0,"",F378/E378)</f>
        <v>19.875</v>
      </c>
      <c r="BX378" s="100" t="n">
        <f aca="false">F378/(E378+$AL$3)</f>
        <v>18.8289473684211</v>
      </c>
      <c r="BY378" s="101" t="n">
        <f aca="false">AX378</f>
        <v>-3.25332171269542</v>
      </c>
      <c r="BZ378" s="102" t="n">
        <f aca="false">BY378*BV378</f>
        <v>-1.17521668371463</v>
      </c>
      <c r="CA378" s="103" t="n">
        <f aca="false">(BY378+$BA$2)*BV378</f>
        <v>-0.452744830329465</v>
      </c>
      <c r="CB378" s="103" t="n">
        <f aca="false">IF(E378="","",CA378*AI378/E378)</f>
        <v>-0.515626056764113</v>
      </c>
      <c r="CC378" s="101" t="n">
        <f aca="false">BM378+(BY378-BU378)*$CC$2</f>
        <v>-1.90078576050837</v>
      </c>
      <c r="CD378" s="104" t="n">
        <f aca="false">CC378*BV378</f>
        <v>-0.686632105641308</v>
      </c>
      <c r="CE378" s="104" t="n">
        <f aca="false">(CC378+$BM$2)*BV378</f>
        <v>-0.0725310302639161</v>
      </c>
      <c r="CF378" s="104" t="n">
        <f aca="false">IF(E378="","",CE378*AI378/E378)</f>
        <v>-0.0826047844672378</v>
      </c>
      <c r="CG378" s="105" t="n">
        <f aca="false">BQ378</f>
        <v>-1.35253595218705</v>
      </c>
      <c r="CH378" s="103" t="n">
        <f aca="false">CG378*BV378</f>
        <v>-0.488584578073324</v>
      </c>
      <c r="CI378" s="104" t="n">
        <f aca="false">(CG378+$BQ$2)*BV378</f>
        <v>-0.380213800065549</v>
      </c>
      <c r="CJ378" s="104" t="n">
        <f aca="false">IF(E378="","",CI378*AI378/E378)</f>
        <v>-0.433021272296875</v>
      </c>
      <c r="CK378" s="16" t="n">
        <f aca="false">IF(BW378="","",ROUND(CA378*$CK$7+1000000,-5))</f>
        <v>-1200000</v>
      </c>
      <c r="CL378" s="16" t="n">
        <f aca="false">IF(BW378="","",ROUND(CB378*$CK$7+1000000,-5))</f>
        <v>-1500000</v>
      </c>
      <c r="CM378" s="106" t="n">
        <f aca="false">IF(F378=0,"",$CM$1*BX378+$CM$2*AG378+$CM$3)</f>
        <v>-1.41915260383914</v>
      </c>
      <c r="CN378" s="106" t="n">
        <f aca="false">IF(F378=0,"",(BY378/(AY378^2)+CM378/($CN$2^2))/(1/(AY378^2)+1/($CN$2^2)))</f>
        <v>-2.33181475885028</v>
      </c>
      <c r="CO378" s="107" t="n">
        <f aca="false">IF(F378=0,"",MAX(MIN((CN378-$CP$1)*$CP$2/($CP$3-$CP$1),$CP$2),0))</f>
        <v>0.169386859966709</v>
      </c>
      <c r="CP378" s="106" t="n">
        <f aca="false">IF(F378=0,"",(CN378+$BA$2)*CO378)</f>
        <v>-0.0562050600922602</v>
      </c>
      <c r="CQ378" s="16" t="n">
        <f aca="false">IF(OR(CP378="",CP378=0),"",ROUND(CP378*$CK$7+1000000,-5))</f>
        <v>700000</v>
      </c>
      <c r="CR378" s="106" t="n">
        <f aca="false">IF(BY378=0,"",(BY378+$BA$2)*CO378)</f>
        <v>-0.212296229441575</v>
      </c>
      <c r="CS378" s="16" t="n">
        <f aca="false">IF(OR(CR378=0,CR378=""),"",ROUND(CR378*$CK$7+1000000,-5))</f>
        <v>-0</v>
      </c>
      <c r="CT378" s="106" t="n">
        <f aca="false">$CT$5*CA378</f>
        <v>-1.22241104188956</v>
      </c>
      <c r="CU378" s="106" t="n">
        <f aca="false">$CT$5*CE378</f>
        <v>-0.195833781712574</v>
      </c>
      <c r="CV378" s="106" t="n">
        <f aca="false">$CT$5*CI378</f>
        <v>-1.02657726017698</v>
      </c>
      <c r="CW378" s="106" t="n">
        <f aca="false">IF(CR378="","",CR378*$CT$5)</f>
        <v>-0.573199819492252</v>
      </c>
      <c r="CX378" s="108" t="n">
        <f aca="false">IF(D378=0,0,MIN(MAX(($CY$2+$CY$3*M378+$CY$4*N378+$CY$6*DB378+$CY$7*DC378+$CY$5*P378+$CY$8*DB378^2),1),5))</f>
        <v>2.38556610475823</v>
      </c>
      <c r="CY378" s="108" t="n">
        <f aca="false">IF(CZ378="","",VLOOKUP(CONCATENATE($C$6,A378,C378),Positions!$K$10:$P$925,2,0))</f>
        <v>2</v>
      </c>
      <c r="CZ378" s="109" t="n">
        <f aca="false">IF(E378="","",(DATE($C$6,2,1)-VLOOKUP(CONCATENATE($C$6,A378,C378),Positions!$K$10:$P$925,5,0))/365.2422)</f>
        <v>28.1484450591963</v>
      </c>
      <c r="DA378" s="110" t="n">
        <f aca="false">IF(CZ378="","",VLOOKUP(CONCATENATE($C$6,A378,C378),Positions!$K$10:$P$925,6,0))</f>
        <v>6</v>
      </c>
      <c r="DB378" s="111" t="n">
        <f aca="false">IF(CZ378="","",VLOOKUP(CONCATENATE($C$6,A378,C378),Positions!$K$10:$P$925,3,0))</f>
        <v>77</v>
      </c>
      <c r="DC378" s="8" t="n">
        <f aca="false">IF(CZ378="","",VLOOKUP(CONCATENATE($C$6,A378,C378),Positions!$K$10:$P$925,4,0))</f>
        <v>215</v>
      </c>
      <c r="DD378" s="110" t="n">
        <f aca="false">ROUND(CX378,0)</f>
        <v>2</v>
      </c>
      <c r="DE378" s="110" t="n">
        <f aca="false">IF(CY378="","",ROUND(CZ378+1/12,0))</f>
        <v>28</v>
      </c>
    </row>
    <row r="379" customFormat="false" ht="12.75" hidden="false" customHeight="false" outlineLevel="0" collapsed="false">
      <c r="A379" s="69" t="str">
        <f aca="false">IF(ISERROR(VLOOKUP(FLOOR((ROW(B379)-11)/30,1)+1,Teams!$B$10:$AC$39,25,0)),"",VLOOKUP(FLOOR((ROW(B379)-11)/30,1)+1,Teams!$B$10:$AC$39,25,0))</f>
        <v>POR</v>
      </c>
      <c r="B379" s="233" t="n">
        <v>9</v>
      </c>
      <c r="C379" s="234" t="s">
        <v>5275</v>
      </c>
      <c r="D379" s="235" t="n">
        <v>23</v>
      </c>
      <c r="E379" s="236" t="n">
        <v>61</v>
      </c>
      <c r="F379" s="235" t="n">
        <v>1333</v>
      </c>
      <c r="G379" s="235" t="n">
        <v>11.3</v>
      </c>
      <c r="H379" s="235" t="n">
        <v>0.561</v>
      </c>
      <c r="I379" s="235" t="n">
        <v>0.524</v>
      </c>
      <c r="J379" s="235" t="n">
        <v>0.106</v>
      </c>
      <c r="K379" s="235" t="n">
        <v>4.1</v>
      </c>
      <c r="L379" s="235" t="n">
        <v>21.4</v>
      </c>
      <c r="M379" s="235" t="n">
        <v>12.8</v>
      </c>
      <c r="N379" s="235" t="n">
        <v>10.6</v>
      </c>
      <c r="O379" s="235" t="n">
        <v>0.3</v>
      </c>
      <c r="P379" s="235" t="n">
        <v>1.1</v>
      </c>
      <c r="Q379" s="235" t="n">
        <v>14.5</v>
      </c>
      <c r="R379" s="235" t="n">
        <v>17.4</v>
      </c>
      <c r="S379" s="237"/>
      <c r="T379" s="235" t="n">
        <v>1.2</v>
      </c>
      <c r="U379" s="235" t="n">
        <v>1</v>
      </c>
      <c r="V379" s="235" t="n">
        <v>2.2</v>
      </c>
      <c r="W379" s="235" t="n">
        <v>0.078</v>
      </c>
      <c r="X379" s="237"/>
      <c r="Y379" s="235" t="n">
        <v>-0.5</v>
      </c>
      <c r="Z379" s="235" t="n">
        <v>-1</v>
      </c>
      <c r="AA379" s="235" t="n">
        <v>-1.5</v>
      </c>
      <c r="AB379" s="238" t="n">
        <v>0.2</v>
      </c>
      <c r="AC379" s="76" t="n">
        <f aca="false">IF(F379=0,"",W379/2+(T379-U379)/2/F379*48)</f>
        <v>0.0426009002250563</v>
      </c>
      <c r="AD379" s="77" t="n">
        <f aca="false">IF(AC379="","",W379-AC379)</f>
        <v>0.0353990997749437</v>
      </c>
      <c r="AE379" s="78" t="n">
        <f aca="false">IF(D379=0,0,R379*(1-Q379/100))</f>
        <v>14.877</v>
      </c>
      <c r="AF379" s="79" t="str">
        <f aca="false">IF(C379="","",LEFT(RIGHT(URL(C379),LEN(URL(C379))-46),LEN(URL(C379))-51))</f>
        <v>leoname01</v>
      </c>
      <c r="AG379" s="79" t="n">
        <f aca="false">IF(A379="","",VLOOKUP(A379,Teams!$A$10:$AH$39,28,0))</f>
        <v>1.03</v>
      </c>
      <c r="AH379" s="8" t="n">
        <f aca="false">IF(A379=A378,AH378,SUM(F379:F407))</f>
        <v>19807</v>
      </c>
      <c r="AI379" s="9" t="n">
        <f aca="false">IF(A379="","",VLOOKUP(A379,Teams!$A$10:$AH$39,5,0)+VLOOKUP(A379,Teams!$A$10:$AH$39,6,0))</f>
        <v>82</v>
      </c>
      <c r="AJ379" s="80" t="n">
        <f aca="false">$AG$7</f>
        <v>0.284451612903226</v>
      </c>
      <c r="AK379" s="81" t="n">
        <f aca="false">AK378</f>
        <v>0.547716876136852</v>
      </c>
      <c r="AL379" s="82" t="n">
        <f aca="false">AL378</f>
        <v>343225.3697</v>
      </c>
      <c r="AM379" s="83" t="n">
        <f aca="false">IF(F379=0,0,(AK379*AL379-H379*F379*AE379)/(AL379-AE379*F379))</f>
        <v>0.546902334413139</v>
      </c>
      <c r="AN379" s="79" t="n">
        <f aca="false">IF(D379=0,0,$K$2*M379+$L$2*K379+$M$2*L379+$Z$2*SQRT(M379*N379)-$AN$6)</f>
        <v>-0.572947667015453</v>
      </c>
      <c r="AO379" s="84" t="n">
        <f aca="false">IF(D379=0,0,$O$2*O379+$P$2*P379-$AO$6)</f>
        <v>-1.96570174321536</v>
      </c>
      <c r="AP379" s="84" t="n">
        <f aca="false">IF(F379=0,0,(H379*2-$T$2+$U$2*R379-$V$2*AM379*2+$X$2*N379+$Y$2*(I379-AJ379)+$AA$2*J379))</f>
        <v>0.066447243808664</v>
      </c>
      <c r="AQ379" s="84" t="n">
        <f aca="false">IF(D379=0,0,AP379*AE379*$AC$2-$S$2*Q379/100*R379+$AE$2*N379-$AQ$6)</f>
        <v>1.24279612534622</v>
      </c>
      <c r="AR379" s="85" t="n">
        <f aca="false">IF(D379=0,0,$Q$2*(F379/(E379+$AL$3))-$AR$6)</f>
        <v>-0.489656792234501</v>
      </c>
      <c r="AS379" s="86" t="n">
        <f aca="false">AN379+AO379+AQ379+AR379</f>
        <v>-1.78551007711909</v>
      </c>
      <c r="AT379" s="87" t="n">
        <f aca="false">IF(F379="",0,F379/AH379*5)</f>
        <v>0.336497197960317</v>
      </c>
      <c r="AU379" s="84" t="n">
        <f aca="false">AT379*AS379</f>
        <v>-0.600819137880485</v>
      </c>
      <c r="AV379" s="79" t="n">
        <f aca="false">IF(A379=A378,AV378,SUM(AU379:AU407))</f>
        <v>-0.0757673429576535</v>
      </c>
      <c r="AW379" s="85" t="n">
        <f aca="false">IF(A379="",0,(AG379*$AF$2-AV379)/5)</f>
        <v>0.262353468591531</v>
      </c>
      <c r="AX379" s="88" t="n">
        <f aca="false">IF(D379=0,0,AW379+AS379)</f>
        <v>-1.52315660852756</v>
      </c>
      <c r="AY379" s="89" t="n">
        <f aca="false">IF(D379=0,0,25/SQRT(F379)+1.6)</f>
        <v>2.28473879458097</v>
      </c>
      <c r="AZ379" s="90" t="n">
        <f aca="false">AX379*AT379</f>
        <v>-0.512537930824264</v>
      </c>
      <c r="BA379" s="91" t="n">
        <f aca="false">(AX379+$BA$2)*AT379</f>
        <v>0.16045646509637</v>
      </c>
      <c r="BB379" s="92" t="n">
        <f aca="false">IF(D379=0,0,K379*$L$3+L379*$M$3+$Z$3*SQRT(M379*N379)+$K$3*M379-$BB$5)</f>
        <v>-0.66236478033051</v>
      </c>
      <c r="BC379" s="93" t="n">
        <f aca="false">IF(F379=0,0,(H379*2-$T$3+$U$3*R379-$V$3*AM379*2+$X$3*N379+$Y$3*(I379-AJ379)+$AA$3*J379))</f>
        <v>0.384138857667776</v>
      </c>
      <c r="BD379" s="93" t="n">
        <f aca="false">IF(D379=0,0,BC379*AE379*$AC$3-$S$3*Q379/100*R379+$AD$3*N379+$AE$3*N379-$BD$5)</f>
        <v>0.379932006112747</v>
      </c>
      <c r="BE379" s="93" t="n">
        <f aca="false">IF(D379=0,0,$O$3*O379+$P$3*P379-$BE$5)</f>
        <v>-0.435144901420434</v>
      </c>
      <c r="BF379" s="94" t="n">
        <f aca="false">IF(D379=0,0,$Q$3*(F379/(E379+$AL$3))-$BF$5)</f>
        <v>-0.255752168214006</v>
      </c>
      <c r="BG379" s="95" t="n">
        <f aca="false">SUM(BB379:BF379)</f>
        <v>-0.589190986184427</v>
      </c>
      <c r="BH379" s="92" t="n">
        <f aca="false">BG379*AT379</f>
        <v>-0.198261115914536</v>
      </c>
      <c r="BI379" s="92" t="n">
        <f aca="false">IF(A379="","",VLOOKUP(A379,Teams!$A$10:$AH$39,31,0))</f>
        <v>2.346</v>
      </c>
      <c r="BJ379" s="93" t="n">
        <f aca="false">IF(A379=A378,BJ378,SUM(BH379:BH407))</f>
        <v>2.522575501132</v>
      </c>
      <c r="BK379" s="94" t="n">
        <f aca="false">IF(A379="",0,(BI379*$AF$3-BJ379)/5)</f>
        <v>0.0585248997736002</v>
      </c>
      <c r="BL379" s="92" t="n">
        <f aca="false">IF(A379="","",VLOOKUP(A379,Teams!$A$10:$AH$39,32,0))</f>
        <v>-1.31566666666666</v>
      </c>
      <c r="BM379" s="96" t="n">
        <f aca="false">IF(D379=0,0,BG379+BK379)</f>
        <v>-0.530666086410827</v>
      </c>
      <c r="BN379" s="91" t="n">
        <f aca="false">IF($F379=0,0,17/SQRT($F379)+1.05)</f>
        <v>1.51562238031506</v>
      </c>
      <c r="BO379" s="96" t="n">
        <f aca="false">BM379*AT379</f>
        <v>-0.178567651129811</v>
      </c>
      <c r="BP379" s="97" t="n">
        <f aca="false">(BM379+$BM$2)*AT379</f>
        <v>0.393477585402728</v>
      </c>
      <c r="BQ379" s="96" t="n">
        <f aca="false">AX379-BM379</f>
        <v>-0.992490522116735</v>
      </c>
      <c r="BR379" s="98" t="n">
        <f aca="false">IF($F379=0,0,18/SQRT($F379)+1.2)</f>
        <v>1.6930119320983</v>
      </c>
      <c r="BS379" s="96" t="n">
        <f aca="false">BQ379*AT379</f>
        <v>-0.333970279694454</v>
      </c>
      <c r="BT379" s="96" t="n">
        <f aca="false">(BQ379+$BQ$2)*AT379</f>
        <v>-0.233021120306358</v>
      </c>
      <c r="BU379" s="97" t="n">
        <f aca="false">BM379-BQ379</f>
        <v>0.461824435705908</v>
      </c>
      <c r="BV379" s="99" t="n">
        <f aca="false">AT379</f>
        <v>0.336497197960317</v>
      </c>
      <c r="BW379" s="100" t="n">
        <f aca="false">IF(D379=0,"",F379/E379)</f>
        <v>21.8524590163934</v>
      </c>
      <c r="BX379" s="100" t="n">
        <f aca="false">F379/(E379+$AL$3)</f>
        <v>20.5076923076923</v>
      </c>
      <c r="BY379" s="101" t="n">
        <f aca="false">AX379</f>
        <v>-1.52315660852756</v>
      </c>
      <c r="BZ379" s="102" t="n">
        <f aca="false">BY379*BV379</f>
        <v>-0.512537930824264</v>
      </c>
      <c r="CA379" s="103" t="n">
        <f aca="false">(BY379+$BA$2)*BV379</f>
        <v>0.16045646509637</v>
      </c>
      <c r="CB379" s="103" t="n">
        <f aca="false">IF(E379="","",CA379*AI379/E379)</f>
        <v>0.215695576031186</v>
      </c>
      <c r="CC379" s="101" t="n">
        <f aca="false">BM379+(BY379-BU379)*$CC$2</f>
        <v>-0.530666086410827</v>
      </c>
      <c r="CD379" s="104" t="n">
        <f aca="false">CC379*BV379</f>
        <v>-0.178567651129811</v>
      </c>
      <c r="CE379" s="104" t="n">
        <f aca="false">(CC379+$BM$2)*BV379</f>
        <v>0.393477585402728</v>
      </c>
      <c r="CF379" s="104" t="n">
        <f aca="false">IF(E379="","",CE379*AI379/E379)</f>
        <v>0.528937082016782</v>
      </c>
      <c r="CG379" s="105" t="n">
        <f aca="false">BQ379</f>
        <v>-0.992490522116735</v>
      </c>
      <c r="CH379" s="103" t="n">
        <f aca="false">CG379*BV379</f>
        <v>-0.333970279694454</v>
      </c>
      <c r="CI379" s="104" t="n">
        <f aca="false">(CG379+$BQ$2)*BV379</f>
        <v>-0.233021120306358</v>
      </c>
      <c r="CJ379" s="104" t="n">
        <f aca="false">IF(E379="","",CI379*AI379/E379)</f>
        <v>-0.313241505985597</v>
      </c>
      <c r="CK379" s="16" t="n">
        <f aca="false">IF(BW379="","",ROUND(CA379*$CK$7+1000000,-5))</f>
        <v>1800000</v>
      </c>
      <c r="CL379" s="16" t="n">
        <f aca="false">IF(BW379="","",ROUND(CB379*$CK$7+1000000,-5))</f>
        <v>2000000</v>
      </c>
      <c r="CM379" s="106" t="n">
        <f aca="false">IF(F379=0,"",$CM$1*BX379+$CM$2*AG379+$CM$3)</f>
        <v>-1.06443393027924</v>
      </c>
      <c r="CN379" s="106" t="n">
        <f aca="false">IF(F379=0,"",(BY379/(AY379^2)+CM379/($CN$2^2))/(1/(AY379^2)+1/($CN$2^2)))</f>
        <v>-1.29028138723787</v>
      </c>
      <c r="CO379" s="107" t="n">
        <f aca="false">IF(F379=0,"",MAX(MIN((CN379-$CP$1)*$CP$2/($CP$3-$CP$1),$CP$2),0))</f>
        <v>0.320409198850509</v>
      </c>
      <c r="CP379" s="106" t="n">
        <f aca="false">IF(F379=0,"",(CN379+$BA$2)*CO379)</f>
        <v>0.227400372124409</v>
      </c>
      <c r="CQ379" s="16" t="n">
        <f aca="false">IF(OR(CP379="",CP379=0),"",ROUND(CP379*$CK$7+1000000,-5))</f>
        <v>2100000</v>
      </c>
      <c r="CR379" s="106" t="n">
        <f aca="false">IF(BY379=0,"",(BY379+$BA$2)*CO379)</f>
        <v>0.152785009038843</v>
      </c>
      <c r="CS379" s="16" t="n">
        <f aca="false">IF(OR(CR379=0,CR379=""),"",ROUND(CR379*$CK$7+1000000,-5))</f>
        <v>1700000</v>
      </c>
      <c r="CT379" s="106" t="n">
        <f aca="false">$CT$5*CA379</f>
        <v>0.433232455760198</v>
      </c>
      <c r="CU379" s="106" t="n">
        <f aca="false">$CT$5*CE379</f>
        <v>1.06238948058737</v>
      </c>
      <c r="CV379" s="106" t="n">
        <f aca="false">$CT$5*CI379</f>
        <v>-0.629157024827168</v>
      </c>
      <c r="CW379" s="106" t="n">
        <f aca="false">IF(CR379="","",CR379*$CT$5)</f>
        <v>0.412519524404877</v>
      </c>
      <c r="CX379" s="108" t="n">
        <f aca="false">IF(D379=0,0,MIN(MAX(($CY$2+$CY$3*M379+$CY$4*N379+$CY$6*DB379+$CY$7*DC379+$CY$5*P379+$CY$8*DB379^2),1),5))</f>
        <v>4.90967628646457</v>
      </c>
      <c r="CY379" s="108" t="n">
        <f aca="false">IF(CZ379="","",VLOOKUP(CONCATENATE($C$6,A379,C379),Positions!$K$10:$P$925,2,0))</f>
        <v>4</v>
      </c>
      <c r="CZ379" s="109" t="n">
        <f aca="false">IF(E379="","",(DATE($C$6,2,1)-VLOOKUP(CONCATENATE($C$6,A379,C379),Positions!$K$10:$P$925,5,0))/365.2422)</f>
        <v>23.9293268959611</v>
      </c>
      <c r="DA379" s="110" t="n">
        <f aca="false">IF(CZ379="","",VLOOKUP(CONCATENATE($C$6,A379,C379),Positions!$K$10:$P$925,6,0))</f>
        <v>3</v>
      </c>
      <c r="DB379" s="111" t="n">
        <f aca="false">IF(CZ379="","",VLOOKUP(CONCATENATE($C$6,A379,C379),Positions!$K$10:$P$925,3,0))</f>
        <v>85</v>
      </c>
      <c r="DC379" s="8" t="n">
        <f aca="false">IF(CZ379="","",VLOOKUP(CONCATENATE($C$6,A379,C379),Positions!$K$10:$P$925,4,0))</f>
        <v>245</v>
      </c>
      <c r="DD379" s="110" t="n">
        <f aca="false">ROUND(CX379,0)</f>
        <v>5</v>
      </c>
      <c r="DE379" s="110" t="n">
        <f aca="false">IF(CY379="","",ROUND(CZ379+1/12,0))</f>
        <v>24</v>
      </c>
    </row>
    <row r="380" customFormat="false" ht="12.75" hidden="false" customHeight="false" outlineLevel="0" collapsed="false">
      <c r="A380" s="69" t="str">
        <f aca="false">IF(ISERROR(VLOOKUP(FLOOR((ROW(B380)-11)/30,1)+1,Teams!$B$10:$AC$39,25,0)),"",VLOOKUP(FLOOR((ROW(B380)-11)/30,1)+1,Teams!$B$10:$AC$39,25,0))</f>
        <v>POR</v>
      </c>
      <c r="B380" s="233" t="n">
        <v>10</v>
      </c>
      <c r="C380" s="234" t="s">
        <v>5644</v>
      </c>
      <c r="D380" s="235" t="n">
        <v>20</v>
      </c>
      <c r="E380" s="236" t="n">
        <v>78</v>
      </c>
      <c r="F380" s="235" t="n">
        <v>1174</v>
      </c>
      <c r="G380" s="235" t="n">
        <v>8.6</v>
      </c>
      <c r="H380" s="235" t="n">
        <v>0.471</v>
      </c>
      <c r="I380" s="235" t="n">
        <v>0.165</v>
      </c>
      <c r="J380" s="235" t="n">
        <v>0.183</v>
      </c>
      <c r="K380" s="235" t="n">
        <v>8.4</v>
      </c>
      <c r="L380" s="235" t="n">
        <v>19.8</v>
      </c>
      <c r="M380" s="235" t="n">
        <v>14.1</v>
      </c>
      <c r="N380" s="235" t="n">
        <v>3.7</v>
      </c>
      <c r="O380" s="235" t="n">
        <v>1.2</v>
      </c>
      <c r="P380" s="235" t="n">
        <v>1.7</v>
      </c>
      <c r="Q380" s="235" t="n">
        <v>14.3</v>
      </c>
      <c r="R380" s="235" t="n">
        <v>13</v>
      </c>
      <c r="S380" s="237"/>
      <c r="T380" s="235" t="n">
        <v>0</v>
      </c>
      <c r="U380" s="235" t="n">
        <v>1.1</v>
      </c>
      <c r="V380" s="235" t="n">
        <v>1.2</v>
      </c>
      <c r="W380" s="235" t="n">
        <v>0.047</v>
      </c>
      <c r="X380" s="237"/>
      <c r="Y380" s="235" t="n">
        <v>-4</v>
      </c>
      <c r="Z380" s="235" t="n">
        <v>0</v>
      </c>
      <c r="AA380" s="235" t="n">
        <v>-4</v>
      </c>
      <c r="AB380" s="238" t="n">
        <v>-0.6</v>
      </c>
      <c r="AC380" s="76" t="n">
        <f aca="false">IF(F380=0,"",W380/2+(T380-U380)/2/F380*48)</f>
        <v>0.00101277683134583</v>
      </c>
      <c r="AD380" s="77" t="n">
        <f aca="false">IF(AC380="","",W380-AC380)</f>
        <v>0.0459872231686542</v>
      </c>
      <c r="AE380" s="78" t="n">
        <f aca="false">IF(D380=0,0,R380*(1-Q380/100))</f>
        <v>11.141</v>
      </c>
      <c r="AF380" s="79" t="str">
        <f aca="false">IF(C380="","",LEFT(RIGHT(URL(C380),LEN(URL(C380))-46),LEN(URL(C380))-51))</f>
        <v>vonleno01</v>
      </c>
      <c r="AG380" s="79" t="n">
        <f aca="false">IF(A380="","",VLOOKUP(A380,Teams!$A$10:$AH$39,28,0))</f>
        <v>1.03</v>
      </c>
      <c r="AH380" s="8" t="n">
        <f aca="false">IF(A380=A379,AH379,SUM(F380:F408))</f>
        <v>19807</v>
      </c>
      <c r="AI380" s="9" t="n">
        <f aca="false">IF(A380="","",VLOOKUP(A380,Teams!$A$10:$AH$39,5,0)+VLOOKUP(A380,Teams!$A$10:$AH$39,6,0))</f>
        <v>82</v>
      </c>
      <c r="AJ380" s="80" t="n">
        <f aca="false">$AG$7</f>
        <v>0.284451612903226</v>
      </c>
      <c r="AK380" s="81" t="n">
        <f aca="false">AK379</f>
        <v>0.547716876136852</v>
      </c>
      <c r="AL380" s="82" t="n">
        <f aca="false">AL379</f>
        <v>343225.3697</v>
      </c>
      <c r="AM380" s="83" t="n">
        <f aca="false">IF(F380=0,0,(AK380*AL380-H380*F380*AE380)/(AL380-AE380*F380))</f>
        <v>0.550756202644418</v>
      </c>
      <c r="AN380" s="79" t="n">
        <f aca="false">IF(D380=0,0,$K$2*M380+$L$2*K380+$M$2*L380+$Z$2*SQRT(M380*N380)-$AN$6)</f>
        <v>-3.02908043926273</v>
      </c>
      <c r="AO380" s="84" t="n">
        <f aca="false">IF(D380=0,0,$O$2*O380+$P$2*P380-$AO$6)</f>
        <v>-0.516519221577835</v>
      </c>
      <c r="AP380" s="84" t="n">
        <f aca="false">IF(F380=0,0,(H380*2-$T$2+$U$2*R380-$V$2*AM380*2+$X$2*N380+$Y$2*(I380-AJ380)+$AA$2*J380))</f>
        <v>-0.345567688953459</v>
      </c>
      <c r="AQ380" s="84" t="n">
        <f aca="false">IF(D380=0,0,AP380*AE380*$AC$2-$S$2*Q380/100*R380+$AE$2*N380-$AQ$6)</f>
        <v>0.52379848815285</v>
      </c>
      <c r="AR380" s="85" t="n">
        <f aca="false">IF(D380=0,0,$Q$2*(F380/(E380+$AL$3))-$AR$6)</f>
        <v>-1.25352337893533</v>
      </c>
      <c r="AS380" s="86" t="n">
        <f aca="false">AN380+AO380+AQ380+AR380</f>
        <v>-4.27532455162304</v>
      </c>
      <c r="AT380" s="87" t="n">
        <f aca="false">IF(F380="",0,F380/AH380*5)</f>
        <v>0.296359872772252</v>
      </c>
      <c r="AU380" s="84" t="n">
        <f aca="false">AT380*AS380</f>
        <v>-1.26703464017909</v>
      </c>
      <c r="AV380" s="79" t="n">
        <f aca="false">IF(A380=A379,AV379,SUM(AU380:AU408))</f>
        <v>-0.0757673429576535</v>
      </c>
      <c r="AW380" s="85" t="n">
        <f aca="false">IF(A380="",0,(AG380*$AF$2-AV380)/5)</f>
        <v>0.262353468591531</v>
      </c>
      <c r="AX380" s="88" t="n">
        <f aca="false">IF(D380=0,0,AW380+AS380)</f>
        <v>-4.01297108303151</v>
      </c>
      <c r="AY380" s="89" t="n">
        <f aca="false">IF(D380=0,0,25/SQRT(F380)+1.6)</f>
        <v>2.32963550677222</v>
      </c>
      <c r="AZ380" s="90" t="n">
        <f aca="false">AX380*AT380</f>
        <v>-1.18928359960595</v>
      </c>
      <c r="BA380" s="91" t="n">
        <f aca="false">(AX380+$BA$2)*AT380</f>
        <v>-0.596563854061441</v>
      </c>
      <c r="BB380" s="92" t="n">
        <f aca="false">IF(D380=0,0,K380*$L$3+L380*$M$3+$Z$3*SQRT(M380*N380)+$K$3*M380-$BB$5)</f>
        <v>-0.643916663405153</v>
      </c>
      <c r="BC380" s="93" t="n">
        <f aca="false">IF(F380=0,0,(H380*2-$T$3+$U$3*R380-$V$3*AM380*2+$X$3*N380+$Y$3*(I380-AJ380)+$AA$3*J380))</f>
        <v>0.00704221068452827</v>
      </c>
      <c r="BD380" s="93" t="n">
        <f aca="false">IF(D380=0,0,BC380*AE380*$AC$3-$S$3*Q380/100*R380+$AD$3*N380+$AE$3*N380-$BD$5)</f>
        <v>-2.58646153567179</v>
      </c>
      <c r="BE380" s="93" t="n">
        <f aca="false">IF(D380=0,0,$O$3*O380+$P$3*P380-$BE$5)</f>
        <v>-0.154769232488804</v>
      </c>
      <c r="BF380" s="94" t="n">
        <f aca="false">IF(D380=0,0,$Q$3*(F380/(E380+$AL$3))-$BF$5)</f>
        <v>-0.654726590448523</v>
      </c>
      <c r="BG380" s="95" t="n">
        <f aca="false">SUM(BB380:BF380)</f>
        <v>-4.03283181132974</v>
      </c>
      <c r="BH380" s="92" t="n">
        <f aca="false">BG380*AT380</f>
        <v>-1.19516952251757</v>
      </c>
      <c r="BI380" s="92" t="n">
        <f aca="false">IF(A380="","",VLOOKUP(A380,Teams!$A$10:$AH$39,31,0))</f>
        <v>2.346</v>
      </c>
      <c r="BJ380" s="93" t="n">
        <f aca="false">IF(A380=A379,BJ379,SUM(BH380:BH408))</f>
        <v>2.522575501132</v>
      </c>
      <c r="BK380" s="94" t="n">
        <f aca="false">IF(A380="",0,(BI380*$AF$3-BJ380)/5)</f>
        <v>0.0585248997736002</v>
      </c>
      <c r="BL380" s="92" t="n">
        <f aca="false">IF(A380="","",VLOOKUP(A380,Teams!$A$10:$AH$39,32,0))</f>
        <v>-1.31566666666666</v>
      </c>
      <c r="BM380" s="96" t="n">
        <f aca="false">IF(D380=0,0,BG380+BK380)</f>
        <v>-3.97430691155614</v>
      </c>
      <c r="BN380" s="91" t="n">
        <f aca="false">IF($F380=0,0,17/SQRT($F380)+1.05)</f>
        <v>1.54615214460511</v>
      </c>
      <c r="BO380" s="96" t="n">
        <f aca="false">BM380*AT380</f>
        <v>-1.17782509066666</v>
      </c>
      <c r="BP380" s="97" t="n">
        <f aca="false">(BM380+$BM$2)*AT380</f>
        <v>-0.67401330695383</v>
      </c>
      <c r="BQ380" s="96" t="n">
        <f aca="false">AX380-BM380</f>
        <v>-0.0386641714753719</v>
      </c>
      <c r="BR380" s="98" t="n">
        <f aca="false">IF($F380=0,0,18/SQRT($F380)+1.2)</f>
        <v>1.725337564876</v>
      </c>
      <c r="BS380" s="96" t="n">
        <f aca="false">BQ380*AT380</f>
        <v>-0.0114585089392858</v>
      </c>
      <c r="BT380" s="96" t="n">
        <f aca="false">(BQ380+$BQ$2)*AT380</f>
        <v>0.0774494528923899</v>
      </c>
      <c r="BU380" s="97" t="n">
        <f aca="false">BM380-BQ380</f>
        <v>-3.93564274008076</v>
      </c>
      <c r="BV380" s="99" t="n">
        <f aca="false">AT380</f>
        <v>0.296359872772252</v>
      </c>
      <c r="BW380" s="100" t="n">
        <f aca="false">IF(D380=0,"",F380/E380)</f>
        <v>15.0512820512821</v>
      </c>
      <c r="BX380" s="100" t="n">
        <f aca="false">F380/(E380+$AL$3)</f>
        <v>14.3170731707317</v>
      </c>
      <c r="BY380" s="101" t="n">
        <f aca="false">AX380</f>
        <v>-4.01297108303151</v>
      </c>
      <c r="BZ380" s="102" t="n">
        <f aca="false">BY380*BV380</f>
        <v>-1.18928359960595</v>
      </c>
      <c r="CA380" s="103" t="n">
        <f aca="false">(BY380+$BA$2)*BV380</f>
        <v>-0.596563854061441</v>
      </c>
      <c r="CB380" s="103" t="n">
        <f aca="false">IF(E380="","",CA380*AI380/E380)</f>
        <v>-0.627156872218437</v>
      </c>
      <c r="CC380" s="101" t="n">
        <f aca="false">BM380+(BY380-BU380)*$CC$2</f>
        <v>-3.97430691155614</v>
      </c>
      <c r="CD380" s="104" t="n">
        <f aca="false">CC380*BV380</f>
        <v>-1.17782509066666</v>
      </c>
      <c r="CE380" s="104" t="n">
        <f aca="false">(CC380+$BM$2)*BV380</f>
        <v>-0.67401330695383</v>
      </c>
      <c r="CF380" s="104" t="n">
        <f aca="false">IF(E380="","",CE380*AI380/E380)</f>
        <v>-0.708578091925822</v>
      </c>
      <c r="CG380" s="105" t="n">
        <f aca="false">BQ380</f>
        <v>-0.0386641714753719</v>
      </c>
      <c r="CH380" s="103" t="n">
        <f aca="false">CG380*BV380</f>
        <v>-0.0114585089392858</v>
      </c>
      <c r="CI380" s="104" t="n">
        <f aca="false">(CG380+$BQ$2)*BV380</f>
        <v>0.0774494528923899</v>
      </c>
      <c r="CJ380" s="104" t="n">
        <f aca="false">IF(E380="","",CI380*AI380/E380)</f>
        <v>0.0814212197073843</v>
      </c>
      <c r="CK380" s="16" t="n">
        <f aca="false">IF(BW380="","",ROUND(CA380*$CK$7+1000000,-5))</f>
        <v>-1900000</v>
      </c>
      <c r="CL380" s="16" t="n">
        <f aca="false">IF(BW380="","",ROUND(CB380*$CK$7+1000000,-5))</f>
        <v>-2000000</v>
      </c>
      <c r="CM380" s="106" t="n">
        <f aca="false">IF(F380=0,"",$CM$1*BX380+$CM$2*AG380+$CM$3)</f>
        <v>-2.37251126675089</v>
      </c>
      <c r="CN380" s="106" t="n">
        <f aca="false">IF(F380=0,"",(BY380/(AY380^2)+CM380/($CN$2^2))/(1/(AY380^2)+1/($CN$2^2)))</f>
        <v>-3.16422376163666</v>
      </c>
      <c r="CO380" s="107" t="n">
        <f aca="false">IF(F380=0,"",MAX(MIN((CN380-$CP$1)*$CP$2/($CP$3-$CP$1),$CP$2),0))</f>
        <v>0.0486875545626848</v>
      </c>
      <c r="CP380" s="106" t="n">
        <f aca="false">IF(F380=0,"",(CN380+$BA$2)*CO380)</f>
        <v>-0.0566832079178589</v>
      </c>
      <c r="CQ380" s="16" t="n">
        <f aca="false">IF(OR(CP380="",CP380=0),"",ROUND(CP380*$CK$7+1000000,-5))</f>
        <v>700000</v>
      </c>
      <c r="CR380" s="106" t="n">
        <f aca="false">IF(BY380=0,"",(BY380+$BA$2)*CO380)</f>
        <v>-0.0980066394382033</v>
      </c>
      <c r="CS380" s="16" t="n">
        <f aca="false">IF(OR(CR380=0,CR380=""),"",ROUND(CR380*$CK$7+1000000,-5))</f>
        <v>500000</v>
      </c>
      <c r="CT380" s="106" t="n">
        <f aca="false">$CT$5*CA380</f>
        <v>-1.61072240596589</v>
      </c>
      <c r="CU380" s="106" t="n">
        <f aca="false">$CT$5*CE380</f>
        <v>-1.81983592877534</v>
      </c>
      <c r="CV380" s="106" t="n">
        <f aca="false">$CT$5*CI380</f>
        <v>0.209113522809453</v>
      </c>
      <c r="CW380" s="106" t="n">
        <f aca="false">IF(CR380="","",CR380*$CT$5)</f>
        <v>-0.264617926483149</v>
      </c>
      <c r="CX380" s="108" t="n">
        <f aca="false">IF(D380=0,0,MIN(MAX(($CY$2+$CY$3*M380+$CY$4*N380+$CY$6*DB380+$CY$7*DC380+$CY$5*P380+$CY$8*DB380^2),1),5))</f>
        <v>4.3576348389086</v>
      </c>
      <c r="CY380" s="108" t="n">
        <f aca="false">IF(CZ380="","",VLOOKUP(CONCATENATE($C$6,A380,C380),Positions!$K$10:$P$925,2,0))</f>
        <v>4</v>
      </c>
      <c r="CZ380" s="109" t="n">
        <f aca="false">IF(E380="","",(DATE($C$6,2,1)-VLOOKUP(CONCATENATE($C$6,A380,C380),Positions!$K$10:$P$925,5,0))/365.2422)</f>
        <v>20.4412305040327</v>
      </c>
      <c r="DA380" s="110" t="n">
        <f aca="false">IF(CZ380="","",VLOOKUP(CONCATENATE($C$6,A380,C380),Positions!$K$10:$P$925,6,0))</f>
        <v>1</v>
      </c>
      <c r="DB380" s="111" t="n">
        <f aca="false">IF(CZ380="","",VLOOKUP(CONCATENATE($C$6,A380,C380),Positions!$K$10:$P$925,3,0))</f>
        <v>82</v>
      </c>
      <c r="DC380" s="8" t="n">
        <f aca="false">IF(CZ380="","",VLOOKUP(CONCATENATE($C$6,A380,C380),Positions!$K$10:$P$925,4,0))</f>
        <v>240</v>
      </c>
      <c r="DD380" s="110" t="n">
        <f aca="false">ROUND(CX380,0)</f>
        <v>4</v>
      </c>
      <c r="DE380" s="110" t="n">
        <f aca="false">IF(CY380="","",ROUND(CZ380+1/12,0))</f>
        <v>21</v>
      </c>
    </row>
    <row r="381" customFormat="false" ht="12.75" hidden="false" customHeight="false" outlineLevel="0" collapsed="false">
      <c r="A381" s="69" t="str">
        <f aca="false">IF(ISERROR(VLOOKUP(FLOOR((ROW(B381)-11)/30,1)+1,Teams!$B$10:$AC$39,25,0)),"",VLOOKUP(FLOOR((ROW(B381)-11)/30,1)+1,Teams!$B$10:$AC$39,25,0))</f>
        <v>POR</v>
      </c>
      <c r="B381" s="233" t="n">
        <v>11</v>
      </c>
      <c r="C381" s="234" t="s">
        <v>5653</v>
      </c>
      <c r="D381" s="235" t="n">
        <v>25</v>
      </c>
      <c r="E381" s="236" t="n">
        <v>35</v>
      </c>
      <c r="F381" s="235" t="n">
        <v>272</v>
      </c>
      <c r="G381" s="235" t="n">
        <v>4.7</v>
      </c>
      <c r="H381" s="235" t="n">
        <v>0.383</v>
      </c>
      <c r="I381" s="235" t="n">
        <v>0.283</v>
      </c>
      <c r="J381" s="235" t="n">
        <v>0.25</v>
      </c>
      <c r="K381" s="235" t="n">
        <v>4.4</v>
      </c>
      <c r="L381" s="235" t="n">
        <v>11.2</v>
      </c>
      <c r="M381" s="235" t="n">
        <v>7.8</v>
      </c>
      <c r="N381" s="235" t="n">
        <v>21.3</v>
      </c>
      <c r="O381" s="235" t="n">
        <v>1.8</v>
      </c>
      <c r="P381" s="235" t="n">
        <v>0.3</v>
      </c>
      <c r="Q381" s="235" t="n">
        <v>28.8</v>
      </c>
      <c r="R381" s="235" t="n">
        <v>15</v>
      </c>
      <c r="S381" s="237"/>
      <c r="T381" s="235" t="n">
        <v>-0.5</v>
      </c>
      <c r="U381" s="235" t="n">
        <v>0.2</v>
      </c>
      <c r="V381" s="235" t="n">
        <v>-0.3</v>
      </c>
      <c r="W381" s="235" t="n">
        <v>-0.051</v>
      </c>
      <c r="X381" s="237"/>
      <c r="Y381" s="235" t="n">
        <v>-5.7</v>
      </c>
      <c r="Z381" s="235" t="n">
        <v>-0.6</v>
      </c>
      <c r="AA381" s="235" t="n">
        <v>-6.3</v>
      </c>
      <c r="AB381" s="238" t="n">
        <v>-0.3</v>
      </c>
      <c r="AC381" s="76" t="n">
        <f aca="false">IF(F381=0,"",W381/2+(T381-U381)/2/F381*48)</f>
        <v>-0.0872647058823529</v>
      </c>
      <c r="AD381" s="77" t="n">
        <f aca="false">IF(AC381="","",W381-AC381)</f>
        <v>0.0362647058823529</v>
      </c>
      <c r="AE381" s="78" t="n">
        <f aca="false">IF(D381=0,0,R381*(1-Q381/100))</f>
        <v>10.68</v>
      </c>
      <c r="AF381" s="79" t="str">
        <f aca="false">IF(C381="","",LEFT(RIGHT(URL(C381),LEN(URL(C381))-46),LEN(URL(C381))-51))</f>
        <v>fraziti01</v>
      </c>
      <c r="AG381" s="79" t="n">
        <f aca="false">IF(A381="","",VLOOKUP(A381,Teams!$A$10:$AH$39,28,0))</f>
        <v>1.03</v>
      </c>
      <c r="AH381" s="8" t="n">
        <f aca="false">IF(A381=A380,AH380,SUM(F381:F409))</f>
        <v>19807</v>
      </c>
      <c r="AI381" s="9" t="n">
        <f aca="false">IF(A381="","",VLOOKUP(A381,Teams!$A$10:$AH$39,5,0)+VLOOKUP(A381,Teams!$A$10:$AH$39,6,0))</f>
        <v>82</v>
      </c>
      <c r="AJ381" s="80" t="n">
        <f aca="false">$AG$7</f>
        <v>0.284451612903226</v>
      </c>
      <c r="AK381" s="81" t="n">
        <f aca="false">AK380</f>
        <v>0.547716876136852</v>
      </c>
      <c r="AL381" s="82" t="n">
        <f aca="false">AL380</f>
        <v>343225.3697</v>
      </c>
      <c r="AM381" s="83" t="n">
        <f aca="false">IF(F381=0,0,(AK381*AL381-H381*F381*AE381)/(AL381-AE381*F381))</f>
        <v>0.549122892123152</v>
      </c>
      <c r="AN381" s="79" t="n">
        <f aca="false">IF(D381=0,0,$K$2*M381+$L$2*K381+$M$2*L381+$Z$2*SQRT(M381*N381)-$AN$6)</f>
        <v>1.90719304343732</v>
      </c>
      <c r="AO381" s="84" t="n">
        <f aca="false">IF(D381=0,0,$O$2*O381+$P$2*P381-$AO$6)</f>
        <v>-0.507706299558849</v>
      </c>
      <c r="AP381" s="84" t="n">
        <f aca="false">IF(F381=0,0,(H381*2-$T$2+$U$2*R381-$V$2*AM381*2+$X$2*N381+$Y$2*(I381-AJ381)+$AA$2*J381))</f>
        <v>-0.183585116287981</v>
      </c>
      <c r="AQ381" s="84" t="n">
        <f aca="false">IF(D381=0,0,AP381*AE381*$AC$2-$S$2*Q381/100*R381+$AE$2*N381-$AQ$6)</f>
        <v>-5.78309454148617</v>
      </c>
      <c r="AR381" s="85" t="n">
        <f aca="false">IF(D381=0,0,$Q$2*(F381/(E381+$AL$3))-$AR$6)</f>
        <v>-2.15954810864543</v>
      </c>
      <c r="AS381" s="86" t="n">
        <f aca="false">AN381+AO381+AQ381+AR381</f>
        <v>-6.54315590625313</v>
      </c>
      <c r="AT381" s="87" t="n">
        <f aca="false">IF(F381="",0,F381/AH381*5)</f>
        <v>0.0686625940324128</v>
      </c>
      <c r="AU381" s="84" t="n">
        <f aca="false">AT381*AS381</f>
        <v>-0.449270057681843</v>
      </c>
      <c r="AV381" s="79" t="n">
        <f aca="false">IF(A381=A380,AV380,SUM(AU381:AU409))</f>
        <v>-0.0757673429576535</v>
      </c>
      <c r="AW381" s="85" t="n">
        <f aca="false">IF(A381="",0,(AG381*$AF$2-AV381)/5)</f>
        <v>0.262353468591531</v>
      </c>
      <c r="AX381" s="88" t="n">
        <f aca="false">IF(D381=0,0,AW381+AS381)</f>
        <v>-6.2808024376616</v>
      </c>
      <c r="AY381" s="89" t="n">
        <f aca="false">IF(D381=0,0,25/SQRT(F381)+1.6)</f>
        <v>3.11584765647708</v>
      </c>
      <c r="AZ381" s="90" t="n">
        <f aca="false">AX381*AT381</f>
        <v>-0.431256187974947</v>
      </c>
      <c r="BA381" s="91" t="n">
        <f aca="false">(AX381+$BA$2)*AT381</f>
        <v>-0.293930999910122</v>
      </c>
      <c r="BB381" s="92" t="n">
        <f aca="false">IF(D381=0,0,K381*$L$3+L381*$M$3+$Z$3*SQRT(M381*N381)+$K$3*M381-$BB$5)</f>
        <v>0.795685274742148</v>
      </c>
      <c r="BC381" s="93" t="n">
        <f aca="false">IF(F381=0,0,(H381*2-$T$3+$U$3*R381-$V$3*AM381*2+$X$3*N381+$Y$3*(I381-AJ381)+$AA$3*J381))</f>
        <v>0.0184813769384109</v>
      </c>
      <c r="BD381" s="93" t="n">
        <f aca="false">IF(D381=0,0,BC381*AE381*$AC$3-$S$3*Q381/100*R381+$AD$3*N381+$AE$3*N381-$BD$5)</f>
        <v>-5.53620248749465</v>
      </c>
      <c r="BE381" s="93" t="n">
        <f aca="false">IF(D381=0,0,$O$3*O381+$P$3*P381-$BE$5)</f>
        <v>0.126605299398194</v>
      </c>
      <c r="BF381" s="94" t="n">
        <f aca="false">IF(D381=0,0,$Q$3*(F381/(E381+$AL$3))-$BF$5)</f>
        <v>-1.12795149563455</v>
      </c>
      <c r="BG381" s="95" t="n">
        <f aca="false">SUM(BB381:BF381)</f>
        <v>-5.72338203205045</v>
      </c>
      <c r="BH381" s="92" t="n">
        <f aca="false">BG381*AT381</f>
        <v>-0.392982256959085</v>
      </c>
      <c r="BI381" s="92" t="n">
        <f aca="false">IF(A381="","",VLOOKUP(A381,Teams!$A$10:$AH$39,31,0))</f>
        <v>2.346</v>
      </c>
      <c r="BJ381" s="93" t="n">
        <f aca="false">IF(A381=A380,BJ380,SUM(BH381:BH409))</f>
        <v>2.522575501132</v>
      </c>
      <c r="BK381" s="94" t="n">
        <f aca="false">IF(A381="",0,(BI381*$AF$3-BJ381)/5)</f>
        <v>0.0585248997736002</v>
      </c>
      <c r="BL381" s="92" t="n">
        <f aca="false">IF(A381="","",VLOOKUP(A381,Teams!$A$10:$AH$39,32,0))</f>
        <v>-1.31566666666666</v>
      </c>
      <c r="BM381" s="96" t="n">
        <f aca="false">IF(D381=0,0,BG381+BK381)</f>
        <v>-5.66485713227685</v>
      </c>
      <c r="BN381" s="91" t="n">
        <f aca="false">IF($F381=0,0,17/SQRT($F381)+1.05)</f>
        <v>2.08077640640442</v>
      </c>
      <c r="BO381" s="96" t="n">
        <f aca="false">BM381*AT381</f>
        <v>-0.388963785525143</v>
      </c>
      <c r="BP381" s="97" t="n">
        <f aca="false">(BM381+$BM$2)*AT381</f>
        <v>-0.272237375670041</v>
      </c>
      <c r="BQ381" s="96" t="n">
        <f aca="false">AX381-BM381</f>
        <v>-0.615945305384757</v>
      </c>
      <c r="BR381" s="98" t="n">
        <f aca="false">IF($F381=0,0,18/SQRT($F381)+1.2)</f>
        <v>2.2914103126635</v>
      </c>
      <c r="BS381" s="96" t="n">
        <f aca="false">BQ381*AT381</f>
        <v>-0.0422924024498041</v>
      </c>
      <c r="BT381" s="96" t="n">
        <f aca="false">(BQ381+$BQ$2)*AT381</f>
        <v>-0.0216936242400803</v>
      </c>
      <c r="BU381" s="97" t="n">
        <f aca="false">BM381-BQ381</f>
        <v>-5.04891182689209</v>
      </c>
      <c r="BV381" s="99" t="n">
        <f aca="false">AT381</f>
        <v>0.0686625940324128</v>
      </c>
      <c r="BW381" s="100" t="n">
        <f aca="false">IF(D381=0,"",F381/E381)</f>
        <v>7.77142857142857</v>
      </c>
      <c r="BX381" s="100" t="n">
        <f aca="false">F381/(E381+$AL$3)</f>
        <v>6.97435897435897</v>
      </c>
      <c r="BY381" s="101" t="n">
        <f aca="false">AX381</f>
        <v>-6.2808024376616</v>
      </c>
      <c r="BZ381" s="102" t="n">
        <f aca="false">BY381*BV381</f>
        <v>-0.431256187974947</v>
      </c>
      <c r="CA381" s="103" t="n">
        <f aca="false">(BY381+$BA$2)*BV381</f>
        <v>-0.293930999910122</v>
      </c>
      <c r="CB381" s="103" t="n">
        <f aca="false">IF(E381="","",CA381*AI381/E381)</f>
        <v>-0.688638342646571</v>
      </c>
      <c r="CC381" s="101" t="n">
        <f aca="false">BM381+(BY381-BU381)*$CC$2</f>
        <v>-5.66485713227685</v>
      </c>
      <c r="CD381" s="104" t="n">
        <f aca="false">CC381*BV381</f>
        <v>-0.388963785525143</v>
      </c>
      <c r="CE381" s="104" t="n">
        <f aca="false">(CC381+$BM$2)*BV381</f>
        <v>-0.272237375670041</v>
      </c>
      <c r="CF381" s="104" t="n">
        <f aca="false">IF(E381="","",CE381*AI381/E381)</f>
        <v>-0.63781328014124</v>
      </c>
      <c r="CG381" s="105" t="n">
        <f aca="false">BQ381</f>
        <v>-0.615945305384757</v>
      </c>
      <c r="CH381" s="103" t="n">
        <f aca="false">CG381*BV381</f>
        <v>-0.0422924024498041</v>
      </c>
      <c r="CI381" s="104" t="n">
        <f aca="false">(CG381+$BQ$2)*BV381</f>
        <v>-0.0216936242400803</v>
      </c>
      <c r="CJ381" s="104" t="n">
        <f aca="false">IF(E381="","",CI381*AI381/E381)</f>
        <v>-0.0508250625053309</v>
      </c>
      <c r="CK381" s="16" t="n">
        <f aca="false">IF(BW381="","",ROUND(CA381*$CK$7+1000000,-5))</f>
        <v>-400000</v>
      </c>
      <c r="CL381" s="16" t="n">
        <f aca="false">IF(BW381="","",ROUND(CB381*$CK$7+1000000,-5))</f>
        <v>-2300000</v>
      </c>
      <c r="CM381" s="106" t="n">
        <f aca="false">IF(F381=0,"",$CM$1*BX381+$CM$2*AG381+$CM$3)</f>
        <v>-3.92402619861269</v>
      </c>
      <c r="CN381" s="106" t="n">
        <f aca="false">IF(F381=0,"",(BY381/(AY381^2)+CM381/($CN$2^2))/(1/(AY381^2)+1/($CN$2^2)))</f>
        <v>-4.73176936862413</v>
      </c>
      <c r="CO381" s="107" t="n">
        <f aca="false">IF(F381=0,"",MAX(MIN((CN381-$CP$1)*$CP$2/($CP$3-$CP$1),$CP$2),0))</f>
        <v>0</v>
      </c>
      <c r="CP381" s="106" t="n">
        <f aca="false">IF(F381=0,"",(CN381+$BA$2)*CO381)</f>
        <v>-0</v>
      </c>
      <c r="CQ381" s="16" t="str">
        <f aca="false">IF(OR(CP381="",CP381=0),"",ROUND(CP381*$CK$7+1000000,-5))</f>
        <v/>
      </c>
      <c r="CR381" s="106" t="n">
        <f aca="false">IF(BY381=0,"",(BY381+$BA$2)*CO381)</f>
        <v>-0</v>
      </c>
      <c r="CS381" s="16" t="str">
        <f aca="false">IF(OR(CR381=0,CR381=""),"",ROUND(CR381*$CK$7+1000000,-5))</f>
        <v/>
      </c>
      <c r="CT381" s="106" t="n">
        <f aca="false">$CT$5*CA381</f>
        <v>-0.793613699757329</v>
      </c>
      <c r="CU381" s="106" t="n">
        <f aca="false">$CT$5*CE381</f>
        <v>-0.735040914309112</v>
      </c>
      <c r="CV381" s="106" t="n">
        <f aca="false">$CT$5*CI381</f>
        <v>-0.0585727854482168</v>
      </c>
      <c r="CW381" s="106" t="n">
        <f aca="false">IF(CR381="","",CR381*$CT$5)</f>
        <v>-0</v>
      </c>
      <c r="CX381" s="108" t="e">
        <f aca="false">IF(D381=0,0,MIN(MAX(($CY$2+$CY$3*M381+$CY$4*N381+$CY$6*DB381+$CY$7*DC381+$CY$5*P381+$CY$8*DB381^2),1),5))</f>
        <v>#N/A</v>
      </c>
      <c r="CY381" s="108" t="e">
        <f aca="false">IF(CZ381="","",VLOOKUP(CONCATENATE($C$6,A381,C381),Positions!$K$10:$P$925,2,0))</f>
        <v>#N/A</v>
      </c>
      <c r="CZ381" s="109" t="e">
        <f aca="false">IF(E381="","",(DATE($C$6,2,1)-VLOOKUP(CONCATENATE($C$6,A381,C381),Positions!$K$10:$P$925,5,0))/365.2422)</f>
        <v>#N/A</v>
      </c>
      <c r="DA381" s="110" t="e">
        <f aca="false">IF(CZ381="","",VLOOKUP(CONCATENATE($C$6,A381,C381),Positions!$K$10:$P$925,6,0))</f>
        <v>#N/A</v>
      </c>
      <c r="DB381" s="111" t="e">
        <f aca="false">IF(CZ381="","",VLOOKUP(CONCATENATE($C$6,A381,C381),Positions!$K$10:$P$925,3,0))</f>
        <v>#N/A</v>
      </c>
      <c r="DC381" s="8" t="e">
        <f aca="false">IF(CZ381="","",VLOOKUP(CONCATENATE($C$6,A381,C381),Positions!$K$10:$P$925,4,0))</f>
        <v>#N/A</v>
      </c>
      <c r="DD381" s="110" t="e">
        <f aca="false">ROUND(CX381,0)</f>
        <v>#N/A</v>
      </c>
      <c r="DE381" s="110" t="e">
        <f aca="false">IF(CY381="","",ROUND(CZ381+1/12,0))</f>
        <v>#N/A</v>
      </c>
    </row>
    <row r="382" customFormat="false" ht="12.75" hidden="false" customHeight="false" outlineLevel="0" collapsed="false">
      <c r="A382" s="69" t="str">
        <f aca="false">IF(ISERROR(VLOOKUP(FLOOR((ROW(B382)-11)/30,1)+1,Teams!$B$10:$AC$39,25,0)),"",VLOOKUP(FLOOR((ROW(B382)-11)/30,1)+1,Teams!$B$10:$AC$39,25,0))</f>
        <v>POR</v>
      </c>
      <c r="B382" s="233" t="n">
        <v>12</v>
      </c>
      <c r="C382" s="234" t="s">
        <v>5799</v>
      </c>
      <c r="D382" s="235" t="n">
        <v>23</v>
      </c>
      <c r="E382" s="236" t="n">
        <v>34</v>
      </c>
      <c r="F382" s="235" t="n">
        <v>143</v>
      </c>
      <c r="G382" s="235" t="n">
        <v>4.6</v>
      </c>
      <c r="H382" s="235" t="n">
        <v>0.352</v>
      </c>
      <c r="I382" s="235" t="n">
        <v>0.429</v>
      </c>
      <c r="J382" s="235" t="n">
        <v>0.102</v>
      </c>
      <c r="K382" s="235" t="n">
        <v>8.3</v>
      </c>
      <c r="L382" s="235" t="n">
        <v>15.9</v>
      </c>
      <c r="M382" s="235" t="n">
        <v>12.1</v>
      </c>
      <c r="N382" s="235" t="n">
        <v>9.9</v>
      </c>
      <c r="O382" s="235" t="n">
        <v>0.7</v>
      </c>
      <c r="P382" s="235" t="n">
        <v>0</v>
      </c>
      <c r="Q382" s="235" t="n">
        <v>16.3</v>
      </c>
      <c r="R382" s="235" t="n">
        <v>18.7</v>
      </c>
      <c r="S382" s="237"/>
      <c r="T382" s="235" t="n">
        <v>-0.3</v>
      </c>
      <c r="U382" s="235" t="n">
        <v>0.1</v>
      </c>
      <c r="V382" s="235" t="n">
        <v>-0.2</v>
      </c>
      <c r="W382" s="235" t="n">
        <v>-0.076</v>
      </c>
      <c r="X382" s="237"/>
      <c r="Y382" s="235" t="n">
        <v>-5.8</v>
      </c>
      <c r="Z382" s="235" t="n">
        <v>-2.4</v>
      </c>
      <c r="AA382" s="235" t="n">
        <v>-8.2</v>
      </c>
      <c r="AB382" s="238" t="n">
        <v>-0.2</v>
      </c>
      <c r="AC382" s="76" t="n">
        <f aca="false">IF(F382=0,"",W382/2+(T382-U382)/2/F382*48)</f>
        <v>-0.105132867132867</v>
      </c>
      <c r="AD382" s="77" t="n">
        <f aca="false">IF(AC382="","",W382-AC382)</f>
        <v>0.0291328671328671</v>
      </c>
      <c r="AE382" s="78" t="n">
        <f aca="false">IF(D382=0,0,R382*(1-Q382/100))</f>
        <v>15.6519</v>
      </c>
      <c r="AF382" s="79" t="str">
        <f aca="false">IF(C382="","",LEFT(RIGHT(URL(C382),LEN(URL(C382))-46),LEN(URL(C382))-51))</f>
        <v>connapa01</v>
      </c>
      <c r="AG382" s="79" t="n">
        <f aca="false">IF(A382="","",VLOOKUP(A382,Teams!$A$10:$AH$39,28,0))</f>
        <v>1.03</v>
      </c>
      <c r="AH382" s="8" t="n">
        <f aca="false">IF(A382=A381,AH381,SUM(F382:F410))</f>
        <v>19807</v>
      </c>
      <c r="AI382" s="9" t="n">
        <f aca="false">IF(A382="","",VLOOKUP(A382,Teams!$A$10:$AH$39,5,0)+VLOOKUP(A382,Teams!$A$10:$AH$39,6,0))</f>
        <v>82</v>
      </c>
      <c r="AJ382" s="80" t="n">
        <f aca="false">$AG$7</f>
        <v>0.284451612903226</v>
      </c>
      <c r="AK382" s="81" t="n">
        <f aca="false">AK381</f>
        <v>0.547716876136852</v>
      </c>
      <c r="AL382" s="82" t="n">
        <f aca="false">AL381</f>
        <v>343225.3697</v>
      </c>
      <c r="AM382" s="83" t="n">
        <f aca="false">IF(F382=0,0,(AK382*AL382-H382*F382*AE382)/(AL382-AE382*F382))</f>
        <v>0.54900155141507</v>
      </c>
      <c r="AN382" s="79" t="n">
        <f aca="false">IF(D382=0,0,$K$2*M382+$L$2*K382+$M$2*L382+$Z$2*SQRT(M382*N382)-$AN$6)</f>
        <v>0.25087785638327</v>
      </c>
      <c r="AO382" s="84" t="n">
        <f aca="false">IF(D382=0,0,$O$2*O382+$P$2*P382-$AO$6)</f>
        <v>-2.04846616178351</v>
      </c>
      <c r="AP382" s="84" t="n">
        <f aca="false">IF(F382=0,0,(H382*2-$T$2+$U$2*R382-$V$2*AM382*2+$X$2*N382+$Y$2*(I382-AJ382)+$AA$2*J382))</f>
        <v>-0.395942620403499</v>
      </c>
      <c r="AQ382" s="84" t="n">
        <f aca="false">IF(D382=0,0,AP382*AE382*$AC$2-$S$2*Q382/100*R382+$AE$2*N382-$AQ$6)</f>
        <v>-4.13752165177975</v>
      </c>
      <c r="AR382" s="85" t="n">
        <f aca="false">IF(D382=0,0,$Q$2*(F382/(E382+$AL$3))-$AR$6)</f>
        <v>-2.55578136958955</v>
      </c>
      <c r="AS382" s="86" t="n">
        <f aca="false">AN382+AO382+AQ382+AR382</f>
        <v>-8.49089132676954</v>
      </c>
      <c r="AT382" s="87" t="n">
        <f aca="false">IF(F382="",0,F382/AH382*5)</f>
        <v>0.0360983490685111</v>
      </c>
      <c r="AU382" s="84" t="n">
        <f aca="false">AT382*AS382</f>
        <v>-0.306507159016521</v>
      </c>
      <c r="AV382" s="79" t="n">
        <f aca="false">IF(A382=A381,AV381,SUM(AU382:AU410))</f>
        <v>-0.0757673429576535</v>
      </c>
      <c r="AW382" s="85" t="n">
        <f aca="false">IF(A382="",0,(AG382*$AF$2-AV382)/5)</f>
        <v>0.262353468591531</v>
      </c>
      <c r="AX382" s="88" t="n">
        <f aca="false">IF(D382=0,0,AW382+AS382)</f>
        <v>-8.22853785817801</v>
      </c>
      <c r="AY382" s="89" t="n">
        <f aca="false">IF(D382=0,0,25/SQRT(F382)+1.6)</f>
        <v>3.69060502501773</v>
      </c>
      <c r="AZ382" s="90" t="n">
        <f aca="false">AX382*AT382</f>
        <v>-0.297036631927969</v>
      </c>
      <c r="BA382" s="91" t="n">
        <f aca="false">(AX382+$BA$2)*AT382</f>
        <v>-0.224839933790947</v>
      </c>
      <c r="BB382" s="92" t="n">
        <f aca="false">IF(D382=0,0,K382*$L$3+L382*$M$3+$Z$3*SQRT(M382*N382)+$K$3*M382-$BB$5)</f>
        <v>0.647159327984578</v>
      </c>
      <c r="BC382" s="93" t="n">
        <f aca="false">IF(F382=0,0,(H382*2-$T$3+$U$3*R382-$V$3*AM382*2+$X$3*N382+$Y$3*(I382-AJ382)+$AA$3*J382))</f>
        <v>-0.0792230863115872</v>
      </c>
      <c r="BD382" s="93" t="n">
        <f aca="false">IF(D382=0,0,BC382*AE382*$AC$3-$S$3*Q382/100*R382+$AD$3*N382+$AE$3*N382-$BD$5)</f>
        <v>-4.86118002096991</v>
      </c>
      <c r="BE382" s="93" t="n">
        <f aca="false">IF(D382=0,0,$O$3*O382+$P$3*P382-$BE$5)</f>
        <v>-0.238815822823</v>
      </c>
      <c r="BF382" s="94" t="n">
        <f aca="false">IF(D382=0,0,$Q$3*(F382/(E382+$AL$3))-$BF$5)</f>
        <v>-1.33490770907238</v>
      </c>
      <c r="BG382" s="95" t="n">
        <f aca="false">SUM(BB382:BF382)</f>
        <v>-5.86696731119229</v>
      </c>
      <c r="BH382" s="92" t="n">
        <f aca="false">BG382*AT382</f>
        <v>-0.211787833972963</v>
      </c>
      <c r="BI382" s="92" t="n">
        <f aca="false">IF(A382="","",VLOOKUP(A382,Teams!$A$10:$AH$39,31,0))</f>
        <v>2.346</v>
      </c>
      <c r="BJ382" s="93" t="n">
        <f aca="false">IF(A382=A381,BJ381,SUM(BH382:BH410))</f>
        <v>2.522575501132</v>
      </c>
      <c r="BK382" s="94" t="n">
        <f aca="false">IF(A382="",0,(BI382*$AF$3-BJ382)/5)</f>
        <v>0.0585248997736002</v>
      </c>
      <c r="BL382" s="92" t="n">
        <f aca="false">IF(A382="","",VLOOKUP(A382,Teams!$A$10:$AH$39,32,0))</f>
        <v>-1.31566666666666</v>
      </c>
      <c r="BM382" s="96" t="n">
        <f aca="false">IF(D382=0,0,BG382+BK382)</f>
        <v>-5.80844241141869</v>
      </c>
      <c r="BN382" s="91" t="n">
        <f aca="false">IF($F382=0,0,17/SQRT($F382)+1.05)</f>
        <v>2.47161141701205</v>
      </c>
      <c r="BO382" s="96" t="n">
        <f aca="false">BM382*AT382</f>
        <v>-0.209675181711736</v>
      </c>
      <c r="BP382" s="97" t="n">
        <f aca="false">(BM382+$BM$2)*AT382</f>
        <v>-0.148307988295268</v>
      </c>
      <c r="BQ382" s="96" t="n">
        <f aca="false">AX382-BM382</f>
        <v>-2.42009544675932</v>
      </c>
      <c r="BR382" s="98" t="n">
        <f aca="false">IF($F382=0,0,18/SQRT($F382)+1.2)</f>
        <v>2.70523561801276</v>
      </c>
      <c r="BS382" s="96" t="n">
        <f aca="false">BQ382*AT382</f>
        <v>-0.0873614502162324</v>
      </c>
      <c r="BT382" s="96" t="n">
        <f aca="false">(BQ382+$BQ$2)*AT382</f>
        <v>-0.076531945495679</v>
      </c>
      <c r="BU382" s="97" t="n">
        <f aca="false">BM382-BQ382</f>
        <v>-3.38834696465937</v>
      </c>
      <c r="BV382" s="99" t="n">
        <f aca="false">AT382</f>
        <v>0.0360983490685111</v>
      </c>
      <c r="BW382" s="100" t="n">
        <f aca="false">IF(D382=0,"",F382/E382)</f>
        <v>4.20588235294118</v>
      </c>
      <c r="BX382" s="100" t="n">
        <f aca="false">F382/(E382+$AL$3)</f>
        <v>3.76315789473684</v>
      </c>
      <c r="BY382" s="101" t="n">
        <f aca="false">AX382</f>
        <v>-8.22853785817801</v>
      </c>
      <c r="BZ382" s="102" t="n">
        <f aca="false">BY382*BV382</f>
        <v>-0.297036631927969</v>
      </c>
      <c r="CA382" s="103" t="n">
        <f aca="false">(BY382+$BA$2)*BV382</f>
        <v>-0.224839933790947</v>
      </c>
      <c r="CB382" s="103" t="n">
        <f aca="false">IF(E382="","",CA382*AI382/E382)</f>
        <v>-0.54226101678993</v>
      </c>
      <c r="CC382" s="101" t="n">
        <f aca="false">BM382+(BY382-BU382)*$CC$2</f>
        <v>-5.80844241141869</v>
      </c>
      <c r="CD382" s="104" t="n">
        <f aca="false">CC382*BV382</f>
        <v>-0.209675181711736</v>
      </c>
      <c r="CE382" s="104" t="n">
        <f aca="false">(CC382+$BM$2)*BV382</f>
        <v>-0.148307988295268</v>
      </c>
      <c r="CF382" s="104" t="n">
        <f aca="false">IF(E382="","",CE382*AI382/E382)</f>
        <v>-0.357683971770939</v>
      </c>
      <c r="CG382" s="105" t="n">
        <f aca="false">BQ382</f>
        <v>-2.42009544675932</v>
      </c>
      <c r="CH382" s="103" t="n">
        <f aca="false">CG382*BV382</f>
        <v>-0.0873614502162324</v>
      </c>
      <c r="CI382" s="104" t="n">
        <f aca="false">(CG382+$BQ$2)*BV382</f>
        <v>-0.076531945495679</v>
      </c>
      <c r="CJ382" s="104" t="n">
        <f aca="false">IF(E382="","",CI382*AI382/E382)</f>
        <v>-0.184577045018991</v>
      </c>
      <c r="CK382" s="16" t="n">
        <f aca="false">IF(BW382="","",ROUND(CA382*$CK$7+1000000,-5))</f>
        <v>-100000</v>
      </c>
      <c r="CL382" s="16" t="n">
        <f aca="false">IF(BW382="","",ROUND(CB382*$CK$7+1000000,-5))</f>
        <v>-1600000</v>
      </c>
      <c r="CM382" s="106" t="n">
        <f aca="false">IF(F382=0,"",$CM$1*BX382+$CM$2*AG382+$CM$3)</f>
        <v>-4.60255273403275</v>
      </c>
      <c r="CN382" s="106" t="n">
        <f aca="false">IF(F382=0,"",(BY382/(AY382^2)+CM382/($CN$2^2))/(1/(AY382^2)+1/($CN$2^2)))</f>
        <v>-5.58507617160446</v>
      </c>
      <c r="CO382" s="107" t="n">
        <f aca="false">IF(F382=0,"",MAX(MIN((CN382-$CP$1)*$CP$2/($CP$3-$CP$1),$CP$2),0))</f>
        <v>0</v>
      </c>
      <c r="CP382" s="106" t="n">
        <f aca="false">IF(F382=0,"",(CN382+$BA$2)*CO382)</f>
        <v>-0</v>
      </c>
      <c r="CQ382" s="16" t="str">
        <f aca="false">IF(OR(CP382="",CP382=0),"",ROUND(CP382*$CK$7+1000000,-5))</f>
        <v/>
      </c>
      <c r="CR382" s="106" t="n">
        <f aca="false">IF(BY382=0,"",(BY382+$BA$2)*CO382)</f>
        <v>-0</v>
      </c>
      <c r="CS382" s="16" t="str">
        <f aca="false">IF(OR(CR382=0,CR382=""),"",ROUND(CR382*$CK$7+1000000,-5))</f>
        <v/>
      </c>
      <c r="CT382" s="106" t="n">
        <f aca="false">$CT$5*CA382</f>
        <v>-0.607067821235556</v>
      </c>
      <c r="CU382" s="106" t="n">
        <f aca="false">$CT$5*CE382</f>
        <v>-0.400431568397222</v>
      </c>
      <c r="CV382" s="106" t="n">
        <f aca="false">$CT$5*CI382</f>
        <v>-0.206636252838333</v>
      </c>
      <c r="CW382" s="106" t="n">
        <f aca="false">IF(CR382="","",CR382*$CT$5)</f>
        <v>-0</v>
      </c>
      <c r="CX382" s="108" t="n">
        <f aca="false">IF(D382=0,0,MIN(MAX(($CY$2+$CY$3*M382+$CY$4*N382+$CY$6*DB382+$CY$7*DC382+$CY$5*P382+$CY$8*DB382^2),1),5))</f>
        <v>2.48597110210035</v>
      </c>
      <c r="CY382" s="108" t="n">
        <f aca="false">IF(CZ382="","",VLOOKUP(CONCATENATE($C$6,A382,C382),Positions!$K$10:$P$925,2,0))</f>
        <v>2</v>
      </c>
      <c r="CZ382" s="109" t="n">
        <f aca="false">IF(E382="","",(DATE($C$6,2,1)-VLOOKUP(CONCATENATE($C$6,A382,C382),Positions!$K$10:$P$925,5,0))/365.2422)</f>
        <v>23.0696233896302</v>
      </c>
      <c r="DA382" s="110" t="n">
        <f aca="false">IF(CZ382="","",VLOOKUP(CONCATENATE($C$6,A382,C382),Positions!$K$10:$P$925,6,0))</f>
        <v>0</v>
      </c>
      <c r="DB382" s="111" t="n">
        <f aca="false">IF(CZ382="","",VLOOKUP(CONCATENATE($C$6,A382,C382),Positions!$K$10:$P$925,3,0))</f>
        <v>77</v>
      </c>
      <c r="DC382" s="8" t="n">
        <f aca="false">IF(CZ382="","",VLOOKUP(CONCATENATE($C$6,A382,C382),Positions!$K$10:$P$925,4,0))</f>
        <v>206</v>
      </c>
      <c r="DD382" s="110" t="n">
        <f aca="false">ROUND(CX382,0)</f>
        <v>2</v>
      </c>
      <c r="DE382" s="110" t="n">
        <f aca="false">IF(CY382="","",ROUND(CZ382+1/12,0))</f>
        <v>23</v>
      </c>
    </row>
    <row r="383" customFormat="false" ht="12.75" hidden="false" customHeight="false" outlineLevel="0" collapsed="false">
      <c r="A383" s="69" t="str">
        <f aca="false">IF(ISERROR(VLOOKUP(FLOOR((ROW(B383)-11)/30,1)+1,Teams!$B$10:$AC$39,25,0)),"",VLOOKUP(FLOOR((ROW(B383)-11)/30,1)+1,Teams!$B$10:$AC$39,25,0))</f>
        <v>POR</v>
      </c>
      <c r="B383" s="233" t="n">
        <v>13</v>
      </c>
      <c r="C383" s="234" t="s">
        <v>5265</v>
      </c>
      <c r="D383" s="235" t="n">
        <v>30</v>
      </c>
      <c r="E383" s="236" t="n">
        <v>21</v>
      </c>
      <c r="F383" s="235" t="n">
        <v>137</v>
      </c>
      <c r="G383" s="235" t="n">
        <v>13.7</v>
      </c>
      <c r="H383" s="235" t="n">
        <v>0.551</v>
      </c>
      <c r="I383" s="235" t="n">
        <v>0.3</v>
      </c>
      <c r="J383" s="235" t="n">
        <v>0.2</v>
      </c>
      <c r="K383" s="235" t="n">
        <v>1.6</v>
      </c>
      <c r="L383" s="235" t="n">
        <v>7.9</v>
      </c>
      <c r="M383" s="235" t="n">
        <v>4.7</v>
      </c>
      <c r="N383" s="235" t="n">
        <v>18.5</v>
      </c>
      <c r="O383" s="235" t="n">
        <v>1.1</v>
      </c>
      <c r="P383" s="235" t="n">
        <v>0.6</v>
      </c>
      <c r="Q383" s="235" t="n">
        <v>11.4</v>
      </c>
      <c r="R383" s="235" t="n">
        <v>19.6</v>
      </c>
      <c r="S383" s="237"/>
      <c r="T383" s="235" t="n">
        <v>0.2</v>
      </c>
      <c r="U383" s="235" t="n">
        <v>0.1</v>
      </c>
      <c r="V383" s="235" t="n">
        <v>0.3</v>
      </c>
      <c r="W383" s="235" t="n">
        <v>0.096</v>
      </c>
      <c r="X383" s="237"/>
      <c r="Y383" s="235" t="n">
        <v>-0.8</v>
      </c>
      <c r="Z383" s="235" t="n">
        <v>-3.3</v>
      </c>
      <c r="AA383" s="235" t="n">
        <v>-4</v>
      </c>
      <c r="AB383" s="238" t="n">
        <v>-0.1</v>
      </c>
      <c r="AC383" s="76" t="n">
        <f aca="false">IF(F383=0,"",W383/2+(T383-U383)/2/F383*48)</f>
        <v>0.0655182481751825</v>
      </c>
      <c r="AD383" s="77" t="n">
        <f aca="false">IF(AC383="","",W383-AC383)</f>
        <v>0.0304817518248175</v>
      </c>
      <c r="AE383" s="78" t="n">
        <f aca="false">IF(D383=0,0,R383*(1-Q383/100))</f>
        <v>17.3656</v>
      </c>
      <c r="AF383" s="79" t="str">
        <f aca="false">IF(C383="","",LEFT(RIGHT(URL(C383),LEN(URL(C383))-46),LEN(URL(C383))-51))</f>
        <v>roberbr01</v>
      </c>
      <c r="AG383" s="79" t="n">
        <f aca="false">IF(A383="","",VLOOKUP(A383,Teams!$A$10:$AH$39,28,0))</f>
        <v>1.03</v>
      </c>
      <c r="AH383" s="8" t="n">
        <f aca="false">IF(A383=A382,AH382,SUM(F383:F411))</f>
        <v>19807</v>
      </c>
      <c r="AI383" s="9" t="n">
        <f aca="false">IF(A383="","",VLOOKUP(A383,Teams!$A$10:$AH$39,5,0)+VLOOKUP(A383,Teams!$A$10:$AH$39,6,0))</f>
        <v>82</v>
      </c>
      <c r="AJ383" s="80" t="n">
        <f aca="false">$AG$7</f>
        <v>0.284451612903226</v>
      </c>
      <c r="AK383" s="81" t="n">
        <f aca="false">AK382</f>
        <v>0.547716876136852</v>
      </c>
      <c r="AL383" s="82" t="n">
        <f aca="false">AL382</f>
        <v>343225.3697</v>
      </c>
      <c r="AM383" s="83" t="n">
        <f aca="false">IF(F383=0,0,(AK383*AL383-H383*F383*AE383)/(AL383-AE383*F383))</f>
        <v>0.547693960123505</v>
      </c>
      <c r="AN383" s="79" t="n">
        <f aca="false">IF(D383=0,0,$K$2*M383+$L$2*K383+$M$2*L383+$Z$2*SQRT(M383*N383)-$AN$6)</f>
        <v>-0.516251627818336</v>
      </c>
      <c r="AO383" s="84" t="n">
        <f aca="false">IF(D383=0,0,$O$2*O383+$P$2*P383-$AO$6)</f>
        <v>-1.22710564122744</v>
      </c>
      <c r="AP383" s="84" t="n">
        <f aca="false">IF(F383=0,0,(H383*2-$T$2+$U$2*R383-$V$2*AM383*2+$X$2*N383+$Y$2*(I383-AJ383)+$AA$2*J383))</f>
        <v>0.112669854483133</v>
      </c>
      <c r="AQ383" s="84" t="n">
        <f aca="false">IF(D383=0,0,AP383*AE383*$AC$2-$S$2*Q383/100*R383+$AE$2*N383-$AQ$6)</f>
        <v>-0.219188886461126</v>
      </c>
      <c r="AR383" s="85" t="n">
        <f aca="false">IF(D383=0,0,$Q$2*(F383/(E383+$AL$3))-$AR$6)</f>
        <v>-2.34393853289786</v>
      </c>
      <c r="AS383" s="86" t="n">
        <f aca="false">AN383+AO383+AQ383+AR383</f>
        <v>-4.30648468840476</v>
      </c>
      <c r="AT383" s="87" t="n">
        <f aca="false">IF(F383="",0,F383/AH383*5)</f>
        <v>0.0345837330236785</v>
      </c>
      <c r="AU383" s="84" t="n">
        <f aca="false">AT383*AS383</f>
        <v>-0.148934316734349</v>
      </c>
      <c r="AV383" s="79" t="n">
        <f aca="false">IF(A383=A382,AV382,SUM(AU383:AU411))</f>
        <v>-0.0757673429576535</v>
      </c>
      <c r="AW383" s="85" t="n">
        <f aca="false">IF(A383="",0,(AG383*$AF$2-AV383)/5)</f>
        <v>0.262353468591531</v>
      </c>
      <c r="AX383" s="88" t="n">
        <f aca="false">IF(D383=0,0,AW383+AS383)</f>
        <v>-4.04413121981323</v>
      </c>
      <c r="AY383" s="89" t="n">
        <f aca="false">IF(D383=0,0,25/SQRT(F383)+1.6)</f>
        <v>3.7358941442919</v>
      </c>
      <c r="AZ383" s="90" t="n">
        <f aca="false">AX383*AT383</f>
        <v>-0.139861154418744</v>
      </c>
      <c r="BA383" s="91" t="n">
        <f aca="false">(AX383+$BA$2)*AT383</f>
        <v>-0.070693688371387</v>
      </c>
      <c r="BB383" s="92" t="n">
        <f aca="false">IF(D383=0,0,K383*$L$3+L383*$M$3+$Z$3*SQRT(M383*N383)+$K$3*M383-$BB$5)</f>
        <v>-0.29563600790335</v>
      </c>
      <c r="BC383" s="93" t="n">
        <f aca="false">IF(F383=0,0,(H383*2-$T$3+$U$3*R383-$V$3*AM383*2+$X$3*N383+$Y$3*(I383-AJ383)+$AA$3*J383))</f>
        <v>0.341443302575015</v>
      </c>
      <c r="BD383" s="93" t="n">
        <f aca="false">IF(D383=0,0,BC383*AE383*$AC$3-$S$3*Q383/100*R383+$AD$3*N383+$AE$3*N383-$BD$5)</f>
        <v>0.466528205179606</v>
      </c>
      <c r="BE383" s="93" t="n">
        <f aca="false">IF(D383=0,0,$O$3*O383+$P$3*P383-$BE$5)</f>
        <v>-0.131696529087814</v>
      </c>
      <c r="BF383" s="94" t="n">
        <f aca="false">IF(D383=0,0,$Q$3*(F383/(E383+$AL$3))-$BF$5)</f>
        <v>-1.22426028078436</v>
      </c>
      <c r="BG383" s="95" t="n">
        <f aca="false">SUM(BB383:BF383)</f>
        <v>-0.843621310020904</v>
      </c>
      <c r="BH383" s="92" t="n">
        <f aca="false">BG383*AT383</f>
        <v>-0.0291755741588488</v>
      </c>
      <c r="BI383" s="92" t="n">
        <f aca="false">IF(A383="","",VLOOKUP(A383,Teams!$A$10:$AH$39,31,0))</f>
        <v>2.346</v>
      </c>
      <c r="BJ383" s="93" t="n">
        <f aca="false">IF(A383=A382,BJ382,SUM(BH383:BH411))</f>
        <v>2.522575501132</v>
      </c>
      <c r="BK383" s="94" t="n">
        <f aca="false">IF(A383="",0,(BI383*$AF$3-BJ383)/5)</f>
        <v>0.0585248997736002</v>
      </c>
      <c r="BL383" s="92" t="n">
        <f aca="false">IF(A383="","",VLOOKUP(A383,Teams!$A$10:$AH$39,32,0))</f>
        <v>-1.31566666666666</v>
      </c>
      <c r="BM383" s="96" t="n">
        <f aca="false">IF(D383=0,0,BG383+BK383)</f>
        <v>-0.785096410247304</v>
      </c>
      <c r="BN383" s="91" t="n">
        <f aca="false">IF($F383=0,0,17/SQRT($F383)+1.05)</f>
        <v>2.50240801811849</v>
      </c>
      <c r="BO383" s="96" t="n">
        <f aca="false">BM383*AT383</f>
        <v>-0.0271515646498411</v>
      </c>
      <c r="BP383" s="97" t="n">
        <f aca="false">(BM383+$BM$2)*AT383</f>
        <v>0.0316407814904123</v>
      </c>
      <c r="BQ383" s="96" t="n">
        <f aca="false">AX383-BM383</f>
        <v>-3.25903480956593</v>
      </c>
      <c r="BR383" s="98" t="n">
        <f aca="false">IF($F383=0,0,18/SQRT($F383)+1.2)</f>
        <v>2.73784378389017</v>
      </c>
      <c r="BS383" s="96" t="n">
        <f aca="false">BQ383*AT383</f>
        <v>-0.112709589768903</v>
      </c>
      <c r="BT383" s="96" t="n">
        <f aca="false">(BQ383+$BQ$2)*AT383</f>
        <v>-0.102334469861799</v>
      </c>
      <c r="BU383" s="97" t="n">
        <f aca="false">BM383-BQ383</f>
        <v>2.47393839931862</v>
      </c>
      <c r="BV383" s="99" t="n">
        <f aca="false">AT383</f>
        <v>0.0345837330236785</v>
      </c>
      <c r="BW383" s="100" t="n">
        <f aca="false">IF(D383=0,"",F383/E383)</f>
        <v>6.52380952380952</v>
      </c>
      <c r="BX383" s="100" t="n">
        <f aca="false">F383/(E383+$AL$3)</f>
        <v>5.48</v>
      </c>
      <c r="BY383" s="101" t="n">
        <f aca="false">AX383</f>
        <v>-4.04413121981323</v>
      </c>
      <c r="BZ383" s="102" t="n">
        <f aca="false">BY383*BV383</f>
        <v>-0.139861154418744</v>
      </c>
      <c r="CA383" s="103" t="n">
        <f aca="false">(BY383+$BA$2)*BV383</f>
        <v>-0.070693688371387</v>
      </c>
      <c r="CB383" s="103" t="n">
        <f aca="false">IF(E383="","",CA383*AI383/E383)</f>
        <v>-0.276042021259702</v>
      </c>
      <c r="CC383" s="101" t="n">
        <f aca="false">BM383+(BY383-BU383)*$CC$2</f>
        <v>-0.785096410247304</v>
      </c>
      <c r="CD383" s="104" t="n">
        <f aca="false">CC383*BV383</f>
        <v>-0.0271515646498411</v>
      </c>
      <c r="CE383" s="104" t="n">
        <f aca="false">(CC383+$BM$2)*BV383</f>
        <v>0.0316407814904123</v>
      </c>
      <c r="CF383" s="104" t="n">
        <f aca="false">IF(E383="","",CE383*AI383/E383)</f>
        <v>0.123549718200658</v>
      </c>
      <c r="CG383" s="105" t="n">
        <f aca="false">BQ383</f>
        <v>-3.25903480956593</v>
      </c>
      <c r="CH383" s="103" t="n">
        <f aca="false">CG383*BV383</f>
        <v>-0.112709589768903</v>
      </c>
      <c r="CI383" s="104" t="n">
        <f aca="false">(CG383+$BQ$2)*BV383</f>
        <v>-0.102334469861799</v>
      </c>
      <c r="CJ383" s="104" t="n">
        <f aca="false">IF(E383="","",CI383*AI383/E383)</f>
        <v>-0.399591739460359</v>
      </c>
      <c r="CK383" s="16" t="n">
        <f aca="false">IF(BW383="","",ROUND(CA383*$CK$7+1000000,-5))</f>
        <v>700000</v>
      </c>
      <c r="CL383" s="16" t="n">
        <f aca="false">IF(BW383="","",ROUND(CB383*$CK$7+1000000,-5))</f>
        <v>-300000</v>
      </c>
      <c r="CM383" s="106" t="n">
        <f aca="false">IF(F383=0,"",$CM$1*BX383+$CM$2*AG383+$CM$3)</f>
        <v>-4.2397841322968</v>
      </c>
      <c r="CN383" s="106" t="n">
        <f aca="false">IF(F383=0,"",(BY383/(AY383^2)+CM383/($CN$2^2))/(1/(AY383^2)+1/($CN$2^2)))</f>
        <v>-4.18770611689825</v>
      </c>
      <c r="CO383" s="107" t="n">
        <f aca="false">IF(F383=0,"",MAX(MIN((CN383-$CP$1)*$CP$2/($CP$3-$CP$1),$CP$2),0))</f>
        <v>0</v>
      </c>
      <c r="CP383" s="106" t="n">
        <f aca="false">IF(F383=0,"",(CN383+$BA$2)*CO383)</f>
        <v>-0</v>
      </c>
      <c r="CQ383" s="16" t="str">
        <f aca="false">IF(OR(CP383="",CP383=0),"",ROUND(CP383*$CK$7+1000000,-5))</f>
        <v/>
      </c>
      <c r="CR383" s="106" t="n">
        <f aca="false">IF(BY383=0,"",(BY383+$BA$2)*CO383)</f>
        <v>-0</v>
      </c>
      <c r="CS383" s="16" t="str">
        <f aca="false">IF(OR(CR383=0,CR383=""),"",ROUND(CR383*$CK$7+1000000,-5))</f>
        <v/>
      </c>
      <c r="CT383" s="106" t="n">
        <f aca="false">$CT$5*CA383</f>
        <v>-0.190872958602745</v>
      </c>
      <c r="CU383" s="106" t="n">
        <f aca="false">$CT$5*CE383</f>
        <v>0.0854301100241133</v>
      </c>
      <c r="CV383" s="106" t="n">
        <f aca="false">$CT$5*CI383</f>
        <v>-0.276303068626858</v>
      </c>
      <c r="CW383" s="106" t="n">
        <f aca="false">IF(CR383="","",CR383*$CT$5)</f>
        <v>-0</v>
      </c>
      <c r="CX383" s="108" t="n">
        <f aca="false">IF(D383=0,0,MIN(MAX(($CY$2+$CY$3*M383+$CY$4*N383+$CY$6*DB383+$CY$7*DC383+$CY$5*P383+$CY$8*DB383^2),1),5))</f>
        <v>1</v>
      </c>
      <c r="CY383" s="108" t="n">
        <f aca="false">IF(CZ383="","",VLOOKUP(CONCATENATE($C$6,A383,C383),Positions!$K$10:$P$925,2,0))</f>
        <v>1</v>
      </c>
      <c r="CZ383" s="109" t="n">
        <f aca="false">IF(E383="","",(DATE($C$6,2,1)-VLOOKUP(CONCATENATE($C$6,A383,C383),Positions!$K$10:$P$925,5,0))/365.2422)</f>
        <v>30.1635462714878</v>
      </c>
      <c r="DA383" s="110" t="n">
        <f aca="false">IF(CZ383="","",VLOOKUP(CONCATENATE($C$6,A383,C383),Positions!$K$10:$P$925,6,0))</f>
        <v>3</v>
      </c>
      <c r="DB383" s="111" t="n">
        <f aca="false">IF(CZ383="","",VLOOKUP(CONCATENATE($C$6,A383,C383),Positions!$K$10:$P$925,3,0))</f>
        <v>73</v>
      </c>
      <c r="DC383" s="8" t="n">
        <f aca="false">IF(CZ383="","",VLOOKUP(CONCATENATE($C$6,A383,C383),Positions!$K$10:$P$925,4,0))</f>
        <v>173</v>
      </c>
      <c r="DD383" s="110" t="n">
        <f aca="false">ROUND(CX383,0)</f>
        <v>1</v>
      </c>
      <c r="DE383" s="110" t="n">
        <f aca="false">IF(CY383="","",ROUND(CZ383+1/12,0))</f>
        <v>30</v>
      </c>
    </row>
    <row r="384" customFormat="false" ht="12.75" hidden="false" customHeight="false" outlineLevel="0" collapsed="false">
      <c r="A384" s="69" t="str">
        <f aca="false">IF(ISERROR(VLOOKUP(FLOOR((ROW(B384)-11)/30,1)+1,Teams!$B$10:$AC$39,25,0)),"",VLOOKUP(FLOOR((ROW(B384)-11)/30,1)+1,Teams!$B$10:$AC$39,25,0))</f>
        <v>POR</v>
      </c>
      <c r="B384" s="233" t="n">
        <v>14</v>
      </c>
      <c r="C384" s="234" t="s">
        <v>3992</v>
      </c>
      <c r="D384" s="235" t="n">
        <v>33</v>
      </c>
      <c r="E384" s="236" t="n">
        <v>16</v>
      </c>
      <c r="F384" s="235" t="n">
        <v>112</v>
      </c>
      <c r="G384" s="235" t="n">
        <v>11.1</v>
      </c>
      <c r="H384" s="235" t="n">
        <v>0.496</v>
      </c>
      <c r="I384" s="235" t="n">
        <v>0.093</v>
      </c>
      <c r="J384" s="235" t="n">
        <v>0.07</v>
      </c>
      <c r="K384" s="235" t="n">
        <v>6.8</v>
      </c>
      <c r="L384" s="235" t="n">
        <v>16.5</v>
      </c>
      <c r="M384" s="235" t="n">
        <v>11.6</v>
      </c>
      <c r="N384" s="235" t="n">
        <v>15.8</v>
      </c>
      <c r="O384" s="235" t="n">
        <v>0.4</v>
      </c>
      <c r="P384" s="235" t="n">
        <v>0.7</v>
      </c>
      <c r="Q384" s="235" t="n">
        <v>15.3</v>
      </c>
      <c r="R384" s="235" t="n">
        <v>20.4</v>
      </c>
      <c r="S384" s="237"/>
      <c r="T384" s="235" t="n">
        <v>0</v>
      </c>
      <c r="U384" s="235" t="n">
        <v>0.1</v>
      </c>
      <c r="V384" s="235" t="n">
        <v>0.1</v>
      </c>
      <c r="W384" s="235" t="n">
        <v>0.037</v>
      </c>
      <c r="X384" s="237"/>
      <c r="Y384" s="235" t="n">
        <v>-3.3</v>
      </c>
      <c r="Z384" s="235" t="n">
        <v>-1.9</v>
      </c>
      <c r="AA384" s="235" t="n">
        <v>-5.1</v>
      </c>
      <c r="AB384" s="238" t="n">
        <v>-0.1</v>
      </c>
      <c r="AC384" s="76" t="n">
        <f aca="false">IF(F384=0,"",W384/2+(T384-U384)/2/F384*48)</f>
        <v>-0.00292857142857143</v>
      </c>
      <c r="AD384" s="77" t="n">
        <f aca="false">IF(AC384="","",W384-AC384)</f>
        <v>0.0399285714285714</v>
      </c>
      <c r="AE384" s="78" t="n">
        <f aca="false">IF(D384=0,0,R384*(1-Q384/100))</f>
        <v>17.2788</v>
      </c>
      <c r="AF384" s="79" t="str">
        <f aca="false">IF(C384="","",LEFT(RIGHT(URL(C384),LEN(URL(C384))-46),LEN(URL(C384))-51))</f>
        <v>kamanch01</v>
      </c>
      <c r="AG384" s="79" t="n">
        <f aca="false">IF(A384="","",VLOOKUP(A384,Teams!$A$10:$AH$39,28,0))</f>
        <v>1.03</v>
      </c>
      <c r="AH384" s="8" t="n">
        <f aca="false">IF(A384=A383,AH383,SUM(F384:F412))</f>
        <v>19807</v>
      </c>
      <c r="AI384" s="9" t="n">
        <f aca="false">IF(A384="","",VLOOKUP(A384,Teams!$A$10:$AH$39,5,0)+VLOOKUP(A384,Teams!$A$10:$AH$39,6,0))</f>
        <v>82</v>
      </c>
      <c r="AJ384" s="80" t="n">
        <f aca="false">$AG$7</f>
        <v>0.284451612903226</v>
      </c>
      <c r="AK384" s="81" t="n">
        <f aca="false">AK383</f>
        <v>0.547716876136852</v>
      </c>
      <c r="AL384" s="82" t="n">
        <f aca="false">AL383</f>
        <v>343225.3697</v>
      </c>
      <c r="AM384" s="83" t="n">
        <f aca="false">IF(F384=0,0,(AK384*AL384-H384*F384*AE384)/(AL384-AE384*F384))</f>
        <v>0.548010127566412</v>
      </c>
      <c r="AN384" s="79" t="n">
        <f aca="false">IF(D384=0,0,$K$2*M384+$L$2*K384+$M$2*L384+$Z$2*SQRT(M384*N384)-$AN$6)</f>
        <v>1.86321750020489</v>
      </c>
      <c r="AO384" s="84" t="n">
        <f aca="false">IF(D384=0,0,$O$2*O384+$P$2*P384-$AO$6)</f>
        <v>-2.052872622793</v>
      </c>
      <c r="AP384" s="84" t="n">
        <f aca="false">IF(F384=0,0,(H384*2-$T$2+$U$2*R384-$V$2*AM384*2+$X$2*N384+$Y$2*(I384-AJ384)+$AA$2*J384))</f>
        <v>-0.105534349706593</v>
      </c>
      <c r="AQ384" s="84" t="n">
        <f aca="false">IF(D384=0,0,AP384*AE384*$AC$2-$S$2*Q384/100*R384+$AE$2*N384-$AQ$6)</f>
        <v>-2.89880785701161</v>
      </c>
      <c r="AR384" s="85" t="n">
        <f aca="false">IF(D384=0,0,$Q$2*(F384/(E384+$AL$3))-$AR$6)</f>
        <v>-2.32913161482131</v>
      </c>
      <c r="AS384" s="86" t="n">
        <f aca="false">AN384+AO384+AQ384+AR384</f>
        <v>-5.41759459442103</v>
      </c>
      <c r="AT384" s="87" t="n">
        <f aca="false">IF(F384="",0,F384/AH384*5)</f>
        <v>0.0282728328368758</v>
      </c>
      <c r="AU384" s="84" t="n">
        <f aca="false">AT384*AS384</f>
        <v>-0.153170746346028</v>
      </c>
      <c r="AV384" s="79" t="n">
        <f aca="false">IF(A384=A383,AV383,SUM(AU384:AU412))</f>
        <v>-0.0757673429576535</v>
      </c>
      <c r="AW384" s="85" t="n">
        <f aca="false">IF(A384="",0,(AG384*$AF$2-AV384)/5)</f>
        <v>0.262353468591531</v>
      </c>
      <c r="AX384" s="88" t="n">
        <f aca="false">IF(D384=0,0,AW384+AS384)</f>
        <v>-5.1552411258295</v>
      </c>
      <c r="AY384" s="89" t="n">
        <f aca="false">IF(D384=0,0,25/SQRT(F384)+1.6)</f>
        <v>3.96227795630767</v>
      </c>
      <c r="AZ384" s="90" t="n">
        <f aca="false">AX384*AT384</f>
        <v>-0.145753270584365</v>
      </c>
      <c r="BA384" s="91" t="n">
        <f aca="false">(AX384+$BA$2)*AT384</f>
        <v>-0.0892076049106134</v>
      </c>
      <c r="BB384" s="92" t="n">
        <f aca="false">IF(D384=0,0,K384*$L$3+L384*$M$3+$Z$3*SQRT(M384*N384)+$K$3*M384-$BB$5)</f>
        <v>0.887963579607581</v>
      </c>
      <c r="BC384" s="93" t="n">
        <f aca="false">IF(F384=0,0,(H384*2-$T$3+$U$3*R384-$V$3*AM384*2+$X$3*N384+$Y$3*(I384-AJ384)+$AA$3*J384))</f>
        <v>0.131776199027985</v>
      </c>
      <c r="BD384" s="93" t="n">
        <f aca="false">IF(D384=0,0,BC384*AE384*$AC$3-$S$3*Q384/100*R384+$AD$3*N384+$AE$3*N384-$BD$5)</f>
        <v>-2.75853328060413</v>
      </c>
      <c r="BE384" s="93" t="n">
        <f aca="false">IF(D384=0,0,$O$3*O384+$P$3*P384-$BE$5)</f>
        <v>-0.379503088766498</v>
      </c>
      <c r="BF384" s="94" t="n">
        <f aca="false">IF(D384=0,0,$Q$3*(F384/(E384+$AL$3))-$BF$5)</f>
        <v>-1.21652649364467</v>
      </c>
      <c r="BG384" s="95" t="n">
        <f aca="false">SUM(BB384:BF384)</f>
        <v>-3.33482308437973</v>
      </c>
      <c r="BH384" s="92" t="n">
        <f aca="false">BG384*AT384</f>
        <v>-0.0942848956052229</v>
      </c>
      <c r="BI384" s="92" t="n">
        <f aca="false">IF(A384="","",VLOOKUP(A384,Teams!$A$10:$AH$39,31,0))</f>
        <v>2.346</v>
      </c>
      <c r="BJ384" s="93" t="n">
        <f aca="false">IF(A384=A383,BJ383,SUM(BH384:BH412))</f>
        <v>2.522575501132</v>
      </c>
      <c r="BK384" s="94" t="n">
        <f aca="false">IF(A384="",0,(BI384*$AF$3-BJ384)/5)</f>
        <v>0.0585248997736002</v>
      </c>
      <c r="BL384" s="92" t="n">
        <f aca="false">IF(A384="","",VLOOKUP(A384,Teams!$A$10:$AH$39,32,0))</f>
        <v>-1.31566666666666</v>
      </c>
      <c r="BM384" s="96" t="n">
        <f aca="false">IF(D384=0,0,BG384+BK384)</f>
        <v>-3.27629818460613</v>
      </c>
      <c r="BN384" s="91" t="n">
        <f aca="false">IF($F384=0,0,17/SQRT($F384)+1.05)</f>
        <v>2.65634901028922</v>
      </c>
      <c r="BO384" s="96" t="n">
        <f aca="false">BM384*AT384</f>
        <v>-0.092630230897129</v>
      </c>
      <c r="BP384" s="97" t="n">
        <f aca="false">(BM384+$BM$2)*AT384</f>
        <v>-0.04456641507444</v>
      </c>
      <c r="BQ384" s="96" t="n">
        <f aca="false">AX384-BM384</f>
        <v>-1.87894294122337</v>
      </c>
      <c r="BR384" s="98" t="n">
        <f aca="false">IF($F384=0,0,18/SQRT($F384)+1.2)</f>
        <v>2.90084012854152</v>
      </c>
      <c r="BS384" s="96" t="n">
        <f aca="false">BQ384*AT384</f>
        <v>-0.0531230396872361</v>
      </c>
      <c r="BT384" s="96" t="n">
        <f aca="false">(BQ384+$BQ$2)*AT384</f>
        <v>-0.0446411898361733</v>
      </c>
      <c r="BU384" s="97" t="n">
        <f aca="false">BM384-BQ384</f>
        <v>-1.39735524338276</v>
      </c>
      <c r="BV384" s="99" t="n">
        <f aca="false">AT384</f>
        <v>0.0282728328368758</v>
      </c>
      <c r="BW384" s="100" t="n">
        <f aca="false">IF(D384=0,"",F384/E384)</f>
        <v>7</v>
      </c>
      <c r="BX384" s="100" t="n">
        <f aca="false">F384/(E384+$AL$3)</f>
        <v>5.6</v>
      </c>
      <c r="BY384" s="101" t="n">
        <f aca="false">AX384</f>
        <v>-5.1552411258295</v>
      </c>
      <c r="BZ384" s="102" t="n">
        <f aca="false">BY384*BV384</f>
        <v>-0.145753270584365</v>
      </c>
      <c r="CA384" s="103" t="n">
        <f aca="false">(BY384+$BA$2)*BV384</f>
        <v>-0.0892076049106134</v>
      </c>
      <c r="CB384" s="103" t="n">
        <f aca="false">IF(E384="","",CA384*AI384/E384)</f>
        <v>-0.457188975166893</v>
      </c>
      <c r="CC384" s="101" t="n">
        <f aca="false">BM384+(BY384-BU384)*$CC$2</f>
        <v>-3.27629818460613</v>
      </c>
      <c r="CD384" s="104" t="n">
        <f aca="false">CC384*BV384</f>
        <v>-0.092630230897129</v>
      </c>
      <c r="CE384" s="104" t="n">
        <f aca="false">(CC384+$BM$2)*BV384</f>
        <v>-0.04456641507444</v>
      </c>
      <c r="CF384" s="104" t="n">
        <f aca="false">IF(E384="","",CE384*AI384/E384)</f>
        <v>-0.228402877256505</v>
      </c>
      <c r="CG384" s="105" t="n">
        <f aca="false">BQ384</f>
        <v>-1.87894294122337</v>
      </c>
      <c r="CH384" s="103" t="n">
        <f aca="false">CG384*BV384</f>
        <v>-0.0531230396872361</v>
      </c>
      <c r="CI384" s="104" t="n">
        <f aca="false">(CG384+$BQ$2)*BV384</f>
        <v>-0.0446411898361733</v>
      </c>
      <c r="CJ384" s="104" t="n">
        <f aca="false">IF(E384="","",CI384*AI384/E384)</f>
        <v>-0.228786097910388</v>
      </c>
      <c r="CK384" s="16" t="n">
        <f aca="false">IF(BW384="","",ROUND(CA384*$CK$7+1000000,-5))</f>
        <v>600000</v>
      </c>
      <c r="CL384" s="16" t="n">
        <f aca="false">IF(BW384="","",ROUND(CB384*$CK$7+1000000,-5))</f>
        <v>-1200000</v>
      </c>
      <c r="CM384" s="106" t="n">
        <f aca="false">IF(F384=0,"",$CM$1*BX384+$CM$2*AG384+$CM$3)</f>
        <v>-4.21442814174015</v>
      </c>
      <c r="CN384" s="106" t="n">
        <f aca="false">IF(F384=0,"",(BY384/(AY384^2)+CM384/($CN$2^2))/(1/(AY384^2)+1/($CN$2^2)))</f>
        <v>-4.44382955302074</v>
      </c>
      <c r="CO384" s="107" t="n">
        <f aca="false">IF(F384=0,"",MAX(MIN((CN384-$CP$1)*$CP$2/($CP$3-$CP$1),$CP$2),0))</f>
        <v>0</v>
      </c>
      <c r="CP384" s="106" t="n">
        <f aca="false">IF(F384=0,"",(CN384+$BA$2)*CO384)</f>
        <v>-0</v>
      </c>
      <c r="CQ384" s="16" t="str">
        <f aca="false">IF(OR(CP384="",CP384=0),"",ROUND(CP384*$CK$7+1000000,-5))</f>
        <v/>
      </c>
      <c r="CR384" s="106" t="n">
        <f aca="false">IF(BY384=0,"",(BY384+$BA$2)*CO384)</f>
        <v>-0</v>
      </c>
      <c r="CS384" s="16" t="str">
        <f aca="false">IF(OR(CR384=0,CR384=""),"",ROUND(CR384*$CK$7+1000000,-5))</f>
        <v/>
      </c>
      <c r="CT384" s="106" t="n">
        <f aca="false">$CT$5*CA384</f>
        <v>-0.240860533258656</v>
      </c>
      <c r="CU384" s="106" t="n">
        <f aca="false">$CT$5*CE384</f>
        <v>-0.120329320700988</v>
      </c>
      <c r="CV384" s="106" t="n">
        <f aca="false">$CT$5*CI384</f>
        <v>-0.120531212557668</v>
      </c>
      <c r="CW384" s="106" t="n">
        <f aca="false">IF(CR384="","",CR384*$CT$5)</f>
        <v>-0</v>
      </c>
      <c r="CX384" s="108" t="n">
        <f aca="false">IF(D384=0,0,MIN(MAX(($CY$2+$CY$3*M384+$CY$4*N384+$CY$6*DB384+$CY$7*DC384+$CY$5*P384+$CY$8*DB384^2),1),5))</f>
        <v>4.67177741566395</v>
      </c>
      <c r="CY384" s="108" t="n">
        <f aca="false">IF(CZ384="","",VLOOKUP(CONCATENATE($C$6,A384,C384),Positions!$K$10:$P$925,2,0))</f>
        <v>5</v>
      </c>
      <c r="CZ384" s="109" t="n">
        <f aca="false">IF(E384="","",(DATE($C$6,2,1)-VLOOKUP(CONCATENATE($C$6,A384,C384),Positions!$K$10:$P$925,5,0))/365.2422)</f>
        <v>33.7638969429053</v>
      </c>
      <c r="DA384" s="110" t="n">
        <f aca="false">IF(CZ384="","",VLOOKUP(CONCATENATE($C$6,A384,C384),Positions!$K$10:$P$925,6,0))</f>
        <v>12</v>
      </c>
      <c r="DB384" s="111" t="n">
        <f aca="false">IF(CZ384="","",VLOOKUP(CONCATENATE($C$6,A384,C384),Positions!$K$10:$P$925,3,0))</f>
        <v>84</v>
      </c>
      <c r="DC384" s="8" t="n">
        <f aca="false">IF(CZ384="","",VLOOKUP(CONCATENATE($C$6,A384,C384),Positions!$K$10:$P$925,4,0))</f>
        <v>265</v>
      </c>
      <c r="DD384" s="110" t="n">
        <f aca="false">ROUND(CX384,0)</f>
        <v>5</v>
      </c>
      <c r="DE384" s="110" t="n">
        <f aca="false">IF(CY384="","",ROUND(CZ384+1/12,0))</f>
        <v>34</v>
      </c>
    </row>
    <row r="385" customFormat="false" ht="12.75" hidden="false" customHeight="false" outlineLevel="0" collapsed="false">
      <c r="A385" s="69" t="str">
        <f aca="false">IF(ISERROR(VLOOKUP(FLOOR((ROW(B385)-11)/30,1)+1,Teams!$B$10:$AC$39,25,0)),"",VLOOKUP(FLOOR((ROW(B385)-11)/30,1)+1,Teams!$B$10:$AC$39,25,0))</f>
        <v>POR</v>
      </c>
      <c r="B385" s="233" t="n">
        <v>15</v>
      </c>
      <c r="C385" s="234" t="s">
        <v>5800</v>
      </c>
      <c r="D385" s="235" t="n">
        <v>22</v>
      </c>
      <c r="E385" s="236" t="n">
        <v>12</v>
      </c>
      <c r="F385" s="235" t="n">
        <v>42</v>
      </c>
      <c r="G385" s="235" t="n">
        <v>-2.7</v>
      </c>
      <c r="H385" s="235" t="n">
        <v>0.337</v>
      </c>
      <c r="I385" s="235" t="n">
        <v>0.474</v>
      </c>
      <c r="J385" s="235" t="n">
        <v>0.211</v>
      </c>
      <c r="K385" s="235" t="n">
        <v>0</v>
      </c>
      <c r="L385" s="235" t="n">
        <v>10.3</v>
      </c>
      <c r="M385" s="235" t="n">
        <v>5.2</v>
      </c>
      <c r="N385" s="235" t="n">
        <v>3.5</v>
      </c>
      <c r="O385" s="235" t="n">
        <v>0</v>
      </c>
      <c r="P385" s="235" t="n">
        <v>0</v>
      </c>
      <c r="Q385" s="235" t="n">
        <v>16.2</v>
      </c>
      <c r="R385" s="235" t="n">
        <v>25.7</v>
      </c>
      <c r="S385" s="237"/>
      <c r="T385" s="235" t="n">
        <v>-0.2</v>
      </c>
      <c r="U385" s="235" t="n">
        <v>0</v>
      </c>
      <c r="V385" s="235" t="n">
        <v>-0.2</v>
      </c>
      <c r="W385" s="235" t="n">
        <v>-0.238</v>
      </c>
      <c r="X385" s="237"/>
      <c r="Y385" s="235" t="n">
        <v>-11</v>
      </c>
      <c r="Z385" s="235" t="n">
        <v>-5.9</v>
      </c>
      <c r="AA385" s="235" t="n">
        <v>-16.9</v>
      </c>
      <c r="AB385" s="238" t="n">
        <v>-0.2</v>
      </c>
      <c r="AC385" s="76" t="n">
        <f aca="false">IF(F385=0,"",W385/2+(T385-U385)/2/F385*48)</f>
        <v>-0.233285714285714</v>
      </c>
      <c r="AD385" s="77" t="n">
        <f aca="false">IF(AC385="","",W385-AC385)</f>
        <v>-0.0047142857142857</v>
      </c>
      <c r="AE385" s="78" t="n">
        <f aca="false">IF(D385=0,0,R385*(1-Q385/100))</f>
        <v>21.5366</v>
      </c>
      <c r="AF385" s="79" t="str">
        <f aca="false">IF(C385="","",LEFT(RIGHT(URL(C385),LEN(URL(C385))-46),LEN(URL(C385))-51))</f>
        <v>montelu01</v>
      </c>
      <c r="AG385" s="79" t="n">
        <f aca="false">IF(A385="","",VLOOKUP(A385,Teams!$A$10:$AH$39,28,0))</f>
        <v>1.03</v>
      </c>
      <c r="AH385" s="8" t="n">
        <f aca="false">IF(A385=A384,AH384,SUM(F385:F413))</f>
        <v>19807</v>
      </c>
      <c r="AI385" s="9" t="n">
        <f aca="false">IF(A385="","",VLOOKUP(A385,Teams!$A$10:$AH$39,5,0)+VLOOKUP(A385,Teams!$A$10:$AH$39,6,0))</f>
        <v>82</v>
      </c>
      <c r="AJ385" s="80" t="n">
        <f aca="false">$AG$7</f>
        <v>0.284451612903226</v>
      </c>
      <c r="AK385" s="81" t="n">
        <f aca="false">AK384</f>
        <v>0.547716876136852</v>
      </c>
      <c r="AL385" s="82" t="n">
        <f aca="false">AL384</f>
        <v>343225.3697</v>
      </c>
      <c r="AM385" s="83" t="n">
        <f aca="false">IF(F385=0,0,(AK385*AL385-H385*F385*AE385)/(AL385-AE385*F385))</f>
        <v>0.548273667412865</v>
      </c>
      <c r="AN385" s="79" t="n">
        <f aca="false">IF(D385=0,0,$K$2*M385+$L$2*K385+$M$2*L385+$Z$2*SQRT(M385*N385)-$AN$6)</f>
        <v>-4.74285174640717</v>
      </c>
      <c r="AO385" s="84" t="n">
        <f aca="false">IF(D385=0,0,$O$2*O385+$P$2*P385-$AO$6)</f>
        <v>-2.92741696329755</v>
      </c>
      <c r="AP385" s="84" t="n">
        <f aca="false">IF(F385=0,0,(H385*2-$T$2+$U$2*R385-$V$2*AM385*2+$X$2*N385+$Y$2*(I385-AJ385)+$AA$2*J385))</f>
        <v>-0.520036537968858</v>
      </c>
      <c r="AQ385" s="84" t="n">
        <f aca="false">IF(D385=0,0,AP385*AE385*$AC$2-$S$2*Q385/100*R385+$AE$2*N385-$AQ$6)</f>
        <v>-6.76539039212676</v>
      </c>
      <c r="AR385" s="85" t="n">
        <f aca="false">IF(D385=0,0,$Q$2*(F385/(E385+$AL$3))-$AR$6)</f>
        <v>-2.69621979213578</v>
      </c>
      <c r="AS385" s="86" t="n">
        <f aca="false">AN385+AO385+AQ385+AR385</f>
        <v>-17.1318788939673</v>
      </c>
      <c r="AT385" s="87" t="n">
        <f aca="false">IF(F385="",0,F385/AH385*5)</f>
        <v>0.0106023123138284</v>
      </c>
      <c r="AU385" s="84" t="n">
        <f aca="false">AT385*AS385</f>
        <v>-0.181637530556527</v>
      </c>
      <c r="AV385" s="79" t="n">
        <f aca="false">IF(A385=A384,AV384,SUM(AU385:AU413))</f>
        <v>-0.0757673429576535</v>
      </c>
      <c r="AW385" s="85" t="n">
        <f aca="false">IF(A385="",0,(AG385*$AF$2-AV385)/5)</f>
        <v>0.262353468591531</v>
      </c>
      <c r="AX385" s="88" t="n">
        <f aca="false">IF(D385=0,0,AW385+AS385)</f>
        <v>-16.8695254253757</v>
      </c>
      <c r="AY385" s="89" t="n">
        <f aca="false">IF(D385=0,0,25/SQRT(F385)+1.6)</f>
        <v>5.4575837490523</v>
      </c>
      <c r="AZ385" s="90" t="n">
        <f aca="false">AX385*AT385</f>
        <v>-0.178855977145903</v>
      </c>
      <c r="BA385" s="91" t="n">
        <f aca="false">(AX385+$BA$2)*AT385</f>
        <v>-0.157651352518246</v>
      </c>
      <c r="BB385" s="92" t="n">
        <f aca="false">IF(D385=0,0,K385*$L$3+L385*$M$3+$Z$3*SQRT(M385*N385)+$K$3*M385-$BB$5)</f>
        <v>-2.10490047431086</v>
      </c>
      <c r="BC385" s="93" t="n">
        <f aca="false">IF(F385=0,0,(H385*2-$T$3+$U$3*R385-$V$3*AM385*2+$X$3*N385+$Y$3*(I385-AJ385)+$AA$3*J385))</f>
        <v>-0.141799129071341</v>
      </c>
      <c r="BD385" s="93" t="n">
        <f aca="false">IF(D385=0,0,BC385*AE385*$AC$3-$S$3*Q385/100*R385+$AD$3*N385+$AE$3*N385-$BD$5)</f>
        <v>-6.88106431326518</v>
      </c>
      <c r="BE385" s="93" t="n">
        <f aca="false">IF(D385=0,0,$O$3*O385+$P$3*P385-$BE$5)</f>
        <v>-0.481374748098022</v>
      </c>
      <c r="BF385" s="94" t="n">
        <f aca="false">IF(D385=0,0,$Q$3*(F385/(E385+$AL$3))-$BF$5)</f>
        <v>-1.40825996648281</v>
      </c>
      <c r="BG385" s="95" t="n">
        <f aca="false">SUM(BB385:BF385)</f>
        <v>-11.0173986312282</v>
      </c>
      <c r="BH385" s="92" t="n">
        <f aca="false">BG385*AT385</f>
        <v>-0.116809901174228</v>
      </c>
      <c r="BI385" s="92" t="n">
        <f aca="false">IF(A385="","",VLOOKUP(A385,Teams!$A$10:$AH$39,31,0))</f>
        <v>2.346</v>
      </c>
      <c r="BJ385" s="93" t="n">
        <f aca="false">IF(A385=A384,BJ384,SUM(BH385:BH413))</f>
        <v>2.522575501132</v>
      </c>
      <c r="BK385" s="94" t="n">
        <f aca="false">IF(A385="",0,(BI385*$AF$3-BJ385)/5)</f>
        <v>0.0585248997736002</v>
      </c>
      <c r="BL385" s="92" t="n">
        <f aca="false">IF(A385="","",VLOOKUP(A385,Teams!$A$10:$AH$39,32,0))</f>
        <v>-1.31566666666666</v>
      </c>
      <c r="BM385" s="96" t="n">
        <f aca="false">IF(D385=0,0,BG385+BK385)</f>
        <v>-10.9588737314546</v>
      </c>
      <c r="BN385" s="91" t="n">
        <f aca="false">IF($F385=0,0,17/SQRT($F385)+1.05)</f>
        <v>3.67315694935556</v>
      </c>
      <c r="BO385" s="96" t="n">
        <f aca="false">BM385*AT385</f>
        <v>-0.116189401908692</v>
      </c>
      <c r="BP385" s="97" t="n">
        <f aca="false">(BM385+$BM$2)*AT385</f>
        <v>-0.098165470975184</v>
      </c>
      <c r="BQ385" s="96" t="n">
        <f aca="false">AX385-BM385</f>
        <v>-5.91065169392111</v>
      </c>
      <c r="BR385" s="98" t="n">
        <f aca="false">IF($F385=0,0,18/SQRT($F385)+1.2)</f>
        <v>3.97746029931765</v>
      </c>
      <c r="BS385" s="96" t="n">
        <f aca="false">BQ385*AT385</f>
        <v>-0.0626665752372107</v>
      </c>
      <c r="BT385" s="96" t="n">
        <f aca="false">(BQ385+$BQ$2)*AT385</f>
        <v>-0.0594858815430622</v>
      </c>
      <c r="BU385" s="97" t="n">
        <f aca="false">BM385-BQ385</f>
        <v>-5.04822203753351</v>
      </c>
      <c r="BV385" s="99" t="n">
        <f aca="false">AT385</f>
        <v>0.0106023123138284</v>
      </c>
      <c r="BW385" s="100" t="n">
        <f aca="false">IF(D385=0,"",F385/E385)</f>
        <v>3.5</v>
      </c>
      <c r="BX385" s="100" t="n">
        <f aca="false">F385/(E385+$AL$3)</f>
        <v>2.625</v>
      </c>
      <c r="BY385" s="101" t="n">
        <f aca="false">AX385</f>
        <v>-16.8695254253757</v>
      </c>
      <c r="BZ385" s="102" t="n">
        <f aca="false">BY385*BV385</f>
        <v>-0.178855977145903</v>
      </c>
      <c r="CA385" s="103" t="n">
        <f aca="false">(BY385+$BA$2)*BV385</f>
        <v>-0.157651352518246</v>
      </c>
      <c r="CB385" s="103" t="n">
        <f aca="false">IF(E385="","",CA385*AI385/E385)</f>
        <v>-1.07728424220802</v>
      </c>
      <c r="CC385" s="101" t="n">
        <f aca="false">BM385+(BY385-BU385)*$CC$2</f>
        <v>-10.9588737314546</v>
      </c>
      <c r="CD385" s="104" t="n">
        <f aca="false">CC385*BV385</f>
        <v>-0.116189401908692</v>
      </c>
      <c r="CE385" s="104" t="n">
        <f aca="false">(CC385+$BM$2)*BV385</f>
        <v>-0.098165470975184</v>
      </c>
      <c r="CF385" s="104" t="n">
        <f aca="false">IF(E385="","",CE385*AI385/E385)</f>
        <v>-0.670797384997091</v>
      </c>
      <c r="CG385" s="105" t="n">
        <f aca="false">BQ385</f>
        <v>-5.91065169392111</v>
      </c>
      <c r="CH385" s="103" t="n">
        <f aca="false">CG385*BV385</f>
        <v>-0.0626665752372107</v>
      </c>
      <c r="CI385" s="104" t="n">
        <f aca="false">(CG385+$BQ$2)*BV385</f>
        <v>-0.0594858815430622</v>
      </c>
      <c r="CJ385" s="104" t="n">
        <f aca="false">IF(E385="","",CI385*AI385/E385)</f>
        <v>-0.406486857210925</v>
      </c>
      <c r="CK385" s="16" t="n">
        <f aca="false">IF(BW385="","",ROUND(CA385*$CK$7+1000000,-5))</f>
        <v>200000</v>
      </c>
      <c r="CL385" s="16" t="n">
        <f aca="false">IF(BW385="","",ROUND(CB385*$CK$7+1000000,-5))</f>
        <v>-4200000</v>
      </c>
      <c r="CM385" s="106" t="n">
        <f aca="false">IF(F385=0,"",$CM$1*BX385+$CM$2*AG385+$CM$3)</f>
        <v>-4.84304540762379</v>
      </c>
      <c r="CN385" s="106" t="n">
        <f aca="false">IF(F385=0,"",(BY385/(AY385^2)+CM385/($CN$2^2))/(1/(AY385^2)+1/($CN$2^2)))</f>
        <v>-6.59019140252929</v>
      </c>
      <c r="CO385" s="107" t="n">
        <f aca="false">IF(F385=0,"",MAX(MIN((CN385-$CP$1)*$CP$2/($CP$3-$CP$1),$CP$2),0))</f>
        <v>0</v>
      </c>
      <c r="CP385" s="106" t="n">
        <f aca="false">IF(F385=0,"",(CN385+$BA$2)*CO385)</f>
        <v>-0</v>
      </c>
      <c r="CQ385" s="16" t="str">
        <f aca="false">IF(OR(CP385="",CP385=0),"",ROUND(CP385*$CK$7+1000000,-5))</f>
        <v/>
      </c>
      <c r="CR385" s="106" t="n">
        <f aca="false">IF(BY385=0,"",(BY385+$BA$2)*CO385)</f>
        <v>-0</v>
      </c>
      <c r="CS385" s="16" t="str">
        <f aca="false">IF(OR(CR385=0,CR385=""),"",ROUND(CR385*$CK$7+1000000,-5))</f>
        <v/>
      </c>
      <c r="CT385" s="106" t="n">
        <f aca="false">$CT$5*CA385</f>
        <v>-0.425658651799265</v>
      </c>
      <c r="CU385" s="106" t="n">
        <f aca="false">$CT$5*CE385</f>
        <v>-0.265046771632997</v>
      </c>
      <c r="CV385" s="106" t="n">
        <f aca="false">$CT$5*CI385</f>
        <v>-0.160611880166268</v>
      </c>
      <c r="CW385" s="106" t="n">
        <f aca="false">IF(CR385="","",CR385*$CT$5)</f>
        <v>-0</v>
      </c>
      <c r="CX385" s="108" t="n">
        <f aca="false">IF(D385=0,0,MIN(MAX(($CY$2+$CY$3*M385+$CY$4*N385+$CY$6*DB385+$CY$7*DC385+$CY$5*P385+$CY$8*DB385^2),1),5))</f>
        <v>2.20293444761545</v>
      </c>
      <c r="CY385" s="108" t="n">
        <f aca="false">IF(CZ385="","",VLOOKUP(CONCATENATE($C$6,A385,C385),Positions!$K$10:$P$925,2,0))</f>
        <v>2</v>
      </c>
      <c r="CZ385" s="109" t="n">
        <f aca="false">IF(E385="","",(DATE($C$6,2,1)-VLOOKUP(CONCATENATE($C$6,A385,C385),Positions!$K$10:$P$925,5,0))/365.2422)</f>
        <v>22.8232115566054</v>
      </c>
      <c r="DA385" s="110" t="n">
        <f aca="false">IF(CZ385="","",VLOOKUP(CONCATENATE($C$6,A385,C385),Positions!$K$10:$P$925,6,0))</f>
        <v>0</v>
      </c>
      <c r="DB385" s="111" t="n">
        <f aca="false">IF(CZ385="","",VLOOKUP(CONCATENATE($C$6,A385,C385),Positions!$K$10:$P$925,3,0))</f>
        <v>79</v>
      </c>
      <c r="DC385" s="8" t="n">
        <f aca="false">IF(CZ385="","",VLOOKUP(CONCATENATE($C$6,A385,C385),Positions!$K$10:$P$925,4,0))</f>
        <v>185</v>
      </c>
      <c r="DD385" s="110" t="n">
        <f aca="false">ROUND(CX385,0)</f>
        <v>2</v>
      </c>
      <c r="DE385" s="110" t="n">
        <f aca="false">IF(CY385="","",ROUND(CZ385+1/12,0))</f>
        <v>23</v>
      </c>
    </row>
    <row r="386" customFormat="false" ht="13.5" hidden="false" customHeight="false" outlineLevel="0" collapsed="false">
      <c r="A386" s="69" t="str">
        <f aca="false">IF(ISERROR(VLOOKUP(FLOOR((ROW(B386)-11)/30,1)+1,Teams!$B$10:$AC$39,25,0)),"",VLOOKUP(FLOOR((ROW(B386)-11)/30,1)+1,Teams!$B$10:$AC$39,25,0))</f>
        <v>POR</v>
      </c>
      <c r="B386" s="239" t="n">
        <v>16</v>
      </c>
      <c r="C386" s="240" t="s">
        <v>5801</v>
      </c>
      <c r="D386" s="241" t="n">
        <v>20</v>
      </c>
      <c r="E386" s="242" t="n">
        <v>8</v>
      </c>
      <c r="F386" s="241" t="n">
        <v>36</v>
      </c>
      <c r="G386" s="241" t="n">
        <v>11.6</v>
      </c>
      <c r="H386" s="241" t="n">
        <v>0.5</v>
      </c>
      <c r="I386" s="241" t="n">
        <v>0</v>
      </c>
      <c r="J386" s="241" t="n">
        <v>0</v>
      </c>
      <c r="K386" s="241" t="n">
        <v>6</v>
      </c>
      <c r="L386" s="241" t="n">
        <v>12.1</v>
      </c>
      <c r="M386" s="241" t="n">
        <v>9</v>
      </c>
      <c r="N386" s="241" t="n">
        <v>0</v>
      </c>
      <c r="O386" s="241" t="n">
        <v>1.4</v>
      </c>
      <c r="P386" s="241" t="n">
        <v>4.4</v>
      </c>
      <c r="Q386" s="241" t="n">
        <v>9.1</v>
      </c>
      <c r="R386" s="241" t="n">
        <v>13.3</v>
      </c>
      <c r="S386" s="243"/>
      <c r="T386" s="241" t="n">
        <v>0</v>
      </c>
      <c r="U386" s="241" t="n">
        <v>0</v>
      </c>
      <c r="V386" s="241" t="n">
        <v>0</v>
      </c>
      <c r="W386" s="241" t="n">
        <v>0.052</v>
      </c>
      <c r="X386" s="243"/>
      <c r="Y386" s="241" t="n">
        <v>-5.7</v>
      </c>
      <c r="Z386" s="241" t="n">
        <v>-1.3</v>
      </c>
      <c r="AA386" s="241" t="n">
        <v>-7</v>
      </c>
      <c r="AB386" s="244" t="n">
        <v>0</v>
      </c>
      <c r="AC386" s="76" t="n">
        <f aca="false">IF(F386=0,"",W386/2+(T386-U386)/2/F386*48)</f>
        <v>0.026</v>
      </c>
      <c r="AD386" s="77" t="n">
        <f aca="false">IF(AC386="","",W386-AC386)</f>
        <v>0.026</v>
      </c>
      <c r="AE386" s="78" t="n">
        <f aca="false">IF(D386=0,0,R386*(1-Q386/100))</f>
        <v>12.0897</v>
      </c>
      <c r="AF386" s="79" t="str">
        <f aca="false">IF(C386="","",LEFT(RIGHT(URL(C386),LEN(URL(C386))-46),LEN(URL(C386))-51))</f>
        <v>alexacl01</v>
      </c>
      <c r="AG386" s="79" t="n">
        <f aca="false">IF(A386="","",VLOOKUP(A386,Teams!$A$10:$AH$39,28,0))</f>
        <v>1.03</v>
      </c>
      <c r="AH386" s="8" t="n">
        <f aca="false">IF(A386=A385,AH385,SUM(F386:F414))</f>
        <v>19807</v>
      </c>
      <c r="AI386" s="9" t="n">
        <f aca="false">IF(A386="","",VLOOKUP(A386,Teams!$A$10:$AH$39,5,0)+VLOOKUP(A386,Teams!$A$10:$AH$39,6,0))</f>
        <v>82</v>
      </c>
      <c r="AJ386" s="80" t="n">
        <f aca="false">$AG$7</f>
        <v>0.284451612903226</v>
      </c>
      <c r="AK386" s="81" t="n">
        <f aca="false">AK385</f>
        <v>0.547716876136852</v>
      </c>
      <c r="AL386" s="82" t="n">
        <f aca="false">AL385</f>
        <v>343225.3697</v>
      </c>
      <c r="AM386" s="83" t="n">
        <f aca="false">IF(F386=0,0,(AK386*AL386-H386*F386*AE386)/(AL386-AE386*F386))</f>
        <v>0.547777460661824</v>
      </c>
      <c r="AN386" s="79" t="n">
        <f aca="false">IF(D386=0,0,$K$2*M386+$L$2*K386+$M$2*L386+$Z$2*SQRT(M386*N386)-$AN$6)</f>
        <v>-7.39451350321903</v>
      </c>
      <c r="AO386" s="84" t="n">
        <f aca="false">IF(D386=0,0,$O$2*O386+$P$2*P386-$AO$6)</f>
        <v>1.17057271746379</v>
      </c>
      <c r="AP386" s="84" t="n">
        <f aca="false">IF(F386=0,0,(H386*2-$T$2+$U$2*R386-$V$2*AM386*2+$X$2*N386+$Y$2*(I386-AJ386)+$AA$2*J386))</f>
        <v>-0.393703636144039</v>
      </c>
      <c r="AQ386" s="84" t="n">
        <f aca="false">IF(D386=0,0,AP386*AE386*$AC$2-$S$2*Q386/100*R386+$AE$2*N386-$AQ$6)</f>
        <v>1.60609580706287</v>
      </c>
      <c r="AR386" s="85" t="n">
        <f aca="false">IF(D386=0,0,$Q$2*(F386/(E386+$AL$3))-$AR$6)</f>
        <v>-2.64994817314656</v>
      </c>
      <c r="AS386" s="86" t="n">
        <f aca="false">AN386+AO386+AQ386+AR386</f>
        <v>-7.26779315183893</v>
      </c>
      <c r="AT386" s="87" t="n">
        <f aca="false">IF(F386="",0,F386/AH386*5)</f>
        <v>0.00908769626899581</v>
      </c>
      <c r="AU386" s="84" t="n">
        <f aca="false">AT386*AS386</f>
        <v>-0.0660474967097999</v>
      </c>
      <c r="AV386" s="79" t="n">
        <f aca="false">IF(A386=A385,AV385,SUM(AU386:AU414))</f>
        <v>-0.0757673429576535</v>
      </c>
      <c r="AW386" s="85" t="n">
        <f aca="false">IF(A386="",0,(AG386*$AF$2-AV386)/5)</f>
        <v>0.262353468591531</v>
      </c>
      <c r="AX386" s="88" t="n">
        <f aca="false">IF(D386=0,0,AW386+AS386)</f>
        <v>-7.00543968324739</v>
      </c>
      <c r="AY386" s="89" t="n">
        <f aca="false">IF(D386=0,0,25/SQRT(F386)+1.6)</f>
        <v>5.76666666666667</v>
      </c>
      <c r="AZ386" s="90" t="n">
        <f aca="false">AX386*AT386</f>
        <v>-0.0636633080721225</v>
      </c>
      <c r="BA386" s="91" t="n">
        <f aca="false">(AX386+$BA$2)*AT386</f>
        <v>-0.0454879155341309</v>
      </c>
      <c r="BB386" s="92" t="n">
        <f aca="false">IF(D386=0,0,K386*$L$3+L386*$M$3+$Z$3*SQRT(M386*N386)+$K$3*M386-$BB$5)</f>
        <v>-2.05501831880942</v>
      </c>
      <c r="BC386" s="93" t="n">
        <f aca="false">IF(F386=0,0,(H386*2-$T$3+$U$3*R386-$V$3*AM386*2+$X$3*N386+$Y$3*(I386-AJ386)+$AA$3*J386))</f>
        <v>-0.0202495599013292</v>
      </c>
      <c r="BD386" s="93" t="n">
        <f aca="false">IF(D386=0,0,BC386*AE386*$AC$3-$S$3*Q386/100*R386+$AD$3*N386+$AE$3*N386-$BD$5)</f>
        <v>-2.04883532755339</v>
      </c>
      <c r="BE386" s="93" t="n">
        <f aca="false">IF(D386=0,0,$O$3*O386+$P$3*P386-$BE$5)</f>
        <v>-0.227152811309092</v>
      </c>
      <c r="BF386" s="94" t="n">
        <f aca="false">IF(D386=0,0,$Q$3*(F386/(E386+$AL$3))-$BF$5)</f>
        <v>-1.38409188167128</v>
      </c>
      <c r="BG386" s="95" t="n">
        <f aca="false">SUM(BB386:BF386)</f>
        <v>-5.73534789924451</v>
      </c>
      <c r="BH386" s="92" t="n">
        <f aca="false">BG386*AT386</f>
        <v>-0.0521210997053573</v>
      </c>
      <c r="BI386" s="92" t="n">
        <f aca="false">IF(A386="","",VLOOKUP(A386,Teams!$A$10:$AH$39,31,0))</f>
        <v>2.346</v>
      </c>
      <c r="BJ386" s="93" t="n">
        <f aca="false">IF(A386=A385,BJ385,SUM(BH386:BH414))</f>
        <v>2.522575501132</v>
      </c>
      <c r="BK386" s="94" t="n">
        <f aca="false">IF(A386="",0,(BI386*$AF$3-BJ386)/5)</f>
        <v>0.0585248997736002</v>
      </c>
      <c r="BL386" s="92" t="n">
        <f aca="false">IF(A386="","",VLOOKUP(A386,Teams!$A$10:$AH$39,32,0))</f>
        <v>-1.31566666666666</v>
      </c>
      <c r="BM386" s="96" t="n">
        <f aca="false">IF(D386=0,0,BG386+BK386)</f>
        <v>-5.67682299947091</v>
      </c>
      <c r="BN386" s="91" t="n">
        <f aca="false">IF($F386=0,0,17/SQRT($F386)+1.05)</f>
        <v>3.88333333333333</v>
      </c>
      <c r="BO386" s="96" t="n">
        <f aca="false">BM386*AT386</f>
        <v>-0.0515892431920414</v>
      </c>
      <c r="BP386" s="97" t="n">
        <f aca="false">(BM386+$BM$2)*AT386</f>
        <v>-0.0361401595347485</v>
      </c>
      <c r="BQ386" s="96" t="n">
        <f aca="false">AX386-BM386</f>
        <v>-1.32861668377648</v>
      </c>
      <c r="BR386" s="98" t="n">
        <f aca="false">IF($F386=0,0,18/SQRT($F386)+1.2)</f>
        <v>4.2</v>
      </c>
      <c r="BS386" s="96" t="n">
        <f aca="false">BQ386*AT386</f>
        <v>-0.0120740648800811</v>
      </c>
      <c r="BT386" s="96" t="n">
        <f aca="false">(BQ386+$BQ$2)*AT386</f>
        <v>-0.00934775599938237</v>
      </c>
      <c r="BU386" s="97" t="n">
        <f aca="false">BM386-BQ386</f>
        <v>-4.34820631569443</v>
      </c>
      <c r="BV386" s="99" t="n">
        <f aca="false">AT386</f>
        <v>0.00908769626899581</v>
      </c>
      <c r="BW386" s="100" t="n">
        <f aca="false">IF(D386=0,"",F386/E386)</f>
        <v>4.5</v>
      </c>
      <c r="BX386" s="100" t="n">
        <f aca="false">F386/(E386+$AL$3)</f>
        <v>3</v>
      </c>
      <c r="BY386" s="101" t="n">
        <f aca="false">AX386</f>
        <v>-7.00543968324739</v>
      </c>
      <c r="BZ386" s="102" t="n">
        <f aca="false">BY386*BV386</f>
        <v>-0.0636633080721225</v>
      </c>
      <c r="CA386" s="103" t="n">
        <f aca="false">(BY386+$BA$2)*BV386</f>
        <v>-0.0454879155341309</v>
      </c>
      <c r="CB386" s="103" t="n">
        <f aca="false">IF(E386="","",CA386*AI386/E386)</f>
        <v>-0.466251134224842</v>
      </c>
      <c r="CC386" s="101" t="n">
        <f aca="false">BM386+(BY386-BU386)*$CC$2</f>
        <v>-5.67682299947091</v>
      </c>
      <c r="CD386" s="104" t="n">
        <f aca="false">CC386*BV386</f>
        <v>-0.0515892431920414</v>
      </c>
      <c r="CE386" s="104" t="n">
        <f aca="false">(CC386+$BM$2)*BV386</f>
        <v>-0.0361401595347485</v>
      </c>
      <c r="CF386" s="104" t="n">
        <f aca="false">IF(E386="","",CE386*AI386/E386)</f>
        <v>-0.370436635231172</v>
      </c>
      <c r="CG386" s="105" t="n">
        <f aca="false">BQ386</f>
        <v>-1.32861668377648</v>
      </c>
      <c r="CH386" s="103" t="n">
        <f aca="false">CG386*BV386</f>
        <v>-0.0120740648800811</v>
      </c>
      <c r="CI386" s="104" t="n">
        <f aca="false">(CG386+$BQ$2)*BV386</f>
        <v>-0.00934775599938237</v>
      </c>
      <c r="CJ386" s="104" t="n">
        <f aca="false">IF(E386="","",CI386*AI386/E386)</f>
        <v>-0.0958144989936693</v>
      </c>
      <c r="CK386" s="16" t="n">
        <f aca="false">IF(BW386="","",ROUND(CA386*$CK$7+1000000,-5))</f>
        <v>800000</v>
      </c>
      <c r="CL386" s="16" t="n">
        <f aca="false">IF(BW386="","",ROUND(CB386*$CK$7+1000000,-5))</f>
        <v>-1200000</v>
      </c>
      <c r="CM386" s="106" t="n">
        <f aca="false">IF(F386=0,"",$CM$1*BX386+$CM$2*AG386+$CM$3)</f>
        <v>-4.76380793713425</v>
      </c>
      <c r="CN386" s="106" t="n">
        <f aca="false">IF(F386=0,"",(BY386/(AY386^2)+CM386/($CN$2^2))/(1/(AY386^2)+1/($CN$2^2)))</f>
        <v>-5.05997614363495</v>
      </c>
      <c r="CO386" s="107" t="n">
        <f aca="false">IF(F386=0,"",MAX(MIN((CN386-$CP$1)*$CP$2/($CP$3-$CP$1),$CP$2),0))</f>
        <v>0</v>
      </c>
      <c r="CP386" s="106" t="n">
        <f aca="false">IF(F386=0,"",(CN386+$BA$2)*CO386)</f>
        <v>-0</v>
      </c>
      <c r="CQ386" s="16" t="str">
        <f aca="false">IF(OR(CP386="",CP386=0),"",ROUND(CP386*$CK$7+1000000,-5))</f>
        <v/>
      </c>
      <c r="CR386" s="106" t="n">
        <f aca="false">IF(BY386=0,"",(BY386+$BA$2)*CO386)</f>
        <v>-0</v>
      </c>
      <c r="CS386" s="16" t="str">
        <f aca="false">IF(OR(CR386=0,CR386=""),"",ROUND(CR386*$CK$7+1000000,-5))</f>
        <v/>
      </c>
      <c r="CT386" s="106" t="n">
        <f aca="false">$CT$5*CA386</f>
        <v>-0.122817371942153</v>
      </c>
      <c r="CU386" s="106" t="n">
        <f aca="false">$CT$5*CE386</f>
        <v>-0.0975784307438211</v>
      </c>
      <c r="CV386" s="106" t="n">
        <f aca="false">$CT$5*CI386</f>
        <v>-0.0252389411983324</v>
      </c>
      <c r="CW386" s="106" t="n">
        <f aca="false">IF(CR386="","",CR386*$CT$5)</f>
        <v>-0</v>
      </c>
      <c r="CX386" s="108" t="n">
        <f aca="false">IF(D386=0,0,MIN(MAX(($CY$2+$CY$3*M386+$CY$4*N386+$CY$6*DB386+$CY$7*DC386+$CY$5*P386+$CY$8*DB386^2),1),5))</f>
        <v>3.72504309780125</v>
      </c>
      <c r="CY386" s="108" t="n">
        <f aca="false">IF(CZ386="","",VLOOKUP(CONCATENATE($C$6,A386,C386),Positions!$K$10:$P$925,2,0))</f>
        <v>4</v>
      </c>
      <c r="CZ386" s="109" t="n">
        <f aca="false">IF(E386="","",(DATE($C$6,2,1)-VLOOKUP(CONCATENATE($C$6,A386,C386),Positions!$K$10:$P$925,5,0))/365.2422)</f>
        <v>20.2112461265429</v>
      </c>
      <c r="DA386" s="110" t="n">
        <f aca="false">IF(CZ386="","",VLOOKUP(CONCATENATE($C$6,A386,C386),Positions!$K$10:$P$925,6,0))</f>
        <v>0</v>
      </c>
      <c r="DB386" s="111" t="n">
        <f aca="false">IF(CZ386="","",VLOOKUP(CONCATENATE($C$6,A386,C386),Positions!$K$10:$P$925,3,0))</f>
        <v>80</v>
      </c>
      <c r="DC386" s="8" t="n">
        <f aca="false">IF(CZ386="","",VLOOKUP(CONCATENATE($C$6,A386,C386),Positions!$K$10:$P$925,4,0))</f>
        <v>240</v>
      </c>
      <c r="DD386" s="110" t="n">
        <f aca="false">ROUND(CX386,0)</f>
        <v>4</v>
      </c>
      <c r="DE386" s="110" t="n">
        <f aca="false">IF(CY386="","",ROUND(CZ386+1/12,0))</f>
        <v>20</v>
      </c>
    </row>
    <row r="387" customFormat="false" ht="13.5" hidden="false" customHeight="false" outlineLevel="0" collapsed="false">
      <c r="A387" s="69" t="str">
        <f aca="false">IF(ISERROR(VLOOKUP(FLOOR((ROW(B387)-11)/30,1)+1,Teams!$B$10:$AC$39,25,0)),"",VLOOKUP(FLOOR((ROW(B387)-11)/30,1)+1,Teams!$B$10:$AC$39,25,0))</f>
        <v>POR</v>
      </c>
      <c r="B387" s="233"/>
      <c r="C387" s="234"/>
      <c r="D387" s="235"/>
      <c r="E387" s="236"/>
      <c r="F387" s="235"/>
      <c r="G387" s="235"/>
      <c r="H387" s="235"/>
      <c r="I387" s="235"/>
      <c r="J387" s="235"/>
      <c r="K387" s="235"/>
      <c r="L387" s="235"/>
      <c r="M387" s="235"/>
      <c r="N387" s="235"/>
      <c r="O387" s="235"/>
      <c r="P387" s="235"/>
      <c r="Q387" s="235"/>
      <c r="R387" s="235"/>
      <c r="S387" s="237"/>
      <c r="T387" s="235"/>
      <c r="U387" s="235"/>
      <c r="V387" s="235"/>
      <c r="W387" s="235"/>
      <c r="X387" s="237"/>
      <c r="Y387" s="235"/>
      <c r="Z387" s="235"/>
      <c r="AA387" s="235"/>
      <c r="AB387" s="238"/>
      <c r="AC387" s="76" t="str">
        <f aca="false">IF(F387=0,"",W387/2+(T387-U387)/2/F387*48)</f>
        <v/>
      </c>
      <c r="AD387" s="77" t="str">
        <f aca="false">IF(AC387="","",W387-AC387)</f>
        <v/>
      </c>
      <c r="AE387" s="78" t="n">
        <f aca="false">IF(D387=0,0,R387*(1-Q387/100))</f>
        <v>0</v>
      </c>
      <c r="AF387" s="79" t="str">
        <f aca="false">IF(C387="","",LEFT(RIGHT(URL(C387),LEN(URL(C387))-46),LEN(URL(C387))-51))</f>
        <v/>
      </c>
      <c r="AG387" s="79" t="n">
        <f aca="false">IF(A387="","",VLOOKUP(A387,Teams!$A$10:$AH$39,28,0))</f>
        <v>1.03</v>
      </c>
      <c r="AH387" s="8" t="n">
        <f aca="false">IF(A387=A386,AH386,SUM(F387:F415))</f>
        <v>19807</v>
      </c>
      <c r="AI387" s="9" t="n">
        <f aca="false">IF(A387="","",VLOOKUP(A387,Teams!$A$10:$AH$39,5,0)+VLOOKUP(A387,Teams!$A$10:$AH$39,6,0))</f>
        <v>82</v>
      </c>
      <c r="AJ387" s="80" t="n">
        <f aca="false">$AG$7</f>
        <v>0.284451612903226</v>
      </c>
      <c r="AK387" s="81" t="n">
        <f aca="false">AK386</f>
        <v>0.547716876136852</v>
      </c>
      <c r="AL387" s="82" t="n">
        <f aca="false">AL386</f>
        <v>343225.3697</v>
      </c>
      <c r="AM387" s="83" t="n">
        <f aca="false">IF(F387=0,0,(AK387*AL387-H387*F387*AE387)/(AL387-AE387*F387))</f>
        <v>0</v>
      </c>
      <c r="AN387" s="79" t="n">
        <f aca="false">IF(D387=0,0,$K$2*M387+$L$2*K387+$M$2*L387+$Z$2*SQRT(M387*N387)-$AN$6)</f>
        <v>0</v>
      </c>
      <c r="AO387" s="84" t="n">
        <f aca="false">IF(D387=0,0,$O$2*O387+$P$2*P387-$AO$6)</f>
        <v>0</v>
      </c>
      <c r="AP387" s="84" t="n">
        <f aca="false">IF(F387=0,0,(H387*2-$T$2+$U$2*R387-$V$2*AM387*2+$X$2*N387+$Y$2*(I387-AJ387)+$AA$2*J387))</f>
        <v>0</v>
      </c>
      <c r="AQ387" s="84" t="n">
        <f aca="false">IF(D387=0,0,AP387*AE387*$AC$2-$S$2*Q387/100*R387+$AE$2*N387-$AQ$6)</f>
        <v>0</v>
      </c>
      <c r="AR387" s="85" t="n">
        <f aca="false">IF(D387=0,0,$Q$2*(F387/(E387+$AL$3))-$AR$6)</f>
        <v>0</v>
      </c>
      <c r="AS387" s="86" t="n">
        <f aca="false">AN387+AO387+AQ387+AR387</f>
        <v>0</v>
      </c>
      <c r="AT387" s="87" t="n">
        <f aca="false">IF(F387="",0,F387/AH387*5)</f>
        <v>0</v>
      </c>
      <c r="AU387" s="84" t="n">
        <f aca="false">AT387*AS387</f>
        <v>0</v>
      </c>
      <c r="AV387" s="79" t="n">
        <f aca="false">IF(A387=A386,AV386,SUM(AU387:AU415))</f>
        <v>-0.0757673429576535</v>
      </c>
      <c r="AW387" s="85" t="n">
        <f aca="false">IF(A387="",0,(AG387*$AF$2-AV387)/5)</f>
        <v>0.262353468591531</v>
      </c>
      <c r="AX387" s="88" t="n">
        <f aca="false">IF(D387=0,0,AW387+AS387)</f>
        <v>0</v>
      </c>
      <c r="AY387" s="89" t="n">
        <f aca="false">IF(D387=0,0,25/SQRT(F387)+1.6)</f>
        <v>0</v>
      </c>
      <c r="AZ387" s="90" t="n">
        <f aca="false">AX387*AT387</f>
        <v>0</v>
      </c>
      <c r="BA387" s="91" t="n">
        <f aca="false">(AX387+$BA$2)*AT387</f>
        <v>0</v>
      </c>
      <c r="BB387" s="92" t="n">
        <f aca="false">IF(D387=0,0,K387*$L$3+L387*$M$3+$Z$3*SQRT(M387*N387)+$K$3*M387-$BB$5)</f>
        <v>0</v>
      </c>
      <c r="BC387" s="93" t="n">
        <f aca="false">IF(F387=0,0,(H387*2-$T$3+$U$3*R387-$V$3*AM387*2+$X$3*N387+$Y$3*(I387-AJ387)+$AA$3*J387))</f>
        <v>0</v>
      </c>
      <c r="BD387" s="93" t="n">
        <f aca="false">IF(D387=0,0,BC387*AE387*$AC$3-$S$3*Q387/100*R387+$AD$3*N387+$AE$3*N387-$BD$5)</f>
        <v>0</v>
      </c>
      <c r="BE387" s="93" t="n">
        <f aca="false">IF(D387=0,0,$O$3*O387+$P$3*P387-$BE$5)</f>
        <v>0</v>
      </c>
      <c r="BF387" s="94" t="n">
        <f aca="false">IF(D387=0,0,$Q$3*(F387/(E387+$AL$3))-$BF$5)</f>
        <v>0</v>
      </c>
      <c r="BG387" s="95" t="n">
        <f aca="false">SUM(BB387:BF387)</f>
        <v>0</v>
      </c>
      <c r="BH387" s="92" t="n">
        <f aca="false">BG387*AT387</f>
        <v>0</v>
      </c>
      <c r="BI387" s="92" t="n">
        <f aca="false">IF(A387="","",VLOOKUP(A387,Teams!$A$10:$AH$39,31,0))</f>
        <v>2.346</v>
      </c>
      <c r="BJ387" s="93" t="n">
        <f aca="false">IF(A387=A386,BJ386,SUM(BH387:BH415))</f>
        <v>2.522575501132</v>
      </c>
      <c r="BK387" s="94" t="n">
        <f aca="false">IF(A387="",0,(BI387*$AF$3-BJ387)/5)</f>
        <v>0.0585248997736002</v>
      </c>
      <c r="BL387" s="92" t="n">
        <f aca="false">IF(A387="","",VLOOKUP(A387,Teams!$A$10:$AH$39,32,0))</f>
        <v>-1.31566666666666</v>
      </c>
      <c r="BM387" s="96" t="n">
        <f aca="false">IF(D387=0,0,BG387+BK387)</f>
        <v>0</v>
      </c>
      <c r="BN387" s="91" t="n">
        <f aca="false">IF($F387=0,0,17/SQRT($F387)+1.05)</f>
        <v>0</v>
      </c>
      <c r="BO387" s="96" t="n">
        <f aca="false">BM387*AT387</f>
        <v>0</v>
      </c>
      <c r="BP387" s="97" t="n">
        <f aca="false">(BM387+$BM$2)*AT387</f>
        <v>0</v>
      </c>
      <c r="BQ387" s="96" t="n">
        <f aca="false">AX387-BM387</f>
        <v>0</v>
      </c>
      <c r="BR387" s="98" t="n">
        <f aca="false">IF($F387=0,0,18/SQRT($F387)+1.2)</f>
        <v>0</v>
      </c>
      <c r="BS387" s="96" t="n">
        <f aca="false">BQ387*AT387</f>
        <v>0</v>
      </c>
      <c r="BT387" s="96" t="n">
        <f aca="false">(BQ387+$BQ$2)*AT387</f>
        <v>0</v>
      </c>
      <c r="BU387" s="97" t="n">
        <f aca="false">BM387-BQ387</f>
        <v>0</v>
      </c>
      <c r="BV387" s="99" t="n">
        <f aca="false">AT387</f>
        <v>0</v>
      </c>
      <c r="BW387" s="100" t="str">
        <f aca="false">IF(D387=0,"",F387/E387)</f>
        <v/>
      </c>
      <c r="BX387" s="100" t="n">
        <f aca="false">F387/(E387+$AL$3)</f>
        <v>0</v>
      </c>
      <c r="BY387" s="101" t="n">
        <f aca="false">AX387</f>
        <v>0</v>
      </c>
      <c r="BZ387" s="102" t="n">
        <f aca="false">BY387*BV387</f>
        <v>0</v>
      </c>
      <c r="CA387" s="103" t="n">
        <f aca="false">(BY387+$BA$2)*BV387</f>
        <v>0</v>
      </c>
      <c r="CB387" s="103" t="str">
        <f aca="false">IF(E387="","",CA387*AI387/E387)</f>
        <v/>
      </c>
      <c r="CC387" s="101" t="n">
        <f aca="false">BM387+(BY387-BU387)*$CC$2</f>
        <v>0</v>
      </c>
      <c r="CD387" s="104" t="n">
        <f aca="false">CC387*BV387</f>
        <v>0</v>
      </c>
      <c r="CE387" s="104" t="n">
        <f aca="false">(CC387+$BM$2)*BV387</f>
        <v>0</v>
      </c>
      <c r="CF387" s="104" t="str">
        <f aca="false">IF(E387="","",CE387*AI387/E387)</f>
        <v/>
      </c>
      <c r="CG387" s="105" t="n">
        <f aca="false">BQ387</f>
        <v>0</v>
      </c>
      <c r="CH387" s="103" t="n">
        <f aca="false">CG387*BV387</f>
        <v>0</v>
      </c>
      <c r="CI387" s="104" t="n">
        <f aca="false">(CG387+$BQ$2)*BV387</f>
        <v>0</v>
      </c>
      <c r="CJ387" s="104" t="str">
        <f aca="false">IF(E387="","",CI387*AI387/E387)</f>
        <v/>
      </c>
      <c r="CK387" s="16" t="str">
        <f aca="false">IF(BW387="","",ROUND(CA387*$CK$7+1000000,-5))</f>
        <v/>
      </c>
      <c r="CL387" s="16" t="str">
        <f aca="false">IF(BW387="","",ROUND(CB387*$CK$7+1000000,-5))</f>
        <v/>
      </c>
      <c r="CM387" s="106" t="str">
        <f aca="false">IF(F387=0,"",$CM$1*BX387+$CM$2*AG387+$CM$3)</f>
        <v/>
      </c>
      <c r="CN387" s="106" t="str">
        <f aca="false">IF(F387=0,"",(BY387/(AY387^2)+CM387/($CN$2^2))/(1/(AY387^2)+1/($CN$2^2)))</f>
        <v/>
      </c>
      <c r="CO387" s="107" t="str">
        <f aca="false">IF(F387=0,"",MAX(MIN((CN387-$CP$1)*$CP$2/($CP$3-$CP$1),$CP$2),0))</f>
        <v/>
      </c>
      <c r="CP387" s="106" t="str">
        <f aca="false">IF(F387=0,"",(CN387+$BA$2)*CO387)</f>
        <v/>
      </c>
      <c r="CQ387" s="16" t="str">
        <f aca="false">IF(OR(CP387="",CP387=0),"",ROUND(CP387*$CK$7+1000000,-5))</f>
        <v/>
      </c>
      <c r="CR387" s="106" t="str">
        <f aca="false">IF(BY387=0,"",(BY387+$BA$2)*CO387)</f>
        <v/>
      </c>
      <c r="CS387" s="16" t="str">
        <f aca="false">IF(OR(CR387=0,CR387=""),"",ROUND(CR387*$CK$7+1000000,-5))</f>
        <v/>
      </c>
      <c r="CT387" s="106" t="n">
        <f aca="false">$CT$5*CA387</f>
        <v>0</v>
      </c>
      <c r="CU387" s="106" t="n">
        <f aca="false">$CT$5*CE387</f>
        <v>0</v>
      </c>
      <c r="CV387" s="106" t="n">
        <f aca="false">$CT$5*CI387</f>
        <v>0</v>
      </c>
      <c r="CW387" s="106" t="str">
        <f aca="false">IF(CR387="","",CR387*$CT$5)</f>
        <v/>
      </c>
      <c r="CX387" s="108" t="n">
        <f aca="false">IF(D387=0,0,MIN(MAX(($CY$2+$CY$3*M387+$CY$4*N387+$CY$6*DB387+$CY$7*DC387+$CY$5*P387+$CY$8*DB387^2),1),5))</f>
        <v>0</v>
      </c>
      <c r="CY387" s="108" t="str">
        <f aca="false">IF(CZ387="","",VLOOKUP(CONCATENATE($C$6,A387,C387),Positions!$K$10:$P$925,2,0))</f>
        <v/>
      </c>
      <c r="CZ387" s="109" t="str">
        <f aca="false">IF(E387="","",(DATE($C$6,2,1)-VLOOKUP(CONCATENATE($C$6,A387,C387),Positions!$K$10:$P$925,5,0))/365.2422)</f>
        <v/>
      </c>
      <c r="DA387" s="110" t="str">
        <f aca="false">IF(CZ387="","",VLOOKUP(CONCATENATE($C$6,A387,C387),Positions!$K$10:$P$925,6,0))</f>
        <v/>
      </c>
      <c r="DB387" s="111" t="str">
        <f aca="false">IF(CZ387="","",VLOOKUP(CONCATENATE($C$6,A387,C387),Positions!$K$10:$P$925,3,0))</f>
        <v/>
      </c>
      <c r="DC387" s="8" t="str">
        <f aca="false">IF(CZ387="","",VLOOKUP(CONCATENATE($C$6,A387,C387),Positions!$K$10:$P$925,4,0))</f>
        <v/>
      </c>
      <c r="DD387" s="110" t="n">
        <f aca="false">ROUND(CX387,0)</f>
        <v>0</v>
      </c>
      <c r="DE387" s="110" t="str">
        <f aca="false">IF(CY387="","",ROUND(CZ387+1/12,0))</f>
        <v/>
      </c>
    </row>
    <row r="388" customFormat="false" ht="12.75" hidden="false" customHeight="false" outlineLevel="0" collapsed="false">
      <c r="A388" s="69" t="str">
        <f aca="false">IF(ISERROR(VLOOKUP(FLOOR((ROW(B388)-11)/30,1)+1,Teams!$B$10:$AC$39,25,0)),"",VLOOKUP(FLOOR((ROW(B388)-11)/30,1)+1,Teams!$B$10:$AC$39,25,0))</f>
        <v>POR</v>
      </c>
      <c r="B388" s="233"/>
      <c r="C388" s="234"/>
      <c r="D388" s="235"/>
      <c r="E388" s="236"/>
      <c r="F388" s="235"/>
      <c r="G388" s="235"/>
      <c r="H388" s="235"/>
      <c r="I388" s="235"/>
      <c r="J388" s="235"/>
      <c r="K388" s="235"/>
      <c r="L388" s="235"/>
      <c r="M388" s="235"/>
      <c r="N388" s="235"/>
      <c r="O388" s="235"/>
      <c r="P388" s="235"/>
      <c r="Q388" s="235"/>
      <c r="R388" s="235"/>
      <c r="S388" s="237"/>
      <c r="T388" s="235"/>
      <c r="U388" s="235"/>
      <c r="V388" s="235"/>
      <c r="W388" s="235"/>
      <c r="X388" s="237"/>
      <c r="Y388" s="235"/>
      <c r="Z388" s="235"/>
      <c r="AA388" s="235"/>
      <c r="AB388" s="238"/>
      <c r="AC388" s="76" t="str">
        <f aca="false">IF(F388=0,"",W388/2+(T388-U388)/2/F388*48)</f>
        <v/>
      </c>
      <c r="AD388" s="77" t="str">
        <f aca="false">IF(AC388="","",W388-AC388)</f>
        <v/>
      </c>
      <c r="AE388" s="78" t="n">
        <f aca="false">IF(D388=0,0,R388*(1-Q388/100))</f>
        <v>0</v>
      </c>
      <c r="AF388" s="79" t="str">
        <f aca="false">IF(C388="","",LEFT(RIGHT(URL(C388),LEN(URL(C388))-46),LEN(URL(C388))-51))</f>
        <v/>
      </c>
      <c r="AG388" s="79" t="n">
        <f aca="false">IF(A388="","",VLOOKUP(A388,Teams!$A$10:$AH$39,28,0))</f>
        <v>1.03</v>
      </c>
      <c r="AH388" s="8" t="n">
        <f aca="false">IF(A388=A387,AH387,SUM(F388:F416))</f>
        <v>19807</v>
      </c>
      <c r="AI388" s="9" t="n">
        <f aca="false">IF(A388="","",VLOOKUP(A388,Teams!$A$10:$AH$39,5,0)+VLOOKUP(A388,Teams!$A$10:$AH$39,6,0))</f>
        <v>82</v>
      </c>
      <c r="AJ388" s="80" t="n">
        <f aca="false">$AG$7</f>
        <v>0.284451612903226</v>
      </c>
      <c r="AK388" s="81" t="n">
        <f aca="false">AK387</f>
        <v>0.547716876136852</v>
      </c>
      <c r="AL388" s="82" t="n">
        <f aca="false">AL387</f>
        <v>343225.3697</v>
      </c>
      <c r="AM388" s="83" t="n">
        <f aca="false">IF(F388=0,0,(AK388*AL388-H388*F388*AE388)/(AL388-AE388*F388))</f>
        <v>0</v>
      </c>
      <c r="AN388" s="79" t="n">
        <f aca="false">IF(D388=0,0,$K$2*M388+$L$2*K388+$M$2*L388+$Z$2*SQRT(M388*N388)-$AN$6)</f>
        <v>0</v>
      </c>
      <c r="AO388" s="84" t="n">
        <f aca="false">IF(D388=0,0,$O$2*O388+$P$2*P388-$AO$6)</f>
        <v>0</v>
      </c>
      <c r="AP388" s="84" t="n">
        <f aca="false">IF(F388=0,0,(H388*2-$T$2+$U$2*R388-$V$2*AM388*2+$X$2*N388+$Y$2*(I388-AJ388)+$AA$2*J388))</f>
        <v>0</v>
      </c>
      <c r="AQ388" s="84" t="n">
        <f aca="false">IF(D388=0,0,AP388*AE388*$AC$2-$S$2*Q388/100*R388+$AE$2*N388-$AQ$6)</f>
        <v>0</v>
      </c>
      <c r="AR388" s="85" t="n">
        <f aca="false">IF(D388=0,0,$Q$2*(F388/(E388+$AL$3))-$AR$6)</f>
        <v>0</v>
      </c>
      <c r="AS388" s="86" t="n">
        <f aca="false">AN388+AO388+AQ388+AR388</f>
        <v>0</v>
      </c>
      <c r="AT388" s="87" t="n">
        <f aca="false">IF(F388="",0,F388/AH388*5)</f>
        <v>0</v>
      </c>
      <c r="AU388" s="84" t="n">
        <f aca="false">AT388*AS388</f>
        <v>0</v>
      </c>
      <c r="AV388" s="79" t="n">
        <f aca="false">IF(A388=A387,AV387,SUM(AU388:AU416))</f>
        <v>-0.0757673429576535</v>
      </c>
      <c r="AW388" s="85" t="n">
        <f aca="false">IF(A388="",0,(AG388*$AF$2-AV388)/5)</f>
        <v>0.262353468591531</v>
      </c>
      <c r="AX388" s="88" t="n">
        <f aca="false">IF(D388=0,0,AW388+AS388)</f>
        <v>0</v>
      </c>
      <c r="AY388" s="89" t="n">
        <f aca="false">IF(D388=0,0,25/SQRT(F388)+1.6)</f>
        <v>0</v>
      </c>
      <c r="AZ388" s="90" t="n">
        <f aca="false">AX388*AT388</f>
        <v>0</v>
      </c>
      <c r="BA388" s="91" t="n">
        <f aca="false">(AX388+$BA$2)*AT388</f>
        <v>0</v>
      </c>
      <c r="BB388" s="92" t="n">
        <f aca="false">IF(D388=0,0,K388*$L$3+L388*$M$3+$Z$3*SQRT(M388*N388)+$K$3*M388-$BB$5)</f>
        <v>0</v>
      </c>
      <c r="BC388" s="93" t="n">
        <f aca="false">IF(F388=0,0,(H388*2-$T$3+$U$3*R388-$V$3*AM388*2+$X$3*N388+$Y$3*(I388-AJ388)+$AA$3*J388))</f>
        <v>0</v>
      </c>
      <c r="BD388" s="93" t="n">
        <f aca="false">IF(D388=0,0,BC388*AE388*$AC$3-$S$3*Q388/100*R388+$AD$3*N388+$AE$3*N388-$BD$5)</f>
        <v>0</v>
      </c>
      <c r="BE388" s="93" t="n">
        <f aca="false">IF(D388=0,0,$O$3*O388+$P$3*P388-$BE$5)</f>
        <v>0</v>
      </c>
      <c r="BF388" s="94" t="n">
        <f aca="false">IF(D388=0,0,$Q$3*(F388/(E388+$AL$3))-$BF$5)</f>
        <v>0</v>
      </c>
      <c r="BG388" s="95" t="n">
        <f aca="false">SUM(BB388:BF388)</f>
        <v>0</v>
      </c>
      <c r="BH388" s="92" t="n">
        <f aca="false">BG388*AT388</f>
        <v>0</v>
      </c>
      <c r="BI388" s="92" t="n">
        <f aca="false">IF(A388="","",VLOOKUP(A388,Teams!$A$10:$AH$39,31,0))</f>
        <v>2.346</v>
      </c>
      <c r="BJ388" s="93" t="n">
        <f aca="false">IF(A388=A387,BJ387,SUM(BH388:BH416))</f>
        <v>2.522575501132</v>
      </c>
      <c r="BK388" s="94" t="n">
        <f aca="false">IF(A388="",0,(BI388*$AF$3-BJ388)/5)</f>
        <v>0.0585248997736002</v>
      </c>
      <c r="BL388" s="92" t="n">
        <f aca="false">IF(A388="","",VLOOKUP(A388,Teams!$A$10:$AH$39,32,0))</f>
        <v>-1.31566666666666</v>
      </c>
      <c r="BM388" s="96" t="n">
        <f aca="false">IF(D388=0,0,BG388+BK388)</f>
        <v>0</v>
      </c>
      <c r="BN388" s="91" t="n">
        <f aca="false">IF($F388=0,0,17/SQRT($F388)+1.05)</f>
        <v>0</v>
      </c>
      <c r="BO388" s="96" t="n">
        <f aca="false">BM388*AT388</f>
        <v>0</v>
      </c>
      <c r="BP388" s="97" t="n">
        <f aca="false">(BM388+$BM$2)*AT388</f>
        <v>0</v>
      </c>
      <c r="BQ388" s="96" t="n">
        <f aca="false">AX388-BM388</f>
        <v>0</v>
      </c>
      <c r="BR388" s="98" t="n">
        <f aca="false">IF($F388=0,0,18/SQRT($F388)+1.2)</f>
        <v>0</v>
      </c>
      <c r="BS388" s="96" t="n">
        <f aca="false">BQ388*AT388</f>
        <v>0</v>
      </c>
      <c r="BT388" s="96" t="n">
        <f aca="false">(BQ388+$BQ$2)*AT388</f>
        <v>0</v>
      </c>
      <c r="BU388" s="97" t="n">
        <f aca="false">BM388-BQ388</f>
        <v>0</v>
      </c>
      <c r="BV388" s="99" t="n">
        <f aca="false">AT388</f>
        <v>0</v>
      </c>
      <c r="BW388" s="100" t="str">
        <f aca="false">IF(D388=0,"",F388/E388)</f>
        <v/>
      </c>
      <c r="BX388" s="100" t="n">
        <f aca="false">F388/(E388+$AL$3)</f>
        <v>0</v>
      </c>
      <c r="BY388" s="101" t="n">
        <f aca="false">AX388</f>
        <v>0</v>
      </c>
      <c r="BZ388" s="102" t="n">
        <f aca="false">BY388*BV388</f>
        <v>0</v>
      </c>
      <c r="CA388" s="103" t="n">
        <f aca="false">(BY388+$BA$2)*BV388</f>
        <v>0</v>
      </c>
      <c r="CB388" s="103" t="str">
        <f aca="false">IF(E388="","",CA388*AI388/E388)</f>
        <v/>
      </c>
      <c r="CC388" s="101" t="n">
        <f aca="false">BM388+(BY388-BU388)*$CC$2</f>
        <v>0</v>
      </c>
      <c r="CD388" s="104" t="n">
        <f aca="false">CC388*BV388</f>
        <v>0</v>
      </c>
      <c r="CE388" s="104" t="n">
        <f aca="false">(CC388+$BM$2)*BV388</f>
        <v>0</v>
      </c>
      <c r="CF388" s="104" t="str">
        <f aca="false">IF(E388="","",CE388*AI388/E388)</f>
        <v/>
      </c>
      <c r="CG388" s="105" t="n">
        <f aca="false">BQ388</f>
        <v>0</v>
      </c>
      <c r="CH388" s="103" t="n">
        <f aca="false">CG388*BV388</f>
        <v>0</v>
      </c>
      <c r="CI388" s="104" t="n">
        <f aca="false">(CG388+$BQ$2)*BV388</f>
        <v>0</v>
      </c>
      <c r="CJ388" s="104" t="str">
        <f aca="false">IF(E388="","",CI388*AI388/E388)</f>
        <v/>
      </c>
      <c r="CK388" s="16" t="str">
        <f aca="false">IF(BW388="","",ROUND(CA388*$CK$7+1000000,-5))</f>
        <v/>
      </c>
      <c r="CL388" s="16" t="str">
        <f aca="false">IF(BW388="","",ROUND(CB388*$CK$7+1000000,-5))</f>
        <v/>
      </c>
      <c r="CM388" s="106" t="str">
        <f aca="false">IF(F388=0,"",$CM$1*BX388+$CM$2*AG388+$CM$3)</f>
        <v/>
      </c>
      <c r="CN388" s="106" t="str">
        <f aca="false">IF(F388=0,"",(BY388/(AY388^2)+CM388/($CN$2^2))/(1/(AY388^2)+1/($CN$2^2)))</f>
        <v/>
      </c>
      <c r="CO388" s="107" t="str">
        <f aca="false">IF(F388=0,"",MAX(MIN((CN388-$CP$1)*$CP$2/($CP$3-$CP$1),$CP$2),0))</f>
        <v/>
      </c>
      <c r="CP388" s="106" t="str">
        <f aca="false">IF(F388=0,"",(CN388+$BA$2)*CO388)</f>
        <v/>
      </c>
      <c r="CQ388" s="16" t="str">
        <f aca="false">IF(OR(CP388="",CP388=0),"",ROUND(CP388*$CK$7+1000000,-5))</f>
        <v/>
      </c>
      <c r="CR388" s="106" t="str">
        <f aca="false">IF(BY388=0,"",(BY388+$BA$2)*CO388)</f>
        <v/>
      </c>
      <c r="CS388" s="16" t="str">
        <f aca="false">IF(OR(CR388=0,CR388=""),"",ROUND(CR388*$CK$7+1000000,-5))</f>
        <v/>
      </c>
      <c r="CT388" s="106" t="n">
        <f aca="false">$CT$5*CA388</f>
        <v>0</v>
      </c>
      <c r="CU388" s="106" t="n">
        <f aca="false">$CT$5*CE388</f>
        <v>0</v>
      </c>
      <c r="CV388" s="106" t="n">
        <f aca="false">$CT$5*CI388</f>
        <v>0</v>
      </c>
      <c r="CW388" s="106" t="str">
        <f aca="false">IF(CR388="","",CR388*$CT$5)</f>
        <v/>
      </c>
      <c r="CX388" s="108" t="n">
        <f aca="false">IF(D388=0,0,MIN(MAX(($CY$2+$CY$3*M388+$CY$4*N388+$CY$6*DB388+$CY$7*DC388+$CY$5*P388+$CY$8*DB388^2),1),5))</f>
        <v>0</v>
      </c>
      <c r="CY388" s="108" t="str">
        <f aca="false">IF(CZ388="","",VLOOKUP(CONCATENATE($C$6,A388,C388),Positions!$K$10:$P$925,2,0))</f>
        <v/>
      </c>
      <c r="CZ388" s="109" t="str">
        <f aca="false">IF(E388="","",(DATE($C$6,2,1)-VLOOKUP(CONCATENATE($C$6,A388,C388),Positions!$K$10:$P$925,5,0))/365.2422)</f>
        <v/>
      </c>
      <c r="DA388" s="110" t="str">
        <f aca="false">IF(CZ388="","",VLOOKUP(CONCATENATE($C$6,A388,C388),Positions!$K$10:$P$925,6,0))</f>
        <v/>
      </c>
      <c r="DB388" s="111" t="str">
        <f aca="false">IF(CZ388="","",VLOOKUP(CONCATENATE($C$6,A388,C388),Positions!$K$10:$P$925,3,0))</f>
        <v/>
      </c>
      <c r="DC388" s="8" t="str">
        <f aca="false">IF(CZ388="","",VLOOKUP(CONCATENATE($C$6,A388,C388),Positions!$K$10:$P$925,4,0))</f>
        <v/>
      </c>
      <c r="DD388" s="110" t="n">
        <f aca="false">ROUND(CX388,0)</f>
        <v>0</v>
      </c>
      <c r="DE388" s="110" t="str">
        <f aca="false">IF(CY388="","",ROUND(CZ388+1/12,0))</f>
        <v/>
      </c>
    </row>
    <row r="389" customFormat="false" ht="12.75" hidden="false" customHeight="false" outlineLevel="0" collapsed="false">
      <c r="A389" s="69" t="str">
        <f aca="false">IF(ISERROR(VLOOKUP(FLOOR((ROW(B389)-11)/30,1)+1,Teams!$B$10:$AC$39,25,0)),"",VLOOKUP(FLOOR((ROW(B389)-11)/30,1)+1,Teams!$B$10:$AC$39,25,0))</f>
        <v>POR</v>
      </c>
      <c r="B389" s="233"/>
      <c r="C389" s="234"/>
      <c r="D389" s="235"/>
      <c r="E389" s="236"/>
      <c r="F389" s="235"/>
      <c r="G389" s="235"/>
      <c r="H389" s="235"/>
      <c r="I389" s="235"/>
      <c r="J389" s="235"/>
      <c r="K389" s="235"/>
      <c r="L389" s="235"/>
      <c r="M389" s="235"/>
      <c r="N389" s="235"/>
      <c r="O389" s="235"/>
      <c r="P389" s="235"/>
      <c r="Q389" s="235"/>
      <c r="R389" s="235"/>
      <c r="S389" s="237"/>
      <c r="T389" s="235"/>
      <c r="U389" s="235"/>
      <c r="V389" s="235"/>
      <c r="W389" s="235"/>
      <c r="X389" s="237"/>
      <c r="Y389" s="235"/>
      <c r="Z389" s="235"/>
      <c r="AA389" s="235"/>
      <c r="AB389" s="238"/>
      <c r="AC389" s="76" t="str">
        <f aca="false">IF(F389=0,"",W389/2+(T389-U389)/2/F389*48)</f>
        <v/>
      </c>
      <c r="AD389" s="77" t="str">
        <f aca="false">IF(AC389="","",W389-AC389)</f>
        <v/>
      </c>
      <c r="AE389" s="78" t="n">
        <f aca="false">IF(D389=0,0,R389*(1-Q389/100))</f>
        <v>0</v>
      </c>
      <c r="AF389" s="79" t="str">
        <f aca="false">IF(C389="","",LEFT(RIGHT(URL(C389),LEN(URL(C389))-46),LEN(URL(C389))-51))</f>
        <v/>
      </c>
      <c r="AG389" s="79" t="n">
        <f aca="false">IF(A389="","",VLOOKUP(A389,Teams!$A$10:$AH$39,28,0))</f>
        <v>1.03</v>
      </c>
      <c r="AH389" s="8" t="n">
        <f aca="false">IF(A389=A388,AH388,SUM(F389:F417))</f>
        <v>19807</v>
      </c>
      <c r="AI389" s="9" t="n">
        <f aca="false">IF(A389="","",VLOOKUP(A389,Teams!$A$10:$AH$39,5,0)+VLOOKUP(A389,Teams!$A$10:$AH$39,6,0))</f>
        <v>82</v>
      </c>
      <c r="AJ389" s="80" t="n">
        <f aca="false">$AG$7</f>
        <v>0.284451612903226</v>
      </c>
      <c r="AK389" s="81" t="n">
        <f aca="false">AK388</f>
        <v>0.547716876136852</v>
      </c>
      <c r="AL389" s="82" t="n">
        <f aca="false">AL388</f>
        <v>343225.3697</v>
      </c>
      <c r="AM389" s="83" t="n">
        <f aca="false">IF(F389=0,0,(AK389*AL389-H389*F389*AE389)/(AL389-AE389*F389))</f>
        <v>0</v>
      </c>
      <c r="AN389" s="79" t="n">
        <f aca="false">IF(D389=0,0,$K$2*M389+$L$2*K389+$M$2*L389+$Z$2*SQRT(M389*N389)-$AN$6)</f>
        <v>0</v>
      </c>
      <c r="AO389" s="84" t="n">
        <f aca="false">IF(D389=0,0,$O$2*O389+$P$2*P389-$AO$6)</f>
        <v>0</v>
      </c>
      <c r="AP389" s="84" t="n">
        <f aca="false">IF(F389=0,0,(H389*2-$T$2+$U$2*R389-$V$2*AM389*2+$X$2*N389+$Y$2*(I389-AJ389)+$AA$2*J389))</f>
        <v>0</v>
      </c>
      <c r="AQ389" s="84" t="n">
        <f aca="false">IF(D389=0,0,AP389*AE389*$AC$2-$S$2*Q389/100*R389+$AE$2*N389-$AQ$6)</f>
        <v>0</v>
      </c>
      <c r="AR389" s="85" t="n">
        <f aca="false">IF(D389=0,0,$Q$2*(F389/(E389+$AL$3))-$AR$6)</f>
        <v>0</v>
      </c>
      <c r="AS389" s="86" t="n">
        <f aca="false">AN389+AO389+AQ389+AR389</f>
        <v>0</v>
      </c>
      <c r="AT389" s="87" t="n">
        <f aca="false">IF(F389="",0,F389/AH389*5)</f>
        <v>0</v>
      </c>
      <c r="AU389" s="84" t="n">
        <f aca="false">AT389*AS389</f>
        <v>0</v>
      </c>
      <c r="AV389" s="79" t="n">
        <f aca="false">IF(A389=A388,AV388,SUM(AU389:AU417))</f>
        <v>-0.0757673429576535</v>
      </c>
      <c r="AW389" s="85" t="n">
        <f aca="false">IF(A389="",0,(AG389*$AF$2-AV389)/5)</f>
        <v>0.262353468591531</v>
      </c>
      <c r="AX389" s="88" t="n">
        <f aca="false">IF(D389=0,0,AW389+AS389)</f>
        <v>0</v>
      </c>
      <c r="AY389" s="89" t="n">
        <f aca="false">IF(D389=0,0,25/SQRT(F389)+1.6)</f>
        <v>0</v>
      </c>
      <c r="AZ389" s="90" t="n">
        <f aca="false">AX389*AT389</f>
        <v>0</v>
      </c>
      <c r="BA389" s="91" t="n">
        <f aca="false">(AX389+$BA$2)*AT389</f>
        <v>0</v>
      </c>
      <c r="BB389" s="92" t="n">
        <f aca="false">IF(D389=0,0,K389*$L$3+L389*$M$3+$Z$3*SQRT(M389*N389)+$K$3*M389-$BB$5)</f>
        <v>0</v>
      </c>
      <c r="BC389" s="93" t="n">
        <f aca="false">IF(F389=0,0,(H389*2-$T$3+$U$3*R389-$V$3*AM389*2+$X$3*N389+$Y$3*(I389-AJ389)+$AA$3*J389))</f>
        <v>0</v>
      </c>
      <c r="BD389" s="93" t="n">
        <f aca="false">IF(D389=0,0,BC389*AE389*$AC$3-$S$3*Q389/100*R389+$AD$3*N389+$AE$3*N389-$BD$5)</f>
        <v>0</v>
      </c>
      <c r="BE389" s="93" t="n">
        <f aca="false">IF(D389=0,0,$O$3*O389+$P$3*P389-$BE$5)</f>
        <v>0</v>
      </c>
      <c r="BF389" s="94" t="n">
        <f aca="false">IF(D389=0,0,$Q$3*(F389/(E389+$AL$3))-$BF$5)</f>
        <v>0</v>
      </c>
      <c r="BG389" s="95" t="n">
        <f aca="false">SUM(BB389:BF389)</f>
        <v>0</v>
      </c>
      <c r="BH389" s="92" t="n">
        <f aca="false">BG389*AT389</f>
        <v>0</v>
      </c>
      <c r="BI389" s="92" t="n">
        <f aca="false">IF(A389="","",VLOOKUP(A389,Teams!$A$10:$AH$39,31,0))</f>
        <v>2.346</v>
      </c>
      <c r="BJ389" s="93" t="n">
        <f aca="false">IF(A389=A388,BJ388,SUM(BH389:BH417))</f>
        <v>2.522575501132</v>
      </c>
      <c r="BK389" s="94" t="n">
        <f aca="false">IF(A389="",0,(BI389*$AF$3-BJ389)/5)</f>
        <v>0.0585248997736002</v>
      </c>
      <c r="BL389" s="92" t="n">
        <f aca="false">IF(A389="","",VLOOKUP(A389,Teams!$A$10:$AH$39,32,0))</f>
        <v>-1.31566666666666</v>
      </c>
      <c r="BM389" s="96" t="n">
        <f aca="false">IF(D389=0,0,BG389+BK389)</f>
        <v>0</v>
      </c>
      <c r="BN389" s="91" t="n">
        <f aca="false">IF($F389=0,0,17/SQRT($F389)+1.05)</f>
        <v>0</v>
      </c>
      <c r="BO389" s="96" t="n">
        <f aca="false">BM389*AT389</f>
        <v>0</v>
      </c>
      <c r="BP389" s="97" t="n">
        <f aca="false">(BM389+$BM$2)*AT389</f>
        <v>0</v>
      </c>
      <c r="BQ389" s="96" t="n">
        <f aca="false">AX389-BM389</f>
        <v>0</v>
      </c>
      <c r="BR389" s="98" t="n">
        <f aca="false">IF($F389=0,0,18/SQRT($F389)+1.2)</f>
        <v>0</v>
      </c>
      <c r="BS389" s="96" t="n">
        <f aca="false">BQ389*AT389</f>
        <v>0</v>
      </c>
      <c r="BT389" s="96" t="n">
        <f aca="false">(BQ389+$BQ$2)*AT389</f>
        <v>0</v>
      </c>
      <c r="BU389" s="97" t="n">
        <f aca="false">BM389-BQ389</f>
        <v>0</v>
      </c>
      <c r="BV389" s="99" t="n">
        <f aca="false">AT389</f>
        <v>0</v>
      </c>
      <c r="BW389" s="100" t="str">
        <f aca="false">IF(D389=0,"",F389/E389)</f>
        <v/>
      </c>
      <c r="BX389" s="100" t="n">
        <f aca="false">F389/(E389+$AL$3)</f>
        <v>0</v>
      </c>
      <c r="BY389" s="101" t="n">
        <f aca="false">AX389</f>
        <v>0</v>
      </c>
      <c r="BZ389" s="102" t="n">
        <f aca="false">BY389*BV389</f>
        <v>0</v>
      </c>
      <c r="CA389" s="103" t="n">
        <f aca="false">(BY389+$BA$2)*BV389</f>
        <v>0</v>
      </c>
      <c r="CB389" s="103" t="str">
        <f aca="false">IF(E389="","",CA389*AI389/E389)</f>
        <v/>
      </c>
      <c r="CC389" s="101" t="n">
        <f aca="false">BM389+(BY389-BU389)*$CC$2</f>
        <v>0</v>
      </c>
      <c r="CD389" s="104" t="n">
        <f aca="false">CC389*BV389</f>
        <v>0</v>
      </c>
      <c r="CE389" s="104" t="n">
        <f aca="false">(CC389+$BM$2)*BV389</f>
        <v>0</v>
      </c>
      <c r="CF389" s="104" t="str">
        <f aca="false">IF(E389="","",CE389*AI389/E389)</f>
        <v/>
      </c>
      <c r="CG389" s="105" t="n">
        <f aca="false">BQ389</f>
        <v>0</v>
      </c>
      <c r="CH389" s="103" t="n">
        <f aca="false">CG389*BV389</f>
        <v>0</v>
      </c>
      <c r="CI389" s="104" t="n">
        <f aca="false">(CG389+$BQ$2)*BV389</f>
        <v>0</v>
      </c>
      <c r="CJ389" s="104" t="str">
        <f aca="false">IF(E389="","",CI389*AI389/E389)</f>
        <v/>
      </c>
      <c r="CK389" s="16" t="str">
        <f aca="false">IF(BW389="","",ROUND(CA389*$CK$7+1000000,-5))</f>
        <v/>
      </c>
      <c r="CL389" s="16" t="str">
        <f aca="false">IF(BW389="","",ROUND(CB389*$CK$7+1000000,-5))</f>
        <v/>
      </c>
      <c r="CM389" s="106" t="str">
        <f aca="false">IF(F389=0,"",$CM$1*BX389+$CM$2*AG389+$CM$3)</f>
        <v/>
      </c>
      <c r="CN389" s="106" t="str">
        <f aca="false">IF(F389=0,"",(BY389/(AY389^2)+CM389/($CN$2^2))/(1/(AY389^2)+1/($CN$2^2)))</f>
        <v/>
      </c>
      <c r="CO389" s="107" t="str">
        <f aca="false">IF(F389=0,"",MAX(MIN((CN389-$CP$1)*$CP$2/($CP$3-$CP$1),$CP$2),0))</f>
        <v/>
      </c>
      <c r="CP389" s="106" t="str">
        <f aca="false">IF(F389=0,"",(CN389+$BA$2)*CO389)</f>
        <v/>
      </c>
      <c r="CQ389" s="16" t="str">
        <f aca="false">IF(OR(CP389="",CP389=0),"",ROUND(CP389*$CK$7+1000000,-5))</f>
        <v/>
      </c>
      <c r="CR389" s="106" t="str">
        <f aca="false">IF(BY389=0,"",(BY389+$BA$2)*CO389)</f>
        <v/>
      </c>
      <c r="CS389" s="16" t="str">
        <f aca="false">IF(OR(CR389=0,CR389=""),"",ROUND(CR389*$CK$7+1000000,-5))</f>
        <v/>
      </c>
      <c r="CT389" s="106" t="n">
        <f aca="false">$CT$5*CA389</f>
        <v>0</v>
      </c>
      <c r="CU389" s="106" t="n">
        <f aca="false">$CT$5*CE389</f>
        <v>0</v>
      </c>
      <c r="CV389" s="106" t="n">
        <f aca="false">$CT$5*CI389</f>
        <v>0</v>
      </c>
      <c r="CW389" s="106" t="str">
        <f aca="false">IF(CR389="","",CR389*$CT$5)</f>
        <v/>
      </c>
      <c r="CX389" s="108" t="n">
        <f aca="false">IF(D389=0,0,MIN(MAX(($CY$2+$CY$3*M389+$CY$4*N389+$CY$6*DB389+$CY$7*DC389+$CY$5*P389+$CY$8*DB389^2),1),5))</f>
        <v>0</v>
      </c>
      <c r="CY389" s="108" t="str">
        <f aca="false">IF(CZ389="","",VLOOKUP(CONCATENATE($C$6,A389,C389),Positions!$K$10:$P$925,2,0))</f>
        <v/>
      </c>
      <c r="CZ389" s="109" t="str">
        <f aca="false">IF(E389="","",(DATE($C$6,2,1)-VLOOKUP(CONCATENATE($C$6,A389,C389),Positions!$K$10:$P$925,5,0))/365.2422)</f>
        <v/>
      </c>
      <c r="DA389" s="110" t="str">
        <f aca="false">IF(CZ389="","",VLOOKUP(CONCATENATE($C$6,A389,C389),Positions!$K$10:$P$925,6,0))</f>
        <v/>
      </c>
      <c r="DB389" s="111" t="str">
        <f aca="false">IF(CZ389="","",VLOOKUP(CONCATENATE($C$6,A389,C389),Positions!$K$10:$P$925,3,0))</f>
        <v/>
      </c>
      <c r="DC389" s="8" t="str">
        <f aca="false">IF(CZ389="","",VLOOKUP(CONCATENATE($C$6,A389,C389),Positions!$K$10:$P$925,4,0))</f>
        <v/>
      </c>
      <c r="DD389" s="110" t="n">
        <f aca="false">ROUND(CX389,0)</f>
        <v>0</v>
      </c>
      <c r="DE389" s="110" t="str">
        <f aca="false">IF(CY389="","",ROUND(CZ389+1/12,0))</f>
        <v/>
      </c>
    </row>
    <row r="390" customFormat="false" ht="12.75" hidden="false" customHeight="false" outlineLevel="0" collapsed="false">
      <c r="A390" s="69" t="str">
        <f aca="false">IF(ISERROR(VLOOKUP(FLOOR((ROW(B390)-11)/30,1)+1,Teams!$B$10:$AC$39,25,0)),"",VLOOKUP(FLOOR((ROW(B390)-11)/30,1)+1,Teams!$B$10:$AC$39,25,0))</f>
        <v>POR</v>
      </c>
      <c r="B390" s="233"/>
      <c r="C390" s="234"/>
      <c r="D390" s="235"/>
      <c r="E390" s="236"/>
      <c r="F390" s="235"/>
      <c r="G390" s="235"/>
      <c r="H390" s="235"/>
      <c r="I390" s="235"/>
      <c r="J390" s="235"/>
      <c r="K390" s="235"/>
      <c r="L390" s="235"/>
      <c r="M390" s="235"/>
      <c r="N390" s="235"/>
      <c r="O390" s="235"/>
      <c r="P390" s="235"/>
      <c r="Q390" s="235"/>
      <c r="R390" s="235"/>
      <c r="S390" s="237"/>
      <c r="T390" s="235"/>
      <c r="U390" s="235"/>
      <c r="V390" s="235"/>
      <c r="W390" s="235"/>
      <c r="X390" s="237"/>
      <c r="Y390" s="235"/>
      <c r="Z390" s="235"/>
      <c r="AA390" s="235"/>
      <c r="AB390" s="238"/>
      <c r="AC390" s="76" t="str">
        <f aca="false">IF(F390=0,"",W390/2+(T390-U390)/2/F390*48)</f>
        <v/>
      </c>
      <c r="AD390" s="77" t="str">
        <f aca="false">IF(AC390="","",W390-AC390)</f>
        <v/>
      </c>
      <c r="AE390" s="78" t="n">
        <f aca="false">IF(D390=0,0,R390*(1-Q390/100))</f>
        <v>0</v>
      </c>
      <c r="AF390" s="79" t="str">
        <f aca="false">IF(C390="","",LEFT(RIGHT(URL(C390),LEN(URL(C390))-46),LEN(URL(C390))-51))</f>
        <v/>
      </c>
      <c r="AG390" s="79" t="n">
        <f aca="false">IF(A390="","",VLOOKUP(A390,Teams!$A$10:$AH$39,28,0))</f>
        <v>1.03</v>
      </c>
      <c r="AH390" s="8" t="n">
        <f aca="false">IF(A390=A389,AH389,SUM(F390:F418))</f>
        <v>19807</v>
      </c>
      <c r="AI390" s="9" t="n">
        <f aca="false">IF(A390="","",VLOOKUP(A390,Teams!$A$10:$AH$39,5,0)+VLOOKUP(A390,Teams!$A$10:$AH$39,6,0))</f>
        <v>82</v>
      </c>
      <c r="AJ390" s="80" t="n">
        <f aca="false">$AG$7</f>
        <v>0.284451612903226</v>
      </c>
      <c r="AK390" s="81" t="n">
        <f aca="false">AK389</f>
        <v>0.547716876136852</v>
      </c>
      <c r="AL390" s="82" t="n">
        <f aca="false">AL389</f>
        <v>343225.3697</v>
      </c>
      <c r="AM390" s="83" t="n">
        <f aca="false">IF(F390=0,0,(AK390*AL390-H390*F390*AE390)/(AL390-AE390*F390))</f>
        <v>0</v>
      </c>
      <c r="AN390" s="79" t="n">
        <f aca="false">IF(D390=0,0,$K$2*M390+$L$2*K390+$M$2*L390+$Z$2*SQRT(M390*N390)-$AN$6)</f>
        <v>0</v>
      </c>
      <c r="AO390" s="84" t="n">
        <f aca="false">IF(D390=0,0,$O$2*O390+$P$2*P390-$AO$6)</f>
        <v>0</v>
      </c>
      <c r="AP390" s="84" t="n">
        <f aca="false">IF(F390=0,0,(H390*2-$T$2+$U$2*R390-$V$2*AM390*2+$X$2*N390+$Y$2*(I390-AJ390)+$AA$2*J390))</f>
        <v>0</v>
      </c>
      <c r="AQ390" s="84" t="n">
        <f aca="false">IF(D390=0,0,AP390*AE390*$AC$2-$S$2*Q390/100*R390+$AE$2*N390-$AQ$6)</f>
        <v>0</v>
      </c>
      <c r="AR390" s="85" t="n">
        <f aca="false">IF(D390=0,0,$Q$2*(F390/(E390+$AL$3))-$AR$6)</f>
        <v>0</v>
      </c>
      <c r="AS390" s="86" t="n">
        <f aca="false">AN390+AO390+AQ390+AR390</f>
        <v>0</v>
      </c>
      <c r="AT390" s="87" t="n">
        <f aca="false">IF(F390="",0,F390/AH390*5)</f>
        <v>0</v>
      </c>
      <c r="AU390" s="84" t="n">
        <f aca="false">AT390*AS390</f>
        <v>0</v>
      </c>
      <c r="AV390" s="79" t="n">
        <f aca="false">IF(A390=A389,AV389,SUM(AU390:AU418))</f>
        <v>-0.0757673429576535</v>
      </c>
      <c r="AW390" s="85" t="n">
        <f aca="false">IF(A390="",0,(AG390*$AF$2-AV390)/5)</f>
        <v>0.262353468591531</v>
      </c>
      <c r="AX390" s="88" t="n">
        <f aca="false">IF(D390=0,0,AW390+AS390)</f>
        <v>0</v>
      </c>
      <c r="AY390" s="89" t="n">
        <f aca="false">IF(D390=0,0,25/SQRT(F390)+1.6)</f>
        <v>0</v>
      </c>
      <c r="AZ390" s="90" t="n">
        <f aca="false">AX390*AT390</f>
        <v>0</v>
      </c>
      <c r="BA390" s="91" t="n">
        <f aca="false">(AX390+$BA$2)*AT390</f>
        <v>0</v>
      </c>
      <c r="BB390" s="92" t="n">
        <f aca="false">IF(D390=0,0,K390*$L$3+L390*$M$3+$Z$3*SQRT(M390*N390)+$K$3*M390-$BB$5)</f>
        <v>0</v>
      </c>
      <c r="BC390" s="93" t="n">
        <f aca="false">IF(F390=0,0,(H390*2-$T$3+$U$3*R390-$V$3*AM390*2+$X$3*N390+$Y$3*(I390-AJ390)+$AA$3*J390))</f>
        <v>0</v>
      </c>
      <c r="BD390" s="93" t="n">
        <f aca="false">IF(D390=0,0,BC390*AE390*$AC$3-$S$3*Q390/100*R390+$AD$3*N390+$AE$3*N390-$BD$5)</f>
        <v>0</v>
      </c>
      <c r="BE390" s="93" t="n">
        <f aca="false">IF(D390=0,0,$O$3*O390+$P$3*P390-$BE$5)</f>
        <v>0</v>
      </c>
      <c r="BF390" s="94" t="n">
        <f aca="false">IF(D390=0,0,$Q$3*(F390/(E390+$AL$3))-$BF$5)</f>
        <v>0</v>
      </c>
      <c r="BG390" s="95" t="n">
        <f aca="false">SUM(BB390:BF390)</f>
        <v>0</v>
      </c>
      <c r="BH390" s="92" t="n">
        <f aca="false">BG390*AT390</f>
        <v>0</v>
      </c>
      <c r="BI390" s="92" t="n">
        <f aca="false">IF(A390="","",VLOOKUP(A390,Teams!$A$10:$AH$39,31,0))</f>
        <v>2.346</v>
      </c>
      <c r="BJ390" s="93" t="n">
        <f aca="false">IF(A390=A389,BJ389,SUM(BH390:BH418))</f>
        <v>2.522575501132</v>
      </c>
      <c r="BK390" s="94" t="n">
        <f aca="false">IF(A390="",0,(BI390*$AF$3-BJ390)/5)</f>
        <v>0.0585248997736002</v>
      </c>
      <c r="BL390" s="92" t="n">
        <f aca="false">IF(A390="","",VLOOKUP(A390,Teams!$A$10:$AH$39,32,0))</f>
        <v>-1.31566666666666</v>
      </c>
      <c r="BM390" s="96" t="n">
        <f aca="false">IF(D390=0,0,BG390+BK390)</f>
        <v>0</v>
      </c>
      <c r="BN390" s="91" t="n">
        <f aca="false">IF($F390=0,0,17/SQRT($F390)+1.05)</f>
        <v>0</v>
      </c>
      <c r="BO390" s="96" t="n">
        <f aca="false">BM390*AT390</f>
        <v>0</v>
      </c>
      <c r="BP390" s="97" t="n">
        <f aca="false">(BM390+$BM$2)*AT390</f>
        <v>0</v>
      </c>
      <c r="BQ390" s="96" t="n">
        <f aca="false">AX390-BM390</f>
        <v>0</v>
      </c>
      <c r="BR390" s="98" t="n">
        <f aca="false">IF($F390=0,0,18/SQRT($F390)+1.2)</f>
        <v>0</v>
      </c>
      <c r="BS390" s="96" t="n">
        <f aca="false">BQ390*AT390</f>
        <v>0</v>
      </c>
      <c r="BT390" s="96" t="n">
        <f aca="false">(BQ390+$BQ$2)*AT390</f>
        <v>0</v>
      </c>
      <c r="BU390" s="97" t="n">
        <f aca="false">BM390-BQ390</f>
        <v>0</v>
      </c>
      <c r="BV390" s="99" t="n">
        <f aca="false">AT390</f>
        <v>0</v>
      </c>
      <c r="BW390" s="100" t="str">
        <f aca="false">IF(D390=0,"",F390/E390)</f>
        <v/>
      </c>
      <c r="BX390" s="100" t="n">
        <f aca="false">F390/(E390+$AL$3)</f>
        <v>0</v>
      </c>
      <c r="BY390" s="101" t="n">
        <f aca="false">AX390</f>
        <v>0</v>
      </c>
      <c r="BZ390" s="102" t="n">
        <f aca="false">BY390*BV390</f>
        <v>0</v>
      </c>
      <c r="CA390" s="103" t="n">
        <f aca="false">(BY390+$BA$2)*BV390</f>
        <v>0</v>
      </c>
      <c r="CB390" s="103" t="str">
        <f aca="false">IF(E390="","",CA390*AI390/E390)</f>
        <v/>
      </c>
      <c r="CC390" s="101" t="n">
        <f aca="false">BM390+(BY390-BU390)*$CC$2</f>
        <v>0</v>
      </c>
      <c r="CD390" s="104" t="n">
        <f aca="false">CC390*BV390</f>
        <v>0</v>
      </c>
      <c r="CE390" s="104" t="n">
        <f aca="false">(CC390+$BM$2)*BV390</f>
        <v>0</v>
      </c>
      <c r="CF390" s="104" t="str">
        <f aca="false">IF(E390="","",CE390*AI390/E390)</f>
        <v/>
      </c>
      <c r="CG390" s="105" t="n">
        <f aca="false">BQ390</f>
        <v>0</v>
      </c>
      <c r="CH390" s="103" t="n">
        <f aca="false">CG390*BV390</f>
        <v>0</v>
      </c>
      <c r="CI390" s="104" t="n">
        <f aca="false">(CG390+$BQ$2)*BV390</f>
        <v>0</v>
      </c>
      <c r="CJ390" s="104" t="str">
        <f aca="false">IF(E390="","",CI390*AI390/E390)</f>
        <v/>
      </c>
      <c r="CK390" s="16" t="str">
        <f aca="false">IF(BW390="","",ROUND(CA390*$CK$7+1000000,-5))</f>
        <v/>
      </c>
      <c r="CL390" s="16" t="str">
        <f aca="false">IF(BW390="","",ROUND(CB390*$CK$7+1000000,-5))</f>
        <v/>
      </c>
      <c r="CM390" s="106" t="str">
        <f aca="false">IF(F390=0,"",$CM$1*BX390+$CM$2*AG390+$CM$3)</f>
        <v/>
      </c>
      <c r="CN390" s="106" t="str">
        <f aca="false">IF(F390=0,"",(BY390/(AY390^2)+CM390/($CN$2^2))/(1/(AY390^2)+1/($CN$2^2)))</f>
        <v/>
      </c>
      <c r="CO390" s="107" t="str">
        <f aca="false">IF(F390=0,"",MAX(MIN((CN390-$CP$1)*$CP$2/($CP$3-$CP$1),$CP$2),0))</f>
        <v/>
      </c>
      <c r="CP390" s="106" t="str">
        <f aca="false">IF(F390=0,"",(CN390+$BA$2)*CO390)</f>
        <v/>
      </c>
      <c r="CQ390" s="16" t="str">
        <f aca="false">IF(OR(CP390="",CP390=0),"",ROUND(CP390*$CK$7+1000000,-5))</f>
        <v/>
      </c>
      <c r="CR390" s="106" t="str">
        <f aca="false">IF(BY390=0,"",(BY390+$BA$2)*CO390)</f>
        <v/>
      </c>
      <c r="CS390" s="16" t="str">
        <f aca="false">IF(OR(CR390=0,CR390=""),"",ROUND(CR390*$CK$7+1000000,-5))</f>
        <v/>
      </c>
      <c r="CT390" s="106" t="n">
        <f aca="false">$CT$5*CA390</f>
        <v>0</v>
      </c>
      <c r="CU390" s="106" t="n">
        <f aca="false">$CT$5*CE390</f>
        <v>0</v>
      </c>
      <c r="CV390" s="106" t="n">
        <f aca="false">$CT$5*CI390</f>
        <v>0</v>
      </c>
      <c r="CW390" s="106" t="str">
        <f aca="false">IF(CR390="","",CR390*$CT$5)</f>
        <v/>
      </c>
      <c r="CX390" s="108" t="n">
        <f aca="false">IF(D390=0,0,MIN(MAX(($CY$2+$CY$3*M390+$CY$4*N390+$CY$6*DB390+$CY$7*DC390+$CY$5*P390+$CY$8*DB390^2),1),5))</f>
        <v>0</v>
      </c>
      <c r="CY390" s="108" t="str">
        <f aca="false">IF(CZ390="","",VLOOKUP(CONCATENATE($C$6,A390,C390),Positions!$K$10:$P$925,2,0))</f>
        <v/>
      </c>
      <c r="CZ390" s="109" t="str">
        <f aca="false">IF(E390="","",(DATE($C$6,2,1)-VLOOKUP(CONCATENATE($C$6,A390,C390),Positions!$K$10:$P$925,5,0))/365.2422)</f>
        <v/>
      </c>
      <c r="DA390" s="110" t="str">
        <f aca="false">IF(CZ390="","",VLOOKUP(CONCATENATE($C$6,A390,C390),Positions!$K$10:$P$925,6,0))</f>
        <v/>
      </c>
      <c r="DB390" s="111" t="str">
        <f aca="false">IF(CZ390="","",VLOOKUP(CONCATENATE($C$6,A390,C390),Positions!$K$10:$P$925,3,0))</f>
        <v/>
      </c>
      <c r="DC390" s="8" t="str">
        <f aca="false">IF(CZ390="","",VLOOKUP(CONCATENATE($C$6,A390,C390),Positions!$K$10:$P$925,4,0))</f>
        <v/>
      </c>
      <c r="DD390" s="110" t="n">
        <f aca="false">ROUND(CX390,0)</f>
        <v>0</v>
      </c>
      <c r="DE390" s="110" t="str">
        <f aca="false">IF(CY390="","",ROUND(CZ390+1/12,0))</f>
        <v/>
      </c>
    </row>
    <row r="391" customFormat="false" ht="13.5" hidden="false" customHeight="false" outlineLevel="0" collapsed="false">
      <c r="A391" s="69" t="str">
        <f aca="false">IF(ISERROR(VLOOKUP(FLOOR((ROW(B391)-11)/30,1)+1,Teams!$B$10:$AC$39,25,0)),"",VLOOKUP(FLOOR((ROW(B391)-11)/30,1)+1,Teams!$B$10:$AC$39,25,0))</f>
        <v>POR</v>
      </c>
      <c r="B391" s="239"/>
      <c r="C391" s="240"/>
      <c r="D391" s="241"/>
      <c r="E391" s="242"/>
      <c r="F391" s="241"/>
      <c r="G391" s="241"/>
      <c r="H391" s="241"/>
      <c r="I391" s="241"/>
      <c r="J391" s="241"/>
      <c r="K391" s="241"/>
      <c r="L391" s="241"/>
      <c r="M391" s="241"/>
      <c r="N391" s="241"/>
      <c r="O391" s="241"/>
      <c r="P391" s="241"/>
      <c r="Q391" s="241"/>
      <c r="R391" s="241"/>
      <c r="S391" s="243"/>
      <c r="T391" s="241"/>
      <c r="U391" s="241"/>
      <c r="V391" s="241"/>
      <c r="W391" s="241"/>
      <c r="X391" s="243"/>
      <c r="Y391" s="241"/>
      <c r="Z391" s="241"/>
      <c r="AA391" s="241"/>
      <c r="AB391" s="244"/>
      <c r="AC391" s="76" t="str">
        <f aca="false">IF(F391=0,"",W391/2+(T391-U391)/2/F391*48)</f>
        <v/>
      </c>
      <c r="AD391" s="77" t="str">
        <f aca="false">IF(AC391="","",W391-AC391)</f>
        <v/>
      </c>
      <c r="AE391" s="78" t="n">
        <f aca="false">IF(D391=0,0,R391*(1-Q391/100))</f>
        <v>0</v>
      </c>
      <c r="AF391" s="79" t="str">
        <f aca="false">IF(C391="","",LEFT(RIGHT(URL(C391),LEN(URL(C391))-46),LEN(URL(C391))-51))</f>
        <v/>
      </c>
      <c r="AG391" s="79" t="n">
        <f aca="false">IF(A391="","",VLOOKUP(A391,Teams!$A$10:$AH$39,28,0))</f>
        <v>1.03</v>
      </c>
      <c r="AH391" s="8" t="n">
        <f aca="false">IF(A391=A390,AH390,SUM(F391:F419))</f>
        <v>19807</v>
      </c>
      <c r="AI391" s="9" t="n">
        <f aca="false">IF(A391="","",VLOOKUP(A391,Teams!$A$10:$AH$39,5,0)+VLOOKUP(A391,Teams!$A$10:$AH$39,6,0))</f>
        <v>82</v>
      </c>
      <c r="AJ391" s="80" t="n">
        <f aca="false">$AG$7</f>
        <v>0.284451612903226</v>
      </c>
      <c r="AK391" s="81" t="n">
        <f aca="false">AK390</f>
        <v>0.547716876136852</v>
      </c>
      <c r="AL391" s="82" t="n">
        <f aca="false">AL390</f>
        <v>343225.3697</v>
      </c>
      <c r="AM391" s="83" t="n">
        <f aca="false">IF(F391=0,0,(AK391*AL391-H391*F391*AE391)/(AL391-AE391*F391))</f>
        <v>0</v>
      </c>
      <c r="AN391" s="79" t="n">
        <f aca="false">IF(D391=0,0,$K$2*M391+$L$2*K391+$M$2*L391+$Z$2*SQRT(M391*N391)-$AN$6)</f>
        <v>0</v>
      </c>
      <c r="AO391" s="84" t="n">
        <f aca="false">IF(D391=0,0,$O$2*O391+$P$2*P391-$AO$6)</f>
        <v>0</v>
      </c>
      <c r="AP391" s="84" t="n">
        <f aca="false">IF(F391=0,0,(H391*2-$T$2+$U$2*R391-$V$2*AM391*2+$X$2*N391+$Y$2*(I391-AJ391)+$AA$2*J391))</f>
        <v>0</v>
      </c>
      <c r="AQ391" s="84" t="n">
        <f aca="false">IF(D391=0,0,AP391*AE391*$AC$2-$S$2*Q391/100*R391+$AE$2*N391-$AQ$6)</f>
        <v>0</v>
      </c>
      <c r="AR391" s="85" t="n">
        <f aca="false">IF(D391=0,0,$Q$2*(F391/(E391+$AL$3))-$AR$6)</f>
        <v>0</v>
      </c>
      <c r="AS391" s="86" t="n">
        <f aca="false">AN391+AO391+AQ391+AR391</f>
        <v>0</v>
      </c>
      <c r="AT391" s="87" t="n">
        <f aca="false">IF(F391="",0,F391/AH391*5)</f>
        <v>0</v>
      </c>
      <c r="AU391" s="84" t="n">
        <f aca="false">AT391*AS391</f>
        <v>0</v>
      </c>
      <c r="AV391" s="79" t="n">
        <f aca="false">IF(A391=A390,AV390,SUM(AU391:AU419))</f>
        <v>-0.0757673429576535</v>
      </c>
      <c r="AW391" s="85" t="n">
        <f aca="false">IF(A391="",0,(AG391*$AF$2-AV391)/5)</f>
        <v>0.262353468591531</v>
      </c>
      <c r="AX391" s="88" t="n">
        <f aca="false">IF(D391=0,0,AW391+AS391)</f>
        <v>0</v>
      </c>
      <c r="AY391" s="89" t="n">
        <f aca="false">IF(D391=0,0,25/SQRT(F391)+1.6)</f>
        <v>0</v>
      </c>
      <c r="AZ391" s="90" t="n">
        <f aca="false">AX391*AT391</f>
        <v>0</v>
      </c>
      <c r="BA391" s="91" t="n">
        <f aca="false">(AX391+$BA$2)*AT391</f>
        <v>0</v>
      </c>
      <c r="BB391" s="92" t="n">
        <f aca="false">IF(D391=0,0,K391*$L$3+L391*$M$3+$Z$3*SQRT(M391*N391)+$K$3*M391-$BB$5)</f>
        <v>0</v>
      </c>
      <c r="BC391" s="93" t="n">
        <f aca="false">IF(F391=0,0,(H391*2-$T$3+$U$3*R391-$V$3*AM391*2+$X$3*N391+$Y$3*(I391-AJ391)+$AA$3*J391))</f>
        <v>0</v>
      </c>
      <c r="BD391" s="93" t="n">
        <f aca="false">IF(D391=0,0,BC391*AE391*$AC$3-$S$3*Q391/100*R391+$AD$3*N391+$AE$3*N391-$BD$5)</f>
        <v>0</v>
      </c>
      <c r="BE391" s="93" t="n">
        <f aca="false">IF(D391=0,0,$O$3*O391+$P$3*P391-$BE$5)</f>
        <v>0</v>
      </c>
      <c r="BF391" s="94" t="n">
        <f aca="false">IF(D391=0,0,$Q$3*(F391/(E391+$AL$3))-$BF$5)</f>
        <v>0</v>
      </c>
      <c r="BG391" s="95" t="n">
        <f aca="false">SUM(BB391:BF391)</f>
        <v>0</v>
      </c>
      <c r="BH391" s="92" t="n">
        <f aca="false">BG391*AT391</f>
        <v>0</v>
      </c>
      <c r="BI391" s="92" t="n">
        <f aca="false">IF(A391="","",VLOOKUP(A391,Teams!$A$10:$AH$39,31,0))</f>
        <v>2.346</v>
      </c>
      <c r="BJ391" s="93" t="n">
        <f aca="false">IF(A391=A390,BJ390,SUM(BH391:BH419))</f>
        <v>2.522575501132</v>
      </c>
      <c r="BK391" s="94" t="n">
        <f aca="false">IF(A391="",0,(BI391*$AF$3-BJ391)/5)</f>
        <v>0.0585248997736002</v>
      </c>
      <c r="BL391" s="92" t="n">
        <f aca="false">IF(A391="","",VLOOKUP(A391,Teams!$A$10:$AH$39,32,0))</f>
        <v>-1.31566666666666</v>
      </c>
      <c r="BM391" s="96" t="n">
        <f aca="false">IF(D391=0,0,BG391+BK391)</f>
        <v>0</v>
      </c>
      <c r="BN391" s="91" t="n">
        <f aca="false">IF($F391=0,0,17/SQRT($F391)+1.05)</f>
        <v>0</v>
      </c>
      <c r="BO391" s="96" t="n">
        <f aca="false">BM391*AT391</f>
        <v>0</v>
      </c>
      <c r="BP391" s="97" t="n">
        <f aca="false">(BM391+$BM$2)*AT391</f>
        <v>0</v>
      </c>
      <c r="BQ391" s="96" t="n">
        <f aca="false">AX391-BM391</f>
        <v>0</v>
      </c>
      <c r="BR391" s="98" t="n">
        <f aca="false">IF($F391=0,0,18/SQRT($F391)+1.2)</f>
        <v>0</v>
      </c>
      <c r="BS391" s="96" t="n">
        <f aca="false">BQ391*AT391</f>
        <v>0</v>
      </c>
      <c r="BT391" s="96" t="n">
        <f aca="false">(BQ391+$BQ$2)*AT391</f>
        <v>0</v>
      </c>
      <c r="BU391" s="97" t="n">
        <f aca="false">BM391-BQ391</f>
        <v>0</v>
      </c>
      <c r="BV391" s="99" t="n">
        <f aca="false">AT391</f>
        <v>0</v>
      </c>
      <c r="BW391" s="100" t="str">
        <f aca="false">IF(D391=0,"",F391/E391)</f>
        <v/>
      </c>
      <c r="BX391" s="100" t="n">
        <f aca="false">F391/(E391+$AL$3)</f>
        <v>0</v>
      </c>
      <c r="BY391" s="101" t="n">
        <f aca="false">AX391</f>
        <v>0</v>
      </c>
      <c r="BZ391" s="102" t="n">
        <f aca="false">BY391*BV391</f>
        <v>0</v>
      </c>
      <c r="CA391" s="103" t="n">
        <f aca="false">(BY391+$BA$2)*BV391</f>
        <v>0</v>
      </c>
      <c r="CB391" s="103" t="str">
        <f aca="false">IF(E391="","",CA391*AI391/E391)</f>
        <v/>
      </c>
      <c r="CC391" s="101" t="n">
        <f aca="false">BM391+(BY391-BU391)*$CC$2</f>
        <v>0</v>
      </c>
      <c r="CD391" s="104" t="n">
        <f aca="false">CC391*BV391</f>
        <v>0</v>
      </c>
      <c r="CE391" s="104" t="n">
        <f aca="false">(CC391+$BM$2)*BV391</f>
        <v>0</v>
      </c>
      <c r="CF391" s="104" t="str">
        <f aca="false">IF(E391="","",CE391*AI391/E391)</f>
        <v/>
      </c>
      <c r="CG391" s="105" t="n">
        <f aca="false">BQ391</f>
        <v>0</v>
      </c>
      <c r="CH391" s="103" t="n">
        <f aca="false">CG391*BV391</f>
        <v>0</v>
      </c>
      <c r="CI391" s="104" t="n">
        <f aca="false">(CG391+$BQ$2)*BV391</f>
        <v>0</v>
      </c>
      <c r="CJ391" s="104" t="str">
        <f aca="false">IF(E391="","",CI391*AI391/E391)</f>
        <v/>
      </c>
      <c r="CK391" s="16" t="str">
        <f aca="false">IF(BW391="","",ROUND(CA391*$CK$7+1000000,-5))</f>
        <v/>
      </c>
      <c r="CL391" s="16" t="str">
        <f aca="false">IF(BW391="","",ROUND(CB391*$CK$7+1000000,-5))</f>
        <v/>
      </c>
      <c r="CM391" s="106" t="str">
        <f aca="false">IF(F391=0,"",$CM$1*BX391+$CM$2*AG391+$CM$3)</f>
        <v/>
      </c>
      <c r="CN391" s="106" t="str">
        <f aca="false">IF(F391=0,"",(BY391/(AY391^2)+CM391/($CN$2^2))/(1/(AY391^2)+1/($CN$2^2)))</f>
        <v/>
      </c>
      <c r="CO391" s="107" t="str">
        <f aca="false">IF(F391=0,"",MAX(MIN((CN391-$CP$1)*$CP$2/($CP$3-$CP$1),$CP$2),0))</f>
        <v/>
      </c>
      <c r="CP391" s="106" t="str">
        <f aca="false">IF(F391=0,"",(CN391+$BA$2)*CO391)</f>
        <v/>
      </c>
      <c r="CQ391" s="16" t="str">
        <f aca="false">IF(OR(CP391="",CP391=0),"",ROUND(CP391*$CK$7+1000000,-5))</f>
        <v/>
      </c>
      <c r="CR391" s="106" t="str">
        <f aca="false">IF(BY391=0,"",(BY391+$BA$2)*CO391)</f>
        <v/>
      </c>
      <c r="CS391" s="16" t="str">
        <f aca="false">IF(OR(CR391=0,CR391=""),"",ROUND(CR391*$CK$7+1000000,-5))</f>
        <v/>
      </c>
      <c r="CT391" s="106" t="n">
        <f aca="false">$CT$5*CA391</f>
        <v>0</v>
      </c>
      <c r="CU391" s="106" t="n">
        <f aca="false">$CT$5*CE391</f>
        <v>0</v>
      </c>
      <c r="CV391" s="106" t="n">
        <f aca="false">$CT$5*CI391</f>
        <v>0</v>
      </c>
      <c r="CW391" s="106" t="str">
        <f aca="false">IF(CR391="","",CR391*$CT$5)</f>
        <v/>
      </c>
      <c r="CX391" s="108" t="n">
        <f aca="false">IF(D391=0,0,MIN(MAX(($CY$2+$CY$3*M391+$CY$4*N391+$CY$6*DB391+$CY$7*DC391+$CY$5*P391+$CY$8*DB391^2),1),5))</f>
        <v>0</v>
      </c>
      <c r="CY391" s="108" t="str">
        <f aca="false">IF(CZ391="","",VLOOKUP(CONCATENATE($C$6,A391,C391),Positions!$K$10:$P$925,2,0))</f>
        <v/>
      </c>
      <c r="CZ391" s="109" t="str">
        <f aca="false">IF(E391="","",(DATE($C$6,2,1)-VLOOKUP(CONCATENATE($C$6,A391,C391),Positions!$K$10:$P$925,5,0))/365.2422)</f>
        <v/>
      </c>
      <c r="DA391" s="110" t="str">
        <f aca="false">IF(CZ391="","",VLOOKUP(CONCATENATE($C$6,A391,C391),Positions!$K$10:$P$925,6,0))</f>
        <v/>
      </c>
      <c r="DB391" s="111" t="str">
        <f aca="false">IF(CZ391="","",VLOOKUP(CONCATENATE($C$6,A391,C391),Positions!$K$10:$P$925,3,0))</f>
        <v/>
      </c>
      <c r="DC391" s="8" t="str">
        <f aca="false">IF(CZ391="","",VLOOKUP(CONCATENATE($C$6,A391,C391),Positions!$K$10:$P$925,4,0))</f>
        <v/>
      </c>
      <c r="DD391" s="110" t="n">
        <f aca="false">ROUND(CX391,0)</f>
        <v>0</v>
      </c>
      <c r="DE391" s="110" t="str">
        <f aca="false">IF(CY391="","",ROUND(CZ391+1/12,0))</f>
        <v/>
      </c>
    </row>
    <row r="392" customFormat="false" ht="14.25" hidden="false" customHeight="false" outlineLevel="0" collapsed="false">
      <c r="A392" s="69" t="str">
        <f aca="false">IF(ISERROR(VLOOKUP(FLOOR((ROW(B392)-11)/30,1)+1,Teams!$B$10:$AC$39,25,0)),"",VLOOKUP(FLOOR((ROW(B392)-11)/30,1)+1,Teams!$B$10:$AC$39,25,0))</f>
        <v>POR</v>
      </c>
      <c r="B392" s="245"/>
      <c r="C392" s="246"/>
      <c r="D392" s="247"/>
      <c r="E392" s="248"/>
      <c r="F392" s="247"/>
      <c r="G392" s="247"/>
      <c r="H392" s="247"/>
      <c r="I392" s="247"/>
      <c r="J392" s="247"/>
      <c r="K392" s="247"/>
      <c r="L392" s="247"/>
      <c r="M392" s="247"/>
      <c r="N392" s="247"/>
      <c r="O392" s="247"/>
      <c r="P392" s="247"/>
      <c r="Q392" s="247"/>
      <c r="R392" s="247"/>
      <c r="S392" s="249"/>
      <c r="T392" s="247"/>
      <c r="U392" s="247"/>
      <c r="V392" s="247"/>
      <c r="W392" s="247"/>
      <c r="X392" s="249"/>
      <c r="Y392" s="247"/>
      <c r="Z392" s="247"/>
      <c r="AA392" s="247"/>
      <c r="AB392" s="250"/>
      <c r="AC392" s="76" t="str">
        <f aca="false">IF(F392=0,"",W392/2+(T392-U392)/2/F392*48)</f>
        <v/>
      </c>
      <c r="AD392" s="77" t="str">
        <f aca="false">IF(AC392="","",W392-AC392)</f>
        <v/>
      </c>
      <c r="AE392" s="78" t="n">
        <f aca="false">IF(D392=0,0,R392*(1-Q392/100))</f>
        <v>0</v>
      </c>
      <c r="AF392" s="79" t="str">
        <f aca="false">IF(C392="","",LEFT(RIGHT(URL(C392),LEN(URL(C392))-46),LEN(URL(C392))-51))</f>
        <v/>
      </c>
      <c r="AG392" s="79" t="n">
        <f aca="false">IF(A392="","",VLOOKUP(A392,Teams!$A$10:$AH$39,28,0))</f>
        <v>1.03</v>
      </c>
      <c r="AH392" s="8" t="n">
        <f aca="false">IF(A392=A391,AH391,SUM(F392:F420))</f>
        <v>19807</v>
      </c>
      <c r="AI392" s="9" t="n">
        <f aca="false">IF(A392="","",VLOOKUP(A392,Teams!$A$10:$AH$39,5,0)+VLOOKUP(A392,Teams!$A$10:$AH$39,6,0))</f>
        <v>82</v>
      </c>
      <c r="AJ392" s="80" t="n">
        <f aca="false">$AG$7</f>
        <v>0.284451612903226</v>
      </c>
      <c r="AK392" s="81" t="n">
        <f aca="false">AK391</f>
        <v>0.547716876136852</v>
      </c>
      <c r="AL392" s="82" t="n">
        <f aca="false">AL391</f>
        <v>343225.3697</v>
      </c>
      <c r="AM392" s="83" t="n">
        <f aca="false">IF(F392=0,0,(AK392*AL392-H392*F392*AE392)/(AL392-AE392*F392))</f>
        <v>0</v>
      </c>
      <c r="AN392" s="79" t="n">
        <f aca="false">IF(D392=0,0,$K$2*M392+$L$2*K392+$M$2*L392+$Z$2*SQRT(M392*N392)-$AN$6)</f>
        <v>0</v>
      </c>
      <c r="AO392" s="84" t="n">
        <f aca="false">IF(D392=0,0,$O$2*O392+$P$2*P392-$AO$6)</f>
        <v>0</v>
      </c>
      <c r="AP392" s="84" t="n">
        <f aca="false">IF(F392=0,0,(H392*2-$T$2+$U$2*R392-$V$2*AM392*2+$X$2*N392+$Y$2*(I392-AJ392)+$AA$2*J392))</f>
        <v>0</v>
      </c>
      <c r="AQ392" s="84" t="n">
        <f aca="false">IF(D392=0,0,AP392*AE392*$AC$2-$S$2*Q392/100*R392+$AE$2*N392-$AQ$6)</f>
        <v>0</v>
      </c>
      <c r="AR392" s="85" t="n">
        <f aca="false">IF(D392=0,0,$Q$2*(F392/(E392+$AL$3))-$AR$6)</f>
        <v>0</v>
      </c>
      <c r="AS392" s="86" t="n">
        <f aca="false">AN392+AO392+AQ392+AR392</f>
        <v>0</v>
      </c>
      <c r="AT392" s="87" t="n">
        <f aca="false">IF(F392="",0,F392/AH392*5)</f>
        <v>0</v>
      </c>
      <c r="AU392" s="84" t="n">
        <f aca="false">AT392*AS392</f>
        <v>0</v>
      </c>
      <c r="AV392" s="79" t="n">
        <f aca="false">IF(A392=A391,AV391,SUM(AU392:AU420))</f>
        <v>-0.0757673429576535</v>
      </c>
      <c r="AW392" s="85" t="n">
        <f aca="false">IF(A392="",0,(AG392*$AF$2-AV392)/5)</f>
        <v>0.262353468591531</v>
      </c>
      <c r="AX392" s="88" t="n">
        <f aca="false">IF(D392=0,0,AW392+AS392)</f>
        <v>0</v>
      </c>
      <c r="AY392" s="89" t="n">
        <f aca="false">IF(D392=0,0,25/SQRT(F392)+1.6)</f>
        <v>0</v>
      </c>
      <c r="AZ392" s="90" t="n">
        <f aca="false">AX392*AT392</f>
        <v>0</v>
      </c>
      <c r="BA392" s="91" t="n">
        <f aca="false">(AX392+$BA$2)*AT392</f>
        <v>0</v>
      </c>
      <c r="BB392" s="92" t="n">
        <f aca="false">IF(D392=0,0,K392*$L$3+L392*$M$3+$Z$3*SQRT(M392*N392)+$K$3*M392-$BB$5)</f>
        <v>0</v>
      </c>
      <c r="BC392" s="93" t="n">
        <f aca="false">IF(F392=0,0,(H392*2-$T$3+$U$3*R392-$V$3*AM392*2+$X$3*N392+$Y$3*(I392-AJ392)+$AA$3*J392))</f>
        <v>0</v>
      </c>
      <c r="BD392" s="93" t="n">
        <f aca="false">IF(D392=0,0,BC392*AE392*$AC$3-$S$3*Q392/100*R392+$AD$3*N392+$AE$3*N392-$BD$5)</f>
        <v>0</v>
      </c>
      <c r="BE392" s="93" t="n">
        <f aca="false">IF(D392=0,0,$O$3*O392+$P$3*P392-$BE$5)</f>
        <v>0</v>
      </c>
      <c r="BF392" s="94" t="n">
        <f aca="false">IF(D392=0,0,$Q$3*(F392/(E392+$AL$3))-$BF$5)</f>
        <v>0</v>
      </c>
      <c r="BG392" s="95" t="n">
        <f aca="false">SUM(BB392:BF392)</f>
        <v>0</v>
      </c>
      <c r="BH392" s="92" t="n">
        <f aca="false">BG392*AT392</f>
        <v>0</v>
      </c>
      <c r="BI392" s="92" t="n">
        <f aca="false">IF(A392="","",VLOOKUP(A392,Teams!$A$10:$AH$39,31,0))</f>
        <v>2.346</v>
      </c>
      <c r="BJ392" s="93" t="n">
        <f aca="false">IF(A392=A391,BJ391,SUM(BH392:BH420))</f>
        <v>2.522575501132</v>
      </c>
      <c r="BK392" s="94" t="n">
        <f aca="false">IF(A392="",0,(BI392*$AF$3-BJ392)/5)</f>
        <v>0.0585248997736002</v>
      </c>
      <c r="BL392" s="92" t="n">
        <f aca="false">IF(A392="","",VLOOKUP(A392,Teams!$A$10:$AH$39,32,0))</f>
        <v>-1.31566666666666</v>
      </c>
      <c r="BM392" s="96" t="n">
        <f aca="false">IF(D392=0,0,BG392+BK392)</f>
        <v>0</v>
      </c>
      <c r="BN392" s="91" t="n">
        <f aca="false">IF($F392=0,0,17/SQRT($F392)+1.05)</f>
        <v>0</v>
      </c>
      <c r="BO392" s="96" t="n">
        <f aca="false">BM392*AT392</f>
        <v>0</v>
      </c>
      <c r="BP392" s="97" t="n">
        <f aca="false">(BM392+$BM$2)*AT392</f>
        <v>0</v>
      </c>
      <c r="BQ392" s="96" t="n">
        <f aca="false">AX392-BM392</f>
        <v>0</v>
      </c>
      <c r="BR392" s="98" t="n">
        <f aca="false">IF($F392=0,0,18/SQRT($F392)+1.2)</f>
        <v>0</v>
      </c>
      <c r="BS392" s="96" t="n">
        <f aca="false">BQ392*AT392</f>
        <v>0</v>
      </c>
      <c r="BT392" s="96" t="n">
        <f aca="false">(BQ392+$BQ$2)*AT392</f>
        <v>0</v>
      </c>
      <c r="BU392" s="97" t="n">
        <f aca="false">BM392-BQ392</f>
        <v>0</v>
      </c>
      <c r="BV392" s="99" t="n">
        <f aca="false">AT392</f>
        <v>0</v>
      </c>
      <c r="BW392" s="100" t="str">
        <f aca="false">IF(D392=0,"",F392/E392)</f>
        <v/>
      </c>
      <c r="BX392" s="100" t="n">
        <f aca="false">F392/(E392+$AL$3)</f>
        <v>0</v>
      </c>
      <c r="BY392" s="101" t="n">
        <f aca="false">AX392</f>
        <v>0</v>
      </c>
      <c r="BZ392" s="102" t="n">
        <f aca="false">BY392*BV392</f>
        <v>0</v>
      </c>
      <c r="CA392" s="103" t="n">
        <f aca="false">(BY392+$BA$2)*BV392</f>
        <v>0</v>
      </c>
      <c r="CB392" s="103" t="str">
        <f aca="false">IF(E392="","",CA392*AI392/E392)</f>
        <v/>
      </c>
      <c r="CC392" s="101" t="n">
        <f aca="false">BM392+(BY392-BU392)*$CC$2</f>
        <v>0</v>
      </c>
      <c r="CD392" s="104" t="n">
        <f aca="false">CC392*BV392</f>
        <v>0</v>
      </c>
      <c r="CE392" s="104" t="n">
        <f aca="false">(CC392+$BM$2)*BV392</f>
        <v>0</v>
      </c>
      <c r="CF392" s="104" t="str">
        <f aca="false">IF(E392="","",CE392*AI392/E392)</f>
        <v/>
      </c>
      <c r="CG392" s="105" t="n">
        <f aca="false">BQ392</f>
        <v>0</v>
      </c>
      <c r="CH392" s="103" t="n">
        <f aca="false">CG392*BV392</f>
        <v>0</v>
      </c>
      <c r="CI392" s="104" t="n">
        <f aca="false">(CG392+$BQ$2)*BV392</f>
        <v>0</v>
      </c>
      <c r="CJ392" s="104" t="str">
        <f aca="false">IF(E392="","",CI392*AI392/E392)</f>
        <v/>
      </c>
      <c r="CK392" s="16" t="str">
        <f aca="false">IF(BW392="","",ROUND(CA392*$CK$7+1000000,-5))</f>
        <v/>
      </c>
      <c r="CL392" s="16" t="str">
        <f aca="false">IF(BW392="","",ROUND(CB392*$CK$7+1000000,-5))</f>
        <v/>
      </c>
      <c r="CM392" s="106" t="str">
        <f aca="false">IF(F392=0,"",$CM$1*BX392+$CM$2*AG392+$CM$3)</f>
        <v/>
      </c>
      <c r="CN392" s="106" t="str">
        <f aca="false">IF(F392=0,"",(BY392/(AY392^2)+CM392/($CN$2^2))/(1/(AY392^2)+1/($CN$2^2)))</f>
        <v/>
      </c>
      <c r="CO392" s="107" t="str">
        <f aca="false">IF(F392=0,"",MAX(MIN((CN392-$CP$1)*$CP$2/($CP$3-$CP$1),$CP$2),0))</f>
        <v/>
      </c>
      <c r="CP392" s="106" t="str">
        <f aca="false">IF(F392=0,"",(CN392+$BA$2)*CO392)</f>
        <v/>
      </c>
      <c r="CQ392" s="16" t="str">
        <f aca="false">IF(OR(CP392="",CP392=0),"",ROUND(CP392*$CK$7+1000000,-5))</f>
        <v/>
      </c>
      <c r="CR392" s="106" t="str">
        <f aca="false">IF(BY392=0,"",(BY392+$BA$2)*CO392)</f>
        <v/>
      </c>
      <c r="CS392" s="16" t="str">
        <f aca="false">IF(OR(CR392=0,CR392=""),"",ROUND(CR392*$CK$7+1000000,-5))</f>
        <v/>
      </c>
      <c r="CT392" s="106" t="n">
        <f aca="false">$CT$5*CA392</f>
        <v>0</v>
      </c>
      <c r="CU392" s="106" t="n">
        <f aca="false">$CT$5*CE392</f>
        <v>0</v>
      </c>
      <c r="CV392" s="106" t="n">
        <f aca="false">$CT$5*CI392</f>
        <v>0</v>
      </c>
      <c r="CW392" s="106" t="str">
        <f aca="false">IF(CR392="","",CR392*$CT$5)</f>
        <v/>
      </c>
      <c r="CX392" s="108" t="n">
        <f aca="false">IF(D392=0,0,MIN(MAX(($CY$2+$CY$3*M392+$CY$4*N392+$CY$6*DB392+$CY$7*DC392+$CY$5*P392+$CY$8*DB392^2),1),5))</f>
        <v>0</v>
      </c>
      <c r="CY392" s="108" t="str">
        <f aca="false">IF(CZ392="","",VLOOKUP(CONCATENATE($C$6,A392,C392),Positions!$K$10:$P$925,2,0))</f>
        <v/>
      </c>
      <c r="CZ392" s="109" t="str">
        <f aca="false">IF(E392="","",(DATE($C$6,2,1)-VLOOKUP(CONCATENATE($C$6,A392,C392),Positions!$K$10:$P$925,5,0))/365.2422)</f>
        <v/>
      </c>
      <c r="DA392" s="110" t="str">
        <f aca="false">IF(CZ392="","",VLOOKUP(CONCATENATE($C$6,A392,C392),Positions!$K$10:$P$925,6,0))</f>
        <v/>
      </c>
      <c r="DB392" s="111" t="str">
        <f aca="false">IF(CZ392="","",VLOOKUP(CONCATENATE($C$6,A392,C392),Positions!$K$10:$P$925,3,0))</f>
        <v/>
      </c>
      <c r="DC392" s="8" t="str">
        <f aca="false">IF(CZ392="","",VLOOKUP(CONCATENATE($C$6,A392,C392),Positions!$K$10:$P$925,4,0))</f>
        <v/>
      </c>
      <c r="DD392" s="110" t="n">
        <f aca="false">ROUND(CX392,0)</f>
        <v>0</v>
      </c>
      <c r="DE392" s="110" t="str">
        <f aca="false">IF(CY392="","",ROUND(CZ392+1/12,0))</f>
        <v/>
      </c>
    </row>
    <row r="393" customFormat="false" ht="13.5" hidden="false" customHeight="false" outlineLevel="0" collapsed="false">
      <c r="A393" s="69" t="str">
        <f aca="false">IF(ISERROR(VLOOKUP(FLOOR((ROW(B393)-11)/30,1)+1,Teams!$B$10:$AC$39,25,0)),"",VLOOKUP(FLOOR((ROW(B393)-11)/30,1)+1,Teams!$B$10:$AC$39,25,0))</f>
        <v>POR</v>
      </c>
      <c r="B393" s="70"/>
      <c r="C393" s="135"/>
      <c r="D393" s="72"/>
      <c r="E393" s="137"/>
      <c r="F393" s="72"/>
      <c r="G393" s="72"/>
      <c r="H393" s="72"/>
      <c r="I393" s="72"/>
      <c r="J393" s="72"/>
      <c r="K393" s="72"/>
      <c r="L393" s="72"/>
      <c r="M393" s="72"/>
      <c r="N393" s="72"/>
      <c r="O393" s="72"/>
      <c r="P393" s="72"/>
      <c r="Q393" s="72"/>
      <c r="R393" s="72"/>
      <c r="S393" s="74"/>
      <c r="T393" s="72"/>
      <c r="U393" s="72"/>
      <c r="V393" s="72"/>
      <c r="W393" s="72"/>
      <c r="X393" s="74"/>
      <c r="Y393" s="72"/>
      <c r="Z393" s="72"/>
      <c r="AA393" s="72"/>
      <c r="AB393" s="75"/>
      <c r="AC393" s="76" t="str">
        <f aca="false">IF(F393=0,"",W393/2+(T393-U393)/2/F393*48)</f>
        <v/>
      </c>
      <c r="AD393" s="77" t="str">
        <f aca="false">IF(AC393="","",W393-AC393)</f>
        <v/>
      </c>
      <c r="AE393" s="78" t="n">
        <f aca="false">IF(D393=0,0,R393*(1-Q393/100))</f>
        <v>0</v>
      </c>
      <c r="AF393" s="79" t="str">
        <f aca="false">IF(C393="","",LEFT(RIGHT(URL(C393),LEN(URL(C393))-46),LEN(URL(C393))-51))</f>
        <v/>
      </c>
      <c r="AG393" s="79" t="n">
        <f aca="false">IF(A393="","",VLOOKUP(A393,Teams!$A$10:$AH$39,28,0))</f>
        <v>1.03</v>
      </c>
      <c r="AH393" s="8" t="n">
        <f aca="false">IF(A393=A392,AH392,SUM(F393:F421))</f>
        <v>19807</v>
      </c>
      <c r="AI393" s="9" t="n">
        <f aca="false">IF(A393="","",VLOOKUP(A393,Teams!$A$10:$AH$39,5,0)+VLOOKUP(A393,Teams!$A$10:$AH$39,6,0))</f>
        <v>82</v>
      </c>
      <c r="AJ393" s="80" t="n">
        <f aca="false">$AG$7</f>
        <v>0.284451612903226</v>
      </c>
      <c r="AK393" s="81" t="n">
        <f aca="false">AK392</f>
        <v>0.547716876136852</v>
      </c>
      <c r="AL393" s="82" t="n">
        <f aca="false">AL392</f>
        <v>343225.3697</v>
      </c>
      <c r="AM393" s="83" t="n">
        <f aca="false">IF(F393=0,0,(AK393*AL393-H393*F393*AE393)/(AL393-AE393*F393))</f>
        <v>0</v>
      </c>
      <c r="AN393" s="79" t="n">
        <f aca="false">IF(D393=0,0,$K$2*M393+$L$2*K393+$M$2*L393+$Z$2*SQRT(M393*N393)-$AN$6)</f>
        <v>0</v>
      </c>
      <c r="AO393" s="84" t="n">
        <f aca="false">IF(D393=0,0,$O$2*O393+$P$2*P393-$AO$6)</f>
        <v>0</v>
      </c>
      <c r="AP393" s="84" t="n">
        <f aca="false">IF(F393=0,0,(H393*2-$T$2+$U$2*R393-$V$2*AM393*2+$X$2*N393+$Y$2*(I393-AJ393)+$AA$2*J393))</f>
        <v>0</v>
      </c>
      <c r="AQ393" s="84" t="n">
        <f aca="false">IF(D393=0,0,AP393*AE393*$AC$2-$S$2*Q393/100*R393+$AE$2*N393-$AQ$6)</f>
        <v>0</v>
      </c>
      <c r="AR393" s="85" t="n">
        <f aca="false">IF(D393=0,0,$Q$2*(F393/(E393+$AL$3))-$AR$6)</f>
        <v>0</v>
      </c>
      <c r="AS393" s="86" t="n">
        <f aca="false">AN393+AO393+AQ393+AR393</f>
        <v>0</v>
      </c>
      <c r="AT393" s="87" t="n">
        <f aca="false">IF(F393="",0,F393/AH393*5)</f>
        <v>0</v>
      </c>
      <c r="AU393" s="84" t="n">
        <f aca="false">AT393*AS393</f>
        <v>0</v>
      </c>
      <c r="AV393" s="79" t="n">
        <f aca="false">IF(A393=A392,AV392,SUM(AU393:AU421))</f>
        <v>-0.0757673429576535</v>
      </c>
      <c r="AW393" s="85" t="n">
        <f aca="false">IF(A393="",0,(AG393*$AF$2-AV393)/5)</f>
        <v>0.262353468591531</v>
      </c>
      <c r="AX393" s="88" t="n">
        <f aca="false">IF(D393=0,0,AW393+AS393)</f>
        <v>0</v>
      </c>
      <c r="AY393" s="89" t="n">
        <f aca="false">IF(D393=0,0,25/SQRT(F393)+1.6)</f>
        <v>0</v>
      </c>
      <c r="AZ393" s="90" t="n">
        <f aca="false">AX393*AT393</f>
        <v>0</v>
      </c>
      <c r="BA393" s="91" t="n">
        <f aca="false">(AX393+$BA$2)*AT393</f>
        <v>0</v>
      </c>
      <c r="BB393" s="92" t="n">
        <f aca="false">IF(D393=0,0,K393*$L$3+L393*$M$3+$Z$3*SQRT(M393*N393)+$K$3*M393-$BB$5)</f>
        <v>0</v>
      </c>
      <c r="BC393" s="93" t="n">
        <f aca="false">IF(F393=0,0,(H393*2-$T$3+$U$3*R393-$V$3*AM393*2+$X$3*N393+$Y$3*(I393-AJ393)+$AA$3*J393))</f>
        <v>0</v>
      </c>
      <c r="BD393" s="93" t="n">
        <f aca="false">IF(D393=0,0,BC393*AE393*$AC$3-$S$3*Q393/100*R393+$AD$3*N393+$AE$3*N393-$BD$5)</f>
        <v>0</v>
      </c>
      <c r="BE393" s="93" t="n">
        <f aca="false">IF(D393=0,0,$O$3*O393+$P$3*P393-$BE$5)</f>
        <v>0</v>
      </c>
      <c r="BF393" s="94" t="n">
        <f aca="false">IF(D393=0,0,$Q$3*(F393/(E393+$AL$3))-$BF$5)</f>
        <v>0</v>
      </c>
      <c r="BG393" s="95" t="n">
        <f aca="false">SUM(BB393:BF393)</f>
        <v>0</v>
      </c>
      <c r="BH393" s="92" t="n">
        <f aca="false">BG393*AT393</f>
        <v>0</v>
      </c>
      <c r="BI393" s="92" t="n">
        <f aca="false">IF(A393="","",VLOOKUP(A393,Teams!$A$10:$AH$39,31,0))</f>
        <v>2.346</v>
      </c>
      <c r="BJ393" s="93" t="n">
        <f aca="false">IF(A393=A392,BJ392,SUM(BH393:BH421))</f>
        <v>2.522575501132</v>
      </c>
      <c r="BK393" s="94" t="n">
        <f aca="false">IF(A393="",0,(BI393*$AF$3-BJ393)/5)</f>
        <v>0.0585248997736002</v>
      </c>
      <c r="BL393" s="92" t="n">
        <f aca="false">IF(A393="","",VLOOKUP(A393,Teams!$A$10:$AH$39,32,0))</f>
        <v>-1.31566666666666</v>
      </c>
      <c r="BM393" s="96" t="n">
        <f aca="false">IF(D393=0,0,BG393+BK393)</f>
        <v>0</v>
      </c>
      <c r="BN393" s="91" t="n">
        <f aca="false">IF($F393=0,0,17/SQRT($F393)+1.05)</f>
        <v>0</v>
      </c>
      <c r="BO393" s="96" t="n">
        <f aca="false">BM393*AT393</f>
        <v>0</v>
      </c>
      <c r="BP393" s="97" t="n">
        <f aca="false">(BM393+$BM$2)*AT393</f>
        <v>0</v>
      </c>
      <c r="BQ393" s="96" t="n">
        <f aca="false">AX393-BM393</f>
        <v>0</v>
      </c>
      <c r="BR393" s="98" t="n">
        <f aca="false">IF($F393=0,0,18/SQRT($F393)+1.2)</f>
        <v>0</v>
      </c>
      <c r="BS393" s="96" t="n">
        <f aca="false">BQ393*AT393</f>
        <v>0</v>
      </c>
      <c r="BT393" s="96" t="n">
        <f aca="false">(BQ393+$BQ$2)*AT393</f>
        <v>0</v>
      </c>
      <c r="BU393" s="97" t="n">
        <f aca="false">BM393-BQ393</f>
        <v>0</v>
      </c>
      <c r="BV393" s="99" t="n">
        <f aca="false">AT393</f>
        <v>0</v>
      </c>
      <c r="BW393" s="100" t="str">
        <f aca="false">IF(D393=0,"",F393/E393)</f>
        <v/>
      </c>
      <c r="BX393" s="100" t="n">
        <f aca="false">F393/(E393+$AL$3)</f>
        <v>0</v>
      </c>
      <c r="BY393" s="101" t="n">
        <f aca="false">AX393</f>
        <v>0</v>
      </c>
      <c r="BZ393" s="102" t="n">
        <f aca="false">BY393*BV393</f>
        <v>0</v>
      </c>
      <c r="CA393" s="103" t="n">
        <f aca="false">(BY393+$BA$2)*BV393</f>
        <v>0</v>
      </c>
      <c r="CB393" s="103" t="str">
        <f aca="false">IF(E393="","",CA393*AI393/E393)</f>
        <v/>
      </c>
      <c r="CC393" s="101" t="n">
        <f aca="false">BM393+(BY393-BU393)*$CC$2</f>
        <v>0</v>
      </c>
      <c r="CD393" s="104" t="n">
        <f aca="false">CC393*BV393</f>
        <v>0</v>
      </c>
      <c r="CE393" s="104" t="n">
        <f aca="false">(CC393+$BM$2)*BV393</f>
        <v>0</v>
      </c>
      <c r="CF393" s="104" t="str">
        <f aca="false">IF(E393="","",CE393*AI393/E393)</f>
        <v/>
      </c>
      <c r="CG393" s="105" t="n">
        <f aca="false">BQ393</f>
        <v>0</v>
      </c>
      <c r="CH393" s="103" t="n">
        <f aca="false">CG393*BV393</f>
        <v>0</v>
      </c>
      <c r="CI393" s="104" t="n">
        <f aca="false">(CG393+$BQ$2)*BV393</f>
        <v>0</v>
      </c>
      <c r="CJ393" s="104" t="str">
        <f aca="false">IF(E393="","",CI393*AI393/E393)</f>
        <v/>
      </c>
      <c r="CK393" s="16" t="str">
        <f aca="false">IF(BW393="","",ROUND(CA393*$CK$7+1000000,-5))</f>
        <v/>
      </c>
      <c r="CL393" s="16" t="str">
        <f aca="false">IF(BW393="","",ROUND(CB393*$CK$7+1000000,-5))</f>
        <v/>
      </c>
      <c r="CM393" s="106" t="str">
        <f aca="false">IF(F393=0,"",$CM$1*BX393+$CM$2*AG393+$CM$3)</f>
        <v/>
      </c>
      <c r="CN393" s="106" t="str">
        <f aca="false">IF(F393=0,"",(BY393/(AY393^2)+CM393/($CN$2^2))/(1/(AY393^2)+1/($CN$2^2)))</f>
        <v/>
      </c>
      <c r="CO393" s="107" t="str">
        <f aca="false">IF(F393=0,"",MAX(MIN((CN393-$CP$1)*$CP$2/($CP$3-$CP$1),$CP$2),0))</f>
        <v/>
      </c>
      <c r="CP393" s="106" t="str">
        <f aca="false">IF(F393=0,"",(CN393+$BA$2)*CO393)</f>
        <v/>
      </c>
      <c r="CQ393" s="16" t="str">
        <f aca="false">IF(OR(CP393="",CP393=0),"",ROUND(CP393*$CK$7+1000000,-5))</f>
        <v/>
      </c>
      <c r="CR393" s="106" t="str">
        <f aca="false">IF(BY393=0,"",(BY393+$BA$2)*CO393)</f>
        <v/>
      </c>
      <c r="CS393" s="16" t="str">
        <f aca="false">IF(OR(CR393=0,CR393=""),"",ROUND(CR393*$CK$7+1000000,-5))</f>
        <v/>
      </c>
      <c r="CT393" s="106" t="n">
        <f aca="false">$CT$5*CA393</f>
        <v>0</v>
      </c>
      <c r="CU393" s="106" t="n">
        <f aca="false">$CT$5*CE393</f>
        <v>0</v>
      </c>
      <c r="CV393" s="106" t="n">
        <f aca="false">$CT$5*CI393</f>
        <v>0</v>
      </c>
      <c r="CW393" s="106" t="str">
        <f aca="false">IF(CR393="","",CR393*$CT$5)</f>
        <v/>
      </c>
      <c r="CX393" s="108" t="n">
        <f aca="false">IF(D393=0,0,MIN(MAX(($CY$2+$CY$3*M393+$CY$4*N393+$CY$6*DB393+$CY$7*DC393+$CY$5*P393+$CY$8*DB393^2),1),5))</f>
        <v>0</v>
      </c>
      <c r="CY393" s="108" t="str">
        <f aca="false">IF(CZ393="","",VLOOKUP(CONCATENATE($C$6,A393,C393),Positions!$K$10:$P$925,2,0))</f>
        <v/>
      </c>
      <c r="CZ393" s="109" t="str">
        <f aca="false">IF(E393="","",(DATE($C$6,2,1)-VLOOKUP(CONCATENATE($C$6,A393,C393),Positions!$K$10:$P$925,5,0))/365.2422)</f>
        <v/>
      </c>
      <c r="DA393" s="110" t="str">
        <f aca="false">IF(CZ393="","",VLOOKUP(CONCATENATE($C$6,A393,C393),Positions!$K$10:$P$925,6,0))</f>
        <v/>
      </c>
      <c r="DB393" s="111" t="str">
        <f aca="false">IF(CZ393="","",VLOOKUP(CONCATENATE($C$6,A393,C393),Positions!$K$10:$P$925,3,0))</f>
        <v/>
      </c>
      <c r="DC393" s="8" t="str">
        <f aca="false">IF(CZ393="","",VLOOKUP(CONCATENATE($C$6,A393,C393),Positions!$K$10:$P$925,4,0))</f>
        <v/>
      </c>
      <c r="DD393" s="110" t="n">
        <f aca="false">ROUND(CX393,0)</f>
        <v>0</v>
      </c>
      <c r="DE393" s="110" t="str">
        <f aca="false">IF(CY393="","",ROUND(CZ393+1/12,0))</f>
        <v/>
      </c>
    </row>
    <row r="394" customFormat="false" ht="12.75" hidden="false" customHeight="false" outlineLevel="0" collapsed="false">
      <c r="A394" s="69" t="str">
        <f aca="false">IF(ISERROR(VLOOKUP(FLOOR((ROW(B394)-11)/30,1)+1,Teams!$B$10:$AC$39,25,0)),"",VLOOKUP(FLOOR((ROW(B394)-11)/30,1)+1,Teams!$B$10:$AC$39,25,0))</f>
        <v>POR</v>
      </c>
      <c r="B394" s="70"/>
      <c r="C394" s="135"/>
      <c r="D394" s="72"/>
      <c r="E394" s="137"/>
      <c r="F394" s="72"/>
      <c r="G394" s="72"/>
      <c r="H394" s="72"/>
      <c r="I394" s="72"/>
      <c r="J394" s="72"/>
      <c r="K394" s="72"/>
      <c r="L394" s="72"/>
      <c r="M394" s="72"/>
      <c r="N394" s="72"/>
      <c r="O394" s="72"/>
      <c r="P394" s="72"/>
      <c r="Q394" s="72"/>
      <c r="R394" s="72"/>
      <c r="S394" s="74"/>
      <c r="T394" s="72"/>
      <c r="U394" s="72"/>
      <c r="V394" s="72"/>
      <c r="W394" s="72"/>
      <c r="X394" s="74"/>
      <c r="Y394" s="72"/>
      <c r="Z394" s="72"/>
      <c r="AA394" s="72"/>
      <c r="AB394" s="75"/>
      <c r="AC394" s="76" t="str">
        <f aca="false">IF(F394=0,"",W394/2+(T394-U394)/2/F394*48)</f>
        <v/>
      </c>
      <c r="AD394" s="77" t="str">
        <f aca="false">IF(AC394="","",W394-AC394)</f>
        <v/>
      </c>
      <c r="AE394" s="78" t="n">
        <f aca="false">IF(D394=0,0,R394*(1-Q394/100))</f>
        <v>0</v>
      </c>
      <c r="AF394" s="79" t="str">
        <f aca="false">IF(C394="","",LEFT(RIGHT(URL(C394),LEN(URL(C394))-46),LEN(URL(C394))-51))</f>
        <v/>
      </c>
      <c r="AG394" s="79" t="n">
        <f aca="false">IF(A394="","",VLOOKUP(A394,Teams!$A$10:$AH$39,28,0))</f>
        <v>1.03</v>
      </c>
      <c r="AH394" s="8" t="n">
        <f aca="false">IF(A394=A393,AH393,SUM(F394:F422))</f>
        <v>19807</v>
      </c>
      <c r="AI394" s="9" t="n">
        <f aca="false">IF(A394="","",VLOOKUP(A394,Teams!$A$10:$AH$39,5,0)+VLOOKUP(A394,Teams!$A$10:$AH$39,6,0))</f>
        <v>82</v>
      </c>
      <c r="AJ394" s="80" t="n">
        <f aca="false">$AG$7</f>
        <v>0.284451612903226</v>
      </c>
      <c r="AK394" s="81" t="n">
        <f aca="false">AK393</f>
        <v>0.547716876136852</v>
      </c>
      <c r="AL394" s="82" t="n">
        <f aca="false">AL393</f>
        <v>343225.3697</v>
      </c>
      <c r="AM394" s="83" t="n">
        <f aca="false">IF(F394=0,0,(AK394*AL394-H394*F394*AE394)/(AL394-AE394*F394))</f>
        <v>0</v>
      </c>
      <c r="AN394" s="79" t="n">
        <f aca="false">IF(D394=0,0,$K$2*M394+$L$2*K394+$M$2*L394+$Z$2*SQRT(M394*N394)-$AN$6)</f>
        <v>0</v>
      </c>
      <c r="AO394" s="84" t="n">
        <f aca="false">IF(D394=0,0,$O$2*O394+$P$2*P394-$AO$6)</f>
        <v>0</v>
      </c>
      <c r="AP394" s="84" t="n">
        <f aca="false">IF(F394=0,0,(H394*2-$T$2+$U$2*R394-$V$2*AM394*2+$X$2*N394+$Y$2*(I394-AJ394)+$AA$2*J394))</f>
        <v>0</v>
      </c>
      <c r="AQ394" s="84" t="n">
        <f aca="false">IF(D394=0,0,AP394*AE394*$AC$2-$S$2*Q394/100*R394+$AE$2*N394-$AQ$6)</f>
        <v>0</v>
      </c>
      <c r="AR394" s="85" t="n">
        <f aca="false">IF(D394=0,0,$Q$2*(F394/(E394+$AL$3))-$AR$6)</f>
        <v>0</v>
      </c>
      <c r="AS394" s="86" t="n">
        <f aca="false">AN394+AO394+AQ394+AR394</f>
        <v>0</v>
      </c>
      <c r="AT394" s="87" t="n">
        <f aca="false">IF(F394="",0,F394/AH394*5)</f>
        <v>0</v>
      </c>
      <c r="AU394" s="84" t="n">
        <f aca="false">AT394*AS394</f>
        <v>0</v>
      </c>
      <c r="AV394" s="79" t="n">
        <f aca="false">IF(A394=A393,AV393,SUM(AU394:AU422))</f>
        <v>-0.0757673429576535</v>
      </c>
      <c r="AW394" s="85" t="n">
        <f aca="false">IF(A394="",0,(AG394*$AF$2-AV394)/5)</f>
        <v>0.262353468591531</v>
      </c>
      <c r="AX394" s="88" t="n">
        <f aca="false">IF(D394=0,0,AW394+AS394)</f>
        <v>0</v>
      </c>
      <c r="AY394" s="89" t="n">
        <f aca="false">IF(D394=0,0,25/SQRT(F394)+1.6)</f>
        <v>0</v>
      </c>
      <c r="AZ394" s="90" t="n">
        <f aca="false">AX394*AT394</f>
        <v>0</v>
      </c>
      <c r="BA394" s="91" t="n">
        <f aca="false">(AX394+$BA$2)*AT394</f>
        <v>0</v>
      </c>
      <c r="BB394" s="92" t="n">
        <f aca="false">IF(D394=0,0,K394*$L$3+L394*$M$3+$Z$3*SQRT(M394*N394)+$K$3*M394-$BB$5)</f>
        <v>0</v>
      </c>
      <c r="BC394" s="93" t="n">
        <f aca="false">IF(F394=0,0,(H394*2-$T$3+$U$3*R394-$V$3*AM394*2+$X$3*N394+$Y$3*(I394-AJ394)+$AA$3*J394))</f>
        <v>0</v>
      </c>
      <c r="BD394" s="93" t="n">
        <f aca="false">IF(D394=0,0,BC394*AE394*$AC$3-$S$3*Q394/100*R394+$AD$3*N394+$AE$3*N394-$BD$5)</f>
        <v>0</v>
      </c>
      <c r="BE394" s="93" t="n">
        <f aca="false">IF(D394=0,0,$O$3*O394+$P$3*P394-$BE$5)</f>
        <v>0</v>
      </c>
      <c r="BF394" s="94" t="n">
        <f aca="false">IF(D394=0,0,$Q$3*(F394/(E394+$AL$3))-$BF$5)</f>
        <v>0</v>
      </c>
      <c r="BG394" s="95" t="n">
        <f aca="false">SUM(BB394:BF394)</f>
        <v>0</v>
      </c>
      <c r="BH394" s="92" t="n">
        <f aca="false">BG394*AT394</f>
        <v>0</v>
      </c>
      <c r="BI394" s="92" t="n">
        <f aca="false">IF(A394="","",VLOOKUP(A394,Teams!$A$10:$AH$39,31,0))</f>
        <v>2.346</v>
      </c>
      <c r="BJ394" s="93" t="n">
        <f aca="false">IF(A394=A393,BJ393,SUM(BH394:BH422))</f>
        <v>2.522575501132</v>
      </c>
      <c r="BK394" s="94" t="n">
        <f aca="false">IF(A394="",0,(BI394*$AF$3-BJ394)/5)</f>
        <v>0.0585248997736002</v>
      </c>
      <c r="BL394" s="92" t="n">
        <f aca="false">IF(A394="","",VLOOKUP(A394,Teams!$A$10:$AH$39,32,0))</f>
        <v>-1.31566666666666</v>
      </c>
      <c r="BM394" s="96" t="n">
        <f aca="false">IF(D394=0,0,BG394+BK394)</f>
        <v>0</v>
      </c>
      <c r="BN394" s="91" t="n">
        <f aca="false">IF($F394=0,0,17/SQRT($F394)+1.05)</f>
        <v>0</v>
      </c>
      <c r="BO394" s="96" t="n">
        <f aca="false">BM394*AT394</f>
        <v>0</v>
      </c>
      <c r="BP394" s="97" t="n">
        <f aca="false">(BM394+$BM$2)*AT394</f>
        <v>0</v>
      </c>
      <c r="BQ394" s="96" t="n">
        <f aca="false">AX394-BM394</f>
        <v>0</v>
      </c>
      <c r="BR394" s="98" t="n">
        <f aca="false">IF($F394=0,0,18/SQRT($F394)+1.2)</f>
        <v>0</v>
      </c>
      <c r="BS394" s="96" t="n">
        <f aca="false">BQ394*AT394</f>
        <v>0</v>
      </c>
      <c r="BT394" s="96" t="n">
        <f aca="false">(BQ394+$BQ$2)*AT394</f>
        <v>0</v>
      </c>
      <c r="BU394" s="97" t="n">
        <f aca="false">BM394-BQ394</f>
        <v>0</v>
      </c>
      <c r="BV394" s="99" t="n">
        <f aca="false">AT394</f>
        <v>0</v>
      </c>
      <c r="BW394" s="100" t="str">
        <f aca="false">IF(D394=0,"",F394/E394)</f>
        <v/>
      </c>
      <c r="BX394" s="100" t="n">
        <f aca="false">F394/(E394+$AL$3)</f>
        <v>0</v>
      </c>
      <c r="BY394" s="101" t="n">
        <f aca="false">AX394</f>
        <v>0</v>
      </c>
      <c r="BZ394" s="102" t="n">
        <f aca="false">BY394*BV394</f>
        <v>0</v>
      </c>
      <c r="CA394" s="103" t="n">
        <f aca="false">(BY394+$BA$2)*BV394</f>
        <v>0</v>
      </c>
      <c r="CB394" s="103" t="str">
        <f aca="false">IF(E394="","",CA394*AI394/E394)</f>
        <v/>
      </c>
      <c r="CC394" s="101" t="n">
        <f aca="false">BM394+(BY394-BU394)*$CC$2</f>
        <v>0</v>
      </c>
      <c r="CD394" s="104" t="n">
        <f aca="false">CC394*BV394</f>
        <v>0</v>
      </c>
      <c r="CE394" s="104" t="n">
        <f aca="false">(CC394+$BM$2)*BV394</f>
        <v>0</v>
      </c>
      <c r="CF394" s="104" t="str">
        <f aca="false">IF(E394="","",CE394*AI394/E394)</f>
        <v/>
      </c>
      <c r="CG394" s="105" t="n">
        <f aca="false">BQ394</f>
        <v>0</v>
      </c>
      <c r="CH394" s="103" t="n">
        <f aca="false">CG394*BV394</f>
        <v>0</v>
      </c>
      <c r="CI394" s="104" t="n">
        <f aca="false">(CG394+$BQ$2)*BV394</f>
        <v>0</v>
      </c>
      <c r="CJ394" s="104" t="str">
        <f aca="false">IF(E394="","",CI394*AI394/E394)</f>
        <v/>
      </c>
      <c r="CK394" s="16" t="str">
        <f aca="false">IF(BW394="","",ROUND(CA394*$CK$7+1000000,-5))</f>
        <v/>
      </c>
      <c r="CL394" s="16" t="str">
        <f aca="false">IF(BW394="","",ROUND(CB394*$CK$7+1000000,-5))</f>
        <v/>
      </c>
      <c r="CM394" s="106" t="str">
        <f aca="false">IF(F394=0,"",$CM$1*BX394+$CM$2*AG394+$CM$3)</f>
        <v/>
      </c>
      <c r="CN394" s="106" t="str">
        <f aca="false">IF(F394=0,"",(BY394/(AY394^2)+CM394/($CN$2^2))/(1/(AY394^2)+1/($CN$2^2)))</f>
        <v/>
      </c>
      <c r="CO394" s="107" t="str">
        <f aca="false">IF(F394=0,"",MAX(MIN((CN394-$CP$1)*$CP$2/($CP$3-$CP$1),$CP$2),0))</f>
        <v/>
      </c>
      <c r="CP394" s="106" t="str">
        <f aca="false">IF(F394=0,"",(CN394+$BA$2)*CO394)</f>
        <v/>
      </c>
      <c r="CQ394" s="16" t="str">
        <f aca="false">IF(OR(CP394="",CP394=0),"",ROUND(CP394*$CK$7+1000000,-5))</f>
        <v/>
      </c>
      <c r="CR394" s="106" t="str">
        <f aca="false">IF(BY394=0,"",(BY394+$BA$2)*CO394)</f>
        <v/>
      </c>
      <c r="CS394" s="16" t="str">
        <f aca="false">IF(OR(CR394=0,CR394=""),"",ROUND(CR394*$CK$7+1000000,-5))</f>
        <v/>
      </c>
      <c r="CT394" s="106" t="n">
        <f aca="false">$CT$5*CA394</f>
        <v>0</v>
      </c>
      <c r="CU394" s="106" t="n">
        <f aca="false">$CT$5*CE394</f>
        <v>0</v>
      </c>
      <c r="CV394" s="106" t="n">
        <f aca="false">$CT$5*CI394</f>
        <v>0</v>
      </c>
      <c r="CW394" s="106" t="str">
        <f aca="false">IF(CR394="","",CR394*$CT$5)</f>
        <v/>
      </c>
      <c r="CX394" s="108" t="n">
        <f aca="false">IF(D394=0,0,MIN(MAX(($CY$2+$CY$3*M394+$CY$4*N394+$CY$6*DB394+$CY$7*DC394+$CY$5*P394+$CY$8*DB394^2),1),5))</f>
        <v>0</v>
      </c>
      <c r="CY394" s="108" t="str">
        <f aca="false">IF(CZ394="","",VLOOKUP(CONCATENATE($C$6,A394,C394),Positions!$K$10:$P$925,2,0))</f>
        <v/>
      </c>
      <c r="CZ394" s="109" t="str">
        <f aca="false">IF(E394="","",(DATE($C$6,2,1)-VLOOKUP(CONCATENATE($C$6,A394,C394),Positions!$K$10:$P$925,5,0))/365.2422)</f>
        <v/>
      </c>
      <c r="DA394" s="110" t="str">
        <f aca="false">IF(CZ394="","",VLOOKUP(CONCATENATE($C$6,A394,C394),Positions!$K$10:$P$925,6,0))</f>
        <v/>
      </c>
      <c r="DB394" s="111" t="str">
        <f aca="false">IF(CZ394="","",VLOOKUP(CONCATENATE($C$6,A394,C394),Positions!$K$10:$P$925,3,0))</f>
        <v/>
      </c>
      <c r="DC394" s="8" t="str">
        <f aca="false">IF(CZ394="","",VLOOKUP(CONCATENATE($C$6,A394,C394),Positions!$K$10:$P$925,4,0))</f>
        <v/>
      </c>
      <c r="DD394" s="110" t="n">
        <f aca="false">ROUND(CX394,0)</f>
        <v>0</v>
      </c>
      <c r="DE394" s="110" t="str">
        <f aca="false">IF(CY394="","",ROUND(CZ394+1/12,0))</f>
        <v/>
      </c>
    </row>
    <row r="395" customFormat="false" ht="12.75" hidden="false" customHeight="false" outlineLevel="0" collapsed="false">
      <c r="A395" s="69" t="str">
        <f aca="false">IF(ISERROR(VLOOKUP(FLOOR((ROW(B395)-11)/30,1)+1,Teams!$B$10:$AC$39,25,0)),"",VLOOKUP(FLOOR((ROW(B395)-11)/30,1)+1,Teams!$B$10:$AC$39,25,0))</f>
        <v>POR</v>
      </c>
      <c r="B395" s="70"/>
      <c r="C395" s="135"/>
      <c r="D395" s="72"/>
      <c r="E395" s="137"/>
      <c r="F395" s="72"/>
      <c r="G395" s="72"/>
      <c r="H395" s="72"/>
      <c r="I395" s="72"/>
      <c r="J395" s="72"/>
      <c r="K395" s="72"/>
      <c r="L395" s="72"/>
      <c r="M395" s="72"/>
      <c r="N395" s="72"/>
      <c r="O395" s="72"/>
      <c r="P395" s="72"/>
      <c r="Q395" s="72"/>
      <c r="R395" s="72"/>
      <c r="S395" s="74"/>
      <c r="T395" s="72"/>
      <c r="U395" s="72"/>
      <c r="V395" s="72"/>
      <c r="W395" s="72"/>
      <c r="X395" s="74"/>
      <c r="Y395" s="72"/>
      <c r="Z395" s="72"/>
      <c r="AA395" s="72"/>
      <c r="AB395" s="75"/>
      <c r="AC395" s="76" t="str">
        <f aca="false">IF(F395=0,"",W395/2+(T395-U395)/2/F395*48)</f>
        <v/>
      </c>
      <c r="AD395" s="77" t="str">
        <f aca="false">IF(AC395="","",W395-AC395)</f>
        <v/>
      </c>
      <c r="AE395" s="78" t="n">
        <f aca="false">IF(D395=0,0,R395*(1-Q395/100))</f>
        <v>0</v>
      </c>
      <c r="AF395" s="79" t="str">
        <f aca="false">IF(C395="","",LEFT(RIGHT(URL(C395),LEN(URL(C395))-46),LEN(URL(C395))-51))</f>
        <v/>
      </c>
      <c r="AG395" s="79" t="n">
        <f aca="false">IF(A395="","",VLOOKUP(A395,Teams!$A$10:$AH$39,28,0))</f>
        <v>1.03</v>
      </c>
      <c r="AH395" s="8" t="n">
        <f aca="false">IF(A395=A394,AH394,SUM(F395:F423))</f>
        <v>19807</v>
      </c>
      <c r="AI395" s="9" t="n">
        <f aca="false">IF(A395="","",VLOOKUP(A395,Teams!$A$10:$AH$39,5,0)+VLOOKUP(A395,Teams!$A$10:$AH$39,6,0))</f>
        <v>82</v>
      </c>
      <c r="AJ395" s="80" t="n">
        <f aca="false">$AG$7</f>
        <v>0.284451612903226</v>
      </c>
      <c r="AK395" s="81" t="n">
        <f aca="false">AK394</f>
        <v>0.547716876136852</v>
      </c>
      <c r="AL395" s="82" t="n">
        <f aca="false">AL394</f>
        <v>343225.3697</v>
      </c>
      <c r="AM395" s="83" t="n">
        <f aca="false">IF(F395=0,0,(AK395*AL395-H395*F395*AE395)/(AL395-AE395*F395))</f>
        <v>0</v>
      </c>
      <c r="AN395" s="79" t="n">
        <f aca="false">IF(D395=0,0,$K$2*M395+$L$2*K395+$M$2*L395+$Z$2*SQRT(M395*N395)-$AN$6)</f>
        <v>0</v>
      </c>
      <c r="AO395" s="84" t="n">
        <f aca="false">IF(D395=0,0,$O$2*O395+$P$2*P395-$AO$6)</f>
        <v>0</v>
      </c>
      <c r="AP395" s="84" t="n">
        <f aca="false">IF(F395=0,0,(H395*2-$T$2+$U$2*R395-$V$2*AM395*2+$X$2*N395+$Y$2*(I395-AJ395)+$AA$2*J395))</f>
        <v>0</v>
      </c>
      <c r="AQ395" s="84" t="n">
        <f aca="false">IF(D395=0,0,AP395*AE395*$AC$2-$S$2*Q395/100*R395+$AE$2*N395-$AQ$6)</f>
        <v>0</v>
      </c>
      <c r="AR395" s="85" t="n">
        <f aca="false">IF(D395=0,0,$Q$2*(F395/(E395+$AL$3))-$AR$6)</f>
        <v>0</v>
      </c>
      <c r="AS395" s="86" t="n">
        <f aca="false">AN395+AO395+AQ395+AR395</f>
        <v>0</v>
      </c>
      <c r="AT395" s="87" t="n">
        <f aca="false">IF(F395="",0,F395/AH395*5)</f>
        <v>0</v>
      </c>
      <c r="AU395" s="84" t="n">
        <f aca="false">AT395*AS395</f>
        <v>0</v>
      </c>
      <c r="AV395" s="79" t="n">
        <f aca="false">IF(A395=A394,AV394,SUM(AU395:AU423))</f>
        <v>-0.0757673429576535</v>
      </c>
      <c r="AW395" s="85" t="n">
        <f aca="false">IF(A395="",0,(AG395*$AF$2-AV395)/5)</f>
        <v>0.262353468591531</v>
      </c>
      <c r="AX395" s="88" t="n">
        <f aca="false">IF(D395=0,0,AW395+AS395)</f>
        <v>0</v>
      </c>
      <c r="AY395" s="89" t="n">
        <f aca="false">IF(D395=0,0,25/SQRT(F395)+1.6)</f>
        <v>0</v>
      </c>
      <c r="AZ395" s="90" t="n">
        <f aca="false">AX395*AT395</f>
        <v>0</v>
      </c>
      <c r="BA395" s="91" t="n">
        <f aca="false">(AX395+$BA$2)*AT395</f>
        <v>0</v>
      </c>
      <c r="BB395" s="92" t="n">
        <f aca="false">IF(D395=0,0,K395*$L$3+L395*$M$3+$Z$3*SQRT(M395*N395)+$K$3*M395-$BB$5)</f>
        <v>0</v>
      </c>
      <c r="BC395" s="93" t="n">
        <f aca="false">IF(F395=0,0,(H395*2-$T$3+$U$3*R395-$V$3*AM395*2+$X$3*N395+$Y$3*(I395-AJ395)+$AA$3*J395))</f>
        <v>0</v>
      </c>
      <c r="BD395" s="93" t="n">
        <f aca="false">IF(D395=0,0,BC395*AE395*$AC$3-$S$3*Q395/100*R395+$AD$3*N395+$AE$3*N395-$BD$5)</f>
        <v>0</v>
      </c>
      <c r="BE395" s="93" t="n">
        <f aca="false">IF(D395=0,0,$O$3*O395+$P$3*P395-$BE$5)</f>
        <v>0</v>
      </c>
      <c r="BF395" s="94" t="n">
        <f aca="false">IF(D395=0,0,$Q$3*(F395/(E395+$AL$3))-$BF$5)</f>
        <v>0</v>
      </c>
      <c r="BG395" s="95" t="n">
        <f aca="false">SUM(BB395:BF395)</f>
        <v>0</v>
      </c>
      <c r="BH395" s="92" t="n">
        <f aca="false">BG395*AT395</f>
        <v>0</v>
      </c>
      <c r="BI395" s="92" t="n">
        <f aca="false">IF(A395="","",VLOOKUP(A395,Teams!$A$10:$AH$39,31,0))</f>
        <v>2.346</v>
      </c>
      <c r="BJ395" s="93" t="n">
        <f aca="false">IF(A395=A394,BJ394,SUM(BH395:BH423))</f>
        <v>2.522575501132</v>
      </c>
      <c r="BK395" s="94" t="n">
        <f aca="false">IF(A395="",0,(BI395*$AF$3-BJ395)/5)</f>
        <v>0.0585248997736002</v>
      </c>
      <c r="BL395" s="92" t="n">
        <f aca="false">IF(A395="","",VLOOKUP(A395,Teams!$A$10:$AH$39,32,0))</f>
        <v>-1.31566666666666</v>
      </c>
      <c r="BM395" s="96" t="n">
        <f aca="false">IF(D395=0,0,BG395+BK395)</f>
        <v>0</v>
      </c>
      <c r="BN395" s="91" t="n">
        <f aca="false">IF($F395=0,0,17/SQRT($F395)+1.05)</f>
        <v>0</v>
      </c>
      <c r="BO395" s="96" t="n">
        <f aca="false">BM395*AT395</f>
        <v>0</v>
      </c>
      <c r="BP395" s="97" t="n">
        <f aca="false">(BM395+$BM$2)*AT395</f>
        <v>0</v>
      </c>
      <c r="BQ395" s="96" t="n">
        <f aca="false">AX395-BM395</f>
        <v>0</v>
      </c>
      <c r="BR395" s="98" t="n">
        <f aca="false">IF($F395=0,0,18/SQRT($F395)+1.2)</f>
        <v>0</v>
      </c>
      <c r="BS395" s="96" t="n">
        <f aca="false">BQ395*AT395</f>
        <v>0</v>
      </c>
      <c r="BT395" s="96" t="n">
        <f aca="false">(BQ395+$BQ$2)*AT395</f>
        <v>0</v>
      </c>
      <c r="BU395" s="97" t="n">
        <f aca="false">BM395-BQ395</f>
        <v>0</v>
      </c>
      <c r="BV395" s="99" t="n">
        <f aca="false">AT395</f>
        <v>0</v>
      </c>
      <c r="BW395" s="100" t="str">
        <f aca="false">IF(D395=0,"",F395/E395)</f>
        <v/>
      </c>
      <c r="BX395" s="100" t="n">
        <f aca="false">F395/(E395+$AL$3)</f>
        <v>0</v>
      </c>
      <c r="BY395" s="101" t="n">
        <f aca="false">AX395</f>
        <v>0</v>
      </c>
      <c r="BZ395" s="102" t="n">
        <f aca="false">BY395*BV395</f>
        <v>0</v>
      </c>
      <c r="CA395" s="103" t="n">
        <f aca="false">(BY395+$BA$2)*BV395</f>
        <v>0</v>
      </c>
      <c r="CB395" s="103" t="str">
        <f aca="false">IF(E395="","",CA395*AI395/E395)</f>
        <v/>
      </c>
      <c r="CC395" s="101" t="n">
        <f aca="false">BM395+(BY395-BU395)*$CC$2</f>
        <v>0</v>
      </c>
      <c r="CD395" s="104" t="n">
        <f aca="false">CC395*BV395</f>
        <v>0</v>
      </c>
      <c r="CE395" s="104" t="n">
        <f aca="false">(CC395+$BM$2)*BV395</f>
        <v>0</v>
      </c>
      <c r="CF395" s="104" t="str">
        <f aca="false">IF(E395="","",CE395*AI395/E395)</f>
        <v/>
      </c>
      <c r="CG395" s="105" t="n">
        <f aca="false">BQ395</f>
        <v>0</v>
      </c>
      <c r="CH395" s="103" t="n">
        <f aca="false">CG395*BV395</f>
        <v>0</v>
      </c>
      <c r="CI395" s="104" t="n">
        <f aca="false">(CG395+$BQ$2)*BV395</f>
        <v>0</v>
      </c>
      <c r="CJ395" s="104" t="str">
        <f aca="false">IF(E395="","",CI395*AI395/E395)</f>
        <v/>
      </c>
      <c r="CK395" s="16" t="str">
        <f aca="false">IF(BW395="","",ROUND(CA395*$CK$7+1000000,-5))</f>
        <v/>
      </c>
      <c r="CL395" s="16" t="str">
        <f aca="false">IF(BW395="","",ROUND(CB395*$CK$7+1000000,-5))</f>
        <v/>
      </c>
      <c r="CM395" s="106" t="str">
        <f aca="false">IF(F395=0,"",$CM$1*BX395+$CM$2*AG395+$CM$3)</f>
        <v/>
      </c>
      <c r="CN395" s="106" t="str">
        <f aca="false">IF(F395=0,"",(BY395/(AY395^2)+CM395/($CN$2^2))/(1/(AY395^2)+1/($CN$2^2)))</f>
        <v/>
      </c>
      <c r="CO395" s="107" t="str">
        <f aca="false">IF(F395=0,"",MAX(MIN((CN395-$CP$1)*$CP$2/($CP$3-$CP$1),$CP$2),0))</f>
        <v/>
      </c>
      <c r="CP395" s="106" t="str">
        <f aca="false">IF(F395=0,"",(CN395+$BA$2)*CO395)</f>
        <v/>
      </c>
      <c r="CQ395" s="16" t="str">
        <f aca="false">IF(OR(CP395="",CP395=0),"",ROUND(CP395*$CK$7+1000000,-5))</f>
        <v/>
      </c>
      <c r="CR395" s="106" t="str">
        <f aca="false">IF(BY395=0,"",(BY395+$BA$2)*CO395)</f>
        <v/>
      </c>
      <c r="CS395" s="16" t="str">
        <f aca="false">IF(OR(CR395=0,CR395=""),"",ROUND(CR395*$CK$7+1000000,-5))</f>
        <v/>
      </c>
      <c r="CT395" s="106" t="n">
        <f aca="false">$CT$5*CA395</f>
        <v>0</v>
      </c>
      <c r="CU395" s="106" t="n">
        <f aca="false">$CT$5*CE395</f>
        <v>0</v>
      </c>
      <c r="CV395" s="106" t="n">
        <f aca="false">$CT$5*CI395</f>
        <v>0</v>
      </c>
      <c r="CW395" s="106" t="str">
        <f aca="false">IF(CR395="","",CR395*$CT$5)</f>
        <v/>
      </c>
      <c r="CX395" s="108" t="n">
        <f aca="false">IF(D395=0,0,MIN(MAX(($CY$2+$CY$3*M395+$CY$4*N395+$CY$6*DB395+$CY$7*DC395+$CY$5*P395+$CY$8*DB395^2),1),5))</f>
        <v>0</v>
      </c>
      <c r="CY395" s="108" t="str">
        <f aca="false">IF(CZ395="","",VLOOKUP(CONCATENATE($C$6,A395,C395),Positions!$K$10:$P$925,2,0))</f>
        <v/>
      </c>
      <c r="CZ395" s="109" t="str">
        <f aca="false">IF(E395="","",(DATE($C$6,2,1)-VLOOKUP(CONCATENATE($C$6,A395,C395),Positions!$K$10:$P$925,5,0))/365.2422)</f>
        <v/>
      </c>
      <c r="DA395" s="110" t="str">
        <f aca="false">IF(CZ395="","",VLOOKUP(CONCATENATE($C$6,A395,C395),Positions!$K$10:$P$925,6,0))</f>
        <v/>
      </c>
      <c r="DB395" s="111" t="str">
        <f aca="false">IF(CZ395="","",VLOOKUP(CONCATENATE($C$6,A395,C395),Positions!$K$10:$P$925,3,0))</f>
        <v/>
      </c>
      <c r="DC395" s="8" t="str">
        <f aca="false">IF(CZ395="","",VLOOKUP(CONCATENATE($C$6,A395,C395),Positions!$K$10:$P$925,4,0))</f>
        <v/>
      </c>
      <c r="DD395" s="110" t="n">
        <f aca="false">ROUND(CX395,0)</f>
        <v>0</v>
      </c>
      <c r="DE395" s="110" t="str">
        <f aca="false">IF(CY395="","",ROUND(CZ395+1/12,0))</f>
        <v/>
      </c>
    </row>
    <row r="396" customFormat="false" ht="12.75" hidden="false" customHeight="false" outlineLevel="0" collapsed="false">
      <c r="A396" s="69" t="str">
        <f aca="false">IF(ISERROR(VLOOKUP(FLOOR((ROW(B396)-11)/30,1)+1,Teams!$B$10:$AC$39,25,0)),"",VLOOKUP(FLOOR((ROW(B396)-11)/30,1)+1,Teams!$B$10:$AC$39,25,0))</f>
        <v>POR</v>
      </c>
      <c r="B396" s="70"/>
      <c r="C396" s="135"/>
      <c r="D396" s="72"/>
      <c r="E396" s="137"/>
      <c r="F396" s="72"/>
      <c r="G396" s="72"/>
      <c r="H396" s="72"/>
      <c r="I396" s="72"/>
      <c r="J396" s="72"/>
      <c r="K396" s="72"/>
      <c r="L396" s="72"/>
      <c r="M396" s="72"/>
      <c r="N396" s="72"/>
      <c r="O396" s="72"/>
      <c r="P396" s="72"/>
      <c r="Q396" s="72"/>
      <c r="R396" s="72"/>
      <c r="S396" s="74"/>
      <c r="T396" s="72"/>
      <c r="U396" s="72"/>
      <c r="V396" s="72"/>
      <c r="W396" s="72"/>
      <c r="X396" s="74"/>
      <c r="Y396" s="72"/>
      <c r="Z396" s="72"/>
      <c r="AA396" s="72"/>
      <c r="AB396" s="75"/>
      <c r="AC396" s="76" t="str">
        <f aca="false">IF(F396=0,"",W396/2+(T396-U396)/2/F396*48)</f>
        <v/>
      </c>
      <c r="AD396" s="77" t="str">
        <f aca="false">IF(AC396="","",W396-AC396)</f>
        <v/>
      </c>
      <c r="AE396" s="78" t="n">
        <f aca="false">IF(D396=0,0,R396*(1-Q396/100))</f>
        <v>0</v>
      </c>
      <c r="AF396" s="79" t="str">
        <f aca="false">IF(C396="","",LEFT(RIGHT(URL(C396),LEN(URL(C396))-46),LEN(URL(C396))-51))</f>
        <v/>
      </c>
      <c r="AG396" s="79" t="n">
        <f aca="false">IF(A396="","",VLOOKUP(A396,Teams!$A$10:$AH$39,28,0))</f>
        <v>1.03</v>
      </c>
      <c r="AH396" s="8" t="n">
        <f aca="false">IF(A396=A395,AH395,SUM(F396:F424))</f>
        <v>19807</v>
      </c>
      <c r="AI396" s="9" t="n">
        <f aca="false">IF(A396="","",VLOOKUP(A396,Teams!$A$10:$AH$39,5,0)+VLOOKUP(A396,Teams!$A$10:$AH$39,6,0))</f>
        <v>82</v>
      </c>
      <c r="AJ396" s="80" t="n">
        <f aca="false">$AG$7</f>
        <v>0.284451612903226</v>
      </c>
      <c r="AK396" s="81" t="n">
        <f aca="false">AK395</f>
        <v>0.547716876136852</v>
      </c>
      <c r="AL396" s="82" t="n">
        <f aca="false">AL395</f>
        <v>343225.3697</v>
      </c>
      <c r="AM396" s="83" t="n">
        <f aca="false">IF(F396=0,0,(AK396*AL396-H396*F396*AE396)/(AL396-AE396*F396))</f>
        <v>0</v>
      </c>
      <c r="AN396" s="79" t="n">
        <f aca="false">IF(D396=0,0,$K$2*M396+$L$2*K396+$M$2*L396+$Z$2*SQRT(M396*N396)-$AN$6)</f>
        <v>0</v>
      </c>
      <c r="AO396" s="84" t="n">
        <f aca="false">IF(D396=0,0,$O$2*O396+$P$2*P396-$AO$6)</f>
        <v>0</v>
      </c>
      <c r="AP396" s="84" t="n">
        <f aca="false">IF(F396=0,0,(H396*2-$T$2+$U$2*R396-$V$2*AM396*2+$X$2*N396+$Y$2*(I396-AJ396)+$AA$2*J396))</f>
        <v>0</v>
      </c>
      <c r="AQ396" s="84" t="n">
        <f aca="false">IF(D396=0,0,AP396*AE396*$AC$2-$S$2*Q396/100*R396+$AE$2*N396-$AQ$6)</f>
        <v>0</v>
      </c>
      <c r="AR396" s="85" t="n">
        <f aca="false">IF(D396=0,0,$Q$2*(F396/(E396+$AL$3))-$AR$6)</f>
        <v>0</v>
      </c>
      <c r="AS396" s="86" t="n">
        <f aca="false">AN396+AO396+AQ396+AR396</f>
        <v>0</v>
      </c>
      <c r="AT396" s="87" t="n">
        <f aca="false">IF(F396="",0,F396/AH396*5)</f>
        <v>0</v>
      </c>
      <c r="AU396" s="84" t="n">
        <f aca="false">AT396*AS396</f>
        <v>0</v>
      </c>
      <c r="AV396" s="79" t="n">
        <f aca="false">IF(A396=A395,AV395,SUM(AU396:AU424))</f>
        <v>-0.0757673429576535</v>
      </c>
      <c r="AW396" s="85" t="n">
        <f aca="false">IF(A396="",0,(AG396*$AF$2-AV396)/5)</f>
        <v>0.262353468591531</v>
      </c>
      <c r="AX396" s="88" t="n">
        <f aca="false">IF(D396=0,0,AW396+AS396)</f>
        <v>0</v>
      </c>
      <c r="AY396" s="89" t="n">
        <f aca="false">IF(D396=0,0,25/SQRT(F396)+1.6)</f>
        <v>0</v>
      </c>
      <c r="AZ396" s="90" t="n">
        <f aca="false">AX396*AT396</f>
        <v>0</v>
      </c>
      <c r="BA396" s="91" t="n">
        <f aca="false">(AX396+$BA$2)*AT396</f>
        <v>0</v>
      </c>
      <c r="BB396" s="92" t="n">
        <f aca="false">IF(D396=0,0,K396*$L$3+L396*$M$3+$Z$3*SQRT(M396*N396)+$K$3*M396-$BB$5)</f>
        <v>0</v>
      </c>
      <c r="BC396" s="93" t="n">
        <f aca="false">IF(F396=0,0,(H396*2-$T$3+$U$3*R396-$V$3*AM396*2+$X$3*N396+$Y$3*(I396-AJ396)+$AA$3*J396))</f>
        <v>0</v>
      </c>
      <c r="BD396" s="93" t="n">
        <f aca="false">IF(D396=0,0,BC396*AE396*$AC$3-$S$3*Q396/100*R396+$AD$3*N396+$AE$3*N396-$BD$5)</f>
        <v>0</v>
      </c>
      <c r="BE396" s="93" t="n">
        <f aca="false">IF(D396=0,0,$O$3*O396+$P$3*P396-$BE$5)</f>
        <v>0</v>
      </c>
      <c r="BF396" s="94" t="n">
        <f aca="false">IF(D396=0,0,$Q$3*(F396/(E396+$AL$3))-$BF$5)</f>
        <v>0</v>
      </c>
      <c r="BG396" s="95" t="n">
        <f aca="false">SUM(BB396:BF396)</f>
        <v>0</v>
      </c>
      <c r="BH396" s="92" t="n">
        <f aca="false">BG396*AT396</f>
        <v>0</v>
      </c>
      <c r="BI396" s="92" t="n">
        <f aca="false">IF(A396="","",VLOOKUP(A396,Teams!$A$10:$AH$39,31,0))</f>
        <v>2.346</v>
      </c>
      <c r="BJ396" s="93" t="n">
        <f aca="false">IF(A396=A395,BJ395,SUM(BH396:BH424))</f>
        <v>2.522575501132</v>
      </c>
      <c r="BK396" s="94" t="n">
        <f aca="false">IF(A396="",0,(BI396*$AF$3-BJ396)/5)</f>
        <v>0.0585248997736002</v>
      </c>
      <c r="BL396" s="92" t="n">
        <f aca="false">IF(A396="","",VLOOKUP(A396,Teams!$A$10:$AH$39,32,0))</f>
        <v>-1.31566666666666</v>
      </c>
      <c r="BM396" s="96" t="n">
        <f aca="false">IF(D396=0,0,BG396+BK396)</f>
        <v>0</v>
      </c>
      <c r="BN396" s="91" t="n">
        <f aca="false">IF($F396=0,0,17/SQRT($F396)+1.05)</f>
        <v>0</v>
      </c>
      <c r="BO396" s="96" t="n">
        <f aca="false">BM396*AT396</f>
        <v>0</v>
      </c>
      <c r="BP396" s="97" t="n">
        <f aca="false">(BM396+$BM$2)*AT396</f>
        <v>0</v>
      </c>
      <c r="BQ396" s="96" t="n">
        <f aca="false">AX396-BM396</f>
        <v>0</v>
      </c>
      <c r="BR396" s="98" t="n">
        <f aca="false">IF($F396=0,0,18/SQRT($F396)+1.2)</f>
        <v>0</v>
      </c>
      <c r="BS396" s="96" t="n">
        <f aca="false">BQ396*AT396</f>
        <v>0</v>
      </c>
      <c r="BT396" s="96" t="n">
        <f aca="false">(BQ396+$BQ$2)*AT396</f>
        <v>0</v>
      </c>
      <c r="BU396" s="97" t="n">
        <f aca="false">BM396-BQ396</f>
        <v>0</v>
      </c>
      <c r="BV396" s="99" t="n">
        <f aca="false">AT396</f>
        <v>0</v>
      </c>
      <c r="BW396" s="100" t="str">
        <f aca="false">IF(D396=0,"",F396/E396)</f>
        <v/>
      </c>
      <c r="BX396" s="100" t="n">
        <f aca="false">F396/(E396+$AL$3)</f>
        <v>0</v>
      </c>
      <c r="BY396" s="101" t="n">
        <f aca="false">AX396</f>
        <v>0</v>
      </c>
      <c r="BZ396" s="102" t="n">
        <f aca="false">BY396*BV396</f>
        <v>0</v>
      </c>
      <c r="CA396" s="103" t="n">
        <f aca="false">(BY396+$BA$2)*BV396</f>
        <v>0</v>
      </c>
      <c r="CB396" s="103" t="str">
        <f aca="false">IF(E396="","",CA396*AI396/E396)</f>
        <v/>
      </c>
      <c r="CC396" s="101" t="n">
        <f aca="false">BM396+(BY396-BU396)*$CC$2</f>
        <v>0</v>
      </c>
      <c r="CD396" s="104" t="n">
        <f aca="false">CC396*BV396</f>
        <v>0</v>
      </c>
      <c r="CE396" s="104" t="n">
        <f aca="false">(CC396+$BM$2)*BV396</f>
        <v>0</v>
      </c>
      <c r="CF396" s="104" t="str">
        <f aca="false">IF(E396="","",CE396*AI396/E396)</f>
        <v/>
      </c>
      <c r="CG396" s="105" t="n">
        <f aca="false">BQ396</f>
        <v>0</v>
      </c>
      <c r="CH396" s="103" t="n">
        <f aca="false">CG396*BV396</f>
        <v>0</v>
      </c>
      <c r="CI396" s="104" t="n">
        <f aca="false">(CG396+$BQ$2)*BV396</f>
        <v>0</v>
      </c>
      <c r="CJ396" s="104" t="str">
        <f aca="false">IF(E396="","",CI396*AI396/E396)</f>
        <v/>
      </c>
      <c r="CK396" s="16" t="str">
        <f aca="false">IF(BW396="","",ROUND(CA396*$CK$7+1000000,-5))</f>
        <v/>
      </c>
      <c r="CL396" s="16" t="str">
        <f aca="false">IF(BW396="","",ROUND(CB396*$CK$7+1000000,-5))</f>
        <v/>
      </c>
      <c r="CM396" s="106" t="str">
        <f aca="false">IF(F396=0,"",$CM$1*BX396+$CM$2*AG396+$CM$3)</f>
        <v/>
      </c>
      <c r="CN396" s="106" t="str">
        <f aca="false">IF(F396=0,"",(BY396/(AY396^2)+CM396/($CN$2^2))/(1/(AY396^2)+1/($CN$2^2)))</f>
        <v/>
      </c>
      <c r="CO396" s="107" t="str">
        <f aca="false">IF(F396=0,"",MAX(MIN((CN396-$CP$1)*$CP$2/($CP$3-$CP$1),$CP$2),0))</f>
        <v/>
      </c>
      <c r="CP396" s="106" t="str">
        <f aca="false">IF(F396=0,"",(CN396+$BA$2)*CO396)</f>
        <v/>
      </c>
      <c r="CQ396" s="16" t="str">
        <f aca="false">IF(OR(CP396="",CP396=0),"",ROUND(CP396*$CK$7+1000000,-5))</f>
        <v/>
      </c>
      <c r="CR396" s="106" t="str">
        <f aca="false">IF(BY396=0,"",(BY396+$BA$2)*CO396)</f>
        <v/>
      </c>
      <c r="CS396" s="16" t="str">
        <f aca="false">IF(OR(CR396=0,CR396=""),"",ROUND(CR396*$CK$7+1000000,-5))</f>
        <v/>
      </c>
      <c r="CT396" s="106" t="n">
        <f aca="false">$CT$5*CA396</f>
        <v>0</v>
      </c>
      <c r="CU396" s="106" t="n">
        <f aca="false">$CT$5*CE396</f>
        <v>0</v>
      </c>
      <c r="CV396" s="106" t="n">
        <f aca="false">$CT$5*CI396</f>
        <v>0</v>
      </c>
      <c r="CW396" s="106" t="str">
        <f aca="false">IF(CR396="","",CR396*$CT$5)</f>
        <v/>
      </c>
      <c r="CX396" s="108" t="n">
        <f aca="false">IF(D396=0,0,MIN(MAX(($CY$2+$CY$3*M396+$CY$4*N396+$CY$6*DB396+$CY$7*DC396+$CY$5*P396+$CY$8*DB396^2),1),5))</f>
        <v>0</v>
      </c>
      <c r="CY396" s="108" t="str">
        <f aca="false">IF(CZ396="","",VLOOKUP(CONCATENATE($C$6,A396,C396),Positions!$K$10:$P$925,2,0))</f>
        <v/>
      </c>
      <c r="CZ396" s="109" t="str">
        <f aca="false">IF(E396="","",(DATE($C$6,2,1)-VLOOKUP(CONCATENATE($C$6,A396,C396),Positions!$K$10:$P$925,5,0))/365.2422)</f>
        <v/>
      </c>
      <c r="DA396" s="110" t="str">
        <f aca="false">IF(CZ396="","",VLOOKUP(CONCATENATE($C$6,A396,C396),Positions!$K$10:$P$925,6,0))</f>
        <v/>
      </c>
      <c r="DB396" s="111" t="str">
        <f aca="false">IF(CZ396="","",VLOOKUP(CONCATENATE($C$6,A396,C396),Positions!$K$10:$P$925,3,0))</f>
        <v/>
      </c>
      <c r="DC396" s="8" t="str">
        <f aca="false">IF(CZ396="","",VLOOKUP(CONCATENATE($C$6,A396,C396),Positions!$K$10:$P$925,4,0))</f>
        <v/>
      </c>
      <c r="DD396" s="110" t="n">
        <f aca="false">ROUND(CX396,0)</f>
        <v>0</v>
      </c>
      <c r="DE396" s="110" t="str">
        <f aca="false">IF(CY396="","",ROUND(CZ396+1/12,0))</f>
        <v/>
      </c>
    </row>
    <row r="397" customFormat="false" ht="12.75" hidden="false" customHeight="false" outlineLevel="0" collapsed="false">
      <c r="A397" s="69" t="str">
        <f aca="false">IF(ISERROR(VLOOKUP(FLOOR((ROW(B397)-11)/30,1)+1,Teams!$B$10:$AC$39,25,0)),"",VLOOKUP(FLOOR((ROW(B397)-11)/30,1)+1,Teams!$B$10:$AC$39,25,0))</f>
        <v>POR</v>
      </c>
      <c r="B397" s="70"/>
      <c r="C397" s="135"/>
      <c r="D397" s="72"/>
      <c r="E397" s="137"/>
      <c r="F397" s="72"/>
      <c r="G397" s="72"/>
      <c r="H397" s="72"/>
      <c r="I397" s="72"/>
      <c r="J397" s="72"/>
      <c r="K397" s="72"/>
      <c r="L397" s="72"/>
      <c r="M397" s="72"/>
      <c r="N397" s="72"/>
      <c r="O397" s="72"/>
      <c r="P397" s="72"/>
      <c r="Q397" s="72"/>
      <c r="R397" s="72"/>
      <c r="S397" s="74"/>
      <c r="T397" s="72"/>
      <c r="U397" s="72"/>
      <c r="V397" s="72"/>
      <c r="W397" s="72"/>
      <c r="X397" s="74"/>
      <c r="Y397" s="72"/>
      <c r="Z397" s="72"/>
      <c r="AA397" s="72"/>
      <c r="AB397" s="75"/>
      <c r="AC397" s="76" t="str">
        <f aca="false">IF(F397=0,"",W397/2+(T397-U397)/2/F397*48)</f>
        <v/>
      </c>
      <c r="AD397" s="77" t="str">
        <f aca="false">IF(AC397="","",W397-AC397)</f>
        <v/>
      </c>
      <c r="AE397" s="78" t="n">
        <f aca="false">IF(D397=0,0,R397*(1-Q397/100))</f>
        <v>0</v>
      </c>
      <c r="AF397" s="79" t="str">
        <f aca="false">IF(C397="","",LEFT(RIGHT(URL(C397),LEN(URL(C397))-46),LEN(URL(C397))-51))</f>
        <v/>
      </c>
      <c r="AG397" s="79" t="n">
        <f aca="false">IF(A397="","",VLOOKUP(A397,Teams!$A$10:$AH$39,28,0))</f>
        <v>1.03</v>
      </c>
      <c r="AH397" s="8" t="n">
        <f aca="false">IF(A397=A396,AH396,SUM(F397:F425))</f>
        <v>19807</v>
      </c>
      <c r="AI397" s="9" t="n">
        <f aca="false">IF(A397="","",VLOOKUP(A397,Teams!$A$10:$AH$39,5,0)+VLOOKUP(A397,Teams!$A$10:$AH$39,6,0))</f>
        <v>82</v>
      </c>
      <c r="AJ397" s="80" t="n">
        <f aca="false">$AG$7</f>
        <v>0.284451612903226</v>
      </c>
      <c r="AK397" s="81" t="n">
        <f aca="false">AK396</f>
        <v>0.547716876136852</v>
      </c>
      <c r="AL397" s="82" t="n">
        <f aca="false">AL396</f>
        <v>343225.3697</v>
      </c>
      <c r="AM397" s="83" t="n">
        <f aca="false">IF(F397=0,0,(AK397*AL397-H397*F397*AE397)/(AL397-AE397*F397))</f>
        <v>0</v>
      </c>
      <c r="AN397" s="79" t="n">
        <f aca="false">IF(D397=0,0,$K$2*M397+$L$2*K397+$M$2*L397+$Z$2*SQRT(M397*N397)-$AN$6)</f>
        <v>0</v>
      </c>
      <c r="AO397" s="84" t="n">
        <f aca="false">IF(D397=0,0,$O$2*O397+$P$2*P397-$AO$6)</f>
        <v>0</v>
      </c>
      <c r="AP397" s="84" t="n">
        <f aca="false">IF(F397=0,0,(H397*2-$T$2+$U$2*R397-$V$2*AM397*2+$X$2*N397+$Y$2*(I397-AJ397)+$AA$2*J397))</f>
        <v>0</v>
      </c>
      <c r="AQ397" s="84" t="n">
        <f aca="false">IF(D397=0,0,AP397*AE397*$AC$2-$S$2*Q397/100*R397+$AE$2*N397-$AQ$6)</f>
        <v>0</v>
      </c>
      <c r="AR397" s="85" t="n">
        <f aca="false">IF(D397=0,0,$Q$2*(F397/(E397+$AL$3))-$AR$6)</f>
        <v>0</v>
      </c>
      <c r="AS397" s="86" t="n">
        <f aca="false">AN397+AO397+AQ397+AR397</f>
        <v>0</v>
      </c>
      <c r="AT397" s="87" t="n">
        <f aca="false">IF(F397="",0,F397/AH397*5)</f>
        <v>0</v>
      </c>
      <c r="AU397" s="84" t="n">
        <f aca="false">AT397*AS397</f>
        <v>0</v>
      </c>
      <c r="AV397" s="79" t="n">
        <f aca="false">IF(A397=A396,AV396,SUM(AU397:AU425))</f>
        <v>-0.0757673429576535</v>
      </c>
      <c r="AW397" s="85" t="n">
        <f aca="false">IF(A397="",0,(AG397*$AF$2-AV397)/5)</f>
        <v>0.262353468591531</v>
      </c>
      <c r="AX397" s="88" t="n">
        <f aca="false">IF(D397=0,0,AW397+AS397)</f>
        <v>0</v>
      </c>
      <c r="AY397" s="89" t="n">
        <f aca="false">IF(D397=0,0,25/SQRT(F397)+1.6)</f>
        <v>0</v>
      </c>
      <c r="AZ397" s="90" t="n">
        <f aca="false">AX397*AT397</f>
        <v>0</v>
      </c>
      <c r="BA397" s="91" t="n">
        <f aca="false">(AX397+$BA$2)*AT397</f>
        <v>0</v>
      </c>
      <c r="BB397" s="92" t="n">
        <f aca="false">IF(D397=0,0,K397*$L$3+L397*$M$3+$Z$3*SQRT(M397*N397)+$K$3*M397-$BB$5)</f>
        <v>0</v>
      </c>
      <c r="BC397" s="93" t="n">
        <f aca="false">IF(F397=0,0,(H397*2-$T$3+$U$3*R397-$V$3*AM397*2+$X$3*N397+$Y$3*(I397-AJ397)+$AA$3*J397))</f>
        <v>0</v>
      </c>
      <c r="BD397" s="93" t="n">
        <f aca="false">IF(D397=0,0,BC397*AE397*$AC$3-$S$3*Q397/100*R397+$AD$3*N397+$AE$3*N397-$BD$5)</f>
        <v>0</v>
      </c>
      <c r="BE397" s="93" t="n">
        <f aca="false">IF(D397=0,0,$O$3*O397+$P$3*P397-$BE$5)</f>
        <v>0</v>
      </c>
      <c r="BF397" s="94" t="n">
        <f aca="false">IF(D397=0,0,$Q$3*(F397/(E397+$AL$3))-$BF$5)</f>
        <v>0</v>
      </c>
      <c r="BG397" s="95" t="n">
        <f aca="false">SUM(BB397:BF397)</f>
        <v>0</v>
      </c>
      <c r="BH397" s="92" t="n">
        <f aca="false">BG397*AT397</f>
        <v>0</v>
      </c>
      <c r="BI397" s="92" t="n">
        <f aca="false">IF(A397="","",VLOOKUP(A397,Teams!$A$10:$AH$39,31,0))</f>
        <v>2.346</v>
      </c>
      <c r="BJ397" s="93" t="n">
        <f aca="false">IF(A397=A396,BJ396,SUM(BH397:BH425))</f>
        <v>2.522575501132</v>
      </c>
      <c r="BK397" s="94" t="n">
        <f aca="false">IF(A397="",0,(BI397*$AF$3-BJ397)/5)</f>
        <v>0.0585248997736002</v>
      </c>
      <c r="BL397" s="92" t="n">
        <f aca="false">IF(A397="","",VLOOKUP(A397,Teams!$A$10:$AH$39,32,0))</f>
        <v>-1.31566666666666</v>
      </c>
      <c r="BM397" s="96" t="n">
        <f aca="false">IF(D397=0,0,BG397+BK397)</f>
        <v>0</v>
      </c>
      <c r="BN397" s="91" t="n">
        <f aca="false">IF($F397=0,0,17/SQRT($F397)+1.05)</f>
        <v>0</v>
      </c>
      <c r="BO397" s="96" t="n">
        <f aca="false">BM397*AT397</f>
        <v>0</v>
      </c>
      <c r="BP397" s="97" t="n">
        <f aca="false">(BM397+$BM$2)*AT397</f>
        <v>0</v>
      </c>
      <c r="BQ397" s="96" t="n">
        <f aca="false">AX397-BM397</f>
        <v>0</v>
      </c>
      <c r="BR397" s="98" t="n">
        <f aca="false">IF($F397=0,0,18/SQRT($F397)+1.2)</f>
        <v>0</v>
      </c>
      <c r="BS397" s="96" t="n">
        <f aca="false">BQ397*AT397</f>
        <v>0</v>
      </c>
      <c r="BT397" s="96" t="n">
        <f aca="false">(BQ397+$BQ$2)*AT397</f>
        <v>0</v>
      </c>
      <c r="BU397" s="97" t="n">
        <f aca="false">BM397-BQ397</f>
        <v>0</v>
      </c>
      <c r="BV397" s="99" t="n">
        <f aca="false">AT397</f>
        <v>0</v>
      </c>
      <c r="BW397" s="100" t="str">
        <f aca="false">IF(D397=0,"",F397/E397)</f>
        <v/>
      </c>
      <c r="BX397" s="100" t="n">
        <f aca="false">F397/(E397+$AL$3)</f>
        <v>0</v>
      </c>
      <c r="BY397" s="101" t="n">
        <f aca="false">AX397</f>
        <v>0</v>
      </c>
      <c r="BZ397" s="102" t="n">
        <f aca="false">BY397*BV397</f>
        <v>0</v>
      </c>
      <c r="CA397" s="103" t="n">
        <f aca="false">(BY397+$BA$2)*BV397</f>
        <v>0</v>
      </c>
      <c r="CB397" s="103" t="str">
        <f aca="false">IF(E397="","",CA397*AI397/E397)</f>
        <v/>
      </c>
      <c r="CC397" s="101" t="n">
        <f aca="false">BM397+(BY397-BU397)*$CC$2</f>
        <v>0</v>
      </c>
      <c r="CD397" s="104" t="n">
        <f aca="false">CC397*BV397</f>
        <v>0</v>
      </c>
      <c r="CE397" s="104" t="n">
        <f aca="false">(CC397+$BM$2)*BV397</f>
        <v>0</v>
      </c>
      <c r="CF397" s="104" t="str">
        <f aca="false">IF(E397="","",CE397*AI397/E397)</f>
        <v/>
      </c>
      <c r="CG397" s="105" t="n">
        <f aca="false">BQ397</f>
        <v>0</v>
      </c>
      <c r="CH397" s="103" t="n">
        <f aca="false">CG397*BV397</f>
        <v>0</v>
      </c>
      <c r="CI397" s="104" t="n">
        <f aca="false">(CG397+$BQ$2)*BV397</f>
        <v>0</v>
      </c>
      <c r="CJ397" s="104" t="str">
        <f aca="false">IF(E397="","",CI397*AI397/E397)</f>
        <v/>
      </c>
      <c r="CK397" s="16" t="str">
        <f aca="false">IF(BW397="","",ROUND(CA397*$CK$7+1000000,-5))</f>
        <v/>
      </c>
      <c r="CL397" s="16" t="str">
        <f aca="false">IF(BW397="","",ROUND(CB397*$CK$7+1000000,-5))</f>
        <v/>
      </c>
      <c r="CM397" s="106" t="str">
        <f aca="false">IF(F397=0,"",$CM$1*BX397+$CM$2*AG397+$CM$3)</f>
        <v/>
      </c>
      <c r="CN397" s="106" t="str">
        <f aca="false">IF(F397=0,"",(BY397/(AY397^2)+CM397/($CN$2^2))/(1/(AY397^2)+1/($CN$2^2)))</f>
        <v/>
      </c>
      <c r="CO397" s="107" t="str">
        <f aca="false">IF(F397=0,"",MAX(MIN((CN397-$CP$1)*$CP$2/($CP$3-$CP$1),$CP$2),0))</f>
        <v/>
      </c>
      <c r="CP397" s="106" t="str">
        <f aca="false">IF(F397=0,"",(CN397+$BA$2)*CO397)</f>
        <v/>
      </c>
      <c r="CQ397" s="16" t="str">
        <f aca="false">IF(OR(CP397="",CP397=0),"",ROUND(CP397*$CK$7+1000000,-5))</f>
        <v/>
      </c>
      <c r="CR397" s="106" t="str">
        <f aca="false">IF(BY397=0,"",(BY397+$BA$2)*CO397)</f>
        <v/>
      </c>
      <c r="CS397" s="16" t="str">
        <f aca="false">IF(OR(CR397=0,CR397=""),"",ROUND(CR397*$CK$7+1000000,-5))</f>
        <v/>
      </c>
      <c r="CT397" s="106" t="n">
        <f aca="false">$CT$5*CA397</f>
        <v>0</v>
      </c>
      <c r="CU397" s="106" t="n">
        <f aca="false">$CT$5*CE397</f>
        <v>0</v>
      </c>
      <c r="CV397" s="106" t="n">
        <f aca="false">$CT$5*CI397</f>
        <v>0</v>
      </c>
      <c r="CW397" s="106" t="str">
        <f aca="false">IF(CR397="","",CR397*$CT$5)</f>
        <v/>
      </c>
      <c r="CX397" s="108" t="n">
        <f aca="false">IF(D397=0,0,MIN(MAX(($CY$2+$CY$3*M397+$CY$4*N397+$CY$6*DB397+$CY$7*DC397+$CY$5*P397+$CY$8*DB397^2),1),5))</f>
        <v>0</v>
      </c>
      <c r="CY397" s="108" t="str">
        <f aca="false">IF(CZ397="","",VLOOKUP(CONCATENATE($C$6,A397,C397),Positions!$K$10:$P$925,2,0))</f>
        <v/>
      </c>
      <c r="CZ397" s="109" t="str">
        <f aca="false">IF(E397="","",(DATE($C$6,2,1)-VLOOKUP(CONCATENATE($C$6,A397,C397),Positions!$K$10:$P$925,5,0))/365.2422)</f>
        <v/>
      </c>
      <c r="DA397" s="110" t="str">
        <f aca="false">IF(CZ397="","",VLOOKUP(CONCATENATE($C$6,A397,C397),Positions!$K$10:$P$925,6,0))</f>
        <v/>
      </c>
      <c r="DB397" s="111" t="str">
        <f aca="false">IF(CZ397="","",VLOOKUP(CONCATENATE($C$6,A397,C397),Positions!$K$10:$P$925,3,0))</f>
        <v/>
      </c>
      <c r="DC397" s="8" t="str">
        <f aca="false">IF(CZ397="","",VLOOKUP(CONCATENATE($C$6,A397,C397),Positions!$K$10:$P$925,4,0))</f>
        <v/>
      </c>
      <c r="DD397" s="110" t="n">
        <f aca="false">ROUND(CX397,0)</f>
        <v>0</v>
      </c>
      <c r="DE397" s="110" t="str">
        <f aca="false">IF(CY397="","",ROUND(CZ397+1/12,0))</f>
        <v/>
      </c>
    </row>
    <row r="398" customFormat="false" ht="12.75" hidden="false" customHeight="false" outlineLevel="0" collapsed="false">
      <c r="A398" s="69" t="str">
        <f aca="false">IF(ISERROR(VLOOKUP(FLOOR((ROW(B398)-11)/30,1)+1,Teams!$B$10:$AC$39,25,0)),"",VLOOKUP(FLOOR((ROW(B398)-11)/30,1)+1,Teams!$B$10:$AC$39,25,0))</f>
        <v>POR</v>
      </c>
      <c r="B398" s="70"/>
      <c r="C398" s="135"/>
      <c r="D398" s="72"/>
      <c r="E398" s="137"/>
      <c r="F398" s="72"/>
      <c r="G398" s="72"/>
      <c r="H398" s="72"/>
      <c r="I398" s="72"/>
      <c r="J398" s="72"/>
      <c r="K398" s="72"/>
      <c r="L398" s="72"/>
      <c r="M398" s="72"/>
      <c r="N398" s="72"/>
      <c r="O398" s="72"/>
      <c r="P398" s="72"/>
      <c r="Q398" s="72"/>
      <c r="R398" s="72"/>
      <c r="S398" s="74"/>
      <c r="T398" s="72"/>
      <c r="U398" s="72"/>
      <c r="V398" s="72"/>
      <c r="W398" s="72"/>
      <c r="X398" s="74"/>
      <c r="Y398" s="72"/>
      <c r="Z398" s="72"/>
      <c r="AA398" s="72"/>
      <c r="AB398" s="75"/>
      <c r="AC398" s="76" t="str">
        <f aca="false">IF(F398=0,"",W398/2+(T398-U398)/2/F398*48)</f>
        <v/>
      </c>
      <c r="AD398" s="77" t="str">
        <f aca="false">IF(AC398="","",W398-AC398)</f>
        <v/>
      </c>
      <c r="AE398" s="78" t="n">
        <f aca="false">IF(D398=0,0,R398*(1-Q398/100))</f>
        <v>0</v>
      </c>
      <c r="AF398" s="79" t="str">
        <f aca="false">IF(C398="","",LEFT(RIGHT(URL(C398),LEN(URL(C398))-46),LEN(URL(C398))-51))</f>
        <v/>
      </c>
      <c r="AG398" s="79" t="n">
        <f aca="false">IF(A398="","",VLOOKUP(A398,Teams!$A$10:$AH$39,28,0))</f>
        <v>1.03</v>
      </c>
      <c r="AH398" s="8" t="n">
        <f aca="false">IF(A398=A397,AH397,SUM(F398:F426))</f>
        <v>19807</v>
      </c>
      <c r="AI398" s="9" t="n">
        <f aca="false">IF(A398="","",VLOOKUP(A398,Teams!$A$10:$AH$39,5,0)+VLOOKUP(A398,Teams!$A$10:$AH$39,6,0))</f>
        <v>82</v>
      </c>
      <c r="AJ398" s="80" t="n">
        <f aca="false">$AG$7</f>
        <v>0.284451612903226</v>
      </c>
      <c r="AK398" s="81" t="n">
        <f aca="false">AK397</f>
        <v>0.547716876136852</v>
      </c>
      <c r="AL398" s="82" t="n">
        <f aca="false">AL397</f>
        <v>343225.3697</v>
      </c>
      <c r="AM398" s="83" t="n">
        <f aca="false">IF(F398=0,0,(AK398*AL398-H398*F398*AE398)/(AL398-AE398*F398))</f>
        <v>0</v>
      </c>
      <c r="AN398" s="79" t="n">
        <f aca="false">IF(D398=0,0,$K$2*M398+$L$2*K398+$M$2*L398+$Z$2*SQRT(M398*N398)-$AN$6)</f>
        <v>0</v>
      </c>
      <c r="AO398" s="84" t="n">
        <f aca="false">IF(D398=0,0,$O$2*O398+$P$2*P398-$AO$6)</f>
        <v>0</v>
      </c>
      <c r="AP398" s="84" t="n">
        <f aca="false">IF(F398=0,0,(H398*2-$T$2+$U$2*R398-$V$2*AM398*2+$X$2*N398+$Y$2*(I398-AJ398)+$AA$2*J398))</f>
        <v>0</v>
      </c>
      <c r="AQ398" s="84" t="n">
        <f aca="false">IF(D398=0,0,AP398*AE398*$AC$2-$S$2*Q398/100*R398+$AE$2*N398-$AQ$6)</f>
        <v>0</v>
      </c>
      <c r="AR398" s="85" t="n">
        <f aca="false">IF(D398=0,0,$Q$2*(F398/(E398+$AL$3))-$AR$6)</f>
        <v>0</v>
      </c>
      <c r="AS398" s="86" t="n">
        <f aca="false">AN398+AO398+AQ398+AR398</f>
        <v>0</v>
      </c>
      <c r="AT398" s="87" t="n">
        <f aca="false">IF(F398="",0,F398/AH398*5)</f>
        <v>0</v>
      </c>
      <c r="AU398" s="84" t="n">
        <f aca="false">AT398*AS398</f>
        <v>0</v>
      </c>
      <c r="AV398" s="79" t="n">
        <f aca="false">IF(A398=A397,AV397,SUM(AU398:AU426))</f>
        <v>-0.0757673429576535</v>
      </c>
      <c r="AW398" s="85" t="n">
        <f aca="false">IF(A398="",0,(AG398*$AF$2-AV398)/5)</f>
        <v>0.262353468591531</v>
      </c>
      <c r="AX398" s="88" t="n">
        <f aca="false">IF(D398=0,0,AW398+AS398)</f>
        <v>0</v>
      </c>
      <c r="AY398" s="89" t="n">
        <f aca="false">IF(D398=0,0,25/SQRT(F398)+1.6)</f>
        <v>0</v>
      </c>
      <c r="AZ398" s="90" t="n">
        <f aca="false">AX398*AT398</f>
        <v>0</v>
      </c>
      <c r="BA398" s="91" t="n">
        <f aca="false">(AX398+$BA$2)*AT398</f>
        <v>0</v>
      </c>
      <c r="BB398" s="92" t="n">
        <f aca="false">IF(D398=0,0,K398*$L$3+L398*$M$3+$Z$3*SQRT(M398*N398)+$K$3*M398-$BB$5)</f>
        <v>0</v>
      </c>
      <c r="BC398" s="93" t="n">
        <f aca="false">IF(F398=0,0,(H398*2-$T$3+$U$3*R398-$V$3*AM398*2+$X$3*N398+$Y$3*(I398-AJ398)+$AA$3*J398))</f>
        <v>0</v>
      </c>
      <c r="BD398" s="93" t="n">
        <f aca="false">IF(D398=0,0,BC398*AE398*$AC$3-$S$3*Q398/100*R398+$AD$3*N398+$AE$3*N398-$BD$5)</f>
        <v>0</v>
      </c>
      <c r="BE398" s="93" t="n">
        <f aca="false">IF(D398=0,0,$O$3*O398+$P$3*P398-$BE$5)</f>
        <v>0</v>
      </c>
      <c r="BF398" s="94" t="n">
        <f aca="false">IF(D398=0,0,$Q$3*(F398/(E398+$AL$3))-$BF$5)</f>
        <v>0</v>
      </c>
      <c r="BG398" s="95" t="n">
        <f aca="false">SUM(BB398:BF398)</f>
        <v>0</v>
      </c>
      <c r="BH398" s="92" t="n">
        <f aca="false">BG398*AT398</f>
        <v>0</v>
      </c>
      <c r="BI398" s="92" t="n">
        <f aca="false">IF(A398="","",VLOOKUP(A398,Teams!$A$10:$AH$39,31,0))</f>
        <v>2.346</v>
      </c>
      <c r="BJ398" s="93" t="n">
        <f aca="false">IF(A398=A397,BJ397,SUM(BH398:BH426))</f>
        <v>2.522575501132</v>
      </c>
      <c r="BK398" s="94" t="n">
        <f aca="false">IF(A398="",0,(BI398*$AF$3-BJ398)/5)</f>
        <v>0.0585248997736002</v>
      </c>
      <c r="BL398" s="92" t="n">
        <f aca="false">IF(A398="","",VLOOKUP(A398,Teams!$A$10:$AH$39,32,0))</f>
        <v>-1.31566666666666</v>
      </c>
      <c r="BM398" s="96" t="n">
        <f aca="false">IF(D398=0,0,BG398+BK398)</f>
        <v>0</v>
      </c>
      <c r="BN398" s="91" t="n">
        <f aca="false">IF($F398=0,0,17/SQRT($F398)+1.05)</f>
        <v>0</v>
      </c>
      <c r="BO398" s="96" t="n">
        <f aca="false">BM398*AT398</f>
        <v>0</v>
      </c>
      <c r="BP398" s="97" t="n">
        <f aca="false">(BM398+$BM$2)*AT398</f>
        <v>0</v>
      </c>
      <c r="BQ398" s="96" t="n">
        <f aca="false">AX398-BM398</f>
        <v>0</v>
      </c>
      <c r="BR398" s="98" t="n">
        <f aca="false">IF($F398=0,0,18/SQRT($F398)+1.2)</f>
        <v>0</v>
      </c>
      <c r="BS398" s="96" t="n">
        <f aca="false">BQ398*AT398</f>
        <v>0</v>
      </c>
      <c r="BT398" s="96" t="n">
        <f aca="false">(BQ398+$BQ$2)*AT398</f>
        <v>0</v>
      </c>
      <c r="BU398" s="97" t="n">
        <f aca="false">BM398-BQ398</f>
        <v>0</v>
      </c>
      <c r="BV398" s="99" t="n">
        <f aca="false">AT398</f>
        <v>0</v>
      </c>
      <c r="BW398" s="100" t="str">
        <f aca="false">IF(D398=0,"",F398/E398)</f>
        <v/>
      </c>
      <c r="BX398" s="100" t="n">
        <f aca="false">F398/(E398+$AL$3)</f>
        <v>0</v>
      </c>
      <c r="BY398" s="101" t="n">
        <f aca="false">AX398</f>
        <v>0</v>
      </c>
      <c r="BZ398" s="102" t="n">
        <f aca="false">BY398*BV398</f>
        <v>0</v>
      </c>
      <c r="CA398" s="103" t="n">
        <f aca="false">(BY398+$BA$2)*BV398</f>
        <v>0</v>
      </c>
      <c r="CB398" s="103" t="str">
        <f aca="false">IF(E398="","",CA398*AI398/E398)</f>
        <v/>
      </c>
      <c r="CC398" s="101" t="n">
        <f aca="false">BM398+(BY398-BU398)*$CC$2</f>
        <v>0</v>
      </c>
      <c r="CD398" s="104" t="n">
        <f aca="false">CC398*BV398</f>
        <v>0</v>
      </c>
      <c r="CE398" s="104" t="n">
        <f aca="false">(CC398+$BM$2)*BV398</f>
        <v>0</v>
      </c>
      <c r="CF398" s="104" t="str">
        <f aca="false">IF(E398="","",CE398*AI398/E398)</f>
        <v/>
      </c>
      <c r="CG398" s="105" t="n">
        <f aca="false">BQ398</f>
        <v>0</v>
      </c>
      <c r="CH398" s="103" t="n">
        <f aca="false">CG398*BV398</f>
        <v>0</v>
      </c>
      <c r="CI398" s="104" t="n">
        <f aca="false">(CG398+$BQ$2)*BV398</f>
        <v>0</v>
      </c>
      <c r="CJ398" s="104" t="str">
        <f aca="false">IF(E398="","",CI398*AI398/E398)</f>
        <v/>
      </c>
      <c r="CK398" s="16" t="str">
        <f aca="false">IF(BW398="","",ROUND(CA398*$CK$7+1000000,-5))</f>
        <v/>
      </c>
      <c r="CL398" s="16" t="str">
        <f aca="false">IF(BW398="","",ROUND(CB398*$CK$7+1000000,-5))</f>
        <v/>
      </c>
      <c r="CM398" s="106" t="str">
        <f aca="false">IF(F398=0,"",$CM$1*BX398+$CM$2*AG398+$CM$3)</f>
        <v/>
      </c>
      <c r="CN398" s="106" t="str">
        <f aca="false">IF(F398=0,"",(BY398/(AY398^2)+CM398/($CN$2^2))/(1/(AY398^2)+1/($CN$2^2)))</f>
        <v/>
      </c>
      <c r="CO398" s="107" t="str">
        <f aca="false">IF(F398=0,"",MAX(MIN((CN398-$CP$1)*$CP$2/($CP$3-$CP$1),$CP$2),0))</f>
        <v/>
      </c>
      <c r="CP398" s="106" t="str">
        <f aca="false">IF(F398=0,"",(CN398+$BA$2)*CO398)</f>
        <v/>
      </c>
      <c r="CQ398" s="16" t="str">
        <f aca="false">IF(OR(CP398="",CP398=0),"",ROUND(CP398*$CK$7+1000000,-5))</f>
        <v/>
      </c>
      <c r="CR398" s="106" t="str">
        <f aca="false">IF(BY398=0,"",(BY398+$BA$2)*CO398)</f>
        <v/>
      </c>
      <c r="CS398" s="16" t="str">
        <f aca="false">IF(OR(CR398=0,CR398=""),"",ROUND(CR398*$CK$7+1000000,-5))</f>
        <v/>
      </c>
      <c r="CT398" s="106" t="n">
        <f aca="false">$CT$5*CA398</f>
        <v>0</v>
      </c>
      <c r="CU398" s="106" t="n">
        <f aca="false">$CT$5*CE398</f>
        <v>0</v>
      </c>
      <c r="CV398" s="106" t="n">
        <f aca="false">$CT$5*CI398</f>
        <v>0</v>
      </c>
      <c r="CW398" s="106" t="str">
        <f aca="false">IF(CR398="","",CR398*$CT$5)</f>
        <v/>
      </c>
      <c r="CX398" s="108" t="n">
        <f aca="false">IF(D398=0,0,MIN(MAX(($CY$2+$CY$3*M398+$CY$4*N398+$CY$6*DB398+$CY$7*DC398+$CY$5*P398+$CY$8*DB398^2),1),5))</f>
        <v>0</v>
      </c>
      <c r="CY398" s="108" t="str">
        <f aca="false">IF(CZ398="","",VLOOKUP(CONCATENATE($C$6,A398,C398),Positions!$K$10:$P$925,2,0))</f>
        <v/>
      </c>
      <c r="CZ398" s="109" t="str">
        <f aca="false">IF(E398="","",(DATE($C$6,2,1)-VLOOKUP(CONCATENATE($C$6,A398,C398),Positions!$K$10:$P$925,5,0))/365.2422)</f>
        <v/>
      </c>
      <c r="DA398" s="110" t="str">
        <f aca="false">IF(CZ398="","",VLOOKUP(CONCATENATE($C$6,A398,C398),Positions!$K$10:$P$925,6,0))</f>
        <v/>
      </c>
      <c r="DB398" s="111" t="str">
        <f aca="false">IF(CZ398="","",VLOOKUP(CONCATENATE($C$6,A398,C398),Positions!$K$10:$P$925,3,0))</f>
        <v/>
      </c>
      <c r="DC398" s="8" t="str">
        <f aca="false">IF(CZ398="","",VLOOKUP(CONCATENATE($C$6,A398,C398),Positions!$K$10:$P$925,4,0))</f>
        <v/>
      </c>
      <c r="DD398" s="110" t="n">
        <f aca="false">ROUND(CX398,0)</f>
        <v>0</v>
      </c>
      <c r="DE398" s="110" t="str">
        <f aca="false">IF(CY398="","",ROUND(CZ398+1/12,0))</f>
        <v/>
      </c>
    </row>
    <row r="399" customFormat="false" ht="12.75" hidden="false" customHeight="false" outlineLevel="0" collapsed="false">
      <c r="A399" s="69" t="str">
        <f aca="false">IF(ISERROR(VLOOKUP(FLOOR((ROW(B399)-11)/30,1)+1,Teams!$B$10:$AC$39,25,0)),"",VLOOKUP(FLOOR((ROW(B399)-11)/30,1)+1,Teams!$B$10:$AC$39,25,0))</f>
        <v>POR</v>
      </c>
      <c r="B399" s="70"/>
      <c r="C399" s="135"/>
      <c r="D399" s="72"/>
      <c r="E399" s="137"/>
      <c r="F399" s="72"/>
      <c r="G399" s="72"/>
      <c r="H399" s="72"/>
      <c r="I399" s="72"/>
      <c r="J399" s="72"/>
      <c r="K399" s="72"/>
      <c r="L399" s="72"/>
      <c r="M399" s="72"/>
      <c r="N399" s="72"/>
      <c r="O399" s="72"/>
      <c r="P399" s="72"/>
      <c r="Q399" s="72"/>
      <c r="R399" s="72"/>
      <c r="S399" s="74"/>
      <c r="T399" s="72"/>
      <c r="U399" s="72"/>
      <c r="V399" s="72"/>
      <c r="W399" s="72"/>
      <c r="X399" s="74"/>
      <c r="Y399" s="72"/>
      <c r="Z399" s="72"/>
      <c r="AA399" s="72"/>
      <c r="AB399" s="75"/>
      <c r="AC399" s="76" t="str">
        <f aca="false">IF(F399=0,"",W399/2+(T399-U399)/2/F399*48)</f>
        <v/>
      </c>
      <c r="AD399" s="77" t="str">
        <f aca="false">IF(AC399="","",W399-AC399)</f>
        <v/>
      </c>
      <c r="AE399" s="251" t="n">
        <f aca="false">IF(D399=0,0,R399*(1-Q399/100))</f>
        <v>0</v>
      </c>
      <c r="AF399" s="79" t="str">
        <f aca="false">IF(C399="","",LEFT(RIGHT(URL(C399),LEN(URL(C399))-46),LEN(URL(C399))-51))</f>
        <v/>
      </c>
      <c r="AG399" s="79" t="n">
        <f aca="false">IF(A399="","",VLOOKUP(A399,Teams!$A$10:$AH$39,28,0))</f>
        <v>1.03</v>
      </c>
      <c r="AH399" s="25" t="n">
        <f aca="false">IF(A399=A398,AH398,SUM(F399:F427))</f>
        <v>19807</v>
      </c>
      <c r="AI399" s="18" t="n">
        <f aca="false">IF(A399="","",VLOOKUP(A399,Teams!$A$10:$AH$39,5,0)+VLOOKUP(A399,Teams!$A$10:$AH$39,6,0))</f>
        <v>82</v>
      </c>
      <c r="AJ399" s="252" t="n">
        <f aca="false">$AG$7</f>
        <v>0.284451612903226</v>
      </c>
      <c r="AK399" s="253" t="n">
        <f aca="false">AK398</f>
        <v>0.547716876136852</v>
      </c>
      <c r="AL399" s="254" t="n">
        <f aca="false">AL398</f>
        <v>343225.3697</v>
      </c>
      <c r="AM399" s="255" t="n">
        <f aca="false">IF(F399=0,0,(AK399*AL399-H399*F399*AE399)/(AL399-AE399*F399))</f>
        <v>0</v>
      </c>
      <c r="AN399" s="79" t="n">
        <f aca="false">IF(D399=0,0,$K$2*M399+$L$2*K399+$M$2*L399+$Z$2*SQRT(M399*N399)-$AN$6)</f>
        <v>0</v>
      </c>
      <c r="AO399" s="256" t="n">
        <f aca="false">IF(D399=0,0,$O$2*O399+$P$2*P399-$AO$6)</f>
        <v>0</v>
      </c>
      <c r="AP399" s="84" t="n">
        <f aca="false">IF(F399=0,0,(H399*2-$T$2+$U$2*R399-$V$2*AM399*2+$X$2*N399+$Y$2*(I399-AJ399)+$AA$2*J399))</f>
        <v>0</v>
      </c>
      <c r="AQ399" s="84" t="n">
        <f aca="false">IF(D399=0,0,AP399*AE399*$AC$2-$S$2*Q399/100*R399+$AE$2*N399-$AQ$6)</f>
        <v>0</v>
      </c>
      <c r="AR399" s="257" t="n">
        <f aca="false">IF(D399=0,0,$Q$2*(F399/(E399+$AL$3))-$AR$6)</f>
        <v>0</v>
      </c>
      <c r="AS399" s="86" t="n">
        <f aca="false">AN399+AO399+AQ399+AR399</f>
        <v>0</v>
      </c>
      <c r="AT399" s="87" t="n">
        <f aca="false">IF(F399="",0,F399/AH399*5)</f>
        <v>0</v>
      </c>
      <c r="AU399" s="84" t="n">
        <f aca="false">AT399*AS399</f>
        <v>0</v>
      </c>
      <c r="AV399" s="79" t="n">
        <f aca="false">IF(A399=A398,AV398,SUM(AU399:AU427))</f>
        <v>-0.0757673429576535</v>
      </c>
      <c r="AW399" s="85" t="n">
        <f aca="false">IF(A399="",0,(AG399*$AF$2-AV399)/5)</f>
        <v>0.262353468591531</v>
      </c>
      <c r="AX399" s="88" t="n">
        <f aca="false">IF(D399=0,0,AW399+AS399)</f>
        <v>0</v>
      </c>
      <c r="AY399" s="89" t="n">
        <f aca="false">IF(D399=0,0,25/SQRT(F399)+1.6)</f>
        <v>0</v>
      </c>
      <c r="AZ399" s="90" t="n">
        <f aca="false">AX399*AT399</f>
        <v>0</v>
      </c>
      <c r="BA399" s="91" t="n">
        <f aca="false">(AX399+$BA$2)*AT399</f>
        <v>0</v>
      </c>
      <c r="BB399" s="92" t="n">
        <f aca="false">IF(D399=0,0,K399*$L$3+L399*$M$3+$Z$3*SQRT(M399*N399)+$K$3*M399-$BB$5)</f>
        <v>0</v>
      </c>
      <c r="BC399" s="93" t="n">
        <f aca="false">IF(F399=0,0,(H399*2-$T$3+$U$3*R399-$V$3*AM399*2+$X$3*N399+$Y$3*(I399-AJ399)+$AA$3*J399))</f>
        <v>0</v>
      </c>
      <c r="BD399" s="93" t="n">
        <f aca="false">IF(D399=0,0,BC399*AE399*$AC$3-$S$3*Q399/100*R399+$AD$3*N399+$AE$3*N399-$BD$5)</f>
        <v>0</v>
      </c>
      <c r="BE399" s="93" t="n">
        <f aca="false">IF(D399=0,0,$O$3*O399+$P$3*P399-$BE$5)</f>
        <v>0</v>
      </c>
      <c r="BF399" s="94" t="n">
        <f aca="false">IF(D399=0,0,$Q$3*(F399/(E399+$AL$3))-$BF$5)</f>
        <v>0</v>
      </c>
      <c r="BG399" s="95" t="n">
        <f aca="false">SUM(BB399:BF399)</f>
        <v>0</v>
      </c>
      <c r="BH399" s="92" t="n">
        <f aca="false">BG399*AT399</f>
        <v>0</v>
      </c>
      <c r="BI399" s="92" t="n">
        <f aca="false">IF(A399="","",VLOOKUP(A399,Teams!$A$10:$AH$39,31,0))</f>
        <v>2.346</v>
      </c>
      <c r="BJ399" s="93" t="n">
        <f aca="false">IF(A399=A398,BJ398,SUM(BH399:BH427))</f>
        <v>2.522575501132</v>
      </c>
      <c r="BK399" s="94" t="n">
        <f aca="false">IF(A399="",0,(BI399*$AF$3-BJ399)/5)</f>
        <v>0.0585248997736002</v>
      </c>
      <c r="BL399" s="92" t="n">
        <f aca="false">IF(A399="","",VLOOKUP(A399,Teams!$A$10:$AH$39,32,0))</f>
        <v>-1.31566666666666</v>
      </c>
      <c r="BM399" s="96" t="n">
        <f aca="false">IF(D399=0,0,BG399+BK399)</f>
        <v>0</v>
      </c>
      <c r="BN399" s="258" t="n">
        <f aca="false">IF($F399=0,0,17/SQRT($F399)+1.05)</f>
        <v>0</v>
      </c>
      <c r="BO399" s="259" t="n">
        <f aca="false">BM399*AT399</f>
        <v>0</v>
      </c>
      <c r="BP399" s="260" t="n">
        <f aca="false">(BM399+$BM$2)*AT399</f>
        <v>0</v>
      </c>
      <c r="BQ399" s="259" t="n">
        <f aca="false">AX399-BM399</f>
        <v>0</v>
      </c>
      <c r="BR399" s="261" t="n">
        <f aca="false">IF($F399=0,0,18/SQRT($F399)+1.2)</f>
        <v>0</v>
      </c>
      <c r="BS399" s="96" t="n">
        <f aca="false">BQ399*AT399</f>
        <v>0</v>
      </c>
      <c r="BT399" s="96" t="n">
        <f aca="false">(BQ399+$BQ$2)*AT399</f>
        <v>0</v>
      </c>
      <c r="BU399" s="97" t="n">
        <f aca="false">BM399-BQ399</f>
        <v>0</v>
      </c>
      <c r="BV399" s="99" t="n">
        <f aca="false">AT399</f>
        <v>0</v>
      </c>
      <c r="BW399" s="100" t="str">
        <f aca="false">IF(D399=0,"",F399/E399)</f>
        <v/>
      </c>
      <c r="BX399" s="100" t="n">
        <f aca="false">F399/(E399+$AL$3)</f>
        <v>0</v>
      </c>
      <c r="BY399" s="101" t="n">
        <f aca="false">AX399</f>
        <v>0</v>
      </c>
      <c r="BZ399" s="102" t="n">
        <f aca="false">BY399*BV399</f>
        <v>0</v>
      </c>
      <c r="CA399" s="103" t="n">
        <f aca="false">(BY399+$BA$2)*BV399</f>
        <v>0</v>
      </c>
      <c r="CB399" s="103" t="str">
        <f aca="false">IF(E399="","",CA399*AI399/E399)</f>
        <v/>
      </c>
      <c r="CC399" s="262" t="n">
        <f aca="false">BM399+(BY399-BU399)*$CC$2</f>
        <v>0</v>
      </c>
      <c r="CD399" s="263" t="n">
        <f aca="false">CC399*BV399</f>
        <v>0</v>
      </c>
      <c r="CE399" s="104" t="n">
        <f aca="false">(CC399+$BM$2)*BV399</f>
        <v>0</v>
      </c>
      <c r="CF399" s="104" t="str">
        <f aca="false">IF(E399="","",CE399*AI399/E399)</f>
        <v/>
      </c>
      <c r="CG399" s="264" t="n">
        <f aca="false">BQ399</f>
        <v>0</v>
      </c>
      <c r="CH399" s="103" t="n">
        <f aca="false">CG399*BV399</f>
        <v>0</v>
      </c>
      <c r="CI399" s="104" t="n">
        <f aca="false">(CG399+$BQ$2)*BV399</f>
        <v>0</v>
      </c>
      <c r="CJ399" s="104" t="str">
        <f aca="false">IF(E399="","",CI399*AI399/E399)</f>
        <v/>
      </c>
      <c r="CK399" s="16" t="str">
        <f aca="false">IF(BW399="","",ROUND(CA399*$CK$7+1000000,-5))</f>
        <v/>
      </c>
      <c r="CL399" s="16" t="str">
        <f aca="false">IF(BW399="","",ROUND(CB399*$CK$7+1000000,-5))</f>
        <v/>
      </c>
      <c r="CM399" s="106" t="str">
        <f aca="false">IF(F399=0,"",$CM$1*BX399+$CM$2*AG399+$CM$3)</f>
        <v/>
      </c>
      <c r="CN399" s="106" t="str">
        <f aca="false">IF(F399=0,"",(BY399/(AY399^2)+CM399/($CN$2^2))/(1/(AY399^2)+1/($CN$2^2)))</f>
        <v/>
      </c>
      <c r="CO399" s="107" t="str">
        <f aca="false">IF(F399=0,"",MAX(MIN((CN399-$CP$1)*$CP$2/($CP$3-$CP$1),$CP$2),0))</f>
        <v/>
      </c>
      <c r="CP399" s="106" t="str">
        <f aca="false">IF(F399=0,"",(CN399+$BA$2)*CO399)</f>
        <v/>
      </c>
      <c r="CQ399" s="16" t="str">
        <f aca="false">IF(OR(CP399="",CP399=0),"",ROUND(CP399*$CK$7+1000000,-5))</f>
        <v/>
      </c>
      <c r="CR399" s="106" t="str">
        <f aca="false">IF(BY399=0,"",(BY399+$BA$2)*CO399)</f>
        <v/>
      </c>
      <c r="CS399" s="16" t="str">
        <f aca="false">IF(OR(CR399=0,CR399=""),"",ROUND(CR399*$CK$7+1000000,-5))</f>
        <v/>
      </c>
      <c r="CT399" s="106" t="n">
        <f aca="false">$CT$5*CA399</f>
        <v>0</v>
      </c>
      <c r="CU399" s="106" t="n">
        <f aca="false">$CT$5*CE399</f>
        <v>0</v>
      </c>
      <c r="CV399" s="106" t="n">
        <f aca="false">$CT$5*CI399</f>
        <v>0</v>
      </c>
      <c r="CW399" s="106" t="str">
        <f aca="false">IF(CR399="","",CR399*$CT$5)</f>
        <v/>
      </c>
      <c r="CX399" s="108" t="n">
        <f aca="false">IF(D399=0,0,MIN(MAX(($CY$2+$CY$3*M399+$CY$4*N399+$CY$6*DB399+$CY$7*DC399+$CY$5*P399+$CY$8*DB399^2),1),5))</f>
        <v>0</v>
      </c>
      <c r="CY399" s="108" t="str">
        <f aca="false">IF(CZ399="","",VLOOKUP(CONCATENATE($C$6,A399,C399),Positions!$K$10:$P$925,2,0))</f>
        <v/>
      </c>
      <c r="CZ399" s="109" t="str">
        <f aca="false">IF(E399="","",(DATE($C$6,2,1)-VLOOKUP(CONCATENATE($C$6,A399,C399),Positions!$K$10:$P$925,5,0))/365.2422)</f>
        <v/>
      </c>
      <c r="DA399" s="110" t="str">
        <f aca="false">IF(CZ399="","",VLOOKUP(CONCATENATE($C$6,A399,C399),Positions!$K$10:$P$925,6,0))</f>
        <v/>
      </c>
      <c r="DB399" s="111" t="str">
        <f aca="false">IF(CZ399="","",VLOOKUP(CONCATENATE($C$6,A399,C399),Positions!$K$10:$P$925,3,0))</f>
        <v/>
      </c>
      <c r="DC399" s="8" t="str">
        <f aca="false">IF(CZ399="","",VLOOKUP(CONCATENATE($C$6,A399,C399),Positions!$K$10:$P$925,4,0))</f>
        <v/>
      </c>
      <c r="DD399" s="110" t="n">
        <f aca="false">ROUND(CX399,0)</f>
        <v>0</v>
      </c>
      <c r="DE399" s="265" t="str">
        <f aca="false">IF(CY399="","",ROUND(CZ399+1/12,0))</f>
        <v/>
      </c>
    </row>
    <row r="400" customFormat="false" ht="12.75" hidden="false" customHeight="false" outlineLevel="0" collapsed="false">
      <c r="A400" s="28" t="s">
        <v>2</v>
      </c>
      <c r="B400" s="123" t="s">
        <v>3</v>
      </c>
      <c r="C400" s="124" t="s">
        <v>4</v>
      </c>
      <c r="D400" s="124" t="s">
        <v>5</v>
      </c>
      <c r="E400" s="125" t="s">
        <v>6</v>
      </c>
      <c r="F400" s="125" t="s">
        <v>7</v>
      </c>
      <c r="G400" s="125" t="s">
        <v>8</v>
      </c>
      <c r="H400" s="125" t="s">
        <v>9</v>
      </c>
      <c r="I400" s="125" t="s">
        <v>10</v>
      </c>
      <c r="J400" s="125" t="s">
        <v>11</v>
      </c>
      <c r="K400" s="125" t="s">
        <v>12</v>
      </c>
      <c r="L400" s="125" t="s">
        <v>13</v>
      </c>
      <c r="M400" s="125" t="s">
        <v>14</v>
      </c>
      <c r="N400" s="125" t="s">
        <v>15</v>
      </c>
      <c r="O400" s="125" t="s">
        <v>16</v>
      </c>
      <c r="P400" s="125" t="s">
        <v>17</v>
      </c>
      <c r="Q400" s="124" t="s">
        <v>18</v>
      </c>
      <c r="R400" s="125" t="s">
        <v>19</v>
      </c>
      <c r="S400" s="125"/>
      <c r="T400" s="125" t="s">
        <v>21</v>
      </c>
      <c r="U400" s="125" t="s">
        <v>22</v>
      </c>
      <c r="V400" s="125" t="s">
        <v>23</v>
      </c>
      <c r="W400" s="125" t="s">
        <v>24</v>
      </c>
      <c r="X400" s="125"/>
      <c r="Y400" s="125" t="s">
        <v>25</v>
      </c>
      <c r="Z400" s="125" t="s">
        <v>26</v>
      </c>
      <c r="AA400" s="125" t="s">
        <v>27</v>
      </c>
      <c r="AB400" s="126" t="s">
        <v>28</v>
      </c>
      <c r="AC400" s="34" t="s">
        <v>29</v>
      </c>
      <c r="AD400" s="35" t="s">
        <v>30</v>
      </c>
      <c r="AE400" s="36" t="s">
        <v>31</v>
      </c>
      <c r="AF400" s="127" t="s">
        <v>32</v>
      </c>
      <c r="AG400" s="127" t="s">
        <v>33</v>
      </c>
      <c r="AH400" s="128" t="s">
        <v>34</v>
      </c>
      <c r="AI400" s="129" t="s">
        <v>35</v>
      </c>
      <c r="AJ400" s="130" t="s">
        <v>36</v>
      </c>
      <c r="AK400" s="127" t="s">
        <v>37</v>
      </c>
      <c r="AL400" s="41" t="s">
        <v>38</v>
      </c>
      <c r="AM400" s="128" t="s">
        <v>39</v>
      </c>
      <c r="AN400" s="42" t="s">
        <v>40</v>
      </c>
      <c r="AO400" s="43" t="s">
        <v>41</v>
      </c>
      <c r="AP400" s="43" t="s">
        <v>42</v>
      </c>
      <c r="AQ400" s="43" t="s">
        <v>43</v>
      </c>
      <c r="AR400" s="44" t="s">
        <v>44</v>
      </c>
      <c r="AS400" s="131" t="s">
        <v>45</v>
      </c>
      <c r="AT400" s="46" t="s">
        <v>46</v>
      </c>
      <c r="AU400" s="47" t="s">
        <v>47</v>
      </c>
      <c r="AV400" s="48" t="s">
        <v>48</v>
      </c>
      <c r="AW400" s="49" t="s">
        <v>49</v>
      </c>
      <c r="AX400" s="50" t="s">
        <v>27</v>
      </c>
      <c r="AY400" s="266" t="s">
        <v>50</v>
      </c>
      <c r="AZ400" s="50" t="s">
        <v>51</v>
      </c>
      <c r="BA400" s="50" t="s">
        <v>28</v>
      </c>
      <c r="BB400" s="51" t="s">
        <v>40</v>
      </c>
      <c r="BC400" s="52" t="s">
        <v>42</v>
      </c>
      <c r="BD400" s="52" t="s">
        <v>43</v>
      </c>
      <c r="BE400" s="52" t="s">
        <v>41</v>
      </c>
      <c r="BF400" s="53" t="s">
        <v>52</v>
      </c>
      <c r="BG400" s="132" t="s">
        <v>53</v>
      </c>
      <c r="BH400" s="55" t="s">
        <v>51</v>
      </c>
      <c r="BI400" s="56" t="s">
        <v>54</v>
      </c>
      <c r="BJ400" s="56" t="s">
        <v>48</v>
      </c>
      <c r="BK400" s="57" t="s">
        <v>49</v>
      </c>
      <c r="BL400" s="56" t="s">
        <v>55</v>
      </c>
      <c r="BM400" s="267" t="s">
        <v>25</v>
      </c>
      <c r="BN400" s="50" t="s">
        <v>56</v>
      </c>
      <c r="BO400" s="50" t="s">
        <v>57</v>
      </c>
      <c r="BP400" s="59" t="s">
        <v>58</v>
      </c>
      <c r="BQ400" s="59" t="s">
        <v>26</v>
      </c>
      <c r="BR400" s="50" t="s">
        <v>59</v>
      </c>
      <c r="BS400" s="267" t="s">
        <v>60</v>
      </c>
      <c r="BT400" s="267" t="s">
        <v>61</v>
      </c>
      <c r="BU400" s="267" t="s">
        <v>62</v>
      </c>
      <c r="BV400" s="60" t="s">
        <v>46</v>
      </c>
      <c r="BW400" s="60" t="s">
        <v>52</v>
      </c>
      <c r="BX400" s="61" t="s">
        <v>63</v>
      </c>
      <c r="BY400" s="62" t="s">
        <v>27</v>
      </c>
      <c r="BZ400" s="63" t="s">
        <v>51</v>
      </c>
      <c r="CA400" s="63" t="s">
        <v>28</v>
      </c>
      <c r="CB400" s="63" t="s">
        <v>64</v>
      </c>
      <c r="CC400" s="64" t="s">
        <v>65</v>
      </c>
      <c r="CD400" s="65" t="s">
        <v>57</v>
      </c>
      <c r="CE400" s="65" t="s">
        <v>58</v>
      </c>
      <c r="CF400" s="65" t="s">
        <v>66</v>
      </c>
      <c r="CG400" s="66" t="s">
        <v>67</v>
      </c>
      <c r="CH400" s="65" t="s">
        <v>60</v>
      </c>
      <c r="CI400" s="65" t="s">
        <v>61</v>
      </c>
      <c r="CJ400" s="65" t="s">
        <v>68</v>
      </c>
      <c r="CK400" s="67" t="s">
        <v>69</v>
      </c>
      <c r="CL400" s="67" t="s">
        <v>70</v>
      </c>
      <c r="CM400" s="67" t="s">
        <v>71</v>
      </c>
      <c r="CN400" s="67" t="s">
        <v>72</v>
      </c>
      <c r="CO400" s="67" t="s">
        <v>73</v>
      </c>
      <c r="CP400" s="67" t="s">
        <v>74</v>
      </c>
      <c r="CQ400" s="67" t="s">
        <v>75</v>
      </c>
      <c r="CR400" s="67" t="s">
        <v>76</v>
      </c>
      <c r="CS400" s="67" t="s">
        <v>77</v>
      </c>
      <c r="CT400" s="67" t="s">
        <v>78</v>
      </c>
      <c r="CU400" s="67" t="s">
        <v>79</v>
      </c>
      <c r="CV400" s="67" t="s">
        <v>80</v>
      </c>
      <c r="CW400" s="67" t="s">
        <v>81</v>
      </c>
      <c r="CX400" s="268" t="s">
        <v>82</v>
      </c>
      <c r="CY400" s="269" t="s">
        <v>83</v>
      </c>
      <c r="CZ400" s="268" t="s">
        <v>5802</v>
      </c>
      <c r="DA400" s="269" t="s">
        <v>85</v>
      </c>
      <c r="DB400" s="269" t="s">
        <v>86</v>
      </c>
      <c r="DC400" s="269" t="s">
        <v>87</v>
      </c>
      <c r="DD400" s="269" t="s">
        <v>88</v>
      </c>
      <c r="DE400" s="269" t="s">
        <v>89</v>
      </c>
    </row>
    <row r="401" customFormat="false" ht="12.75" hidden="false" customHeight="false" outlineLevel="0" collapsed="false">
      <c r="A401" s="69" t="str">
        <f aca="false">IF(ISERROR(VLOOKUP(FLOOR((ROW(B401)-11)/30,1)+1,Teams!$B$10:$AC$39,25,0)),"",VLOOKUP(FLOOR((ROW(B401)-11)/30,1)+1,Teams!$B$10:$AC$39,25,0))</f>
        <v>DET</v>
      </c>
      <c r="B401" s="233" t="n">
        <v>1</v>
      </c>
      <c r="C401" s="234" t="s">
        <v>5188</v>
      </c>
      <c r="D401" s="235" t="n">
        <v>26</v>
      </c>
      <c r="E401" s="236" t="n">
        <v>80</v>
      </c>
      <c r="F401" s="235" t="n">
        <v>2856</v>
      </c>
      <c r="G401" s="235" t="n">
        <v>12.7</v>
      </c>
      <c r="H401" s="235" t="n">
        <v>0.531</v>
      </c>
      <c r="I401" s="235" t="n">
        <v>0.315</v>
      </c>
      <c r="J401" s="235" t="n">
        <v>0.287</v>
      </c>
      <c r="K401" s="235" t="n">
        <v>3.3</v>
      </c>
      <c r="L401" s="235" t="n">
        <v>12.4</v>
      </c>
      <c r="M401" s="235" t="n">
        <v>7.7</v>
      </c>
      <c r="N401" s="235" t="n">
        <v>11</v>
      </c>
      <c r="O401" s="235" t="n">
        <v>1.2</v>
      </c>
      <c r="P401" s="235" t="n">
        <v>0.6</v>
      </c>
      <c r="Q401" s="235" t="n">
        <v>11.6</v>
      </c>
      <c r="R401" s="235" t="n">
        <v>18.4</v>
      </c>
      <c r="S401" s="237"/>
      <c r="T401" s="235" t="n">
        <v>2.9</v>
      </c>
      <c r="U401" s="235" t="n">
        <v>2.5</v>
      </c>
      <c r="V401" s="235" t="n">
        <v>5.4</v>
      </c>
      <c r="W401" s="235" t="n">
        <v>0.091</v>
      </c>
      <c r="X401" s="237"/>
      <c r="Y401" s="235" t="n">
        <v>0.2</v>
      </c>
      <c r="Z401" s="235" t="n">
        <v>0.5</v>
      </c>
      <c r="AA401" s="235" t="n">
        <v>0.7</v>
      </c>
      <c r="AB401" s="238" t="n">
        <v>2</v>
      </c>
      <c r="AC401" s="76" t="n">
        <f aca="false">IF(F401=0,"",W401/2+(T401-U401)/2/F401*48)</f>
        <v>0.0488613445378151</v>
      </c>
      <c r="AD401" s="77" t="n">
        <f aca="false">IF(AC401="","",W401-AC401)</f>
        <v>0.0421386554621849</v>
      </c>
      <c r="AE401" s="78" t="n">
        <f aca="false">IF(D401=0,0,R401*(1-Q401/100))</f>
        <v>16.2656</v>
      </c>
      <c r="AF401" s="270" t="str">
        <f aca="false">IF(C401="","",LEFT(RIGHT(URL(C401),LEN(URL(C401))-46),LEN(URL(C401))-51))</f>
        <v>morrima03</v>
      </c>
      <c r="AG401" s="79" t="n">
        <f aca="false">IF(A401="","",VLOOKUP(A401,Teams!$A$10:$AH$39,28,0))</f>
        <v>0.4</v>
      </c>
      <c r="AH401" s="8" t="n">
        <f aca="false">IF(A401=A400,AH400,SUM(F401:F424))</f>
        <v>19880</v>
      </c>
      <c r="AI401" s="9" t="n">
        <f aca="false">IF(A401="","",VLOOKUP(A401,Teams!$A$10:$AH$39,5,0)+VLOOKUP(A401,Teams!$A$10:$AH$39,6,0))</f>
        <v>82</v>
      </c>
      <c r="AJ401" s="80" t="n">
        <f aca="false">$AG$7</f>
        <v>0.284451612903226</v>
      </c>
      <c r="AK401" s="81" t="n">
        <f aca="false">IF(A401=A399,AK399,(SUMPRODUCT(--(F401:F429&gt;0),AE401:AE429,F401:F429,H401:H429)/SUMPRODUCT(--(F401:F429&gt;0),AE401:AE429,F401:F429)))</f>
        <v>0.522086491830324</v>
      </c>
      <c r="AL401" s="82" t="n">
        <f aca="false">IF(A401=A399,AL399,SUMPRODUCT(--(F401:F429&gt;0),AE401:AE429,F401:F429))</f>
        <v>349344.4466</v>
      </c>
      <c r="AM401" s="83" t="n">
        <f aca="false">IF(F401=0,0,(AK401*AL401-H401*F401*AE401)/(AL401-AE401*F401))</f>
        <v>0.520719417350119</v>
      </c>
      <c r="AN401" s="79" t="n">
        <f aca="false">IF(D401=0,0,$K$2*M401+$L$2*K401+$M$2*L401+$Z$2*SQRT(M401*N401)-$AN$6)</f>
        <v>-1.08188323101723</v>
      </c>
      <c r="AO401" s="84" t="n">
        <f aca="false">IF(D401=0,0,$O$2*O401+$P$2*P401-$AO$6)</f>
        <v>-1.10154124101115</v>
      </c>
      <c r="AP401" s="84" t="n">
        <f aca="false">IF(F401=0,0,(H401*2-$T$2+$U$2*R401-$V$2*AM401*2+$X$2*N401+$Y$2*(I401-AJ401)+$AA$2*J401))</f>
        <v>0.00341541686767255</v>
      </c>
      <c r="AQ401" s="84" t="n">
        <f aca="false">IF(D401=0,0,AP401*AE401*$AC$2-$S$2*Q401/100*R401+$AE$2*N401-$AQ$6)</f>
        <v>0.814910553639255</v>
      </c>
      <c r="AR401" s="85" t="n">
        <f aca="false">IF(D401=0,0,$Q$2*(F401/(E401+$AL$3))-$AR$6)</f>
        <v>1.17517232996223</v>
      </c>
      <c r="AS401" s="86" t="n">
        <f aca="false">AN401+AO401+AQ401+AR401</f>
        <v>-0.193341588426897</v>
      </c>
      <c r="AT401" s="87" t="n">
        <f aca="false">IF(F401="",0,F401/AH401*5)</f>
        <v>0.71830985915493</v>
      </c>
      <c r="AU401" s="84" t="n">
        <f aca="false">AT401*AS401</f>
        <v>-0.138879169151715</v>
      </c>
      <c r="AV401" s="79" t="n">
        <f aca="false">IF(A401=A400,AV400,SUM(AU401:AU424))</f>
        <v>-4.10432573928744</v>
      </c>
      <c r="AW401" s="85" t="n">
        <f aca="false">IF(A401="",0,(AG401*$AF$2-AV401)/5)</f>
        <v>0.916865147857488</v>
      </c>
      <c r="AX401" s="88" t="n">
        <f aca="false">IF(D401=0,0,AW401+AS401)</f>
        <v>0.723523559430591</v>
      </c>
      <c r="AY401" s="89" t="n">
        <f aca="false">IF(D401=0,0,25/SQRT(F401)+1.6)</f>
        <v>2.0678007428532</v>
      </c>
      <c r="AZ401" s="90" t="n">
        <f aca="false">AX401*AT401</f>
        <v>0.519714106069861</v>
      </c>
      <c r="BA401" s="91" t="n">
        <f aca="false">(AX401+$BA$2)*AT401</f>
        <v>1.95633382437972</v>
      </c>
      <c r="BB401" s="92" t="n">
        <f aca="false">IF(D401=0,0,K401*$L$3+L401*$M$3+$Z$3*SQRT(M401*N401)+$K$3*M401-$BB$5)</f>
        <v>-0.449803839533085</v>
      </c>
      <c r="BC401" s="93" t="n">
        <f aca="false">IF(F401=0,0,(H401*2-$T$3+$U$3*R401-$V$3*AM401*2+$X$3*N401+$Y$3*(I401-AJ401)+$AA$3*J401))</f>
        <v>0.301372080316354</v>
      </c>
      <c r="BD401" s="93" t="n">
        <f aca="false">IF(D401=0,0,BC401*AE401*$AC$3-$S$3*Q401/100*R401+$AD$3*N401+$AE$3*N401-$BD$5)</f>
        <v>0.167057176889191</v>
      </c>
      <c r="BE401" s="93" t="n">
        <f aca="false">IF(D401=0,0,$O$3*O401+$P$3*P401-$BE$5)</f>
        <v>-0.097045254048525</v>
      </c>
      <c r="BF401" s="94" t="n">
        <f aca="false">IF(D401=0,0,$Q$3*(F401/(E401+$AL$3))-$BF$5)</f>
        <v>0.613803129415193</v>
      </c>
      <c r="BG401" s="95" t="n">
        <f aca="false">SUM(BB401:BF401)</f>
        <v>0.535383293039128</v>
      </c>
      <c r="BH401" s="92" t="n">
        <f aca="false">BG401*AT401</f>
        <v>0.384571097816838</v>
      </c>
      <c r="BI401" s="92" t="n">
        <f aca="false">IF(A401="","",VLOOKUP(A401,Teams!$A$10:$AH$39,31,0))</f>
        <v>-0.254000000000005</v>
      </c>
      <c r="BJ401" s="93" t="n">
        <f aca="false">IF(A401=A400,BJ400,SUM(BH401:BH424))</f>
        <v>1.35871798526125</v>
      </c>
      <c r="BK401" s="94" t="n">
        <f aca="false">IF(A401="",0,(BI401*$AF$3-BJ401)/5)</f>
        <v>-0.332703597052251</v>
      </c>
      <c r="BL401" s="92" t="n">
        <f aca="false">IF(A401="","",VLOOKUP(A401,Teams!$A$10:$AH$39,32,0))</f>
        <v>0.654333333333341</v>
      </c>
      <c r="BM401" s="271" t="n">
        <f aca="false">IF(D401=0,0,BG401+BK401)</f>
        <v>0.202679695986877</v>
      </c>
      <c r="BN401" s="91" t="n">
        <f aca="false">IF($F401=0,0,17/SQRT($F401)+1.05)</f>
        <v>1.36810450514018</v>
      </c>
      <c r="BO401" s="96" t="n">
        <f aca="false">BM401*AT401</f>
        <v>0.145586823877898</v>
      </c>
      <c r="BP401" s="97" t="n">
        <f aca="false">(BM401+$BM$2)*AT401</f>
        <v>1.36671358444128</v>
      </c>
      <c r="BQ401" s="96" t="n">
        <f aca="false">AX401-BM401</f>
        <v>0.520843863443714</v>
      </c>
      <c r="BR401" s="98" t="n">
        <f aca="false">IF($F401=0,0,18/SQRT($F401)+1.2)</f>
        <v>1.5368165348543</v>
      </c>
      <c r="BS401" s="271" t="n">
        <f aca="false">BQ401*AT401</f>
        <v>0.374127282191963</v>
      </c>
      <c r="BT401" s="271" t="n">
        <f aca="false">(BQ401+$BQ$2)*AT401</f>
        <v>0.589620239938442</v>
      </c>
      <c r="BU401" s="272" t="n">
        <f aca="false">BM401-BQ401</f>
        <v>-0.318164167456836</v>
      </c>
      <c r="BV401" s="99" t="n">
        <f aca="false">AT401</f>
        <v>0.71830985915493</v>
      </c>
      <c r="BW401" s="100" t="n">
        <f aca="false">IF(D401=0,"",F401/E401)</f>
        <v>35.7</v>
      </c>
      <c r="BX401" s="100" t="n">
        <f aca="false">F401/(E401+$AL$3)</f>
        <v>34</v>
      </c>
      <c r="BY401" s="101" t="n">
        <f aca="false">AX401</f>
        <v>0.723523559430591</v>
      </c>
      <c r="BZ401" s="102" t="n">
        <f aca="false">BY401*BV401</f>
        <v>0.519714106069861</v>
      </c>
      <c r="CA401" s="103" t="n">
        <f aca="false">(BY401+$BA$2)*BV401</f>
        <v>1.95633382437972</v>
      </c>
      <c r="CB401" s="103" t="n">
        <f aca="false">IF(E401="","",CA401*AI401/E401)</f>
        <v>2.00524216998921</v>
      </c>
      <c r="CC401" s="101" t="n">
        <f aca="false">BM401+(BY401-BU401)*$CC$2</f>
        <v>0.202679695986877</v>
      </c>
      <c r="CD401" s="104" t="n">
        <f aca="false">CC401*BV401</f>
        <v>0.145586823877898</v>
      </c>
      <c r="CE401" s="104" t="n">
        <f aca="false">(CC401+$BM$2)*BV401</f>
        <v>1.36671358444128</v>
      </c>
      <c r="CF401" s="104" t="n">
        <f aca="false">IF(E401="","",CE401*AI401/E401)</f>
        <v>1.40088142405231</v>
      </c>
      <c r="CG401" s="105" t="n">
        <f aca="false">BQ401</f>
        <v>0.520843863443714</v>
      </c>
      <c r="CH401" s="103" t="n">
        <f aca="false">CG401*BV401</f>
        <v>0.374127282191963</v>
      </c>
      <c r="CI401" s="104" t="n">
        <f aca="false">(CG401+$BQ$2)*BV401</f>
        <v>0.589620239938442</v>
      </c>
      <c r="CJ401" s="273" t="n">
        <f aca="false">IF(E401="","",CI401*AI401/E401)</f>
        <v>0.604360745936903</v>
      </c>
      <c r="CK401" s="16" t="n">
        <f aca="false">IF(BW401="","",ROUND(CA401*$CK$7+1000000,-5))</f>
        <v>10400000</v>
      </c>
      <c r="CL401" s="16" t="n">
        <f aca="false">IF(BW401="","",ROUND(CB401*$CK$7+1000000,-5))</f>
        <v>10700000</v>
      </c>
      <c r="CM401" s="106" t="n">
        <f aca="false">IF(F401=0,"",$CM$1*BX401+$CM$2*AG401+$CM$3)</f>
        <v>1.69559279253987</v>
      </c>
      <c r="CN401" s="106" t="n">
        <f aca="false">IF(F401=0,"",(BY401/(AY401^2)+CM401/($CN$2^2))/(1/(AY401^2)+1/($CN$2^2)))</f>
        <v>1.16861244933886</v>
      </c>
      <c r="CO401" s="107" t="n">
        <f aca="false">IF(F401=0,"",MAX(MIN((CN401-$CP$1)*$CP$2/($CP$3-$CP$1),$CP$2),0))</f>
        <v>0.676948805154135</v>
      </c>
      <c r="CP401" s="106" t="n">
        <f aca="false">IF(F401=0,"",(CN401+$BA$2)*CO401)</f>
        <v>2.14498841157646</v>
      </c>
      <c r="CQ401" s="16" t="n">
        <f aca="false">IF(OR(CP401="",CP401=0),"",ROUND(CP401*$CK$7+1000000,-5))</f>
        <v>11300000</v>
      </c>
      <c r="CR401" s="106" t="n">
        <f aca="false">IF(BY401=0,"",(BY401+$BA$2)*CO401)</f>
        <v>1.84368601936567</v>
      </c>
      <c r="CS401" s="16" t="n">
        <f aca="false">IF(OR(CR401=0,CR401=""),"",ROUND(CR401*$CK$7+1000000,-5))</f>
        <v>9900000</v>
      </c>
      <c r="CT401" s="106" t="n">
        <f aca="false">$CT$5*CA401</f>
        <v>5.28210132582525</v>
      </c>
      <c r="CU401" s="106" t="n">
        <f aca="false">$CT$5*CE401</f>
        <v>3.69012667799145</v>
      </c>
      <c r="CV401" s="106" t="n">
        <f aca="false">$CT$5*CI401</f>
        <v>1.59197464783379</v>
      </c>
      <c r="CW401" s="106" t="n">
        <f aca="false">IF(CR401="","",CR401*$CT$5)</f>
        <v>4.97795225228732</v>
      </c>
      <c r="CX401" s="108" t="n">
        <f aca="false">IF(D401=0,0,MIN(MAX(($CY$2+$CY$3*M401+$CY$4*N401+$CY$6*DB401+$CY$7*DC401+$CY$5*P401+$CY$8*DB401^2),1),5))</f>
        <v>3.33961122216787</v>
      </c>
      <c r="CY401" s="108" t="n">
        <f aca="false">IF(CZ401="","",VLOOKUP(CONCATENATE($C$6,A401,C401),Positions!$K$10:$P$925,2,0))</f>
        <v>3</v>
      </c>
      <c r="CZ401" s="274" t="n">
        <f aca="false">IF(E401="","",(DATE($C$6,2,1)-VLOOKUP(CONCATENATE($C$6,A401,C401),Positions!$K$10:$P$925,5,0))/365.2422)</f>
        <v>26.4153485002554</v>
      </c>
      <c r="DA401" s="275" t="n">
        <f aca="false">IF(CZ401="","",VLOOKUP(CONCATENATE($C$6,A401,C401),Positions!$K$10:$P$925,6,0))</f>
        <v>4</v>
      </c>
      <c r="DB401" s="276" t="n">
        <f aca="false">IF(CZ401="","",VLOOKUP(CONCATENATE($C$6,A401,C401),Positions!$K$10:$P$925,3,0))</f>
        <v>81</v>
      </c>
      <c r="DC401" s="277" t="n">
        <f aca="false">IF(CZ401="","",VLOOKUP(CONCATENATE($C$6,A401,C401),Positions!$K$10:$P$925,4,0))</f>
        <v>235</v>
      </c>
      <c r="DD401" s="275" t="n">
        <f aca="false">ROUND(CX401,0)</f>
        <v>3</v>
      </c>
      <c r="DE401" s="278" t="n">
        <f aca="false">IF(CY401="","",ROUND(CZ401+1/12,0))</f>
        <v>26</v>
      </c>
    </row>
    <row r="402" customFormat="false" ht="25.5" hidden="false" customHeight="false" outlineLevel="0" collapsed="false">
      <c r="A402" s="69" t="str">
        <f aca="false">IF(ISERROR(VLOOKUP(FLOOR((ROW(B402)-11)/30,1)+1,Teams!$B$10:$AC$39,25,0)),"",VLOOKUP(FLOOR((ROW(B402)-11)/30,1)+1,Teams!$B$10:$AC$39,25,0))</f>
        <v>DET</v>
      </c>
      <c r="B402" s="233" t="n">
        <v>2</v>
      </c>
      <c r="C402" s="234" t="s">
        <v>5405</v>
      </c>
      <c r="D402" s="235" t="n">
        <v>22</v>
      </c>
      <c r="E402" s="236" t="n">
        <v>76</v>
      </c>
      <c r="F402" s="235" t="n">
        <v>2789</v>
      </c>
      <c r="G402" s="235" t="n">
        <v>12.4</v>
      </c>
      <c r="H402" s="235" t="n">
        <v>0.521</v>
      </c>
      <c r="I402" s="235" t="n">
        <v>0.384</v>
      </c>
      <c r="J402" s="235" t="n">
        <v>0.238</v>
      </c>
      <c r="K402" s="235" t="n">
        <v>2.6</v>
      </c>
      <c r="L402" s="235" t="n">
        <v>8.6</v>
      </c>
      <c r="M402" s="235" t="n">
        <v>5.5</v>
      </c>
      <c r="N402" s="235" t="n">
        <v>7.8</v>
      </c>
      <c r="O402" s="235" t="n">
        <v>2</v>
      </c>
      <c r="P402" s="235" t="n">
        <v>0.5</v>
      </c>
      <c r="Q402" s="235" t="n">
        <v>9</v>
      </c>
      <c r="R402" s="235" t="n">
        <v>18.2</v>
      </c>
      <c r="S402" s="237"/>
      <c r="T402" s="235" t="n">
        <v>2.6</v>
      </c>
      <c r="U402" s="235" t="n">
        <v>2.7</v>
      </c>
      <c r="V402" s="235" t="n">
        <v>5.3</v>
      </c>
      <c r="W402" s="235" t="n">
        <v>0.092</v>
      </c>
      <c r="X402" s="237"/>
      <c r="Y402" s="235" t="n">
        <v>0.6</v>
      </c>
      <c r="Z402" s="235" t="n">
        <v>0.6</v>
      </c>
      <c r="AA402" s="235" t="n">
        <v>1.1</v>
      </c>
      <c r="AB402" s="238" t="n">
        <v>2.2</v>
      </c>
      <c r="AC402" s="76" t="n">
        <f aca="false">IF(F402=0,"",W402/2+(T402-U402)/2/F402*48)</f>
        <v>0.0451394765148799</v>
      </c>
      <c r="AD402" s="77" t="n">
        <f aca="false">IF(AC402="","",W402-AC402)</f>
        <v>0.0468605234851201</v>
      </c>
      <c r="AE402" s="78" t="n">
        <f aca="false">IF(D402=0,0,R402*(1-Q402/100))</f>
        <v>16.562</v>
      </c>
      <c r="AF402" s="79" t="str">
        <f aca="false">IF(C402="","",LEFT(RIGHT(URL(C402),LEN(URL(C402))-46),LEN(URL(C402))-51))</f>
        <v>caldwke01</v>
      </c>
      <c r="AG402" s="79" t="n">
        <f aca="false">IF(A402="","",VLOOKUP(A402,Teams!$A$10:$AH$39,28,0))</f>
        <v>0.4</v>
      </c>
      <c r="AH402" s="8" t="n">
        <f aca="false">IF(A402=A401,AH401,SUM(F402:F430))</f>
        <v>19880</v>
      </c>
      <c r="AI402" s="9" t="n">
        <f aca="false">IF(A402="","",VLOOKUP(A402,Teams!$A$10:$AH$39,5,0)+VLOOKUP(A402,Teams!$A$10:$AH$39,6,0))</f>
        <v>82</v>
      </c>
      <c r="AJ402" s="80" t="n">
        <f aca="false">$AG$7</f>
        <v>0.284451612903226</v>
      </c>
      <c r="AK402" s="81" t="n">
        <f aca="false">AK401</f>
        <v>0.522086491830324</v>
      </c>
      <c r="AL402" s="82" t="n">
        <f aca="false">AL401</f>
        <v>349344.4466</v>
      </c>
      <c r="AM402" s="83" t="n">
        <f aca="false">IF(F402=0,0,(AK402*AL402-H402*F402*AE402)/(AL402-AE402*F402))</f>
        <v>0.52225204055837</v>
      </c>
      <c r="AN402" s="79" t="n">
        <f aca="false">IF(D402=0,0,$K$2*M402+$L$2*K402+$M$2*L402+$Z$2*SQRT(M402*N402)-$AN$6)</f>
        <v>-2.5169323796831</v>
      </c>
      <c r="AO402" s="84" t="n">
        <f aca="false">IF(D402=0,0,$O$2*O402+$P$2*P402-$AO$6)</f>
        <v>-0.150209859229299</v>
      </c>
      <c r="AP402" s="84" t="n">
        <f aca="false">IF(F402=0,0,(H402*2-$T$2+$U$2*R402-$V$2*AM402*2+$X$2*N402+$Y$2*(I402-AJ402)+$AA$2*J402))</f>
        <v>-0.0535844418963493</v>
      </c>
      <c r="AQ402" s="84" t="n">
        <f aca="false">IF(D402=0,0,AP402*AE402*$AC$2-$S$2*Q402/100*R402+$AE$2*N402-$AQ$6)</f>
        <v>1.58032713654946</v>
      </c>
      <c r="AR402" s="85" t="n">
        <f aca="false">IF(D402=0,0,$Q$2*(F402/(E402+$AL$3))-$AR$6)</f>
        <v>1.28159705363743</v>
      </c>
      <c r="AS402" s="86" t="n">
        <f aca="false">AN402+AO402+AQ402+AR402</f>
        <v>0.194781951274488</v>
      </c>
      <c r="AT402" s="87" t="n">
        <f aca="false">IF(F402="",0,F402/AH402*5)</f>
        <v>0.701458752515091</v>
      </c>
      <c r="AU402" s="84" t="n">
        <f aca="false">AT402*AS402</f>
        <v>0.136631504553458</v>
      </c>
      <c r="AV402" s="79" t="n">
        <f aca="false">IF(A402=A401,AV401,SUM(AU402:AU430))</f>
        <v>-4.10432573928744</v>
      </c>
      <c r="AW402" s="85" t="n">
        <f aca="false">IF(A402="",0,(AG402*$AF$2-AV402)/5)</f>
        <v>0.916865147857488</v>
      </c>
      <c r="AX402" s="88" t="n">
        <f aca="false">IF(D402=0,0,AW402+AS402)</f>
        <v>1.11164709913198</v>
      </c>
      <c r="AY402" s="89" t="n">
        <f aca="false">IF(D402=0,0,25/SQRT(F402)+1.6)</f>
        <v>2.07338637240986</v>
      </c>
      <c r="AZ402" s="90" t="n">
        <f aca="false">AX402*AT402</f>
        <v>0.779774587394135</v>
      </c>
      <c r="BA402" s="91" t="n">
        <f aca="false">(AX402+$BA$2)*AT402</f>
        <v>2.18269209242432</v>
      </c>
      <c r="BB402" s="92" t="n">
        <f aca="false">IF(D402=0,0,K402*$L$3+L402*$M$3+$Z$3*SQRT(M402*N402)+$K$3*M402-$BB$5)</f>
        <v>-0.825383821790303</v>
      </c>
      <c r="BC402" s="93" t="n">
        <f aca="false">IF(F402=0,0,(H402*2-$T$3+$U$3*R402-$V$3*AM402*2+$X$3*N402+$Y$3*(I402-AJ402)+$AA$3*J402))</f>
        <v>0.278714736380688</v>
      </c>
      <c r="BD402" s="93" t="n">
        <f aca="false">IF(D402=0,0,BC402*AE402*$AC$3-$S$3*Q402/100*R402+$AD$3*N402+$AE$3*N402-$BD$5)</f>
        <v>0.567367924157234</v>
      </c>
      <c r="BE402" s="93" t="n">
        <f aca="false">IF(D402=0,0,$O$3*O402+$P$3*P402-$BE$5)</f>
        <v>0.185412580669448</v>
      </c>
      <c r="BF402" s="94" t="n">
        <f aca="false">IF(D402=0,0,$Q$3*(F402/(E402+$AL$3))-$BF$5)</f>
        <v>0.669389724481712</v>
      </c>
      <c r="BG402" s="95" t="n">
        <f aca="false">SUM(BB402:BF402)</f>
        <v>0.875501143898778</v>
      </c>
      <c r="BH402" s="92" t="n">
        <f aca="false">BG402*AT402</f>
        <v>0.614127940224772</v>
      </c>
      <c r="BI402" s="92" t="n">
        <f aca="false">IF(A402="","",VLOOKUP(A402,Teams!$A$10:$AH$39,31,0))</f>
        <v>-0.254000000000005</v>
      </c>
      <c r="BJ402" s="93" t="n">
        <f aca="false">IF(A402=A401,BJ401,SUM(BH402:BH430))</f>
        <v>1.35871798526125</v>
      </c>
      <c r="BK402" s="94" t="n">
        <f aca="false">IF(A402="",0,(BI402*$AF$3-BJ402)/5)</f>
        <v>-0.332703597052251</v>
      </c>
      <c r="BL402" s="92" t="n">
        <f aca="false">IF(A402="","",VLOOKUP(A402,Teams!$A$10:$AH$39,32,0))</f>
        <v>0.654333333333341</v>
      </c>
      <c r="BM402" s="96" t="n">
        <f aca="false">IF(D402=0,0,BG402+BK402)</f>
        <v>0.542797546846528</v>
      </c>
      <c r="BN402" s="91" t="n">
        <f aca="false">IF($F402=0,0,17/SQRT($F402)+1.05)</f>
        <v>1.3719027332387</v>
      </c>
      <c r="BO402" s="96" t="n">
        <f aca="false">BM402*AT402</f>
        <v>0.380750090079217</v>
      </c>
      <c r="BP402" s="97" t="n">
        <f aca="false">(BM402+$BM$2)*AT402</f>
        <v>1.57322996935487</v>
      </c>
      <c r="BQ402" s="96" t="n">
        <f aca="false">AX402-BM402</f>
        <v>0.568849552285449</v>
      </c>
      <c r="BR402" s="98" t="n">
        <f aca="false">IF($F402=0,0,18/SQRT($F402)+1.2)</f>
        <v>1.5408381881351</v>
      </c>
      <c r="BS402" s="96" t="n">
        <f aca="false">BQ402*AT402</f>
        <v>0.399024497314919</v>
      </c>
      <c r="BT402" s="96" t="n">
        <f aca="false">(BQ402+$BQ$2)*AT402</f>
        <v>0.609462123069446</v>
      </c>
      <c r="BU402" s="97" t="n">
        <f aca="false">BM402-BQ402</f>
        <v>-0.0260520054389213</v>
      </c>
      <c r="BV402" s="99" t="n">
        <f aca="false">AT402</f>
        <v>0.701458752515091</v>
      </c>
      <c r="BW402" s="100" t="n">
        <f aca="false">IF(D402=0,"",F402/E402)</f>
        <v>36.6973684210526</v>
      </c>
      <c r="BX402" s="100" t="n">
        <f aca="false">F402/(E402+$AL$3)</f>
        <v>34.8625</v>
      </c>
      <c r="BY402" s="101" t="n">
        <f aca="false">AX402</f>
        <v>1.11164709913198</v>
      </c>
      <c r="BZ402" s="102" t="n">
        <f aca="false">BY402*BV402</f>
        <v>0.779774587394135</v>
      </c>
      <c r="CA402" s="103" t="n">
        <f aca="false">(BY402+$BA$2)*BV402</f>
        <v>2.18269209242432</v>
      </c>
      <c r="CB402" s="103" t="n">
        <f aca="false">IF(E402="","",CA402*AI402/E402)</f>
        <v>2.35500988919466</v>
      </c>
      <c r="CC402" s="101" t="n">
        <f aca="false">BM402+(BY402-BU402)*$CC$2</f>
        <v>0.542797546846528</v>
      </c>
      <c r="CD402" s="104" t="n">
        <f aca="false">CC402*BV402</f>
        <v>0.380750090079217</v>
      </c>
      <c r="CE402" s="104" t="n">
        <f aca="false">(CC402+$BM$2)*BV402</f>
        <v>1.57322996935487</v>
      </c>
      <c r="CF402" s="104" t="n">
        <f aca="false">IF(E402="","",CE402*AI402/E402)</f>
        <v>1.69743233535657</v>
      </c>
      <c r="CG402" s="105" t="n">
        <f aca="false">BQ402</f>
        <v>0.568849552285449</v>
      </c>
      <c r="CH402" s="103" t="n">
        <f aca="false">CG402*BV402</f>
        <v>0.399024497314919</v>
      </c>
      <c r="CI402" s="104" t="n">
        <f aca="false">(CG402+$BQ$2)*BV402</f>
        <v>0.609462123069446</v>
      </c>
      <c r="CJ402" s="104" t="n">
        <f aca="false">IF(E402="","",CI402*AI402/E402)</f>
        <v>0.657577553838087</v>
      </c>
      <c r="CK402" s="16" t="n">
        <f aca="false">IF(BW402="","",ROUND(CA402*$CK$7+1000000,-5))</f>
        <v>11500000</v>
      </c>
      <c r="CL402" s="16" t="n">
        <f aca="false">IF(BW402="","",ROUND(CB402*$CK$7+1000000,-5))</f>
        <v>12300000</v>
      </c>
      <c r="CM402" s="106" t="n">
        <f aca="false">IF(F402=0,"",$CM$1*BX402+$CM$2*AG402+$CM$3)</f>
        <v>1.8778389746658</v>
      </c>
      <c r="CN402" s="106" t="n">
        <f aca="false">IF(F402=0,"",(BY402/(AY402^2)+CM402/($CN$2^2))/(1/(AY402^2)+1/($CN$2^2)))</f>
        <v>1.46349566011646</v>
      </c>
      <c r="CO402" s="107" t="n">
        <f aca="false">IF(F402=0,"",MAX(MIN((CN402-$CP$1)*$CP$2/($CP$3-$CP$1),$CP$2),0))</f>
        <v>0.719706870716886</v>
      </c>
      <c r="CP402" s="106" t="n">
        <f aca="false">IF(F402=0,"",(CN402+$BA$2)*CO402)</f>
        <v>2.49270162328393</v>
      </c>
      <c r="CQ402" s="16" t="n">
        <f aca="false">IF(OR(CP402="",CP402=0),"",ROUND(CP402*$CK$7+1000000,-5))</f>
        <v>13000000</v>
      </c>
      <c r="CR402" s="106" t="n">
        <f aca="false">IF(BY402=0,"",(BY402+$BA$2)*CO402)</f>
        <v>2.23947379649155</v>
      </c>
      <c r="CS402" s="16" t="n">
        <f aca="false">IF(OR(CR402=0,CR402=""),"",ROUND(CR402*$CK$7+1000000,-5))</f>
        <v>11800000</v>
      </c>
      <c r="CT402" s="106" t="n">
        <f aca="false">$CT$5*CA402</f>
        <v>5.89326864954565</v>
      </c>
      <c r="CU402" s="106" t="n">
        <f aca="false">$CT$5*CE402</f>
        <v>4.24772091725815</v>
      </c>
      <c r="CV402" s="106" t="n">
        <f aca="false">$CT$5*CI402</f>
        <v>1.6455477322875</v>
      </c>
      <c r="CW402" s="106" t="n">
        <f aca="false">IF(CR402="","",CR402*$CT$5)</f>
        <v>6.04657925052719</v>
      </c>
      <c r="CX402" s="108" t="n">
        <f aca="false">IF(D402=0,0,MIN(MAX(($CY$2+$CY$3*M402+$CY$4*N402+$CY$6*DB402+$CY$7*DC402+$CY$5*P402+$CY$8*DB402^2),1),5))</f>
        <v>2.04805110149758</v>
      </c>
      <c r="CY402" s="108" t="n">
        <f aca="false">IF(CZ402="","",VLOOKUP(CONCATENATE($C$6,A402,C402),Positions!$K$10:$P$925,2,0))</f>
        <v>2</v>
      </c>
      <c r="CZ402" s="109" t="n">
        <f aca="false">IF(E402="","",(DATE($C$6,2,1)-VLOOKUP(CONCATENATE($C$6,A402,C402),Positions!$K$10:$P$925,5,0))/365.2422)</f>
        <v>22.9518932916295</v>
      </c>
      <c r="DA402" s="110" t="n">
        <f aca="false">IF(CZ402="","",VLOOKUP(CONCATENATE($C$6,A402,C402),Positions!$K$10:$P$925,6,0))</f>
        <v>2</v>
      </c>
      <c r="DB402" s="111" t="n">
        <f aca="false">IF(CZ402="","",VLOOKUP(CONCATENATE($C$6,A402,C402),Positions!$K$10:$P$925,3,0))</f>
        <v>77</v>
      </c>
      <c r="DC402" s="8" t="n">
        <f aca="false">IF(CZ402="","",VLOOKUP(CONCATENATE($C$6,A402,C402),Positions!$K$10:$P$925,4,0))</f>
        <v>205</v>
      </c>
      <c r="DD402" s="110" t="n">
        <f aca="false">ROUND(CX402,0)</f>
        <v>2</v>
      </c>
      <c r="DE402" s="110" t="n">
        <f aca="false">IF(CY402="","",ROUND(CZ402+1/12,0))</f>
        <v>23</v>
      </c>
    </row>
    <row r="403" customFormat="false" ht="12.75" hidden="false" customHeight="false" outlineLevel="0" collapsed="false">
      <c r="A403" s="69" t="str">
        <f aca="false">IF(ISERROR(VLOOKUP(FLOOR((ROW(B403)-11)/30,1)+1,Teams!$B$10:$AC$39,25,0)),"",VLOOKUP(FLOOR((ROW(B403)-11)/30,1)+1,Teams!$B$10:$AC$39,25,0))</f>
        <v>DET</v>
      </c>
      <c r="B403" s="233" t="n">
        <v>3</v>
      </c>
      <c r="C403" s="234" t="s">
        <v>5271</v>
      </c>
      <c r="D403" s="235" t="n">
        <v>22</v>
      </c>
      <c r="E403" s="236" t="n">
        <v>81</v>
      </c>
      <c r="F403" s="235" t="n">
        <v>2666</v>
      </c>
      <c r="G403" s="235" t="n">
        <v>21.2</v>
      </c>
      <c r="H403" s="235" t="n">
        <v>0.499</v>
      </c>
      <c r="I403" s="235" t="n">
        <v>0.006</v>
      </c>
      <c r="J403" s="235" t="n">
        <v>0.553</v>
      </c>
      <c r="K403" s="235" t="n">
        <v>15.6</v>
      </c>
      <c r="L403" s="235" t="n">
        <v>34.2</v>
      </c>
      <c r="M403" s="235" t="n">
        <v>24.5</v>
      </c>
      <c r="N403" s="235" t="n">
        <v>4.4</v>
      </c>
      <c r="O403" s="235" t="n">
        <v>2.3</v>
      </c>
      <c r="P403" s="235" t="n">
        <v>3.2</v>
      </c>
      <c r="Q403" s="235" t="n">
        <v>10.5</v>
      </c>
      <c r="R403" s="235" t="n">
        <v>24.1</v>
      </c>
      <c r="S403" s="237"/>
      <c r="T403" s="235" t="n">
        <v>2</v>
      </c>
      <c r="U403" s="235" t="n">
        <v>5.5</v>
      </c>
      <c r="V403" s="235" t="n">
        <v>7.4</v>
      </c>
      <c r="W403" s="235" t="n">
        <v>0.133</v>
      </c>
      <c r="X403" s="237"/>
      <c r="Y403" s="235" t="n">
        <v>-2.1</v>
      </c>
      <c r="Z403" s="235" t="n">
        <v>1.6</v>
      </c>
      <c r="AA403" s="235" t="n">
        <v>-0.5</v>
      </c>
      <c r="AB403" s="238" t="n">
        <v>1</v>
      </c>
      <c r="AC403" s="76" t="n">
        <f aca="false">IF(F403=0,"",W403/2+(T403-U403)/2/F403*48)</f>
        <v>0.0349921230307577</v>
      </c>
      <c r="AD403" s="77" t="n">
        <f aca="false">IF(AC403="","",W403-AC403)</f>
        <v>0.0980078769692423</v>
      </c>
      <c r="AE403" s="78" t="n">
        <f aca="false">IF(D403=0,0,R403*(1-Q403/100))</f>
        <v>21.5695</v>
      </c>
      <c r="AF403" s="79" t="str">
        <f aca="false">IF(C403="","",LEFT(RIGHT(URL(C403),LEN(URL(C403))-46),LEN(URL(C403))-51))</f>
        <v>drumman01</v>
      </c>
      <c r="AG403" s="79" t="n">
        <f aca="false">IF(A403="","",VLOOKUP(A403,Teams!$A$10:$AH$39,28,0))</f>
        <v>0.4</v>
      </c>
      <c r="AH403" s="8" t="n">
        <f aca="false">IF(A403=A402,AH402,SUM(F403:F431))</f>
        <v>19880</v>
      </c>
      <c r="AI403" s="9" t="n">
        <f aca="false">IF(A403="","",VLOOKUP(A403,Teams!$A$10:$AH$39,5,0)+VLOOKUP(A403,Teams!$A$10:$AH$39,6,0))</f>
        <v>82</v>
      </c>
      <c r="AJ403" s="80" t="n">
        <f aca="false">$AG$7</f>
        <v>0.284451612903226</v>
      </c>
      <c r="AK403" s="81" t="n">
        <f aca="false">AK402</f>
        <v>0.522086491830324</v>
      </c>
      <c r="AL403" s="82" t="n">
        <f aca="false">AL402</f>
        <v>349344.4466</v>
      </c>
      <c r="AM403" s="83" t="n">
        <f aca="false">IF(F403=0,0,(AK403*AL403-H403*F403*AE403)/(AL403-AE403*F403))</f>
        <v>0.526635462245683</v>
      </c>
      <c r="AN403" s="79" t="n">
        <f aca="false">IF(D403=0,0,$K$2*M403+$L$2*K403+$M$2*L403+$Z$2*SQRT(M403*N403)-$AN$6)</f>
        <v>-2.05272026257349</v>
      </c>
      <c r="AO403" s="84" t="n">
        <f aca="false">IF(D403=0,0,$O$2*O403+$P$2*P403-$AO$6)</f>
        <v>1.66244648002862</v>
      </c>
      <c r="AP403" s="84" t="n">
        <f aca="false">IF(F403=0,0,(H403*2-$T$2+$U$2*R403-$V$2*AM403*2+$X$2*N403+$Y$2*(I403-AJ403)+$AA$2*J403))</f>
        <v>-0.276735176465764</v>
      </c>
      <c r="AQ403" s="84" t="n">
        <f aca="false">IF(D403=0,0,AP403*AE403*$AC$2-$S$2*Q403/100*R403+$AE$2*N403-$AQ$6)</f>
        <v>-1.81607515826803</v>
      </c>
      <c r="AR403" s="85" t="n">
        <f aca="false">IF(D403=0,0,$Q$2*(F403/(E403+$AL$3))-$AR$6)</f>
        <v>0.850000795732106</v>
      </c>
      <c r="AS403" s="86" t="n">
        <f aca="false">AN403+AO403+AQ403+AR403</f>
        <v>-1.35634814508079</v>
      </c>
      <c r="AT403" s="87" t="n">
        <f aca="false">IF(F403="",0,F403/AH403*5)</f>
        <v>0.670523138832998</v>
      </c>
      <c r="AU403" s="84" t="n">
        <f aca="false">AT403*AS403</f>
        <v>-0.909462815589889</v>
      </c>
      <c r="AV403" s="79" t="n">
        <f aca="false">IF(A403=A402,AV402,SUM(AU403:AU431))</f>
        <v>-4.10432573928744</v>
      </c>
      <c r="AW403" s="85" t="n">
        <f aca="false">IF(A403="",0,(AG403*$AF$2-AV403)/5)</f>
        <v>0.916865147857488</v>
      </c>
      <c r="AX403" s="88" t="n">
        <f aca="false">IF(D403=0,0,AW403+AS403)</f>
        <v>-0.439482997223306</v>
      </c>
      <c r="AY403" s="89" t="n">
        <f aca="false">IF(D403=0,0,25/SQRT(F403)+1.6)</f>
        <v>2.08418344498971</v>
      </c>
      <c r="AZ403" s="90" t="n">
        <f aca="false">AX403*AT403</f>
        <v>-0.294683518761905</v>
      </c>
      <c r="BA403" s="91" t="n">
        <f aca="false">(AX403+$BA$2)*AT403</f>
        <v>1.04636275890409</v>
      </c>
      <c r="BB403" s="92" t="n">
        <f aca="false">IF(D403=0,0,K403*$L$3+L403*$M$3+$Z$3*SQRT(M403*N403)+$K$3*M403-$BB$5)</f>
        <v>0.0854540448730221</v>
      </c>
      <c r="BC403" s="93" t="n">
        <f aca="false">IF(F403=0,0,(H403*2-$T$3+$U$3*R403-$V$3*AM403*2+$X$3*N403+$Y$3*(I403-AJ403)+$AA$3*J403))</f>
        <v>0.0572719929159723</v>
      </c>
      <c r="BD403" s="93" t="n">
        <f aca="false">IF(D403=0,0,BC403*AE403*$AC$3-$S$3*Q403/100*R403+$AD$3*N403+$AE$3*N403-$BD$5)</f>
        <v>-2.44701312392281</v>
      </c>
      <c r="BE403" s="93" t="n">
        <f aca="false">IF(D403=0,0,$O$3*O403+$P$3*P403-$BE$5)</f>
        <v>0.147680276888449</v>
      </c>
      <c r="BF403" s="94" t="n">
        <f aca="false">IF(D403=0,0,$Q$3*(F403/(E403+$AL$3))-$BF$5)</f>
        <v>0.443963098112206</v>
      </c>
      <c r="BG403" s="95" t="n">
        <f aca="false">SUM(BB403:BF403)</f>
        <v>-1.71264371113316</v>
      </c>
      <c r="BH403" s="92" t="n">
        <f aca="false">BG403*AT403</f>
        <v>-1.1483672368916</v>
      </c>
      <c r="BI403" s="92" t="n">
        <f aca="false">IF(A403="","",VLOOKUP(A403,Teams!$A$10:$AH$39,31,0))</f>
        <v>-0.254000000000005</v>
      </c>
      <c r="BJ403" s="93" t="n">
        <f aca="false">IF(A403=A402,BJ402,SUM(BH403:BH431))</f>
        <v>1.35871798526125</v>
      </c>
      <c r="BK403" s="94" t="n">
        <f aca="false">IF(A403="",0,(BI403*$AF$3-BJ403)/5)</f>
        <v>-0.332703597052251</v>
      </c>
      <c r="BL403" s="92" t="n">
        <f aca="false">IF(A403="","",VLOOKUP(A403,Teams!$A$10:$AH$39,32,0))</f>
        <v>0.654333333333341</v>
      </c>
      <c r="BM403" s="96" t="n">
        <f aca="false">IF(D403=0,0,BG403+BK403)</f>
        <v>-2.04534730818541</v>
      </c>
      <c r="BN403" s="91" t="n">
        <f aca="false">IF($F403=0,0,17/SQRT($F403)+1.05)</f>
        <v>1.379244742593</v>
      </c>
      <c r="BO403" s="96" t="n">
        <f aca="false">BM403*AT403</f>
        <v>-1.37145269708811</v>
      </c>
      <c r="BP403" s="97" t="n">
        <f aca="false">(BM403+$BM$2)*AT403</f>
        <v>-0.231563361072009</v>
      </c>
      <c r="BQ403" s="96" t="n">
        <f aca="false">AX403-BM403</f>
        <v>1.60586431096211</v>
      </c>
      <c r="BR403" s="98" t="n">
        <f aca="false">IF($F403=0,0,18/SQRT($F403)+1.2)</f>
        <v>1.54861208039259</v>
      </c>
      <c r="BS403" s="96" t="n">
        <f aca="false">BQ403*AT403</f>
        <v>1.0767691783262</v>
      </c>
      <c r="BT403" s="96" t="n">
        <f aca="false">(BQ403+$BQ$2)*AT403</f>
        <v>1.2779261199761</v>
      </c>
      <c r="BU403" s="97" t="n">
        <f aca="false">BM403-BQ403</f>
        <v>-3.65121161914752</v>
      </c>
      <c r="BV403" s="99" t="n">
        <f aca="false">AT403</f>
        <v>0.670523138832998</v>
      </c>
      <c r="BW403" s="100" t="n">
        <f aca="false">IF(D403=0,"",F403/E403)</f>
        <v>32.9135802469136</v>
      </c>
      <c r="BX403" s="100" t="n">
        <f aca="false">F403/(E403+$AL$3)</f>
        <v>31.3647058823529</v>
      </c>
      <c r="BY403" s="101" t="n">
        <f aca="false">AX403</f>
        <v>-0.439482997223306</v>
      </c>
      <c r="BZ403" s="102" t="n">
        <f aca="false">BY403*BV403</f>
        <v>-0.294683518761905</v>
      </c>
      <c r="CA403" s="103" t="n">
        <f aca="false">(BY403+$BA$2)*BV403</f>
        <v>1.04636275890409</v>
      </c>
      <c r="CB403" s="103" t="n">
        <f aca="false">IF(E403="","",CA403*AI403/E403)</f>
        <v>1.05928081765599</v>
      </c>
      <c r="CC403" s="101" t="n">
        <f aca="false">BM403+(BY403-BU403)*$CC$2</f>
        <v>-2.04534730818541</v>
      </c>
      <c r="CD403" s="104" t="n">
        <f aca="false">CC403*BV403</f>
        <v>-1.37145269708811</v>
      </c>
      <c r="CE403" s="104" t="n">
        <f aca="false">(CC403+$BM$2)*BV403</f>
        <v>-0.231563361072009</v>
      </c>
      <c r="CF403" s="104" t="n">
        <f aca="false">IF(E403="","",CE403*AI403/E403)</f>
        <v>-0.234422167998824</v>
      </c>
      <c r="CG403" s="105" t="n">
        <f aca="false">BQ403</f>
        <v>1.60586431096211</v>
      </c>
      <c r="CH403" s="103" t="n">
        <f aca="false">CG403*BV403</f>
        <v>1.0767691783262</v>
      </c>
      <c r="CI403" s="104" t="n">
        <f aca="false">(CG403+$BQ$2)*BV403</f>
        <v>1.2779261199761</v>
      </c>
      <c r="CJ403" s="104" t="n">
        <f aca="false">IF(E403="","",CI403*AI403/E403)</f>
        <v>1.29370298565482</v>
      </c>
      <c r="CK403" s="16" t="n">
        <f aca="false">IF(BW403="","",ROUND(CA403*$CK$7+1000000,-5))</f>
        <v>6000000</v>
      </c>
      <c r="CL403" s="16" t="n">
        <f aca="false">IF(BW403="","",ROUND(CB403*$CK$7+1000000,-5))</f>
        <v>6100000</v>
      </c>
      <c r="CM403" s="106" t="n">
        <f aca="false">IF(F403=0,"",$CM$1*BX403+$CM$2*AG403+$CM$3)</f>
        <v>1.13875535286439</v>
      </c>
      <c r="CN403" s="106" t="n">
        <f aca="false">IF(F403=0,"",(BY403/(AY403^2)+CM403/($CN$2^2))/(1/(AY403^2)+1/($CN$2^2)))</f>
        <v>0.289344413179403</v>
      </c>
      <c r="CO403" s="107" t="n">
        <f aca="false">IF(F403=0,"",MAX(MIN((CN403-$CP$1)*$CP$2/($CP$3-$CP$1),$CP$2),0))</f>
        <v>0.549454939911014</v>
      </c>
      <c r="CP403" s="106" t="n">
        <f aca="false">IF(F403=0,"",(CN403+$BA$2)*CO403)</f>
        <v>1.2578915969791</v>
      </c>
      <c r="CQ403" s="16" t="n">
        <f aca="false">IF(OR(CP403="",CP403=0),"",ROUND(CP403*$CK$7+1000000,-5))</f>
        <v>7100000</v>
      </c>
      <c r="CR403" s="106" t="n">
        <f aca="false">IF(BY403=0,"",(BY403+$BA$2)*CO403)</f>
        <v>0.857433775990783</v>
      </c>
      <c r="CS403" s="16" t="n">
        <f aca="false">IF(OR(CR403=0,CR403=""),"",ROUND(CR403*$CK$7+1000000,-5))</f>
        <v>5100000</v>
      </c>
      <c r="CT403" s="106" t="n">
        <f aca="false">$CT$5*CA403</f>
        <v>2.82517944904105</v>
      </c>
      <c r="CU403" s="106" t="n">
        <f aca="false">$CT$5*CE403</f>
        <v>-0.625221074894424</v>
      </c>
      <c r="CV403" s="106" t="n">
        <f aca="false">$CT$5*CI403</f>
        <v>3.45040052393547</v>
      </c>
      <c r="CW403" s="106" t="n">
        <f aca="false">IF(CR403="","",CR403*$CT$5)</f>
        <v>2.31507119517512</v>
      </c>
      <c r="CX403" s="108" t="n">
        <f aca="false">IF(D403=0,0,MIN(MAX(($CY$2+$CY$3*M403+$CY$4*N403+$CY$6*DB403+$CY$7*DC403+$CY$5*P403+$CY$8*DB403^2),1),5))</f>
        <v>5</v>
      </c>
      <c r="CY403" s="108" t="n">
        <f aca="false">IF(CZ403="","",VLOOKUP(CONCATENATE($C$6,A403,C403),Positions!$K$10:$P$925,2,0))</f>
        <v>5</v>
      </c>
      <c r="CZ403" s="109" t="n">
        <f aca="false">IF(E403="","",(DATE($C$6,2,1)-VLOOKUP(CONCATENATE($C$6,A403,C403),Positions!$K$10:$P$925,5,0))/365.2422)</f>
        <v>22.4782349903708</v>
      </c>
      <c r="DA403" s="110" t="n">
        <f aca="false">IF(CZ403="","",VLOOKUP(CONCATENATE($C$6,A403,C403),Positions!$K$10:$P$925,6,0))</f>
        <v>3</v>
      </c>
      <c r="DB403" s="111" t="n">
        <f aca="false">IF(CZ403="","",VLOOKUP(CONCATENATE($C$6,A403,C403),Positions!$K$10:$P$925,3,0))</f>
        <v>83</v>
      </c>
      <c r="DC403" s="8" t="n">
        <f aca="false">IF(CZ403="","",VLOOKUP(CONCATENATE($C$6,A403,C403),Positions!$K$10:$P$925,4,0))</f>
        <v>279</v>
      </c>
      <c r="DD403" s="110" t="n">
        <f aca="false">ROUND(CX403,0)</f>
        <v>5</v>
      </c>
      <c r="DE403" s="110" t="n">
        <f aca="false">IF(CY403="","",ROUND(CZ403+1/12,0))</f>
        <v>23</v>
      </c>
    </row>
    <row r="404" customFormat="false" ht="12.75" hidden="false" customHeight="false" outlineLevel="0" collapsed="false">
      <c r="A404" s="69" t="str">
        <f aca="false">IF(ISERROR(VLOOKUP(FLOOR((ROW(B404)-11)/30,1)+1,Teams!$B$10:$AC$39,25,0)),"",VLOOKUP(FLOOR((ROW(B404)-11)/30,1)+1,Teams!$B$10:$AC$39,25,0))</f>
        <v>DET</v>
      </c>
      <c r="B404" s="233" t="n">
        <v>4</v>
      </c>
      <c r="C404" s="234" t="s">
        <v>5145</v>
      </c>
      <c r="D404" s="235" t="n">
        <v>25</v>
      </c>
      <c r="E404" s="236" t="n">
        <v>79</v>
      </c>
      <c r="F404" s="235" t="n">
        <v>2424</v>
      </c>
      <c r="G404" s="235" t="n">
        <v>19.6</v>
      </c>
      <c r="H404" s="235" t="n">
        <v>0.535</v>
      </c>
      <c r="I404" s="235" t="n">
        <v>0.268</v>
      </c>
      <c r="J404" s="235" t="n">
        <v>0.271</v>
      </c>
      <c r="K404" s="235" t="n">
        <v>2.5</v>
      </c>
      <c r="L404" s="235" t="n">
        <v>9.1</v>
      </c>
      <c r="M404" s="235" t="n">
        <v>5.7</v>
      </c>
      <c r="N404" s="235" t="n">
        <v>36.3</v>
      </c>
      <c r="O404" s="235" t="n">
        <v>1.2</v>
      </c>
      <c r="P404" s="235" t="n">
        <v>0.3</v>
      </c>
      <c r="Q404" s="235" t="n">
        <v>13.8</v>
      </c>
      <c r="R404" s="235" t="n">
        <v>29.1</v>
      </c>
      <c r="S404" s="237"/>
      <c r="T404" s="235" t="n">
        <v>4.9</v>
      </c>
      <c r="U404" s="235" t="n">
        <v>1.9</v>
      </c>
      <c r="V404" s="235" t="n">
        <v>6.9</v>
      </c>
      <c r="W404" s="235" t="n">
        <v>0.136</v>
      </c>
      <c r="X404" s="237"/>
      <c r="Y404" s="235" t="n">
        <v>3.9</v>
      </c>
      <c r="Z404" s="235" t="n">
        <v>-1.6</v>
      </c>
      <c r="AA404" s="235" t="n">
        <v>2.3</v>
      </c>
      <c r="AB404" s="238" t="n">
        <v>2.6</v>
      </c>
      <c r="AC404" s="76" t="n">
        <f aca="false">IF(F404=0,"",W404/2+(T404-U404)/2/F404*48)</f>
        <v>0.0977029702970297</v>
      </c>
      <c r="AD404" s="77" t="n">
        <f aca="false">IF(AC404="","",W404-AC404)</f>
        <v>0.0382970297029703</v>
      </c>
      <c r="AE404" s="78" t="n">
        <f aca="false">IF(D404=0,0,R404*(1-Q404/100))</f>
        <v>25.0842</v>
      </c>
      <c r="AF404" s="79" t="str">
        <f aca="false">IF(C404="","",LEFT(RIGHT(URL(C404),LEN(URL(C404))-46),LEN(URL(C404))-51))</f>
        <v>jacksre01</v>
      </c>
      <c r="AG404" s="79" t="n">
        <f aca="false">IF(A404="","",VLOOKUP(A404,Teams!$A$10:$AH$39,28,0))</f>
        <v>0.4</v>
      </c>
      <c r="AH404" s="8" t="n">
        <f aca="false">IF(A404=A403,AH403,SUM(F404:F432))</f>
        <v>19880</v>
      </c>
      <c r="AI404" s="9" t="n">
        <f aca="false">IF(A404="","",VLOOKUP(A404,Teams!$A$10:$AH$39,5,0)+VLOOKUP(A404,Teams!$A$10:$AH$39,6,0))</f>
        <v>82</v>
      </c>
      <c r="AJ404" s="80" t="n">
        <f aca="false">$AG$7</f>
        <v>0.284451612903226</v>
      </c>
      <c r="AK404" s="81" t="n">
        <f aca="false">AK403</f>
        <v>0.522086491830324</v>
      </c>
      <c r="AL404" s="82" t="n">
        <f aca="false">AL403</f>
        <v>349344.4466</v>
      </c>
      <c r="AM404" s="83" t="n">
        <f aca="false">IF(F404=0,0,(AK404*AL404-H404*F404*AE404)/(AL404-AE404*F404))</f>
        <v>0.519365228534359</v>
      </c>
      <c r="AN404" s="79" t="n">
        <f aca="false">IF(D404=0,0,$K$2*M404+$L$2*K404+$M$2*L404+$Z$2*SQRT(M404*N404)-$AN$6)</f>
        <v>3.0828085237714</v>
      </c>
      <c r="AO404" s="84" t="n">
        <f aca="false">IF(D404=0,0,$O$2*O404+$P$2*P404-$AO$6)</f>
        <v>-1.2610927008566</v>
      </c>
      <c r="AP404" s="84" t="n">
        <f aca="false">IF(F404=0,0,(H404*2-$T$2+$U$2*R404-$V$2*AM404*2+$X$2*N404+$Y$2*(I404-AJ404)+$AA$2*J404))</f>
        <v>0.430801847677736</v>
      </c>
      <c r="AQ404" s="84" t="n">
        <f aca="false">IF(D404=0,0,AP404*AE404*$AC$2-$S$2*Q404/100*R404+$AE$2*N404-$AQ$6)</f>
        <v>-1.01074918353583</v>
      </c>
      <c r="AR404" s="85" t="n">
        <f aca="false">IF(D404=0,0,$Q$2*(F404/(E404+$AL$3))-$AR$6)</f>
        <v>0.583490262244661</v>
      </c>
      <c r="AS404" s="86" t="n">
        <f aca="false">AN404+AO404+AQ404+AR404</f>
        <v>1.39445690162364</v>
      </c>
      <c r="AT404" s="87" t="n">
        <f aca="false">IF(F404="",0,F404/AH404*5)</f>
        <v>0.609657947686117</v>
      </c>
      <c r="AU404" s="84" t="n">
        <f aca="false">AT404*AS404</f>
        <v>0.850141732780609</v>
      </c>
      <c r="AV404" s="79" t="n">
        <f aca="false">IF(A404=A403,AV403,SUM(AU404:AU432))</f>
        <v>-4.10432573928744</v>
      </c>
      <c r="AW404" s="85" t="n">
        <f aca="false">IF(A404="",0,(AG404*$AF$2-AV404)/5)</f>
        <v>0.916865147857488</v>
      </c>
      <c r="AX404" s="88" t="n">
        <f aca="false">IF(D404=0,0,AW404+AS404)</f>
        <v>2.31132204948113</v>
      </c>
      <c r="AY404" s="89" t="n">
        <f aca="false">IF(D404=0,0,25/SQRT(F404)+1.6)</f>
        <v>2.10777778981399</v>
      </c>
      <c r="AZ404" s="90" t="n">
        <f aca="false">AX404*AT404</f>
        <v>1.40911585712833</v>
      </c>
      <c r="BA404" s="91" t="n">
        <f aca="false">(AX404+$BA$2)*AT404</f>
        <v>2.62843175250057</v>
      </c>
      <c r="BB404" s="92" t="n">
        <f aca="false">IF(D404=0,0,K404*$L$3+L404*$M$3+$Z$3*SQRT(M404*N404)+$K$3*M404-$BB$5)</f>
        <v>0.978946715736422</v>
      </c>
      <c r="BC404" s="93" t="n">
        <f aca="false">IF(F404=0,0,(H404*2-$T$3+$U$3*R404-$V$3*AM404*2+$X$3*N404+$Y$3*(I404-AJ404)+$AA$3*J404))</f>
        <v>0.495657902908449</v>
      </c>
      <c r="BD404" s="93" t="n">
        <f aca="false">IF(D404=0,0,BC404*AE404*$AC$3-$S$3*Q404/100*R404+$AD$3*N404+$AE$3*N404-$BD$5)</f>
        <v>2.53118585997425</v>
      </c>
      <c r="BE404" s="93" t="n">
        <f aca="false">IF(D404=0,0,$O$3*O404+$P$3*P404-$BE$5)</f>
        <v>-0.0813023508375399</v>
      </c>
      <c r="BF404" s="94" t="n">
        <f aca="false">IF(D404=0,0,$Q$3*(F404/(E404+$AL$3))-$BF$5)</f>
        <v>0.304762237688642</v>
      </c>
      <c r="BG404" s="95" t="n">
        <f aca="false">SUM(BB404:BF404)</f>
        <v>4.22925036547022</v>
      </c>
      <c r="BH404" s="92" t="n">
        <f aca="false">BG404*AT404</f>
        <v>2.57839609806333</v>
      </c>
      <c r="BI404" s="92" t="n">
        <f aca="false">IF(A404="","",VLOOKUP(A404,Teams!$A$10:$AH$39,31,0))</f>
        <v>-0.254000000000005</v>
      </c>
      <c r="BJ404" s="93" t="n">
        <f aca="false">IF(A404=A403,BJ403,SUM(BH404:BH432))</f>
        <v>1.35871798526125</v>
      </c>
      <c r="BK404" s="94" t="n">
        <f aca="false">IF(A404="",0,(BI404*$AF$3-BJ404)/5)</f>
        <v>-0.332703597052251</v>
      </c>
      <c r="BL404" s="92" t="n">
        <f aca="false">IF(A404="","",VLOOKUP(A404,Teams!$A$10:$AH$39,32,0))</f>
        <v>0.654333333333341</v>
      </c>
      <c r="BM404" s="96" t="n">
        <f aca="false">IF(D404=0,0,BG404+BK404)</f>
        <v>3.89654676841797</v>
      </c>
      <c r="BN404" s="91" t="n">
        <f aca="false">IF($F404=0,0,17/SQRT($F404)+1.05)</f>
        <v>1.39528889707351</v>
      </c>
      <c r="BO404" s="96" t="n">
        <f aca="false">BM404*AT404</f>
        <v>2.37556070589667</v>
      </c>
      <c r="BP404" s="97" t="n">
        <f aca="false">(BM404+$BM$2)*AT404</f>
        <v>3.41197921696307</v>
      </c>
      <c r="BQ404" s="96" t="n">
        <f aca="false">AX404-BM404</f>
        <v>-1.58522471893684</v>
      </c>
      <c r="BR404" s="98" t="n">
        <f aca="false">IF($F404=0,0,18/SQRT($F404)+1.2)</f>
        <v>1.56560000866607</v>
      </c>
      <c r="BS404" s="96" t="n">
        <f aca="false">BQ404*AT404</f>
        <v>-0.966444848768336</v>
      </c>
      <c r="BT404" s="96" t="n">
        <f aca="false">(BQ404+$BQ$2)*AT404</f>
        <v>-0.783547464462501</v>
      </c>
      <c r="BU404" s="97" t="n">
        <f aca="false">BM404-BQ404</f>
        <v>5.48177148735481</v>
      </c>
      <c r="BV404" s="99" t="n">
        <f aca="false">AT404</f>
        <v>0.609657947686117</v>
      </c>
      <c r="BW404" s="100" t="n">
        <f aca="false">IF(D404=0,"",F404/E404)</f>
        <v>30.6835443037975</v>
      </c>
      <c r="BX404" s="100" t="n">
        <f aca="false">F404/(E404+$AL$3)</f>
        <v>29.2048192771084</v>
      </c>
      <c r="BY404" s="101" t="n">
        <f aca="false">AX404</f>
        <v>2.31132204948113</v>
      </c>
      <c r="BZ404" s="102" t="n">
        <f aca="false">BY404*BV404</f>
        <v>1.40911585712833</v>
      </c>
      <c r="CA404" s="103" t="n">
        <f aca="false">(BY404+$BA$2)*BV404</f>
        <v>2.62843175250057</v>
      </c>
      <c r="CB404" s="103" t="n">
        <f aca="false">IF(E404="","",CA404*AI404/E404)</f>
        <v>2.72824561651958</v>
      </c>
      <c r="CC404" s="101" t="n">
        <f aca="false">BM404+(BY404-BU404)*$CC$2</f>
        <v>3.89654676841797</v>
      </c>
      <c r="CD404" s="104" t="n">
        <f aca="false">CC404*BV404</f>
        <v>2.37556070589667</v>
      </c>
      <c r="CE404" s="104" t="n">
        <f aca="false">(CC404+$BM$2)*BV404</f>
        <v>3.41197921696307</v>
      </c>
      <c r="CF404" s="104" t="n">
        <f aca="false">IF(E404="","",CE404*AI404/E404)</f>
        <v>3.54154804798698</v>
      </c>
      <c r="CG404" s="105" t="n">
        <f aca="false">BQ404</f>
        <v>-1.58522471893684</v>
      </c>
      <c r="CH404" s="103" t="n">
        <f aca="false">CG404*BV404</f>
        <v>-0.966444848768336</v>
      </c>
      <c r="CI404" s="104" t="n">
        <f aca="false">(CG404+$BQ$2)*BV404</f>
        <v>-0.783547464462501</v>
      </c>
      <c r="CJ404" s="104" t="n">
        <f aca="false">IF(E404="","",CI404*AI404/E404)</f>
        <v>-0.813302431467406</v>
      </c>
      <c r="CK404" s="16" t="n">
        <f aca="false">IF(BW404="","",ROUND(CA404*$CK$7+1000000,-5))</f>
        <v>13700000</v>
      </c>
      <c r="CL404" s="16" t="n">
        <f aca="false">IF(BW404="","",ROUND(CB404*$CK$7+1000000,-5))</f>
        <v>14100000</v>
      </c>
      <c r="CM404" s="106" t="n">
        <f aca="false">IF(F404=0,"",$CM$1*BX404+$CM$2*AG404+$CM$3)</f>
        <v>0.682371483147578</v>
      </c>
      <c r="CN404" s="106" t="n">
        <f aca="false">IF(F404=0,"",(BY404/(AY404^2)+CM404/($CN$2^2))/(1/(AY404^2)+1/($CN$2^2)))</f>
        <v>1.54995329458686</v>
      </c>
      <c r="CO404" s="107" t="n">
        <f aca="false">IF(F404=0,"",MAX(MIN((CN404-$CP$1)*$CP$2/($CP$3-$CP$1),$CP$2),0))</f>
        <v>0.725</v>
      </c>
      <c r="CP404" s="106" t="n">
        <f aca="false">IF(F404=0,"",(CN404+$BA$2)*CO404)</f>
        <v>2.57371613857547</v>
      </c>
      <c r="CQ404" s="16" t="n">
        <f aca="false">IF(OR(CP404="",CP404=0),"",ROUND(CP404*$CK$7+1000000,-5))</f>
        <v>13400000</v>
      </c>
      <c r="CR404" s="106" t="n">
        <f aca="false">IF(BY404=0,"",(BY404+$BA$2)*CO404)</f>
        <v>3.12570848587382</v>
      </c>
      <c r="CS404" s="16" t="n">
        <f aca="false">IF(OR(CR404=0,CR404=""),"",ROUND(CR404*$CK$7+1000000,-5))</f>
        <v>16100000</v>
      </c>
      <c r="CT404" s="106" t="n">
        <f aca="false">$CT$5*CA404</f>
        <v>7.09676573175153</v>
      </c>
      <c r="CU404" s="106" t="n">
        <f aca="false">$CT$5*CE404</f>
        <v>9.21234388580028</v>
      </c>
      <c r="CV404" s="106" t="n">
        <f aca="false">$CT$5*CI404</f>
        <v>-2.11557815404875</v>
      </c>
      <c r="CW404" s="106" t="n">
        <f aca="false">IF(CR404="","",CR404*$CT$5)</f>
        <v>8.43941291185931</v>
      </c>
      <c r="CX404" s="108" t="n">
        <f aca="false">IF(D404=0,0,MIN(MAX(($CY$2+$CY$3*M404+$CY$4*N404+$CY$6*DB404+$CY$7*DC404+$CY$5*P404+$CY$8*DB404^2),1),5))</f>
        <v>1.05098816717425</v>
      </c>
      <c r="CY404" s="108" t="n">
        <f aca="false">IF(CZ404="","",VLOOKUP(CONCATENATE($C$6,A404,C404),Positions!$K$10:$P$925,2,0))</f>
        <v>1</v>
      </c>
      <c r="CZ404" s="109" t="n">
        <f aca="false">IF(E404="","",(DATE($C$6,2,1)-VLOOKUP(CONCATENATE($C$6,A404,C404),Positions!$K$10:$P$925,5,0))/365.2422)</f>
        <v>25.7965810084377</v>
      </c>
      <c r="DA404" s="110" t="n">
        <f aca="false">IF(CZ404="","",VLOOKUP(CONCATENATE($C$6,A404,C404),Positions!$K$10:$P$925,6,0))</f>
        <v>4</v>
      </c>
      <c r="DB404" s="111" t="n">
        <f aca="false">IF(CZ404="","",VLOOKUP(CONCATENATE($C$6,A404,C404),Positions!$K$10:$P$925,3,0))</f>
        <v>75</v>
      </c>
      <c r="DC404" s="8" t="n">
        <f aca="false">IF(CZ404="","",VLOOKUP(CONCATENATE($C$6,A404,C404),Positions!$K$10:$P$925,4,0))</f>
        <v>208</v>
      </c>
      <c r="DD404" s="110" t="n">
        <f aca="false">ROUND(CX404,0)</f>
        <v>1</v>
      </c>
      <c r="DE404" s="110" t="n">
        <f aca="false">IF(CY404="","",ROUND(CZ404+1/12,0))</f>
        <v>26</v>
      </c>
    </row>
    <row r="405" customFormat="false" ht="12.75" hidden="false" customHeight="false" outlineLevel="0" collapsed="false">
      <c r="A405" s="69" t="str">
        <f aca="false">IF(ISERROR(VLOOKUP(FLOOR((ROW(B405)-11)/30,1)+1,Teams!$B$10:$AC$39,25,0)),"",VLOOKUP(FLOOR((ROW(B405)-11)/30,1)+1,Teams!$B$10:$AC$39,25,0))</f>
        <v>DET</v>
      </c>
      <c r="B405" s="233" t="n">
        <v>5</v>
      </c>
      <c r="C405" s="234" t="s">
        <v>5803</v>
      </c>
      <c r="D405" s="235" t="n">
        <v>19</v>
      </c>
      <c r="E405" s="236" t="n">
        <v>73</v>
      </c>
      <c r="F405" s="235" t="n">
        <v>1687</v>
      </c>
      <c r="G405" s="235" t="n">
        <v>8.7</v>
      </c>
      <c r="H405" s="235" t="n">
        <v>0.46</v>
      </c>
      <c r="I405" s="235" t="n">
        <v>0.342</v>
      </c>
      <c r="J405" s="235" t="n">
        <v>0.17</v>
      </c>
      <c r="K405" s="235" t="n">
        <v>3.6</v>
      </c>
      <c r="L405" s="235" t="n">
        <v>16.7</v>
      </c>
      <c r="M405" s="235" t="n">
        <v>9.9</v>
      </c>
      <c r="N405" s="235" t="n">
        <v>10.8</v>
      </c>
      <c r="O405" s="235" t="n">
        <v>1.6</v>
      </c>
      <c r="P405" s="235" t="n">
        <v>0.5</v>
      </c>
      <c r="Q405" s="235" t="n">
        <v>15</v>
      </c>
      <c r="R405" s="235" t="n">
        <v>19.6</v>
      </c>
      <c r="S405" s="237"/>
      <c r="T405" s="235" t="n">
        <v>-1.3</v>
      </c>
      <c r="U405" s="235" t="n">
        <v>1.9</v>
      </c>
      <c r="V405" s="235" t="n">
        <v>0.6</v>
      </c>
      <c r="W405" s="235" t="n">
        <v>0.018</v>
      </c>
      <c r="X405" s="237"/>
      <c r="Y405" s="235" t="n">
        <v>-3.1</v>
      </c>
      <c r="Z405" s="235" t="n">
        <v>0.5</v>
      </c>
      <c r="AA405" s="235" t="n">
        <v>-2.6</v>
      </c>
      <c r="AB405" s="238" t="n">
        <v>-0.2</v>
      </c>
      <c r="AC405" s="76" t="n">
        <f aca="false">IF(F405=0,"",W405/2+(T405-U405)/2/F405*48)</f>
        <v>-0.0365245998814464</v>
      </c>
      <c r="AD405" s="77" t="n">
        <f aca="false">IF(AC405="","",W405-AC405)</f>
        <v>0.0545245998814464</v>
      </c>
      <c r="AE405" s="78" t="n">
        <f aca="false">IF(D405=0,0,R405*(1-Q405/100))</f>
        <v>16.66</v>
      </c>
      <c r="AF405" s="79" t="str">
        <f aca="false">IF(C405="","",LEFT(RIGHT(URL(C405),LEN(URL(C405))-46),LEN(URL(C405))-51))</f>
        <v>johnsst04</v>
      </c>
      <c r="AG405" s="79" t="n">
        <f aca="false">IF(A405="","",VLOOKUP(A405,Teams!$A$10:$AH$39,28,0))</f>
        <v>0.4</v>
      </c>
      <c r="AH405" s="8" t="n">
        <f aca="false">IF(A405=A404,AH404,SUM(F405:F433))</f>
        <v>19880</v>
      </c>
      <c r="AI405" s="9" t="n">
        <f aca="false">IF(A405="","",VLOOKUP(A405,Teams!$A$10:$AH$39,5,0)+VLOOKUP(A405,Teams!$A$10:$AH$39,6,0))</f>
        <v>82</v>
      </c>
      <c r="AJ405" s="80" t="n">
        <f aca="false">$AG$7</f>
        <v>0.284451612903226</v>
      </c>
      <c r="AK405" s="81" t="n">
        <f aca="false">AK404</f>
        <v>0.522086491830324</v>
      </c>
      <c r="AL405" s="82" t="n">
        <f aca="false">AL404</f>
        <v>349344.4466</v>
      </c>
      <c r="AM405" s="83" t="n">
        <f aca="false">IF(F405=0,0,(AK405*AL405-H405*F405*AE405)/(AL405-AE405*F405))</f>
        <v>0.527518481049338</v>
      </c>
      <c r="AN405" s="79" t="n">
        <f aca="false">IF(D405=0,0,$K$2*M405+$L$2*K405+$M$2*L405+$Z$2*SQRT(M405*N405)-$AN$6)</f>
        <v>-0.871188664301629</v>
      </c>
      <c r="AO405" s="84" t="n">
        <f aca="false">IF(D405=0,0,$O$2*O405+$P$2*P405-$AO$6)</f>
        <v>-0.652467460094465</v>
      </c>
      <c r="AP405" s="84" t="n">
        <f aca="false">IF(F405=0,0,(H405*2-$T$2+$U$2*R405-$V$2*AM405*2+$X$2*N405+$Y$2*(I405-AJ405)+$AA$2*J405))</f>
        <v>-0.14755093072619</v>
      </c>
      <c r="AQ405" s="84" t="n">
        <f aca="false">IF(D405=0,0,AP405*AE405*$AC$2-$S$2*Q405/100*R405+$AE$2*N405-$AQ$6)</f>
        <v>-1.653931837927</v>
      </c>
      <c r="AR405" s="85" t="n">
        <f aca="false">IF(D405=0,0,$Q$2*(F405/(E405+$AL$3))-$AR$6)</f>
        <v>-0.316736839871992</v>
      </c>
      <c r="AS405" s="86" t="n">
        <f aca="false">AN405+AO405+AQ405+AR405</f>
        <v>-3.49432480219509</v>
      </c>
      <c r="AT405" s="87" t="n">
        <f aca="false">IF(F405="",0,F405/AH405*5)</f>
        <v>0.424295774647887</v>
      </c>
      <c r="AU405" s="84" t="n">
        <f aca="false">AT405*AS405</f>
        <v>-1.48262724881869</v>
      </c>
      <c r="AV405" s="79" t="n">
        <f aca="false">IF(A405=A404,AV404,SUM(AU405:AU433))</f>
        <v>-4.10432573928744</v>
      </c>
      <c r="AW405" s="85" t="n">
        <f aca="false">IF(A405="",0,(AG405*$AF$2-AV405)/5)</f>
        <v>0.916865147857488</v>
      </c>
      <c r="AX405" s="88" t="n">
        <f aca="false">IF(D405=0,0,AW405+AS405)</f>
        <v>-2.5774596543376</v>
      </c>
      <c r="AY405" s="89" t="n">
        <f aca="false">IF(D405=0,0,25/SQRT(F405)+1.6)</f>
        <v>2.20867079958248</v>
      </c>
      <c r="AZ405" s="90" t="n">
        <f aca="false">AX405*AT405</f>
        <v>-1.09360524066085</v>
      </c>
      <c r="BA405" s="91" t="n">
        <f aca="false">(AX405+$BA$2)*AT405</f>
        <v>-0.245013691365074</v>
      </c>
      <c r="BB405" s="92" t="n">
        <f aca="false">IF(D405=0,0,K405*$L$3+L405*$M$3+$Z$3*SQRT(M405*N405)+$K$3*M405-$BB$5)</f>
        <v>-0.576197342593682</v>
      </c>
      <c r="BC405" s="93" t="n">
        <f aca="false">IF(F405=0,0,(H405*2-$T$3+$U$3*R405-$V$3*AM405*2+$X$3*N405+$Y$3*(I405-AJ405)+$AA$3*J405))</f>
        <v>0.154300578885118</v>
      </c>
      <c r="BD405" s="93" t="n">
        <f aca="false">IF(D405=0,0,BC405*AE405*$AC$3-$S$3*Q405/100*R405+$AD$3*N405+$AE$3*N405-$BD$5)</f>
        <v>-2.17865714321005</v>
      </c>
      <c r="BE405" s="93" t="n">
        <f aca="false">IF(D405=0,0,$O$3*O405+$P$3*P405-$BE$5)</f>
        <v>0.0468074805122925</v>
      </c>
      <c r="BF405" s="94" t="n">
        <f aca="false">IF(D405=0,0,$Q$3*(F405/(E405+$AL$3))-$BF$5)</f>
        <v>-0.165434514205044</v>
      </c>
      <c r="BG405" s="95" t="n">
        <f aca="false">SUM(BB405:BF405)</f>
        <v>-2.71918094061136</v>
      </c>
      <c r="BH405" s="92" t="n">
        <f aca="false">BG405*AT405</f>
        <v>-1.15373698360447</v>
      </c>
      <c r="BI405" s="92" t="n">
        <f aca="false">IF(A405="","",VLOOKUP(A405,Teams!$A$10:$AH$39,31,0))</f>
        <v>-0.254000000000005</v>
      </c>
      <c r="BJ405" s="93" t="n">
        <f aca="false">IF(A405=A404,BJ404,SUM(BH405:BH433))</f>
        <v>1.35871798526125</v>
      </c>
      <c r="BK405" s="94" t="n">
        <f aca="false">IF(A405="",0,(BI405*$AF$3-BJ405)/5)</f>
        <v>-0.332703597052251</v>
      </c>
      <c r="BL405" s="92" t="n">
        <f aca="false">IF(A405="","",VLOOKUP(A405,Teams!$A$10:$AH$39,32,0))</f>
        <v>0.654333333333341</v>
      </c>
      <c r="BM405" s="96" t="n">
        <f aca="false">IF(D405=0,0,BG405+BK405)</f>
        <v>-3.05188453766361</v>
      </c>
      <c r="BN405" s="91" t="n">
        <f aca="false">IF($F405=0,0,17/SQRT($F405)+1.05)</f>
        <v>1.46389614371609</v>
      </c>
      <c r="BO405" s="96" t="n">
        <f aca="false">BM405*AT405</f>
        <v>-1.29490171404389</v>
      </c>
      <c r="BP405" s="97" t="n">
        <f aca="false">(BM405+$BM$2)*AT405</f>
        <v>-0.573598897142484</v>
      </c>
      <c r="BQ405" s="96" t="n">
        <f aca="false">AX405-BM405</f>
        <v>0.474424883326012</v>
      </c>
      <c r="BR405" s="98" t="n">
        <f aca="false">IF($F405=0,0,18/SQRT($F405)+1.2)</f>
        <v>1.63824297569939</v>
      </c>
      <c r="BS405" s="96" t="n">
        <f aca="false">BQ405*AT405</f>
        <v>0.201296473383044</v>
      </c>
      <c r="BT405" s="96" t="n">
        <f aca="false">(BQ405+$BQ$2)*AT405</f>
        <v>0.32858520577741</v>
      </c>
      <c r="BU405" s="97" t="n">
        <f aca="false">BM405-BQ405</f>
        <v>-3.52630942098963</v>
      </c>
      <c r="BV405" s="99" t="n">
        <f aca="false">AT405</f>
        <v>0.424295774647887</v>
      </c>
      <c r="BW405" s="100" t="n">
        <f aca="false">IF(D405=0,"",F405/E405)</f>
        <v>23.1095890410959</v>
      </c>
      <c r="BX405" s="100" t="n">
        <f aca="false">F405/(E405+$AL$3)</f>
        <v>21.9090909090909</v>
      </c>
      <c r="BY405" s="101" t="n">
        <f aca="false">AX405</f>
        <v>-2.5774596543376</v>
      </c>
      <c r="BZ405" s="102" t="n">
        <f aca="false">BY405*BV405</f>
        <v>-1.09360524066085</v>
      </c>
      <c r="CA405" s="103" t="n">
        <f aca="false">(BY405+$BA$2)*BV405</f>
        <v>-0.245013691365074</v>
      </c>
      <c r="CB405" s="103" t="n">
        <f aca="false">IF(E405="","",CA405*AI405/E405)</f>
        <v>-0.275220858793645</v>
      </c>
      <c r="CC405" s="101" t="n">
        <f aca="false">BM405+(BY405-BU405)*$CC$2</f>
        <v>-3.05188453766361</v>
      </c>
      <c r="CD405" s="104" t="n">
        <f aca="false">CC405*BV405</f>
        <v>-1.29490171404389</v>
      </c>
      <c r="CE405" s="104" t="n">
        <f aca="false">(CC405+$BM$2)*BV405</f>
        <v>-0.573598897142484</v>
      </c>
      <c r="CF405" s="104" t="n">
        <f aca="false">IF(E405="","",CE405*AI405/E405)</f>
        <v>-0.644316569392927</v>
      </c>
      <c r="CG405" s="105" t="n">
        <f aca="false">BQ405</f>
        <v>0.474424883326012</v>
      </c>
      <c r="CH405" s="103" t="n">
        <f aca="false">CG405*BV405</f>
        <v>0.201296473383044</v>
      </c>
      <c r="CI405" s="104" t="n">
        <f aca="false">(CG405+$BQ$2)*BV405</f>
        <v>0.32858520577741</v>
      </c>
      <c r="CJ405" s="104" t="n">
        <f aca="false">IF(E405="","",CI405*AI405/E405)</f>
        <v>0.369095710599282</v>
      </c>
      <c r="CK405" s="16" t="n">
        <f aca="false">IF(BW405="","",ROUND(CA405*$CK$7+1000000,-5))</f>
        <v>-200000</v>
      </c>
      <c r="CL405" s="16" t="n">
        <f aca="false">IF(BW405="","",ROUND(CB405*$CK$7+1000000,-5))</f>
        <v>-300000</v>
      </c>
      <c r="CM405" s="106" t="n">
        <f aca="false">IF(F405=0,"",$CM$1*BX405+$CM$2*AG405+$CM$3)</f>
        <v>-0.859215346880296</v>
      </c>
      <c r="CN405" s="106" t="n">
        <f aca="false">IF(F405=0,"",(BY405/(AY405^2)+CM405/($CN$2^2))/(1/(AY405^2)+1/($CN$2^2)))</f>
        <v>-1.73426322498867</v>
      </c>
      <c r="CO405" s="107" t="n">
        <f aca="false">IF(F405=0,"",MAX(MIN((CN405-$CP$1)*$CP$2/($CP$3-$CP$1),$CP$2),0))</f>
        <v>0.256031832376642</v>
      </c>
      <c r="CP405" s="106" t="n">
        <f aca="false">IF(F405=0,"",(CN405+$BA$2)*CO405)</f>
        <v>0.0680370734360094</v>
      </c>
      <c r="CQ405" s="16" t="n">
        <f aca="false">IF(OR(CP405="",CP405=0),"",ROUND(CP405*$CK$7+1000000,-5))</f>
        <v>1300000</v>
      </c>
      <c r="CR405" s="106" t="n">
        <f aca="false">IF(BY405=0,"",(BY405+$BA$2)*CO405)</f>
        <v>-0.147848053423639</v>
      </c>
      <c r="CS405" s="16" t="n">
        <f aca="false">IF(OR(CR405=0,CR405=""),"",ROUND(CR405*$CK$7+1000000,-5))</f>
        <v>300000</v>
      </c>
      <c r="CT405" s="106" t="n">
        <f aca="false">$CT$5*CA405</f>
        <v>-0.661536966685701</v>
      </c>
      <c r="CU405" s="106" t="n">
        <f aca="false">$CT$5*CE405</f>
        <v>-1.54871702228471</v>
      </c>
      <c r="CV405" s="106" t="n">
        <f aca="false">$CT$5*CI405</f>
        <v>0.887180055599007</v>
      </c>
      <c r="CW405" s="106" t="n">
        <f aca="false">IF(CR405="","",CR405*$CT$5)</f>
        <v>-0.399189744243825</v>
      </c>
      <c r="CX405" s="108" t="n">
        <f aca="false">IF(D405=0,0,MIN(MAX(($CY$2+$CY$3*M405+$CY$4*N405+$CY$6*DB405+$CY$7*DC405+$CY$5*P405+$CY$8*DB405^2),1),5))</f>
        <v>3.22440237949026</v>
      </c>
      <c r="CY405" s="108" t="n">
        <f aca="false">IF(CZ405="","",VLOOKUP(CONCATENATE($C$6,A405,C405),Positions!$K$10:$P$925,2,0))</f>
        <v>3</v>
      </c>
      <c r="CZ405" s="109" t="n">
        <f aca="false">IF(E405="","",(DATE($C$6,2,1)-VLOOKUP(CONCATENATE($C$6,A405,C405),Positions!$K$10:$P$925,5,0))/365.2422)</f>
        <v>19.6773538216559</v>
      </c>
      <c r="DA405" s="110" t="n">
        <f aca="false">IF(CZ405="","",VLOOKUP(CONCATENATE($C$6,A405,C405),Positions!$K$10:$P$925,6,0))</f>
        <v>0</v>
      </c>
      <c r="DB405" s="111" t="n">
        <f aca="false">IF(CZ405="","",VLOOKUP(CONCATENATE($C$6,A405,C405),Positions!$K$10:$P$925,3,0))</f>
        <v>79</v>
      </c>
      <c r="DC405" s="8" t="n">
        <f aca="false">IF(CZ405="","",VLOOKUP(CONCATENATE($C$6,A405,C405),Positions!$K$10:$P$925,4,0))</f>
        <v>245</v>
      </c>
      <c r="DD405" s="110" t="n">
        <f aca="false">ROUND(CX405,0)</f>
        <v>3</v>
      </c>
      <c r="DE405" s="110" t="n">
        <f aca="false">IF(CY405="","",ROUND(CZ405+1/12,0))</f>
        <v>20</v>
      </c>
    </row>
    <row r="406" customFormat="false" ht="12.75" hidden="false" customHeight="false" outlineLevel="0" collapsed="false">
      <c r="A406" s="69" t="str">
        <f aca="false">IF(ISERROR(VLOOKUP(FLOOR((ROW(B406)-11)/30,1)+1,Teams!$B$10:$AC$39,25,0)),"",VLOOKUP(FLOOR((ROW(B406)-11)/30,1)+1,Teams!$B$10:$AC$39,25,0))</f>
        <v>DET</v>
      </c>
      <c r="B406" s="233" t="n">
        <v>6</v>
      </c>
      <c r="C406" s="234" t="s">
        <v>4456</v>
      </c>
      <c r="D406" s="235" t="n">
        <v>28</v>
      </c>
      <c r="E406" s="236" t="n">
        <v>52</v>
      </c>
      <c r="F406" s="235" t="n">
        <v>1434</v>
      </c>
      <c r="G406" s="235" t="n">
        <v>14.1</v>
      </c>
      <c r="H406" s="235" t="n">
        <v>0.53</v>
      </c>
      <c r="I406" s="235" t="n">
        <v>0.423</v>
      </c>
      <c r="J406" s="235" t="n">
        <v>0.215</v>
      </c>
      <c r="K406" s="235" t="n">
        <v>7.3</v>
      </c>
      <c r="L406" s="235" t="n">
        <v>14.5</v>
      </c>
      <c r="M406" s="235" t="n">
        <v>10.7</v>
      </c>
      <c r="N406" s="235" t="n">
        <v>6.1</v>
      </c>
      <c r="O406" s="235" t="n">
        <v>1.3</v>
      </c>
      <c r="P406" s="235" t="n">
        <v>1.4</v>
      </c>
      <c r="Q406" s="235" t="n">
        <v>9.6</v>
      </c>
      <c r="R406" s="235" t="n">
        <v>18.7</v>
      </c>
      <c r="S406" s="237"/>
      <c r="T406" s="235" t="n">
        <v>1.8</v>
      </c>
      <c r="U406" s="235" t="n">
        <v>1.5</v>
      </c>
      <c r="V406" s="235" t="n">
        <v>3.3</v>
      </c>
      <c r="W406" s="235" t="n">
        <v>0.111</v>
      </c>
      <c r="X406" s="237"/>
      <c r="Y406" s="235" t="n">
        <v>0.6</v>
      </c>
      <c r="Z406" s="235" t="n">
        <v>0.1</v>
      </c>
      <c r="AA406" s="235" t="n">
        <v>0.7</v>
      </c>
      <c r="AB406" s="238" t="n">
        <v>1</v>
      </c>
      <c r="AC406" s="76" t="n">
        <f aca="false">IF(F406=0,"",W406/2+(T406-U406)/2/F406*48)</f>
        <v>0.0605209205020921</v>
      </c>
      <c r="AD406" s="77" t="n">
        <f aca="false">IF(AC406="","",W406-AC406)</f>
        <v>0.050479079497908</v>
      </c>
      <c r="AE406" s="78" t="n">
        <f aca="false">IF(D406=0,0,R406*(1-Q406/100))</f>
        <v>16.9048</v>
      </c>
      <c r="AF406" s="79" t="str">
        <f aca="false">IF(C406="","",LEFT(RIGHT(URL(C406),LEN(URL(C406))-46),LEN(URL(C406))-51))</f>
        <v>ilyaser01</v>
      </c>
      <c r="AG406" s="79" t="n">
        <f aca="false">IF(A406="","",VLOOKUP(A406,Teams!$A$10:$AH$39,28,0))</f>
        <v>0.4</v>
      </c>
      <c r="AH406" s="8" t="n">
        <f aca="false">IF(A406=A405,AH405,SUM(F406:F434))</f>
        <v>19880</v>
      </c>
      <c r="AI406" s="9" t="n">
        <f aca="false">IF(A406="","",VLOOKUP(A406,Teams!$A$10:$AH$39,5,0)+VLOOKUP(A406,Teams!$A$10:$AH$39,6,0))</f>
        <v>82</v>
      </c>
      <c r="AJ406" s="80" t="n">
        <f aca="false">$AG$7</f>
        <v>0.284451612903226</v>
      </c>
      <c r="AK406" s="81" t="n">
        <f aca="false">AK405</f>
        <v>0.522086491830324</v>
      </c>
      <c r="AL406" s="82" t="n">
        <f aca="false">AL405</f>
        <v>349344.4466</v>
      </c>
      <c r="AM406" s="83" t="n">
        <f aca="false">IF(F406=0,0,(AK406*AL406-H406*F406*AE406)/(AL406-AE406*F406))</f>
        <v>0.521496416694306</v>
      </c>
      <c r="AN406" s="79" t="n">
        <f aca="false">IF(D406=0,0,$K$2*M406+$L$2*K406+$M$2*L406+$Z$2*SQRT(M406*N406)-$AN$6)</f>
        <v>-1.73734458358747</v>
      </c>
      <c r="AO406" s="84" t="n">
        <f aca="false">IF(D406=0,0,$O$2*O406+$P$2*P406-$AO$6)</f>
        <v>-0.550506281206992</v>
      </c>
      <c r="AP406" s="84" t="n">
        <f aca="false">IF(F406=0,0,(H406*2-$T$2+$U$2*R406-$V$2*AM406*2+$X$2*N406+$Y$2*(I406-AJ406)+$AA$2*J406))</f>
        <v>-0.051403364717892</v>
      </c>
      <c r="AQ406" s="84" t="n">
        <f aca="false">IF(D406=0,0,AP406*AE406*$AC$2-$S$2*Q406/100*R406+$AE$2*N406-$AQ$6)</f>
        <v>1.96863490392447</v>
      </c>
      <c r="AR406" s="85" t="n">
        <f aca="false">IF(D406=0,0,$Q$2*(F406/(E406+$AL$3))-$AR$6)</f>
        <v>0.13956942877494</v>
      </c>
      <c r="AS406" s="86" t="n">
        <f aca="false">AN406+AO406+AQ406+AR406</f>
        <v>-0.179646532095048</v>
      </c>
      <c r="AT406" s="87" t="n">
        <f aca="false">IF(F406="",0,F406/AH406*5)</f>
        <v>0.36066398390342</v>
      </c>
      <c r="AU406" s="84" t="n">
        <f aca="false">AT406*AS406</f>
        <v>-0.0647920339598339</v>
      </c>
      <c r="AV406" s="79" t="n">
        <f aca="false">IF(A406=A405,AV405,SUM(AU406:AU434))</f>
        <v>-4.10432573928744</v>
      </c>
      <c r="AW406" s="85" t="n">
        <f aca="false">IF(A406="",0,(AG406*$AF$2-AV406)/5)</f>
        <v>0.916865147857488</v>
      </c>
      <c r="AX406" s="88" t="n">
        <f aca="false">IF(D406=0,0,AW406+AS406)</f>
        <v>0.737218615762439</v>
      </c>
      <c r="AY406" s="89" t="n">
        <f aca="false">IF(D406=0,0,25/SQRT(F406)+1.6)</f>
        <v>2.26018466627481</v>
      </c>
      <c r="AZ406" s="90" t="n">
        <f aca="false">AX406*AT406</f>
        <v>0.265888202968646</v>
      </c>
      <c r="BA406" s="91" t="n">
        <f aca="false">(AX406+$BA$2)*AT406</f>
        <v>0.987216170775487</v>
      </c>
      <c r="BB406" s="92" t="n">
        <f aca="false">IF(D406=0,0,K406*$L$3+L406*$M$3+$Z$3*SQRT(M406*N406)+$K$3*M406-$BB$5)</f>
        <v>-0.100818915473024</v>
      </c>
      <c r="BC406" s="93" t="n">
        <f aca="false">IF(F406=0,0,(H406*2-$T$3+$U$3*R406-$V$3*AM406*2+$X$3*N406+$Y$3*(I406-AJ406)+$AA$3*J406))</f>
        <v>0.299320898423884</v>
      </c>
      <c r="BD406" s="93" t="n">
        <f aca="false">IF(D406=0,0,BC406*AE406*$AC$3-$S$3*Q406/100*R406+$AD$3*N406+$AE$3*N406-$BD$5)</f>
        <v>0.796853551568772</v>
      </c>
      <c r="BE406" s="93" t="n">
        <f aca="false">IF(D406=0,0,$O$3*O406+$P$3*P406-$BE$5)</f>
        <v>-0.10437505423853</v>
      </c>
      <c r="BF406" s="94" t="n">
        <f aca="false">IF(D406=0,0,$Q$3*(F406/(E406+$AL$3))-$BF$5)</f>
        <v>0.0728983741095239</v>
      </c>
      <c r="BG406" s="95" t="n">
        <f aca="false">SUM(BB406:BF406)</f>
        <v>0.963878854390626</v>
      </c>
      <c r="BH406" s="92" t="n">
        <f aca="false">BG406*AT406</f>
        <v>0.347636387624788</v>
      </c>
      <c r="BI406" s="92" t="n">
        <f aca="false">IF(A406="","",VLOOKUP(A406,Teams!$A$10:$AH$39,31,0))</f>
        <v>-0.254000000000005</v>
      </c>
      <c r="BJ406" s="93" t="n">
        <f aca="false">IF(A406=A405,BJ405,SUM(BH406:BH434))</f>
        <v>1.35871798526125</v>
      </c>
      <c r="BK406" s="94" t="n">
        <f aca="false">IF(A406="",0,(BI406*$AF$3-BJ406)/5)</f>
        <v>-0.332703597052251</v>
      </c>
      <c r="BL406" s="92" t="n">
        <f aca="false">IF(A406="","",VLOOKUP(A406,Teams!$A$10:$AH$39,32,0))</f>
        <v>0.654333333333341</v>
      </c>
      <c r="BM406" s="96" t="n">
        <f aca="false">IF(D406=0,0,BG406+BK406)</f>
        <v>0.631175257338376</v>
      </c>
      <c r="BN406" s="91" t="n">
        <f aca="false">IF($F406=0,0,17/SQRT($F406)+1.05)</f>
        <v>1.49892557306687</v>
      </c>
      <c r="BO406" s="96" t="n">
        <f aca="false">BM406*AT406</f>
        <v>0.227642182852925</v>
      </c>
      <c r="BP406" s="97" t="n">
        <f aca="false">(BM406+$BM$2)*AT406</f>
        <v>0.84077095548874</v>
      </c>
      <c r="BQ406" s="96" t="n">
        <f aca="false">AX406-BM406</f>
        <v>0.106043358424064</v>
      </c>
      <c r="BR406" s="98" t="n">
        <f aca="false">IF($F406=0,0,18/SQRT($F406)+1.2)</f>
        <v>1.67533295971786</v>
      </c>
      <c r="BS406" s="96" t="n">
        <f aca="false">BQ406*AT406</f>
        <v>0.0382460201157213</v>
      </c>
      <c r="BT406" s="96" t="n">
        <f aca="false">(BQ406+$BQ$2)*AT406</f>
        <v>0.146445215286747</v>
      </c>
      <c r="BU406" s="97" t="n">
        <f aca="false">BM406-BQ406</f>
        <v>0.525131898914312</v>
      </c>
      <c r="BV406" s="99" t="n">
        <f aca="false">AT406</f>
        <v>0.36066398390342</v>
      </c>
      <c r="BW406" s="100" t="n">
        <f aca="false">IF(D406=0,"",F406/E406)</f>
        <v>27.5769230769231</v>
      </c>
      <c r="BX406" s="100" t="n">
        <f aca="false">F406/(E406+$AL$3)</f>
        <v>25.6071428571429</v>
      </c>
      <c r="BY406" s="101" t="n">
        <f aca="false">AX406</f>
        <v>0.737218615762439</v>
      </c>
      <c r="BZ406" s="102" t="n">
        <f aca="false">BY406*BV406</f>
        <v>0.265888202968646</v>
      </c>
      <c r="CA406" s="103" t="n">
        <f aca="false">(BY406+$BA$2)*BV406</f>
        <v>0.987216170775487</v>
      </c>
      <c r="CB406" s="103" t="n">
        <f aca="false">IF(E406="","",CA406*AI406/E406)</f>
        <v>1.5567639616075</v>
      </c>
      <c r="CC406" s="101" t="n">
        <f aca="false">BM406+(BY406-BU406)*$CC$2</f>
        <v>0.631175257338376</v>
      </c>
      <c r="CD406" s="104" t="n">
        <f aca="false">CC406*BV406</f>
        <v>0.227642182852925</v>
      </c>
      <c r="CE406" s="104" t="n">
        <f aca="false">(CC406+$BM$2)*BV406</f>
        <v>0.84077095548874</v>
      </c>
      <c r="CF406" s="104" t="n">
        <f aca="false">IF(E406="","",CE406*AI406/E406)</f>
        <v>1.32583112211686</v>
      </c>
      <c r="CG406" s="105" t="n">
        <f aca="false">BQ406</f>
        <v>0.106043358424064</v>
      </c>
      <c r="CH406" s="103" t="n">
        <f aca="false">CG406*BV406</f>
        <v>0.0382460201157213</v>
      </c>
      <c r="CI406" s="104" t="n">
        <f aca="false">(CG406+$BQ$2)*BV406</f>
        <v>0.146445215286747</v>
      </c>
      <c r="CJ406" s="104" t="n">
        <f aca="false">IF(E406="","",CI406*AI406/E406)</f>
        <v>0.23093283949064</v>
      </c>
      <c r="CK406" s="16" t="n">
        <f aca="false">IF(BW406="","",ROUND(CA406*$CK$7+1000000,-5))</f>
        <v>5800000</v>
      </c>
      <c r="CL406" s="16" t="n">
        <f aca="false">IF(BW406="","",ROUND(CB406*$CK$7+1000000,-5))</f>
        <v>8500000</v>
      </c>
      <c r="CM406" s="106" t="n">
        <f aca="false">IF(F406=0,"",$CM$1*BX406+$CM$2*AG406+$CM$3)</f>
        <v>-0.0778172612735384</v>
      </c>
      <c r="CN406" s="106" t="n">
        <f aca="false">IF(F406=0,"",(BY406/(AY406^2)+CM406/($CN$2^2))/(1/(AY406^2)+1/($CN$2^2)))</f>
        <v>0.327860214670086</v>
      </c>
      <c r="CO406" s="107" t="n">
        <f aca="false">IF(F406=0,"",MAX(MIN((CN406-$CP$1)*$CP$2/($CP$3-$CP$1),$CP$2),0))</f>
        <v>0.555039731127163</v>
      </c>
      <c r="CP406" s="106" t="n">
        <f aca="false">IF(F406=0,"",(CN406+$BA$2)*CO406)</f>
        <v>1.2920549076521</v>
      </c>
      <c r="CQ406" s="16" t="n">
        <f aca="false">IF(OR(CP406="",CP406=0),"",ROUND(CP406*$CK$7+1000000,-5))</f>
        <v>7200000</v>
      </c>
      <c r="CR406" s="106" t="n">
        <f aca="false">IF(BY406=0,"",(BY406+$BA$2)*CO406)</f>
        <v>1.51926508452905</v>
      </c>
      <c r="CS406" s="16" t="n">
        <f aca="false">IF(OR(CR406=0,CR406=""),"",ROUND(CR406*$CK$7+1000000,-5))</f>
        <v>8300000</v>
      </c>
      <c r="CT406" s="106" t="n">
        <f aca="false">$CT$5*CA406</f>
        <v>2.66548366109382</v>
      </c>
      <c r="CU406" s="106" t="n">
        <f aca="false">$CT$5*CE406</f>
        <v>2.2700815798196</v>
      </c>
      <c r="CV406" s="106" t="n">
        <f aca="false">$CT$5*CI406</f>
        <v>0.395402081274218</v>
      </c>
      <c r="CW406" s="106" t="n">
        <f aca="false">IF(CR406="","",CR406*$CT$5)</f>
        <v>4.10201572822843</v>
      </c>
      <c r="CX406" s="108" t="e">
        <f aca="false">IF(D406=0,0,MIN(MAX(($CY$2+$CY$3*M406+$CY$4*N406+$CY$6*DB406+$CY$7*DC406+$CY$5*P406+$CY$8*DB406^2),1),5))</f>
        <v>#N/A</v>
      </c>
      <c r="CY406" s="108" t="e">
        <f aca="false">IF(CZ406="","",VLOOKUP(CONCATENATE($C$6,A406,C406),Positions!$K$10:$P$925,2,0))</f>
        <v>#N/A</v>
      </c>
      <c r="CZ406" s="109" t="e">
        <f aca="false">IF(E406="","",(DATE($C$6,2,1)-VLOOKUP(CONCATENATE($C$6,A406,C406),Positions!$K$10:$P$925,5,0))/365.2422)</f>
        <v>#N/A</v>
      </c>
      <c r="DA406" s="110" t="e">
        <f aca="false">IF(CZ406="","",VLOOKUP(CONCATENATE($C$6,A406,C406),Positions!$K$10:$P$925,6,0))</f>
        <v>#N/A</v>
      </c>
      <c r="DB406" s="111" t="e">
        <f aca="false">IF(CZ406="","",VLOOKUP(CONCATENATE($C$6,A406,C406),Positions!$K$10:$P$925,3,0))</f>
        <v>#N/A</v>
      </c>
      <c r="DC406" s="8" t="e">
        <f aca="false">IF(CZ406="","",VLOOKUP(CONCATENATE($C$6,A406,C406),Positions!$K$10:$P$925,4,0))</f>
        <v>#N/A</v>
      </c>
      <c r="DD406" s="110" t="e">
        <f aca="false">ROUND(CX406,0)</f>
        <v>#N/A</v>
      </c>
      <c r="DE406" s="110" t="e">
        <f aca="false">IF(CY406="","",ROUND(CZ406+1/12,0))</f>
        <v>#N/A</v>
      </c>
    </row>
    <row r="407" customFormat="false" ht="12.75" hidden="false" customHeight="false" outlineLevel="0" collapsed="false">
      <c r="A407" s="69" t="str">
        <f aca="false">IF(ISERROR(VLOOKUP(FLOOR((ROW(B407)-11)/30,1)+1,Teams!$B$10:$AC$39,25,0)),"",VLOOKUP(FLOOR((ROW(B407)-11)/30,1)+1,Teams!$B$10:$AC$39,25,0))</f>
        <v>DET</v>
      </c>
      <c r="B407" s="233" t="n">
        <v>7</v>
      </c>
      <c r="C407" s="234" t="s">
        <v>4792</v>
      </c>
      <c r="D407" s="235" t="n">
        <v>30</v>
      </c>
      <c r="E407" s="236" t="n">
        <v>72</v>
      </c>
      <c r="F407" s="235" t="n">
        <v>1341</v>
      </c>
      <c r="G407" s="235" t="n">
        <v>10.2</v>
      </c>
      <c r="H407" s="235" t="n">
        <v>0.543</v>
      </c>
      <c r="I407" s="235" t="n">
        <v>0.819</v>
      </c>
      <c r="J407" s="235" t="n">
        <v>0.142</v>
      </c>
      <c r="K407" s="235" t="n">
        <v>3.1</v>
      </c>
      <c r="L407" s="235" t="n">
        <v>16.1</v>
      </c>
      <c r="M407" s="235" t="n">
        <v>9.3</v>
      </c>
      <c r="N407" s="235" t="n">
        <v>5.6</v>
      </c>
      <c r="O407" s="235" t="n">
        <v>1</v>
      </c>
      <c r="P407" s="235" t="n">
        <v>0.9</v>
      </c>
      <c r="Q407" s="235" t="n">
        <v>7.4</v>
      </c>
      <c r="R407" s="235" t="n">
        <v>12.4</v>
      </c>
      <c r="S407" s="237"/>
      <c r="T407" s="235" t="n">
        <v>1.5</v>
      </c>
      <c r="U407" s="235" t="n">
        <v>1.3</v>
      </c>
      <c r="V407" s="235" t="n">
        <v>2.8</v>
      </c>
      <c r="W407" s="235" t="n">
        <v>0.1</v>
      </c>
      <c r="X407" s="237"/>
      <c r="Y407" s="235" t="n">
        <v>0</v>
      </c>
      <c r="Z407" s="235" t="n">
        <v>0</v>
      </c>
      <c r="AA407" s="235" t="n">
        <v>0</v>
      </c>
      <c r="AB407" s="238" t="n">
        <v>0.7</v>
      </c>
      <c r="AC407" s="76" t="n">
        <f aca="false">IF(F407=0,"",W407/2+(T407-U407)/2/F407*48)</f>
        <v>0.053579418344519</v>
      </c>
      <c r="AD407" s="77" t="n">
        <f aca="false">IF(AC407="","",W407-AC407)</f>
        <v>0.046420581655481</v>
      </c>
      <c r="AE407" s="78" t="n">
        <f aca="false">IF(D407=0,0,R407*(1-Q407/100))</f>
        <v>11.4824</v>
      </c>
      <c r="AF407" s="79" t="str">
        <f aca="false">IF(C407="","",LEFT(RIGHT(URL(C407),LEN(URL(C407))-46),LEN(URL(C407))-51))</f>
        <v>tollian01</v>
      </c>
      <c r="AG407" s="79" t="n">
        <f aca="false">IF(A407="","",VLOOKUP(A407,Teams!$A$10:$AH$39,28,0))</f>
        <v>0.4</v>
      </c>
      <c r="AH407" s="8" t="n">
        <f aca="false">IF(A407=A406,AH406,SUM(F407:F435))</f>
        <v>19880</v>
      </c>
      <c r="AI407" s="9" t="n">
        <f aca="false">IF(A407="","",VLOOKUP(A407,Teams!$A$10:$AH$39,5,0)+VLOOKUP(A407,Teams!$A$10:$AH$39,6,0))</f>
        <v>82</v>
      </c>
      <c r="AJ407" s="80" t="n">
        <f aca="false">$AG$7</f>
        <v>0.284451612903226</v>
      </c>
      <c r="AK407" s="81" t="n">
        <f aca="false">AK406</f>
        <v>0.522086491830324</v>
      </c>
      <c r="AL407" s="82" t="n">
        <f aca="false">AL406</f>
        <v>349344.4466</v>
      </c>
      <c r="AM407" s="83" t="n">
        <f aca="false">IF(F407=0,0,(AK407*AL407-H407*F407*AE407)/(AL407-AE407*F407))</f>
        <v>0.521122193574451</v>
      </c>
      <c r="AN407" s="79" t="n">
        <f aca="false">IF(D407=0,0,$K$2*M407+$L$2*K407+$M$2*L407+$Z$2*SQRT(M407*N407)-$AN$6)</f>
        <v>-3.107706197327</v>
      </c>
      <c r="AO407" s="84" t="n">
        <f aca="false">IF(D407=0,0,$O$2*O407+$P$2*P407-$AO$6)</f>
        <v>-1.19311858159828</v>
      </c>
      <c r="AP407" s="84" t="n">
        <f aca="false">IF(F407=0,0,(H407*2-$T$2+$U$2*R407-$V$2*AM407*2+$X$2*N407+$Y$2*(I407-AJ407)+$AA$2*J407))</f>
        <v>0.084699062187539</v>
      </c>
      <c r="AQ407" s="84" t="n">
        <f aca="false">IF(D407=0,0,AP407*AE407*$AC$2-$S$2*Q407/100*R407+$AE$2*N407-$AQ$6)</f>
        <v>4.23980953815835</v>
      </c>
      <c r="AR407" s="85" t="n">
        <f aca="false">IF(D407=0,0,$Q$2*(F407/(E407+$AL$3))-$AR$6)</f>
        <v>-0.842919684199158</v>
      </c>
      <c r="AS407" s="86" t="n">
        <f aca="false">AN407+AO407+AQ407+AR407</f>
        <v>-0.9039349249661</v>
      </c>
      <c r="AT407" s="87" t="n">
        <f aca="false">IF(F407="",0,F407/AH407*5)</f>
        <v>0.337273641851107</v>
      </c>
      <c r="AU407" s="84" t="n">
        <f aca="false">AT407*AS407</f>
        <v>-0.304873424139723</v>
      </c>
      <c r="AV407" s="79" t="n">
        <f aca="false">IF(A407=A406,AV406,SUM(AU407:AU435))</f>
        <v>-4.10432573928744</v>
      </c>
      <c r="AW407" s="85" t="n">
        <f aca="false">IF(A407="",0,(AG407*$AF$2-AV407)/5)</f>
        <v>0.916865147857488</v>
      </c>
      <c r="AX407" s="88" t="n">
        <f aca="false">IF(D407=0,0,AW407+AS407)</f>
        <v>0.0129302228913882</v>
      </c>
      <c r="AY407" s="89" t="n">
        <f aca="false">IF(D407=0,0,25/SQRT(F407)+1.6)</f>
        <v>2.2826932670992</v>
      </c>
      <c r="AZ407" s="90" t="n">
        <f aca="false">AX407*AT407</f>
        <v>0.00436102336452506</v>
      </c>
      <c r="BA407" s="91" t="n">
        <f aca="false">(AX407+$BA$2)*AT407</f>
        <v>0.678908307066738</v>
      </c>
      <c r="BB407" s="92" t="n">
        <f aca="false">IF(D407=0,0,K407*$L$3+L407*$M$3+$Z$3*SQRT(M407*N407)+$K$3*M407-$BB$5)</f>
        <v>-1.36645875471808</v>
      </c>
      <c r="BC407" s="93" t="n">
        <f aca="false">IF(F407=0,0,(H407*2-$T$3+$U$3*R407-$V$3*AM407*2+$X$3*N407+$Y$3*(I407-AJ407)+$AA$3*J407))</f>
        <v>0.470476681258337</v>
      </c>
      <c r="BD407" s="93" t="n">
        <f aca="false">IF(D407=0,0,BC407*AE407*$AC$3-$S$3*Q407/100*R407+$AD$3*N407+$AE$3*N407-$BD$5)</f>
        <v>1.87176055107376</v>
      </c>
      <c r="BE407" s="93" t="n">
        <f aca="false">IF(D407=0,0,$O$3*O407+$P$3*P407-$BE$5)</f>
        <v>-0.182090707338088</v>
      </c>
      <c r="BF407" s="94" t="n">
        <f aca="false">IF(D407=0,0,$Q$3*(F407/(E407+$AL$3))-$BF$5)</f>
        <v>-0.440264569557848</v>
      </c>
      <c r="BG407" s="95" t="n">
        <f aca="false">SUM(BB407:BF407)</f>
        <v>0.353423200718078</v>
      </c>
      <c r="BH407" s="92" t="n">
        <f aca="false">BG407*AT407</f>
        <v>0.119200330020861</v>
      </c>
      <c r="BI407" s="92" t="n">
        <f aca="false">IF(A407="","",VLOOKUP(A407,Teams!$A$10:$AH$39,31,0))</f>
        <v>-0.254000000000005</v>
      </c>
      <c r="BJ407" s="93" t="n">
        <f aca="false">IF(A407=A406,BJ406,SUM(BH407:BH435))</f>
        <v>1.35871798526125</v>
      </c>
      <c r="BK407" s="94" t="n">
        <f aca="false">IF(A407="",0,(BI407*$AF$3-BJ407)/5)</f>
        <v>-0.332703597052251</v>
      </c>
      <c r="BL407" s="92" t="n">
        <f aca="false">IF(A407="","",VLOOKUP(A407,Teams!$A$10:$AH$39,32,0))</f>
        <v>0.654333333333341</v>
      </c>
      <c r="BM407" s="96" t="n">
        <f aca="false">IF(D407=0,0,BG407+BK407)</f>
        <v>0.0207196036658273</v>
      </c>
      <c r="BN407" s="91" t="n">
        <f aca="false">IF($F407=0,0,17/SQRT($F407)+1.05)</f>
        <v>1.51423142162746</v>
      </c>
      <c r="BO407" s="96" t="n">
        <f aca="false">BM407*AT407</f>
        <v>0.0069881761860851</v>
      </c>
      <c r="BP407" s="97" t="n">
        <f aca="false">(BM407+$BM$2)*AT407</f>
        <v>0.580353367332967</v>
      </c>
      <c r="BQ407" s="96" t="n">
        <f aca="false">AX407-BM407</f>
        <v>-0.00778938077443903</v>
      </c>
      <c r="BR407" s="98" t="n">
        <f aca="false">IF($F407=0,0,18/SQRT($F407)+1.2)</f>
        <v>1.69153915231142</v>
      </c>
      <c r="BS407" s="96" t="n">
        <f aca="false">BQ407*AT407</f>
        <v>-0.00262715282156004</v>
      </c>
      <c r="BT407" s="96" t="n">
        <f aca="false">(BQ407+$BQ$2)*AT407</f>
        <v>0.098554939733772</v>
      </c>
      <c r="BU407" s="97" t="n">
        <f aca="false">BM407-BQ407</f>
        <v>0.0285089844402663</v>
      </c>
      <c r="BV407" s="99" t="n">
        <f aca="false">AT407</f>
        <v>0.337273641851107</v>
      </c>
      <c r="BW407" s="100" t="n">
        <f aca="false">IF(D407=0,"",F407/E407)</f>
        <v>18.625</v>
      </c>
      <c r="BX407" s="100" t="n">
        <f aca="false">F407/(E407+$AL$3)</f>
        <v>17.6447368421053</v>
      </c>
      <c r="BY407" s="101" t="n">
        <f aca="false">AX407</f>
        <v>0.0129302228913882</v>
      </c>
      <c r="BZ407" s="102" t="n">
        <f aca="false">BY407*BV407</f>
        <v>0.00436102336452506</v>
      </c>
      <c r="CA407" s="103" t="n">
        <f aca="false">(BY407+$BA$2)*BV407</f>
        <v>0.678908307066738</v>
      </c>
      <c r="CB407" s="103" t="n">
        <f aca="false">IF(E407="","",CA407*AI407/E407)</f>
        <v>0.773201127492674</v>
      </c>
      <c r="CC407" s="101" t="n">
        <f aca="false">BM407+(BY407-BU407)*$CC$2</f>
        <v>0.0207196036658273</v>
      </c>
      <c r="CD407" s="104" t="n">
        <f aca="false">CC407*BV407</f>
        <v>0.0069881761860851</v>
      </c>
      <c r="CE407" s="104" t="n">
        <f aca="false">(CC407+$BM$2)*BV407</f>
        <v>0.580353367332967</v>
      </c>
      <c r="CF407" s="104" t="n">
        <f aca="false">IF(E407="","",CE407*AI407/E407)</f>
        <v>0.660958001684767</v>
      </c>
      <c r="CG407" s="105" t="n">
        <f aca="false">BQ407</f>
        <v>-0.00778938077443903</v>
      </c>
      <c r="CH407" s="103" t="n">
        <f aca="false">CG407*BV407</f>
        <v>-0.00262715282156004</v>
      </c>
      <c r="CI407" s="104" t="n">
        <f aca="false">(CG407+$BQ$2)*BV407</f>
        <v>0.098554939733772</v>
      </c>
      <c r="CJ407" s="104" t="n">
        <f aca="false">IF(E407="","",CI407*AI407/E407)</f>
        <v>0.112243125807907</v>
      </c>
      <c r="CK407" s="16" t="n">
        <f aca="false">IF(BW407="","",ROUND(CA407*$CK$7+1000000,-5))</f>
        <v>4300000</v>
      </c>
      <c r="CL407" s="16" t="n">
        <f aca="false">IF(BW407="","",ROUND(CB407*$CK$7+1000000,-5))</f>
        <v>4700000</v>
      </c>
      <c r="CM407" s="106" t="n">
        <f aca="false">IF(F407=0,"",$CM$1*BX407+$CM$2*AG407+$CM$3)</f>
        <v>-1.76027302565284</v>
      </c>
      <c r="CN407" s="106" t="n">
        <f aca="false">IF(F407=0,"",(BY407/(AY407^2)+CM407/($CN$2^2))/(1/(AY407^2)+1/($CN$2^2)))</f>
        <v>-0.886460440532458</v>
      </c>
      <c r="CO407" s="107" t="n">
        <f aca="false">IF(F407=0,"",MAX(MIN((CN407-$CP$1)*$CP$2/($CP$3-$CP$1),$CP$2),0))</f>
        <v>0.378963236122794</v>
      </c>
      <c r="CP407" s="106" t="n">
        <f aca="false">IF(F407=0,"",(CN407+$BA$2)*CO407)</f>
        <v>0.421990555006569</v>
      </c>
      <c r="CQ407" s="16" t="n">
        <f aca="false">IF(OR(CP407="",CP407=0),"",ROUND(CP407*$CK$7+1000000,-5))</f>
        <v>3000000</v>
      </c>
      <c r="CR407" s="106" t="n">
        <f aca="false">IF(BY407=0,"",(BY407+$BA$2)*CO407)</f>
        <v>0.762826551356297</v>
      </c>
      <c r="CS407" s="16" t="n">
        <f aca="false">IF(OR(CR407=0,CR407=""),"",ROUND(CR407*$CK$7+1000000,-5))</f>
        <v>4700000</v>
      </c>
      <c r="CT407" s="106" t="n">
        <f aca="false">$CT$5*CA407</f>
        <v>1.83305242908019</v>
      </c>
      <c r="CU407" s="106" t="n">
        <f aca="false">$CT$5*CE407</f>
        <v>1.56695409179901</v>
      </c>
      <c r="CV407" s="106" t="n">
        <f aca="false">$CT$5*CI407</f>
        <v>0.266098337281184</v>
      </c>
      <c r="CW407" s="106" t="n">
        <f aca="false">IF(CR407="","",CR407*$CT$5)</f>
        <v>2.059631688662</v>
      </c>
      <c r="CX407" s="108" t="n">
        <f aca="false">IF(D407=0,0,MIN(MAX(($CY$2+$CY$3*M407+$CY$4*N407+$CY$6*DB407+$CY$7*DC407+$CY$5*P407+$CY$8*DB407^2),1),5))</f>
        <v>3.46384117327382</v>
      </c>
      <c r="CY407" s="108" t="n">
        <f aca="false">IF(CZ407="","",VLOOKUP(CONCATENATE($C$6,A407,C407),Positions!$K$10:$P$925,2,0))</f>
        <v>4</v>
      </c>
      <c r="CZ407" s="109" t="n">
        <f aca="false">IF(E407="","",(DATE($C$6,2,1)-VLOOKUP(CONCATENATE($C$6,A407,C407),Positions!$K$10:$P$925,5,0))/365.2422)</f>
        <v>30.6700594838165</v>
      </c>
      <c r="DA407" s="110" t="n">
        <f aca="false">IF(CZ407="","",VLOOKUP(CONCATENATE($C$6,A407,C407),Positions!$K$10:$P$925,6,0))</f>
        <v>7</v>
      </c>
      <c r="DB407" s="111" t="n">
        <f aca="false">IF(CZ407="","",VLOOKUP(CONCATENATE($C$6,A407,C407),Positions!$K$10:$P$925,3,0))</f>
        <v>80</v>
      </c>
      <c r="DC407" s="8" t="n">
        <f aca="false">IF(CZ407="","",VLOOKUP(CONCATENATE($C$6,A407,C407),Positions!$K$10:$P$925,4,0))</f>
        <v>240</v>
      </c>
      <c r="DD407" s="110" t="n">
        <f aca="false">ROUND(CX407,0)</f>
        <v>3</v>
      </c>
      <c r="DE407" s="110" t="n">
        <f aca="false">IF(CY407="","",ROUND(CZ407+1/12,0))</f>
        <v>31</v>
      </c>
    </row>
    <row r="408" customFormat="false" ht="12.75" hidden="false" customHeight="false" outlineLevel="0" collapsed="false">
      <c r="A408" s="69" t="str">
        <f aca="false">IF(ISERROR(VLOOKUP(FLOOR((ROW(B408)-11)/30,1)+1,Teams!$B$10:$AC$39,25,0)),"",VLOOKUP(FLOOR((ROW(B408)-11)/30,1)+1,Teams!$B$10:$AC$39,25,0))</f>
        <v>DET</v>
      </c>
      <c r="B408" s="233" t="n">
        <v>8</v>
      </c>
      <c r="C408" s="234" t="s">
        <v>5359</v>
      </c>
      <c r="D408" s="235" t="n">
        <v>29</v>
      </c>
      <c r="E408" s="236" t="n">
        <v>81</v>
      </c>
      <c r="F408" s="235" t="n">
        <v>1233</v>
      </c>
      <c r="G408" s="235" t="n">
        <v>17.8</v>
      </c>
      <c r="H408" s="235" t="n">
        <v>0.563</v>
      </c>
      <c r="I408" s="235" t="n">
        <v>0.005</v>
      </c>
      <c r="J408" s="235" t="n">
        <v>0.43</v>
      </c>
      <c r="K408" s="235" t="n">
        <v>11.9</v>
      </c>
      <c r="L408" s="235" t="n">
        <v>22.5</v>
      </c>
      <c r="M408" s="235" t="n">
        <v>17</v>
      </c>
      <c r="N408" s="235" t="n">
        <v>6.6</v>
      </c>
      <c r="O408" s="235" t="n">
        <v>0.9</v>
      </c>
      <c r="P408" s="235" t="n">
        <v>3.2</v>
      </c>
      <c r="Q408" s="235" t="n">
        <v>12.8</v>
      </c>
      <c r="R408" s="235" t="n">
        <v>18.5</v>
      </c>
      <c r="S408" s="237"/>
      <c r="T408" s="235" t="n">
        <v>2.4</v>
      </c>
      <c r="U408" s="235" t="n">
        <v>1.7</v>
      </c>
      <c r="V408" s="235" t="n">
        <v>4.1</v>
      </c>
      <c r="W408" s="235" t="n">
        <v>0.158</v>
      </c>
      <c r="X408" s="237"/>
      <c r="Y408" s="235" t="n">
        <v>-1.3</v>
      </c>
      <c r="Z408" s="235" t="n">
        <v>1.1</v>
      </c>
      <c r="AA408" s="235" t="n">
        <v>-0.2</v>
      </c>
      <c r="AB408" s="238" t="n">
        <v>0.6</v>
      </c>
      <c r="AC408" s="76" t="n">
        <f aca="false">IF(F408=0,"",W408/2+(T408-U408)/2/F408*48)</f>
        <v>0.092625304136253</v>
      </c>
      <c r="AD408" s="77" t="n">
        <f aca="false">IF(AC408="","",W408-AC408)</f>
        <v>0.065374695863747</v>
      </c>
      <c r="AE408" s="78" t="n">
        <f aca="false">IF(D408=0,0,R408*(1-Q408/100))</f>
        <v>16.132</v>
      </c>
      <c r="AF408" s="79" t="str">
        <f aca="false">IF(C408="","",LEFT(RIGHT(URL(C408),LEN(URL(C408))-46),LEN(URL(C408))-51))</f>
        <v>baynear01</v>
      </c>
      <c r="AG408" s="79" t="n">
        <f aca="false">IF(A408="","",VLOOKUP(A408,Teams!$A$10:$AH$39,28,0))</f>
        <v>0.4</v>
      </c>
      <c r="AH408" s="8" t="n">
        <f aca="false">IF(A408=A407,AH407,SUM(F408:F436))</f>
        <v>19880</v>
      </c>
      <c r="AI408" s="9" t="n">
        <f aca="false">IF(A408="","",VLOOKUP(A408,Teams!$A$10:$AH$39,5,0)+VLOOKUP(A408,Teams!$A$10:$AH$39,6,0))</f>
        <v>82</v>
      </c>
      <c r="AJ408" s="80" t="n">
        <f aca="false">$AG$7</f>
        <v>0.284451612903226</v>
      </c>
      <c r="AK408" s="81" t="n">
        <f aca="false">AK407</f>
        <v>0.522086491830324</v>
      </c>
      <c r="AL408" s="82" t="n">
        <f aca="false">AL407</f>
        <v>349344.4466</v>
      </c>
      <c r="AM408" s="83" t="n">
        <f aca="false">IF(F408=0,0,(AK408*AL408-H408*F408*AE408)/(AL408-AE408*F408))</f>
        <v>0.519616340087222</v>
      </c>
      <c r="AN408" s="79" t="n">
        <f aca="false">IF(D408=0,0,$K$2*M408+$L$2*K408+$M$2*L408+$Z$2*SQRT(M408*N408)-$AN$6)</f>
        <v>-0.572893066822119</v>
      </c>
      <c r="AO408" s="84" t="n">
        <f aca="false">IF(D408=0,0,$O$2*O408+$P$2*P408-$AO$6)</f>
        <v>-0.0954551229994629</v>
      </c>
      <c r="AP408" s="84" t="n">
        <f aca="false">IF(F408=0,0,(H408*2-$T$2+$U$2*R408-$V$2*AM408*2+$X$2*N408+$Y$2*(I408-AJ408)+$AA$2*J408))</f>
        <v>-0.0975452581828218</v>
      </c>
      <c r="AQ408" s="84" t="n">
        <f aca="false">IF(D408=0,0,AP408*AE408*$AC$2-$S$2*Q408/100*R408+$AE$2*N408-$AQ$6)</f>
        <v>0.786835239974584</v>
      </c>
      <c r="AR408" s="85" t="n">
        <f aca="false">IF(D408=0,0,$Q$2*(F408/(E408+$AL$3))-$AR$6)</f>
        <v>-1.23022602815969</v>
      </c>
      <c r="AS408" s="86" t="n">
        <f aca="false">AN408+AO408+AQ408+AR408</f>
        <v>-1.11173897800669</v>
      </c>
      <c r="AT408" s="87" t="n">
        <f aca="false">IF(F408="",0,F408/AH408*5)</f>
        <v>0.310110663983903</v>
      </c>
      <c r="AU408" s="84" t="n">
        <f aca="false">AT408*AS408</f>
        <v>-0.344762112646441</v>
      </c>
      <c r="AV408" s="79" t="n">
        <f aca="false">IF(A408=A407,AV407,SUM(AU408:AU436))</f>
        <v>-4.10432573928744</v>
      </c>
      <c r="AW408" s="85" t="n">
        <f aca="false">IF(A408="",0,(AG408*$AF$2-AV408)/5)</f>
        <v>0.916865147857488</v>
      </c>
      <c r="AX408" s="88" t="n">
        <f aca="false">IF(D408=0,0,AW408+AS408)</f>
        <v>-0.194873830149203</v>
      </c>
      <c r="AY408" s="89" t="n">
        <f aca="false">IF(D408=0,0,25/SQRT(F408)+1.6)</f>
        <v>2.31196471476397</v>
      </c>
      <c r="AZ408" s="90" t="n">
        <f aca="false">AX408*AT408</f>
        <v>-0.0604324528606559</v>
      </c>
      <c r="BA408" s="91" t="n">
        <f aca="false">(AX408+$BA$2)*AT408</f>
        <v>0.559788875107151</v>
      </c>
      <c r="BB408" s="92" t="n">
        <f aca="false">IF(D408=0,0,K408*$L$3+L408*$M$3+$Z$3*SQRT(M408*N408)+$K$3*M408-$BB$5)</f>
        <v>0.612883066326406</v>
      </c>
      <c r="BC408" s="93" t="n">
        <f aca="false">IF(F408=0,0,(H408*2-$T$3+$U$3*R408-$V$3*AM408*2+$X$3*N408+$Y$3*(I408-AJ408)+$AA$3*J408))</f>
        <v>0.216430193043648</v>
      </c>
      <c r="BD408" s="93" t="n">
        <f aca="false">IF(D408=0,0,BC408*AE408*$AC$3-$S$3*Q408/100*R408+$AD$3*N408+$AE$3*N408-$BD$5)</f>
        <v>-0.836571070736628</v>
      </c>
      <c r="BE408" s="93" t="n">
        <f aca="false">IF(D408=0,0,$O$3*O408+$P$3*P408-$BE$5)</f>
        <v>-0.337437573661596</v>
      </c>
      <c r="BF408" s="94" t="n">
        <f aca="false">IF(D408=0,0,$Q$3*(F408/(E408+$AL$3))-$BF$5)</f>
        <v>-0.642558173571632</v>
      </c>
      <c r="BG408" s="95" t="n">
        <f aca="false">SUM(BB408:BF408)</f>
        <v>-0.987253558599801</v>
      </c>
      <c r="BH408" s="92" t="n">
        <f aca="false">BG408*AT408</f>
        <v>-0.306157856577856</v>
      </c>
      <c r="BI408" s="92" t="n">
        <f aca="false">IF(A408="","",VLOOKUP(A408,Teams!$A$10:$AH$39,31,0))</f>
        <v>-0.254000000000005</v>
      </c>
      <c r="BJ408" s="93" t="n">
        <f aca="false">IF(A408=A407,BJ407,SUM(BH408:BH436))</f>
        <v>1.35871798526125</v>
      </c>
      <c r="BK408" s="94" t="n">
        <f aca="false">IF(A408="",0,(BI408*$AF$3-BJ408)/5)</f>
        <v>-0.332703597052251</v>
      </c>
      <c r="BL408" s="92" t="n">
        <f aca="false">IF(A408="","",VLOOKUP(A408,Teams!$A$10:$AH$39,32,0))</f>
        <v>0.654333333333341</v>
      </c>
      <c r="BM408" s="96" t="n">
        <f aca="false">IF(D408=0,0,BG408+BK408)</f>
        <v>-1.31995715565205</v>
      </c>
      <c r="BN408" s="91" t="n">
        <f aca="false">IF($F408=0,0,17/SQRT($F408)+1.05)</f>
        <v>1.5341360060395</v>
      </c>
      <c r="BO408" s="96" t="n">
        <f aca="false">BM408*AT408</f>
        <v>-0.409332789969562</v>
      </c>
      <c r="BP408" s="97" t="n">
        <f aca="false">(BM408+$BM$2)*AT408</f>
        <v>0.117855338803073</v>
      </c>
      <c r="BQ408" s="96" t="n">
        <f aca="false">AX408-BM408</f>
        <v>1.12508332550285</v>
      </c>
      <c r="BR408" s="98" t="n">
        <f aca="false">IF($F408=0,0,18/SQRT($F408)+1.2)</f>
        <v>1.71261459463006</v>
      </c>
      <c r="BS408" s="96" t="n">
        <f aca="false">BQ408*AT408</f>
        <v>0.348900337108907</v>
      </c>
      <c r="BT408" s="96" t="n">
        <f aca="false">(BQ408+$BQ$2)*AT408</f>
        <v>0.441933536304078</v>
      </c>
      <c r="BU408" s="97" t="n">
        <f aca="false">BM408-BQ408</f>
        <v>-2.4450404811549</v>
      </c>
      <c r="BV408" s="99" t="n">
        <f aca="false">AT408</f>
        <v>0.310110663983903</v>
      </c>
      <c r="BW408" s="100" t="n">
        <f aca="false">IF(D408=0,"",F408/E408)</f>
        <v>15.2222222222222</v>
      </c>
      <c r="BX408" s="100" t="n">
        <f aca="false">F408/(E408+$AL$3)</f>
        <v>14.5058823529412</v>
      </c>
      <c r="BY408" s="101" t="n">
        <f aca="false">AX408</f>
        <v>-0.194873830149203</v>
      </c>
      <c r="BZ408" s="102" t="n">
        <f aca="false">BY408*BV408</f>
        <v>-0.0604324528606559</v>
      </c>
      <c r="CA408" s="103" t="n">
        <f aca="false">(BY408+$BA$2)*BV408</f>
        <v>0.559788875107151</v>
      </c>
      <c r="CB408" s="103" t="n">
        <f aca="false">IF(E408="","",CA408*AI408/E408)</f>
        <v>0.566699848873906</v>
      </c>
      <c r="CC408" s="101" t="n">
        <f aca="false">BM408+(BY408-BU408)*$CC$2</f>
        <v>-1.31995715565205</v>
      </c>
      <c r="CD408" s="104" t="n">
        <f aca="false">CC408*BV408</f>
        <v>-0.409332789969562</v>
      </c>
      <c r="CE408" s="104" t="n">
        <f aca="false">(CC408+$BM$2)*BV408</f>
        <v>0.117855338803073</v>
      </c>
      <c r="CF408" s="104" t="n">
        <f aca="false">IF(E408="","",CE408*AI408/E408)</f>
        <v>0.119310342985827</v>
      </c>
      <c r="CG408" s="105" t="n">
        <f aca="false">BQ408</f>
        <v>1.12508332550285</v>
      </c>
      <c r="CH408" s="103" t="n">
        <f aca="false">CG408*BV408</f>
        <v>0.348900337108907</v>
      </c>
      <c r="CI408" s="104" t="n">
        <f aca="false">(CG408+$BQ$2)*BV408</f>
        <v>0.441933536304078</v>
      </c>
      <c r="CJ408" s="104" t="n">
        <f aca="false">IF(E408="","",CI408*AI408/E408)</f>
        <v>0.447389505888079</v>
      </c>
      <c r="CK408" s="16" t="n">
        <f aca="false">IF(BW408="","",ROUND(CA408*$CK$7+1000000,-5))</f>
        <v>3700000</v>
      </c>
      <c r="CL408" s="16" t="n">
        <f aca="false">IF(BW408="","",ROUND(CB408*$CK$7+1000000,-5))</f>
        <v>3700000</v>
      </c>
      <c r="CM408" s="106" t="n">
        <f aca="false">IF(F408=0,"",$CM$1*BX408+$CM$2*AG408+$CM$3)</f>
        <v>-2.4235127322024</v>
      </c>
      <c r="CN408" s="106" t="n">
        <f aca="false">IF(F408=0,"",(BY408/(AY408^2)+CM408/($CN$2^2))/(1/(AY408^2)+1/($CN$2^2)))</f>
        <v>-1.33945907869546</v>
      </c>
      <c r="CO408" s="107" t="n">
        <f aca="false">IF(F408=0,"",MAX(MIN((CN408-$CP$1)*$CP$2/($CP$3-$CP$1),$CP$2),0))</f>
        <v>0.313278433589159</v>
      </c>
      <c r="CP408" s="106" t="n">
        <f aca="false">IF(F408=0,"",(CN408+$BA$2)*CO408)</f>
        <v>0.206933225147827</v>
      </c>
      <c r="CQ408" s="16" t="n">
        <f aca="false">IF(OR(CP408="",CP408=0),"",ROUND(CP408*$CK$7+1000000,-5))</f>
        <v>2000000</v>
      </c>
      <c r="CR408" s="106" t="n">
        <f aca="false">IF(BY408=0,"",(BY408+$BA$2)*CO408)</f>
        <v>0.565507098921655</v>
      </c>
      <c r="CS408" s="16" t="n">
        <f aca="false">IF(OR(CR408=0,CR408=""),"",ROUND(CR408*$CK$7+1000000,-5))</f>
        <v>3700000</v>
      </c>
      <c r="CT408" s="106" t="n">
        <f aca="false">$CT$5*CA408</f>
        <v>1.51142996278931</v>
      </c>
      <c r="CU408" s="106" t="n">
        <f aca="false">$CT$5*CE408</f>
        <v>0.318209414768298</v>
      </c>
      <c r="CV408" s="106" t="n">
        <f aca="false">$CT$5*CI408</f>
        <v>1.19322054802101</v>
      </c>
      <c r="CW408" s="106" t="n">
        <f aca="false">IF(CR408="","",CR408*$CT$5)</f>
        <v>1.52686916708847</v>
      </c>
      <c r="CX408" s="108" t="n">
        <f aca="false">IF(D408=0,0,MIN(MAX(($CY$2+$CY$3*M408+$CY$4*N408+$CY$6*DB408+$CY$7*DC408+$CY$5*P408+$CY$8*DB408^2),1),5))</f>
        <v>4.83951607819689</v>
      </c>
      <c r="CY408" s="108" t="n">
        <f aca="false">IF(CZ408="","",VLOOKUP(CONCATENATE($C$6,A408,C408),Positions!$K$10:$P$925,2,0))</f>
        <v>5</v>
      </c>
      <c r="CZ408" s="109" t="n">
        <f aca="false">IF(E408="","",(DATE($C$6,2,1)-VLOOKUP(CONCATENATE($C$6,A408,C408),Positions!$K$10:$P$925,5,0))/365.2422)</f>
        <v>29.1477819375746</v>
      </c>
      <c r="DA408" s="110" t="n">
        <f aca="false">IF(CZ408="","",VLOOKUP(CONCATENATE($C$6,A408,C408),Positions!$K$10:$P$925,6,0))</f>
        <v>3</v>
      </c>
      <c r="DB408" s="111" t="n">
        <f aca="false">IF(CZ408="","",VLOOKUP(CONCATENATE($C$6,A408,C408),Positions!$K$10:$P$925,3,0))</f>
        <v>82</v>
      </c>
      <c r="DC408" s="8" t="n">
        <f aca="false">IF(CZ408="","",VLOOKUP(CONCATENATE($C$6,A408,C408),Positions!$K$10:$P$925,4,0))</f>
        <v>260</v>
      </c>
      <c r="DD408" s="110" t="n">
        <f aca="false">ROUND(CX408,0)</f>
        <v>5</v>
      </c>
      <c r="DE408" s="110" t="n">
        <f aca="false">IF(CY408="","",ROUND(CZ408+1/12,0))</f>
        <v>29</v>
      </c>
    </row>
    <row r="409" customFormat="false" ht="12.75" hidden="false" customHeight="false" outlineLevel="0" collapsed="false">
      <c r="A409" s="69" t="str">
        <f aca="false">IF(ISERROR(VLOOKUP(FLOOR((ROW(B409)-11)/30,1)+1,Teams!$B$10:$AC$39,25,0)),"",VLOOKUP(FLOOR((ROW(B409)-11)/30,1)+1,Teams!$B$10:$AC$39,25,0))</f>
        <v>DET</v>
      </c>
      <c r="B409" s="233" t="n">
        <v>9</v>
      </c>
      <c r="C409" s="234" t="s">
        <v>4006</v>
      </c>
      <c r="D409" s="235" t="n">
        <v>35</v>
      </c>
      <c r="E409" s="236" t="n">
        <v>58</v>
      </c>
      <c r="F409" s="235" t="n">
        <v>986</v>
      </c>
      <c r="G409" s="235" t="n">
        <v>9.8</v>
      </c>
      <c r="H409" s="235" t="n">
        <v>0.51</v>
      </c>
      <c r="I409" s="235" t="n">
        <v>0.629</v>
      </c>
      <c r="J409" s="235" t="n">
        <v>0.083</v>
      </c>
      <c r="K409" s="235" t="n">
        <v>1</v>
      </c>
      <c r="L409" s="235" t="n">
        <v>9.2</v>
      </c>
      <c r="M409" s="235" t="n">
        <v>4.9</v>
      </c>
      <c r="N409" s="235" t="n">
        <v>29.5</v>
      </c>
      <c r="O409" s="235" t="n">
        <v>1.2</v>
      </c>
      <c r="P409" s="235" t="n">
        <v>0.4</v>
      </c>
      <c r="Q409" s="235" t="n">
        <v>24.6</v>
      </c>
      <c r="R409" s="235" t="n">
        <v>14.6</v>
      </c>
      <c r="S409" s="237"/>
      <c r="T409" s="235" t="n">
        <v>0.3</v>
      </c>
      <c r="U409" s="235" t="n">
        <v>0.8</v>
      </c>
      <c r="V409" s="235" t="n">
        <v>1.1</v>
      </c>
      <c r="W409" s="235" t="n">
        <v>0.053</v>
      </c>
      <c r="X409" s="237"/>
      <c r="Y409" s="235" t="n">
        <v>-1.8</v>
      </c>
      <c r="Z409" s="235" t="n">
        <v>-1.8</v>
      </c>
      <c r="AA409" s="235" t="n">
        <v>-3.5</v>
      </c>
      <c r="AB409" s="238" t="n">
        <v>-0.4</v>
      </c>
      <c r="AC409" s="76" t="n">
        <f aca="false">IF(F409=0,"",W409/2+(T409-U409)/2/F409*48)</f>
        <v>0.0143296146044625</v>
      </c>
      <c r="AD409" s="77" t="n">
        <f aca="false">IF(AC409="","",W409-AC409)</f>
        <v>0.0386703853955375</v>
      </c>
      <c r="AE409" s="78" t="n">
        <f aca="false">IF(D409=0,0,R409*(1-Q409/100))</f>
        <v>11.0084</v>
      </c>
      <c r="AF409" s="79" t="str">
        <f aca="false">IF(C409="","",LEFT(RIGHT(URL(C409),LEN(URL(C409))-46),LEN(URL(C409))-51))</f>
        <v>blakest01</v>
      </c>
      <c r="AG409" s="79" t="n">
        <f aca="false">IF(A409="","",VLOOKUP(A409,Teams!$A$10:$AH$39,28,0))</f>
        <v>0.4</v>
      </c>
      <c r="AH409" s="8" t="n">
        <f aca="false">IF(A409=A408,AH408,SUM(F409:F437))</f>
        <v>19880</v>
      </c>
      <c r="AI409" s="9" t="n">
        <f aca="false">IF(A409="","",VLOOKUP(A409,Teams!$A$10:$AH$39,5,0)+VLOOKUP(A409,Teams!$A$10:$AH$39,6,0))</f>
        <v>82</v>
      </c>
      <c r="AJ409" s="80" t="n">
        <f aca="false">$AG$7</f>
        <v>0.284451612903226</v>
      </c>
      <c r="AK409" s="81" t="n">
        <f aca="false">AK408</f>
        <v>0.522086491830324</v>
      </c>
      <c r="AL409" s="82" t="n">
        <f aca="false">AL408</f>
        <v>349344.4466</v>
      </c>
      <c r="AM409" s="83" t="n">
        <f aca="false">IF(F409=0,0,(AK409*AL409-H409*F409*AE409)/(AL409-AE409*F409))</f>
        <v>0.522474066446744</v>
      </c>
      <c r="AN409" s="79" t="n">
        <f aca="false">IF(D409=0,0,$K$2*M409+$L$2*K409+$M$2*L409+$Z$2*SQRT(M409*N409)-$AN$6)</f>
        <v>1.17402070719051</v>
      </c>
      <c r="AO409" s="84" t="n">
        <f aca="false">IF(D409=0,0,$O$2*O409+$P$2*P409-$AO$6)</f>
        <v>-1.20790888090812</v>
      </c>
      <c r="AP409" s="84" t="n">
        <f aca="false">IF(F409=0,0,(H409*2-$T$2+$U$2*R409-$V$2*AM409*2+$X$2*N409+$Y$2*(I409-AJ409)+$AA$2*J409))</f>
        <v>0.366279559324379</v>
      </c>
      <c r="AQ409" s="84" t="n">
        <f aca="false">IF(D409=0,0,AP409*AE409*$AC$2-$S$2*Q409/100*R409+$AE$2*N409-$AQ$6)</f>
        <v>-3.35793536159308</v>
      </c>
      <c r="AR409" s="85" t="n">
        <f aca="false">IF(D409=0,0,$Q$2*(F409/(E409+$AL$3))-$AR$6)</f>
        <v>-1.05780644448525</v>
      </c>
      <c r="AS409" s="86" t="n">
        <f aca="false">AN409+AO409+AQ409+AR409</f>
        <v>-4.44962997979594</v>
      </c>
      <c r="AT409" s="87" t="n">
        <f aca="false">IF(F409="",0,F409/AH409*5)</f>
        <v>0.247987927565392</v>
      </c>
      <c r="AU409" s="84" t="n">
        <f aca="false">AT409*AS409</f>
        <v>-1.10345451712243</v>
      </c>
      <c r="AV409" s="79" t="n">
        <f aca="false">IF(A409=A408,AV408,SUM(AU409:AU437))</f>
        <v>-4.10432573928744</v>
      </c>
      <c r="AW409" s="85" t="n">
        <f aca="false">IF(A409="",0,(AG409*$AF$2-AV409)/5)</f>
        <v>0.916865147857488</v>
      </c>
      <c r="AX409" s="88" t="n">
        <f aca="false">IF(D409=0,0,AW409+AS409)</f>
        <v>-3.53276483193845</v>
      </c>
      <c r="AY409" s="89" t="n">
        <f aca="false">IF(D409=0,0,25/SQRT(F409)+1.6)</f>
        <v>2.3961621941231</v>
      </c>
      <c r="AZ409" s="90" t="n">
        <f aca="false">AX409*AT409</f>
        <v>-0.876083029248318</v>
      </c>
      <c r="BA409" s="91" t="n">
        <f aca="false">(AX409+$BA$2)*AT409</f>
        <v>-0.380107174117534</v>
      </c>
      <c r="BB409" s="92" t="n">
        <f aca="false">IF(D409=0,0,K409*$L$3+L409*$M$3+$Z$3*SQRT(M409*N409)+$K$3*M409-$BB$5)</f>
        <v>0.0850763059116635</v>
      </c>
      <c r="BC409" s="93" t="n">
        <f aca="false">IF(F409=0,0,(H409*2-$T$3+$U$3*R409-$V$3*AM409*2+$X$3*N409+$Y$3*(I409-AJ409)+$AA$3*J409))</f>
        <v>0.520634521158959</v>
      </c>
      <c r="BD409" s="93" t="n">
        <f aca="false">IF(D409=0,0,BC409*AE409*$AC$3-$S$3*Q409/100*R409+$AD$3*N409+$AE$3*N409-$BD$5)</f>
        <v>-1.39545997358052</v>
      </c>
      <c r="BE409" s="93" t="n">
        <f aca="false">IF(D409=0,0,$O$3*O409+$P$3*P409-$BE$5)</f>
        <v>-0.0865499852412016</v>
      </c>
      <c r="BF409" s="94" t="n">
        <f aca="false">IF(D409=0,0,$Q$3*(F409/(E409+$AL$3))-$BF$5)</f>
        <v>-0.552501866650895</v>
      </c>
      <c r="BG409" s="95" t="n">
        <f aca="false">SUM(BB409:BF409)</f>
        <v>-1.428800998402</v>
      </c>
      <c r="BH409" s="92" t="n">
        <f aca="false">BG409*AT409</f>
        <v>-0.354325398497075</v>
      </c>
      <c r="BI409" s="92" t="n">
        <f aca="false">IF(A409="","",VLOOKUP(A409,Teams!$A$10:$AH$39,31,0))</f>
        <v>-0.254000000000005</v>
      </c>
      <c r="BJ409" s="93" t="n">
        <f aca="false">IF(A409=A408,BJ408,SUM(BH409:BH437))</f>
        <v>1.35871798526125</v>
      </c>
      <c r="BK409" s="94" t="n">
        <f aca="false">IF(A409="",0,(BI409*$AF$3-BJ409)/5)</f>
        <v>-0.332703597052251</v>
      </c>
      <c r="BL409" s="92" t="n">
        <f aca="false">IF(A409="","",VLOOKUP(A409,Teams!$A$10:$AH$39,32,0))</f>
        <v>0.654333333333341</v>
      </c>
      <c r="BM409" s="96" t="n">
        <f aca="false">IF(D409=0,0,BG409+BK409)</f>
        <v>-1.76150459545425</v>
      </c>
      <c r="BN409" s="91" t="n">
        <f aca="false">IF($F409=0,0,17/SQRT($F409)+1.05)</f>
        <v>1.59139029200371</v>
      </c>
      <c r="BO409" s="96" t="n">
        <f aca="false">BM409*AT409</f>
        <v>-0.436831874023614</v>
      </c>
      <c r="BP409" s="97" t="n">
        <f aca="false">(BM409+$BM$2)*AT409</f>
        <v>-0.0152523971624471</v>
      </c>
      <c r="BQ409" s="96" t="n">
        <f aca="false">AX409-BM409</f>
        <v>-1.7712602364842</v>
      </c>
      <c r="BR409" s="98" t="n">
        <f aca="false">IF($F409=0,0,18/SQRT($F409)+1.2)</f>
        <v>1.77323677976863</v>
      </c>
      <c r="BS409" s="96" t="n">
        <f aca="false">BQ409*AT409</f>
        <v>-0.439251155224704</v>
      </c>
      <c r="BT409" s="96" t="n">
        <f aca="false">(BQ409+$BQ$2)*AT409</f>
        <v>-0.364854776955086</v>
      </c>
      <c r="BU409" s="97" t="n">
        <f aca="false">BM409-BQ409</f>
        <v>0.0097556410299533</v>
      </c>
      <c r="BV409" s="99" t="n">
        <f aca="false">AT409</f>
        <v>0.247987927565392</v>
      </c>
      <c r="BW409" s="100" t="n">
        <f aca="false">IF(D409=0,"",F409/E409)</f>
        <v>17</v>
      </c>
      <c r="BX409" s="100" t="n">
        <f aca="false">F409/(E409+$AL$3)</f>
        <v>15.9032258064516</v>
      </c>
      <c r="BY409" s="101" t="n">
        <f aca="false">AX409</f>
        <v>-3.53276483193845</v>
      </c>
      <c r="BZ409" s="102" t="n">
        <f aca="false">BY409*BV409</f>
        <v>-0.876083029248318</v>
      </c>
      <c r="CA409" s="103" t="n">
        <f aca="false">(BY409+$BA$2)*BV409</f>
        <v>-0.380107174117534</v>
      </c>
      <c r="CB409" s="103" t="n">
        <f aca="false">IF(E409="","",CA409*AI409/E409)</f>
        <v>-0.537392901338582</v>
      </c>
      <c r="CC409" s="101" t="n">
        <f aca="false">BM409+(BY409-BU409)*$CC$2</f>
        <v>-1.76150459545425</v>
      </c>
      <c r="CD409" s="104" t="n">
        <f aca="false">CC409*BV409</f>
        <v>-0.436831874023614</v>
      </c>
      <c r="CE409" s="104" t="n">
        <f aca="false">(CC409+$BM$2)*BV409</f>
        <v>-0.0152523971624471</v>
      </c>
      <c r="CF409" s="104" t="n">
        <f aca="false">IF(E409="","",CE409*AI409/E409)</f>
        <v>-0.0215637339193218</v>
      </c>
      <c r="CG409" s="105" t="n">
        <f aca="false">BQ409</f>
        <v>-1.7712602364842</v>
      </c>
      <c r="CH409" s="103" t="n">
        <f aca="false">CG409*BV409</f>
        <v>-0.439251155224704</v>
      </c>
      <c r="CI409" s="104" t="n">
        <f aca="false">(CG409+$BQ$2)*BV409</f>
        <v>-0.364854776955086</v>
      </c>
      <c r="CJ409" s="104" t="n">
        <f aca="false">IF(E409="","",CI409*AI409/E409)</f>
        <v>-0.51582916741926</v>
      </c>
      <c r="CK409" s="16" t="n">
        <f aca="false">IF(BW409="","",ROUND(CA409*$CK$7+1000000,-5))</f>
        <v>-800000</v>
      </c>
      <c r="CL409" s="16" t="n">
        <f aca="false">IF(BW409="","",ROUND(CB409*$CK$7+1000000,-5))</f>
        <v>-1600000</v>
      </c>
      <c r="CM409" s="106" t="n">
        <f aca="false">IF(F409=0,"",$CM$1*BX409+$CM$2*AG409+$CM$3)</f>
        <v>-2.12825417043899</v>
      </c>
      <c r="CN409" s="106" t="n">
        <f aca="false">IF(F409=0,"",(BY409/(AY409^2)+CM409/($CN$2^2))/(1/(AY409^2)+1/($CN$2^2)))</f>
        <v>-2.78636911376395</v>
      </c>
      <c r="CO409" s="107" t="n">
        <f aca="false">IF(F409=0,"",MAX(MIN((CN409-$CP$1)*$CP$2/($CP$3-$CP$1),$CP$2),0))</f>
        <v>0.103476478504228</v>
      </c>
      <c r="CP409" s="106" t="n">
        <f aca="false">IF(F409=0,"",(CN409+$BA$2)*CO409)</f>
        <v>-0.0813707066967836</v>
      </c>
      <c r="CQ409" s="16" t="n">
        <f aca="false">IF(OR(CP409="",CP409=0),"",ROUND(CP409*$CK$7+1000000,-5))</f>
        <v>600000</v>
      </c>
      <c r="CR409" s="106" t="n">
        <f aca="false">IF(BY409=0,"",(BY409+$BA$2)*CO409)</f>
        <v>-0.158605107184115</v>
      </c>
      <c r="CS409" s="16" t="n">
        <f aca="false">IF(OR(CR409=0,CR409=""),"",ROUND(CR409*$CK$7+1000000,-5))</f>
        <v>200000</v>
      </c>
      <c r="CT409" s="106" t="n">
        <f aca="false">$CT$5*CA409</f>
        <v>-1.02628937011734</v>
      </c>
      <c r="CU409" s="106" t="n">
        <f aca="false">$CT$5*CE409</f>
        <v>-0.0411814723386072</v>
      </c>
      <c r="CV409" s="106" t="n">
        <f aca="false">$CT$5*CI409</f>
        <v>-0.985107897778733</v>
      </c>
      <c r="CW409" s="106" t="n">
        <f aca="false">IF(CR409="","",CR409*$CT$5)</f>
        <v>-0.428233789397112</v>
      </c>
      <c r="CX409" s="108" t="n">
        <f aca="false">IF(D409=0,0,MIN(MAX(($CY$2+$CY$3*M409+$CY$4*N409+$CY$6*DB409+$CY$7*DC409+$CY$5*P409+$CY$8*DB409^2),1),5))</f>
        <v>1</v>
      </c>
      <c r="CY409" s="108" t="n">
        <f aca="false">IF(CZ409="","",VLOOKUP(CONCATENATE($C$6,A409,C409),Positions!$K$10:$P$925,2,0))</f>
        <v>1</v>
      </c>
      <c r="CZ409" s="109" t="n">
        <f aca="false">IF(E409="","",(DATE($C$6,2,1)-VLOOKUP(CONCATENATE($C$6,A409,C409),Positions!$K$10:$P$925,5,0))/365.2422)</f>
        <v>35.9323210735233</v>
      </c>
      <c r="DA409" s="110" t="n">
        <f aca="false">IF(CZ409="","",VLOOKUP(CONCATENATE($C$6,A409,C409),Positions!$K$10:$P$925,6,0))</f>
        <v>12</v>
      </c>
      <c r="DB409" s="111" t="n">
        <f aca="false">IF(CZ409="","",VLOOKUP(CONCATENATE($C$6,A409,C409),Positions!$K$10:$P$925,3,0))</f>
        <v>75</v>
      </c>
      <c r="DC409" s="8" t="n">
        <f aca="false">IF(CZ409="","",VLOOKUP(CONCATENATE($C$6,A409,C409),Positions!$K$10:$P$925,4,0))</f>
        <v>172</v>
      </c>
      <c r="DD409" s="110" t="n">
        <f aca="false">ROUND(CX409,0)</f>
        <v>1</v>
      </c>
      <c r="DE409" s="110" t="n">
        <f aca="false">IF(CY409="","",ROUND(CZ409+1/12,0))</f>
        <v>36</v>
      </c>
    </row>
    <row r="410" customFormat="false" ht="12.75" hidden="false" customHeight="false" outlineLevel="0" collapsed="false">
      <c r="A410" s="69" t="str">
        <f aca="false">IF(ISERROR(VLOOKUP(FLOOR((ROW(B410)-11)/30,1)+1,Teams!$B$10:$AC$39,25,0)),"",VLOOKUP(FLOOR((ROW(B410)-11)/30,1)+1,Teams!$B$10:$AC$39,25,0))</f>
        <v>DET</v>
      </c>
      <c r="B410" s="233" t="n">
        <v>10</v>
      </c>
      <c r="C410" s="234" t="s">
        <v>5147</v>
      </c>
      <c r="D410" s="235" t="n">
        <v>23</v>
      </c>
      <c r="E410" s="236" t="n">
        <v>27</v>
      </c>
      <c r="F410" s="235" t="n">
        <v>903</v>
      </c>
      <c r="G410" s="235" t="n">
        <v>18.2</v>
      </c>
      <c r="H410" s="235" t="n">
        <v>0.577</v>
      </c>
      <c r="I410" s="235" t="n">
        <v>0.253</v>
      </c>
      <c r="J410" s="235" t="n">
        <v>0.259</v>
      </c>
      <c r="K410" s="235" t="n">
        <v>2.9</v>
      </c>
      <c r="L410" s="235" t="n">
        <v>18</v>
      </c>
      <c r="M410" s="235" t="n">
        <v>10.2</v>
      </c>
      <c r="N410" s="235" t="n">
        <v>12.9</v>
      </c>
      <c r="O410" s="235" t="n">
        <v>1</v>
      </c>
      <c r="P410" s="235" t="n">
        <v>1</v>
      </c>
      <c r="Q410" s="235" t="n">
        <v>7.2</v>
      </c>
      <c r="R410" s="235" t="n">
        <v>20.2</v>
      </c>
      <c r="S410" s="237"/>
      <c r="T410" s="235" t="n">
        <v>2.3</v>
      </c>
      <c r="U410" s="235" t="n">
        <v>0.9</v>
      </c>
      <c r="V410" s="235" t="n">
        <v>3.3</v>
      </c>
      <c r="W410" s="235" t="n">
        <v>0.174</v>
      </c>
      <c r="X410" s="237"/>
      <c r="Y410" s="235" t="n">
        <v>1.9</v>
      </c>
      <c r="Z410" s="235" t="n">
        <v>0.4</v>
      </c>
      <c r="AA410" s="235" t="n">
        <v>2.3</v>
      </c>
      <c r="AB410" s="238" t="n">
        <v>1</v>
      </c>
      <c r="AC410" s="76" t="n">
        <f aca="false">IF(F410=0,"",W410/2+(T410-U410)/2/F410*48)</f>
        <v>0.124209302325581</v>
      </c>
      <c r="AD410" s="77" t="n">
        <f aca="false">IF(AC410="","",W410-AC410)</f>
        <v>0.0497906976744186</v>
      </c>
      <c r="AE410" s="78" t="n">
        <f aca="false">IF(D410=0,0,R410*(1-Q410/100))</f>
        <v>18.7456</v>
      </c>
      <c r="AF410" s="79" t="str">
        <f aca="false">IF(C410="","",LEFT(RIGHT(URL(C410),LEN(URL(C410))-46),LEN(URL(C410))-51))</f>
        <v>harrito02</v>
      </c>
      <c r="AG410" s="79" t="n">
        <f aca="false">IF(A410="","",VLOOKUP(A410,Teams!$A$10:$AH$39,28,0))</f>
        <v>0.4</v>
      </c>
      <c r="AH410" s="8" t="n">
        <f aca="false">IF(A410=A409,AH409,SUM(F410:F438))</f>
        <v>19880</v>
      </c>
      <c r="AI410" s="9" t="n">
        <f aca="false">IF(A410="","",VLOOKUP(A410,Teams!$A$10:$AH$39,5,0)+VLOOKUP(A410,Teams!$A$10:$AH$39,6,0))</f>
        <v>82</v>
      </c>
      <c r="AJ410" s="80" t="n">
        <f aca="false">$AG$7</f>
        <v>0.284451612903226</v>
      </c>
      <c r="AK410" s="81" t="n">
        <f aca="false">AK409</f>
        <v>0.522086491830324</v>
      </c>
      <c r="AL410" s="82" t="n">
        <f aca="false">AL409</f>
        <v>349344.4466</v>
      </c>
      <c r="AM410" s="83" t="n">
        <f aca="false">IF(F410=0,0,(AK410*AL410-H410*F410*AE410)/(AL410-AE410*F410))</f>
        <v>0.519290197783881</v>
      </c>
      <c r="AN410" s="79" t="n">
        <f aca="false">IF(D410=0,0,$K$2*M410+$L$2*K410+$M$2*L410+$Z$2*SQRT(M410*N410)-$AN$6)</f>
        <v>-0.330827628846423</v>
      </c>
      <c r="AO410" s="84" t="n">
        <f aca="false">IF(D410=0,0,$O$2*O410+$P$2*P410-$AO$6)</f>
        <v>-1.1399347616498</v>
      </c>
      <c r="AP410" s="84" t="n">
        <f aca="false">IF(F410=0,0,(H410*2-$T$2+$U$2*R410-$V$2*AM410*2+$X$2*N410+$Y$2*(I410-AJ410)+$AA$2*J410))</f>
        <v>0.112162804202224</v>
      </c>
      <c r="AQ410" s="84" t="n">
        <f aca="false">IF(D410=0,0,AP410*AE410*$AC$2-$S$2*Q410/100*R410+$AE$2*N410-$AQ$6)</f>
        <v>2.31610424909334</v>
      </c>
      <c r="AR410" s="85" t="n">
        <f aca="false">IF(D410=0,0,$Q$2*(F410/(E410+$AL$3))-$AR$6)</f>
        <v>0.574138827392584</v>
      </c>
      <c r="AS410" s="86" t="n">
        <f aca="false">AN410+AO410+AQ410+AR410</f>
        <v>1.4194806859897</v>
      </c>
      <c r="AT410" s="87" t="n">
        <f aca="false">IF(F410="",0,F410/AH410*5)</f>
        <v>0.227112676056338</v>
      </c>
      <c r="AU410" s="84" t="n">
        <f aca="false">AT410*AS410</f>
        <v>0.322382057205408</v>
      </c>
      <c r="AV410" s="79" t="n">
        <f aca="false">IF(A410=A409,AV409,SUM(AU410:AU438))</f>
        <v>-4.10432573928744</v>
      </c>
      <c r="AW410" s="85" t="n">
        <f aca="false">IF(A410="",0,(AG410*$AF$2-AV410)/5)</f>
        <v>0.916865147857488</v>
      </c>
      <c r="AX410" s="88" t="n">
        <f aca="false">IF(D410=0,0,AW410+AS410)</f>
        <v>2.33634583384719</v>
      </c>
      <c r="AY410" s="89" t="n">
        <f aca="false">IF(D410=0,0,25/SQRT(F410)+1.6)</f>
        <v>2.43194790704965</v>
      </c>
      <c r="AZ410" s="90" t="n">
        <f aca="false">AX410*AT410</f>
        <v>0.530613754518112</v>
      </c>
      <c r="BA410" s="91" t="n">
        <f aca="false">(AX410+$BA$2)*AT410</f>
        <v>0.984839106630788</v>
      </c>
      <c r="BB410" s="92" t="n">
        <f aca="false">IF(D410=0,0,K410*$L$3+L410*$M$3+$Z$3*SQRT(M410*N410)+$K$3*M410-$BB$5)</f>
        <v>-0.592600191577865</v>
      </c>
      <c r="BC410" s="93" t="n">
        <f aca="false">IF(F410=0,0,(H410*2-$T$3+$U$3*R410-$V$3*AM410*2+$X$3*N410+$Y$3*(I410-AJ410)+$AA$3*J410))</f>
        <v>0.388107801348319</v>
      </c>
      <c r="BD410" s="93" t="n">
        <f aca="false">IF(D410=0,0,BC410*AE410*$AC$3-$S$3*Q410/100*R410+$AD$3*N410+$AE$3*N410-$BD$5)</f>
        <v>2.35339823663622</v>
      </c>
      <c r="BE410" s="93" t="n">
        <f aca="false">IF(D410=0,0,$O$3*O410+$P$3*P410-$BE$5)</f>
        <v>-0.18733834174175</v>
      </c>
      <c r="BF410" s="94" t="n">
        <f aca="false">IF(D410=0,0,$Q$3*(F410/(E410+$AL$3))-$BF$5)</f>
        <v>0.299877898744998</v>
      </c>
      <c r="BG410" s="95" t="n">
        <f aca="false">SUM(BB410:BF410)</f>
        <v>2.26144540340992</v>
      </c>
      <c r="BH410" s="92" t="n">
        <f aca="false">BG410*AT410</f>
        <v>0.513602917323732</v>
      </c>
      <c r="BI410" s="92" t="n">
        <f aca="false">IF(A410="","",VLOOKUP(A410,Teams!$A$10:$AH$39,31,0))</f>
        <v>-0.254000000000005</v>
      </c>
      <c r="BJ410" s="93" t="n">
        <f aca="false">IF(A410=A409,BJ409,SUM(BH410:BH438))</f>
        <v>1.35871798526125</v>
      </c>
      <c r="BK410" s="94" t="n">
        <f aca="false">IF(A410="",0,(BI410*$AF$3-BJ410)/5)</f>
        <v>-0.332703597052251</v>
      </c>
      <c r="BL410" s="92" t="n">
        <f aca="false">IF(A410="","",VLOOKUP(A410,Teams!$A$10:$AH$39,32,0))</f>
        <v>0.654333333333341</v>
      </c>
      <c r="BM410" s="96" t="n">
        <f aca="false">IF(D410=0,0,BG410+BK410)</f>
        <v>1.92874180635767</v>
      </c>
      <c r="BN410" s="91" t="n">
        <f aca="false">IF($F410=0,0,17/SQRT($F410)+1.05)</f>
        <v>1.61572457679376</v>
      </c>
      <c r="BO410" s="96" t="n">
        <f aca="false">BM410*AT410</f>
        <v>0.438041713063625</v>
      </c>
      <c r="BP410" s="97" t="n">
        <f aca="false">(BM410+$BM$2)*AT410</f>
        <v>0.8241332623594</v>
      </c>
      <c r="BQ410" s="96" t="n">
        <f aca="false">AX410-BM410</f>
        <v>0.407604027489521</v>
      </c>
      <c r="BR410" s="98" t="n">
        <f aca="false">IF($F410=0,0,18/SQRT($F410)+1.2)</f>
        <v>1.79900249307575</v>
      </c>
      <c r="BS410" s="96" t="n">
        <f aca="false">BQ410*AT410</f>
        <v>0.0925720414544864</v>
      </c>
      <c r="BT410" s="96" t="n">
        <f aca="false">(BQ410+$BQ$2)*AT410</f>
        <v>0.160705844271388</v>
      </c>
      <c r="BU410" s="97" t="n">
        <f aca="false">BM410-BQ410</f>
        <v>1.52113777886815</v>
      </c>
      <c r="BV410" s="99" t="n">
        <f aca="false">AT410</f>
        <v>0.227112676056338</v>
      </c>
      <c r="BW410" s="100" t="n">
        <f aca="false">IF(D410=0,"",F410/E410)</f>
        <v>33.4444444444444</v>
      </c>
      <c r="BX410" s="100" t="n">
        <f aca="false">F410/(E410+$AL$3)</f>
        <v>29.1290322580645</v>
      </c>
      <c r="BY410" s="101" t="n">
        <f aca="false">AX410</f>
        <v>2.33634583384719</v>
      </c>
      <c r="BZ410" s="102" t="n">
        <f aca="false">BY410*BV410</f>
        <v>0.530613754518112</v>
      </c>
      <c r="CA410" s="103" t="n">
        <f aca="false">(BY410+$BA$2)*BV410</f>
        <v>0.984839106630788</v>
      </c>
      <c r="CB410" s="103" t="n">
        <f aca="false">IF(E410="","",CA410*AI410/E410)</f>
        <v>2.99099284236017</v>
      </c>
      <c r="CC410" s="101" t="n">
        <f aca="false">BM410+(BY410-BU410)*$CC$2</f>
        <v>1.92874180635767</v>
      </c>
      <c r="CD410" s="104" t="n">
        <f aca="false">CC410*BV410</f>
        <v>0.438041713063625</v>
      </c>
      <c r="CE410" s="104" t="n">
        <f aca="false">(CC410+$BM$2)*BV410</f>
        <v>0.8241332623594</v>
      </c>
      <c r="CF410" s="104" t="n">
        <f aca="false">IF(E410="","",CE410*AI410/E410)</f>
        <v>2.50292324123966</v>
      </c>
      <c r="CG410" s="105" t="n">
        <f aca="false">BQ410</f>
        <v>0.407604027489521</v>
      </c>
      <c r="CH410" s="103" t="n">
        <f aca="false">CG410*BV410</f>
        <v>0.0925720414544864</v>
      </c>
      <c r="CI410" s="104" t="n">
        <f aca="false">(CG410+$BQ$2)*BV410</f>
        <v>0.160705844271388</v>
      </c>
      <c r="CJ410" s="104" t="n">
        <f aca="false">IF(E410="","",CI410*AI410/E410)</f>
        <v>0.488069601120511</v>
      </c>
      <c r="CK410" s="16" t="n">
        <f aca="false">IF(BW410="","",ROUND(CA410*$CK$7+1000000,-5))</f>
        <v>5700000</v>
      </c>
      <c r="CL410" s="16" t="n">
        <f aca="false">IF(BW410="","",ROUND(CB410*$CK$7+1000000,-5))</f>
        <v>15400000</v>
      </c>
      <c r="CM410" s="106" t="n">
        <f aca="false">IF(F410=0,"",$CM$1*BX410+$CM$2*AG410+$CM$3)</f>
        <v>0.666357691987625</v>
      </c>
      <c r="CN410" s="106" t="n">
        <f aca="false">IF(F410=0,"",(BY410/(AY410^2)+CM410/($CN$2^2))/(1/(AY410^2)+1/($CN$2^2)))</f>
        <v>1.43655124339518</v>
      </c>
      <c r="CO410" s="107" t="n">
        <f aca="false">IF(F410=0,"",MAX(MIN((CN410-$CP$1)*$CP$2/($CP$3-$CP$1),$CP$2),0))</f>
        <v>0.715799930292302</v>
      </c>
      <c r="CP410" s="106" t="n">
        <f aca="false">IF(F410=0,"",(CN410+$BA$2)*CO410)</f>
        <v>2.4598831404682</v>
      </c>
      <c r="CQ410" s="16" t="n">
        <f aca="false">IF(OR(CP410="",CP410=0),"",ROUND(CP410*$CK$7+1000000,-5))</f>
        <v>12900000</v>
      </c>
      <c r="CR410" s="106" t="n">
        <f aca="false">IF(BY410=0,"",(BY410+$BA$2)*CO410)</f>
        <v>3.10395604559113</v>
      </c>
      <c r="CS410" s="16" t="n">
        <f aca="false">IF(OR(CR410=0,CR410=""),"",ROUND(CR410*$CK$7+1000000,-5))</f>
        <v>16000000</v>
      </c>
      <c r="CT410" s="106" t="n">
        <f aca="false">$CT$5*CA410</f>
        <v>2.65906558790313</v>
      </c>
      <c r="CU410" s="106" t="n">
        <f aca="false">$CT$5*CE410</f>
        <v>2.22515980837038</v>
      </c>
      <c r="CV410" s="106" t="n">
        <f aca="false">$CT$5*CI410</f>
        <v>0.433905779532747</v>
      </c>
      <c r="CW410" s="106" t="n">
        <f aca="false">IF(CR410="","",CR410*$CT$5)</f>
        <v>8.38068132309606</v>
      </c>
      <c r="CX410" s="108" t="n">
        <f aca="false">IF(D410=0,0,MIN(MAX(($CY$2+$CY$3*M410+$CY$4*N410+$CY$6*DB410+$CY$7*DC410+$CY$5*P410+$CY$8*DB410^2),1),5))</f>
        <v>3.49493672471677</v>
      </c>
      <c r="CY410" s="108" t="n">
        <f aca="false">IF(CZ410="","",VLOOKUP(CONCATENATE($C$6,A410,C410),Positions!$K$10:$P$925,2,0))</f>
        <v>4</v>
      </c>
      <c r="CZ410" s="109" t="n">
        <f aca="false">IF(E410="","",(DATE($C$6,2,1)-VLOOKUP(CONCATENATE($C$6,A410,C410),Positions!$K$10:$P$925,5,0))/365.2422)</f>
        <v>23.5487575094006</v>
      </c>
      <c r="DA410" s="110" t="n">
        <f aca="false">IF(CZ410="","",VLOOKUP(CONCATENATE($C$6,A410,C410),Positions!$K$10:$P$925,6,0))</f>
        <v>4</v>
      </c>
      <c r="DB410" s="111" t="n">
        <f aca="false">IF(CZ410="","",VLOOKUP(CONCATENATE($C$6,A410,C410),Positions!$K$10:$P$925,3,0))</f>
        <v>81</v>
      </c>
      <c r="DC410" s="8" t="n">
        <f aca="false">IF(CZ410="","",VLOOKUP(CONCATENATE($C$6,A410,C410),Positions!$K$10:$P$925,4,0))</f>
        <v>235</v>
      </c>
      <c r="DD410" s="110" t="n">
        <f aca="false">ROUND(CX410,0)</f>
        <v>3</v>
      </c>
      <c r="DE410" s="110" t="n">
        <f aca="false">IF(CY410="","",ROUND(CZ410+1/12,0))</f>
        <v>24</v>
      </c>
    </row>
    <row r="411" customFormat="false" ht="12.75" hidden="false" customHeight="false" outlineLevel="0" collapsed="false">
      <c r="A411" s="69" t="str">
        <f aca="false">IF(ISERROR(VLOOKUP(FLOOR((ROW(B411)-11)/30,1)+1,Teams!$B$10:$AC$39,25,0)),"",VLOOKUP(FLOOR((ROW(B411)-11)/30,1)+1,Teams!$B$10:$AC$39,25,0))</f>
        <v>DET</v>
      </c>
      <c r="B411" s="233" t="n">
        <v>11</v>
      </c>
      <c r="C411" s="234" t="s">
        <v>5457</v>
      </c>
      <c r="D411" s="235" t="n">
        <v>24</v>
      </c>
      <c r="E411" s="236" t="n">
        <v>37</v>
      </c>
      <c r="F411" s="235" t="n">
        <v>429</v>
      </c>
      <c r="G411" s="235" t="n">
        <v>12</v>
      </c>
      <c r="H411" s="235" t="n">
        <v>0.583</v>
      </c>
      <c r="I411" s="235" t="n">
        <v>0.541</v>
      </c>
      <c r="J411" s="235" t="n">
        <v>0.153</v>
      </c>
      <c r="K411" s="235" t="n">
        <v>3.4</v>
      </c>
      <c r="L411" s="235" t="n">
        <v>14.3</v>
      </c>
      <c r="M411" s="235" t="n">
        <v>8.6</v>
      </c>
      <c r="N411" s="235" t="n">
        <v>9.2</v>
      </c>
      <c r="O411" s="235" t="n">
        <v>1.2</v>
      </c>
      <c r="P411" s="235" t="n">
        <v>0.4</v>
      </c>
      <c r="Q411" s="235" t="n">
        <v>7.1</v>
      </c>
      <c r="R411" s="235" t="n">
        <v>11.4</v>
      </c>
      <c r="S411" s="237"/>
      <c r="T411" s="235" t="n">
        <v>0.8</v>
      </c>
      <c r="U411" s="235" t="n">
        <v>0.4</v>
      </c>
      <c r="V411" s="235" t="n">
        <v>1.2</v>
      </c>
      <c r="W411" s="235" t="n">
        <v>0.134</v>
      </c>
      <c r="X411" s="237"/>
      <c r="Y411" s="235" t="n">
        <v>0</v>
      </c>
      <c r="Z411" s="235" t="n">
        <v>0</v>
      </c>
      <c r="AA411" s="235" t="n">
        <v>0</v>
      </c>
      <c r="AB411" s="238" t="n">
        <v>0.2</v>
      </c>
      <c r="AC411" s="76" t="n">
        <f aca="false">IF(F411=0,"",W411/2+(T411-U411)/2/F411*48)</f>
        <v>0.0893776223776224</v>
      </c>
      <c r="AD411" s="77" t="n">
        <f aca="false">IF(AC411="","",W411-AC411)</f>
        <v>0.0446223776223776</v>
      </c>
      <c r="AE411" s="78" t="n">
        <f aca="false">IF(D411=0,0,R411*(1-Q411/100))</f>
        <v>10.5906</v>
      </c>
      <c r="AF411" s="79" t="str">
        <f aca="false">IF(C411="","",LEFT(RIGHT(URL(C411),LEN(URL(C411))-46),LEN(URL(C411))-51))</f>
        <v>bullore01</v>
      </c>
      <c r="AG411" s="79" t="n">
        <f aca="false">IF(A411="","",VLOOKUP(A411,Teams!$A$10:$AH$39,28,0))</f>
        <v>0.4</v>
      </c>
      <c r="AH411" s="8" t="n">
        <f aca="false">IF(A411=A410,AH410,SUM(F411:F439))</f>
        <v>19880</v>
      </c>
      <c r="AI411" s="9" t="n">
        <f aca="false">IF(A411="","",VLOOKUP(A411,Teams!$A$10:$AH$39,5,0)+VLOOKUP(A411,Teams!$A$10:$AH$39,6,0))</f>
        <v>82</v>
      </c>
      <c r="AJ411" s="80" t="n">
        <f aca="false">$AG$7</f>
        <v>0.284451612903226</v>
      </c>
      <c r="AK411" s="81" t="n">
        <f aca="false">AK410</f>
        <v>0.522086491830324</v>
      </c>
      <c r="AL411" s="82" t="n">
        <f aca="false">AL410</f>
        <v>349344.4466</v>
      </c>
      <c r="AM411" s="83" t="n">
        <f aca="false">IF(F411=0,0,(AK411*AL411-H411*F411*AE411)/(AL411-AE411*F411))</f>
        <v>0.521283848033849</v>
      </c>
      <c r="AN411" s="79" t="n">
        <f aca="false">IF(D411=0,0,$K$2*M411+$L$2*K411+$M$2*L411+$Z$2*SQRT(M411*N411)-$AN$6)</f>
        <v>-1.58118568676371</v>
      </c>
      <c r="AO411" s="84" t="n">
        <f aca="false">IF(D411=0,0,$O$2*O411+$P$2*P411-$AO$6)</f>
        <v>-1.20790888090812</v>
      </c>
      <c r="AP411" s="84" t="n">
        <f aca="false">IF(F411=0,0,(H411*2-$T$2+$U$2*R411-$V$2*AM411*2+$X$2*N411+$Y$2*(I411-AJ411)+$AA$2*J411))</f>
        <v>0.142912704549231</v>
      </c>
      <c r="AQ411" s="84" t="n">
        <f aca="false">IF(D411=0,0,AP411*AE411*$AC$2-$S$2*Q411/100*R411+$AE$2*N411-$AQ$6)</f>
        <v>3.62312374303927</v>
      </c>
      <c r="AR411" s="85" t="n">
        <f aca="false">IF(D411=0,0,$Q$2*(F411/(E411+$AL$3))-$AR$6)</f>
        <v>-1.72903009765381</v>
      </c>
      <c r="AS411" s="86" t="n">
        <f aca="false">AN411+AO411+AQ411+AR411</f>
        <v>-0.895000922286359</v>
      </c>
      <c r="AT411" s="87" t="n">
        <f aca="false">IF(F411="",0,F411/AH411*5)</f>
        <v>0.107897384305835</v>
      </c>
      <c r="AU411" s="84" t="n">
        <f aca="false">AT411*AS411</f>
        <v>-0.096568258466008</v>
      </c>
      <c r="AV411" s="79" t="n">
        <f aca="false">IF(A411=A410,AV410,SUM(AU411:AU439))</f>
        <v>-4.10432573928744</v>
      </c>
      <c r="AW411" s="85" t="n">
        <f aca="false">IF(A411="",0,(AG411*$AF$2-AV411)/5)</f>
        <v>0.916865147857488</v>
      </c>
      <c r="AX411" s="88" t="n">
        <f aca="false">IF(D411=0,0,AW411+AS411)</f>
        <v>0.0218642255711291</v>
      </c>
      <c r="AY411" s="89" t="n">
        <f aca="false">IF(D411=0,0,25/SQRT(F411)+1.6)</f>
        <v>2.80701137396317</v>
      </c>
      <c r="AZ411" s="90" t="n">
        <f aca="false">AX411*AT411</f>
        <v>0.00235909274899758</v>
      </c>
      <c r="BA411" s="91" t="n">
        <f aca="false">(AX411+$BA$2)*AT411</f>
        <v>0.218153861360668</v>
      </c>
      <c r="BB411" s="92" t="n">
        <f aca="false">IF(D411=0,0,K411*$L$3+L411*$M$3+$Z$3*SQRT(M411*N411)+$K$3*M411-$BB$5)</f>
        <v>-0.706980541349708</v>
      </c>
      <c r="BC411" s="93" t="n">
        <f aca="false">IF(F411=0,0,(H411*2-$T$3+$U$3*R411-$V$3*AM411*2+$X$3*N411+$Y$3*(I411-AJ411)+$AA$3*J411))</f>
        <v>0.474612858381244</v>
      </c>
      <c r="BD411" s="93" t="n">
        <f aca="false">IF(D411=0,0,BC411*AE411*$AC$3-$S$3*Q411/100*R411+$AD$3*N411+$AE$3*N411-$BD$5)</f>
        <v>1.56398664090418</v>
      </c>
      <c r="BE411" s="93" t="n">
        <f aca="false">IF(D411=0,0,$O$3*O411+$P$3*P411-$BE$5)</f>
        <v>-0.0865499852412016</v>
      </c>
      <c r="BF411" s="94" t="n">
        <f aca="false">IF(D411=0,0,$Q$3*(F411/(E411+$AL$3))-$BF$5)</f>
        <v>-0.903088047373513</v>
      </c>
      <c r="BG411" s="95" t="n">
        <f aca="false">SUM(BB411:BF411)</f>
        <v>0.341980925321003</v>
      </c>
      <c r="BH411" s="92" t="n">
        <f aca="false">BG411*AT411</f>
        <v>0.0368988473246253</v>
      </c>
      <c r="BI411" s="92" t="n">
        <f aca="false">IF(A411="","",VLOOKUP(A411,Teams!$A$10:$AH$39,31,0))</f>
        <v>-0.254000000000005</v>
      </c>
      <c r="BJ411" s="93" t="n">
        <f aca="false">IF(A411=A410,BJ410,SUM(BH411:BH439))</f>
        <v>1.35871798526125</v>
      </c>
      <c r="BK411" s="94" t="n">
        <f aca="false">IF(A411="",0,(BI411*$AF$3-BJ411)/5)</f>
        <v>-0.332703597052251</v>
      </c>
      <c r="BL411" s="92" t="n">
        <f aca="false">IF(A411="","",VLOOKUP(A411,Teams!$A$10:$AH$39,32,0))</f>
        <v>0.654333333333341</v>
      </c>
      <c r="BM411" s="96" t="n">
        <f aca="false">IF(D411=0,0,BG411+BK411)</f>
        <v>0.00927732826875216</v>
      </c>
      <c r="BN411" s="91" t="n">
        <f aca="false">IF($F411=0,0,17/SQRT($F411)+1.05)</f>
        <v>1.87076773429495</v>
      </c>
      <c r="BO411" s="96" t="n">
        <f aca="false">BM411*AT411</f>
        <v>0.00100099945354494</v>
      </c>
      <c r="BP411" s="97" t="n">
        <f aca="false">(BM411+$BM$2)*AT411</f>
        <v>0.184426552773464</v>
      </c>
      <c r="BQ411" s="96" t="n">
        <f aca="false">AX411-BM411</f>
        <v>0.0125868973023769</v>
      </c>
      <c r="BR411" s="98" t="n">
        <f aca="false">IF($F411=0,0,18/SQRT($F411)+1.2)</f>
        <v>2.06904818925348</v>
      </c>
      <c r="BS411" s="96" t="n">
        <f aca="false">BQ411*AT411</f>
        <v>0.00135809329545264</v>
      </c>
      <c r="BT411" s="96" t="n">
        <f aca="false">(BQ411+$BQ$2)*AT411</f>
        <v>0.0337273085872031</v>
      </c>
      <c r="BU411" s="97" t="n">
        <f aca="false">BM411-BQ411</f>
        <v>-0.00330956903362478</v>
      </c>
      <c r="BV411" s="99" t="n">
        <f aca="false">AT411</f>
        <v>0.107897384305835</v>
      </c>
      <c r="BW411" s="100" t="n">
        <f aca="false">IF(D411=0,"",F411/E411)</f>
        <v>11.5945945945946</v>
      </c>
      <c r="BX411" s="100" t="n">
        <f aca="false">F411/(E411+$AL$3)</f>
        <v>10.4634146341463</v>
      </c>
      <c r="BY411" s="101" t="n">
        <f aca="false">AX411</f>
        <v>0.0218642255711291</v>
      </c>
      <c r="BZ411" s="102" t="n">
        <f aca="false">BY411*BV411</f>
        <v>0.00235909274899758</v>
      </c>
      <c r="CA411" s="103" t="n">
        <f aca="false">(BY411+$BA$2)*BV411</f>
        <v>0.218153861360668</v>
      </c>
      <c r="CB411" s="103" t="n">
        <f aca="false">IF(E411="","",CA411*AI411/E411)</f>
        <v>0.483476125177696</v>
      </c>
      <c r="CC411" s="101" t="n">
        <f aca="false">BM411+(BY411-BU411)*$CC$2</f>
        <v>0.00927732826875216</v>
      </c>
      <c r="CD411" s="104" t="n">
        <f aca="false">CC411*BV411</f>
        <v>0.00100099945354494</v>
      </c>
      <c r="CE411" s="104" t="n">
        <f aca="false">(CC411+$BM$2)*BV411</f>
        <v>0.184426552773464</v>
      </c>
      <c r="CF411" s="104" t="n">
        <f aca="false">IF(E411="","",CE411*AI411/E411)</f>
        <v>0.408729116957408</v>
      </c>
      <c r="CG411" s="105" t="n">
        <f aca="false">BQ411</f>
        <v>0.0125868973023769</v>
      </c>
      <c r="CH411" s="103" t="n">
        <f aca="false">CG411*BV411</f>
        <v>0.00135809329545264</v>
      </c>
      <c r="CI411" s="104" t="n">
        <f aca="false">(CG411+$BQ$2)*BV411</f>
        <v>0.0337273085872031</v>
      </c>
      <c r="CJ411" s="104" t="n">
        <f aca="false">IF(E411="","",CI411*AI411/E411)</f>
        <v>0.0747470082202881</v>
      </c>
      <c r="CK411" s="16" t="n">
        <f aca="false">IF(BW411="","",ROUND(CA411*$CK$7+1000000,-5))</f>
        <v>2100000</v>
      </c>
      <c r="CL411" s="16" t="n">
        <f aca="false">IF(BW411="","",ROUND(CB411*$CK$7+1000000,-5))</f>
        <v>3300000</v>
      </c>
      <c r="CM411" s="106" t="n">
        <f aca="false">IF(F411=0,"",$CM$1*BX411+$CM$2*AG411+$CM$3)</f>
        <v>-3.27768584306348</v>
      </c>
      <c r="CN411" s="106" t="n">
        <f aca="false">IF(F411=0,"",(BY411/(AY411^2)+CM411/($CN$2^2))/(1/(AY411^2)+1/($CN$2^2)))</f>
        <v>-1.98698782328261</v>
      </c>
      <c r="CO411" s="107" t="n">
        <f aca="false">IF(F411=0,"",MAX(MIN((CN411-$CP$1)*$CP$2/($CP$3-$CP$1),$CP$2),0))</f>
        <v>0.219386765624022</v>
      </c>
      <c r="CP411" s="106" t="n">
        <f aca="false">IF(F411=0,"",(CN411+$BA$2)*CO411)</f>
        <v>0.00285469936375719</v>
      </c>
      <c r="CQ411" s="16" t="n">
        <f aca="false">IF(OR(CP411="",CP411=0),"",ROUND(CP411*$CK$7+1000000,-5))</f>
        <v>1000000</v>
      </c>
      <c r="CR411" s="106" t="n">
        <f aca="false">IF(BY411=0,"",(BY411+$BA$2)*CO411)</f>
        <v>0.443570252978968</v>
      </c>
      <c r="CS411" s="16" t="n">
        <f aca="false">IF(OR(CR411=0,CR411=""),"",ROUND(CR411*$CK$7+1000000,-5))</f>
        <v>3100000</v>
      </c>
      <c r="CT411" s="106" t="n">
        <f aca="false">$CT$5*CA411</f>
        <v>0.589015425673803</v>
      </c>
      <c r="CU411" s="106" t="n">
        <f aca="false">$CT$5*CE411</f>
        <v>0.497951692488354</v>
      </c>
      <c r="CV411" s="106" t="n">
        <f aca="false">$CT$5*CI411</f>
        <v>0.0910637331854485</v>
      </c>
      <c r="CW411" s="106" t="n">
        <f aca="false">IF(CR411="","",CR411*$CT$5)</f>
        <v>1.19763968304321</v>
      </c>
      <c r="CX411" s="108" t="n">
        <f aca="false">IF(D411=0,0,MIN(MAX(($CY$2+$CY$3*M411+$CY$4*N411+$CY$6*DB411+$CY$7*DC411+$CY$5*P411+$CY$8*DB411^2),1),5))</f>
        <v>2.60639334001059</v>
      </c>
      <c r="CY411" s="108" t="n">
        <f aca="false">IF(CZ411="","",VLOOKUP(CONCATENATE($C$6,A411,C411),Positions!$K$10:$P$925,2,0))</f>
        <v>3</v>
      </c>
      <c r="CZ411" s="109" t="n">
        <f aca="false">IF(E411="","",(DATE($C$6,2,1)-VLOOKUP(CONCATENATE($C$6,A411,C411),Positions!$K$10:$P$925,5,0))/365.2422)</f>
        <v>24.8821193169902</v>
      </c>
      <c r="DA411" s="110" t="n">
        <f aca="false">IF(CZ411="","",VLOOKUP(CONCATENATE($C$6,A411,C411),Positions!$K$10:$P$925,6,0))</f>
        <v>2</v>
      </c>
      <c r="DB411" s="111" t="n">
        <f aca="false">IF(CZ411="","",VLOOKUP(CONCATENATE($C$6,A411,C411),Positions!$K$10:$P$925,3,0))</f>
        <v>79</v>
      </c>
      <c r="DC411" s="8" t="n">
        <f aca="false">IF(CZ411="","",VLOOKUP(CONCATENATE($C$6,A411,C411),Positions!$K$10:$P$925,4,0))</f>
        <v>205</v>
      </c>
      <c r="DD411" s="110" t="n">
        <f aca="false">ROUND(CX411,0)</f>
        <v>3</v>
      </c>
      <c r="DE411" s="110" t="n">
        <f aca="false">IF(CY411="","",ROUND(CZ411+1/12,0))</f>
        <v>25</v>
      </c>
    </row>
    <row r="412" customFormat="false" ht="12.75" hidden="false" customHeight="false" outlineLevel="0" collapsed="false">
      <c r="A412" s="69" t="str">
        <f aca="false">IF(ISERROR(VLOOKUP(FLOOR((ROW(B412)-11)/30,1)+1,Teams!$B$10:$AC$39,25,0)),"",VLOOKUP(FLOOR((ROW(B412)-11)/30,1)+1,Teams!$B$10:$AC$39,25,0))</f>
        <v>DET</v>
      </c>
      <c r="B412" s="233" t="n">
        <v>12</v>
      </c>
      <c r="C412" s="234" t="s">
        <v>4834</v>
      </c>
      <c r="D412" s="235" t="n">
        <v>26</v>
      </c>
      <c r="E412" s="236" t="n">
        <v>23</v>
      </c>
      <c r="F412" s="235" t="n">
        <v>416</v>
      </c>
      <c r="G412" s="235" t="n">
        <v>13.1</v>
      </c>
      <c r="H412" s="235" t="n">
        <v>0.491</v>
      </c>
      <c r="I412" s="235" t="n">
        <v>0.538</v>
      </c>
      <c r="J412" s="235" t="n">
        <v>0.266</v>
      </c>
      <c r="K412" s="235" t="n">
        <v>1.3</v>
      </c>
      <c r="L412" s="235" t="n">
        <v>11.2</v>
      </c>
      <c r="M412" s="235" t="n">
        <v>6</v>
      </c>
      <c r="N412" s="235" t="n">
        <v>25.7</v>
      </c>
      <c r="O412" s="235" t="n">
        <v>1.3</v>
      </c>
      <c r="P412" s="235" t="n">
        <v>0.4</v>
      </c>
      <c r="Q412" s="235" t="n">
        <v>12.1</v>
      </c>
      <c r="R412" s="235" t="n">
        <v>19</v>
      </c>
      <c r="S412" s="237"/>
      <c r="T412" s="235" t="n">
        <v>0.4</v>
      </c>
      <c r="U412" s="235" t="n">
        <v>0.4</v>
      </c>
      <c r="V412" s="235" t="n">
        <v>0.8</v>
      </c>
      <c r="W412" s="235" t="n">
        <v>0.094</v>
      </c>
      <c r="X412" s="237"/>
      <c r="Y412" s="235" t="n">
        <v>0.3</v>
      </c>
      <c r="Z412" s="235" t="n">
        <v>-1.5</v>
      </c>
      <c r="AA412" s="235" t="n">
        <v>-1.1</v>
      </c>
      <c r="AB412" s="238" t="n">
        <v>0.1</v>
      </c>
      <c r="AC412" s="76" t="n">
        <f aca="false">IF(F412=0,"",W412/2+(T412-U412)/2/F412*48)</f>
        <v>0.047</v>
      </c>
      <c r="AD412" s="77" t="n">
        <f aca="false">IF(AC412="","",W412-AC412)</f>
        <v>0.047</v>
      </c>
      <c r="AE412" s="78" t="n">
        <f aca="false">IF(D412=0,0,R412*(1-Q412/100))</f>
        <v>16.701</v>
      </c>
      <c r="AF412" s="79" t="str">
        <f aca="false">IF(C412="","",LEFT(RIGHT(URL(C412),LEN(URL(C412))-46),LEN(URL(C412))-51))</f>
        <v>jennibr01</v>
      </c>
      <c r="AG412" s="79" t="n">
        <f aca="false">IF(A412="","",VLOOKUP(A412,Teams!$A$10:$AH$39,28,0))</f>
        <v>0.4</v>
      </c>
      <c r="AH412" s="8" t="n">
        <f aca="false">IF(A412=A411,AH411,SUM(F412:F440))</f>
        <v>19880</v>
      </c>
      <c r="AI412" s="9" t="n">
        <f aca="false">IF(A412="","",VLOOKUP(A412,Teams!$A$10:$AH$39,5,0)+VLOOKUP(A412,Teams!$A$10:$AH$39,6,0))</f>
        <v>82</v>
      </c>
      <c r="AJ412" s="80" t="n">
        <f aca="false">$AG$7</f>
        <v>0.284451612903226</v>
      </c>
      <c r="AK412" s="81" t="n">
        <f aca="false">AK411</f>
        <v>0.522086491830324</v>
      </c>
      <c r="AL412" s="82" t="n">
        <f aca="false">AL411</f>
        <v>349344.4466</v>
      </c>
      <c r="AM412" s="83" t="n">
        <f aca="false">IF(F412=0,0,(AK412*AL412-H412*F412*AE412)/(AL412-AE412*F412))</f>
        <v>0.522717271641124</v>
      </c>
      <c r="AN412" s="79" t="n">
        <f aca="false">IF(D412=0,0,$K$2*M412+$L$2*K412+$M$2*L412+$Z$2*SQRT(M412*N412)-$AN$6)</f>
        <v>1.19394861149167</v>
      </c>
      <c r="AO412" s="84" t="n">
        <f aca="false">IF(D412=0,0,$O$2*O412+$P$2*P412-$AO$6)</f>
        <v>-1.08234448069182</v>
      </c>
      <c r="AP412" s="84" t="n">
        <f aca="false">IF(F412=0,0,(H412*2-$T$2+$U$2*R412-$V$2*AM412*2+$X$2*N412+$Y$2*(I412-AJ412)+$AA$2*J412))</f>
        <v>0.236022789218924</v>
      </c>
      <c r="AQ412" s="84" t="n">
        <f aca="false">IF(D412=0,0,AP412*AE412*$AC$2-$S$2*Q412/100*R412+$AE$2*N412-$AQ$6)</f>
        <v>-1.06902171318602</v>
      </c>
      <c r="AR412" s="85" t="n">
        <f aca="false">IF(D412=0,0,$Q$2*(F412/(E412+$AL$3))-$AR$6)</f>
        <v>-1.11898596461437</v>
      </c>
      <c r="AS412" s="86" t="n">
        <f aca="false">AN412+AO412+AQ412+AR412</f>
        <v>-2.07640354700054</v>
      </c>
      <c r="AT412" s="87" t="n">
        <f aca="false">IF(F412="",0,F412/AH412*5)</f>
        <v>0.104627766599598</v>
      </c>
      <c r="AU412" s="84" t="n">
        <f aca="false">AT412*AS412</f>
        <v>-0.217249465682149</v>
      </c>
      <c r="AV412" s="79" t="n">
        <f aca="false">IF(A412=A411,AV411,SUM(AU412:AU440))</f>
        <v>-4.10432573928744</v>
      </c>
      <c r="AW412" s="85" t="n">
        <f aca="false">IF(A412="",0,(AG412*$AF$2-AV412)/5)</f>
        <v>0.916865147857488</v>
      </c>
      <c r="AX412" s="88" t="n">
        <f aca="false">IF(D412=0,0,AW412+AS412)</f>
        <v>-1.15953839914306</v>
      </c>
      <c r="AY412" s="89" t="n">
        <f aca="false">IF(D412=0,0,25/SQRT(F412)+1.6)</f>
        <v>2.82572584461365</v>
      </c>
      <c r="AZ412" s="90" t="n">
        <f aca="false">AX412*AT412</f>
        <v>-0.121319912988811</v>
      </c>
      <c r="BA412" s="91" t="n">
        <f aca="false">(AX412+$BA$2)*AT412</f>
        <v>0.0879356202103845</v>
      </c>
      <c r="BB412" s="92" t="n">
        <f aca="false">IF(D412=0,0,K412*$L$3+L412*$M$3+$Z$3*SQRT(M412*N412)+$K$3*M412-$BB$5)</f>
        <v>0.0280299299936049</v>
      </c>
      <c r="BC412" s="93" t="n">
        <f aca="false">IF(F412=0,0,(H412*2-$T$3+$U$3*R412-$V$3*AM412*2+$X$3*N412+$Y$3*(I412-AJ412)+$AA$3*J412))</f>
        <v>0.417831854701819</v>
      </c>
      <c r="BD412" s="93" t="n">
        <f aca="false">IF(D412=0,0,BC412*AE412*$AC$3-$S$3*Q412/100*R412+$AD$3*N412+$AE$3*N412-$BD$5)</f>
        <v>0.826321294254796</v>
      </c>
      <c r="BE412" s="93" t="n">
        <f aca="false">IF(D412=0,0,$O$3*O412+$P$3*P412-$BE$5)</f>
        <v>-0.0518987102019127</v>
      </c>
      <c r="BF412" s="94" t="n">
        <f aca="false">IF(D412=0,0,$Q$3*(F412/(E412+$AL$3))-$BF$5)</f>
        <v>-0.584456482968808</v>
      </c>
      <c r="BG412" s="95" t="n">
        <f aca="false">SUM(BB412:BF412)</f>
        <v>0.635827885779499</v>
      </c>
      <c r="BH412" s="92" t="n">
        <f aca="false">BG412*AT412</f>
        <v>0.0665252516308531</v>
      </c>
      <c r="BI412" s="92" t="n">
        <f aca="false">IF(A412="","",VLOOKUP(A412,Teams!$A$10:$AH$39,31,0))</f>
        <v>-0.254000000000005</v>
      </c>
      <c r="BJ412" s="93" t="n">
        <f aca="false">IF(A412=A411,BJ411,SUM(BH412:BH440))</f>
        <v>1.35871798526125</v>
      </c>
      <c r="BK412" s="94" t="n">
        <f aca="false">IF(A412="",0,(BI412*$AF$3-BJ412)/5)</f>
        <v>-0.332703597052251</v>
      </c>
      <c r="BL412" s="92" t="n">
        <f aca="false">IF(A412="","",VLOOKUP(A412,Teams!$A$10:$AH$39,32,0))</f>
        <v>0.654333333333341</v>
      </c>
      <c r="BM412" s="96" t="n">
        <f aca="false">IF(D412=0,0,BG412+BK412)</f>
        <v>0.303124288727249</v>
      </c>
      <c r="BN412" s="91" t="n">
        <f aca="false">IF($F412=0,0,17/SQRT($F412)+1.05)</f>
        <v>1.88349357433728</v>
      </c>
      <c r="BO412" s="96" t="n">
        <f aca="false">BM412*AT412</f>
        <v>0.0317152173316236</v>
      </c>
      <c r="BP412" s="97" t="n">
        <f aca="false">(BM412+$BM$2)*AT412</f>
        <v>0.20958242055094</v>
      </c>
      <c r="BQ412" s="96" t="n">
        <f aca="false">AX412-BM412</f>
        <v>-1.4626626878703</v>
      </c>
      <c r="BR412" s="98" t="n">
        <f aca="false">IF($F412=0,0,18/SQRT($F412)+1.2)</f>
        <v>2.08252260812183</v>
      </c>
      <c r="BS412" s="96" t="n">
        <f aca="false">BQ412*AT412</f>
        <v>-0.153035130320434</v>
      </c>
      <c r="BT412" s="96" t="n">
        <f aca="false">(BQ412+$BQ$2)*AT412</f>
        <v>-0.121646800340555</v>
      </c>
      <c r="BU412" s="97" t="n">
        <f aca="false">BM412-BQ412</f>
        <v>1.76578697659755</v>
      </c>
      <c r="BV412" s="99" t="n">
        <f aca="false">AT412</f>
        <v>0.104627766599598</v>
      </c>
      <c r="BW412" s="100" t="n">
        <f aca="false">IF(D412=0,"",F412/E412)</f>
        <v>18.0869565217391</v>
      </c>
      <c r="BX412" s="100" t="n">
        <f aca="false">F412/(E412+$AL$3)</f>
        <v>15.4074074074074</v>
      </c>
      <c r="BY412" s="101" t="n">
        <f aca="false">AX412</f>
        <v>-1.15953839914306</v>
      </c>
      <c r="BZ412" s="102" t="n">
        <f aca="false">BY412*BV412</f>
        <v>-0.121319912988811</v>
      </c>
      <c r="CA412" s="103" t="n">
        <f aca="false">(BY412+$BA$2)*BV412</f>
        <v>0.0879356202103845</v>
      </c>
      <c r="CB412" s="103" t="n">
        <f aca="false">IF(E412="","",CA412*AI412/E412)</f>
        <v>0.313509602489197</v>
      </c>
      <c r="CC412" s="101" t="n">
        <f aca="false">BM412+(BY412-BU412)*$CC$2</f>
        <v>0.303124288727249</v>
      </c>
      <c r="CD412" s="104" t="n">
        <f aca="false">CC412*BV412</f>
        <v>0.0317152173316236</v>
      </c>
      <c r="CE412" s="104" t="n">
        <f aca="false">(CC412+$BM$2)*BV412</f>
        <v>0.20958242055094</v>
      </c>
      <c r="CF412" s="104" t="n">
        <f aca="false">IF(E412="","",CE412*AI412/E412)</f>
        <v>0.747206890659871</v>
      </c>
      <c r="CG412" s="105" t="n">
        <f aca="false">BQ412</f>
        <v>-1.4626626878703</v>
      </c>
      <c r="CH412" s="103" t="n">
        <f aca="false">CG412*BV412</f>
        <v>-0.153035130320434</v>
      </c>
      <c r="CI412" s="104" t="n">
        <f aca="false">(CG412+$BQ$2)*BV412</f>
        <v>-0.121646800340555</v>
      </c>
      <c r="CJ412" s="104" t="n">
        <f aca="false">IF(E412="","",CI412*AI412/E412)</f>
        <v>-0.433697288170674</v>
      </c>
      <c r="CK412" s="16" t="n">
        <f aca="false">IF(BW412="","",ROUND(CA412*$CK$7+1000000,-5))</f>
        <v>1400000</v>
      </c>
      <c r="CL412" s="16" t="n">
        <f aca="false">IF(BW412="","",ROUND(CB412*$CK$7+1000000,-5))</f>
        <v>2500000</v>
      </c>
      <c r="CM412" s="106" t="n">
        <f aca="false">IF(F412=0,"",$CM$1*BX412+$CM$2*AG412+$CM$3)</f>
        <v>-2.23302055913881</v>
      </c>
      <c r="CN412" s="106" t="n">
        <f aca="false">IF(F412=0,"",(BY412/(AY412^2)+CM412/($CN$2^2))/(1/(AY412^2)+1/($CN$2^2)))</f>
        <v>-1.81649499222211</v>
      </c>
      <c r="CO412" s="107" t="n">
        <f aca="false">IF(F412=0,"",MAX(MIN((CN412-$CP$1)*$CP$2/($CP$3-$CP$1),$CP$2),0))</f>
        <v>0.244108226127794</v>
      </c>
      <c r="CP412" s="106" t="n">
        <f aca="false">IF(F412=0,"",(CN412+$BA$2)*CO412)</f>
        <v>0.0447950819342276</v>
      </c>
      <c r="CQ412" s="16" t="n">
        <f aca="false">IF(OR(CP412="",CP412=0),"",ROUND(CP412*$CK$7+1000000,-5))</f>
        <v>1200000</v>
      </c>
      <c r="CR412" s="106" t="n">
        <f aca="false">IF(BY412=0,"",(BY412+$BA$2)*CO412)</f>
        <v>0.205163590513715</v>
      </c>
      <c r="CS412" s="16" t="n">
        <f aca="false">IF(OR(CR412=0,CR412=""),"",ROUND(CR412*$CK$7+1000000,-5))</f>
        <v>2000000</v>
      </c>
      <c r="CT412" s="106" t="n">
        <f aca="false">$CT$5*CA412</f>
        <v>0.237426174568038</v>
      </c>
      <c r="CU412" s="106" t="n">
        <f aca="false">$CT$5*CE412</f>
        <v>0.565872535487537</v>
      </c>
      <c r="CV412" s="106" t="n">
        <f aca="false">$CT$5*CI412</f>
        <v>-0.328446360919498</v>
      </c>
      <c r="CW412" s="106" t="n">
        <f aca="false">IF(CR412="","",CR412*$CT$5)</f>
        <v>0.55394169438703</v>
      </c>
      <c r="CX412" s="108" t="e">
        <f aca="false">IF(D412=0,0,MIN(MAX(($CY$2+$CY$3*M412+$CY$4*N412+$CY$6*DB412+$CY$7*DC412+$CY$5*P412+$CY$8*DB412^2),1),5))</f>
        <v>#N/A</v>
      </c>
      <c r="CY412" s="108" t="e">
        <f aca="false">IF(CZ412="","",VLOOKUP(CONCATENATE($C$6,A412,C412),Positions!$K$10:$P$925,2,0))</f>
        <v>#N/A</v>
      </c>
      <c r="CZ412" s="109" t="e">
        <f aca="false">IF(E412="","",(DATE($C$6,2,1)-VLOOKUP(CONCATENATE($C$6,A412,C412),Positions!$K$10:$P$925,5,0))/365.2422)</f>
        <v>#N/A</v>
      </c>
      <c r="DA412" s="110" t="e">
        <f aca="false">IF(CZ412="","",VLOOKUP(CONCATENATE($C$6,A412,C412),Positions!$K$10:$P$925,6,0))</f>
        <v>#N/A</v>
      </c>
      <c r="DB412" s="111" t="e">
        <f aca="false">IF(CZ412="","",VLOOKUP(CONCATENATE($C$6,A412,C412),Positions!$K$10:$P$925,3,0))</f>
        <v>#N/A</v>
      </c>
      <c r="DC412" s="8" t="e">
        <f aca="false">IF(CZ412="","",VLOOKUP(CONCATENATE($C$6,A412,C412),Positions!$K$10:$P$925,4,0))</f>
        <v>#N/A</v>
      </c>
      <c r="DD412" s="110" t="e">
        <f aca="false">ROUND(CX412,0)</f>
        <v>#N/A</v>
      </c>
      <c r="DE412" s="110" t="e">
        <f aca="false">IF(CY412="","",ROUND(CZ412+1/12,0))</f>
        <v>#N/A</v>
      </c>
    </row>
    <row r="413" customFormat="false" ht="12.75" hidden="false" customHeight="false" outlineLevel="0" collapsed="false">
      <c r="A413" s="69" t="str">
        <f aca="false">IF(ISERROR(VLOOKUP(FLOOR((ROW(B413)-11)/30,1)+1,Teams!$B$10:$AC$39,25,0)),"",VLOOKUP(FLOOR((ROW(B413)-11)/30,1)+1,Teams!$B$10:$AC$39,25,0))</f>
        <v>DET</v>
      </c>
      <c r="B413" s="233" t="n">
        <v>13</v>
      </c>
      <c r="C413" s="234" t="s">
        <v>5804</v>
      </c>
      <c r="D413" s="235" t="n">
        <v>22</v>
      </c>
      <c r="E413" s="236" t="n">
        <v>38</v>
      </c>
      <c r="F413" s="235" t="n">
        <v>383</v>
      </c>
      <c r="G413" s="235" t="n">
        <v>10.7</v>
      </c>
      <c r="H413" s="235" t="n">
        <v>0.511</v>
      </c>
      <c r="I413" s="235" t="n">
        <v>0.382</v>
      </c>
      <c r="J413" s="235" t="n">
        <v>0.305</v>
      </c>
      <c r="K413" s="235" t="n">
        <v>1.4</v>
      </c>
      <c r="L413" s="235" t="n">
        <v>11.9</v>
      </c>
      <c r="M413" s="235" t="n">
        <v>6.4</v>
      </c>
      <c r="N413" s="235" t="n">
        <v>10.9</v>
      </c>
      <c r="O413" s="235" t="n">
        <v>1.2</v>
      </c>
      <c r="P413" s="235" t="n">
        <v>0.2</v>
      </c>
      <c r="Q413" s="235" t="n">
        <v>11.3</v>
      </c>
      <c r="R413" s="235" t="n">
        <v>19.1</v>
      </c>
      <c r="S413" s="237"/>
      <c r="T413" s="235" t="n">
        <v>0.2</v>
      </c>
      <c r="U413" s="235" t="n">
        <v>0.3</v>
      </c>
      <c r="V413" s="235" t="n">
        <v>0.5</v>
      </c>
      <c r="W413" s="235" t="n">
        <v>0.066</v>
      </c>
      <c r="X413" s="237"/>
      <c r="Y413" s="235" t="n">
        <v>-2</v>
      </c>
      <c r="Z413" s="235" t="n">
        <v>-1.6</v>
      </c>
      <c r="AA413" s="235" t="n">
        <v>-3.6</v>
      </c>
      <c r="AB413" s="238" t="n">
        <v>-0.2</v>
      </c>
      <c r="AC413" s="76" t="n">
        <f aca="false">IF(F413=0,"",W413/2+(T413-U413)/2/F413*48)</f>
        <v>0.026733681462141</v>
      </c>
      <c r="AD413" s="77" t="n">
        <f aca="false">IF(AC413="","",W413-AC413)</f>
        <v>0.039266318537859</v>
      </c>
      <c r="AE413" s="78" t="n">
        <f aca="false">IF(D413=0,0,R413*(1-Q413/100))</f>
        <v>16.9417</v>
      </c>
      <c r="AF413" s="79" t="str">
        <f aca="false">IF(C413="","",LEFT(RIGHT(URL(C413),LEN(URL(C413))-46),LEN(URL(C413))-51))</f>
        <v>hillida01</v>
      </c>
      <c r="AG413" s="79" t="n">
        <f aca="false">IF(A413="","",VLOOKUP(A413,Teams!$A$10:$AH$39,28,0))</f>
        <v>0.4</v>
      </c>
      <c r="AH413" s="8" t="n">
        <f aca="false">IF(A413=A412,AH412,SUM(F413:F441))</f>
        <v>19880</v>
      </c>
      <c r="AI413" s="9" t="n">
        <f aca="false">IF(A413="","",VLOOKUP(A413,Teams!$A$10:$AH$39,5,0)+VLOOKUP(A413,Teams!$A$10:$AH$39,6,0))</f>
        <v>82</v>
      </c>
      <c r="AJ413" s="80" t="n">
        <f aca="false">$AG$7</f>
        <v>0.284451612903226</v>
      </c>
      <c r="AK413" s="81" t="n">
        <f aca="false">AK412</f>
        <v>0.522086491830324</v>
      </c>
      <c r="AL413" s="82" t="n">
        <f aca="false">AL412</f>
        <v>349344.4466</v>
      </c>
      <c r="AM413" s="83" t="n">
        <f aca="false">IF(F413=0,0,(AK413*AL413-H413*F413*AE413)/(AL413-AE413*F413))</f>
        <v>0.522296307747921</v>
      </c>
      <c r="AN413" s="79" t="n">
        <f aca="false">IF(D413=0,0,$K$2*M413+$L$2*K413+$M$2*L413+$Z$2*SQRT(M413*N413)-$AN$6)</f>
        <v>-1.85125118403198</v>
      </c>
      <c r="AO413" s="84" t="n">
        <f aca="false">IF(D413=0,0,$O$2*O413+$P$2*P413-$AO$6)</f>
        <v>-1.31427652080508</v>
      </c>
      <c r="AP413" s="84" t="n">
        <f aca="false">IF(F413=0,0,(H413*2-$T$2+$U$2*R413-$V$2*AM413*2+$X$2*N413+$Y$2*(I413-AJ413)+$AA$2*J413))</f>
        <v>-0.0214987680385675</v>
      </c>
      <c r="AQ413" s="84" t="n">
        <f aca="false">IF(D413=0,0,AP413*AE413*$AC$2-$S$2*Q413/100*R413+$AE$2*N413-$AQ$6)</f>
        <v>0.52492424576366</v>
      </c>
      <c r="AR413" s="85" t="n">
        <f aca="false">IF(D413=0,0,$Q$2*(F413/(E413+$AL$3))-$AR$6)</f>
        <v>-1.89491286646533</v>
      </c>
      <c r="AS413" s="86" t="n">
        <f aca="false">AN413+AO413+AQ413+AR413</f>
        <v>-4.53551632553873</v>
      </c>
      <c r="AT413" s="87" t="n">
        <f aca="false">IF(F413="",0,F413/AH413*5)</f>
        <v>0.0963279678068411</v>
      </c>
      <c r="AU413" s="84" t="n">
        <f aca="false">AT413*AS413</f>
        <v>-0.436897070593897</v>
      </c>
      <c r="AV413" s="79" t="n">
        <f aca="false">IF(A413=A412,AV412,SUM(AU413:AU441))</f>
        <v>-4.10432573928744</v>
      </c>
      <c r="AW413" s="85" t="n">
        <f aca="false">IF(A413="",0,(AG413*$AF$2-AV413)/5)</f>
        <v>0.916865147857488</v>
      </c>
      <c r="AX413" s="88" t="n">
        <f aca="false">IF(D413=0,0,AW413+AS413)</f>
        <v>-3.61865117768125</v>
      </c>
      <c r="AY413" s="89" t="n">
        <f aca="false">IF(D413=0,0,25/SQRT(F413)+1.6)</f>
        <v>2.87744032576899</v>
      </c>
      <c r="AZ413" s="90" t="n">
        <f aca="false">AX413*AT413</f>
        <v>-0.348577314147867</v>
      </c>
      <c r="BA413" s="91" t="n">
        <f aca="false">(AX413+$BA$2)*AT413</f>
        <v>-0.155921378534184</v>
      </c>
      <c r="BB413" s="92" t="n">
        <f aca="false">IF(D413=0,0,K413*$L$3+L413*$M$3+$Z$3*SQRT(M413*N413)+$K$3*M413-$BB$5)</f>
        <v>-1.00129565020675</v>
      </c>
      <c r="BC413" s="93" t="n">
        <f aca="false">IF(F413=0,0,(H413*2-$T$3+$U$3*R413-$V$3*AM413*2+$X$3*N413+$Y$3*(I413-AJ413)+$AA$3*J413))</f>
        <v>0.282528359185344</v>
      </c>
      <c r="BD413" s="93" t="n">
        <f aca="false">IF(D413=0,0,BC413*AE413*$AC$3-$S$3*Q413/100*R413+$AD$3*N413+$AE$3*N413-$BD$5)</f>
        <v>0.069556980673436</v>
      </c>
      <c r="BE413" s="93" t="n">
        <f aca="false">IF(D413=0,0,$O$3*O413+$P$3*P413-$BE$5)</f>
        <v>-0.0760547164338782</v>
      </c>
      <c r="BF413" s="94" t="n">
        <f aca="false">IF(D413=0,0,$Q$3*(F413/(E413+$AL$3))-$BF$5)</f>
        <v>-0.989730116810124</v>
      </c>
      <c r="BG413" s="95" t="n">
        <f aca="false">SUM(BB413:BF413)</f>
        <v>-1.71499514359197</v>
      </c>
      <c r="BH413" s="92" t="n">
        <f aca="false">BG413*AT413</f>
        <v>-0.165201996980816</v>
      </c>
      <c r="BI413" s="92" t="n">
        <f aca="false">IF(A413="","",VLOOKUP(A413,Teams!$A$10:$AH$39,31,0))</f>
        <v>-0.254000000000005</v>
      </c>
      <c r="BJ413" s="93" t="n">
        <f aca="false">IF(A413=A412,BJ412,SUM(BH413:BH441))</f>
        <v>1.35871798526125</v>
      </c>
      <c r="BK413" s="94" t="n">
        <f aca="false">IF(A413="",0,(BI413*$AF$3-BJ413)/5)</f>
        <v>-0.332703597052251</v>
      </c>
      <c r="BL413" s="92" t="n">
        <f aca="false">IF(A413="","",VLOOKUP(A413,Teams!$A$10:$AH$39,32,0))</f>
        <v>0.654333333333341</v>
      </c>
      <c r="BM413" s="96" t="n">
        <f aca="false">IF(D413=0,0,BG413+BK413)</f>
        <v>-2.04769874064423</v>
      </c>
      <c r="BN413" s="91" t="n">
        <f aca="false">IF($F413=0,0,17/SQRT($F413)+1.05)</f>
        <v>1.91865942152291</v>
      </c>
      <c r="BO413" s="96" t="n">
        <f aca="false">BM413*AT413</f>
        <v>-0.197250658366886</v>
      </c>
      <c r="BP413" s="97" t="n">
        <f aca="false">(BM413+$BM$2)*AT413</f>
        <v>-0.0334931130952561</v>
      </c>
      <c r="BQ413" s="96" t="n">
        <f aca="false">AX413-BM413</f>
        <v>-1.57095243703702</v>
      </c>
      <c r="BR413" s="98" t="n">
        <f aca="false">IF($F413=0,0,18/SQRT($F413)+1.2)</f>
        <v>2.11975703455367</v>
      </c>
      <c r="BS413" s="96" t="n">
        <f aca="false">BQ413*AT413</f>
        <v>-0.151326655780981</v>
      </c>
      <c r="BT413" s="96" t="n">
        <f aca="false">(BQ413+$BQ$2)*AT413</f>
        <v>-0.122428265438928</v>
      </c>
      <c r="BU413" s="97" t="n">
        <f aca="false">BM413-BQ413</f>
        <v>-0.476746303607205</v>
      </c>
      <c r="BV413" s="99" t="n">
        <f aca="false">AT413</f>
        <v>0.0963279678068411</v>
      </c>
      <c r="BW413" s="100" t="n">
        <f aca="false">IF(D413=0,"",F413/E413)</f>
        <v>10.0789473684211</v>
      </c>
      <c r="BX413" s="100" t="n">
        <f aca="false">F413/(E413+$AL$3)</f>
        <v>9.11904761904762</v>
      </c>
      <c r="BY413" s="101" t="n">
        <f aca="false">AX413</f>
        <v>-3.61865117768125</v>
      </c>
      <c r="BZ413" s="102" t="n">
        <f aca="false">BY413*BV413</f>
        <v>-0.348577314147867</v>
      </c>
      <c r="CA413" s="103" t="n">
        <f aca="false">(BY413+$BA$2)*BV413</f>
        <v>-0.155921378534184</v>
      </c>
      <c r="CB413" s="103" t="n">
        <f aca="false">IF(E413="","",CA413*AI413/E413)</f>
        <v>-0.336461922100082</v>
      </c>
      <c r="CC413" s="101" t="n">
        <f aca="false">BM413+(BY413-BU413)*$CC$2</f>
        <v>-2.04769874064423</v>
      </c>
      <c r="CD413" s="104" t="n">
        <f aca="false">CC413*BV413</f>
        <v>-0.197250658366886</v>
      </c>
      <c r="CE413" s="104" t="n">
        <f aca="false">(CC413+$BM$2)*BV413</f>
        <v>-0.0334931130952561</v>
      </c>
      <c r="CF413" s="104" t="n">
        <f aca="false">IF(E413="","",CE413*AI413/E413)</f>
        <v>-0.0722746124687106</v>
      </c>
      <c r="CG413" s="105" t="n">
        <f aca="false">BQ413</f>
        <v>-1.57095243703702</v>
      </c>
      <c r="CH413" s="103" t="n">
        <f aca="false">CG413*BV413</f>
        <v>-0.151326655780981</v>
      </c>
      <c r="CI413" s="104" t="n">
        <f aca="false">(CG413+$BQ$2)*BV413</f>
        <v>-0.122428265438928</v>
      </c>
      <c r="CJ413" s="104" t="n">
        <f aca="false">IF(E413="","",CI413*AI413/E413)</f>
        <v>-0.264187309631372</v>
      </c>
      <c r="CK413" s="16" t="n">
        <f aca="false">IF(BW413="","",ROUND(CA413*$CK$7+1000000,-5))</f>
        <v>200000</v>
      </c>
      <c r="CL413" s="16" t="n">
        <f aca="false">IF(BW413="","",ROUND(CB413*$CK$7+1000000,-5))</f>
        <v>-600000</v>
      </c>
      <c r="CM413" s="106" t="n">
        <f aca="false">IF(F413=0,"",$CM$1*BX413+$CM$2*AG413+$CM$3)</f>
        <v>-3.56175048755945</v>
      </c>
      <c r="CN413" s="106" t="n">
        <f aca="false">IF(F413=0,"",(BY413/(AY413^2)+CM413/($CN$2^2))/(1/(AY413^2)+1/($CN$2^2)))</f>
        <v>-3.58334067105873</v>
      </c>
      <c r="CO413" s="107" t="n">
        <f aca="false">IF(F413=0,"",MAX(MIN((CN413-$CP$1)*$CP$2/($CP$3-$CP$1),$CP$2),0))</f>
        <v>0</v>
      </c>
      <c r="CP413" s="106" t="n">
        <f aca="false">IF(F413=0,"",(CN413+$BA$2)*CO413)</f>
        <v>-0</v>
      </c>
      <c r="CQ413" s="16" t="str">
        <f aca="false">IF(OR(CP413="",CP413=0),"",ROUND(CP413*$CK$7+1000000,-5))</f>
        <v/>
      </c>
      <c r="CR413" s="106" t="n">
        <f aca="false">IF(BY413=0,"",(BY413+$BA$2)*CO413)</f>
        <v>-0</v>
      </c>
      <c r="CS413" s="16" t="str">
        <f aca="false">IF(OR(CR413=0,CR413=""),"",ROUND(CR413*$CK$7+1000000,-5))</f>
        <v/>
      </c>
      <c r="CT413" s="106" t="n">
        <f aca="false">$CT$5*CA413</f>
        <v>-0.420987722042298</v>
      </c>
      <c r="CU413" s="106" t="n">
        <f aca="false">$CT$5*CE413</f>
        <v>-0.0904314053571915</v>
      </c>
      <c r="CV413" s="106" t="n">
        <f aca="false">$CT$5*CI413</f>
        <v>-0.330556316685106</v>
      </c>
      <c r="CW413" s="106" t="n">
        <f aca="false">IF(CR413="","",CR413*$CT$5)</f>
        <v>-0</v>
      </c>
      <c r="CX413" s="108" t="n">
        <f aca="false">IF(D413=0,0,MIN(MAX(($CY$2+$CY$3*M413+$CY$4*N413+$CY$6*DB413+$CY$7*DC413+$CY$5*P413+$CY$8*DB413^2),1),5))</f>
        <v>2.19887776867128</v>
      </c>
      <c r="CY413" s="108" t="n">
        <f aca="false">IF(CZ413="","",VLOOKUP(CONCATENATE($C$6,A413,C413),Positions!$K$10:$P$925,2,0))</f>
        <v>2</v>
      </c>
      <c r="CZ413" s="109" t="n">
        <f aca="false">IF(E413="","",(DATE($C$6,2,1)-VLOOKUP(CONCATENATE($C$6,A413,C413),Positions!$K$10:$P$925,5,0))/365.2422)</f>
        <v>22.8040461918146</v>
      </c>
      <c r="DA413" s="110" t="n">
        <f aca="false">IF(CZ413="","",VLOOKUP(CONCATENATE($C$6,A413,C413),Positions!$K$10:$P$925,6,0))</f>
        <v>0</v>
      </c>
      <c r="DB413" s="111" t="n">
        <f aca="false">IF(CZ413="","",VLOOKUP(CONCATENATE($C$6,A413,C413),Positions!$K$10:$P$925,3,0))</f>
        <v>78</v>
      </c>
      <c r="DC413" s="8" t="n">
        <f aca="false">IF(CZ413="","",VLOOKUP(CONCATENATE($C$6,A413,C413),Positions!$K$10:$P$925,4,0))</f>
        <v>205</v>
      </c>
      <c r="DD413" s="110" t="n">
        <f aca="false">ROUND(CX413,0)</f>
        <v>2</v>
      </c>
      <c r="DE413" s="110" t="n">
        <f aca="false">IF(CY413="","",ROUND(CZ413+1/12,0))</f>
        <v>23</v>
      </c>
    </row>
    <row r="414" customFormat="false" ht="12.75" hidden="false" customHeight="false" outlineLevel="0" collapsed="false">
      <c r="A414" s="69" t="str">
        <f aca="false">IF(ISERROR(VLOOKUP(FLOOR((ROW(B414)-11)/30,1)+1,Teams!$B$10:$AC$39,25,0)),"",VLOOKUP(FLOOR((ROW(B414)-11)/30,1)+1,Teams!$B$10:$AC$39,25,0))</f>
        <v>DET</v>
      </c>
      <c r="B414" s="233" t="n">
        <v>14</v>
      </c>
      <c r="C414" s="234" t="s">
        <v>5625</v>
      </c>
      <c r="D414" s="235" t="n">
        <v>22</v>
      </c>
      <c r="E414" s="236" t="n">
        <v>12</v>
      </c>
      <c r="F414" s="235" t="n">
        <v>159</v>
      </c>
      <c r="G414" s="235" t="n">
        <v>8.9</v>
      </c>
      <c r="H414" s="235" t="n">
        <v>0.423</v>
      </c>
      <c r="I414" s="235" t="n">
        <v>0.185</v>
      </c>
      <c r="J414" s="235" t="n">
        <v>0.611</v>
      </c>
      <c r="K414" s="235" t="n">
        <v>2.6</v>
      </c>
      <c r="L414" s="235" t="n">
        <v>9.3</v>
      </c>
      <c r="M414" s="235" t="n">
        <v>5.8</v>
      </c>
      <c r="N414" s="235" t="n">
        <v>20.9</v>
      </c>
      <c r="O414" s="235" t="n">
        <v>1</v>
      </c>
      <c r="P414" s="235" t="n">
        <v>0</v>
      </c>
      <c r="Q414" s="235" t="n">
        <v>9.3</v>
      </c>
      <c r="R414" s="235" t="n">
        <v>20.7</v>
      </c>
      <c r="S414" s="237"/>
      <c r="T414" s="235" t="n">
        <v>0</v>
      </c>
      <c r="U414" s="235" t="n">
        <v>0.1</v>
      </c>
      <c r="V414" s="235" t="n">
        <v>0.1</v>
      </c>
      <c r="W414" s="235" t="n">
        <v>0.028</v>
      </c>
      <c r="X414" s="237"/>
      <c r="Y414" s="235" t="n">
        <v>-3.1</v>
      </c>
      <c r="Z414" s="235" t="n">
        <v>-2</v>
      </c>
      <c r="AA414" s="235" t="n">
        <v>-5.1</v>
      </c>
      <c r="AB414" s="238" t="n">
        <v>-0.1</v>
      </c>
      <c r="AC414" s="76" t="n">
        <f aca="false">IF(F414=0,"",W414/2+(T414-U414)/2/F414*48)</f>
        <v>-0.00109433962264151</v>
      </c>
      <c r="AD414" s="77" t="n">
        <f aca="false">IF(AC414="","",W414-AC414)</f>
        <v>0.0290943396226415</v>
      </c>
      <c r="AE414" s="78" t="n">
        <f aca="false">IF(D414=0,0,R414*(1-Q414/100))</f>
        <v>18.7749</v>
      </c>
      <c r="AF414" s="79" t="str">
        <f aca="false">IF(C414="","",LEFT(RIGHT(URL(C414),LEN(URL(C414))-46),LEN(URL(C414))-51))</f>
        <v>dinwisp01</v>
      </c>
      <c r="AG414" s="79" t="n">
        <f aca="false">IF(A414="","",VLOOKUP(A414,Teams!$A$10:$AH$39,28,0))</f>
        <v>0.4</v>
      </c>
      <c r="AH414" s="8" t="n">
        <f aca="false">IF(A414=A413,AH413,SUM(F414:F442))</f>
        <v>19880</v>
      </c>
      <c r="AI414" s="9" t="n">
        <f aca="false">IF(A414="","",VLOOKUP(A414,Teams!$A$10:$AH$39,5,0)+VLOOKUP(A414,Teams!$A$10:$AH$39,6,0))</f>
        <v>82</v>
      </c>
      <c r="AJ414" s="80" t="n">
        <f aca="false">$AG$7</f>
        <v>0.284451612903226</v>
      </c>
      <c r="AK414" s="81" t="n">
        <f aca="false">AK413</f>
        <v>0.522086491830324</v>
      </c>
      <c r="AL414" s="82" t="n">
        <f aca="false">AL413</f>
        <v>349344.4466</v>
      </c>
      <c r="AM414" s="83" t="n">
        <f aca="false">IF(F414=0,0,(AK414*AL414-H414*F414*AE414)/(AL414-AE414*F414))</f>
        <v>0.522940500804457</v>
      </c>
      <c r="AN414" s="79" t="n">
        <f aca="false">IF(D414=0,0,$K$2*M414+$L$2*K414+$M$2*L414+$Z$2*SQRT(M414*N414)-$AN$6)</f>
        <v>0.614952068890947</v>
      </c>
      <c r="AO414" s="84" t="n">
        <f aca="false">IF(D414=0,0,$O$2*O414+$P$2*P414-$AO$6)</f>
        <v>-1.67177296113463</v>
      </c>
      <c r="AP414" s="84" t="n">
        <f aca="false">IF(F414=0,0,(H414*2-$T$2+$U$2*R414-$V$2*AM414*2+$X$2*N414+$Y$2*(I414-AJ414)+$AA$2*J414))</f>
        <v>-0.0871979574065894</v>
      </c>
      <c r="AQ414" s="84" t="n">
        <f aca="false">IF(D414=0,0,AP414*AE414*$AC$2-$S$2*Q414/100*R414+$AE$2*N414-$AQ$6)</f>
        <v>-3.22422598580025</v>
      </c>
      <c r="AR414" s="85" t="n">
        <f aca="false">IF(D414=0,0,$Q$2*(F414/(E414+$AL$3))-$AR$6)</f>
        <v>-1.79392322184601</v>
      </c>
      <c r="AS414" s="86" t="n">
        <f aca="false">AN414+AO414+AQ414+AR414</f>
        <v>-6.07497009988994</v>
      </c>
      <c r="AT414" s="87" t="n">
        <f aca="false">IF(F414="",0,F414/AH414*5)</f>
        <v>0.039989939637827</v>
      </c>
      <c r="AU414" s="84" t="n">
        <f aca="false">AT414*AS414</f>
        <v>-0.242937687596202</v>
      </c>
      <c r="AV414" s="79" t="n">
        <f aca="false">IF(A414=A413,AV413,SUM(AU414:AU442))</f>
        <v>-4.10432573928744</v>
      </c>
      <c r="AW414" s="85" t="n">
        <f aca="false">IF(A414="",0,(AG414*$AF$2-AV414)/5)</f>
        <v>0.916865147857488</v>
      </c>
      <c r="AX414" s="88" t="n">
        <f aca="false">IF(D414=0,0,AW414+AS414)</f>
        <v>-5.15810495203245</v>
      </c>
      <c r="AY414" s="89" t="n">
        <f aca="false">IF(D414=0,0,25/SQRT(F414)+1.6)</f>
        <v>3.58262896429536</v>
      </c>
      <c r="AZ414" s="90" t="n">
        <f aca="false">AX414*AT414</f>
        <v>-0.206272305677354</v>
      </c>
      <c r="BA414" s="91" t="n">
        <f aca="false">(AX414+$BA$2)*AT414</f>
        <v>-0.1262924264017</v>
      </c>
      <c r="BB414" s="92" t="n">
        <f aca="false">IF(D414=0,0,K414*$L$3+L414*$M$3+$Z$3*SQRT(M414*N414)+$K$3*M414-$BB$5)</f>
        <v>0.169165599791744</v>
      </c>
      <c r="BC414" s="93" t="n">
        <f aca="false">IF(F414=0,0,(H414*2-$T$3+$U$3*R414-$V$3*AM414*2+$X$3*N414+$Y$3*(I414-AJ414)+$AA$3*J414))</f>
        <v>0.110944168603463</v>
      </c>
      <c r="BD414" s="93" t="n">
        <f aca="false">IF(D414=0,0,BC414*AE414*$AC$3-$S$3*Q414/100*R414+$AD$3*N414+$AE$3*N414-$BD$5)</f>
        <v>-1.98905472436949</v>
      </c>
      <c r="BE414" s="93" t="n">
        <f aca="false">IF(D414=0,0,$O$3*O414+$P$3*P414-$BE$5)</f>
        <v>-0.134861997705133</v>
      </c>
      <c r="BF414" s="94" t="n">
        <f aca="false">IF(D414=0,0,$Q$3*(F414/(E414+$AL$3))-$BF$5)</f>
        <v>-0.936982312657976</v>
      </c>
      <c r="BG414" s="95" t="n">
        <f aca="false">SUM(BB414:BF414)</f>
        <v>-2.78078926633739</v>
      </c>
      <c r="BH414" s="92" t="n">
        <f aca="false">BG414*AT414</f>
        <v>-0.111203594906349</v>
      </c>
      <c r="BI414" s="92" t="n">
        <f aca="false">IF(A414="","",VLOOKUP(A414,Teams!$A$10:$AH$39,31,0))</f>
        <v>-0.254000000000005</v>
      </c>
      <c r="BJ414" s="93" t="n">
        <f aca="false">IF(A414=A413,BJ413,SUM(BH414:BH442))</f>
        <v>1.35871798526125</v>
      </c>
      <c r="BK414" s="94" t="n">
        <f aca="false">IF(A414="",0,(BI414*$AF$3-BJ414)/5)</f>
        <v>-0.332703597052251</v>
      </c>
      <c r="BL414" s="92" t="n">
        <f aca="false">IF(A414="","",VLOOKUP(A414,Teams!$A$10:$AH$39,32,0))</f>
        <v>0.654333333333341</v>
      </c>
      <c r="BM414" s="96" t="n">
        <f aca="false">IF(D414=0,0,BG414+BK414)</f>
        <v>-3.11349286338964</v>
      </c>
      <c r="BN414" s="91" t="n">
        <f aca="false">IF($F414=0,0,17/SQRT($F414)+1.05)</f>
        <v>2.39818769572084</v>
      </c>
      <c r="BO414" s="96" t="n">
        <f aca="false">BM414*AT414</f>
        <v>-0.124508391669757</v>
      </c>
      <c r="BP414" s="97" t="n">
        <f aca="false">(BM414+$BM$2)*AT414</f>
        <v>-0.056525494285451</v>
      </c>
      <c r="BQ414" s="96" t="n">
        <f aca="false">AX414-BM414</f>
        <v>-2.04461208864281</v>
      </c>
      <c r="BR414" s="98" t="n">
        <f aca="false">IF($F414=0,0,18/SQRT($F414)+1.2)</f>
        <v>2.62749285429266</v>
      </c>
      <c r="BS414" s="96" t="n">
        <f aca="false">BQ414*AT414</f>
        <v>-0.0817639140075972</v>
      </c>
      <c r="BT414" s="96" t="n">
        <f aca="false">(BQ414+$BQ$2)*AT414</f>
        <v>-0.0697669321162491</v>
      </c>
      <c r="BU414" s="97" t="n">
        <f aca="false">BM414-BQ414</f>
        <v>-1.06888077474683</v>
      </c>
      <c r="BV414" s="99" t="n">
        <f aca="false">AT414</f>
        <v>0.039989939637827</v>
      </c>
      <c r="BW414" s="100" t="n">
        <f aca="false">IF(D414=0,"",F414/E414)</f>
        <v>13.25</v>
      </c>
      <c r="BX414" s="100" t="n">
        <f aca="false">F414/(E414+$AL$3)</f>
        <v>9.9375</v>
      </c>
      <c r="BY414" s="101" t="n">
        <f aca="false">AX414</f>
        <v>-5.15810495203245</v>
      </c>
      <c r="BZ414" s="102" t="n">
        <f aca="false">BY414*BV414</f>
        <v>-0.206272305677354</v>
      </c>
      <c r="CA414" s="103" t="n">
        <f aca="false">(BY414+$BA$2)*BV414</f>
        <v>-0.1262924264017</v>
      </c>
      <c r="CB414" s="103" t="n">
        <f aca="false">IF(E414="","",CA414*AI414/E414)</f>
        <v>-0.862998247078284</v>
      </c>
      <c r="CC414" s="101" t="n">
        <f aca="false">BM414+(BY414-BU414)*$CC$2</f>
        <v>-3.11349286338964</v>
      </c>
      <c r="CD414" s="104" t="n">
        <f aca="false">CC414*BV414</f>
        <v>-0.124508391669757</v>
      </c>
      <c r="CE414" s="104" t="n">
        <f aca="false">(CC414+$BM$2)*BV414</f>
        <v>-0.056525494285451</v>
      </c>
      <c r="CF414" s="104" t="n">
        <f aca="false">IF(E414="","",CE414*AI414/E414)</f>
        <v>-0.386257544283915</v>
      </c>
      <c r="CG414" s="105" t="n">
        <f aca="false">BQ414</f>
        <v>-2.04461208864281</v>
      </c>
      <c r="CH414" s="103" t="n">
        <f aca="false">CG414*BV414</f>
        <v>-0.0817639140075972</v>
      </c>
      <c r="CI414" s="104" t="n">
        <f aca="false">(CG414+$BQ$2)*BV414</f>
        <v>-0.0697669321162491</v>
      </c>
      <c r="CJ414" s="104" t="n">
        <f aca="false">IF(E414="","",CI414*AI414/E414)</f>
        <v>-0.476740702794369</v>
      </c>
      <c r="CK414" s="16" t="n">
        <f aca="false">IF(BW414="","",ROUND(CA414*$CK$7+1000000,-5))</f>
        <v>400000</v>
      </c>
      <c r="CL414" s="16" t="n">
        <f aca="false">IF(BW414="","",ROUND(CB414*$CK$7+1000000,-5))</f>
        <v>-3200000</v>
      </c>
      <c r="CM414" s="106" t="n">
        <f aca="false">IF(F414=0,"",$CM$1*BX414+$CM$2*AG414+$CM$3)</f>
        <v>-3.38881156387197</v>
      </c>
      <c r="CN414" s="106" t="n">
        <f aca="false">IF(F414=0,"",(BY414/(AY414^2)+CM414/($CN$2^2))/(1/(AY414^2)+1/($CN$2^2)))</f>
        <v>-3.88926875199153</v>
      </c>
      <c r="CO414" s="107" t="n">
        <f aca="false">IF(F414=0,"",MAX(MIN((CN414-$CP$1)*$CP$2/($CP$3-$CP$1),$CP$2),0))</f>
        <v>0</v>
      </c>
      <c r="CP414" s="106" t="n">
        <f aca="false">IF(F414=0,"",(CN414+$BA$2)*CO414)</f>
        <v>-0</v>
      </c>
      <c r="CQ414" s="16" t="str">
        <f aca="false">IF(OR(CP414="",CP414=0),"",ROUND(CP414*$CK$7+1000000,-5))</f>
        <v/>
      </c>
      <c r="CR414" s="106" t="n">
        <f aca="false">IF(BY414=0,"",(BY414+$BA$2)*CO414)</f>
        <v>-0</v>
      </c>
      <c r="CS414" s="16" t="str">
        <f aca="false">IF(OR(CR414=0,CR414=""),"",ROUND(CR414*$CK$7+1000000,-5))</f>
        <v/>
      </c>
      <c r="CT414" s="106" t="n">
        <f aca="false">$CT$5*CA414</f>
        <v>-0.34098955128459</v>
      </c>
      <c r="CU414" s="106" t="n">
        <f aca="false">$CT$5*CE414</f>
        <v>-0.152618834570718</v>
      </c>
      <c r="CV414" s="106" t="n">
        <f aca="false">$CT$5*CI414</f>
        <v>-0.188370716713873</v>
      </c>
      <c r="CW414" s="106" t="n">
        <f aca="false">IF(CR414="","",CR414*$CT$5)</f>
        <v>-0</v>
      </c>
      <c r="CX414" s="108" t="n">
        <f aca="false">IF(D414=0,0,MIN(MAX(($CY$2+$CY$3*M414+$CY$4*N414+$CY$6*DB414+$CY$7*DC414+$CY$5*P414+$CY$8*DB414^2),1),5))</f>
        <v>1.81677830358561</v>
      </c>
      <c r="CY414" s="108" t="n">
        <f aca="false">IF(CZ414="","",VLOOKUP(CONCATENATE($C$6,A414,C414),Positions!$K$10:$P$925,2,0))</f>
        <v>1</v>
      </c>
      <c r="CZ414" s="109" t="n">
        <f aca="false">IF(E414="","",(DATE($C$6,2,1)-VLOOKUP(CONCATENATE($C$6,A414,C414),Positions!$K$10:$P$925,5,0))/365.2422)</f>
        <v>22.8232115566054</v>
      </c>
      <c r="DA414" s="110" t="n">
        <f aca="false">IF(CZ414="","",VLOOKUP(CONCATENATE($C$6,A414,C414),Positions!$K$10:$P$925,6,0))</f>
        <v>1</v>
      </c>
      <c r="DB414" s="111" t="n">
        <f aca="false">IF(CZ414="","",VLOOKUP(CONCATENATE($C$6,A414,C414),Positions!$K$10:$P$925,3,0))</f>
        <v>78</v>
      </c>
      <c r="DC414" s="8" t="n">
        <f aca="false">IF(CZ414="","",VLOOKUP(CONCATENATE($C$6,A414,C414),Positions!$K$10:$P$925,4,0))</f>
        <v>200</v>
      </c>
      <c r="DD414" s="110" t="n">
        <f aca="false">ROUND(CX414,0)</f>
        <v>2</v>
      </c>
      <c r="DE414" s="110" t="n">
        <f aca="false">IF(CY414="","",ROUND(CZ414+1/12,0))</f>
        <v>23</v>
      </c>
    </row>
    <row r="415" customFormat="false" ht="12.75" hidden="false" customHeight="false" outlineLevel="0" collapsed="false">
      <c r="A415" s="69" t="str">
        <f aca="false">IF(ISERROR(VLOOKUP(FLOOR((ROW(B415)-11)/30,1)+1,Teams!$B$10:$AC$39,25,0)),"",VLOOKUP(FLOOR((ROW(B415)-11)/30,1)+1,Teams!$B$10:$AC$39,25,0))</f>
        <v>DET</v>
      </c>
      <c r="B415" s="233" t="n">
        <v>15</v>
      </c>
      <c r="C415" s="234" t="s">
        <v>4638</v>
      </c>
      <c r="D415" s="235" t="n">
        <v>33</v>
      </c>
      <c r="E415" s="236" t="n">
        <v>19</v>
      </c>
      <c r="F415" s="235" t="n">
        <v>96</v>
      </c>
      <c r="G415" s="235" t="n">
        <v>14.1</v>
      </c>
      <c r="H415" s="235" t="n">
        <v>0.666</v>
      </c>
      <c r="I415" s="235" t="n">
        <v>0</v>
      </c>
      <c r="J415" s="235" t="n">
        <v>0.8</v>
      </c>
      <c r="K415" s="235" t="n">
        <v>8.8</v>
      </c>
      <c r="L415" s="235" t="n">
        <v>15.4</v>
      </c>
      <c r="M415" s="235" t="n">
        <v>11.9</v>
      </c>
      <c r="N415" s="235" t="n">
        <v>1.4</v>
      </c>
      <c r="O415" s="235" t="n">
        <v>1.1</v>
      </c>
      <c r="P415" s="235" t="n">
        <v>9.5</v>
      </c>
      <c r="Q415" s="235" t="n">
        <v>12.9</v>
      </c>
      <c r="R415" s="235" t="n">
        <v>7</v>
      </c>
      <c r="S415" s="237"/>
      <c r="T415" s="235" t="n">
        <v>0.2</v>
      </c>
      <c r="U415" s="235" t="n">
        <v>0.2</v>
      </c>
      <c r="V415" s="235" t="n">
        <v>0.4</v>
      </c>
      <c r="W415" s="235" t="n">
        <v>0.177</v>
      </c>
      <c r="X415" s="237"/>
      <c r="Y415" s="235" t="n">
        <v>-2.8</v>
      </c>
      <c r="Z415" s="235" t="n">
        <v>5</v>
      </c>
      <c r="AA415" s="235" t="n">
        <v>2.2</v>
      </c>
      <c r="AB415" s="238" t="n">
        <v>0.1</v>
      </c>
      <c r="AC415" s="76" t="n">
        <f aca="false">IF(F415=0,"",W415/2+(T415-U415)/2/F415*48)</f>
        <v>0.0885</v>
      </c>
      <c r="AD415" s="77" t="n">
        <f aca="false">IF(AC415="","",W415-AC415)</f>
        <v>0.0885</v>
      </c>
      <c r="AE415" s="78" t="n">
        <f aca="false">IF(D415=0,0,R415*(1-Q415/100))</f>
        <v>6.097</v>
      </c>
      <c r="AF415" s="79" t="str">
        <f aca="false">IF(C415="","",LEFT(RIGHT(URL(C415),LEN(URL(C415))-46),LEN(URL(C415))-51))</f>
        <v>anthojo01</v>
      </c>
      <c r="AG415" s="79" t="n">
        <f aca="false">IF(A415="","",VLOOKUP(A415,Teams!$A$10:$AH$39,28,0))</f>
        <v>0.4</v>
      </c>
      <c r="AH415" s="8" t="n">
        <f aca="false">IF(A415=A414,AH414,SUM(F415:F443))</f>
        <v>19880</v>
      </c>
      <c r="AI415" s="9" t="n">
        <f aca="false">IF(A415="","",VLOOKUP(A415,Teams!$A$10:$AH$39,5,0)+VLOOKUP(A415,Teams!$A$10:$AH$39,6,0))</f>
        <v>82</v>
      </c>
      <c r="AJ415" s="80" t="n">
        <f aca="false">$AG$7</f>
        <v>0.284451612903226</v>
      </c>
      <c r="AK415" s="81" t="n">
        <f aca="false">AK414</f>
        <v>0.522086491830324</v>
      </c>
      <c r="AL415" s="82" t="n">
        <f aca="false">AL414</f>
        <v>349344.4466</v>
      </c>
      <c r="AM415" s="83" t="n">
        <f aca="false">IF(F415=0,0,(AK415*AL415-H415*F415*AE415)/(AL415-AE415*F415))</f>
        <v>0.521844966104008</v>
      </c>
      <c r="AN415" s="79" t="n">
        <f aca="false">IF(D415=0,0,$K$2*M415+$L$2*K415+$M$2*L415+$Z$2*SQRT(M415*N415)-$AN$6)</f>
        <v>-4.59588322618242</v>
      </c>
      <c r="AO415" s="84" t="n">
        <f aca="false">IF(D415=0,0,$O$2*O415+$P$2*P415-$AO$6)</f>
        <v>3.50625433418756</v>
      </c>
      <c r="AP415" s="84" t="n">
        <f aca="false">IF(F415=0,0,(H415*2-$T$2+$U$2*R415-$V$2*AM415*2+$X$2*N415+$Y$2*(I415-AJ415)+$AA$2*J415))</f>
        <v>0.0139927341817625</v>
      </c>
      <c r="AQ415" s="84" t="n">
        <f aca="false">IF(D415=0,0,AP415*AE415*$AC$2-$S$2*Q415/100*R415+$AE$2*N415-$AQ$6)</f>
        <v>4.90689067642583</v>
      </c>
      <c r="AR415" s="85" t="n">
        <f aca="false">IF(D415=0,0,$Q$2*(F415/(E415+$AL$3))-$AR$6)</f>
        <v>-2.50509788761509</v>
      </c>
      <c r="AS415" s="86" t="n">
        <f aca="false">AN415+AO415+AQ415+AR415</f>
        <v>1.31216389681587</v>
      </c>
      <c r="AT415" s="87" t="n">
        <f aca="false">IF(F415="",0,F415/AH415*5)</f>
        <v>0.0241448692152917</v>
      </c>
      <c r="AU415" s="84" t="n">
        <f aca="false">AT415*AS415</f>
        <v>0.0316820256776468</v>
      </c>
      <c r="AV415" s="79" t="n">
        <f aca="false">IF(A415=A414,AV414,SUM(AU415:AU443))</f>
        <v>-4.10432573928744</v>
      </c>
      <c r="AW415" s="85" t="n">
        <f aca="false">IF(A415="",0,(AG415*$AF$2-AV415)/5)</f>
        <v>0.916865147857488</v>
      </c>
      <c r="AX415" s="88" t="n">
        <f aca="false">IF(D415=0,0,AW415+AS415)</f>
        <v>2.22902904467336</v>
      </c>
      <c r="AY415" s="89" t="n">
        <f aca="false">IF(D415=0,0,25/SQRT(F415)+1.6)</f>
        <v>4.15155181539914</v>
      </c>
      <c r="AZ415" s="90" t="n">
        <f aca="false">AX415*AT415</f>
        <v>0.0538196147607249</v>
      </c>
      <c r="BA415" s="91" t="n">
        <f aca="false">(AX415+$BA$2)*AT415</f>
        <v>0.102109353191308</v>
      </c>
      <c r="BB415" s="92" t="n">
        <f aca="false">IF(D415=0,0,K415*$L$3+L415*$M$3+$Z$3*SQRT(M415*N415)+$K$3*M415-$BB$5)</f>
        <v>-0.839727988267438</v>
      </c>
      <c r="BC415" s="93" t="n">
        <f aca="false">IF(F415=0,0,(H415*2-$T$3+$U$3*R415-$V$3*AM415*2+$X$3*N415+$Y$3*(I415-AJ415)+$AA$3*J415))</f>
        <v>0.374748395531882</v>
      </c>
      <c r="BD415" s="93" t="n">
        <f aca="false">IF(D415=0,0,BC415*AE415*$AC$3-$S$3*Q415/100*R415+$AD$3*N415+$AE$3*N415-$BD$5)</f>
        <v>-0.0818577616665139</v>
      </c>
      <c r="BE415" s="93" t="n">
        <f aca="false">IF(D415=0,0,$O$3*O415+$P$3*P415-$BE$5)</f>
        <v>-0.598735991013706</v>
      </c>
      <c r="BF415" s="94" t="n">
        <f aca="false">IF(D415=0,0,$Q$3*(F415/(E415+$AL$3))-$BF$5)</f>
        <v>-1.30843526834823</v>
      </c>
      <c r="BG415" s="95" t="n">
        <f aca="false">SUM(BB415:BF415)</f>
        <v>-2.45400861376401</v>
      </c>
      <c r="BH415" s="92" t="n">
        <f aca="false">BG415*AT415</f>
        <v>-0.0592517170325313</v>
      </c>
      <c r="BI415" s="92" t="n">
        <f aca="false">IF(A415="","",VLOOKUP(A415,Teams!$A$10:$AH$39,31,0))</f>
        <v>-0.254000000000005</v>
      </c>
      <c r="BJ415" s="93" t="n">
        <f aca="false">IF(A415=A414,BJ414,SUM(BH415:BH443))</f>
        <v>1.35871798526125</v>
      </c>
      <c r="BK415" s="94" t="n">
        <f aca="false">IF(A415="",0,(BI415*$AF$3-BJ415)/5)</f>
        <v>-0.332703597052251</v>
      </c>
      <c r="BL415" s="92" t="n">
        <f aca="false">IF(A415="","",VLOOKUP(A415,Teams!$A$10:$AH$39,32,0))</f>
        <v>0.654333333333341</v>
      </c>
      <c r="BM415" s="96" t="n">
        <f aca="false">IF(D415=0,0,BG415+BK415)</f>
        <v>-2.78671221081626</v>
      </c>
      <c r="BN415" s="91" t="n">
        <f aca="false">IF($F415=0,0,17/SQRT($F415)+1.05)</f>
        <v>2.78505523447142</v>
      </c>
      <c r="BO415" s="96" t="n">
        <f aca="false">BM415*AT415</f>
        <v>-0.067284801870815</v>
      </c>
      <c r="BP415" s="97" t="n">
        <f aca="false">(BM415+$BM$2)*AT415</f>
        <v>-0.0262385242048191</v>
      </c>
      <c r="BQ415" s="96" t="n">
        <f aca="false">AX415-BM415</f>
        <v>5.01574125548961</v>
      </c>
      <c r="BR415" s="98" t="n">
        <f aca="false">IF($F415=0,0,18/SQRT($F415)+1.2)</f>
        <v>3.03711730708738</v>
      </c>
      <c r="BS415" s="96" t="n">
        <f aca="false">BQ415*AT415</f>
        <v>0.12110441663154</v>
      </c>
      <c r="BT415" s="96" t="n">
        <f aca="false">(BQ415+$BQ$2)*AT415</f>
        <v>0.128347877396127</v>
      </c>
      <c r="BU415" s="97" t="n">
        <f aca="false">BM415-BQ415</f>
        <v>-7.80245346630587</v>
      </c>
      <c r="BV415" s="99" t="n">
        <f aca="false">AT415</f>
        <v>0.0241448692152917</v>
      </c>
      <c r="BW415" s="100" t="n">
        <f aca="false">IF(D415=0,"",F415/E415)</f>
        <v>5.05263157894737</v>
      </c>
      <c r="BX415" s="100" t="n">
        <f aca="false">F415/(E415+$AL$3)</f>
        <v>4.17391304347826</v>
      </c>
      <c r="BY415" s="101" t="n">
        <f aca="false">AX415</f>
        <v>2.22902904467336</v>
      </c>
      <c r="BZ415" s="102" t="n">
        <f aca="false">BY415*BV415</f>
        <v>0.0538196147607249</v>
      </c>
      <c r="CA415" s="103" t="n">
        <f aca="false">(BY415+$BA$2)*BV415</f>
        <v>0.102109353191308</v>
      </c>
      <c r="CB415" s="103" t="n">
        <f aca="false">IF(E415="","",CA415*AI415/E415)</f>
        <v>0.440682471667752</v>
      </c>
      <c r="CC415" s="101" t="n">
        <f aca="false">BM415+(BY415-BU415)*$CC$2</f>
        <v>-2.78671221081626</v>
      </c>
      <c r="CD415" s="104" t="n">
        <f aca="false">CC415*BV415</f>
        <v>-0.067284801870815</v>
      </c>
      <c r="CE415" s="104" t="n">
        <f aca="false">(CC415+$BM$2)*BV415</f>
        <v>-0.0262385242048191</v>
      </c>
      <c r="CF415" s="104" t="n">
        <f aca="false">IF(E415="","",CE415*AI415/E415)</f>
        <v>-0.113239946568166</v>
      </c>
      <c r="CG415" s="105" t="n">
        <f aca="false">BQ415</f>
        <v>5.01574125548961</v>
      </c>
      <c r="CH415" s="103" t="n">
        <f aca="false">CG415*BV415</f>
        <v>0.12110441663154</v>
      </c>
      <c r="CI415" s="104" t="n">
        <f aca="false">(CG415+$BQ$2)*BV415</f>
        <v>0.128347877396127</v>
      </c>
      <c r="CJ415" s="104" t="n">
        <f aca="false">IF(E415="","",CI415*AI415/E415)</f>
        <v>0.553922418235919</v>
      </c>
      <c r="CK415" s="16" t="n">
        <f aca="false">IF(BW415="","",ROUND(CA415*$CK$7+1000000,-5))</f>
        <v>1500000</v>
      </c>
      <c r="CL415" s="16" t="n">
        <f aca="false">IF(BW415="","",ROUND(CB415*$CK$7+1000000,-5))</f>
        <v>3100000</v>
      </c>
      <c r="CM415" s="106" t="n">
        <f aca="false">IF(F415=0,"",$CM$1*BX415+$CM$2*AG415+$CM$3)</f>
        <v>-4.606657034222</v>
      </c>
      <c r="CN415" s="106" t="n">
        <f aca="false">IF(F415=0,"",(BY415/(AY415^2)+CM415/($CN$2^2))/(1/(AY415^2)+1/($CN$2^2)))</f>
        <v>-3.05468631181183</v>
      </c>
      <c r="CO415" s="107" t="n">
        <f aca="false">IF(F415=0,"",MAX(MIN((CN415-$CP$1)*$CP$2/($CP$3-$CP$1),$CP$2),0))</f>
        <v>0.0645704847872848</v>
      </c>
      <c r="CP415" s="106" t="n">
        <f aca="false">IF(F415=0,"",(CN415+$BA$2)*CO415)</f>
        <v>-0.0681016064522032</v>
      </c>
      <c r="CQ415" s="16" t="n">
        <f aca="false">IF(OR(CP415="",CP415=0),"",ROUND(CP415*$CK$7+1000000,-5))</f>
        <v>700000</v>
      </c>
      <c r="CR415" s="106" t="n">
        <f aca="false">IF(BY415=0,"",(BY415+$BA$2)*CO415)</f>
        <v>0.273070455594067</v>
      </c>
      <c r="CS415" s="16" t="n">
        <f aca="false">IF(OR(CR415=0,CR415=""),"",ROUND(CR415*$CK$7+1000000,-5))</f>
        <v>2300000</v>
      </c>
      <c r="CT415" s="106" t="n">
        <f aca="false">$CT$5*CA415</f>
        <v>0.275695253616533</v>
      </c>
      <c r="CU415" s="106" t="n">
        <f aca="false">$CT$5*CE415</f>
        <v>-0.0708440153530114</v>
      </c>
      <c r="CV415" s="106" t="n">
        <f aca="false">$CT$5*CI415</f>
        <v>0.346539268969544</v>
      </c>
      <c r="CW415" s="106" t="n">
        <f aca="false">IF(CR415="","",CR415*$CT$5)</f>
        <v>0.73729023010398</v>
      </c>
      <c r="CX415" s="108" t="n">
        <f aca="false">IF(D415=0,0,MIN(MAX(($CY$2+$CY$3*M415+$CY$4*N415+$CY$6*DB415+$CY$7*DC415+$CY$5*P415+$CY$8*DB415^2),1),5))</f>
        <v>4.39752862861275</v>
      </c>
      <c r="CY415" s="108" t="n">
        <f aca="false">IF(CZ415="","",VLOOKUP(CONCATENATE($C$6,A415,C415),Positions!$K$10:$P$925,2,0))</f>
        <v>5</v>
      </c>
      <c r="CZ415" s="109" t="n">
        <f aca="false">IF(E415="","",(DATE($C$6,2,1)-VLOOKUP(CONCATENATE($C$6,A415,C415),Positions!$K$10:$P$925,5,0))/365.2422)</f>
        <v>33.4818922895547</v>
      </c>
      <c r="DA415" s="110" t="n">
        <f aca="false">IF(CZ415="","",VLOOKUP(CONCATENATE($C$6,A415,C415),Positions!$K$10:$P$925,6,0))</f>
        <v>8</v>
      </c>
      <c r="DB415" s="111" t="n">
        <f aca="false">IF(CZ415="","",VLOOKUP(CONCATENATE($C$6,A415,C415),Positions!$K$10:$P$925,3,0))</f>
        <v>81</v>
      </c>
      <c r="DC415" s="8" t="n">
        <f aca="false">IF(CZ415="","",VLOOKUP(CONCATENATE($C$6,A415,C415),Positions!$K$10:$P$925,4,0))</f>
        <v>245</v>
      </c>
      <c r="DD415" s="110" t="n">
        <f aca="false">ROUND(CX415,0)</f>
        <v>4</v>
      </c>
      <c r="DE415" s="110" t="n">
        <f aca="false">IF(CY415="","",ROUND(CZ415+1/12,0))</f>
        <v>34</v>
      </c>
    </row>
    <row r="416" customFormat="false" ht="12.75" hidden="false" customHeight="false" outlineLevel="0" collapsed="false">
      <c r="A416" s="69" t="str">
        <f aca="false">IF(ISERROR(VLOOKUP(FLOOR((ROW(B416)-11)/30,1)+1,Teams!$B$10:$AC$39,25,0)),"",VLOOKUP(FLOOR((ROW(B416)-11)/30,1)+1,Teams!$B$10:$AC$39,25,0))</f>
        <v>DET</v>
      </c>
      <c r="B416" s="233" t="n">
        <v>16</v>
      </c>
      <c r="C416" s="234" t="s">
        <v>4901</v>
      </c>
      <c r="D416" s="235" t="n">
        <v>28</v>
      </c>
      <c r="E416" s="236" t="n">
        <v>3</v>
      </c>
      <c r="F416" s="235" t="n">
        <v>43</v>
      </c>
      <c r="G416" s="235" t="n">
        <v>13.5</v>
      </c>
      <c r="H416" s="235" t="n">
        <v>0.506</v>
      </c>
      <c r="I416" s="235" t="n">
        <v>0.45</v>
      </c>
      <c r="J416" s="235" t="n">
        <v>0.2</v>
      </c>
      <c r="K416" s="235" t="n">
        <v>2.4</v>
      </c>
      <c r="L416" s="235" t="n">
        <v>10.6</v>
      </c>
      <c r="M416" s="235" t="n">
        <v>6.3</v>
      </c>
      <c r="N416" s="235" t="n">
        <v>11.3</v>
      </c>
      <c r="O416" s="235" t="n">
        <v>0</v>
      </c>
      <c r="P416" s="235" t="n">
        <v>0</v>
      </c>
      <c r="Q416" s="235" t="n">
        <v>4.4</v>
      </c>
      <c r="R416" s="235" t="n">
        <v>23.1</v>
      </c>
      <c r="S416" s="237"/>
      <c r="T416" s="235" t="n">
        <v>0.1</v>
      </c>
      <c r="U416" s="235" t="n">
        <v>0</v>
      </c>
      <c r="V416" s="235" t="n">
        <v>0.1</v>
      </c>
      <c r="W416" s="235" t="n">
        <v>0.107</v>
      </c>
      <c r="X416" s="237"/>
      <c r="Y416" s="235" t="n">
        <v>0.1</v>
      </c>
      <c r="Z416" s="235" t="n">
        <v>-4.2</v>
      </c>
      <c r="AA416" s="235" t="n">
        <v>-4.1</v>
      </c>
      <c r="AB416" s="238" t="n">
        <v>0</v>
      </c>
      <c r="AC416" s="76" t="n">
        <f aca="false">IF(F416=0,"",W416/2+(T416-U416)/2/F416*48)</f>
        <v>0.109313953488372</v>
      </c>
      <c r="AD416" s="77" t="n">
        <f aca="false">IF(AC416="","",W416-AC416)</f>
        <v>-0.00231395348837209</v>
      </c>
      <c r="AE416" s="78" t="n">
        <f aca="false">IF(D416=0,0,R416*(1-Q416/100))</f>
        <v>22.0836</v>
      </c>
      <c r="AF416" s="79" t="str">
        <f aca="false">IF(C416="","",LEFT(RIGHT(URL(C416),LEN(URL(C416))-46),LEN(URL(C416))-51))</f>
        <v>meeksjo01</v>
      </c>
      <c r="AG416" s="79" t="n">
        <f aca="false">IF(A416="","",VLOOKUP(A416,Teams!$A$10:$AH$39,28,0))</f>
        <v>0.4</v>
      </c>
      <c r="AH416" s="8" t="n">
        <f aca="false">IF(A416=A415,AH415,SUM(F416:F444))</f>
        <v>19880</v>
      </c>
      <c r="AI416" s="9" t="n">
        <f aca="false">IF(A416="","",VLOOKUP(A416,Teams!$A$10:$AH$39,5,0)+VLOOKUP(A416,Teams!$A$10:$AH$39,6,0))</f>
        <v>82</v>
      </c>
      <c r="AJ416" s="80" t="n">
        <f aca="false">$AG$7</f>
        <v>0.284451612903226</v>
      </c>
      <c r="AK416" s="81" t="n">
        <f aca="false">AK415</f>
        <v>0.522086491830324</v>
      </c>
      <c r="AL416" s="82" t="n">
        <f aca="false">AL415</f>
        <v>349344.4466</v>
      </c>
      <c r="AM416" s="83" t="n">
        <f aca="false">IF(F416=0,0,(AK416*AL416-H416*F416*AE416)/(AL416-AE416*F416))</f>
        <v>0.522130337624581</v>
      </c>
      <c r="AN416" s="79" t="n">
        <f aca="false">IF(D416=0,0,$K$2*M416+$L$2*K416+$M$2*L416+$Z$2*SQRT(M416*N416)-$AN$6)</f>
        <v>-1.47315330997914</v>
      </c>
      <c r="AO416" s="84" t="n">
        <f aca="false">IF(D416=0,0,$O$2*O416+$P$2*P416-$AO$6)</f>
        <v>-2.92741696329755</v>
      </c>
      <c r="AP416" s="84" t="n">
        <f aca="false">IF(F416=0,0,(H416*2-$T$2+$U$2*R416-$V$2*AM416*2+$X$2*N416+$Y$2*(I416-AJ416)+$AA$2*J416))</f>
        <v>-0.00411838496322219</v>
      </c>
      <c r="AQ416" s="84" t="n">
        <f aca="false">IF(D416=0,0,AP416*AE416*$AC$2-$S$2*Q416/100*R416+$AE$2*N416-$AQ$6)</f>
        <v>1.64895966141791</v>
      </c>
      <c r="AR416" s="85" t="n">
        <f aca="false">IF(D416=0,0,$Q$2*(F416/(E416+$AL$3))-$AR$6)</f>
        <v>-2.26214793780834</v>
      </c>
      <c r="AS416" s="86" t="n">
        <f aca="false">AN416+AO416+AQ416+AR416</f>
        <v>-5.01375854966713</v>
      </c>
      <c r="AT416" s="87" t="n">
        <f aca="false">IF(F416="",0,F416/AH416*5)</f>
        <v>0.0108148893360161</v>
      </c>
      <c r="AU416" s="84" t="n">
        <f aca="false">AT416*AS416</f>
        <v>-0.0542232438721545</v>
      </c>
      <c r="AV416" s="79" t="n">
        <f aca="false">IF(A416=A415,AV415,SUM(AU416:AU444))</f>
        <v>-4.10432573928744</v>
      </c>
      <c r="AW416" s="85" t="n">
        <f aca="false">IF(A416="",0,(AG416*$AF$2-AV416)/5)</f>
        <v>0.916865147857488</v>
      </c>
      <c r="AX416" s="88" t="n">
        <f aca="false">IF(D416=0,0,AW416+AS416)</f>
        <v>-4.09689340180964</v>
      </c>
      <c r="AY416" s="89" t="n">
        <f aca="false">IF(D416=0,0,25/SQRT(F416)+1.6)</f>
        <v>5.41246425831512</v>
      </c>
      <c r="AZ416" s="90" t="n">
        <f aca="false">AX416*AT416</f>
        <v>-0.0443074487620258</v>
      </c>
      <c r="BA416" s="91" t="n">
        <f aca="false">(AX416+$BA$2)*AT416</f>
        <v>-0.0226776700899936</v>
      </c>
      <c r="BB416" s="92" t="n">
        <f aca="false">IF(D416=0,0,K416*$L$3+L416*$M$3+$Z$3*SQRT(M416*N416)+$K$3*M416-$BB$5)</f>
        <v>-0.629932679252621</v>
      </c>
      <c r="BC416" s="93" t="n">
        <f aca="false">IF(F416=0,0,(H416*2-$T$3+$U$3*R416-$V$3*AM416*2+$X$3*N416+$Y$3*(I416-AJ416)+$AA$3*J416))</f>
        <v>0.301521124041188</v>
      </c>
      <c r="BD416" s="93" t="n">
        <f aca="false">IF(D416=0,0,BC416*AE416*$AC$3-$S$3*Q416/100*R416+$AD$3*N416+$AE$3*N416-$BD$5)</f>
        <v>2.40504247048094</v>
      </c>
      <c r="BE416" s="93" t="n">
        <f aca="false">IF(D416=0,0,$O$3*O416+$P$3*P416-$BE$5)</f>
        <v>-0.481374748098022</v>
      </c>
      <c r="BF416" s="94" t="n">
        <f aca="false">IF(D416=0,0,$Q$3*(F416/(E416+$AL$3))-$BF$5)</f>
        <v>-1.18154031372703</v>
      </c>
      <c r="BG416" s="95" t="n">
        <f aca="false">SUM(BB416:BF416)</f>
        <v>0.41371585344446</v>
      </c>
      <c r="BH416" s="92" t="n">
        <f aca="false">BG416*AT416</f>
        <v>0.00447429117155729</v>
      </c>
      <c r="BI416" s="92" t="n">
        <f aca="false">IF(A416="","",VLOOKUP(A416,Teams!$A$10:$AH$39,31,0))</f>
        <v>-0.254000000000005</v>
      </c>
      <c r="BJ416" s="93" t="n">
        <f aca="false">IF(A416=A415,BJ415,SUM(BH416:BH444))</f>
        <v>1.35871798526125</v>
      </c>
      <c r="BK416" s="94" t="n">
        <f aca="false">IF(A416="",0,(BI416*$AF$3-BJ416)/5)</f>
        <v>-0.332703597052251</v>
      </c>
      <c r="BL416" s="92" t="n">
        <f aca="false">IF(A416="","",VLOOKUP(A416,Teams!$A$10:$AH$39,32,0))</f>
        <v>0.654333333333341</v>
      </c>
      <c r="BM416" s="96" t="n">
        <f aca="false">IF(D416=0,0,BG416+BK416)</f>
        <v>0.0810122563922098</v>
      </c>
      <c r="BN416" s="91" t="n">
        <f aca="false">IF($F416=0,0,17/SQRT($F416)+1.05)</f>
        <v>3.64247569565428</v>
      </c>
      <c r="BO416" s="96" t="n">
        <f aca="false">BM416*AT416</f>
        <v>0.000876138587742711</v>
      </c>
      <c r="BP416" s="97" t="n">
        <f aca="false">(BM416+$BM$2)*AT416</f>
        <v>0.0192614504589701</v>
      </c>
      <c r="BQ416" s="96" t="n">
        <f aca="false">AX416-BM416</f>
        <v>-4.17790565820185</v>
      </c>
      <c r="BR416" s="98" t="n">
        <f aca="false">IF($F416=0,0,18/SQRT($F416)+1.2)</f>
        <v>3.94497426598688</v>
      </c>
      <c r="BS416" s="96" t="n">
        <f aca="false">BQ416*AT416</f>
        <v>-0.0451835873497685</v>
      </c>
      <c r="BT416" s="96" t="n">
        <f aca="false">(BQ416+$BQ$2)*AT416</f>
        <v>-0.0419391205489636</v>
      </c>
      <c r="BU416" s="97" t="n">
        <f aca="false">BM416-BQ416</f>
        <v>4.25891791459406</v>
      </c>
      <c r="BV416" s="99" t="n">
        <f aca="false">AT416</f>
        <v>0.0108148893360161</v>
      </c>
      <c r="BW416" s="100" t="n">
        <f aca="false">IF(D416=0,"",F416/E416)</f>
        <v>14.3333333333333</v>
      </c>
      <c r="BX416" s="100" t="n">
        <f aca="false">F416/(E416+$AL$3)</f>
        <v>6.14285714285714</v>
      </c>
      <c r="BY416" s="101" t="n">
        <f aca="false">AX416</f>
        <v>-4.09689340180964</v>
      </c>
      <c r="BZ416" s="102" t="n">
        <f aca="false">BY416*BV416</f>
        <v>-0.0443074487620258</v>
      </c>
      <c r="CA416" s="103" t="n">
        <f aca="false">(BY416+$BA$2)*BV416</f>
        <v>-0.0226776700899936</v>
      </c>
      <c r="CB416" s="103" t="n">
        <f aca="false">IF(E416="","",CA416*AI416/E416)</f>
        <v>-0.619856315793157</v>
      </c>
      <c r="CC416" s="101" t="n">
        <f aca="false">BM416+(BY416-BU416)*$CC$2</f>
        <v>0.0810122563922098</v>
      </c>
      <c r="CD416" s="104" t="n">
        <f aca="false">CC416*BV416</f>
        <v>0.000876138587742711</v>
      </c>
      <c r="CE416" s="104" t="n">
        <f aca="false">(CC416+$BM$2)*BV416</f>
        <v>0.0192614504589701</v>
      </c>
      <c r="CF416" s="104" t="n">
        <f aca="false">IF(E416="","",CE416*AI416/E416)</f>
        <v>0.526479645878515</v>
      </c>
      <c r="CG416" s="105" t="n">
        <f aca="false">BQ416</f>
        <v>-4.17790565820185</v>
      </c>
      <c r="CH416" s="103" t="n">
        <f aca="false">CG416*BV416</f>
        <v>-0.0451835873497685</v>
      </c>
      <c r="CI416" s="104" t="n">
        <f aca="false">(CG416+$BQ$2)*BV416</f>
        <v>-0.0419391205489636</v>
      </c>
      <c r="CJ416" s="104" t="n">
        <f aca="false">IF(E416="","",CI416*AI416/E416)</f>
        <v>-1.14633596167167</v>
      </c>
      <c r="CK416" s="16" t="n">
        <f aca="false">IF(BW416="","",ROUND(CA416*$CK$7+1000000,-5))</f>
        <v>900000</v>
      </c>
      <c r="CL416" s="16" t="n">
        <f aca="false">IF(BW416="","",ROUND(CB416*$CK$7+1000000,-5))</f>
        <v>-2000000</v>
      </c>
      <c r="CM416" s="106" t="n">
        <f aca="false">IF(F416=0,"",$CM$1*BX416+$CM$2*AG416+$CM$3)</f>
        <v>-4.19061930096846</v>
      </c>
      <c r="CN416" s="106" t="n">
        <f aca="false">IF(F416=0,"",(BY416/(AY416^2)+CM416/($CN$2^2))/(1/(AY416^2)+1/($CN$2^2)))</f>
        <v>-4.17680890877192</v>
      </c>
      <c r="CO416" s="107" t="n">
        <f aca="false">IF(F416=0,"",MAX(MIN((CN416-$CP$1)*$CP$2/($CP$3-$CP$1),$CP$2),0))</f>
        <v>0</v>
      </c>
      <c r="CP416" s="106" t="n">
        <f aca="false">IF(F416=0,"",(CN416+$BA$2)*CO416)</f>
        <v>-0</v>
      </c>
      <c r="CQ416" s="16" t="str">
        <f aca="false">IF(OR(CP416="",CP416=0),"",ROUND(CP416*$CK$7+1000000,-5))</f>
        <v/>
      </c>
      <c r="CR416" s="106" t="n">
        <f aca="false">IF(BY416=0,"",(BY416+$BA$2)*CO416)</f>
        <v>-0</v>
      </c>
      <c r="CS416" s="16" t="str">
        <f aca="false">IF(OR(CR416=0,CR416=""),"",ROUND(CR416*$CK$7+1000000,-5))</f>
        <v/>
      </c>
      <c r="CT416" s="106" t="n">
        <f aca="false">$CT$5*CA416</f>
        <v>-0.0612297092429826</v>
      </c>
      <c r="CU416" s="106" t="n">
        <f aca="false">$CT$5*CE416</f>
        <v>0.0520059162392192</v>
      </c>
      <c r="CV416" s="106" t="n">
        <f aca="false">$CT$5*CI416</f>
        <v>-0.113235625482202</v>
      </c>
      <c r="CW416" s="106" t="n">
        <f aca="false">IF(CR416="","",CR416*$CT$5)</f>
        <v>-0</v>
      </c>
      <c r="CX416" s="108" t="e">
        <f aca="false">IF(D416=0,0,MIN(MAX(($CY$2+$CY$3*M416+$CY$4*N416+$CY$6*DB416+$CY$7*DC416+$CY$5*P416+$CY$8*DB416^2),1),5))</f>
        <v>#N/A</v>
      </c>
      <c r="CY416" s="108" t="e">
        <f aca="false">IF(CZ416="","",VLOOKUP(CONCATENATE($C$6,A416,C416),Positions!$K$10:$P$925,2,0))</f>
        <v>#N/A</v>
      </c>
      <c r="CZ416" s="109" t="e">
        <f aca="false">IF(E416="","",(DATE($C$6,2,1)-VLOOKUP(CONCATENATE($C$6,A416,C416),Positions!$K$10:$P$925,5,0))/365.2422)</f>
        <v>#N/A</v>
      </c>
      <c r="DA416" s="110" t="e">
        <f aca="false">IF(CZ416="","",VLOOKUP(CONCATENATE($C$6,A416,C416),Positions!$K$10:$P$925,6,0))</f>
        <v>#N/A</v>
      </c>
      <c r="DB416" s="111" t="e">
        <f aca="false">IF(CZ416="","",VLOOKUP(CONCATENATE($C$6,A416,C416),Positions!$K$10:$P$925,3,0))</f>
        <v>#N/A</v>
      </c>
      <c r="DC416" s="8" t="e">
        <f aca="false">IF(CZ416="","",VLOOKUP(CONCATENATE($C$6,A416,C416),Positions!$K$10:$P$925,4,0))</f>
        <v>#N/A</v>
      </c>
      <c r="DD416" s="110" t="e">
        <f aca="false">ROUND(CX416,0)</f>
        <v>#N/A</v>
      </c>
      <c r="DE416" s="110" t="e">
        <f aca="false">IF(CY416="","",ROUND(CZ416+1/12,0))</f>
        <v>#N/A</v>
      </c>
    </row>
    <row r="417" customFormat="false" ht="13.5" hidden="false" customHeight="false" outlineLevel="0" collapsed="false">
      <c r="A417" s="69" t="str">
        <f aca="false">IF(ISERROR(VLOOKUP(FLOOR((ROW(B417)-11)/30,1)+1,Teams!$B$10:$AC$39,25,0)),"",VLOOKUP(FLOOR((ROW(B417)-11)/30,1)+1,Teams!$B$10:$AC$39,25,0))</f>
        <v>DET</v>
      </c>
      <c r="B417" s="239" t="n">
        <v>17</v>
      </c>
      <c r="C417" s="240" t="s">
        <v>5202</v>
      </c>
      <c r="D417" s="241" t="n">
        <v>26</v>
      </c>
      <c r="E417" s="242" t="n">
        <v>5</v>
      </c>
      <c r="F417" s="241" t="n">
        <v>35</v>
      </c>
      <c r="G417" s="241" t="n">
        <v>6.9</v>
      </c>
      <c r="H417" s="241" t="n">
        <v>0.597</v>
      </c>
      <c r="I417" s="241" t="n">
        <v>0.9</v>
      </c>
      <c r="J417" s="241" t="n">
        <v>0.2</v>
      </c>
      <c r="K417" s="241" t="n">
        <v>0</v>
      </c>
      <c r="L417" s="241" t="n">
        <v>3.2</v>
      </c>
      <c r="M417" s="241" t="n">
        <v>1.6</v>
      </c>
      <c r="N417" s="241" t="n">
        <v>0</v>
      </c>
      <c r="O417" s="241" t="n">
        <v>1.4</v>
      </c>
      <c r="P417" s="241" t="n">
        <v>0</v>
      </c>
      <c r="Q417" s="241" t="n">
        <v>15.5</v>
      </c>
      <c r="R417" s="241" t="n">
        <v>16</v>
      </c>
      <c r="S417" s="243"/>
      <c r="T417" s="241" t="n">
        <v>0</v>
      </c>
      <c r="U417" s="241" t="n">
        <v>0</v>
      </c>
      <c r="V417" s="241" t="n">
        <v>0</v>
      </c>
      <c r="W417" s="241" t="n">
        <v>0.039</v>
      </c>
      <c r="X417" s="243"/>
      <c r="Y417" s="241" t="n">
        <v>-1.3</v>
      </c>
      <c r="Z417" s="241" t="n">
        <v>-3.3</v>
      </c>
      <c r="AA417" s="241" t="n">
        <v>-4.6</v>
      </c>
      <c r="AB417" s="244" t="n">
        <v>0</v>
      </c>
      <c r="AC417" s="76" t="n">
        <f aca="false">IF(F417=0,"",W417/2+(T417-U417)/2/F417*48)</f>
        <v>0.0195</v>
      </c>
      <c r="AD417" s="77" t="n">
        <f aca="false">IF(AC417="","",W417-AC417)</f>
        <v>0.0195</v>
      </c>
      <c r="AE417" s="78" t="n">
        <f aca="false">IF(D417=0,0,R417*(1-Q417/100))</f>
        <v>13.52</v>
      </c>
      <c r="AF417" s="79" t="str">
        <f aca="false">IF(C417="","",LEFT(RIGHT(URL(C417),LEN(URL(C417))-46),LEN(URL(C417))-51))</f>
        <v>harpeju01</v>
      </c>
      <c r="AG417" s="79" t="n">
        <f aca="false">IF(A417="","",VLOOKUP(A417,Teams!$A$10:$AH$39,28,0))</f>
        <v>0.4</v>
      </c>
      <c r="AH417" s="8" t="n">
        <f aca="false">IF(A417=A416,AH416,SUM(F417:F445))</f>
        <v>19880</v>
      </c>
      <c r="AI417" s="9" t="n">
        <f aca="false">IF(A417="","",VLOOKUP(A417,Teams!$A$10:$AH$39,5,0)+VLOOKUP(A417,Teams!$A$10:$AH$39,6,0))</f>
        <v>82</v>
      </c>
      <c r="AJ417" s="80" t="n">
        <f aca="false">$AG$7</f>
        <v>0.284451612903226</v>
      </c>
      <c r="AK417" s="81" t="n">
        <f aca="false">AK416</f>
        <v>0.522086491830324</v>
      </c>
      <c r="AL417" s="82" t="n">
        <f aca="false">AL416</f>
        <v>349344.4466</v>
      </c>
      <c r="AM417" s="83" t="n">
        <f aca="false">IF(F417=0,0,(AK417*AL417-H417*F417*AE417)/(AL417-AE417*F417))</f>
        <v>0.521984881071595</v>
      </c>
      <c r="AN417" s="79" t="n">
        <f aca="false">IF(D417=0,0,$K$2*M417+$L$2*K417+$M$2*L417+$Z$2*SQRT(M417*N417)-$AN$6)</f>
        <v>-6.76564133586393</v>
      </c>
      <c r="AO417" s="84" t="n">
        <f aca="false">IF(D417=0,0,$O$2*O417+$P$2*P417-$AO$6)</f>
        <v>-1.16951536026947</v>
      </c>
      <c r="AP417" s="84" t="n">
        <f aca="false">IF(F417=0,0,(H417*2-$T$2+$U$2*R417-$V$2*AM417*2+$X$2*N417+$Y$2*(I417-AJ417)+$AA$2*J417))</f>
        <v>0.119756950856376</v>
      </c>
      <c r="AQ417" s="84" t="n">
        <f aca="false">IF(D417=0,0,AP417*AE417*$AC$2-$S$2*Q417/100*R417+$AE$2*N417-$AQ$6)</f>
        <v>4.97309304672326</v>
      </c>
      <c r="AR417" s="85" t="n">
        <f aca="false">IF(D417=0,0,$Q$2*(F417/(E417+$AL$3))-$AR$6)</f>
        <v>-2.54026729850545</v>
      </c>
      <c r="AS417" s="86" t="n">
        <f aca="false">AN417+AO417+AQ417+AR417</f>
        <v>-5.50233094791559</v>
      </c>
      <c r="AT417" s="87" t="n">
        <f aca="false">IF(F417="",0,F417/AH417*5)</f>
        <v>0.00880281690140845</v>
      </c>
      <c r="AU417" s="84" t="n">
        <f aca="false">AT417*AS417</f>
        <v>-0.0484360118654542</v>
      </c>
      <c r="AV417" s="79" t="n">
        <f aca="false">IF(A417=A416,AV416,SUM(AU417:AU445))</f>
        <v>-4.10432573928744</v>
      </c>
      <c r="AW417" s="85" t="n">
        <f aca="false">IF(A417="",0,(AG417*$AF$2-AV417)/5)</f>
        <v>0.916865147857488</v>
      </c>
      <c r="AX417" s="88" t="n">
        <f aca="false">IF(D417=0,0,AW417+AS417)</f>
        <v>-4.5854658000581</v>
      </c>
      <c r="AY417" s="89" t="n">
        <f aca="false">IF(D417=0,0,25/SQRT(F417)+1.6)</f>
        <v>5.82577127364258</v>
      </c>
      <c r="AZ417" s="90" t="n">
        <f aca="false">AX417*AT417</f>
        <v>-0.0403650158455819</v>
      </c>
      <c r="BA417" s="91" t="n">
        <f aca="false">(AX417+$BA$2)*AT417</f>
        <v>-0.022759382042765</v>
      </c>
      <c r="BB417" s="92" t="n">
        <f aca="false">IF(D417=0,0,K417*$L$3+L417*$M$3+$Z$3*SQRT(M417*N417)+$K$3*M417-$BB$5)</f>
        <v>-2.36461938229354</v>
      </c>
      <c r="BC417" s="93" t="n">
        <f aca="false">IF(F417=0,0,(H417*2-$T$3+$U$3*R417-$V$3*AM417*2+$X$3*N417+$Y$3*(I417-AJ417)+$AA$3*J417))</f>
        <v>0.562570590174307</v>
      </c>
      <c r="BD417" s="93" t="n">
        <f aca="false">IF(D417=0,0,BC417*AE417*$AC$3-$S$3*Q417/100*R417+$AD$3*N417+$AE$3*N417-$BD$5)</f>
        <v>2.16287379053673</v>
      </c>
      <c r="BE417" s="93" t="n">
        <f aca="false">IF(D417=0,0,$O$3*O417+$P$3*P417-$BE$5)</f>
        <v>0.00374310245202314</v>
      </c>
      <c r="BF417" s="94" t="n">
        <f aca="false">IF(D417=0,0,$Q$3*(F417/(E417+$AL$3))-$BF$5)</f>
        <v>-1.32680456952543</v>
      </c>
      <c r="BG417" s="95" t="n">
        <f aca="false">SUM(BB417:BF417)</f>
        <v>-0.962236468655907</v>
      </c>
      <c r="BH417" s="92" t="n">
        <f aca="false">BG417*AT417</f>
        <v>-0.0084703914494358</v>
      </c>
      <c r="BI417" s="92" t="n">
        <f aca="false">IF(A417="","",VLOOKUP(A417,Teams!$A$10:$AH$39,31,0))</f>
        <v>-0.254000000000005</v>
      </c>
      <c r="BJ417" s="93" t="n">
        <f aca="false">IF(A417=A416,BJ416,SUM(BH417:BH445))</f>
        <v>1.35871798526125</v>
      </c>
      <c r="BK417" s="94" t="n">
        <f aca="false">IF(A417="",0,(BI417*$AF$3-BJ417)/5)</f>
        <v>-0.332703597052251</v>
      </c>
      <c r="BL417" s="92" t="n">
        <f aca="false">IF(A417="","",VLOOKUP(A417,Teams!$A$10:$AH$39,32,0))</f>
        <v>0.654333333333341</v>
      </c>
      <c r="BM417" s="96" t="n">
        <f aca="false">IF(D417=0,0,BG417+BK417)</f>
        <v>-1.29494006570816</v>
      </c>
      <c r="BN417" s="91" t="n">
        <f aca="false">IF($F417=0,0,17/SQRT($F417)+1.05)</f>
        <v>3.92352446607696</v>
      </c>
      <c r="BO417" s="96" t="n">
        <f aca="false">BM417*AT417</f>
        <v>-0.0113991202967267</v>
      </c>
      <c r="BP417" s="97" t="n">
        <f aca="false">(BM417+$BM$2)*AT417</f>
        <v>0.00356566843566762</v>
      </c>
      <c r="BQ417" s="96" t="n">
        <f aca="false">AX417-BM417</f>
        <v>-3.29052573434995</v>
      </c>
      <c r="BR417" s="98" t="n">
        <f aca="false">IF($F417=0,0,18/SQRT($F417)+1.2)</f>
        <v>4.24255531702266</v>
      </c>
      <c r="BS417" s="96" t="n">
        <f aca="false">BQ417*AT417</f>
        <v>-0.0289658955488552</v>
      </c>
      <c r="BT417" s="96" t="n">
        <f aca="false">(BQ417+$BQ$2)*AT417</f>
        <v>-0.0263250504784326</v>
      </c>
      <c r="BU417" s="97" t="n">
        <f aca="false">BM417-BQ417</f>
        <v>1.99558566864179</v>
      </c>
      <c r="BV417" s="99" t="n">
        <f aca="false">AT417</f>
        <v>0.00880281690140845</v>
      </c>
      <c r="BW417" s="100" t="n">
        <f aca="false">IF(D417=0,"",F417/E417)</f>
        <v>7</v>
      </c>
      <c r="BX417" s="100" t="n">
        <f aca="false">F417/(E417+$AL$3)</f>
        <v>3.88888888888889</v>
      </c>
      <c r="BY417" s="101" t="n">
        <f aca="false">AX417</f>
        <v>-4.5854658000581</v>
      </c>
      <c r="BZ417" s="102" t="n">
        <f aca="false">BY417*BV417</f>
        <v>-0.0403650158455819</v>
      </c>
      <c r="CA417" s="103" t="n">
        <f aca="false">(BY417+$BA$2)*BV417</f>
        <v>-0.022759382042765</v>
      </c>
      <c r="CB417" s="103" t="n">
        <f aca="false">IF(E417="","",CA417*AI417/E417)</f>
        <v>-0.373253865501346</v>
      </c>
      <c r="CC417" s="101" t="n">
        <f aca="false">BM417+(BY417-BU417)*$CC$2</f>
        <v>-1.29494006570816</v>
      </c>
      <c r="CD417" s="104" t="n">
        <f aca="false">CC417*BV417</f>
        <v>-0.0113991202967267</v>
      </c>
      <c r="CE417" s="104" t="n">
        <f aca="false">(CC417+$BM$2)*BV417</f>
        <v>0.00356566843566762</v>
      </c>
      <c r="CF417" s="104" t="n">
        <f aca="false">IF(E417="","",CE417*AI417/E417)</f>
        <v>0.058476962344949</v>
      </c>
      <c r="CG417" s="105" t="n">
        <f aca="false">BQ417</f>
        <v>-3.29052573434995</v>
      </c>
      <c r="CH417" s="103" t="n">
        <f aca="false">CG417*BV417</f>
        <v>-0.0289658955488552</v>
      </c>
      <c r="CI417" s="104" t="n">
        <f aca="false">(CG417+$BQ$2)*BV417</f>
        <v>-0.0263250504784326</v>
      </c>
      <c r="CJ417" s="104" t="n">
        <f aca="false">IF(E417="","",CI417*AI417/E417)</f>
        <v>-0.431730827846295</v>
      </c>
      <c r="CK417" s="16" t="n">
        <f aca="false">IF(BW417="","",ROUND(CA417*$CK$7+1000000,-5))</f>
        <v>900000</v>
      </c>
      <c r="CL417" s="16" t="n">
        <f aca="false">IF(BW417="","",ROUND(CB417*$CK$7+1000000,-5))</f>
        <v>-800000</v>
      </c>
      <c r="CM417" s="106" t="n">
        <f aca="false">IF(F417=0,"",$CM$1*BX417+$CM$2*AG417+$CM$3)</f>
        <v>-4.66688261565688</v>
      </c>
      <c r="CN417" s="106" t="n">
        <f aca="false">IF(F417=0,"",(BY417/(AY417^2)+CM417/($CN$2^2))/(1/(AY417^2)+1/($CN$2^2)))</f>
        <v>-4.65631465871529</v>
      </c>
      <c r="CO417" s="107" t="n">
        <f aca="false">IF(F417=0,"",MAX(MIN((CN417-$CP$1)*$CP$2/($CP$3-$CP$1),$CP$2),0))</f>
        <v>0</v>
      </c>
      <c r="CP417" s="106" t="n">
        <f aca="false">IF(F417=0,"",(CN417+$BA$2)*CO417)</f>
        <v>-0</v>
      </c>
      <c r="CQ417" s="16" t="str">
        <f aca="false">IF(OR(CP417="",CP417=0),"",ROUND(CP417*$CK$7+1000000,-5))</f>
        <v/>
      </c>
      <c r="CR417" s="106" t="n">
        <f aca="false">IF(BY417=0,"",(BY417+$BA$2)*CO417)</f>
        <v>-0</v>
      </c>
      <c r="CS417" s="16" t="str">
        <f aca="false">IF(OR(CR417=0,CR417=""),"",ROUND(CR417*$CK$7+1000000,-5))</f>
        <v/>
      </c>
      <c r="CT417" s="106" t="n">
        <f aca="false">$CT$5*CA417</f>
        <v>-0.0614503315154655</v>
      </c>
      <c r="CU417" s="106" t="n">
        <f aca="false">$CT$5*CE417</f>
        <v>0.00962730477630259</v>
      </c>
      <c r="CV417" s="106" t="n">
        <f aca="false">$CT$5*CI417</f>
        <v>-0.0710776362917681</v>
      </c>
      <c r="CW417" s="106" t="n">
        <f aca="false">IF(CR417="","",CR417*$CT$5)</f>
        <v>-0</v>
      </c>
      <c r="CX417" s="108" t="e">
        <f aca="false">IF(D417=0,0,MIN(MAX(($CY$2+$CY$3*M417+$CY$4*N417+$CY$6*DB417+$CY$7*DC417+$CY$5*P417+$CY$8*DB417^2),1),5))</f>
        <v>#N/A</v>
      </c>
      <c r="CY417" s="108" t="e">
        <f aca="false">IF(CZ417="","",VLOOKUP(CONCATENATE($C$6,A417,C417),Positions!$K$10:$P$925,2,0))</f>
        <v>#N/A</v>
      </c>
      <c r="CZ417" s="109" t="e">
        <f aca="false">IF(E417="","",(DATE($C$6,2,1)-VLOOKUP(CONCATENATE($C$6,A417,C417),Positions!$K$10:$P$925,5,0))/365.2422)</f>
        <v>#N/A</v>
      </c>
      <c r="DA417" s="110" t="e">
        <f aca="false">IF(CZ417="","",VLOOKUP(CONCATENATE($C$6,A417,C417),Positions!$K$10:$P$925,6,0))</f>
        <v>#N/A</v>
      </c>
      <c r="DB417" s="111" t="e">
        <f aca="false">IF(CZ417="","",VLOOKUP(CONCATENATE($C$6,A417,C417),Positions!$K$10:$P$925,3,0))</f>
        <v>#N/A</v>
      </c>
      <c r="DC417" s="8" t="e">
        <f aca="false">IF(CZ417="","",VLOOKUP(CONCATENATE($C$6,A417,C417),Positions!$K$10:$P$925,4,0))</f>
        <v>#N/A</v>
      </c>
      <c r="DD417" s="110" t="e">
        <f aca="false">ROUND(CX417,0)</f>
        <v>#N/A</v>
      </c>
      <c r="DE417" s="110" t="e">
        <f aca="false">IF(CY417="","",ROUND(CZ417+1/12,0))</f>
        <v>#N/A</v>
      </c>
    </row>
    <row r="418" customFormat="false" ht="13.5" hidden="false" customHeight="false" outlineLevel="0" collapsed="false">
      <c r="A418" s="69" t="str">
        <f aca="false">IF(ISERROR(VLOOKUP(FLOOR((ROW(B418)-11)/30,1)+1,Teams!$B$10:$AC$39,25,0)),"",VLOOKUP(FLOOR((ROW(B418)-11)/30,1)+1,Teams!$B$10:$AC$39,25,0))</f>
        <v>DET</v>
      </c>
      <c r="B418" s="233"/>
      <c r="C418" s="234"/>
      <c r="D418" s="235"/>
      <c r="E418" s="236"/>
      <c r="F418" s="235"/>
      <c r="G418" s="235"/>
      <c r="H418" s="235"/>
      <c r="I418" s="235"/>
      <c r="J418" s="235"/>
      <c r="K418" s="235"/>
      <c r="L418" s="235"/>
      <c r="M418" s="235"/>
      <c r="N418" s="235"/>
      <c r="O418" s="235"/>
      <c r="P418" s="235"/>
      <c r="Q418" s="235"/>
      <c r="R418" s="235"/>
      <c r="S418" s="237"/>
      <c r="T418" s="235"/>
      <c r="U418" s="235"/>
      <c r="V418" s="235"/>
      <c r="W418" s="235"/>
      <c r="X418" s="237"/>
      <c r="Y418" s="235"/>
      <c r="Z418" s="235"/>
      <c r="AA418" s="235"/>
      <c r="AB418" s="238"/>
      <c r="AC418" s="76" t="str">
        <f aca="false">IF(F418=0,"",W418/2+(T418-U418)/2/F418*48)</f>
        <v/>
      </c>
      <c r="AD418" s="77" t="str">
        <f aca="false">IF(AC418="","",W418-AC418)</f>
        <v/>
      </c>
      <c r="AE418" s="78" t="n">
        <f aca="false">IF(D418=0,0,R418*(1-Q418/100))</f>
        <v>0</v>
      </c>
      <c r="AF418" s="79" t="str">
        <f aca="false">IF(C418="","",LEFT(RIGHT(URL(C418),LEN(URL(C418))-46),LEN(URL(C418))-51))</f>
        <v/>
      </c>
      <c r="AG418" s="79" t="n">
        <f aca="false">IF(A418="","",VLOOKUP(A418,Teams!$A$10:$AH$39,28,0))</f>
        <v>0.4</v>
      </c>
      <c r="AH418" s="8" t="n">
        <f aca="false">IF(A418=A417,AH417,SUM(F418:F446))</f>
        <v>19880</v>
      </c>
      <c r="AI418" s="9" t="n">
        <f aca="false">IF(A418="","",VLOOKUP(A418,Teams!$A$10:$AH$39,5,0)+VLOOKUP(A418,Teams!$A$10:$AH$39,6,0))</f>
        <v>82</v>
      </c>
      <c r="AJ418" s="80" t="n">
        <f aca="false">$AG$7</f>
        <v>0.284451612903226</v>
      </c>
      <c r="AK418" s="81" t="n">
        <f aca="false">AK417</f>
        <v>0.522086491830324</v>
      </c>
      <c r="AL418" s="82" t="n">
        <f aca="false">AL417</f>
        <v>349344.4466</v>
      </c>
      <c r="AM418" s="83" t="n">
        <f aca="false">IF(F418=0,0,(AK418*AL418-H418*F418*AE418)/(AL418-AE418*F418))</f>
        <v>0</v>
      </c>
      <c r="AN418" s="79" t="n">
        <f aca="false">IF(D418=0,0,$K$2*M418+$L$2*K418+$M$2*L418+$Z$2*SQRT(M418*N418)-$AN$6)</f>
        <v>0</v>
      </c>
      <c r="AO418" s="84" t="n">
        <f aca="false">IF(D418=0,0,$O$2*O418+$P$2*P418-$AO$6)</f>
        <v>0</v>
      </c>
      <c r="AP418" s="84" t="n">
        <f aca="false">IF(F418=0,0,(H418*2-$T$2+$U$2*R418-$V$2*AM418*2+$X$2*N418+$Y$2*(I418-AJ418)+$AA$2*J418))</f>
        <v>0</v>
      </c>
      <c r="AQ418" s="84" t="n">
        <f aca="false">IF(D418=0,0,AP418*AE418*$AC$2-$S$2*Q418/100*R418+$AE$2*N418-$AQ$6)</f>
        <v>0</v>
      </c>
      <c r="AR418" s="85" t="n">
        <f aca="false">IF(D418=0,0,$Q$2*(F418/(E418+$AL$3))-$AR$6)</f>
        <v>0</v>
      </c>
      <c r="AS418" s="86" t="n">
        <f aca="false">AN418+AO418+AQ418+AR418</f>
        <v>0</v>
      </c>
      <c r="AT418" s="87" t="n">
        <f aca="false">IF(F418="",0,F418/AH418*5)</f>
        <v>0</v>
      </c>
      <c r="AU418" s="84" t="n">
        <f aca="false">AT418*AS418</f>
        <v>0</v>
      </c>
      <c r="AV418" s="79" t="n">
        <f aca="false">IF(A418=A417,AV417,SUM(AU418:AU446))</f>
        <v>-4.10432573928744</v>
      </c>
      <c r="AW418" s="85" t="n">
        <f aca="false">IF(A418="",0,(AG418*$AF$2-AV418)/5)</f>
        <v>0.916865147857488</v>
      </c>
      <c r="AX418" s="88" t="n">
        <f aca="false">IF(D418=0,0,AW418+AS418)</f>
        <v>0</v>
      </c>
      <c r="AY418" s="89" t="n">
        <f aca="false">IF(D418=0,0,25/SQRT(F418)+1.6)</f>
        <v>0</v>
      </c>
      <c r="AZ418" s="90" t="n">
        <f aca="false">AX418*AT418</f>
        <v>0</v>
      </c>
      <c r="BA418" s="91" t="n">
        <f aca="false">(AX418+$BA$2)*AT418</f>
        <v>0</v>
      </c>
      <c r="BB418" s="92" t="n">
        <f aca="false">IF(D418=0,0,K418*$L$3+L418*$M$3+$Z$3*SQRT(M418*N418)+$K$3*M418-$BB$5)</f>
        <v>0</v>
      </c>
      <c r="BC418" s="93" t="n">
        <f aca="false">IF(F418=0,0,(H418*2-$T$3+$U$3*R418-$V$3*AM418*2+$X$3*N418+$Y$3*(I418-AJ418)+$AA$3*J418))</f>
        <v>0</v>
      </c>
      <c r="BD418" s="93" t="n">
        <f aca="false">IF(D418=0,0,BC418*AE418*$AC$3-$S$3*Q418/100*R418+$AD$3*N418+$AE$3*N418-$BD$5)</f>
        <v>0</v>
      </c>
      <c r="BE418" s="93" t="n">
        <f aca="false">IF(D418=0,0,$O$3*O418+$P$3*P418-$BE$5)</f>
        <v>0</v>
      </c>
      <c r="BF418" s="94" t="n">
        <f aca="false">IF(D418=0,0,$Q$3*(F418/(E418+$AL$3))-$BF$5)</f>
        <v>0</v>
      </c>
      <c r="BG418" s="95" t="n">
        <f aca="false">SUM(BB418:BF418)</f>
        <v>0</v>
      </c>
      <c r="BH418" s="92" t="n">
        <f aca="false">BG418*AT418</f>
        <v>0</v>
      </c>
      <c r="BI418" s="92" t="n">
        <f aca="false">IF(A418="","",VLOOKUP(A418,Teams!$A$10:$AH$39,31,0))</f>
        <v>-0.254000000000005</v>
      </c>
      <c r="BJ418" s="93" t="n">
        <f aca="false">IF(A418=A417,BJ417,SUM(BH418:BH446))</f>
        <v>1.35871798526125</v>
      </c>
      <c r="BK418" s="94" t="n">
        <f aca="false">IF(A418="",0,(BI418*$AF$3-BJ418)/5)</f>
        <v>-0.332703597052251</v>
      </c>
      <c r="BL418" s="92" t="n">
        <f aca="false">IF(A418="","",VLOOKUP(A418,Teams!$A$10:$AH$39,32,0))</f>
        <v>0.654333333333341</v>
      </c>
      <c r="BM418" s="96" t="n">
        <f aca="false">IF(D418=0,0,BG418+BK418)</f>
        <v>0</v>
      </c>
      <c r="BN418" s="91" t="n">
        <f aca="false">IF($F418=0,0,17/SQRT($F418)+1.05)</f>
        <v>0</v>
      </c>
      <c r="BO418" s="96" t="n">
        <f aca="false">BM418*AT418</f>
        <v>0</v>
      </c>
      <c r="BP418" s="97" t="n">
        <f aca="false">(BM418+$BM$2)*AT418</f>
        <v>0</v>
      </c>
      <c r="BQ418" s="96" t="n">
        <f aca="false">AX418-BM418</f>
        <v>0</v>
      </c>
      <c r="BR418" s="98" t="n">
        <f aca="false">IF($F418=0,0,18/SQRT($F418)+1.2)</f>
        <v>0</v>
      </c>
      <c r="BS418" s="96" t="n">
        <f aca="false">BQ418*AT418</f>
        <v>0</v>
      </c>
      <c r="BT418" s="96" t="n">
        <f aca="false">(BQ418+$BQ$2)*AT418</f>
        <v>0</v>
      </c>
      <c r="BU418" s="97" t="n">
        <f aca="false">BM418-BQ418</f>
        <v>0</v>
      </c>
      <c r="BV418" s="99" t="n">
        <f aca="false">AT418</f>
        <v>0</v>
      </c>
      <c r="BW418" s="100" t="str">
        <f aca="false">IF(D418=0,"",F418/E418)</f>
        <v/>
      </c>
      <c r="BX418" s="100" t="n">
        <f aca="false">F418/(E418+$AL$3)</f>
        <v>0</v>
      </c>
      <c r="BY418" s="101" t="n">
        <f aca="false">AX418</f>
        <v>0</v>
      </c>
      <c r="BZ418" s="102" t="n">
        <f aca="false">BY418*BV418</f>
        <v>0</v>
      </c>
      <c r="CA418" s="103" t="n">
        <f aca="false">(BY418+$BA$2)*BV418</f>
        <v>0</v>
      </c>
      <c r="CB418" s="103" t="str">
        <f aca="false">IF(E418="","",CA418*AI418/E418)</f>
        <v/>
      </c>
      <c r="CC418" s="101" t="n">
        <f aca="false">BM418+(BY418-BU418)*$CC$2</f>
        <v>0</v>
      </c>
      <c r="CD418" s="104" t="n">
        <f aca="false">CC418*BV418</f>
        <v>0</v>
      </c>
      <c r="CE418" s="104" t="n">
        <f aca="false">(CC418+$BM$2)*BV418</f>
        <v>0</v>
      </c>
      <c r="CF418" s="104" t="str">
        <f aca="false">IF(E418="","",CE418*AI418/E418)</f>
        <v/>
      </c>
      <c r="CG418" s="105" t="n">
        <f aca="false">BQ418</f>
        <v>0</v>
      </c>
      <c r="CH418" s="103" t="n">
        <f aca="false">CG418*BV418</f>
        <v>0</v>
      </c>
      <c r="CI418" s="104" t="n">
        <f aca="false">(CG418+$BQ$2)*BV418</f>
        <v>0</v>
      </c>
      <c r="CJ418" s="104" t="str">
        <f aca="false">IF(E418="","",CI418*AI418/E418)</f>
        <v/>
      </c>
      <c r="CK418" s="16" t="str">
        <f aca="false">IF(BW418="","",ROUND(CA418*$CK$7+1000000,-5))</f>
        <v/>
      </c>
      <c r="CL418" s="16" t="str">
        <f aca="false">IF(BW418="","",ROUND(CB418*$CK$7+1000000,-5))</f>
        <v/>
      </c>
      <c r="CM418" s="106" t="str">
        <f aca="false">IF(F418=0,"",$CM$1*BX418+$CM$2*AG418+$CM$3)</f>
        <v/>
      </c>
      <c r="CN418" s="106" t="str">
        <f aca="false">IF(F418=0,"",(BY418/(AY418^2)+CM418/($CN$2^2))/(1/(AY418^2)+1/($CN$2^2)))</f>
        <v/>
      </c>
      <c r="CO418" s="107" t="str">
        <f aca="false">IF(F418=0,"",MAX(MIN((CN418-$CP$1)*$CP$2/($CP$3-$CP$1),$CP$2),0))</f>
        <v/>
      </c>
      <c r="CP418" s="106" t="str">
        <f aca="false">IF(F418=0,"",(CN418+$BA$2)*CO418)</f>
        <v/>
      </c>
      <c r="CQ418" s="16" t="str">
        <f aca="false">IF(OR(CP418="",CP418=0),"",ROUND(CP418*$CK$7+1000000,-5))</f>
        <v/>
      </c>
      <c r="CR418" s="106" t="str">
        <f aca="false">IF(BY418=0,"",(BY418+$BA$2)*CO418)</f>
        <v/>
      </c>
      <c r="CS418" s="16" t="str">
        <f aca="false">IF(OR(CR418=0,CR418=""),"",ROUND(CR418*$CK$7+1000000,-5))</f>
        <v/>
      </c>
      <c r="CT418" s="106" t="n">
        <f aca="false">$CT$5*CA418</f>
        <v>0</v>
      </c>
      <c r="CU418" s="106" t="n">
        <f aca="false">$CT$5*CE418</f>
        <v>0</v>
      </c>
      <c r="CV418" s="106" t="n">
        <f aca="false">$CT$5*CI418</f>
        <v>0</v>
      </c>
      <c r="CW418" s="106" t="str">
        <f aca="false">IF(CR418="","",CR418*$CT$5)</f>
        <v/>
      </c>
      <c r="CX418" s="108" t="n">
        <f aca="false">IF(D418=0,0,MIN(MAX(($CY$2+$CY$3*M418+$CY$4*N418+$CY$6*DB418+$CY$7*DC418+$CY$5*P418+$CY$8*DB418^2),1),5))</f>
        <v>0</v>
      </c>
      <c r="CY418" s="108" t="str">
        <f aca="false">IF(CZ418="","",VLOOKUP(CONCATENATE($C$6,A418,C418),Positions!$K$10:$P$925,2,0))</f>
        <v/>
      </c>
      <c r="CZ418" s="109" t="str">
        <f aca="false">IF(E418="","",(DATE($C$6,2,1)-VLOOKUP(CONCATENATE($C$6,A418,C418),Positions!$K$10:$P$925,5,0))/365.2422)</f>
        <v/>
      </c>
      <c r="DA418" s="110" t="str">
        <f aca="false">IF(CZ418="","",VLOOKUP(CONCATENATE($C$6,A418,C418),Positions!$K$10:$P$925,6,0))</f>
        <v/>
      </c>
      <c r="DB418" s="111" t="str">
        <f aca="false">IF(CZ418="","",VLOOKUP(CONCATENATE($C$6,A418,C418),Positions!$K$10:$P$925,3,0))</f>
        <v/>
      </c>
      <c r="DC418" s="8" t="str">
        <f aca="false">IF(CZ418="","",VLOOKUP(CONCATENATE($C$6,A418,C418),Positions!$K$10:$P$925,4,0))</f>
        <v/>
      </c>
      <c r="DD418" s="110" t="n">
        <f aca="false">ROUND(CX418,0)</f>
        <v>0</v>
      </c>
      <c r="DE418" s="110" t="str">
        <f aca="false">IF(CY418="","",ROUND(CZ418+1/12,0))</f>
        <v/>
      </c>
    </row>
    <row r="419" customFormat="false" ht="12.75" hidden="false" customHeight="false" outlineLevel="0" collapsed="false">
      <c r="A419" s="69" t="str">
        <f aca="false">IF(ISERROR(VLOOKUP(FLOOR((ROW(B419)-11)/30,1)+1,Teams!$B$10:$AC$39,25,0)),"",VLOOKUP(FLOOR((ROW(B419)-11)/30,1)+1,Teams!$B$10:$AC$39,25,0))</f>
        <v>DET</v>
      </c>
      <c r="B419" s="233"/>
      <c r="C419" s="234"/>
      <c r="D419" s="235"/>
      <c r="E419" s="236"/>
      <c r="F419" s="235"/>
      <c r="G419" s="235"/>
      <c r="H419" s="235"/>
      <c r="I419" s="235"/>
      <c r="J419" s="235"/>
      <c r="K419" s="235"/>
      <c r="L419" s="235"/>
      <c r="M419" s="235"/>
      <c r="N419" s="235"/>
      <c r="O419" s="235"/>
      <c r="P419" s="235"/>
      <c r="Q419" s="235"/>
      <c r="R419" s="235"/>
      <c r="S419" s="237"/>
      <c r="T419" s="235"/>
      <c r="U419" s="235"/>
      <c r="V419" s="235"/>
      <c r="W419" s="235"/>
      <c r="X419" s="237"/>
      <c r="Y419" s="235"/>
      <c r="Z419" s="235"/>
      <c r="AA419" s="235"/>
      <c r="AB419" s="238"/>
      <c r="AC419" s="76" t="str">
        <f aca="false">IF(F419=0,"",W419/2+(T419-U419)/2/F419*48)</f>
        <v/>
      </c>
      <c r="AD419" s="77" t="str">
        <f aca="false">IF(AC419="","",W419-AC419)</f>
        <v/>
      </c>
      <c r="AE419" s="78" t="n">
        <f aca="false">IF(D419=0,0,R419*(1-Q419/100))</f>
        <v>0</v>
      </c>
      <c r="AF419" s="79" t="str">
        <f aca="false">IF(C419="","",LEFT(RIGHT(URL(C419),LEN(URL(C419))-46),LEN(URL(C419))-51))</f>
        <v/>
      </c>
      <c r="AG419" s="79" t="n">
        <f aca="false">IF(A419="","",VLOOKUP(A419,Teams!$A$10:$AH$39,28,0))</f>
        <v>0.4</v>
      </c>
      <c r="AH419" s="8" t="n">
        <f aca="false">IF(A419=A418,AH418,SUM(F419:F447))</f>
        <v>19880</v>
      </c>
      <c r="AI419" s="9" t="n">
        <f aca="false">IF(A419="","",VLOOKUP(A419,Teams!$A$10:$AH$39,5,0)+VLOOKUP(A419,Teams!$A$10:$AH$39,6,0))</f>
        <v>82</v>
      </c>
      <c r="AJ419" s="80" t="n">
        <f aca="false">$AG$7</f>
        <v>0.284451612903226</v>
      </c>
      <c r="AK419" s="81" t="n">
        <f aca="false">AK418</f>
        <v>0.522086491830324</v>
      </c>
      <c r="AL419" s="82" t="n">
        <f aca="false">AL418</f>
        <v>349344.4466</v>
      </c>
      <c r="AM419" s="83" t="n">
        <f aca="false">IF(F419=0,0,(AK419*AL419-H419*F419*AE419)/(AL419-AE419*F419))</f>
        <v>0</v>
      </c>
      <c r="AN419" s="79" t="n">
        <f aca="false">IF(D419=0,0,$K$2*M419+$L$2*K419+$M$2*L419+$Z$2*SQRT(M419*N419)-$AN$6)</f>
        <v>0</v>
      </c>
      <c r="AO419" s="84" t="n">
        <f aca="false">IF(D419=0,0,$O$2*O419+$P$2*P419-$AO$6)</f>
        <v>0</v>
      </c>
      <c r="AP419" s="84" t="n">
        <f aca="false">IF(F419=0,0,(H419*2-$T$2+$U$2*R419-$V$2*AM419*2+$X$2*N419+$Y$2*(I419-AJ419)+$AA$2*J419))</f>
        <v>0</v>
      </c>
      <c r="AQ419" s="84" t="n">
        <f aca="false">IF(D419=0,0,AP419*AE419*$AC$2-$S$2*Q419/100*R419+$AE$2*N419-$AQ$6)</f>
        <v>0</v>
      </c>
      <c r="AR419" s="85" t="n">
        <f aca="false">IF(D419=0,0,$Q$2*(F419/(E419+$AL$3))-$AR$6)</f>
        <v>0</v>
      </c>
      <c r="AS419" s="86" t="n">
        <f aca="false">AN419+AO419+AQ419+AR419</f>
        <v>0</v>
      </c>
      <c r="AT419" s="87" t="n">
        <f aca="false">IF(F419="",0,F419/AH419*5)</f>
        <v>0</v>
      </c>
      <c r="AU419" s="84" t="n">
        <f aca="false">AT419*AS419</f>
        <v>0</v>
      </c>
      <c r="AV419" s="79" t="n">
        <f aca="false">IF(A419=A418,AV418,SUM(AU419:AU447))</f>
        <v>-4.10432573928744</v>
      </c>
      <c r="AW419" s="85" t="n">
        <f aca="false">IF(A419="",0,(AG419*$AF$2-AV419)/5)</f>
        <v>0.916865147857488</v>
      </c>
      <c r="AX419" s="88" t="n">
        <f aca="false">IF(D419=0,0,AW419+AS419)</f>
        <v>0</v>
      </c>
      <c r="AY419" s="89" t="n">
        <f aca="false">IF(D419=0,0,25/SQRT(F419)+1.6)</f>
        <v>0</v>
      </c>
      <c r="AZ419" s="90" t="n">
        <f aca="false">AX419*AT419</f>
        <v>0</v>
      </c>
      <c r="BA419" s="91" t="n">
        <f aca="false">(AX419+$BA$2)*AT419</f>
        <v>0</v>
      </c>
      <c r="BB419" s="92" t="n">
        <f aca="false">IF(D419=0,0,K419*$L$3+L419*$M$3+$Z$3*SQRT(M419*N419)+$K$3*M419-$BB$5)</f>
        <v>0</v>
      </c>
      <c r="BC419" s="93" t="n">
        <f aca="false">IF(F419=0,0,(H419*2-$T$3+$U$3*R419-$V$3*AM419*2+$X$3*N419+$Y$3*(I419-AJ419)+$AA$3*J419))</f>
        <v>0</v>
      </c>
      <c r="BD419" s="93" t="n">
        <f aca="false">IF(D419=0,0,BC419*AE419*$AC$3-$S$3*Q419/100*R419+$AD$3*N419+$AE$3*N419-$BD$5)</f>
        <v>0</v>
      </c>
      <c r="BE419" s="93" t="n">
        <f aca="false">IF(D419=0,0,$O$3*O419+$P$3*P419-$BE$5)</f>
        <v>0</v>
      </c>
      <c r="BF419" s="94" t="n">
        <f aca="false">IF(D419=0,0,$Q$3*(F419/(E419+$AL$3))-$BF$5)</f>
        <v>0</v>
      </c>
      <c r="BG419" s="95" t="n">
        <f aca="false">SUM(BB419:BF419)</f>
        <v>0</v>
      </c>
      <c r="BH419" s="92" t="n">
        <f aca="false">BG419*AT419</f>
        <v>0</v>
      </c>
      <c r="BI419" s="92" t="n">
        <f aca="false">IF(A419="","",VLOOKUP(A419,Teams!$A$10:$AH$39,31,0))</f>
        <v>-0.254000000000005</v>
      </c>
      <c r="BJ419" s="93" t="n">
        <f aca="false">IF(A419=A418,BJ418,SUM(BH419:BH447))</f>
        <v>1.35871798526125</v>
      </c>
      <c r="BK419" s="94" t="n">
        <f aca="false">IF(A419="",0,(BI419*$AF$3-BJ419)/5)</f>
        <v>-0.332703597052251</v>
      </c>
      <c r="BL419" s="92" t="n">
        <f aca="false">IF(A419="","",VLOOKUP(A419,Teams!$A$10:$AH$39,32,0))</f>
        <v>0.654333333333341</v>
      </c>
      <c r="BM419" s="96" t="n">
        <f aca="false">IF(D419=0,0,BG419+BK419)</f>
        <v>0</v>
      </c>
      <c r="BN419" s="91" t="n">
        <f aca="false">IF($F419=0,0,17/SQRT($F419)+1.05)</f>
        <v>0</v>
      </c>
      <c r="BO419" s="96" t="n">
        <f aca="false">BM419*AT419</f>
        <v>0</v>
      </c>
      <c r="BP419" s="97" t="n">
        <f aca="false">(BM419+$BM$2)*AT419</f>
        <v>0</v>
      </c>
      <c r="BQ419" s="96" t="n">
        <f aca="false">AX419-BM419</f>
        <v>0</v>
      </c>
      <c r="BR419" s="98" t="n">
        <f aca="false">IF($F419=0,0,18/SQRT($F419)+1.2)</f>
        <v>0</v>
      </c>
      <c r="BS419" s="96" t="n">
        <f aca="false">BQ419*AT419</f>
        <v>0</v>
      </c>
      <c r="BT419" s="96" t="n">
        <f aca="false">(BQ419+$BQ$2)*AT419</f>
        <v>0</v>
      </c>
      <c r="BU419" s="97" t="n">
        <f aca="false">BM419-BQ419</f>
        <v>0</v>
      </c>
      <c r="BV419" s="99" t="n">
        <f aca="false">AT419</f>
        <v>0</v>
      </c>
      <c r="BW419" s="100" t="str">
        <f aca="false">IF(D419=0,"",F419/E419)</f>
        <v/>
      </c>
      <c r="BX419" s="100" t="n">
        <f aca="false">F419/(E419+$AL$3)</f>
        <v>0</v>
      </c>
      <c r="BY419" s="101" t="n">
        <f aca="false">AX419</f>
        <v>0</v>
      </c>
      <c r="BZ419" s="102" t="n">
        <f aca="false">BY419*BV419</f>
        <v>0</v>
      </c>
      <c r="CA419" s="103" t="n">
        <f aca="false">(BY419+$BA$2)*BV419</f>
        <v>0</v>
      </c>
      <c r="CB419" s="103" t="str">
        <f aca="false">IF(E419="","",CA419*AI419/E419)</f>
        <v/>
      </c>
      <c r="CC419" s="101" t="n">
        <f aca="false">BM419+(BY419-BU419)*$CC$2</f>
        <v>0</v>
      </c>
      <c r="CD419" s="104" t="n">
        <f aca="false">CC419*BV419</f>
        <v>0</v>
      </c>
      <c r="CE419" s="104" t="n">
        <f aca="false">(CC419+$BM$2)*BV419</f>
        <v>0</v>
      </c>
      <c r="CF419" s="104" t="str">
        <f aca="false">IF(E419="","",CE419*AI419/E419)</f>
        <v/>
      </c>
      <c r="CG419" s="105" t="n">
        <f aca="false">BQ419</f>
        <v>0</v>
      </c>
      <c r="CH419" s="103" t="n">
        <f aca="false">CG419*BV419</f>
        <v>0</v>
      </c>
      <c r="CI419" s="104" t="n">
        <f aca="false">(CG419+$BQ$2)*BV419</f>
        <v>0</v>
      </c>
      <c r="CJ419" s="104" t="str">
        <f aca="false">IF(E419="","",CI419*AI419/E419)</f>
        <v/>
      </c>
      <c r="CK419" s="16" t="str">
        <f aca="false">IF(BW419="","",ROUND(CA419*$CK$7+1000000,-5))</f>
        <v/>
      </c>
      <c r="CL419" s="16" t="str">
        <f aca="false">IF(BW419="","",ROUND(CB419*$CK$7+1000000,-5))</f>
        <v/>
      </c>
      <c r="CM419" s="106" t="str">
        <f aca="false">IF(F419=0,"",$CM$1*BX419+$CM$2*AG419+$CM$3)</f>
        <v/>
      </c>
      <c r="CN419" s="106" t="str">
        <f aca="false">IF(F419=0,"",(BY419/(AY419^2)+CM419/($CN$2^2))/(1/(AY419^2)+1/($CN$2^2)))</f>
        <v/>
      </c>
      <c r="CO419" s="107" t="str">
        <f aca="false">IF(F419=0,"",MAX(MIN((CN419-$CP$1)*$CP$2/($CP$3-$CP$1),$CP$2),0))</f>
        <v/>
      </c>
      <c r="CP419" s="106" t="str">
        <f aca="false">IF(F419=0,"",(CN419+$BA$2)*CO419)</f>
        <v/>
      </c>
      <c r="CQ419" s="16" t="str">
        <f aca="false">IF(OR(CP419="",CP419=0),"",ROUND(CP419*$CK$7+1000000,-5))</f>
        <v/>
      </c>
      <c r="CR419" s="106" t="str">
        <f aca="false">IF(BY419=0,"",(BY419+$BA$2)*CO419)</f>
        <v/>
      </c>
      <c r="CS419" s="16" t="str">
        <f aca="false">IF(OR(CR419=0,CR419=""),"",ROUND(CR419*$CK$7+1000000,-5))</f>
        <v/>
      </c>
      <c r="CT419" s="106" t="n">
        <f aca="false">$CT$5*CA419</f>
        <v>0</v>
      </c>
      <c r="CU419" s="106" t="n">
        <f aca="false">$CT$5*CE419</f>
        <v>0</v>
      </c>
      <c r="CV419" s="106" t="n">
        <f aca="false">$CT$5*CI419</f>
        <v>0</v>
      </c>
      <c r="CW419" s="106" t="str">
        <f aca="false">IF(CR419="","",CR419*$CT$5)</f>
        <v/>
      </c>
      <c r="CX419" s="108" t="n">
        <f aca="false">IF(D419=0,0,MIN(MAX(($CY$2+$CY$3*M419+$CY$4*N419+$CY$6*DB419+$CY$7*DC419+$CY$5*P419+$CY$8*DB419^2),1),5))</f>
        <v>0</v>
      </c>
      <c r="CY419" s="108" t="str">
        <f aca="false">IF(CZ419="","",VLOOKUP(CONCATENATE($C$6,A419,C419),Positions!$K$10:$P$925,2,0))</f>
        <v/>
      </c>
      <c r="CZ419" s="109" t="str">
        <f aca="false">IF(E419="","",(DATE($C$6,2,1)-VLOOKUP(CONCATENATE($C$6,A419,C419),Positions!$K$10:$P$925,5,0))/365.2422)</f>
        <v/>
      </c>
      <c r="DA419" s="110" t="str">
        <f aca="false">IF(CZ419="","",VLOOKUP(CONCATENATE($C$6,A419,C419),Positions!$K$10:$P$925,6,0))</f>
        <v/>
      </c>
      <c r="DB419" s="111" t="str">
        <f aca="false">IF(CZ419="","",VLOOKUP(CONCATENATE($C$6,A419,C419),Positions!$K$10:$P$925,3,0))</f>
        <v/>
      </c>
      <c r="DC419" s="8" t="str">
        <f aca="false">IF(CZ419="","",VLOOKUP(CONCATENATE($C$6,A419,C419),Positions!$K$10:$P$925,4,0))</f>
        <v/>
      </c>
      <c r="DD419" s="110" t="n">
        <f aca="false">ROUND(CX419,0)</f>
        <v>0</v>
      </c>
      <c r="DE419" s="110" t="str">
        <f aca="false">IF(CY419="","",ROUND(CZ419+1/12,0))</f>
        <v/>
      </c>
    </row>
    <row r="420" customFormat="false" ht="12.75" hidden="false" customHeight="false" outlineLevel="0" collapsed="false">
      <c r="A420" s="69" t="str">
        <f aca="false">IF(ISERROR(VLOOKUP(FLOOR((ROW(B420)-11)/30,1)+1,Teams!$B$10:$AC$39,25,0)),"",VLOOKUP(FLOOR((ROW(B420)-11)/30,1)+1,Teams!$B$10:$AC$39,25,0))</f>
        <v>DET</v>
      </c>
      <c r="B420" s="233"/>
      <c r="C420" s="234"/>
      <c r="D420" s="235"/>
      <c r="E420" s="236"/>
      <c r="F420" s="235"/>
      <c r="G420" s="235"/>
      <c r="H420" s="235"/>
      <c r="I420" s="235"/>
      <c r="J420" s="235"/>
      <c r="K420" s="235"/>
      <c r="L420" s="235"/>
      <c r="M420" s="235"/>
      <c r="N420" s="235"/>
      <c r="O420" s="235"/>
      <c r="P420" s="235"/>
      <c r="Q420" s="235"/>
      <c r="R420" s="235"/>
      <c r="S420" s="237"/>
      <c r="T420" s="235"/>
      <c r="U420" s="235"/>
      <c r="V420" s="235"/>
      <c r="W420" s="235"/>
      <c r="X420" s="237"/>
      <c r="Y420" s="235"/>
      <c r="Z420" s="235"/>
      <c r="AA420" s="235"/>
      <c r="AB420" s="238"/>
      <c r="AC420" s="76" t="str">
        <f aca="false">IF(F420=0,"",W420/2+(T420-U420)/2/F420*48)</f>
        <v/>
      </c>
      <c r="AD420" s="77" t="str">
        <f aca="false">IF(AC420="","",W420-AC420)</f>
        <v/>
      </c>
      <c r="AE420" s="78" t="n">
        <f aca="false">IF(D420=0,0,R420*(1-Q420/100))</f>
        <v>0</v>
      </c>
      <c r="AF420" s="79" t="str">
        <f aca="false">IF(C420="","",LEFT(RIGHT(URL(C420),LEN(URL(C420))-46),LEN(URL(C420))-51))</f>
        <v/>
      </c>
      <c r="AG420" s="79" t="n">
        <f aca="false">IF(A420="","",VLOOKUP(A420,Teams!$A$10:$AH$39,28,0))</f>
        <v>0.4</v>
      </c>
      <c r="AH420" s="8" t="n">
        <f aca="false">IF(A420=A419,AH419,SUM(F420:F448))</f>
        <v>19880</v>
      </c>
      <c r="AI420" s="9" t="n">
        <f aca="false">IF(A420="","",VLOOKUP(A420,Teams!$A$10:$AH$39,5,0)+VLOOKUP(A420,Teams!$A$10:$AH$39,6,0))</f>
        <v>82</v>
      </c>
      <c r="AJ420" s="80" t="n">
        <f aca="false">$AG$7</f>
        <v>0.284451612903226</v>
      </c>
      <c r="AK420" s="81" t="n">
        <f aca="false">AK419</f>
        <v>0.522086491830324</v>
      </c>
      <c r="AL420" s="82" t="n">
        <f aca="false">AL419</f>
        <v>349344.4466</v>
      </c>
      <c r="AM420" s="83" t="n">
        <f aca="false">IF(F420=0,0,(AK420*AL420-H420*F420*AE420)/(AL420-AE420*F420))</f>
        <v>0</v>
      </c>
      <c r="AN420" s="79" t="n">
        <f aca="false">IF(D420=0,0,$K$2*M420+$L$2*K420+$M$2*L420+$Z$2*SQRT(M420*N420)-$AN$6)</f>
        <v>0</v>
      </c>
      <c r="AO420" s="84" t="n">
        <f aca="false">IF(D420=0,0,$O$2*O420+$P$2*P420-$AO$6)</f>
        <v>0</v>
      </c>
      <c r="AP420" s="84" t="n">
        <f aca="false">IF(F420=0,0,(H420*2-$T$2+$U$2*R420-$V$2*AM420*2+$X$2*N420+$Y$2*(I420-AJ420)+$AA$2*J420))</f>
        <v>0</v>
      </c>
      <c r="AQ420" s="84" t="n">
        <f aca="false">IF(D420=0,0,AP420*AE420*$AC$2-$S$2*Q420/100*R420+$AE$2*N420-$AQ$6)</f>
        <v>0</v>
      </c>
      <c r="AR420" s="85" t="n">
        <f aca="false">IF(D420=0,0,$Q$2*(F420/(E420+$AL$3))-$AR$6)</f>
        <v>0</v>
      </c>
      <c r="AS420" s="86" t="n">
        <f aca="false">AN420+AO420+AQ420+AR420</f>
        <v>0</v>
      </c>
      <c r="AT420" s="87" t="n">
        <f aca="false">IF(F420="",0,F420/AH420*5)</f>
        <v>0</v>
      </c>
      <c r="AU420" s="84" t="n">
        <f aca="false">AT420*AS420</f>
        <v>0</v>
      </c>
      <c r="AV420" s="79" t="n">
        <f aca="false">IF(A420=A419,AV419,SUM(AU420:AU448))</f>
        <v>-4.10432573928744</v>
      </c>
      <c r="AW420" s="85" t="n">
        <f aca="false">IF(A420="",0,(AG420*$AF$2-AV420)/5)</f>
        <v>0.916865147857488</v>
      </c>
      <c r="AX420" s="88" t="n">
        <f aca="false">IF(D420=0,0,AW420+AS420)</f>
        <v>0</v>
      </c>
      <c r="AY420" s="89" t="n">
        <f aca="false">IF(D420=0,0,25/SQRT(F420)+1.6)</f>
        <v>0</v>
      </c>
      <c r="AZ420" s="90" t="n">
        <f aca="false">AX420*AT420</f>
        <v>0</v>
      </c>
      <c r="BA420" s="91" t="n">
        <f aca="false">(AX420+$BA$2)*AT420</f>
        <v>0</v>
      </c>
      <c r="BB420" s="92" t="n">
        <f aca="false">IF(D420=0,0,K420*$L$3+L420*$M$3+$Z$3*SQRT(M420*N420)+$K$3*M420-$BB$5)</f>
        <v>0</v>
      </c>
      <c r="BC420" s="93" t="n">
        <f aca="false">IF(F420=0,0,(H420*2-$T$3+$U$3*R420-$V$3*AM420*2+$X$3*N420+$Y$3*(I420-AJ420)+$AA$3*J420))</f>
        <v>0</v>
      </c>
      <c r="BD420" s="93" t="n">
        <f aca="false">IF(D420=0,0,BC420*AE420*$AC$3-$S$3*Q420/100*R420+$AD$3*N420+$AE$3*N420-$BD$5)</f>
        <v>0</v>
      </c>
      <c r="BE420" s="93" t="n">
        <f aca="false">IF(D420=0,0,$O$3*O420+$P$3*P420-$BE$5)</f>
        <v>0</v>
      </c>
      <c r="BF420" s="94" t="n">
        <f aca="false">IF(D420=0,0,$Q$3*(F420/(E420+$AL$3))-$BF$5)</f>
        <v>0</v>
      </c>
      <c r="BG420" s="95" t="n">
        <f aca="false">SUM(BB420:BF420)</f>
        <v>0</v>
      </c>
      <c r="BH420" s="92" t="n">
        <f aca="false">BG420*AT420</f>
        <v>0</v>
      </c>
      <c r="BI420" s="92" t="n">
        <f aca="false">IF(A420="","",VLOOKUP(A420,Teams!$A$10:$AH$39,31,0))</f>
        <v>-0.254000000000005</v>
      </c>
      <c r="BJ420" s="93" t="n">
        <f aca="false">IF(A420=A419,BJ419,SUM(BH420:BH448))</f>
        <v>1.35871798526125</v>
      </c>
      <c r="BK420" s="94" t="n">
        <f aca="false">IF(A420="",0,(BI420*$AF$3-BJ420)/5)</f>
        <v>-0.332703597052251</v>
      </c>
      <c r="BL420" s="92" t="n">
        <f aca="false">IF(A420="","",VLOOKUP(A420,Teams!$A$10:$AH$39,32,0))</f>
        <v>0.654333333333341</v>
      </c>
      <c r="BM420" s="96" t="n">
        <f aca="false">IF(D420=0,0,BG420+BK420)</f>
        <v>0</v>
      </c>
      <c r="BN420" s="91" t="n">
        <f aca="false">IF($F420=0,0,17/SQRT($F420)+1.05)</f>
        <v>0</v>
      </c>
      <c r="BO420" s="96" t="n">
        <f aca="false">BM420*AT420</f>
        <v>0</v>
      </c>
      <c r="BP420" s="97" t="n">
        <f aca="false">(BM420+$BM$2)*AT420</f>
        <v>0</v>
      </c>
      <c r="BQ420" s="96" t="n">
        <f aca="false">AX420-BM420</f>
        <v>0</v>
      </c>
      <c r="BR420" s="98" t="n">
        <f aca="false">IF($F420=0,0,18/SQRT($F420)+1.2)</f>
        <v>0</v>
      </c>
      <c r="BS420" s="96" t="n">
        <f aca="false">BQ420*AT420</f>
        <v>0</v>
      </c>
      <c r="BT420" s="96" t="n">
        <f aca="false">(BQ420+$BQ$2)*AT420</f>
        <v>0</v>
      </c>
      <c r="BU420" s="97" t="n">
        <f aca="false">BM420-BQ420</f>
        <v>0</v>
      </c>
      <c r="BV420" s="99" t="n">
        <f aca="false">AT420</f>
        <v>0</v>
      </c>
      <c r="BW420" s="100" t="str">
        <f aca="false">IF(D420=0,"",F420/E420)</f>
        <v/>
      </c>
      <c r="BX420" s="100" t="n">
        <f aca="false">F420/(E420+$AL$3)</f>
        <v>0</v>
      </c>
      <c r="BY420" s="101" t="n">
        <f aca="false">AX420</f>
        <v>0</v>
      </c>
      <c r="BZ420" s="102" t="n">
        <f aca="false">BY420*BV420</f>
        <v>0</v>
      </c>
      <c r="CA420" s="103" t="n">
        <f aca="false">(BY420+$BA$2)*BV420</f>
        <v>0</v>
      </c>
      <c r="CB420" s="103" t="str">
        <f aca="false">IF(E420="","",CA420*AI420/E420)</f>
        <v/>
      </c>
      <c r="CC420" s="101" t="n">
        <f aca="false">BM420+(BY420-BU420)*$CC$2</f>
        <v>0</v>
      </c>
      <c r="CD420" s="104" t="n">
        <f aca="false">CC420*BV420</f>
        <v>0</v>
      </c>
      <c r="CE420" s="104" t="n">
        <f aca="false">(CC420+$BM$2)*BV420</f>
        <v>0</v>
      </c>
      <c r="CF420" s="104" t="str">
        <f aca="false">IF(E420="","",CE420*AI420/E420)</f>
        <v/>
      </c>
      <c r="CG420" s="105" t="n">
        <f aca="false">BQ420</f>
        <v>0</v>
      </c>
      <c r="CH420" s="103" t="n">
        <f aca="false">CG420*BV420</f>
        <v>0</v>
      </c>
      <c r="CI420" s="104" t="n">
        <f aca="false">(CG420+$BQ$2)*BV420</f>
        <v>0</v>
      </c>
      <c r="CJ420" s="104" t="str">
        <f aca="false">IF(E420="","",CI420*AI420/E420)</f>
        <v/>
      </c>
      <c r="CK420" s="16" t="str">
        <f aca="false">IF(BW420="","",ROUND(CA420*$CK$7+1000000,-5))</f>
        <v/>
      </c>
      <c r="CL420" s="16" t="str">
        <f aca="false">IF(BW420="","",ROUND(CB420*$CK$7+1000000,-5))</f>
        <v/>
      </c>
      <c r="CM420" s="106" t="str">
        <f aca="false">IF(F420=0,"",$CM$1*BX420+$CM$2*AG420+$CM$3)</f>
        <v/>
      </c>
      <c r="CN420" s="106" t="str">
        <f aca="false">IF(F420=0,"",(BY420/(AY420^2)+CM420/($CN$2^2))/(1/(AY420^2)+1/($CN$2^2)))</f>
        <v/>
      </c>
      <c r="CO420" s="107" t="str">
        <f aca="false">IF(F420=0,"",MAX(MIN((CN420-$CP$1)*$CP$2/($CP$3-$CP$1),$CP$2),0))</f>
        <v/>
      </c>
      <c r="CP420" s="106" t="str">
        <f aca="false">IF(F420=0,"",(CN420+$BA$2)*CO420)</f>
        <v/>
      </c>
      <c r="CQ420" s="16" t="str">
        <f aca="false">IF(OR(CP420="",CP420=0),"",ROUND(CP420*$CK$7+1000000,-5))</f>
        <v/>
      </c>
      <c r="CR420" s="106" t="str">
        <f aca="false">IF(BY420=0,"",(BY420+$BA$2)*CO420)</f>
        <v/>
      </c>
      <c r="CS420" s="16" t="str">
        <f aca="false">IF(OR(CR420=0,CR420=""),"",ROUND(CR420*$CK$7+1000000,-5))</f>
        <v/>
      </c>
      <c r="CT420" s="106" t="n">
        <f aca="false">$CT$5*CA420</f>
        <v>0</v>
      </c>
      <c r="CU420" s="106" t="n">
        <f aca="false">$CT$5*CE420</f>
        <v>0</v>
      </c>
      <c r="CV420" s="106" t="n">
        <f aca="false">$CT$5*CI420</f>
        <v>0</v>
      </c>
      <c r="CW420" s="106" t="str">
        <f aca="false">IF(CR420="","",CR420*$CT$5)</f>
        <v/>
      </c>
      <c r="CX420" s="108" t="n">
        <f aca="false">IF(D420=0,0,MIN(MAX(($CY$2+$CY$3*M420+$CY$4*N420+$CY$6*DB420+$CY$7*DC420+$CY$5*P420+$CY$8*DB420^2),1),5))</f>
        <v>0</v>
      </c>
      <c r="CY420" s="108" t="str">
        <f aca="false">IF(CZ420="","",VLOOKUP(CONCATENATE($C$6,A420,C420),Positions!$K$10:$P$925,2,0))</f>
        <v/>
      </c>
      <c r="CZ420" s="109" t="str">
        <f aca="false">IF(E420="","",(DATE($C$6,2,1)-VLOOKUP(CONCATENATE($C$6,A420,C420),Positions!$K$10:$P$925,5,0))/365.2422)</f>
        <v/>
      </c>
      <c r="DA420" s="110" t="str">
        <f aca="false">IF(CZ420="","",VLOOKUP(CONCATENATE($C$6,A420,C420),Positions!$K$10:$P$925,6,0))</f>
        <v/>
      </c>
      <c r="DB420" s="111" t="str">
        <f aca="false">IF(CZ420="","",VLOOKUP(CONCATENATE($C$6,A420,C420),Positions!$K$10:$P$925,3,0))</f>
        <v/>
      </c>
      <c r="DC420" s="8" t="str">
        <f aca="false">IF(CZ420="","",VLOOKUP(CONCATENATE($C$6,A420,C420),Positions!$K$10:$P$925,4,0))</f>
        <v/>
      </c>
      <c r="DD420" s="110" t="n">
        <f aca="false">ROUND(CX420,0)</f>
        <v>0</v>
      </c>
      <c r="DE420" s="110" t="str">
        <f aca="false">IF(CY420="","",ROUND(CZ420+1/12,0))</f>
        <v/>
      </c>
    </row>
    <row r="421" customFormat="false" ht="12.75" hidden="false" customHeight="false" outlineLevel="0" collapsed="false">
      <c r="A421" s="69" t="str">
        <f aca="false">IF(ISERROR(VLOOKUP(FLOOR((ROW(B421)-11)/30,1)+1,Teams!$B$10:$AC$39,25,0)),"",VLOOKUP(FLOOR((ROW(B421)-11)/30,1)+1,Teams!$B$10:$AC$39,25,0))</f>
        <v>DET</v>
      </c>
      <c r="B421" s="233"/>
      <c r="C421" s="234"/>
      <c r="D421" s="235"/>
      <c r="E421" s="236"/>
      <c r="F421" s="235"/>
      <c r="G421" s="235"/>
      <c r="H421" s="235"/>
      <c r="I421" s="235"/>
      <c r="J421" s="235"/>
      <c r="K421" s="235"/>
      <c r="L421" s="235"/>
      <c r="M421" s="235"/>
      <c r="N421" s="235"/>
      <c r="O421" s="235"/>
      <c r="P421" s="235"/>
      <c r="Q421" s="235"/>
      <c r="R421" s="235"/>
      <c r="S421" s="237"/>
      <c r="T421" s="235"/>
      <c r="U421" s="235"/>
      <c r="V421" s="235"/>
      <c r="W421" s="235"/>
      <c r="X421" s="237"/>
      <c r="Y421" s="235"/>
      <c r="Z421" s="235"/>
      <c r="AA421" s="235"/>
      <c r="AB421" s="238"/>
      <c r="AC421" s="76" t="str">
        <f aca="false">IF(F421=0,"",W421/2+(T421-U421)/2/F421*48)</f>
        <v/>
      </c>
      <c r="AD421" s="77" t="str">
        <f aca="false">IF(AC421="","",W421-AC421)</f>
        <v/>
      </c>
      <c r="AE421" s="78" t="n">
        <f aca="false">IF(D421=0,0,R421*(1-Q421/100))</f>
        <v>0</v>
      </c>
      <c r="AF421" s="79" t="str">
        <f aca="false">IF(C421="","",LEFT(RIGHT(URL(C421),LEN(URL(C421))-46),LEN(URL(C421))-51))</f>
        <v/>
      </c>
      <c r="AG421" s="79" t="n">
        <f aca="false">IF(A421="","",VLOOKUP(A421,Teams!$A$10:$AH$39,28,0))</f>
        <v>0.4</v>
      </c>
      <c r="AH421" s="8" t="n">
        <f aca="false">IF(A421=A420,AH420,SUM(F421:F449))</f>
        <v>19880</v>
      </c>
      <c r="AI421" s="9" t="n">
        <f aca="false">IF(A421="","",VLOOKUP(A421,Teams!$A$10:$AH$39,5,0)+VLOOKUP(A421,Teams!$A$10:$AH$39,6,0))</f>
        <v>82</v>
      </c>
      <c r="AJ421" s="80" t="n">
        <f aca="false">$AG$7</f>
        <v>0.284451612903226</v>
      </c>
      <c r="AK421" s="81" t="n">
        <f aca="false">AK420</f>
        <v>0.522086491830324</v>
      </c>
      <c r="AL421" s="82" t="n">
        <f aca="false">AL420</f>
        <v>349344.4466</v>
      </c>
      <c r="AM421" s="83" t="n">
        <f aca="false">IF(F421=0,0,(AK421*AL421-H421*F421*AE421)/(AL421-AE421*F421))</f>
        <v>0</v>
      </c>
      <c r="AN421" s="79" t="n">
        <f aca="false">IF(D421=0,0,$K$2*M421+$L$2*K421+$M$2*L421+$Z$2*SQRT(M421*N421)-$AN$6)</f>
        <v>0</v>
      </c>
      <c r="AO421" s="84" t="n">
        <f aca="false">IF(D421=0,0,$O$2*O421+$P$2*P421-$AO$6)</f>
        <v>0</v>
      </c>
      <c r="AP421" s="84" t="n">
        <f aca="false">IF(F421=0,0,(H421*2-$T$2+$U$2*R421-$V$2*AM421*2+$X$2*N421+$Y$2*(I421-AJ421)+$AA$2*J421))</f>
        <v>0</v>
      </c>
      <c r="AQ421" s="84" t="n">
        <f aca="false">IF(D421=0,0,AP421*AE421*$AC$2-$S$2*Q421/100*R421+$AE$2*N421-$AQ$6)</f>
        <v>0</v>
      </c>
      <c r="AR421" s="85" t="n">
        <f aca="false">IF(D421=0,0,$Q$2*(F421/(E421+$AL$3))-$AR$6)</f>
        <v>0</v>
      </c>
      <c r="AS421" s="86" t="n">
        <f aca="false">AN421+AO421+AQ421+AR421</f>
        <v>0</v>
      </c>
      <c r="AT421" s="87" t="n">
        <f aca="false">IF(F421="",0,F421/AH421*5)</f>
        <v>0</v>
      </c>
      <c r="AU421" s="84" t="n">
        <f aca="false">AT421*AS421</f>
        <v>0</v>
      </c>
      <c r="AV421" s="79" t="n">
        <f aca="false">IF(A421=A420,AV420,SUM(AU421:AU449))</f>
        <v>-4.10432573928744</v>
      </c>
      <c r="AW421" s="85" t="n">
        <f aca="false">IF(A421="",0,(AG421*$AF$2-AV421)/5)</f>
        <v>0.916865147857488</v>
      </c>
      <c r="AX421" s="88" t="n">
        <f aca="false">IF(D421=0,0,AW421+AS421)</f>
        <v>0</v>
      </c>
      <c r="AY421" s="89" t="n">
        <f aca="false">IF(D421=0,0,25/SQRT(F421)+1.6)</f>
        <v>0</v>
      </c>
      <c r="AZ421" s="90" t="n">
        <f aca="false">AX421*AT421</f>
        <v>0</v>
      </c>
      <c r="BA421" s="91" t="n">
        <f aca="false">(AX421+$BA$2)*AT421</f>
        <v>0</v>
      </c>
      <c r="BB421" s="92" t="n">
        <f aca="false">IF(D421=0,0,K421*$L$3+L421*$M$3+$Z$3*SQRT(M421*N421)+$K$3*M421-$BB$5)</f>
        <v>0</v>
      </c>
      <c r="BC421" s="93" t="n">
        <f aca="false">IF(F421=0,0,(H421*2-$T$3+$U$3*R421-$V$3*AM421*2+$X$3*N421+$Y$3*(I421-AJ421)+$AA$3*J421))</f>
        <v>0</v>
      </c>
      <c r="BD421" s="93" t="n">
        <f aca="false">IF(D421=0,0,BC421*AE421*$AC$3-$S$3*Q421/100*R421+$AD$3*N421+$AE$3*N421-$BD$5)</f>
        <v>0</v>
      </c>
      <c r="BE421" s="93" t="n">
        <f aca="false">IF(D421=0,0,$O$3*O421+$P$3*P421-$BE$5)</f>
        <v>0</v>
      </c>
      <c r="BF421" s="94" t="n">
        <f aca="false">IF(D421=0,0,$Q$3*(F421/(E421+$AL$3))-$BF$5)</f>
        <v>0</v>
      </c>
      <c r="BG421" s="95" t="n">
        <f aca="false">SUM(BB421:BF421)</f>
        <v>0</v>
      </c>
      <c r="BH421" s="92" t="n">
        <f aca="false">BG421*AT421</f>
        <v>0</v>
      </c>
      <c r="BI421" s="92" t="n">
        <f aca="false">IF(A421="","",VLOOKUP(A421,Teams!$A$10:$AH$39,31,0))</f>
        <v>-0.254000000000005</v>
      </c>
      <c r="BJ421" s="93" t="n">
        <f aca="false">IF(A421=A420,BJ420,SUM(BH421:BH449))</f>
        <v>1.35871798526125</v>
      </c>
      <c r="BK421" s="94" t="n">
        <f aca="false">IF(A421="",0,(BI421*$AF$3-BJ421)/5)</f>
        <v>-0.332703597052251</v>
      </c>
      <c r="BL421" s="92" t="n">
        <f aca="false">IF(A421="","",VLOOKUP(A421,Teams!$A$10:$AH$39,32,0))</f>
        <v>0.654333333333341</v>
      </c>
      <c r="BM421" s="96" t="n">
        <f aca="false">IF(D421=0,0,BG421+BK421)</f>
        <v>0</v>
      </c>
      <c r="BN421" s="91" t="n">
        <f aca="false">IF($F421=0,0,17/SQRT($F421)+1.05)</f>
        <v>0</v>
      </c>
      <c r="BO421" s="96" t="n">
        <f aca="false">BM421*AT421</f>
        <v>0</v>
      </c>
      <c r="BP421" s="97" t="n">
        <f aca="false">(BM421+$BM$2)*AT421</f>
        <v>0</v>
      </c>
      <c r="BQ421" s="96" t="n">
        <f aca="false">AX421-BM421</f>
        <v>0</v>
      </c>
      <c r="BR421" s="98" t="n">
        <f aca="false">IF($F421=0,0,18/SQRT($F421)+1.2)</f>
        <v>0</v>
      </c>
      <c r="BS421" s="96" t="n">
        <f aca="false">BQ421*AT421</f>
        <v>0</v>
      </c>
      <c r="BT421" s="96" t="n">
        <f aca="false">(BQ421+$BQ$2)*AT421</f>
        <v>0</v>
      </c>
      <c r="BU421" s="97" t="n">
        <f aca="false">BM421-BQ421</f>
        <v>0</v>
      </c>
      <c r="BV421" s="99" t="n">
        <f aca="false">AT421</f>
        <v>0</v>
      </c>
      <c r="BW421" s="100" t="str">
        <f aca="false">IF(D421=0,"",F421/E421)</f>
        <v/>
      </c>
      <c r="BX421" s="100" t="n">
        <f aca="false">F421/(E421+$AL$3)</f>
        <v>0</v>
      </c>
      <c r="BY421" s="101" t="n">
        <f aca="false">AX421</f>
        <v>0</v>
      </c>
      <c r="BZ421" s="102" t="n">
        <f aca="false">BY421*BV421</f>
        <v>0</v>
      </c>
      <c r="CA421" s="103" t="n">
        <f aca="false">(BY421+$BA$2)*BV421</f>
        <v>0</v>
      </c>
      <c r="CB421" s="103" t="str">
        <f aca="false">IF(E421="","",CA421*AI421/E421)</f>
        <v/>
      </c>
      <c r="CC421" s="101" t="n">
        <f aca="false">BM421+(BY421-BU421)*$CC$2</f>
        <v>0</v>
      </c>
      <c r="CD421" s="104" t="n">
        <f aca="false">CC421*BV421</f>
        <v>0</v>
      </c>
      <c r="CE421" s="104" t="n">
        <f aca="false">(CC421+$BM$2)*BV421</f>
        <v>0</v>
      </c>
      <c r="CF421" s="104" t="str">
        <f aca="false">IF(E421="","",CE421*AI421/E421)</f>
        <v/>
      </c>
      <c r="CG421" s="105" t="n">
        <f aca="false">BQ421</f>
        <v>0</v>
      </c>
      <c r="CH421" s="103" t="n">
        <f aca="false">CG421*BV421</f>
        <v>0</v>
      </c>
      <c r="CI421" s="104" t="n">
        <f aca="false">(CG421+$BQ$2)*BV421</f>
        <v>0</v>
      </c>
      <c r="CJ421" s="104" t="str">
        <f aca="false">IF(E421="","",CI421*AI421/E421)</f>
        <v/>
      </c>
      <c r="CK421" s="16" t="str">
        <f aca="false">IF(BW421="","",ROUND(CA421*$CK$7+1000000,-5))</f>
        <v/>
      </c>
      <c r="CL421" s="16" t="str">
        <f aca="false">IF(BW421="","",ROUND(CB421*$CK$7+1000000,-5))</f>
        <v/>
      </c>
      <c r="CM421" s="106" t="str">
        <f aca="false">IF(F421=0,"",$CM$1*BX421+$CM$2*AG421+$CM$3)</f>
        <v/>
      </c>
      <c r="CN421" s="106" t="str">
        <f aca="false">IF(F421=0,"",(BY421/(AY421^2)+CM421/($CN$2^2))/(1/(AY421^2)+1/($CN$2^2)))</f>
        <v/>
      </c>
      <c r="CO421" s="107" t="str">
        <f aca="false">IF(F421=0,"",MAX(MIN((CN421-$CP$1)*$CP$2/($CP$3-$CP$1),$CP$2),0))</f>
        <v/>
      </c>
      <c r="CP421" s="106" t="str">
        <f aca="false">IF(F421=0,"",(CN421+$BA$2)*CO421)</f>
        <v/>
      </c>
      <c r="CQ421" s="16" t="str">
        <f aca="false">IF(OR(CP421="",CP421=0),"",ROUND(CP421*$CK$7+1000000,-5))</f>
        <v/>
      </c>
      <c r="CR421" s="106" t="str">
        <f aca="false">IF(BY421=0,"",(BY421+$BA$2)*CO421)</f>
        <v/>
      </c>
      <c r="CS421" s="16" t="str">
        <f aca="false">IF(OR(CR421=0,CR421=""),"",ROUND(CR421*$CK$7+1000000,-5))</f>
        <v/>
      </c>
      <c r="CT421" s="106" t="n">
        <f aca="false">$CT$5*CA421</f>
        <v>0</v>
      </c>
      <c r="CU421" s="106" t="n">
        <f aca="false">$CT$5*CE421</f>
        <v>0</v>
      </c>
      <c r="CV421" s="106" t="n">
        <f aca="false">$CT$5*CI421</f>
        <v>0</v>
      </c>
      <c r="CW421" s="106" t="str">
        <f aca="false">IF(CR421="","",CR421*$CT$5)</f>
        <v/>
      </c>
      <c r="CX421" s="108" t="n">
        <f aca="false">IF(D421=0,0,MIN(MAX(($CY$2+$CY$3*M421+$CY$4*N421+$CY$6*DB421+$CY$7*DC421+$CY$5*P421+$CY$8*DB421^2),1),5))</f>
        <v>0</v>
      </c>
      <c r="CY421" s="108" t="str">
        <f aca="false">IF(CZ421="","",VLOOKUP(CONCATENATE($C$6,A421,C421),Positions!$K$10:$P$925,2,0))</f>
        <v/>
      </c>
      <c r="CZ421" s="109" t="str">
        <f aca="false">IF(E421="","",(DATE($C$6,2,1)-VLOOKUP(CONCATENATE($C$6,A421,C421),Positions!$K$10:$P$925,5,0))/365.2422)</f>
        <v/>
      </c>
      <c r="DA421" s="110" t="str">
        <f aca="false">IF(CZ421="","",VLOOKUP(CONCATENATE($C$6,A421,C421),Positions!$K$10:$P$925,6,0))</f>
        <v/>
      </c>
      <c r="DB421" s="111" t="str">
        <f aca="false">IF(CZ421="","",VLOOKUP(CONCATENATE($C$6,A421,C421),Positions!$K$10:$P$925,3,0))</f>
        <v/>
      </c>
      <c r="DC421" s="8" t="str">
        <f aca="false">IF(CZ421="","",VLOOKUP(CONCATENATE($C$6,A421,C421),Positions!$K$10:$P$925,4,0))</f>
        <v/>
      </c>
      <c r="DD421" s="110" t="n">
        <f aca="false">ROUND(CX421,0)</f>
        <v>0</v>
      </c>
      <c r="DE421" s="110" t="str">
        <f aca="false">IF(CY421="","",ROUND(CZ421+1/12,0))</f>
        <v/>
      </c>
    </row>
    <row r="422" customFormat="false" ht="13.5" hidden="false" customHeight="false" outlineLevel="0" collapsed="false">
      <c r="A422" s="69" t="str">
        <f aca="false">IF(ISERROR(VLOOKUP(FLOOR((ROW(B422)-11)/30,1)+1,Teams!$B$10:$AC$39,25,0)),"",VLOOKUP(FLOOR((ROW(B422)-11)/30,1)+1,Teams!$B$10:$AC$39,25,0))</f>
        <v>DET</v>
      </c>
      <c r="B422" s="239"/>
      <c r="C422" s="240"/>
      <c r="D422" s="241"/>
      <c r="E422" s="242"/>
      <c r="F422" s="241"/>
      <c r="G422" s="241"/>
      <c r="H422" s="241"/>
      <c r="I422" s="241"/>
      <c r="J422" s="241"/>
      <c r="K422" s="241"/>
      <c r="L422" s="241"/>
      <c r="M422" s="241"/>
      <c r="N422" s="241"/>
      <c r="O422" s="241"/>
      <c r="P422" s="241"/>
      <c r="Q422" s="241"/>
      <c r="R422" s="241"/>
      <c r="S422" s="243"/>
      <c r="T422" s="241"/>
      <c r="U422" s="241"/>
      <c r="V422" s="241"/>
      <c r="W422" s="241"/>
      <c r="X422" s="243"/>
      <c r="Y422" s="241"/>
      <c r="Z422" s="241"/>
      <c r="AA422" s="241"/>
      <c r="AB422" s="244"/>
      <c r="AC422" s="76" t="str">
        <f aca="false">IF(F422=0,"",W422/2+(T422-U422)/2/F422*48)</f>
        <v/>
      </c>
      <c r="AD422" s="77" t="str">
        <f aca="false">IF(AC422="","",W422-AC422)</f>
        <v/>
      </c>
      <c r="AE422" s="78" t="n">
        <f aca="false">IF(D422=0,0,R422*(1-Q422/100))</f>
        <v>0</v>
      </c>
      <c r="AF422" s="79" t="str">
        <f aca="false">IF(C422="","",LEFT(RIGHT(URL(C422),LEN(URL(C422))-46),LEN(URL(C422))-51))</f>
        <v/>
      </c>
      <c r="AG422" s="79" t="n">
        <f aca="false">IF(A422="","",VLOOKUP(A422,Teams!$A$10:$AH$39,28,0))</f>
        <v>0.4</v>
      </c>
      <c r="AH422" s="8" t="n">
        <f aca="false">IF(A422=A421,AH421,SUM(F422:F450))</f>
        <v>19880</v>
      </c>
      <c r="AI422" s="9" t="n">
        <f aca="false">IF(A422="","",VLOOKUP(A422,Teams!$A$10:$AH$39,5,0)+VLOOKUP(A422,Teams!$A$10:$AH$39,6,0))</f>
        <v>82</v>
      </c>
      <c r="AJ422" s="80" t="n">
        <f aca="false">$AG$7</f>
        <v>0.284451612903226</v>
      </c>
      <c r="AK422" s="81" t="n">
        <f aca="false">AK421</f>
        <v>0.522086491830324</v>
      </c>
      <c r="AL422" s="82" t="n">
        <f aca="false">AL421</f>
        <v>349344.4466</v>
      </c>
      <c r="AM422" s="83" t="n">
        <f aca="false">IF(F422=0,0,(AK422*AL422-H422*F422*AE422)/(AL422-AE422*F422))</f>
        <v>0</v>
      </c>
      <c r="AN422" s="79" t="n">
        <f aca="false">IF(D422=0,0,$K$2*M422+$L$2*K422+$M$2*L422+$Z$2*SQRT(M422*N422)-$AN$6)</f>
        <v>0</v>
      </c>
      <c r="AO422" s="84" t="n">
        <f aca="false">IF(D422=0,0,$O$2*O422+$P$2*P422-$AO$6)</f>
        <v>0</v>
      </c>
      <c r="AP422" s="84" t="n">
        <f aca="false">IF(F422=0,0,(H422*2-$T$2+$U$2*R422-$V$2*AM422*2+$X$2*N422+$Y$2*(I422-AJ422)+$AA$2*J422))</f>
        <v>0</v>
      </c>
      <c r="AQ422" s="84" t="n">
        <f aca="false">IF(D422=0,0,AP422*AE422*$AC$2-$S$2*Q422/100*R422+$AE$2*N422-$AQ$6)</f>
        <v>0</v>
      </c>
      <c r="AR422" s="85" t="n">
        <f aca="false">IF(D422=0,0,$Q$2*(F422/(E422+$AL$3))-$AR$6)</f>
        <v>0</v>
      </c>
      <c r="AS422" s="86" t="n">
        <f aca="false">AN422+AO422+AQ422+AR422</f>
        <v>0</v>
      </c>
      <c r="AT422" s="87" t="n">
        <f aca="false">IF(F422="",0,F422/AH422*5)</f>
        <v>0</v>
      </c>
      <c r="AU422" s="84" t="n">
        <f aca="false">AT422*AS422</f>
        <v>0</v>
      </c>
      <c r="AV422" s="79" t="n">
        <f aca="false">IF(A422=A421,AV421,SUM(AU422:AU450))</f>
        <v>-4.10432573928744</v>
      </c>
      <c r="AW422" s="85" t="n">
        <f aca="false">IF(A422="",0,(AG422*$AF$2-AV422)/5)</f>
        <v>0.916865147857488</v>
      </c>
      <c r="AX422" s="88" t="n">
        <f aca="false">IF(D422=0,0,AW422+AS422)</f>
        <v>0</v>
      </c>
      <c r="AY422" s="89" t="n">
        <f aca="false">IF(D422=0,0,25/SQRT(F422)+1.6)</f>
        <v>0</v>
      </c>
      <c r="AZ422" s="90" t="n">
        <f aca="false">AX422*AT422</f>
        <v>0</v>
      </c>
      <c r="BA422" s="91" t="n">
        <f aca="false">(AX422+$BA$2)*AT422</f>
        <v>0</v>
      </c>
      <c r="BB422" s="92" t="n">
        <f aca="false">IF(D422=0,0,K422*$L$3+L422*$M$3+$Z$3*SQRT(M422*N422)+$K$3*M422-$BB$5)</f>
        <v>0</v>
      </c>
      <c r="BC422" s="93" t="n">
        <f aca="false">IF(F422=0,0,(H422*2-$T$3+$U$3*R422-$V$3*AM422*2+$X$3*N422+$Y$3*(I422-AJ422)+$AA$3*J422))</f>
        <v>0</v>
      </c>
      <c r="BD422" s="93" t="n">
        <f aca="false">IF(D422=0,0,BC422*AE422*$AC$3-$S$3*Q422/100*R422+$AD$3*N422+$AE$3*N422-$BD$5)</f>
        <v>0</v>
      </c>
      <c r="BE422" s="93" t="n">
        <f aca="false">IF(D422=0,0,$O$3*O422+$P$3*P422-$BE$5)</f>
        <v>0</v>
      </c>
      <c r="BF422" s="94" t="n">
        <f aca="false">IF(D422=0,0,$Q$3*(F422/(E422+$AL$3))-$BF$5)</f>
        <v>0</v>
      </c>
      <c r="BG422" s="95" t="n">
        <f aca="false">SUM(BB422:BF422)</f>
        <v>0</v>
      </c>
      <c r="BH422" s="92" t="n">
        <f aca="false">BG422*AT422</f>
        <v>0</v>
      </c>
      <c r="BI422" s="92" t="n">
        <f aca="false">IF(A422="","",VLOOKUP(A422,Teams!$A$10:$AH$39,31,0))</f>
        <v>-0.254000000000005</v>
      </c>
      <c r="BJ422" s="93" t="n">
        <f aca="false">IF(A422=A421,BJ421,SUM(BH422:BH450))</f>
        <v>1.35871798526125</v>
      </c>
      <c r="BK422" s="94" t="n">
        <f aca="false">IF(A422="",0,(BI422*$AF$3-BJ422)/5)</f>
        <v>-0.332703597052251</v>
      </c>
      <c r="BL422" s="92" t="n">
        <f aca="false">IF(A422="","",VLOOKUP(A422,Teams!$A$10:$AH$39,32,0))</f>
        <v>0.654333333333341</v>
      </c>
      <c r="BM422" s="96" t="n">
        <f aca="false">IF(D422=0,0,BG422+BK422)</f>
        <v>0</v>
      </c>
      <c r="BN422" s="91" t="n">
        <f aca="false">IF($F422=0,0,17/SQRT($F422)+1.05)</f>
        <v>0</v>
      </c>
      <c r="BO422" s="96" t="n">
        <f aca="false">BM422*AT422</f>
        <v>0</v>
      </c>
      <c r="BP422" s="97" t="n">
        <f aca="false">(BM422+$BM$2)*AT422</f>
        <v>0</v>
      </c>
      <c r="BQ422" s="96" t="n">
        <f aca="false">AX422-BM422</f>
        <v>0</v>
      </c>
      <c r="BR422" s="98" t="n">
        <f aca="false">IF($F422=0,0,18/SQRT($F422)+1.2)</f>
        <v>0</v>
      </c>
      <c r="BS422" s="96" t="n">
        <f aca="false">BQ422*AT422</f>
        <v>0</v>
      </c>
      <c r="BT422" s="96" t="n">
        <f aca="false">(BQ422+$BQ$2)*AT422</f>
        <v>0</v>
      </c>
      <c r="BU422" s="97" t="n">
        <f aca="false">BM422-BQ422</f>
        <v>0</v>
      </c>
      <c r="BV422" s="99" t="n">
        <f aca="false">AT422</f>
        <v>0</v>
      </c>
      <c r="BW422" s="100" t="str">
        <f aca="false">IF(D422=0,"",F422/E422)</f>
        <v/>
      </c>
      <c r="BX422" s="100" t="n">
        <f aca="false">F422/(E422+$AL$3)</f>
        <v>0</v>
      </c>
      <c r="BY422" s="101" t="n">
        <f aca="false">AX422</f>
        <v>0</v>
      </c>
      <c r="BZ422" s="102" t="n">
        <f aca="false">BY422*BV422</f>
        <v>0</v>
      </c>
      <c r="CA422" s="103" t="n">
        <f aca="false">(BY422+$BA$2)*BV422</f>
        <v>0</v>
      </c>
      <c r="CB422" s="103" t="str">
        <f aca="false">IF(E422="","",CA422*AI422/E422)</f>
        <v/>
      </c>
      <c r="CC422" s="101" t="n">
        <f aca="false">BM422+(BY422-BU422)*$CC$2</f>
        <v>0</v>
      </c>
      <c r="CD422" s="104" t="n">
        <f aca="false">CC422*BV422</f>
        <v>0</v>
      </c>
      <c r="CE422" s="104" t="n">
        <f aca="false">(CC422+$BM$2)*BV422</f>
        <v>0</v>
      </c>
      <c r="CF422" s="104" t="str">
        <f aca="false">IF(E422="","",CE422*AI422/E422)</f>
        <v/>
      </c>
      <c r="CG422" s="105" t="n">
        <f aca="false">BQ422</f>
        <v>0</v>
      </c>
      <c r="CH422" s="103" t="n">
        <f aca="false">CG422*BV422</f>
        <v>0</v>
      </c>
      <c r="CI422" s="104" t="n">
        <f aca="false">(CG422+$BQ$2)*BV422</f>
        <v>0</v>
      </c>
      <c r="CJ422" s="104" t="str">
        <f aca="false">IF(E422="","",CI422*AI422/E422)</f>
        <v/>
      </c>
      <c r="CK422" s="16" t="str">
        <f aca="false">IF(BW422="","",ROUND(CA422*$CK$7+1000000,-5))</f>
        <v/>
      </c>
      <c r="CL422" s="16" t="str">
        <f aca="false">IF(BW422="","",ROUND(CB422*$CK$7+1000000,-5))</f>
        <v/>
      </c>
      <c r="CM422" s="106" t="str">
        <f aca="false">IF(F422=0,"",$CM$1*BX422+$CM$2*AG422+$CM$3)</f>
        <v/>
      </c>
      <c r="CN422" s="106" t="str">
        <f aca="false">IF(F422=0,"",(BY422/(AY422^2)+CM422/($CN$2^2))/(1/(AY422^2)+1/($CN$2^2)))</f>
        <v/>
      </c>
      <c r="CO422" s="107" t="str">
        <f aca="false">IF(F422=0,"",MAX(MIN((CN422-$CP$1)*$CP$2/($CP$3-$CP$1),$CP$2),0))</f>
        <v/>
      </c>
      <c r="CP422" s="106" t="str">
        <f aca="false">IF(F422=0,"",(CN422+$BA$2)*CO422)</f>
        <v/>
      </c>
      <c r="CQ422" s="16" t="str">
        <f aca="false">IF(OR(CP422="",CP422=0),"",ROUND(CP422*$CK$7+1000000,-5))</f>
        <v/>
      </c>
      <c r="CR422" s="106" t="str">
        <f aca="false">IF(BY422=0,"",(BY422+$BA$2)*CO422)</f>
        <v/>
      </c>
      <c r="CS422" s="16" t="str">
        <f aca="false">IF(OR(CR422=0,CR422=""),"",ROUND(CR422*$CK$7+1000000,-5))</f>
        <v/>
      </c>
      <c r="CT422" s="106" t="n">
        <f aca="false">$CT$5*CA422</f>
        <v>0</v>
      </c>
      <c r="CU422" s="106" t="n">
        <f aca="false">$CT$5*CE422</f>
        <v>0</v>
      </c>
      <c r="CV422" s="106" t="n">
        <f aca="false">$CT$5*CI422</f>
        <v>0</v>
      </c>
      <c r="CW422" s="106" t="str">
        <f aca="false">IF(CR422="","",CR422*$CT$5)</f>
        <v/>
      </c>
      <c r="CX422" s="108" t="n">
        <f aca="false">IF(D422=0,0,MIN(MAX(($CY$2+$CY$3*M422+$CY$4*N422+$CY$6*DB422+$CY$7*DC422+$CY$5*P422+$CY$8*DB422^2),1),5))</f>
        <v>0</v>
      </c>
      <c r="CY422" s="108" t="str">
        <f aca="false">IF(CZ422="","",VLOOKUP(CONCATENATE($C$6,A422,C422),Positions!$K$10:$P$925,2,0))</f>
        <v/>
      </c>
      <c r="CZ422" s="109" t="str">
        <f aca="false">IF(E422="","",(DATE($C$6,2,1)-VLOOKUP(CONCATENATE($C$6,A422,C422),Positions!$K$10:$P$925,5,0))/365.2422)</f>
        <v/>
      </c>
      <c r="DA422" s="110" t="str">
        <f aca="false">IF(CZ422="","",VLOOKUP(CONCATENATE($C$6,A422,C422),Positions!$K$10:$P$925,6,0))</f>
        <v/>
      </c>
      <c r="DB422" s="111" t="str">
        <f aca="false">IF(CZ422="","",VLOOKUP(CONCATENATE($C$6,A422,C422),Positions!$K$10:$P$925,3,0))</f>
        <v/>
      </c>
      <c r="DC422" s="8" t="str">
        <f aca="false">IF(CZ422="","",VLOOKUP(CONCATENATE($C$6,A422,C422),Positions!$K$10:$P$925,4,0))</f>
        <v/>
      </c>
      <c r="DD422" s="110" t="n">
        <f aca="false">ROUND(CX422,0)</f>
        <v>0</v>
      </c>
      <c r="DE422" s="110" t="str">
        <f aca="false">IF(CY422="","",ROUND(CZ422+1/12,0))</f>
        <v/>
      </c>
    </row>
    <row r="423" customFormat="false" ht="13.5" hidden="false" customHeight="false" outlineLevel="0" collapsed="false">
      <c r="A423" s="69" t="str">
        <f aca="false">IF(ISERROR(VLOOKUP(FLOOR((ROW(B423)-11)/30,1)+1,Teams!$B$10:$AC$39,25,0)),"",VLOOKUP(FLOOR((ROW(B423)-11)/30,1)+1,Teams!$B$10:$AC$39,25,0))</f>
        <v>DET</v>
      </c>
      <c r="B423" s="70"/>
      <c r="C423" s="135"/>
      <c r="D423" s="72"/>
      <c r="E423" s="137"/>
      <c r="F423" s="72"/>
      <c r="G423" s="72"/>
      <c r="H423" s="72"/>
      <c r="I423" s="72"/>
      <c r="J423" s="72"/>
      <c r="K423" s="72"/>
      <c r="L423" s="72"/>
      <c r="M423" s="72"/>
      <c r="N423" s="72"/>
      <c r="O423" s="72"/>
      <c r="P423" s="72"/>
      <c r="Q423" s="72"/>
      <c r="R423" s="72"/>
      <c r="S423" s="74"/>
      <c r="T423" s="72"/>
      <c r="U423" s="72"/>
      <c r="V423" s="72"/>
      <c r="W423" s="72"/>
      <c r="X423" s="74"/>
      <c r="Y423" s="72"/>
      <c r="Z423" s="72"/>
      <c r="AA423" s="72"/>
      <c r="AB423" s="75"/>
      <c r="AC423" s="76" t="str">
        <f aca="false">IF(F423=0,"",W423/2+(T423-U423)/2/F423*48)</f>
        <v/>
      </c>
      <c r="AD423" s="77" t="str">
        <f aca="false">IF(AC423="","",W423-AC423)</f>
        <v/>
      </c>
      <c r="AE423" s="78" t="n">
        <f aca="false">IF(D423=0,0,R423*(1-Q423/100))</f>
        <v>0</v>
      </c>
      <c r="AF423" s="79" t="str">
        <f aca="false">IF(C423="","",LEFT(RIGHT(URL(C423),LEN(URL(C423))-46),LEN(URL(C423))-51))</f>
        <v/>
      </c>
      <c r="AG423" s="79" t="n">
        <f aca="false">IF(A423="","",VLOOKUP(A423,Teams!$A$10:$AH$39,28,0))</f>
        <v>0.4</v>
      </c>
      <c r="AH423" s="8" t="n">
        <f aca="false">IF(A423=A422,AH422,SUM(F423:F451))</f>
        <v>19880</v>
      </c>
      <c r="AI423" s="9" t="n">
        <f aca="false">IF(A423="","",VLOOKUP(A423,Teams!$A$10:$AH$39,5,0)+VLOOKUP(A423,Teams!$A$10:$AH$39,6,0))</f>
        <v>82</v>
      </c>
      <c r="AJ423" s="80" t="n">
        <f aca="false">$AG$7</f>
        <v>0.284451612903226</v>
      </c>
      <c r="AK423" s="81" t="n">
        <f aca="false">AK422</f>
        <v>0.522086491830324</v>
      </c>
      <c r="AL423" s="82" t="n">
        <f aca="false">AL422</f>
        <v>349344.4466</v>
      </c>
      <c r="AM423" s="83" t="n">
        <f aca="false">IF(F423=0,0,(AK423*AL423-H423*F423*AE423)/(AL423-AE423*F423))</f>
        <v>0</v>
      </c>
      <c r="AN423" s="79" t="n">
        <f aca="false">IF(D423=0,0,$K$2*M423+$L$2*K423+$M$2*L423+$Z$2*SQRT(M423*N423)-$AN$6)</f>
        <v>0</v>
      </c>
      <c r="AO423" s="84" t="n">
        <f aca="false">IF(D423=0,0,$O$2*O423+$P$2*P423-$AO$6)</f>
        <v>0</v>
      </c>
      <c r="AP423" s="84" t="n">
        <f aca="false">IF(F423=0,0,(H423*2-$T$2+$U$2*R423-$V$2*AM423*2+$X$2*N423+$Y$2*(I423-AJ423)+$AA$2*J423))</f>
        <v>0</v>
      </c>
      <c r="AQ423" s="84" t="n">
        <f aca="false">IF(D423=0,0,AP423*AE423*$AC$2-$S$2*Q423/100*R423+$AE$2*N423-$AQ$6)</f>
        <v>0</v>
      </c>
      <c r="AR423" s="85" t="n">
        <f aca="false">IF(D423=0,0,$Q$2*(F423/(E423+$AL$3))-$AR$6)</f>
        <v>0</v>
      </c>
      <c r="AS423" s="86" t="n">
        <f aca="false">AN423+AO423+AQ423+AR423</f>
        <v>0</v>
      </c>
      <c r="AT423" s="87" t="n">
        <f aca="false">IF(F423="",0,F423/AH423*5)</f>
        <v>0</v>
      </c>
      <c r="AU423" s="84" t="n">
        <f aca="false">AT423*AS423</f>
        <v>0</v>
      </c>
      <c r="AV423" s="79" t="n">
        <f aca="false">IF(A423=A422,AV422,SUM(AU423:AU451))</f>
        <v>-4.10432573928744</v>
      </c>
      <c r="AW423" s="85" t="n">
        <f aca="false">IF(A423="",0,(AG423*$AF$2-AV423)/5)</f>
        <v>0.916865147857488</v>
      </c>
      <c r="AX423" s="88" t="n">
        <f aca="false">IF(D423=0,0,AW423+AS423)</f>
        <v>0</v>
      </c>
      <c r="AY423" s="89" t="n">
        <f aca="false">IF(D423=0,0,25/SQRT(F423)+1.6)</f>
        <v>0</v>
      </c>
      <c r="AZ423" s="90" t="n">
        <f aca="false">AX423*AT423</f>
        <v>0</v>
      </c>
      <c r="BA423" s="91" t="n">
        <f aca="false">(AX423+$BA$2)*AT423</f>
        <v>0</v>
      </c>
      <c r="BB423" s="92" t="n">
        <f aca="false">IF(D423=0,0,K423*$L$3+L423*$M$3+$Z$3*SQRT(M423*N423)+$K$3*M423-$BB$5)</f>
        <v>0</v>
      </c>
      <c r="BC423" s="93" t="n">
        <f aca="false">IF(F423=0,0,(H423*2-$T$3+$U$3*R423-$V$3*AM423*2+$X$3*N423+$Y$3*(I423-AJ423)+$AA$3*J423))</f>
        <v>0</v>
      </c>
      <c r="BD423" s="93" t="n">
        <f aca="false">IF(D423=0,0,BC423*AE423*$AC$3-$S$3*Q423/100*R423+$AD$3*N423+$AE$3*N423-$BD$5)</f>
        <v>0</v>
      </c>
      <c r="BE423" s="93" t="n">
        <f aca="false">IF(D423=0,0,$O$3*O423+$P$3*P423-$BE$5)</f>
        <v>0</v>
      </c>
      <c r="BF423" s="94" t="n">
        <f aca="false">IF(D423=0,0,$Q$3*(F423/(E423+$AL$3))-$BF$5)</f>
        <v>0</v>
      </c>
      <c r="BG423" s="95" t="n">
        <f aca="false">SUM(BB423:BF423)</f>
        <v>0</v>
      </c>
      <c r="BH423" s="92" t="n">
        <f aca="false">BG423*AT423</f>
        <v>0</v>
      </c>
      <c r="BI423" s="92" t="n">
        <f aca="false">IF(A423="","",VLOOKUP(A423,Teams!$A$10:$AH$39,31,0))</f>
        <v>-0.254000000000005</v>
      </c>
      <c r="BJ423" s="93" t="n">
        <f aca="false">IF(A423=A422,BJ422,SUM(BH423:BH451))</f>
        <v>1.35871798526125</v>
      </c>
      <c r="BK423" s="94" t="n">
        <f aca="false">IF(A423="",0,(BI423*$AF$3-BJ423)/5)</f>
        <v>-0.332703597052251</v>
      </c>
      <c r="BL423" s="92" t="n">
        <f aca="false">IF(A423="","",VLOOKUP(A423,Teams!$A$10:$AH$39,32,0))</f>
        <v>0.654333333333341</v>
      </c>
      <c r="BM423" s="96" t="n">
        <f aca="false">IF(D423=0,0,BG423+BK423)</f>
        <v>0</v>
      </c>
      <c r="BN423" s="91" t="n">
        <f aca="false">IF($F423=0,0,17/SQRT($F423)+1.05)</f>
        <v>0</v>
      </c>
      <c r="BO423" s="96" t="n">
        <f aca="false">BM423*AT423</f>
        <v>0</v>
      </c>
      <c r="BP423" s="97" t="n">
        <f aca="false">(BM423+$BM$2)*AT423</f>
        <v>0</v>
      </c>
      <c r="BQ423" s="96" t="n">
        <f aca="false">AX423-BM423</f>
        <v>0</v>
      </c>
      <c r="BR423" s="98" t="n">
        <f aca="false">IF($F423=0,0,18/SQRT($F423)+1.2)</f>
        <v>0</v>
      </c>
      <c r="BS423" s="96" t="n">
        <f aca="false">BQ423*AT423</f>
        <v>0</v>
      </c>
      <c r="BT423" s="96" t="n">
        <f aca="false">(BQ423+$BQ$2)*AT423</f>
        <v>0</v>
      </c>
      <c r="BU423" s="97" t="n">
        <f aca="false">BM423-BQ423</f>
        <v>0</v>
      </c>
      <c r="BV423" s="99" t="n">
        <f aca="false">AT423</f>
        <v>0</v>
      </c>
      <c r="BW423" s="100" t="str">
        <f aca="false">IF(D423=0,"",F423/E423)</f>
        <v/>
      </c>
      <c r="BX423" s="100" t="n">
        <f aca="false">F423/(E423+$AL$3)</f>
        <v>0</v>
      </c>
      <c r="BY423" s="101" t="n">
        <f aca="false">AX423</f>
        <v>0</v>
      </c>
      <c r="BZ423" s="102" t="n">
        <f aca="false">BY423*BV423</f>
        <v>0</v>
      </c>
      <c r="CA423" s="103" t="n">
        <f aca="false">(BY423+$BA$2)*BV423</f>
        <v>0</v>
      </c>
      <c r="CB423" s="103" t="str">
        <f aca="false">IF(E423="","",CA423*AI423/E423)</f>
        <v/>
      </c>
      <c r="CC423" s="101" t="n">
        <f aca="false">BM423+(BY423-BU423)*$CC$2</f>
        <v>0</v>
      </c>
      <c r="CD423" s="104" t="n">
        <f aca="false">CC423*BV423</f>
        <v>0</v>
      </c>
      <c r="CE423" s="104" t="n">
        <f aca="false">(CC423+$BM$2)*BV423</f>
        <v>0</v>
      </c>
      <c r="CF423" s="104" t="str">
        <f aca="false">IF(E423="","",CE423*AI423/E423)</f>
        <v/>
      </c>
      <c r="CG423" s="105" t="n">
        <f aca="false">BQ423</f>
        <v>0</v>
      </c>
      <c r="CH423" s="103" t="n">
        <f aca="false">CG423*BV423</f>
        <v>0</v>
      </c>
      <c r="CI423" s="104" t="n">
        <f aca="false">(CG423+$BQ$2)*BV423</f>
        <v>0</v>
      </c>
      <c r="CJ423" s="104" t="str">
        <f aca="false">IF(E423="","",CI423*AI423/E423)</f>
        <v/>
      </c>
      <c r="CK423" s="16" t="str">
        <f aca="false">IF(BW423="","",ROUND(CA423*$CK$7+1000000,-5))</f>
        <v/>
      </c>
      <c r="CL423" s="16" t="str">
        <f aca="false">IF(BW423="","",ROUND(CB423*$CK$7+1000000,-5))</f>
        <v/>
      </c>
      <c r="CM423" s="106" t="str">
        <f aca="false">IF(F423=0,"",$CM$1*BX423+$CM$2*AG423+$CM$3)</f>
        <v/>
      </c>
      <c r="CN423" s="106" t="str">
        <f aca="false">IF(F423=0,"",(BY423/(AY423^2)+CM423/($CN$2^2))/(1/(AY423^2)+1/($CN$2^2)))</f>
        <v/>
      </c>
      <c r="CO423" s="107" t="str">
        <f aca="false">IF(F423=0,"",MAX(MIN((CN423-$CP$1)*$CP$2/($CP$3-$CP$1),$CP$2),0))</f>
        <v/>
      </c>
      <c r="CP423" s="106" t="str">
        <f aca="false">IF(F423=0,"",(CN423+$BA$2)*CO423)</f>
        <v/>
      </c>
      <c r="CQ423" s="16" t="str">
        <f aca="false">IF(OR(CP423="",CP423=0),"",ROUND(CP423*$CK$7+1000000,-5))</f>
        <v/>
      </c>
      <c r="CR423" s="106" t="str">
        <f aca="false">IF(BY423=0,"",(BY423+$BA$2)*CO423)</f>
        <v/>
      </c>
      <c r="CS423" s="16" t="str">
        <f aca="false">IF(OR(CR423=0,CR423=""),"",ROUND(CR423*$CK$7+1000000,-5))</f>
        <v/>
      </c>
      <c r="CT423" s="106" t="n">
        <f aca="false">$CT$5*CA423</f>
        <v>0</v>
      </c>
      <c r="CU423" s="106" t="n">
        <f aca="false">$CT$5*CE423</f>
        <v>0</v>
      </c>
      <c r="CV423" s="106" t="n">
        <f aca="false">$CT$5*CI423</f>
        <v>0</v>
      </c>
      <c r="CW423" s="106" t="str">
        <f aca="false">IF(CR423="","",CR423*$CT$5)</f>
        <v/>
      </c>
      <c r="CX423" s="108" t="n">
        <f aca="false">IF(D423=0,0,MIN(MAX(($CY$2+$CY$3*M423+$CY$4*N423+$CY$6*DB423+$CY$7*DC423+$CY$5*P423+$CY$8*DB423^2),1),5))</f>
        <v>0</v>
      </c>
      <c r="CY423" s="108" t="str">
        <f aca="false">IF(CZ423="","",VLOOKUP(CONCATENATE($C$6,A423,C423),Positions!$K$10:$P$925,2,0))</f>
        <v/>
      </c>
      <c r="CZ423" s="109" t="str">
        <f aca="false">IF(E423="","",(DATE($C$6,2,1)-VLOOKUP(CONCATENATE($C$6,A423,C423),Positions!$K$10:$P$925,5,0))/365.2422)</f>
        <v/>
      </c>
      <c r="DA423" s="110" t="str">
        <f aca="false">IF(CZ423="","",VLOOKUP(CONCATENATE($C$6,A423,C423),Positions!$K$10:$P$925,6,0))</f>
        <v/>
      </c>
      <c r="DB423" s="111" t="str">
        <f aca="false">IF(CZ423="","",VLOOKUP(CONCATENATE($C$6,A423,C423),Positions!$K$10:$P$925,3,0))</f>
        <v/>
      </c>
      <c r="DC423" s="8" t="str">
        <f aca="false">IF(CZ423="","",VLOOKUP(CONCATENATE($C$6,A423,C423),Positions!$K$10:$P$925,4,0))</f>
        <v/>
      </c>
      <c r="DD423" s="110" t="n">
        <f aca="false">ROUND(CX423,0)</f>
        <v>0</v>
      </c>
      <c r="DE423" s="110" t="str">
        <f aca="false">IF(CY423="","",ROUND(CZ423+1/12,0))</f>
        <v/>
      </c>
    </row>
    <row r="424" customFormat="false" ht="12.75" hidden="false" customHeight="false" outlineLevel="0" collapsed="false">
      <c r="A424" s="69" t="str">
        <f aca="false">IF(ISERROR(VLOOKUP(FLOOR((ROW(B424)-11)/30,1)+1,Teams!$B$10:$AC$39,25,0)),"",VLOOKUP(FLOOR((ROW(B424)-11)/30,1)+1,Teams!$B$10:$AC$39,25,0))</f>
        <v>DET</v>
      </c>
      <c r="B424" s="70"/>
      <c r="C424" s="135"/>
      <c r="D424" s="72"/>
      <c r="E424" s="137"/>
      <c r="F424" s="72"/>
      <c r="G424" s="72"/>
      <c r="H424" s="72"/>
      <c r="I424" s="72"/>
      <c r="J424" s="72"/>
      <c r="K424" s="72"/>
      <c r="L424" s="72"/>
      <c r="M424" s="72"/>
      <c r="N424" s="72"/>
      <c r="O424" s="72"/>
      <c r="P424" s="72"/>
      <c r="Q424" s="72"/>
      <c r="R424" s="72"/>
      <c r="S424" s="74"/>
      <c r="T424" s="72"/>
      <c r="U424" s="72"/>
      <c r="V424" s="72"/>
      <c r="W424" s="72"/>
      <c r="X424" s="74"/>
      <c r="Y424" s="72"/>
      <c r="Z424" s="72"/>
      <c r="AA424" s="72"/>
      <c r="AB424" s="75"/>
      <c r="AC424" s="76" t="str">
        <f aca="false">IF(F424=0,"",W424/2+(T424-U424)/2/F424*48)</f>
        <v/>
      </c>
      <c r="AD424" s="77" t="str">
        <f aca="false">IF(AC424="","",W424-AC424)</f>
        <v/>
      </c>
      <c r="AE424" s="78" t="n">
        <f aca="false">IF(D424=0,0,R424*(1-Q424/100))</f>
        <v>0</v>
      </c>
      <c r="AF424" s="79" t="str">
        <f aca="false">IF(C424="","",LEFT(RIGHT(URL(C424),LEN(URL(C424))-46),LEN(URL(C424))-51))</f>
        <v/>
      </c>
      <c r="AG424" s="79" t="n">
        <f aca="false">IF(A424="","",VLOOKUP(A424,Teams!$A$10:$AH$39,28,0))</f>
        <v>0.4</v>
      </c>
      <c r="AH424" s="8" t="n">
        <f aca="false">IF(A424=A423,AH423,SUM(F424:F452))</f>
        <v>19880</v>
      </c>
      <c r="AI424" s="9" t="n">
        <f aca="false">IF(A424="","",VLOOKUP(A424,Teams!$A$10:$AH$39,5,0)+VLOOKUP(A424,Teams!$A$10:$AH$39,6,0))</f>
        <v>82</v>
      </c>
      <c r="AJ424" s="80" t="n">
        <f aca="false">$AG$7</f>
        <v>0.284451612903226</v>
      </c>
      <c r="AK424" s="81" t="n">
        <f aca="false">AK423</f>
        <v>0.522086491830324</v>
      </c>
      <c r="AL424" s="82" t="n">
        <f aca="false">AL423</f>
        <v>349344.4466</v>
      </c>
      <c r="AM424" s="83" t="n">
        <f aca="false">IF(F424=0,0,(AK424*AL424-H424*F424*AE424)/(AL424-AE424*F424))</f>
        <v>0</v>
      </c>
      <c r="AN424" s="79" t="n">
        <f aca="false">IF(D424=0,0,$K$2*M424+$L$2*K424+$M$2*L424+$Z$2*SQRT(M424*N424)-$AN$6)</f>
        <v>0</v>
      </c>
      <c r="AO424" s="84" t="n">
        <f aca="false">IF(D424=0,0,$O$2*O424+$P$2*P424-$AO$6)</f>
        <v>0</v>
      </c>
      <c r="AP424" s="84" t="n">
        <f aca="false">IF(F424=0,0,(H424*2-$T$2+$U$2*R424-$V$2*AM424*2+$X$2*N424+$Y$2*(I424-AJ424)+$AA$2*J424))</f>
        <v>0</v>
      </c>
      <c r="AQ424" s="84" t="n">
        <f aca="false">IF(D424=0,0,AP424*AE424*$AC$2-$S$2*Q424/100*R424+$AE$2*N424-$AQ$6)</f>
        <v>0</v>
      </c>
      <c r="AR424" s="85" t="n">
        <f aca="false">IF(D424=0,0,$Q$2*(F424/(E424+$AL$3))-$AR$6)</f>
        <v>0</v>
      </c>
      <c r="AS424" s="86" t="n">
        <f aca="false">AN424+AO424+AQ424+AR424</f>
        <v>0</v>
      </c>
      <c r="AT424" s="87" t="n">
        <f aca="false">IF(F424="",0,F424/AH424*5)</f>
        <v>0</v>
      </c>
      <c r="AU424" s="84" t="n">
        <f aca="false">AT424*AS424</f>
        <v>0</v>
      </c>
      <c r="AV424" s="79" t="n">
        <f aca="false">IF(A424=A423,AV423,SUM(AU424:AU452))</f>
        <v>-4.10432573928744</v>
      </c>
      <c r="AW424" s="85" t="n">
        <f aca="false">IF(A424="",0,(AG424*$AF$2-AV424)/5)</f>
        <v>0.916865147857488</v>
      </c>
      <c r="AX424" s="88" t="n">
        <f aca="false">IF(D424=0,0,AW424+AS424)</f>
        <v>0</v>
      </c>
      <c r="AY424" s="89" t="n">
        <f aca="false">IF(D424=0,0,25/SQRT(F424)+1.6)</f>
        <v>0</v>
      </c>
      <c r="AZ424" s="90" t="n">
        <f aca="false">AX424*AT424</f>
        <v>0</v>
      </c>
      <c r="BA424" s="91" t="n">
        <f aca="false">(AX424+$BA$2)*AT424</f>
        <v>0</v>
      </c>
      <c r="BB424" s="92" t="n">
        <f aca="false">IF(D424=0,0,K424*$L$3+L424*$M$3+$Z$3*SQRT(M424*N424)+$K$3*M424-$BB$5)</f>
        <v>0</v>
      </c>
      <c r="BC424" s="93" t="n">
        <f aca="false">IF(F424=0,0,(H424*2-$T$3+$U$3*R424-$V$3*AM424*2+$X$3*N424+$Y$3*(I424-AJ424)+$AA$3*J424))</f>
        <v>0</v>
      </c>
      <c r="BD424" s="93" t="n">
        <f aca="false">IF(D424=0,0,BC424*AE424*$AC$3-$S$3*Q424/100*R424+$AD$3*N424+$AE$3*N424-$BD$5)</f>
        <v>0</v>
      </c>
      <c r="BE424" s="93" t="n">
        <f aca="false">IF(D424=0,0,$O$3*O424+$P$3*P424-$BE$5)</f>
        <v>0</v>
      </c>
      <c r="BF424" s="94" t="n">
        <f aca="false">IF(D424=0,0,$Q$3*(F424/(E424+$AL$3))-$BF$5)</f>
        <v>0</v>
      </c>
      <c r="BG424" s="95" t="n">
        <f aca="false">SUM(BB424:BF424)</f>
        <v>0</v>
      </c>
      <c r="BH424" s="92" t="n">
        <f aca="false">BG424*AT424</f>
        <v>0</v>
      </c>
      <c r="BI424" s="92" t="n">
        <f aca="false">IF(A424="","",VLOOKUP(A424,Teams!$A$10:$AH$39,31,0))</f>
        <v>-0.254000000000005</v>
      </c>
      <c r="BJ424" s="93" t="n">
        <f aca="false">IF(A424=A423,BJ423,SUM(BH424:BH452))</f>
        <v>1.35871798526125</v>
      </c>
      <c r="BK424" s="94" t="n">
        <f aca="false">IF(A424="",0,(BI424*$AF$3-BJ424)/5)</f>
        <v>-0.332703597052251</v>
      </c>
      <c r="BL424" s="92" t="n">
        <f aca="false">IF(A424="","",VLOOKUP(A424,Teams!$A$10:$AH$39,32,0))</f>
        <v>0.654333333333341</v>
      </c>
      <c r="BM424" s="96" t="n">
        <f aca="false">IF(D424=0,0,BG424+BK424)</f>
        <v>0</v>
      </c>
      <c r="BN424" s="91" t="n">
        <f aca="false">IF($F424=0,0,17/SQRT($F424)+1.05)</f>
        <v>0</v>
      </c>
      <c r="BO424" s="96" t="n">
        <f aca="false">BM424*AT424</f>
        <v>0</v>
      </c>
      <c r="BP424" s="97" t="n">
        <f aca="false">(BM424+$BM$2)*AT424</f>
        <v>0</v>
      </c>
      <c r="BQ424" s="96" t="n">
        <f aca="false">AX424-BM424</f>
        <v>0</v>
      </c>
      <c r="BR424" s="98" t="n">
        <f aca="false">IF($F424=0,0,18/SQRT($F424)+1.2)</f>
        <v>0</v>
      </c>
      <c r="BS424" s="96" t="n">
        <f aca="false">BQ424*AT424</f>
        <v>0</v>
      </c>
      <c r="BT424" s="96" t="n">
        <f aca="false">(BQ424+$BQ$2)*AT424</f>
        <v>0</v>
      </c>
      <c r="BU424" s="97" t="n">
        <f aca="false">BM424-BQ424</f>
        <v>0</v>
      </c>
      <c r="BV424" s="99" t="n">
        <f aca="false">AT424</f>
        <v>0</v>
      </c>
      <c r="BW424" s="100" t="str">
        <f aca="false">IF(D424=0,"",F424/E424)</f>
        <v/>
      </c>
      <c r="BX424" s="100" t="n">
        <f aca="false">F424/(E424+$AL$3)</f>
        <v>0</v>
      </c>
      <c r="BY424" s="101" t="n">
        <f aca="false">AX424</f>
        <v>0</v>
      </c>
      <c r="BZ424" s="102" t="n">
        <f aca="false">BY424*BV424</f>
        <v>0</v>
      </c>
      <c r="CA424" s="103" t="n">
        <f aca="false">(BY424+$BA$2)*BV424</f>
        <v>0</v>
      </c>
      <c r="CB424" s="103" t="str">
        <f aca="false">IF(E424="","",CA424*AI424/E424)</f>
        <v/>
      </c>
      <c r="CC424" s="101" t="n">
        <f aca="false">BM424+(BY424-BU424)*$CC$2</f>
        <v>0</v>
      </c>
      <c r="CD424" s="104" t="n">
        <f aca="false">CC424*BV424</f>
        <v>0</v>
      </c>
      <c r="CE424" s="104" t="n">
        <f aca="false">(CC424+$BM$2)*BV424</f>
        <v>0</v>
      </c>
      <c r="CF424" s="104" t="str">
        <f aca="false">IF(E424="","",CE424*AI424/E424)</f>
        <v/>
      </c>
      <c r="CG424" s="105" t="n">
        <f aca="false">BQ424</f>
        <v>0</v>
      </c>
      <c r="CH424" s="103" t="n">
        <f aca="false">CG424*BV424</f>
        <v>0</v>
      </c>
      <c r="CI424" s="104" t="n">
        <f aca="false">(CG424+$BQ$2)*BV424</f>
        <v>0</v>
      </c>
      <c r="CJ424" s="104" t="str">
        <f aca="false">IF(E424="","",CI424*AI424/E424)</f>
        <v/>
      </c>
      <c r="CK424" s="16" t="str">
        <f aca="false">IF(BW424="","",ROUND(CA424*$CK$7+1000000,-5))</f>
        <v/>
      </c>
      <c r="CL424" s="16" t="str">
        <f aca="false">IF(BW424="","",ROUND(CB424*$CK$7+1000000,-5))</f>
        <v/>
      </c>
      <c r="CM424" s="106" t="str">
        <f aca="false">IF(F424=0,"",$CM$1*BX424+$CM$2*AG424+$CM$3)</f>
        <v/>
      </c>
      <c r="CN424" s="106" t="str">
        <f aca="false">IF(F424=0,"",(BY424/(AY424^2)+CM424/($CN$2^2))/(1/(AY424^2)+1/($CN$2^2)))</f>
        <v/>
      </c>
      <c r="CO424" s="107" t="str">
        <f aca="false">IF(F424=0,"",MAX(MIN((CN424-$CP$1)*$CP$2/($CP$3-$CP$1),$CP$2),0))</f>
        <v/>
      </c>
      <c r="CP424" s="106" t="str">
        <f aca="false">IF(F424=0,"",(CN424+$BA$2)*CO424)</f>
        <v/>
      </c>
      <c r="CQ424" s="16" t="str">
        <f aca="false">IF(OR(CP424="",CP424=0),"",ROUND(CP424*$CK$7+1000000,-5))</f>
        <v/>
      </c>
      <c r="CR424" s="106" t="str">
        <f aca="false">IF(BY424=0,"",(BY424+$BA$2)*CO424)</f>
        <v/>
      </c>
      <c r="CS424" s="16" t="str">
        <f aca="false">IF(OR(CR424=0,CR424=""),"",ROUND(CR424*$CK$7+1000000,-5))</f>
        <v/>
      </c>
      <c r="CT424" s="106" t="n">
        <f aca="false">$CT$5*CA424</f>
        <v>0</v>
      </c>
      <c r="CU424" s="106" t="n">
        <f aca="false">$CT$5*CE424</f>
        <v>0</v>
      </c>
      <c r="CV424" s="106" t="n">
        <f aca="false">$CT$5*CI424</f>
        <v>0</v>
      </c>
      <c r="CW424" s="106" t="str">
        <f aca="false">IF(CR424="","",CR424*$CT$5)</f>
        <v/>
      </c>
      <c r="CX424" s="108" t="n">
        <f aca="false">IF(D424=0,0,MIN(MAX(($CY$2+$CY$3*M424+$CY$4*N424+$CY$6*DB424+$CY$7*DC424+$CY$5*P424+$CY$8*DB424^2),1),5))</f>
        <v>0</v>
      </c>
      <c r="CY424" s="108" t="str">
        <f aca="false">IF(CZ424="","",VLOOKUP(CONCATENATE($C$6,A424,C424),Positions!$K$10:$P$925,2,0))</f>
        <v/>
      </c>
      <c r="CZ424" s="109" t="str">
        <f aca="false">IF(E424="","",(DATE($C$6,2,1)-VLOOKUP(CONCATENATE($C$6,A424,C424),Positions!$K$10:$P$925,5,0))/365.2422)</f>
        <v/>
      </c>
      <c r="DA424" s="110" t="str">
        <f aca="false">IF(CZ424="","",VLOOKUP(CONCATENATE($C$6,A424,C424),Positions!$K$10:$P$925,6,0))</f>
        <v/>
      </c>
      <c r="DB424" s="111" t="str">
        <f aca="false">IF(CZ424="","",VLOOKUP(CONCATENATE($C$6,A424,C424),Positions!$K$10:$P$925,3,0))</f>
        <v/>
      </c>
      <c r="DC424" s="8" t="str">
        <f aca="false">IF(CZ424="","",VLOOKUP(CONCATENATE($C$6,A424,C424),Positions!$K$10:$P$925,4,0))</f>
        <v/>
      </c>
      <c r="DD424" s="110" t="n">
        <f aca="false">ROUND(CX424,0)</f>
        <v>0</v>
      </c>
      <c r="DE424" s="110" t="str">
        <f aca="false">IF(CY424="","",ROUND(CZ424+1/12,0))</f>
        <v/>
      </c>
    </row>
    <row r="425" customFormat="false" ht="12.75" hidden="false" customHeight="false" outlineLevel="0" collapsed="false">
      <c r="A425" s="69" t="str">
        <f aca="false">IF(ISERROR(VLOOKUP(FLOOR((ROW(B425)-11)/30,1)+1,Teams!$B$10:$AC$39,25,0)),"",VLOOKUP(FLOOR((ROW(B425)-11)/30,1)+1,Teams!$B$10:$AC$39,25,0))</f>
        <v>DET</v>
      </c>
      <c r="B425" s="70"/>
      <c r="C425" s="135"/>
      <c r="D425" s="72"/>
      <c r="E425" s="137"/>
      <c r="F425" s="72"/>
      <c r="G425" s="72"/>
      <c r="H425" s="72"/>
      <c r="I425" s="72"/>
      <c r="J425" s="72"/>
      <c r="K425" s="72"/>
      <c r="L425" s="72"/>
      <c r="M425" s="72"/>
      <c r="N425" s="72"/>
      <c r="O425" s="72"/>
      <c r="P425" s="72"/>
      <c r="Q425" s="72"/>
      <c r="R425" s="72"/>
      <c r="S425" s="74"/>
      <c r="T425" s="72"/>
      <c r="U425" s="72"/>
      <c r="V425" s="72"/>
      <c r="W425" s="72"/>
      <c r="X425" s="74"/>
      <c r="Y425" s="72"/>
      <c r="Z425" s="72"/>
      <c r="AA425" s="72"/>
      <c r="AB425" s="75"/>
      <c r="AC425" s="76" t="str">
        <f aca="false">IF(F425=0,"",W425/2+(T425-U425)/2/F425*48)</f>
        <v/>
      </c>
      <c r="AD425" s="77" t="str">
        <f aca="false">IF(AC425="","",W425-AC425)</f>
        <v/>
      </c>
      <c r="AE425" s="78" t="n">
        <f aca="false">IF(D425=0,0,R425*(1-Q425/100))</f>
        <v>0</v>
      </c>
      <c r="AF425" s="79" t="str">
        <f aca="false">IF(C425="","",LEFT(RIGHT(URL(C425),LEN(URL(C425))-46),LEN(URL(C425))-51))</f>
        <v/>
      </c>
      <c r="AG425" s="79" t="n">
        <f aca="false">IF(A425="","",VLOOKUP(A425,Teams!$A$10:$AH$39,28,0))</f>
        <v>0.4</v>
      </c>
      <c r="AH425" s="8" t="n">
        <f aca="false">IF(A425=A424,AH424,SUM(F425:F453))</f>
        <v>19880</v>
      </c>
      <c r="AI425" s="9" t="n">
        <f aca="false">IF(A425="","",VLOOKUP(A425,Teams!$A$10:$AH$39,5,0)+VLOOKUP(A425,Teams!$A$10:$AH$39,6,0))</f>
        <v>82</v>
      </c>
      <c r="AJ425" s="80" t="n">
        <f aca="false">$AG$7</f>
        <v>0.284451612903226</v>
      </c>
      <c r="AK425" s="81" t="n">
        <f aca="false">AK424</f>
        <v>0.522086491830324</v>
      </c>
      <c r="AL425" s="82" t="n">
        <f aca="false">AL424</f>
        <v>349344.4466</v>
      </c>
      <c r="AM425" s="83" t="n">
        <f aca="false">IF(F425=0,0,(AK425*AL425-H425*F425*AE425)/(AL425-AE425*F425))</f>
        <v>0</v>
      </c>
      <c r="AN425" s="79" t="n">
        <f aca="false">IF(D425=0,0,$K$2*M425+$L$2*K425+$M$2*L425+$Z$2*SQRT(M425*N425)-$AN$6)</f>
        <v>0</v>
      </c>
      <c r="AO425" s="84" t="n">
        <f aca="false">IF(D425=0,0,$O$2*O425+$P$2*P425-$AO$6)</f>
        <v>0</v>
      </c>
      <c r="AP425" s="84" t="n">
        <f aca="false">IF(F425=0,0,(H425*2-$T$2+$U$2*R425-$V$2*AM425*2+$X$2*N425+$Y$2*(I425-AJ425)+$AA$2*J425))</f>
        <v>0</v>
      </c>
      <c r="AQ425" s="84" t="n">
        <f aca="false">IF(D425=0,0,AP425*AE425*$AC$2-$S$2*Q425/100*R425+$AE$2*N425-$AQ$6)</f>
        <v>0</v>
      </c>
      <c r="AR425" s="85" t="n">
        <f aca="false">IF(D425=0,0,$Q$2*(F425/(E425+$AL$3))-$AR$6)</f>
        <v>0</v>
      </c>
      <c r="AS425" s="86" t="n">
        <f aca="false">AN425+AO425+AQ425+AR425</f>
        <v>0</v>
      </c>
      <c r="AT425" s="87" t="n">
        <f aca="false">IF(F425="",0,F425/AH425*5)</f>
        <v>0</v>
      </c>
      <c r="AU425" s="84" t="n">
        <f aca="false">AT425*AS425</f>
        <v>0</v>
      </c>
      <c r="AV425" s="79" t="n">
        <f aca="false">IF(A425=A424,AV424,SUM(AU425:AU453))</f>
        <v>-4.10432573928744</v>
      </c>
      <c r="AW425" s="85" t="n">
        <f aca="false">IF(A425="",0,(AG425*$AF$2-AV425)/5)</f>
        <v>0.916865147857488</v>
      </c>
      <c r="AX425" s="88" t="n">
        <f aca="false">IF(D425=0,0,AW425+AS425)</f>
        <v>0</v>
      </c>
      <c r="AY425" s="89" t="n">
        <f aca="false">IF(D425=0,0,25/SQRT(F425)+1.6)</f>
        <v>0</v>
      </c>
      <c r="AZ425" s="90" t="n">
        <f aca="false">AX425*AT425</f>
        <v>0</v>
      </c>
      <c r="BA425" s="91" t="n">
        <f aca="false">(AX425+$BA$2)*AT425</f>
        <v>0</v>
      </c>
      <c r="BB425" s="92" t="n">
        <f aca="false">IF(D425=0,0,K425*$L$3+L425*$M$3+$Z$3*SQRT(M425*N425)+$K$3*M425-$BB$5)</f>
        <v>0</v>
      </c>
      <c r="BC425" s="93" t="n">
        <f aca="false">IF(F425=0,0,(H425*2-$T$3+$U$3*R425-$V$3*AM425*2+$X$3*N425+$Y$3*(I425-AJ425)+$AA$3*J425))</f>
        <v>0</v>
      </c>
      <c r="BD425" s="93" t="n">
        <f aca="false">IF(D425=0,0,BC425*AE425*$AC$3-$S$3*Q425/100*R425+$AD$3*N425+$AE$3*N425-$BD$5)</f>
        <v>0</v>
      </c>
      <c r="BE425" s="93" t="n">
        <f aca="false">IF(D425=0,0,$O$3*O425+$P$3*P425-$BE$5)</f>
        <v>0</v>
      </c>
      <c r="BF425" s="94" t="n">
        <f aca="false">IF(D425=0,0,$Q$3*(F425/(E425+$AL$3))-$BF$5)</f>
        <v>0</v>
      </c>
      <c r="BG425" s="95" t="n">
        <f aca="false">SUM(BB425:BF425)</f>
        <v>0</v>
      </c>
      <c r="BH425" s="92" t="n">
        <f aca="false">BG425*AT425</f>
        <v>0</v>
      </c>
      <c r="BI425" s="92" t="n">
        <f aca="false">IF(A425="","",VLOOKUP(A425,Teams!$A$10:$AH$39,31,0))</f>
        <v>-0.254000000000005</v>
      </c>
      <c r="BJ425" s="93" t="n">
        <f aca="false">IF(A425=A424,BJ424,SUM(BH425:BH453))</f>
        <v>1.35871798526125</v>
      </c>
      <c r="BK425" s="94" t="n">
        <f aca="false">IF(A425="",0,(BI425*$AF$3-BJ425)/5)</f>
        <v>-0.332703597052251</v>
      </c>
      <c r="BL425" s="92" t="n">
        <f aca="false">IF(A425="","",VLOOKUP(A425,Teams!$A$10:$AH$39,32,0))</f>
        <v>0.654333333333341</v>
      </c>
      <c r="BM425" s="96" t="n">
        <f aca="false">IF(D425=0,0,BG425+BK425)</f>
        <v>0</v>
      </c>
      <c r="BN425" s="91" t="n">
        <f aca="false">IF($F425=0,0,17/SQRT($F425)+1.05)</f>
        <v>0</v>
      </c>
      <c r="BO425" s="96" t="n">
        <f aca="false">BM425*AT425</f>
        <v>0</v>
      </c>
      <c r="BP425" s="97" t="n">
        <f aca="false">(BM425+$BM$2)*AT425</f>
        <v>0</v>
      </c>
      <c r="BQ425" s="96" t="n">
        <f aca="false">AX425-BM425</f>
        <v>0</v>
      </c>
      <c r="BR425" s="98" t="n">
        <f aca="false">IF($F425=0,0,18/SQRT($F425)+1.2)</f>
        <v>0</v>
      </c>
      <c r="BS425" s="96" t="n">
        <f aca="false">BQ425*AT425</f>
        <v>0</v>
      </c>
      <c r="BT425" s="96" t="n">
        <f aca="false">(BQ425+$BQ$2)*AT425</f>
        <v>0</v>
      </c>
      <c r="BU425" s="97" t="n">
        <f aca="false">BM425-BQ425</f>
        <v>0</v>
      </c>
      <c r="BV425" s="99" t="n">
        <f aca="false">AT425</f>
        <v>0</v>
      </c>
      <c r="BW425" s="100" t="str">
        <f aca="false">IF(D425=0,"",F425/E425)</f>
        <v/>
      </c>
      <c r="BX425" s="100" t="n">
        <f aca="false">F425/(E425+$AL$3)</f>
        <v>0</v>
      </c>
      <c r="BY425" s="101" t="n">
        <f aca="false">AX425</f>
        <v>0</v>
      </c>
      <c r="BZ425" s="102" t="n">
        <f aca="false">BY425*BV425</f>
        <v>0</v>
      </c>
      <c r="CA425" s="103" t="n">
        <f aca="false">(BY425+$BA$2)*BV425</f>
        <v>0</v>
      </c>
      <c r="CB425" s="103" t="str">
        <f aca="false">IF(E425="","",CA425*AI425/E425)</f>
        <v/>
      </c>
      <c r="CC425" s="101" t="n">
        <f aca="false">BM425+(BY425-BU425)*$CC$2</f>
        <v>0</v>
      </c>
      <c r="CD425" s="104" t="n">
        <f aca="false">CC425*BV425</f>
        <v>0</v>
      </c>
      <c r="CE425" s="104" t="n">
        <f aca="false">(CC425+$BM$2)*BV425</f>
        <v>0</v>
      </c>
      <c r="CF425" s="104" t="str">
        <f aca="false">IF(E425="","",CE425*AI425/E425)</f>
        <v/>
      </c>
      <c r="CG425" s="105" t="n">
        <f aca="false">BQ425</f>
        <v>0</v>
      </c>
      <c r="CH425" s="103" t="n">
        <f aca="false">CG425*BV425</f>
        <v>0</v>
      </c>
      <c r="CI425" s="104" t="n">
        <f aca="false">(CG425+$BQ$2)*BV425</f>
        <v>0</v>
      </c>
      <c r="CJ425" s="104" t="str">
        <f aca="false">IF(E425="","",CI425*AI425/E425)</f>
        <v/>
      </c>
      <c r="CK425" s="16" t="str">
        <f aca="false">IF(BW425="","",ROUND(CA425*$CK$7+1000000,-5))</f>
        <v/>
      </c>
      <c r="CL425" s="16" t="str">
        <f aca="false">IF(BW425="","",ROUND(CB425*$CK$7+1000000,-5))</f>
        <v/>
      </c>
      <c r="CM425" s="106" t="str">
        <f aca="false">IF(F425=0,"",$CM$1*BX425+$CM$2*AG425+$CM$3)</f>
        <v/>
      </c>
      <c r="CN425" s="106" t="str">
        <f aca="false">IF(F425=0,"",(BY425/(AY425^2)+CM425/($CN$2^2))/(1/(AY425^2)+1/($CN$2^2)))</f>
        <v/>
      </c>
      <c r="CO425" s="107" t="str">
        <f aca="false">IF(F425=0,"",MAX(MIN((CN425-$CP$1)*$CP$2/($CP$3-$CP$1),$CP$2),0))</f>
        <v/>
      </c>
      <c r="CP425" s="106" t="str">
        <f aca="false">IF(F425=0,"",(CN425+$BA$2)*CO425)</f>
        <v/>
      </c>
      <c r="CQ425" s="16" t="str">
        <f aca="false">IF(OR(CP425="",CP425=0),"",ROUND(CP425*$CK$7+1000000,-5))</f>
        <v/>
      </c>
      <c r="CR425" s="106" t="str">
        <f aca="false">IF(BY425=0,"",(BY425+$BA$2)*CO425)</f>
        <v/>
      </c>
      <c r="CS425" s="16" t="str">
        <f aca="false">IF(OR(CR425=0,CR425=""),"",ROUND(CR425*$CK$7+1000000,-5))</f>
        <v/>
      </c>
      <c r="CT425" s="106" t="n">
        <f aca="false">$CT$5*CA425</f>
        <v>0</v>
      </c>
      <c r="CU425" s="106" t="n">
        <f aca="false">$CT$5*CE425</f>
        <v>0</v>
      </c>
      <c r="CV425" s="106" t="n">
        <f aca="false">$CT$5*CI425</f>
        <v>0</v>
      </c>
      <c r="CW425" s="106" t="str">
        <f aca="false">IF(CR425="","",CR425*$CT$5)</f>
        <v/>
      </c>
      <c r="CX425" s="108" t="n">
        <f aca="false">IF(D425=0,0,MIN(MAX(($CY$2+$CY$3*M425+$CY$4*N425+$CY$6*DB425+$CY$7*DC425+$CY$5*P425+$CY$8*DB425^2),1),5))</f>
        <v>0</v>
      </c>
      <c r="CY425" s="108" t="str">
        <f aca="false">IF(CZ425="","",VLOOKUP(CONCATENATE($C$6,A425,C425),Positions!$K$10:$P$925,2,0))</f>
        <v/>
      </c>
      <c r="CZ425" s="109" t="str">
        <f aca="false">IF(E425="","",(DATE($C$6,2,1)-VLOOKUP(CONCATENATE($C$6,A425,C425),Positions!$K$10:$P$925,5,0))/365.2422)</f>
        <v/>
      </c>
      <c r="DA425" s="110" t="str">
        <f aca="false">IF(CZ425="","",VLOOKUP(CONCATENATE($C$6,A425,C425),Positions!$K$10:$P$925,6,0))</f>
        <v/>
      </c>
      <c r="DB425" s="111" t="str">
        <f aca="false">IF(CZ425="","",VLOOKUP(CONCATENATE($C$6,A425,C425),Positions!$K$10:$P$925,3,0))</f>
        <v/>
      </c>
      <c r="DC425" s="8" t="str">
        <f aca="false">IF(CZ425="","",VLOOKUP(CONCATENATE($C$6,A425,C425),Positions!$K$10:$P$925,4,0))</f>
        <v/>
      </c>
      <c r="DD425" s="110" t="n">
        <f aca="false">ROUND(CX425,0)</f>
        <v>0</v>
      </c>
      <c r="DE425" s="110" t="str">
        <f aca="false">IF(CY425="","",ROUND(CZ425+1/12,0))</f>
        <v/>
      </c>
    </row>
    <row r="426" customFormat="false" ht="12.75" hidden="false" customHeight="false" outlineLevel="0" collapsed="false">
      <c r="A426" s="69" t="str">
        <f aca="false">IF(ISERROR(VLOOKUP(FLOOR((ROW(B426)-11)/30,1)+1,Teams!$B$10:$AC$39,25,0)),"",VLOOKUP(FLOOR((ROW(B426)-11)/30,1)+1,Teams!$B$10:$AC$39,25,0))</f>
        <v>DET</v>
      </c>
      <c r="B426" s="70"/>
      <c r="C426" s="135"/>
      <c r="D426" s="72"/>
      <c r="E426" s="137"/>
      <c r="F426" s="72"/>
      <c r="G426" s="72"/>
      <c r="H426" s="72"/>
      <c r="I426" s="72"/>
      <c r="J426" s="72"/>
      <c r="K426" s="72"/>
      <c r="L426" s="72"/>
      <c r="M426" s="72"/>
      <c r="N426" s="72"/>
      <c r="O426" s="72"/>
      <c r="P426" s="72"/>
      <c r="Q426" s="72"/>
      <c r="R426" s="72"/>
      <c r="S426" s="74"/>
      <c r="T426" s="72"/>
      <c r="U426" s="72"/>
      <c r="V426" s="72"/>
      <c r="W426" s="72"/>
      <c r="X426" s="74"/>
      <c r="Y426" s="72"/>
      <c r="Z426" s="72"/>
      <c r="AA426" s="72"/>
      <c r="AB426" s="75"/>
      <c r="AC426" s="76" t="str">
        <f aca="false">IF(F426=0,"",W426/2+(T426-U426)/2/F426*48)</f>
        <v/>
      </c>
      <c r="AD426" s="77" t="str">
        <f aca="false">IF(AC426="","",W426-AC426)</f>
        <v/>
      </c>
      <c r="AE426" s="78" t="n">
        <f aca="false">IF(D426=0,0,R426*(1-Q426/100))</f>
        <v>0</v>
      </c>
      <c r="AF426" s="79" t="str">
        <f aca="false">IF(C426="","",LEFT(RIGHT(URL(C426),LEN(URL(C426))-46),LEN(URL(C426))-51))</f>
        <v/>
      </c>
      <c r="AG426" s="79" t="n">
        <f aca="false">IF(A426="","",VLOOKUP(A426,Teams!$A$10:$AH$39,28,0))</f>
        <v>0.4</v>
      </c>
      <c r="AH426" s="8" t="n">
        <f aca="false">IF(A426=A425,AH425,SUM(F426:F454))</f>
        <v>19880</v>
      </c>
      <c r="AI426" s="9" t="n">
        <f aca="false">IF(A426="","",VLOOKUP(A426,Teams!$A$10:$AH$39,5,0)+VLOOKUP(A426,Teams!$A$10:$AH$39,6,0))</f>
        <v>82</v>
      </c>
      <c r="AJ426" s="80" t="n">
        <f aca="false">$AG$7</f>
        <v>0.284451612903226</v>
      </c>
      <c r="AK426" s="81" t="n">
        <f aca="false">AK425</f>
        <v>0.522086491830324</v>
      </c>
      <c r="AL426" s="82" t="n">
        <f aca="false">AL425</f>
        <v>349344.4466</v>
      </c>
      <c r="AM426" s="83" t="n">
        <f aca="false">IF(F426=0,0,(AK426*AL426-H426*F426*AE426)/(AL426-AE426*F426))</f>
        <v>0</v>
      </c>
      <c r="AN426" s="79" t="n">
        <f aca="false">IF(D426=0,0,$K$2*M426+$L$2*K426+$M$2*L426+$Z$2*SQRT(M426*N426)-$AN$6)</f>
        <v>0</v>
      </c>
      <c r="AO426" s="84" t="n">
        <f aca="false">IF(D426=0,0,$O$2*O426+$P$2*P426-$AO$6)</f>
        <v>0</v>
      </c>
      <c r="AP426" s="84" t="n">
        <f aca="false">IF(F426=0,0,(H426*2-$T$2+$U$2*R426-$V$2*AM426*2+$X$2*N426+$Y$2*(I426-AJ426)+$AA$2*J426))</f>
        <v>0</v>
      </c>
      <c r="AQ426" s="84" t="n">
        <f aca="false">IF(D426=0,0,AP426*AE426*$AC$2-$S$2*Q426/100*R426+$AE$2*N426-$AQ$6)</f>
        <v>0</v>
      </c>
      <c r="AR426" s="85" t="n">
        <f aca="false">IF(D426=0,0,$Q$2*(F426/(E426+$AL$3))-$AR$6)</f>
        <v>0</v>
      </c>
      <c r="AS426" s="86" t="n">
        <f aca="false">AN426+AO426+AQ426+AR426</f>
        <v>0</v>
      </c>
      <c r="AT426" s="87" t="n">
        <f aca="false">IF(F426="",0,F426/AH426*5)</f>
        <v>0</v>
      </c>
      <c r="AU426" s="84" t="n">
        <f aca="false">AT426*AS426</f>
        <v>0</v>
      </c>
      <c r="AV426" s="79" t="n">
        <f aca="false">IF(A426=A425,AV425,SUM(AU426:AU454))</f>
        <v>-4.10432573928744</v>
      </c>
      <c r="AW426" s="85" t="n">
        <f aca="false">IF(A426="",0,(AG426*$AF$2-AV426)/5)</f>
        <v>0.916865147857488</v>
      </c>
      <c r="AX426" s="88" t="n">
        <f aca="false">IF(D426=0,0,AW426+AS426)</f>
        <v>0</v>
      </c>
      <c r="AY426" s="89" t="n">
        <f aca="false">IF(D426=0,0,25/SQRT(F426)+1.6)</f>
        <v>0</v>
      </c>
      <c r="AZ426" s="90" t="n">
        <f aca="false">AX426*AT426</f>
        <v>0</v>
      </c>
      <c r="BA426" s="91" t="n">
        <f aca="false">(AX426+$BA$2)*AT426</f>
        <v>0</v>
      </c>
      <c r="BB426" s="92" t="n">
        <f aca="false">IF(D426=0,0,K426*$L$3+L426*$M$3+$Z$3*SQRT(M426*N426)+$K$3*M426-$BB$5)</f>
        <v>0</v>
      </c>
      <c r="BC426" s="93" t="n">
        <f aca="false">IF(F426=0,0,(H426*2-$T$3+$U$3*R426-$V$3*AM426*2+$X$3*N426+$Y$3*(I426-AJ426)+$AA$3*J426))</f>
        <v>0</v>
      </c>
      <c r="BD426" s="93" t="n">
        <f aca="false">IF(D426=0,0,BC426*AE426*$AC$3-$S$3*Q426/100*R426+$AD$3*N426+$AE$3*N426-$BD$5)</f>
        <v>0</v>
      </c>
      <c r="BE426" s="93" t="n">
        <f aca="false">IF(D426=0,0,$O$3*O426+$P$3*P426-$BE$5)</f>
        <v>0</v>
      </c>
      <c r="BF426" s="94" t="n">
        <f aca="false">IF(D426=0,0,$Q$3*(F426/(E426+$AL$3))-$BF$5)</f>
        <v>0</v>
      </c>
      <c r="BG426" s="95" t="n">
        <f aca="false">SUM(BB426:BF426)</f>
        <v>0</v>
      </c>
      <c r="BH426" s="92" t="n">
        <f aca="false">BG426*AT426</f>
        <v>0</v>
      </c>
      <c r="BI426" s="92" t="n">
        <f aca="false">IF(A426="","",VLOOKUP(A426,Teams!$A$10:$AH$39,31,0))</f>
        <v>-0.254000000000005</v>
      </c>
      <c r="BJ426" s="93" t="n">
        <f aca="false">IF(A426=A425,BJ425,SUM(BH426:BH454))</f>
        <v>1.35871798526125</v>
      </c>
      <c r="BK426" s="94" t="n">
        <f aca="false">IF(A426="",0,(BI426*$AF$3-BJ426)/5)</f>
        <v>-0.332703597052251</v>
      </c>
      <c r="BL426" s="92" t="n">
        <f aca="false">IF(A426="","",VLOOKUP(A426,Teams!$A$10:$AH$39,32,0))</f>
        <v>0.654333333333341</v>
      </c>
      <c r="BM426" s="96" t="n">
        <f aca="false">IF(D426=0,0,BG426+BK426)</f>
        <v>0</v>
      </c>
      <c r="BN426" s="91" t="n">
        <f aca="false">IF($F426=0,0,17/SQRT($F426)+1.05)</f>
        <v>0</v>
      </c>
      <c r="BO426" s="96" t="n">
        <f aca="false">BM426*AT426</f>
        <v>0</v>
      </c>
      <c r="BP426" s="97" t="n">
        <f aca="false">(BM426+$BM$2)*AT426</f>
        <v>0</v>
      </c>
      <c r="BQ426" s="96" t="n">
        <f aca="false">AX426-BM426</f>
        <v>0</v>
      </c>
      <c r="BR426" s="98" t="n">
        <f aca="false">IF($F426=0,0,18/SQRT($F426)+1.2)</f>
        <v>0</v>
      </c>
      <c r="BS426" s="96" t="n">
        <f aca="false">BQ426*AT426</f>
        <v>0</v>
      </c>
      <c r="BT426" s="96" t="n">
        <f aca="false">(BQ426+$BQ$2)*AT426</f>
        <v>0</v>
      </c>
      <c r="BU426" s="97" t="n">
        <f aca="false">BM426-BQ426</f>
        <v>0</v>
      </c>
      <c r="BV426" s="99" t="n">
        <f aca="false">AT426</f>
        <v>0</v>
      </c>
      <c r="BW426" s="100" t="str">
        <f aca="false">IF(D426=0,"",F426/E426)</f>
        <v/>
      </c>
      <c r="BX426" s="100" t="n">
        <f aca="false">F426/(E426+$AL$3)</f>
        <v>0</v>
      </c>
      <c r="BY426" s="101" t="n">
        <f aca="false">AX426</f>
        <v>0</v>
      </c>
      <c r="BZ426" s="102" t="n">
        <f aca="false">BY426*BV426</f>
        <v>0</v>
      </c>
      <c r="CA426" s="103" t="n">
        <f aca="false">(BY426+$BA$2)*BV426</f>
        <v>0</v>
      </c>
      <c r="CB426" s="103" t="str">
        <f aca="false">IF(E426="","",CA426*AI426/E426)</f>
        <v/>
      </c>
      <c r="CC426" s="101" t="n">
        <f aca="false">BM426+(BY426-BU426)*$CC$2</f>
        <v>0</v>
      </c>
      <c r="CD426" s="104" t="n">
        <f aca="false">CC426*BV426</f>
        <v>0</v>
      </c>
      <c r="CE426" s="104" t="n">
        <f aca="false">(CC426+$BM$2)*BV426</f>
        <v>0</v>
      </c>
      <c r="CF426" s="104" t="str">
        <f aca="false">IF(E426="","",CE426*AI426/E426)</f>
        <v/>
      </c>
      <c r="CG426" s="105" t="n">
        <f aca="false">BQ426</f>
        <v>0</v>
      </c>
      <c r="CH426" s="103" t="n">
        <f aca="false">CG426*BV426</f>
        <v>0</v>
      </c>
      <c r="CI426" s="104" t="n">
        <f aca="false">(CG426+$BQ$2)*BV426</f>
        <v>0</v>
      </c>
      <c r="CJ426" s="104" t="str">
        <f aca="false">IF(E426="","",CI426*AI426/E426)</f>
        <v/>
      </c>
      <c r="CK426" s="16" t="str">
        <f aca="false">IF(BW426="","",ROUND(CA426*$CK$7+1000000,-5))</f>
        <v/>
      </c>
      <c r="CL426" s="16" t="str">
        <f aca="false">IF(BW426="","",ROUND(CB426*$CK$7+1000000,-5))</f>
        <v/>
      </c>
      <c r="CM426" s="106" t="str">
        <f aca="false">IF(F426=0,"",$CM$1*BX426+$CM$2*AG426+$CM$3)</f>
        <v/>
      </c>
      <c r="CN426" s="106" t="str">
        <f aca="false">IF(F426=0,"",(BY426/(AY426^2)+CM426/($CN$2^2))/(1/(AY426^2)+1/($CN$2^2)))</f>
        <v/>
      </c>
      <c r="CO426" s="107" t="str">
        <f aca="false">IF(F426=0,"",MAX(MIN((CN426-$CP$1)*$CP$2/($CP$3-$CP$1),$CP$2),0))</f>
        <v/>
      </c>
      <c r="CP426" s="106" t="str">
        <f aca="false">IF(F426=0,"",(CN426+$BA$2)*CO426)</f>
        <v/>
      </c>
      <c r="CQ426" s="16" t="str">
        <f aca="false">IF(OR(CP426="",CP426=0),"",ROUND(CP426*$CK$7+1000000,-5))</f>
        <v/>
      </c>
      <c r="CR426" s="106" t="str">
        <f aca="false">IF(BY426=0,"",(BY426+$BA$2)*CO426)</f>
        <v/>
      </c>
      <c r="CS426" s="16" t="str">
        <f aca="false">IF(OR(CR426=0,CR426=""),"",ROUND(CR426*$CK$7+1000000,-5))</f>
        <v/>
      </c>
      <c r="CT426" s="106" t="n">
        <f aca="false">$CT$5*CA426</f>
        <v>0</v>
      </c>
      <c r="CU426" s="106" t="n">
        <f aca="false">$CT$5*CE426</f>
        <v>0</v>
      </c>
      <c r="CV426" s="106" t="n">
        <f aca="false">$CT$5*CI426</f>
        <v>0</v>
      </c>
      <c r="CW426" s="106" t="str">
        <f aca="false">IF(CR426="","",CR426*$CT$5)</f>
        <v/>
      </c>
      <c r="CX426" s="108" t="n">
        <f aca="false">IF(D426=0,0,MIN(MAX(($CY$2+$CY$3*M426+$CY$4*N426+$CY$6*DB426+$CY$7*DC426+$CY$5*P426+$CY$8*DB426^2),1),5))</f>
        <v>0</v>
      </c>
      <c r="CY426" s="108" t="str">
        <f aca="false">IF(CZ426="","",VLOOKUP(CONCATENATE($C$6,A426,C426),Positions!$K$10:$P$925,2,0))</f>
        <v/>
      </c>
      <c r="CZ426" s="109" t="str">
        <f aca="false">IF(E426="","",(DATE($C$6,2,1)-VLOOKUP(CONCATENATE($C$6,A426,C426),Positions!$K$10:$P$925,5,0))/365.2422)</f>
        <v/>
      </c>
      <c r="DA426" s="110" t="str">
        <f aca="false">IF(CZ426="","",VLOOKUP(CONCATENATE($C$6,A426,C426),Positions!$K$10:$P$925,6,0))</f>
        <v/>
      </c>
      <c r="DB426" s="111" t="str">
        <f aca="false">IF(CZ426="","",VLOOKUP(CONCATENATE($C$6,A426,C426),Positions!$K$10:$P$925,3,0))</f>
        <v/>
      </c>
      <c r="DC426" s="8" t="str">
        <f aca="false">IF(CZ426="","",VLOOKUP(CONCATENATE($C$6,A426,C426),Positions!$K$10:$P$925,4,0))</f>
        <v/>
      </c>
      <c r="DD426" s="110" t="n">
        <f aca="false">ROUND(CX426,0)</f>
        <v>0</v>
      </c>
      <c r="DE426" s="110" t="str">
        <f aca="false">IF(CY426="","",ROUND(CZ426+1/12,0))</f>
        <v/>
      </c>
    </row>
    <row r="427" customFormat="false" ht="12.75" hidden="false" customHeight="false" outlineLevel="0" collapsed="false">
      <c r="A427" s="69" t="str">
        <f aca="false">IF(ISERROR(VLOOKUP(FLOOR((ROW(B427)-11)/30,1)+1,Teams!$B$10:$AC$39,25,0)),"",VLOOKUP(FLOOR((ROW(B427)-11)/30,1)+1,Teams!$B$10:$AC$39,25,0))</f>
        <v>DET</v>
      </c>
      <c r="B427" s="70"/>
      <c r="C427" s="135"/>
      <c r="D427" s="72"/>
      <c r="E427" s="137"/>
      <c r="F427" s="72"/>
      <c r="G427" s="72"/>
      <c r="H427" s="72"/>
      <c r="I427" s="72"/>
      <c r="J427" s="72"/>
      <c r="K427" s="72"/>
      <c r="L427" s="72"/>
      <c r="M427" s="72"/>
      <c r="N427" s="72"/>
      <c r="O427" s="72"/>
      <c r="P427" s="72"/>
      <c r="Q427" s="72"/>
      <c r="R427" s="72"/>
      <c r="S427" s="74"/>
      <c r="T427" s="72"/>
      <c r="U427" s="72"/>
      <c r="V427" s="72"/>
      <c r="W427" s="72"/>
      <c r="X427" s="74"/>
      <c r="Y427" s="72"/>
      <c r="Z427" s="72"/>
      <c r="AA427" s="72"/>
      <c r="AB427" s="75"/>
      <c r="AC427" s="76" t="str">
        <f aca="false">IF(F427=0,"",W427/2+(T427-U427)/2/F427*48)</f>
        <v/>
      </c>
      <c r="AD427" s="77" t="str">
        <f aca="false">IF(AC427="","",W427-AC427)</f>
        <v/>
      </c>
      <c r="AE427" s="78" t="n">
        <f aca="false">IF(D427=0,0,R427*(1-Q427/100))</f>
        <v>0</v>
      </c>
      <c r="AF427" s="79" t="str">
        <f aca="false">IF(C427="","",LEFT(RIGHT(URL(C427),LEN(URL(C427))-46),LEN(URL(C427))-51))</f>
        <v/>
      </c>
      <c r="AG427" s="79" t="n">
        <f aca="false">IF(A427="","",VLOOKUP(A427,Teams!$A$10:$AH$39,28,0))</f>
        <v>0.4</v>
      </c>
      <c r="AH427" s="8" t="n">
        <f aca="false">IF(A427=A426,AH426,SUM(F427:F455))</f>
        <v>19880</v>
      </c>
      <c r="AI427" s="9" t="n">
        <f aca="false">IF(A427="","",VLOOKUP(A427,Teams!$A$10:$AH$39,5,0)+VLOOKUP(A427,Teams!$A$10:$AH$39,6,0))</f>
        <v>82</v>
      </c>
      <c r="AJ427" s="80" t="n">
        <f aca="false">$AG$7</f>
        <v>0.284451612903226</v>
      </c>
      <c r="AK427" s="81" t="n">
        <f aca="false">AK426</f>
        <v>0.522086491830324</v>
      </c>
      <c r="AL427" s="82" t="n">
        <f aca="false">AL426</f>
        <v>349344.4466</v>
      </c>
      <c r="AM427" s="83" t="n">
        <f aca="false">IF(F427=0,0,(AK427*AL427-H427*F427*AE427)/(AL427-AE427*F427))</f>
        <v>0</v>
      </c>
      <c r="AN427" s="79" t="n">
        <f aca="false">IF(D427=0,0,$K$2*M427+$L$2*K427+$M$2*L427+$Z$2*SQRT(M427*N427)-$AN$6)</f>
        <v>0</v>
      </c>
      <c r="AO427" s="84" t="n">
        <f aca="false">IF(D427=0,0,$O$2*O427+$P$2*P427-$AO$6)</f>
        <v>0</v>
      </c>
      <c r="AP427" s="84" t="n">
        <f aca="false">IF(F427=0,0,(H427*2-$T$2+$U$2*R427-$V$2*AM427*2+$X$2*N427+$Y$2*(I427-AJ427)+$AA$2*J427))</f>
        <v>0</v>
      </c>
      <c r="AQ427" s="84" t="n">
        <f aca="false">IF(D427=0,0,AP427*AE427*$AC$2-$S$2*Q427/100*R427+$AE$2*N427-$AQ$6)</f>
        <v>0</v>
      </c>
      <c r="AR427" s="85" t="n">
        <f aca="false">IF(D427=0,0,$Q$2*(F427/(E427+$AL$3))-$AR$6)</f>
        <v>0</v>
      </c>
      <c r="AS427" s="86" t="n">
        <f aca="false">AN427+AO427+AQ427+AR427</f>
        <v>0</v>
      </c>
      <c r="AT427" s="87" t="n">
        <f aca="false">IF(F427="",0,F427/AH427*5)</f>
        <v>0</v>
      </c>
      <c r="AU427" s="84" t="n">
        <f aca="false">AT427*AS427</f>
        <v>0</v>
      </c>
      <c r="AV427" s="79" t="n">
        <f aca="false">IF(A427=A426,AV426,SUM(AU427:AU455))</f>
        <v>-4.10432573928744</v>
      </c>
      <c r="AW427" s="85" t="n">
        <f aca="false">IF(A427="",0,(AG427*$AF$2-AV427)/5)</f>
        <v>0.916865147857488</v>
      </c>
      <c r="AX427" s="88" t="n">
        <f aca="false">IF(D427=0,0,AW427+AS427)</f>
        <v>0</v>
      </c>
      <c r="AY427" s="89" t="n">
        <f aca="false">IF(D427=0,0,25/SQRT(F427)+1.6)</f>
        <v>0</v>
      </c>
      <c r="AZ427" s="90" t="n">
        <f aca="false">AX427*AT427</f>
        <v>0</v>
      </c>
      <c r="BA427" s="91" t="n">
        <f aca="false">(AX427+$BA$2)*AT427</f>
        <v>0</v>
      </c>
      <c r="BB427" s="92" t="n">
        <f aca="false">IF(D427=0,0,K427*$L$3+L427*$M$3+$Z$3*SQRT(M427*N427)+$K$3*M427-$BB$5)</f>
        <v>0</v>
      </c>
      <c r="BC427" s="93" t="n">
        <f aca="false">IF(F427=0,0,(H427*2-$T$3+$U$3*R427-$V$3*AM427*2+$X$3*N427+$Y$3*(I427-AJ427)+$AA$3*J427))</f>
        <v>0</v>
      </c>
      <c r="BD427" s="93" t="n">
        <f aca="false">IF(D427=0,0,BC427*AE427*$AC$3-$S$3*Q427/100*R427+$AD$3*N427+$AE$3*N427-$BD$5)</f>
        <v>0</v>
      </c>
      <c r="BE427" s="93" t="n">
        <f aca="false">IF(D427=0,0,$O$3*O427+$P$3*P427-$BE$5)</f>
        <v>0</v>
      </c>
      <c r="BF427" s="94" t="n">
        <f aca="false">IF(D427=0,0,$Q$3*(F427/(E427+$AL$3))-$BF$5)</f>
        <v>0</v>
      </c>
      <c r="BG427" s="95" t="n">
        <f aca="false">SUM(BB427:BF427)</f>
        <v>0</v>
      </c>
      <c r="BH427" s="92" t="n">
        <f aca="false">BG427*AT427</f>
        <v>0</v>
      </c>
      <c r="BI427" s="92" t="n">
        <f aca="false">IF(A427="","",VLOOKUP(A427,Teams!$A$10:$AH$39,31,0))</f>
        <v>-0.254000000000005</v>
      </c>
      <c r="BJ427" s="93" t="n">
        <f aca="false">IF(A427=A426,BJ426,SUM(BH427:BH455))</f>
        <v>1.35871798526125</v>
      </c>
      <c r="BK427" s="94" t="n">
        <f aca="false">IF(A427="",0,(BI427*$AF$3-BJ427)/5)</f>
        <v>-0.332703597052251</v>
      </c>
      <c r="BL427" s="92" t="n">
        <f aca="false">IF(A427="","",VLOOKUP(A427,Teams!$A$10:$AH$39,32,0))</f>
        <v>0.654333333333341</v>
      </c>
      <c r="BM427" s="96" t="n">
        <f aca="false">IF(D427=0,0,BG427+BK427)</f>
        <v>0</v>
      </c>
      <c r="BN427" s="91" t="n">
        <f aca="false">IF($F427=0,0,17/SQRT($F427)+1.05)</f>
        <v>0</v>
      </c>
      <c r="BO427" s="96" t="n">
        <f aca="false">BM427*AT427</f>
        <v>0</v>
      </c>
      <c r="BP427" s="97" t="n">
        <f aca="false">(BM427+$BM$2)*AT427</f>
        <v>0</v>
      </c>
      <c r="BQ427" s="96" t="n">
        <f aca="false">AX427-BM427</f>
        <v>0</v>
      </c>
      <c r="BR427" s="98" t="n">
        <f aca="false">IF($F427=0,0,18/SQRT($F427)+1.2)</f>
        <v>0</v>
      </c>
      <c r="BS427" s="96" t="n">
        <f aca="false">BQ427*AT427</f>
        <v>0</v>
      </c>
      <c r="BT427" s="96" t="n">
        <f aca="false">(BQ427+$BQ$2)*AT427</f>
        <v>0</v>
      </c>
      <c r="BU427" s="97" t="n">
        <f aca="false">BM427-BQ427</f>
        <v>0</v>
      </c>
      <c r="BV427" s="99" t="n">
        <f aca="false">AT427</f>
        <v>0</v>
      </c>
      <c r="BW427" s="100" t="str">
        <f aca="false">IF(D427=0,"",F427/E427)</f>
        <v/>
      </c>
      <c r="BX427" s="100" t="n">
        <f aca="false">F427/(E427+$AL$3)</f>
        <v>0</v>
      </c>
      <c r="BY427" s="101" t="n">
        <f aca="false">AX427</f>
        <v>0</v>
      </c>
      <c r="BZ427" s="102" t="n">
        <f aca="false">BY427*BV427</f>
        <v>0</v>
      </c>
      <c r="CA427" s="103" t="n">
        <f aca="false">(BY427+$BA$2)*BV427</f>
        <v>0</v>
      </c>
      <c r="CB427" s="103" t="str">
        <f aca="false">IF(E427="","",CA427*AI427/E427)</f>
        <v/>
      </c>
      <c r="CC427" s="101" t="n">
        <f aca="false">BM427+(BY427-BU427)*$CC$2</f>
        <v>0</v>
      </c>
      <c r="CD427" s="104" t="n">
        <f aca="false">CC427*BV427</f>
        <v>0</v>
      </c>
      <c r="CE427" s="104" t="n">
        <f aca="false">(CC427+$BM$2)*BV427</f>
        <v>0</v>
      </c>
      <c r="CF427" s="104" t="str">
        <f aca="false">IF(E427="","",CE427*AI427/E427)</f>
        <v/>
      </c>
      <c r="CG427" s="105" t="n">
        <f aca="false">BQ427</f>
        <v>0</v>
      </c>
      <c r="CH427" s="103" t="n">
        <f aca="false">CG427*BV427</f>
        <v>0</v>
      </c>
      <c r="CI427" s="104" t="n">
        <f aca="false">(CG427+$BQ$2)*BV427</f>
        <v>0</v>
      </c>
      <c r="CJ427" s="104" t="str">
        <f aca="false">IF(E427="","",CI427*AI427/E427)</f>
        <v/>
      </c>
      <c r="CK427" s="16" t="str">
        <f aca="false">IF(BW427="","",ROUND(CA427*$CK$7+1000000,-5))</f>
        <v/>
      </c>
      <c r="CL427" s="16" t="str">
        <f aca="false">IF(BW427="","",ROUND(CB427*$CK$7+1000000,-5))</f>
        <v/>
      </c>
      <c r="CM427" s="106" t="str">
        <f aca="false">IF(F427=0,"",$CM$1*BX427+$CM$2*AG427+$CM$3)</f>
        <v/>
      </c>
      <c r="CN427" s="106" t="str">
        <f aca="false">IF(F427=0,"",(BY427/(AY427^2)+CM427/($CN$2^2))/(1/(AY427^2)+1/($CN$2^2)))</f>
        <v/>
      </c>
      <c r="CO427" s="107" t="str">
        <f aca="false">IF(F427=0,"",MAX(MIN((CN427-$CP$1)*$CP$2/($CP$3-$CP$1),$CP$2),0))</f>
        <v/>
      </c>
      <c r="CP427" s="106" t="str">
        <f aca="false">IF(F427=0,"",(CN427+$BA$2)*CO427)</f>
        <v/>
      </c>
      <c r="CQ427" s="16" t="str">
        <f aca="false">IF(OR(CP427="",CP427=0),"",ROUND(CP427*$CK$7+1000000,-5))</f>
        <v/>
      </c>
      <c r="CR427" s="106" t="str">
        <f aca="false">IF(BY427=0,"",(BY427+$BA$2)*CO427)</f>
        <v/>
      </c>
      <c r="CS427" s="16" t="str">
        <f aca="false">IF(OR(CR427=0,CR427=""),"",ROUND(CR427*$CK$7+1000000,-5))</f>
        <v/>
      </c>
      <c r="CT427" s="106" t="n">
        <f aca="false">$CT$5*CA427</f>
        <v>0</v>
      </c>
      <c r="CU427" s="106" t="n">
        <f aca="false">$CT$5*CE427</f>
        <v>0</v>
      </c>
      <c r="CV427" s="106" t="n">
        <f aca="false">$CT$5*CI427</f>
        <v>0</v>
      </c>
      <c r="CW427" s="106" t="str">
        <f aca="false">IF(CR427="","",CR427*$CT$5)</f>
        <v/>
      </c>
      <c r="CX427" s="108" t="n">
        <f aca="false">IF(D427=0,0,MIN(MAX(($CY$2+$CY$3*M427+$CY$4*N427+$CY$6*DB427+$CY$7*DC427+$CY$5*P427+$CY$8*DB427^2),1),5))</f>
        <v>0</v>
      </c>
      <c r="CY427" s="108" t="str">
        <f aca="false">IF(CZ427="","",VLOOKUP(CONCATENATE($C$6,A427,C427),Positions!$K$10:$P$925,2,0))</f>
        <v/>
      </c>
      <c r="CZ427" s="109" t="str">
        <f aca="false">IF(E427="","",(DATE($C$6,2,1)-VLOOKUP(CONCATENATE($C$6,A427,C427),Positions!$K$10:$P$925,5,0))/365.2422)</f>
        <v/>
      </c>
      <c r="DA427" s="110" t="str">
        <f aca="false">IF(CZ427="","",VLOOKUP(CONCATENATE($C$6,A427,C427),Positions!$K$10:$P$925,6,0))</f>
        <v/>
      </c>
      <c r="DB427" s="111" t="str">
        <f aca="false">IF(CZ427="","",VLOOKUP(CONCATENATE($C$6,A427,C427),Positions!$K$10:$P$925,3,0))</f>
        <v/>
      </c>
      <c r="DC427" s="8" t="str">
        <f aca="false">IF(CZ427="","",VLOOKUP(CONCATENATE($C$6,A427,C427),Positions!$K$10:$P$925,4,0))</f>
        <v/>
      </c>
      <c r="DD427" s="110" t="n">
        <f aca="false">ROUND(CX427,0)</f>
        <v>0</v>
      </c>
      <c r="DE427" s="110" t="str">
        <f aca="false">IF(CY427="","",ROUND(CZ427+1/12,0))</f>
        <v/>
      </c>
    </row>
    <row r="428" customFormat="false" ht="12.75" hidden="false" customHeight="false" outlineLevel="0" collapsed="false">
      <c r="A428" s="69" t="str">
        <f aca="false">IF(ISERROR(VLOOKUP(FLOOR((ROW(B428)-11)/30,1)+1,Teams!$B$10:$AC$39,25,0)),"",VLOOKUP(FLOOR((ROW(B428)-11)/30,1)+1,Teams!$B$10:$AC$39,25,0))</f>
        <v>DET</v>
      </c>
      <c r="B428" s="70"/>
      <c r="C428" s="135"/>
      <c r="D428" s="72"/>
      <c r="E428" s="137"/>
      <c r="F428" s="72"/>
      <c r="G428" s="72"/>
      <c r="H428" s="72"/>
      <c r="I428" s="72"/>
      <c r="J428" s="72"/>
      <c r="K428" s="72"/>
      <c r="L428" s="72"/>
      <c r="M428" s="72"/>
      <c r="N428" s="72"/>
      <c r="O428" s="72"/>
      <c r="P428" s="72"/>
      <c r="Q428" s="72"/>
      <c r="R428" s="72"/>
      <c r="S428" s="74"/>
      <c r="T428" s="72"/>
      <c r="U428" s="72"/>
      <c r="V428" s="72"/>
      <c r="W428" s="72"/>
      <c r="X428" s="74"/>
      <c r="Y428" s="72"/>
      <c r="Z428" s="72"/>
      <c r="AA428" s="72"/>
      <c r="AB428" s="75"/>
      <c r="AC428" s="76" t="str">
        <f aca="false">IF(F428=0,"",W428/2+(T428-U428)/2/F428*48)</f>
        <v/>
      </c>
      <c r="AD428" s="77" t="str">
        <f aca="false">IF(AC428="","",W428-AC428)</f>
        <v/>
      </c>
      <c r="AE428" s="78" t="n">
        <f aca="false">IF(D428=0,0,R428*(1-Q428/100))</f>
        <v>0</v>
      </c>
      <c r="AF428" s="79" t="str">
        <f aca="false">IF(C428="","",LEFT(RIGHT(URL(C428),LEN(URL(C428))-46),LEN(URL(C428))-51))</f>
        <v/>
      </c>
      <c r="AG428" s="79" t="n">
        <f aca="false">IF(A428="","",VLOOKUP(A428,Teams!$A$10:$AH$39,28,0))</f>
        <v>0.4</v>
      </c>
      <c r="AH428" s="8" t="n">
        <f aca="false">IF(A428=A427,AH427,SUM(F428:F456))</f>
        <v>19880</v>
      </c>
      <c r="AI428" s="9" t="n">
        <f aca="false">IF(A428="","",VLOOKUP(A428,Teams!$A$10:$AH$39,5,0)+VLOOKUP(A428,Teams!$A$10:$AH$39,6,0))</f>
        <v>82</v>
      </c>
      <c r="AJ428" s="80" t="n">
        <f aca="false">$AG$7</f>
        <v>0.284451612903226</v>
      </c>
      <c r="AK428" s="81" t="n">
        <f aca="false">AK427</f>
        <v>0.522086491830324</v>
      </c>
      <c r="AL428" s="82" t="n">
        <f aca="false">AL427</f>
        <v>349344.4466</v>
      </c>
      <c r="AM428" s="83" t="n">
        <f aca="false">IF(F428=0,0,(AK428*AL428-H428*F428*AE428)/(AL428-AE428*F428))</f>
        <v>0</v>
      </c>
      <c r="AN428" s="79" t="n">
        <f aca="false">IF(D428=0,0,$K$2*M428+$L$2*K428+$M$2*L428+$Z$2*SQRT(M428*N428)-$AN$6)</f>
        <v>0</v>
      </c>
      <c r="AO428" s="84" t="n">
        <f aca="false">IF(D428=0,0,$O$2*O428+$P$2*P428-$AO$6)</f>
        <v>0</v>
      </c>
      <c r="AP428" s="84" t="n">
        <f aca="false">IF(F428=0,0,(H428*2-$T$2+$U$2*R428-$V$2*AM428*2+$X$2*N428+$Y$2*(I428-AJ428)+$AA$2*J428))</f>
        <v>0</v>
      </c>
      <c r="AQ428" s="84" t="n">
        <f aca="false">IF(D428=0,0,AP428*AE428*$AC$2-$S$2*Q428/100*R428+$AE$2*N428-$AQ$6)</f>
        <v>0</v>
      </c>
      <c r="AR428" s="85" t="n">
        <f aca="false">IF(D428=0,0,$Q$2*(F428/(E428+$AL$3))-$AR$6)</f>
        <v>0</v>
      </c>
      <c r="AS428" s="86" t="n">
        <f aca="false">AN428+AO428+AQ428+AR428</f>
        <v>0</v>
      </c>
      <c r="AT428" s="87" t="n">
        <f aca="false">IF(F428="",0,F428/AH428*5)</f>
        <v>0</v>
      </c>
      <c r="AU428" s="84" t="n">
        <f aca="false">AT428*AS428</f>
        <v>0</v>
      </c>
      <c r="AV428" s="79" t="n">
        <f aca="false">IF(A428=A427,AV427,SUM(AU428:AU456))</f>
        <v>-4.10432573928744</v>
      </c>
      <c r="AW428" s="85" t="n">
        <f aca="false">IF(A428="",0,(AG428*$AF$2-AV428)/5)</f>
        <v>0.916865147857488</v>
      </c>
      <c r="AX428" s="88" t="n">
        <f aca="false">IF(D428=0,0,AW428+AS428)</f>
        <v>0</v>
      </c>
      <c r="AY428" s="89" t="n">
        <f aca="false">IF(D428=0,0,25/SQRT(F428)+1.6)</f>
        <v>0</v>
      </c>
      <c r="AZ428" s="90" t="n">
        <f aca="false">AX428*AT428</f>
        <v>0</v>
      </c>
      <c r="BA428" s="91" t="n">
        <f aca="false">(AX428+$BA$2)*AT428</f>
        <v>0</v>
      </c>
      <c r="BB428" s="92" t="n">
        <f aca="false">IF(D428=0,0,K428*$L$3+L428*$M$3+$Z$3*SQRT(M428*N428)+$K$3*M428-$BB$5)</f>
        <v>0</v>
      </c>
      <c r="BC428" s="93" t="n">
        <f aca="false">IF(F428=0,0,(H428*2-$T$3+$U$3*R428-$V$3*AM428*2+$X$3*N428+$Y$3*(I428-AJ428)+$AA$3*J428))</f>
        <v>0</v>
      </c>
      <c r="BD428" s="93" t="n">
        <f aca="false">IF(D428=0,0,BC428*AE428*$AC$3-$S$3*Q428/100*R428+$AD$3*N428+$AE$3*N428-$BD$5)</f>
        <v>0</v>
      </c>
      <c r="BE428" s="93" t="n">
        <f aca="false">IF(D428=0,0,$O$3*O428+$P$3*P428-$BE$5)</f>
        <v>0</v>
      </c>
      <c r="BF428" s="94" t="n">
        <f aca="false">IF(D428=0,0,$Q$3*(F428/(E428+$AL$3))-$BF$5)</f>
        <v>0</v>
      </c>
      <c r="BG428" s="95" t="n">
        <f aca="false">SUM(BB428:BF428)</f>
        <v>0</v>
      </c>
      <c r="BH428" s="92" t="n">
        <f aca="false">BG428*AT428</f>
        <v>0</v>
      </c>
      <c r="BI428" s="92" t="n">
        <f aca="false">IF(A428="","",VLOOKUP(A428,Teams!$A$10:$AH$39,31,0))</f>
        <v>-0.254000000000005</v>
      </c>
      <c r="BJ428" s="93" t="n">
        <f aca="false">IF(A428=A427,BJ427,SUM(BH428:BH456))</f>
        <v>1.35871798526125</v>
      </c>
      <c r="BK428" s="94" t="n">
        <f aca="false">IF(A428="",0,(BI428*$AF$3-BJ428)/5)</f>
        <v>-0.332703597052251</v>
      </c>
      <c r="BL428" s="92" t="n">
        <f aca="false">IF(A428="","",VLOOKUP(A428,Teams!$A$10:$AH$39,32,0))</f>
        <v>0.654333333333341</v>
      </c>
      <c r="BM428" s="96" t="n">
        <f aca="false">IF(D428=0,0,BG428+BK428)</f>
        <v>0</v>
      </c>
      <c r="BN428" s="91" t="n">
        <f aca="false">IF($F428=0,0,17/SQRT($F428)+1.05)</f>
        <v>0</v>
      </c>
      <c r="BO428" s="96" t="n">
        <f aca="false">BM428*AT428</f>
        <v>0</v>
      </c>
      <c r="BP428" s="97" t="n">
        <f aca="false">(BM428+$BM$2)*AT428</f>
        <v>0</v>
      </c>
      <c r="BQ428" s="96" t="n">
        <f aca="false">AX428-BM428</f>
        <v>0</v>
      </c>
      <c r="BR428" s="98" t="n">
        <f aca="false">IF($F428=0,0,18/SQRT($F428)+1.2)</f>
        <v>0</v>
      </c>
      <c r="BS428" s="96" t="n">
        <f aca="false">BQ428*AT428</f>
        <v>0</v>
      </c>
      <c r="BT428" s="96" t="n">
        <f aca="false">(BQ428+$BQ$2)*AT428</f>
        <v>0</v>
      </c>
      <c r="BU428" s="97" t="n">
        <f aca="false">BM428-BQ428</f>
        <v>0</v>
      </c>
      <c r="BV428" s="99" t="n">
        <f aca="false">AT428</f>
        <v>0</v>
      </c>
      <c r="BW428" s="100" t="str">
        <f aca="false">IF(D428=0,"",F428/E428)</f>
        <v/>
      </c>
      <c r="BX428" s="100" t="n">
        <f aca="false">F428/(E428+$AL$3)</f>
        <v>0</v>
      </c>
      <c r="BY428" s="101" t="n">
        <f aca="false">AX428</f>
        <v>0</v>
      </c>
      <c r="BZ428" s="102" t="n">
        <f aca="false">BY428*BV428</f>
        <v>0</v>
      </c>
      <c r="CA428" s="103" t="n">
        <f aca="false">(BY428+$BA$2)*BV428</f>
        <v>0</v>
      </c>
      <c r="CB428" s="103" t="str">
        <f aca="false">IF(E428="","",CA428*AI428/E428)</f>
        <v/>
      </c>
      <c r="CC428" s="101" t="n">
        <f aca="false">BM428+(BY428-BU428)*$CC$2</f>
        <v>0</v>
      </c>
      <c r="CD428" s="104" t="n">
        <f aca="false">CC428*BV428</f>
        <v>0</v>
      </c>
      <c r="CE428" s="104" t="n">
        <f aca="false">(CC428+$BM$2)*BV428</f>
        <v>0</v>
      </c>
      <c r="CF428" s="104" t="str">
        <f aca="false">IF(E428="","",CE428*AI428/E428)</f>
        <v/>
      </c>
      <c r="CG428" s="105" t="n">
        <f aca="false">BQ428</f>
        <v>0</v>
      </c>
      <c r="CH428" s="103" t="n">
        <f aca="false">CG428*BV428</f>
        <v>0</v>
      </c>
      <c r="CI428" s="104" t="n">
        <f aca="false">(CG428+$BQ$2)*BV428</f>
        <v>0</v>
      </c>
      <c r="CJ428" s="104" t="str">
        <f aca="false">IF(E428="","",CI428*AI428/E428)</f>
        <v/>
      </c>
      <c r="CK428" s="16" t="str">
        <f aca="false">IF(BW428="","",ROUND(CA428*$CK$7+1000000,-5))</f>
        <v/>
      </c>
      <c r="CL428" s="16" t="str">
        <f aca="false">IF(BW428="","",ROUND(CB428*$CK$7+1000000,-5))</f>
        <v/>
      </c>
      <c r="CM428" s="106" t="str">
        <f aca="false">IF(F428=0,"",$CM$1*BX428+$CM$2*AG428+$CM$3)</f>
        <v/>
      </c>
      <c r="CN428" s="106" t="str">
        <f aca="false">IF(F428=0,"",(BY428/(AY428^2)+CM428/($CN$2^2))/(1/(AY428^2)+1/($CN$2^2)))</f>
        <v/>
      </c>
      <c r="CO428" s="107" t="str">
        <f aca="false">IF(F428=0,"",MAX(MIN((CN428-$CP$1)*$CP$2/($CP$3-$CP$1),$CP$2),0))</f>
        <v/>
      </c>
      <c r="CP428" s="106" t="str">
        <f aca="false">IF(F428=0,"",(CN428+$BA$2)*CO428)</f>
        <v/>
      </c>
      <c r="CQ428" s="16" t="str">
        <f aca="false">IF(OR(CP428="",CP428=0),"",ROUND(CP428*$CK$7+1000000,-5))</f>
        <v/>
      </c>
      <c r="CR428" s="106" t="str">
        <f aca="false">IF(BY428=0,"",(BY428+$BA$2)*CO428)</f>
        <v/>
      </c>
      <c r="CS428" s="16" t="str">
        <f aca="false">IF(OR(CR428=0,CR428=""),"",ROUND(CR428*$CK$7+1000000,-5))</f>
        <v/>
      </c>
      <c r="CT428" s="106" t="n">
        <f aca="false">$CT$5*CA428</f>
        <v>0</v>
      </c>
      <c r="CU428" s="106" t="n">
        <f aca="false">$CT$5*CE428</f>
        <v>0</v>
      </c>
      <c r="CV428" s="106" t="n">
        <f aca="false">$CT$5*CI428</f>
        <v>0</v>
      </c>
      <c r="CW428" s="106" t="str">
        <f aca="false">IF(CR428="","",CR428*$CT$5)</f>
        <v/>
      </c>
      <c r="CX428" s="108" t="n">
        <f aca="false">IF(D428=0,0,MIN(MAX(($CY$2+$CY$3*M428+$CY$4*N428+$CY$6*DB428+$CY$7*DC428+$CY$5*P428+$CY$8*DB428^2),1),5))</f>
        <v>0</v>
      </c>
      <c r="CY428" s="108" t="str">
        <f aca="false">IF(CZ428="","",VLOOKUP(CONCATENATE($C$6,A428,C428),Positions!$K$10:$P$925,2,0))</f>
        <v/>
      </c>
      <c r="CZ428" s="109" t="str">
        <f aca="false">IF(E428="","",(DATE($C$6,2,1)-VLOOKUP(CONCATENATE($C$6,A428,C428),Positions!$K$10:$P$925,5,0))/365.2422)</f>
        <v/>
      </c>
      <c r="DA428" s="110" t="str">
        <f aca="false">IF(CZ428="","",VLOOKUP(CONCATENATE($C$6,A428,C428),Positions!$K$10:$P$925,6,0))</f>
        <v/>
      </c>
      <c r="DB428" s="111" t="str">
        <f aca="false">IF(CZ428="","",VLOOKUP(CONCATENATE($C$6,A428,C428),Positions!$K$10:$P$925,3,0))</f>
        <v/>
      </c>
      <c r="DC428" s="8" t="str">
        <f aca="false">IF(CZ428="","",VLOOKUP(CONCATENATE($C$6,A428,C428),Positions!$K$10:$P$925,4,0))</f>
        <v/>
      </c>
      <c r="DD428" s="110" t="n">
        <f aca="false">ROUND(CX428,0)</f>
        <v>0</v>
      </c>
      <c r="DE428" s="110" t="str">
        <f aca="false">IF(CY428="","",ROUND(CZ428+1/12,0))</f>
        <v/>
      </c>
    </row>
    <row r="429" customFormat="false" ht="12.75" hidden="false" customHeight="false" outlineLevel="0" collapsed="false">
      <c r="A429" s="69" t="str">
        <f aca="false">IF(ISERROR(VLOOKUP(FLOOR((ROW(B429)-11)/30,1)+1,Teams!$B$10:$AC$39,25,0)),"",VLOOKUP(FLOOR((ROW(B429)-11)/30,1)+1,Teams!$B$10:$AC$39,25,0))</f>
        <v>DET</v>
      </c>
      <c r="B429" s="70"/>
      <c r="C429" s="135"/>
      <c r="D429" s="72"/>
      <c r="E429" s="137"/>
      <c r="F429" s="72"/>
      <c r="G429" s="72"/>
      <c r="H429" s="72"/>
      <c r="I429" s="72"/>
      <c r="J429" s="72"/>
      <c r="K429" s="72"/>
      <c r="L429" s="72"/>
      <c r="M429" s="72"/>
      <c r="N429" s="72"/>
      <c r="O429" s="72"/>
      <c r="P429" s="72"/>
      <c r="Q429" s="72"/>
      <c r="R429" s="72"/>
      <c r="S429" s="74"/>
      <c r="T429" s="72"/>
      <c r="U429" s="72"/>
      <c r="V429" s="72"/>
      <c r="W429" s="72"/>
      <c r="X429" s="74"/>
      <c r="Y429" s="72"/>
      <c r="Z429" s="72"/>
      <c r="AA429" s="72"/>
      <c r="AB429" s="75"/>
      <c r="AC429" s="76" t="str">
        <f aca="false">IF(F429=0,"",W429/2+(T429-U429)/2/F429*48)</f>
        <v/>
      </c>
      <c r="AD429" s="77" t="str">
        <f aca="false">IF(AC429="","",W429-AC429)</f>
        <v/>
      </c>
      <c r="AE429" s="251" t="n">
        <f aca="false">IF(D429=0,0,R429*(1-Q429/100))</f>
        <v>0</v>
      </c>
      <c r="AF429" s="79" t="str">
        <f aca="false">IF(C429="","",LEFT(RIGHT(URL(C429),LEN(URL(C429))-46),LEN(URL(C429))-51))</f>
        <v/>
      </c>
      <c r="AG429" s="79" t="n">
        <f aca="false">IF(A429="","",VLOOKUP(A429,Teams!$A$10:$AH$39,28,0))</f>
        <v>0.4</v>
      </c>
      <c r="AH429" s="25" t="n">
        <f aca="false">IF(A429=A428,AH428,SUM(F429:F457))</f>
        <v>19880</v>
      </c>
      <c r="AI429" s="18" t="n">
        <f aca="false">IF(A429="","",VLOOKUP(A429,Teams!$A$10:$AH$39,5,0)+VLOOKUP(A429,Teams!$A$10:$AH$39,6,0))</f>
        <v>82</v>
      </c>
      <c r="AJ429" s="252" t="n">
        <f aca="false">$AG$7</f>
        <v>0.284451612903226</v>
      </c>
      <c r="AK429" s="253" t="n">
        <f aca="false">AK428</f>
        <v>0.522086491830324</v>
      </c>
      <c r="AL429" s="254" t="n">
        <f aca="false">AL428</f>
        <v>349344.4466</v>
      </c>
      <c r="AM429" s="255" t="n">
        <f aca="false">IF(F429=0,0,(AK429*AL429-H429*F429*AE429)/(AL429-AE429*F429))</f>
        <v>0</v>
      </c>
      <c r="AN429" s="79" t="n">
        <f aca="false">IF(D429=0,0,$K$2*M429+$L$2*K429+$M$2*L429+$Z$2*SQRT(M429*N429)-$AN$6)</f>
        <v>0</v>
      </c>
      <c r="AO429" s="256" t="n">
        <f aca="false">IF(D429=0,0,$O$2*O429+$P$2*P429-$AO$6)</f>
        <v>0</v>
      </c>
      <c r="AP429" s="84" t="n">
        <f aca="false">IF(F429=0,0,(H429*2-$T$2+$U$2*R429-$V$2*AM429*2+$X$2*N429+$Y$2*(I429-AJ429)+$AA$2*J429))</f>
        <v>0</v>
      </c>
      <c r="AQ429" s="84" t="n">
        <f aca="false">IF(D429=0,0,AP429*AE429*$AC$2-$S$2*Q429/100*R429+$AE$2*N429-$AQ$6)</f>
        <v>0</v>
      </c>
      <c r="AR429" s="257" t="n">
        <f aca="false">IF(D429=0,0,$Q$2*(F429/(E429+$AL$3))-$AR$6)</f>
        <v>0</v>
      </c>
      <c r="AS429" s="86" t="n">
        <f aca="false">AN429+AO429+AQ429+AR429</f>
        <v>0</v>
      </c>
      <c r="AT429" s="87" t="n">
        <f aca="false">IF(F429="",0,F429/AH429*5)</f>
        <v>0</v>
      </c>
      <c r="AU429" s="84" t="n">
        <f aca="false">AT429*AS429</f>
        <v>0</v>
      </c>
      <c r="AV429" s="79" t="n">
        <f aca="false">IF(A429=A428,AV428,SUM(AU429:AU457))</f>
        <v>-4.10432573928744</v>
      </c>
      <c r="AW429" s="85" t="n">
        <f aca="false">IF(A429="",0,(AG429*$AF$2-AV429)/5)</f>
        <v>0.916865147857488</v>
      </c>
      <c r="AX429" s="88" t="n">
        <f aca="false">IF(D429=0,0,AW429+AS429)</f>
        <v>0</v>
      </c>
      <c r="AY429" s="89" t="n">
        <f aca="false">IF(D429=0,0,25/SQRT(F429)+1.6)</f>
        <v>0</v>
      </c>
      <c r="AZ429" s="90" t="n">
        <f aca="false">AX429*AT429</f>
        <v>0</v>
      </c>
      <c r="BA429" s="91" t="n">
        <f aca="false">(AX429+$BA$2)*AT429</f>
        <v>0</v>
      </c>
      <c r="BB429" s="92" t="n">
        <f aca="false">IF(D429=0,0,K429*$L$3+L429*$M$3+$Z$3*SQRT(M429*N429)+$K$3*M429-$BB$5)</f>
        <v>0</v>
      </c>
      <c r="BC429" s="93" t="n">
        <f aca="false">IF(F429=0,0,(H429*2-$T$3+$U$3*R429-$V$3*AM429*2+$X$3*N429+$Y$3*(I429-AJ429)+$AA$3*J429))</f>
        <v>0</v>
      </c>
      <c r="BD429" s="93" t="n">
        <f aca="false">IF(D429=0,0,BC429*AE429*$AC$3-$S$3*Q429/100*R429+$AD$3*N429+$AE$3*N429-$BD$5)</f>
        <v>0</v>
      </c>
      <c r="BE429" s="93" t="n">
        <f aca="false">IF(D429=0,0,$O$3*O429+$P$3*P429-$BE$5)</f>
        <v>0</v>
      </c>
      <c r="BF429" s="94" t="n">
        <f aca="false">IF(D429=0,0,$Q$3*(F429/(E429+$AL$3))-$BF$5)</f>
        <v>0</v>
      </c>
      <c r="BG429" s="95" t="n">
        <f aca="false">SUM(BB429:BF429)</f>
        <v>0</v>
      </c>
      <c r="BH429" s="92" t="n">
        <f aca="false">BG429*AT429</f>
        <v>0</v>
      </c>
      <c r="BI429" s="92" t="n">
        <f aca="false">IF(A429="","",VLOOKUP(A429,Teams!$A$10:$AH$39,31,0))</f>
        <v>-0.254000000000005</v>
      </c>
      <c r="BJ429" s="93" t="n">
        <f aca="false">IF(A429=A428,BJ428,SUM(BH429:BH457))</f>
        <v>1.35871798526125</v>
      </c>
      <c r="BK429" s="94" t="n">
        <f aca="false">IF(A429="",0,(BI429*$AF$3-BJ429)/5)</f>
        <v>-0.332703597052251</v>
      </c>
      <c r="BL429" s="92" t="n">
        <f aca="false">IF(A429="","",VLOOKUP(A429,Teams!$A$10:$AH$39,32,0))</f>
        <v>0.654333333333341</v>
      </c>
      <c r="BM429" s="96" t="n">
        <f aca="false">IF(D429=0,0,BG429+BK429)</f>
        <v>0</v>
      </c>
      <c r="BN429" s="258" t="n">
        <f aca="false">IF($F429=0,0,17/SQRT($F429)+1.05)</f>
        <v>0</v>
      </c>
      <c r="BO429" s="259" t="n">
        <f aca="false">BM429*AT429</f>
        <v>0</v>
      </c>
      <c r="BP429" s="260" t="n">
        <f aca="false">(BM429+$BM$2)*AT429</f>
        <v>0</v>
      </c>
      <c r="BQ429" s="259" t="n">
        <f aca="false">AX429-BM429</f>
        <v>0</v>
      </c>
      <c r="BR429" s="261" t="n">
        <f aca="false">IF($F429=0,0,18/SQRT($F429)+1.2)</f>
        <v>0</v>
      </c>
      <c r="BS429" s="96" t="n">
        <f aca="false">BQ429*AT429</f>
        <v>0</v>
      </c>
      <c r="BT429" s="96" t="n">
        <f aca="false">(BQ429+$BQ$2)*AT429</f>
        <v>0</v>
      </c>
      <c r="BU429" s="97" t="n">
        <f aca="false">BM429-BQ429</f>
        <v>0</v>
      </c>
      <c r="BV429" s="99" t="n">
        <f aca="false">AT429</f>
        <v>0</v>
      </c>
      <c r="BW429" s="100" t="str">
        <f aca="false">IF(D429=0,"",F429/E429)</f>
        <v/>
      </c>
      <c r="BX429" s="100" t="n">
        <f aca="false">F429/(E429+$AL$3)</f>
        <v>0</v>
      </c>
      <c r="BY429" s="101" t="n">
        <f aca="false">AX429</f>
        <v>0</v>
      </c>
      <c r="BZ429" s="102" t="n">
        <f aca="false">BY429*BV429</f>
        <v>0</v>
      </c>
      <c r="CA429" s="103" t="n">
        <f aca="false">(BY429+$BA$2)*BV429</f>
        <v>0</v>
      </c>
      <c r="CB429" s="103" t="str">
        <f aca="false">IF(E429="","",CA429*AI429/E429)</f>
        <v/>
      </c>
      <c r="CC429" s="262" t="n">
        <f aca="false">BM429+(BY429-BU429)*$CC$2</f>
        <v>0</v>
      </c>
      <c r="CD429" s="263" t="n">
        <f aca="false">CC429*BV429</f>
        <v>0</v>
      </c>
      <c r="CE429" s="104" t="n">
        <f aca="false">(CC429+$BM$2)*BV429</f>
        <v>0</v>
      </c>
      <c r="CF429" s="104" t="str">
        <f aca="false">IF(E429="","",CE429*AI429/E429)</f>
        <v/>
      </c>
      <c r="CG429" s="264" t="n">
        <f aca="false">BQ429</f>
        <v>0</v>
      </c>
      <c r="CH429" s="103" t="n">
        <f aca="false">CG429*BV429</f>
        <v>0</v>
      </c>
      <c r="CI429" s="104" t="n">
        <f aca="false">(CG429+$BQ$2)*BV429</f>
        <v>0</v>
      </c>
      <c r="CJ429" s="104" t="str">
        <f aca="false">IF(E429="","",CI429*AI429/E429)</f>
        <v/>
      </c>
      <c r="CK429" s="16" t="str">
        <f aca="false">IF(BW429="","",ROUND(CA429*$CK$7+1000000,-5))</f>
        <v/>
      </c>
      <c r="CL429" s="16" t="str">
        <f aca="false">IF(BW429="","",ROUND(CB429*$CK$7+1000000,-5))</f>
        <v/>
      </c>
      <c r="CM429" s="106" t="str">
        <f aca="false">IF(F429=0,"",$CM$1*BX429+$CM$2*AG429+$CM$3)</f>
        <v/>
      </c>
      <c r="CN429" s="106" t="str">
        <f aca="false">IF(F429=0,"",(BY429/(AY429^2)+CM429/($CN$2^2))/(1/(AY429^2)+1/($CN$2^2)))</f>
        <v/>
      </c>
      <c r="CO429" s="107" t="str">
        <f aca="false">IF(F429=0,"",MAX(MIN((CN429-$CP$1)*$CP$2/($CP$3-$CP$1),$CP$2),0))</f>
        <v/>
      </c>
      <c r="CP429" s="106" t="str">
        <f aca="false">IF(F429=0,"",(CN429+$BA$2)*CO429)</f>
        <v/>
      </c>
      <c r="CQ429" s="16" t="str">
        <f aca="false">IF(OR(CP429="",CP429=0),"",ROUND(CP429*$CK$7+1000000,-5))</f>
        <v/>
      </c>
      <c r="CR429" s="106" t="str">
        <f aca="false">IF(BY429=0,"",(BY429+$BA$2)*CO429)</f>
        <v/>
      </c>
      <c r="CS429" s="16" t="str">
        <f aca="false">IF(OR(CR429=0,CR429=""),"",ROUND(CR429*$CK$7+1000000,-5))</f>
        <v/>
      </c>
      <c r="CT429" s="106" t="n">
        <f aca="false">$CT$5*CA429</f>
        <v>0</v>
      </c>
      <c r="CU429" s="106" t="n">
        <f aca="false">$CT$5*CE429</f>
        <v>0</v>
      </c>
      <c r="CV429" s="106" t="n">
        <f aca="false">$CT$5*CI429</f>
        <v>0</v>
      </c>
      <c r="CW429" s="106" t="str">
        <f aca="false">IF(CR429="","",CR429*$CT$5)</f>
        <v/>
      </c>
      <c r="CX429" s="108" t="n">
        <f aca="false">IF(D429=0,0,MIN(MAX(($CY$2+$CY$3*M429+$CY$4*N429+$CY$6*DB429+$CY$7*DC429+$CY$5*P429+$CY$8*DB429^2),1),5))</f>
        <v>0</v>
      </c>
      <c r="CY429" s="108" t="str">
        <f aca="false">IF(CZ429="","",VLOOKUP(CONCATENATE($C$6,A429,C429),Positions!$K$10:$P$925,2,0))</f>
        <v/>
      </c>
      <c r="CZ429" s="109" t="str">
        <f aca="false">IF(E429="","",(DATE($C$6,2,1)-VLOOKUP(CONCATENATE($C$6,A429,C429),Positions!$K$10:$P$925,5,0))/365.2422)</f>
        <v/>
      </c>
      <c r="DA429" s="110" t="str">
        <f aca="false">IF(CZ429="","",VLOOKUP(CONCATENATE($C$6,A429,C429),Positions!$K$10:$P$925,6,0))</f>
        <v/>
      </c>
      <c r="DB429" s="111" t="str">
        <f aca="false">IF(CZ429="","",VLOOKUP(CONCATENATE($C$6,A429,C429),Positions!$K$10:$P$925,3,0))</f>
        <v/>
      </c>
      <c r="DC429" s="8" t="str">
        <f aca="false">IF(CZ429="","",VLOOKUP(CONCATENATE($C$6,A429,C429),Positions!$K$10:$P$925,4,0))</f>
        <v/>
      </c>
      <c r="DD429" s="110" t="n">
        <f aca="false">ROUND(CX429,0)</f>
        <v>0</v>
      </c>
      <c r="DE429" s="265" t="str">
        <f aca="false">IF(CY429="","",ROUND(CZ429+1/12,0))</f>
        <v/>
      </c>
    </row>
    <row r="430" customFormat="false" ht="12.75" hidden="false" customHeight="false" outlineLevel="0" collapsed="false">
      <c r="A430" s="28" t="s">
        <v>2</v>
      </c>
      <c r="B430" s="123" t="s">
        <v>3</v>
      </c>
      <c r="C430" s="124" t="s">
        <v>4</v>
      </c>
      <c r="D430" s="124" t="s">
        <v>5</v>
      </c>
      <c r="E430" s="125" t="s">
        <v>6</v>
      </c>
      <c r="F430" s="125" t="s">
        <v>7</v>
      </c>
      <c r="G430" s="125" t="s">
        <v>8</v>
      </c>
      <c r="H430" s="125" t="s">
        <v>9</v>
      </c>
      <c r="I430" s="125" t="s">
        <v>10</v>
      </c>
      <c r="J430" s="125" t="s">
        <v>11</v>
      </c>
      <c r="K430" s="125" t="s">
        <v>12</v>
      </c>
      <c r="L430" s="125" t="s">
        <v>13</v>
      </c>
      <c r="M430" s="125" t="s">
        <v>14</v>
      </c>
      <c r="N430" s="125" t="s">
        <v>15</v>
      </c>
      <c r="O430" s="125" t="s">
        <v>16</v>
      </c>
      <c r="P430" s="125" t="s">
        <v>17</v>
      </c>
      <c r="Q430" s="124" t="s">
        <v>18</v>
      </c>
      <c r="R430" s="125" t="s">
        <v>19</v>
      </c>
      <c r="S430" s="125"/>
      <c r="T430" s="125" t="s">
        <v>21</v>
      </c>
      <c r="U430" s="125" t="s">
        <v>22</v>
      </c>
      <c r="V430" s="125" t="s">
        <v>23</v>
      </c>
      <c r="W430" s="125" t="s">
        <v>24</v>
      </c>
      <c r="X430" s="125"/>
      <c r="Y430" s="125" t="s">
        <v>25</v>
      </c>
      <c r="Z430" s="125" t="s">
        <v>26</v>
      </c>
      <c r="AA430" s="125" t="s">
        <v>27</v>
      </c>
      <c r="AB430" s="126" t="s">
        <v>28</v>
      </c>
      <c r="AC430" s="34" t="s">
        <v>29</v>
      </c>
      <c r="AD430" s="35" t="s">
        <v>30</v>
      </c>
      <c r="AE430" s="36" t="s">
        <v>31</v>
      </c>
      <c r="AF430" s="127" t="s">
        <v>32</v>
      </c>
      <c r="AG430" s="127" t="s">
        <v>33</v>
      </c>
      <c r="AH430" s="128" t="s">
        <v>34</v>
      </c>
      <c r="AI430" s="129" t="s">
        <v>35</v>
      </c>
      <c r="AJ430" s="130" t="s">
        <v>36</v>
      </c>
      <c r="AK430" s="127" t="s">
        <v>37</v>
      </c>
      <c r="AL430" s="41" t="s">
        <v>38</v>
      </c>
      <c r="AM430" s="128" t="s">
        <v>39</v>
      </c>
      <c r="AN430" s="42" t="s">
        <v>40</v>
      </c>
      <c r="AO430" s="43" t="s">
        <v>41</v>
      </c>
      <c r="AP430" s="43" t="s">
        <v>42</v>
      </c>
      <c r="AQ430" s="43" t="s">
        <v>43</v>
      </c>
      <c r="AR430" s="44" t="s">
        <v>44</v>
      </c>
      <c r="AS430" s="131" t="s">
        <v>45</v>
      </c>
      <c r="AT430" s="46" t="s">
        <v>46</v>
      </c>
      <c r="AU430" s="47" t="s">
        <v>47</v>
      </c>
      <c r="AV430" s="48" t="s">
        <v>48</v>
      </c>
      <c r="AW430" s="49" t="s">
        <v>49</v>
      </c>
      <c r="AX430" s="50" t="s">
        <v>27</v>
      </c>
      <c r="AY430" s="266" t="s">
        <v>50</v>
      </c>
      <c r="AZ430" s="50" t="s">
        <v>51</v>
      </c>
      <c r="BA430" s="50" t="s">
        <v>28</v>
      </c>
      <c r="BB430" s="51" t="s">
        <v>40</v>
      </c>
      <c r="BC430" s="52" t="s">
        <v>42</v>
      </c>
      <c r="BD430" s="52" t="s">
        <v>43</v>
      </c>
      <c r="BE430" s="52" t="s">
        <v>41</v>
      </c>
      <c r="BF430" s="53" t="s">
        <v>52</v>
      </c>
      <c r="BG430" s="132" t="s">
        <v>53</v>
      </c>
      <c r="BH430" s="55" t="s">
        <v>51</v>
      </c>
      <c r="BI430" s="56" t="s">
        <v>54</v>
      </c>
      <c r="BJ430" s="56" t="s">
        <v>48</v>
      </c>
      <c r="BK430" s="57" t="s">
        <v>49</v>
      </c>
      <c r="BL430" s="56" t="s">
        <v>55</v>
      </c>
      <c r="BM430" s="267" t="s">
        <v>25</v>
      </c>
      <c r="BN430" s="50" t="s">
        <v>56</v>
      </c>
      <c r="BO430" s="50" t="s">
        <v>57</v>
      </c>
      <c r="BP430" s="59" t="s">
        <v>58</v>
      </c>
      <c r="BQ430" s="59" t="s">
        <v>26</v>
      </c>
      <c r="BR430" s="50" t="s">
        <v>59</v>
      </c>
      <c r="BS430" s="267" t="s">
        <v>60</v>
      </c>
      <c r="BT430" s="267" t="s">
        <v>61</v>
      </c>
      <c r="BU430" s="267" t="s">
        <v>62</v>
      </c>
      <c r="BV430" s="60" t="s">
        <v>46</v>
      </c>
      <c r="BW430" s="60" t="s">
        <v>52</v>
      </c>
      <c r="BX430" s="61" t="s">
        <v>63</v>
      </c>
      <c r="BY430" s="62" t="s">
        <v>27</v>
      </c>
      <c r="BZ430" s="63" t="s">
        <v>51</v>
      </c>
      <c r="CA430" s="63" t="s">
        <v>28</v>
      </c>
      <c r="CB430" s="63" t="s">
        <v>64</v>
      </c>
      <c r="CC430" s="64" t="s">
        <v>65</v>
      </c>
      <c r="CD430" s="65" t="s">
        <v>57</v>
      </c>
      <c r="CE430" s="65" t="s">
        <v>58</v>
      </c>
      <c r="CF430" s="65" t="s">
        <v>66</v>
      </c>
      <c r="CG430" s="66" t="s">
        <v>67</v>
      </c>
      <c r="CH430" s="65" t="s">
        <v>60</v>
      </c>
      <c r="CI430" s="65" t="s">
        <v>61</v>
      </c>
      <c r="CJ430" s="65" t="s">
        <v>68</v>
      </c>
      <c r="CK430" s="67" t="s">
        <v>69</v>
      </c>
      <c r="CL430" s="67" t="s">
        <v>70</v>
      </c>
      <c r="CM430" s="67" t="s">
        <v>71</v>
      </c>
      <c r="CN430" s="67" t="s">
        <v>72</v>
      </c>
      <c r="CO430" s="67" t="s">
        <v>73</v>
      </c>
      <c r="CP430" s="67" t="s">
        <v>74</v>
      </c>
      <c r="CQ430" s="67" t="s">
        <v>75</v>
      </c>
      <c r="CR430" s="67" t="s">
        <v>76</v>
      </c>
      <c r="CS430" s="67" t="s">
        <v>77</v>
      </c>
      <c r="CT430" s="67" t="s">
        <v>78</v>
      </c>
      <c r="CU430" s="67" t="s">
        <v>79</v>
      </c>
      <c r="CV430" s="67" t="s">
        <v>80</v>
      </c>
      <c r="CW430" s="67" t="s">
        <v>81</v>
      </c>
      <c r="CX430" s="268" t="s">
        <v>82</v>
      </c>
      <c r="CY430" s="269" t="s">
        <v>83</v>
      </c>
      <c r="CZ430" s="268" t="s">
        <v>5805</v>
      </c>
      <c r="DA430" s="269" t="s">
        <v>85</v>
      </c>
      <c r="DB430" s="269" t="s">
        <v>86</v>
      </c>
      <c r="DC430" s="269" t="s">
        <v>87</v>
      </c>
      <c r="DD430" s="269" t="s">
        <v>88</v>
      </c>
      <c r="DE430" s="269" t="s">
        <v>89</v>
      </c>
    </row>
    <row r="431" customFormat="false" ht="12.75" hidden="false" customHeight="false" outlineLevel="0" collapsed="false">
      <c r="A431" s="69" t="str">
        <f aca="false">IF(ISERROR(VLOOKUP(FLOOR((ROW(B431)-11)/30,1)+1,Teams!$B$10:$AC$39,25,0)),"",VLOOKUP(FLOOR((ROW(B431)-11)/30,1)+1,Teams!$B$10:$AC$39,25,0))</f>
        <v>HOU</v>
      </c>
      <c r="B431" s="233" t="n">
        <v>1</v>
      </c>
      <c r="C431" s="234" t="s">
        <v>4854</v>
      </c>
      <c r="D431" s="235" t="n">
        <v>26</v>
      </c>
      <c r="E431" s="236" t="n">
        <v>82</v>
      </c>
      <c r="F431" s="235" t="n">
        <v>3125</v>
      </c>
      <c r="G431" s="235" t="n">
        <v>25.3</v>
      </c>
      <c r="H431" s="235" t="n">
        <v>0.598</v>
      </c>
      <c r="I431" s="235" t="n">
        <v>0.406</v>
      </c>
      <c r="J431" s="235" t="n">
        <v>0.518</v>
      </c>
      <c r="K431" s="235" t="n">
        <v>2.2</v>
      </c>
      <c r="L431" s="235" t="n">
        <v>15.6</v>
      </c>
      <c r="M431" s="235" t="n">
        <v>8.8</v>
      </c>
      <c r="N431" s="235" t="n">
        <v>35.4</v>
      </c>
      <c r="O431" s="235" t="n">
        <v>2.2</v>
      </c>
      <c r="P431" s="235" t="n">
        <v>1.4</v>
      </c>
      <c r="Q431" s="235" t="n">
        <v>15.9</v>
      </c>
      <c r="R431" s="235" t="n">
        <v>32.5</v>
      </c>
      <c r="S431" s="237"/>
      <c r="T431" s="235" t="n">
        <v>10.7</v>
      </c>
      <c r="U431" s="235" t="n">
        <v>2.6</v>
      </c>
      <c r="V431" s="235" t="n">
        <v>13.3</v>
      </c>
      <c r="W431" s="235" t="n">
        <v>0.204</v>
      </c>
      <c r="X431" s="237"/>
      <c r="Y431" s="235" t="n">
        <v>7.1</v>
      </c>
      <c r="Z431" s="235" t="n">
        <v>-0.4</v>
      </c>
      <c r="AA431" s="235" t="n">
        <v>6.7</v>
      </c>
      <c r="AB431" s="238" t="n">
        <v>6.9</v>
      </c>
      <c r="AC431" s="76" t="n">
        <f aca="false">IF(F431=0,"",W431/2+(T431-U431)/2/F431*48)</f>
        <v>0.164208</v>
      </c>
      <c r="AD431" s="77" t="n">
        <f aca="false">IF(AC431="","",W431-AC431)</f>
        <v>0.039792</v>
      </c>
      <c r="AE431" s="78" t="n">
        <f aca="false">IF(D431=0,0,R431*(1-Q431/100))</f>
        <v>27.3325</v>
      </c>
      <c r="AF431" s="270" t="str">
        <f aca="false">IF(C431="","",LEFT(RIGHT(URL(C431),LEN(URL(C431))-46),LEN(URL(C431))-51))</f>
        <v>hardeja01</v>
      </c>
      <c r="AG431" s="79" t="n">
        <f aca="false">IF(A431="","",VLOOKUP(A431,Teams!$A$10:$AH$39,28,0))</f>
        <v>0.3</v>
      </c>
      <c r="AH431" s="8" t="n">
        <f aca="false">IF(A431=A430,AH430,SUM(F431:F454))</f>
        <v>19833</v>
      </c>
      <c r="AI431" s="9" t="n">
        <f aca="false">IF(A431="","",VLOOKUP(A431,Teams!$A$10:$AH$39,5,0)+VLOOKUP(A431,Teams!$A$10:$AH$39,6,0))</f>
        <v>82</v>
      </c>
      <c r="AJ431" s="80" t="n">
        <f aca="false">$AG$7</f>
        <v>0.284451612903226</v>
      </c>
      <c r="AK431" s="81" t="n">
        <f aca="false">IF(A431=A429,AK429,(SUMPRODUCT(--(F431:F459&gt;0),AE431:AE459,F431:F459,H431:H459)/SUMPRODUCT(--(F431:F459&gt;0),AE431:AE459,F431:F459)))</f>
        <v>0.552457033706954</v>
      </c>
      <c r="AL431" s="82" t="n">
        <f aca="false">IF(A431=A429,AL429,SUMPRODUCT(--(F431:F459&gt;0),AE431:AE459,F431:F459))</f>
        <v>340276.0935</v>
      </c>
      <c r="AM431" s="83" t="n">
        <f aca="false">IF(F431=0,0,(AK431*AL431-H431*F431*AE431)/(AL431-AE431*F431))</f>
        <v>0.537193835206469</v>
      </c>
      <c r="AN431" s="79" t="n">
        <f aca="false">IF(D431=0,0,$K$2*M431+$L$2*K431+$M$2*L431+$Z$2*SQRT(M431*N431)-$AN$6)</f>
        <v>4.43413737307741</v>
      </c>
      <c r="AO431" s="84" t="n">
        <f aca="false">IF(D431=0,0,$O$2*O431+$P$2*P431-$AO$6)</f>
        <v>0.579573320739633</v>
      </c>
      <c r="AP431" s="84" t="n">
        <f aca="false">IF(F431=0,0,(H431*2-$T$2+$U$2*R431-$V$2*AM431*2+$X$2*N431+$Y$2*(I431-AJ431)+$AA$2*J431))</f>
        <v>0.546898692964134</v>
      </c>
      <c r="AQ431" s="84" t="n">
        <f aca="false">IF(D431=0,0,AP431*AE431*$AC$2-$S$2*Q431/100*R431+$AE$2*N431-$AQ$6)</f>
        <v>1.14919007800942</v>
      </c>
      <c r="AR431" s="85" t="n">
        <f aca="false">IF(D431=0,0,$Q$2*(F431/(E431+$AL$3))-$AR$6)</f>
        <v>1.46356288552294</v>
      </c>
      <c r="AS431" s="86" t="n">
        <f aca="false">AN431+AO431+AQ431+AR431</f>
        <v>7.6264636573494</v>
      </c>
      <c r="AT431" s="87" t="n">
        <f aca="false">IF(F431="",0,F431/AH431*5)</f>
        <v>0.787828366863309</v>
      </c>
      <c r="AU431" s="84" t="n">
        <f aca="false">AT431*AS431</f>
        <v>6.00834440811196</v>
      </c>
      <c r="AV431" s="79" t="n">
        <f aca="false">IF(A431=A430,AV430,SUM(AU431:AU454))</f>
        <v>5.0563460106812</v>
      </c>
      <c r="AW431" s="85" t="n">
        <f aca="false">IF(A431="",0,(AG431*$AF$2-AV431)/5)</f>
        <v>-0.93926920213624</v>
      </c>
      <c r="AX431" s="88" t="n">
        <f aca="false">IF(D431=0,0,AW431+AS431)</f>
        <v>6.68719445521316</v>
      </c>
      <c r="AY431" s="89" t="n">
        <f aca="false">IF(D431=0,0,25/SQRT(F431)+1.6)</f>
        <v>2.04721359549996</v>
      </c>
      <c r="AZ431" s="90" t="n">
        <f aca="false">AX431*AT431</f>
        <v>5.26836148654796</v>
      </c>
      <c r="BA431" s="91" t="n">
        <f aca="false">(AX431+$BA$2)*AT431</f>
        <v>6.84401822027458</v>
      </c>
      <c r="BB431" s="92" t="n">
        <f aca="false">IF(D431=0,0,K431*$L$3+L431*$M$3+$Z$3*SQRT(M431*N431)+$K$3*M431-$BB$5)</f>
        <v>0.999852788581072</v>
      </c>
      <c r="BC431" s="93" t="n">
        <f aca="false">IF(F431=0,0,(H431*2-$T$3+$U$3*R431-$V$3*AM431*2+$X$3*N431+$Y$3*(I431-AJ431)+$AA$3*J431))</f>
        <v>0.630553147916381</v>
      </c>
      <c r="BD431" s="93" t="n">
        <f aca="false">IF(D431=0,0,BC431*AE431*$AC$3-$S$3*Q431/100*R431+$AD$3*N431+$AE$3*N431-$BD$5)</f>
        <v>4.79459244229794</v>
      </c>
      <c r="BE431" s="93" t="n">
        <f aca="false">IF(D431=0,0,$O$3*O431+$P$3*P431-$BE$5)</f>
        <v>0.207486421115071</v>
      </c>
      <c r="BF431" s="94" t="n">
        <f aca="false">IF(D431=0,0,$Q$3*(F431/(E431+$AL$3))-$BF$5)</f>
        <v>0.764432123124263</v>
      </c>
      <c r="BG431" s="95" t="n">
        <f aca="false">SUM(BB431:BF431)</f>
        <v>7.39691692303473</v>
      </c>
      <c r="BH431" s="92" t="n">
        <f aca="false">BG431*AT431</f>
        <v>5.82750097929802</v>
      </c>
      <c r="BI431" s="92" t="n">
        <f aca="false">IF(A431="","",VLOOKUP(A431,Teams!$A$10:$AH$39,31,0))</f>
        <v>2.126</v>
      </c>
      <c r="BJ431" s="93" t="n">
        <f aca="false">IF(A431=A430,BJ430,SUM(BH431:BH454))</f>
        <v>4.24051331403859</v>
      </c>
      <c r="BK431" s="94" t="n">
        <f aca="false">IF(A431="",0,(BI431*$AF$3-BJ431)/5)</f>
        <v>-0.337862662807717</v>
      </c>
      <c r="BL431" s="92" t="n">
        <f aca="false">IF(A431="","",VLOOKUP(A431,Teams!$A$10:$AH$39,32,0))</f>
        <v>-1.82566666666665</v>
      </c>
      <c r="BM431" s="271" t="n">
        <f aca="false">IF(D431=0,0,BG431+BK431)</f>
        <v>7.05905426022701</v>
      </c>
      <c r="BN431" s="91" t="n">
        <f aca="false">IF($F431=0,0,17/SQRT($F431)+1.05)</f>
        <v>1.35410524493997</v>
      </c>
      <c r="BO431" s="96" t="n">
        <f aca="false">BM431*AT431</f>
        <v>5.56132318943413</v>
      </c>
      <c r="BP431" s="97" t="n">
        <f aca="false">(BM431+$BM$2)*AT431</f>
        <v>6.90063141310175</v>
      </c>
      <c r="BQ431" s="96" t="n">
        <f aca="false">AX431-BM431</f>
        <v>-0.371859805013846</v>
      </c>
      <c r="BR431" s="98" t="n">
        <f aca="false">IF($F431=0,0,18/SQRT($F431)+1.2)</f>
        <v>1.52199378875997</v>
      </c>
      <c r="BS431" s="271" t="n">
        <f aca="false">BQ431*AT431</f>
        <v>-0.292961702886167</v>
      </c>
      <c r="BT431" s="271" t="n">
        <f aca="false">(BQ431+$BQ$2)*AT431</f>
        <v>-0.0566131928271744</v>
      </c>
      <c r="BU431" s="272" t="n">
        <f aca="false">BM431-BQ431</f>
        <v>7.43091406524086</v>
      </c>
      <c r="BV431" s="99" t="n">
        <f aca="false">AT431</f>
        <v>0.787828366863309</v>
      </c>
      <c r="BW431" s="100" t="n">
        <f aca="false">IF(D431=0,"",F431/E431)</f>
        <v>38.109756097561</v>
      </c>
      <c r="BX431" s="100" t="n">
        <f aca="false">F431/(E431+$AL$3)</f>
        <v>36.3372093023256</v>
      </c>
      <c r="BY431" s="101" t="n">
        <f aca="false">AX431</f>
        <v>6.68719445521316</v>
      </c>
      <c r="BZ431" s="102" t="n">
        <f aca="false">BY431*BV431</f>
        <v>5.26836148654796</v>
      </c>
      <c r="CA431" s="103" t="n">
        <f aca="false">(BY431+$BA$2)*BV431</f>
        <v>6.84401822027458</v>
      </c>
      <c r="CB431" s="103" t="n">
        <f aca="false">IF(E431="","",CA431*AI431/E431)</f>
        <v>6.84401822027458</v>
      </c>
      <c r="CC431" s="101" t="n">
        <f aca="false">BM431+(BY431-BU431)*$CC$2</f>
        <v>7.05905426022701</v>
      </c>
      <c r="CD431" s="104" t="n">
        <f aca="false">CC431*BV431</f>
        <v>5.56132318943413</v>
      </c>
      <c r="CE431" s="104" t="n">
        <f aca="false">(CC431+$BM$2)*BV431</f>
        <v>6.90063141310175</v>
      </c>
      <c r="CF431" s="104" t="n">
        <f aca="false">IF(E431="","",CE431*AI431/E431)</f>
        <v>6.90063141310175</v>
      </c>
      <c r="CG431" s="105" t="n">
        <f aca="false">BQ431</f>
        <v>-0.371859805013846</v>
      </c>
      <c r="CH431" s="103" t="n">
        <f aca="false">CG431*BV431</f>
        <v>-0.292961702886167</v>
      </c>
      <c r="CI431" s="104" t="n">
        <f aca="false">(CG431+$BQ$2)*BV431</f>
        <v>-0.0566131928271744</v>
      </c>
      <c r="CJ431" s="273" t="n">
        <f aca="false">IF(E431="","",CI431*AI431/E431)</f>
        <v>-0.0566131928271744</v>
      </c>
      <c r="CK431" s="16" t="n">
        <f aca="false">IF(BW431="","",ROUND(CA431*$CK$7+1000000,-5))</f>
        <v>34000000</v>
      </c>
      <c r="CL431" s="16" t="n">
        <f aca="false">IF(BW431="","",ROUND(CB431*$CK$7+1000000,-5))</f>
        <v>34000000</v>
      </c>
      <c r="CM431" s="106" t="n">
        <f aca="false">IF(F431=0,"",$CM$1*BX431+$CM$2*AG431+$CM$3)</f>
        <v>2.17501686581555</v>
      </c>
      <c r="CN431" s="106" t="n">
        <f aca="false">IF(F431=0,"",(BY431/(AY431^2)+CM431/($CN$2^2))/(1/(AY431^2)+1/($CN$2^2)))</f>
        <v>4.6435631357554</v>
      </c>
      <c r="CO431" s="107" t="n">
        <f aca="false">IF(F431=0,"",MAX(MIN((CN431-$CP$1)*$CP$2/($CP$3-$CP$1),$CP$2),0))</f>
        <v>0.725</v>
      </c>
      <c r="CP431" s="106" t="n">
        <f aca="false">IF(F431=0,"",(CN431+$BA$2)*CO431)</f>
        <v>4.81658327342266</v>
      </c>
      <c r="CQ431" s="16" t="n">
        <f aca="false">IF(OR(CP431="",CP431=0),"",ROUND(CP431*$CK$7+1000000,-5))</f>
        <v>24200000</v>
      </c>
      <c r="CR431" s="106" t="n">
        <f aca="false">IF(BY431=0,"",(BY431+$BA$2)*CO431)</f>
        <v>6.29821598002954</v>
      </c>
      <c r="CS431" s="16" t="n">
        <f aca="false">IF(OR(CR431=0,CR431=""),"",ROUND(CR431*$CK$7+1000000,-5))</f>
        <v>31400000</v>
      </c>
      <c r="CT431" s="106" t="n">
        <f aca="false">$CT$5*CA431</f>
        <v>18.4788491947414</v>
      </c>
      <c r="CU431" s="106" t="n">
        <f aca="false">$CT$5*CE431</f>
        <v>18.6317048153747</v>
      </c>
      <c r="CV431" s="106" t="n">
        <f aca="false">$CT$5*CI431</f>
        <v>-0.152855620633371</v>
      </c>
      <c r="CW431" s="106" t="n">
        <f aca="false">IF(CR431="","",CR431*$CT$5)</f>
        <v>17.0051831460798</v>
      </c>
      <c r="CX431" s="108" t="n">
        <f aca="false">IF(D431=0,0,MIN(MAX(($CY$2+$CY$3*M431+$CY$4*N431+$CY$6*DB431+$CY$7*DC431+$CY$5*P431+$CY$8*DB431^2),1),5))</f>
        <v>1.82643704576986</v>
      </c>
      <c r="CY431" s="108" t="n">
        <f aca="false">IF(CZ431="","",VLOOKUP(CONCATENATE($C$6,A431,C431),Positions!$K$10:$P$925,2,0))</f>
        <v>2</v>
      </c>
      <c r="CZ431" s="274" t="n">
        <f aca="false">IF(E431="","",(DATE($C$6,2,1)-VLOOKUP(CONCATENATE($C$6,A431,C431),Positions!$K$10:$P$925,5,0))/365.2422)</f>
        <v>26.4345138650463</v>
      </c>
      <c r="DA431" s="275" t="n">
        <f aca="false">IF(CZ431="","",VLOOKUP(CONCATENATE($C$6,A431,C431),Positions!$K$10:$P$925,6,0))</f>
        <v>6</v>
      </c>
      <c r="DB431" s="276" t="n">
        <f aca="false">IF(CZ431="","",VLOOKUP(CONCATENATE($C$6,A431,C431),Positions!$K$10:$P$925,3,0))</f>
        <v>77</v>
      </c>
      <c r="DC431" s="277" t="n">
        <f aca="false">IF(CZ431="","",VLOOKUP(CONCATENATE($C$6,A431,C431),Positions!$K$10:$P$925,4,0))</f>
        <v>220</v>
      </c>
      <c r="DD431" s="275" t="n">
        <f aca="false">ROUND(CX431,0)</f>
        <v>2</v>
      </c>
      <c r="DE431" s="278" t="n">
        <f aca="false">IF(CY431="","",ROUND(CZ431+1/12,0))</f>
        <v>27</v>
      </c>
    </row>
    <row r="432" customFormat="false" ht="12.75" hidden="false" customHeight="false" outlineLevel="0" collapsed="false">
      <c r="A432" s="69" t="str">
        <f aca="false">IF(ISERROR(VLOOKUP(FLOOR((ROW(B432)-11)/30,1)+1,Teams!$B$10:$AC$39,25,0)),"",VLOOKUP(FLOOR((ROW(B432)-11)/30,1)+1,Teams!$B$10:$AC$39,25,0))</f>
        <v>HOU</v>
      </c>
      <c r="B432" s="233" t="n">
        <v>2</v>
      </c>
      <c r="C432" s="234" t="s">
        <v>4143</v>
      </c>
      <c r="D432" s="235" t="n">
        <v>30</v>
      </c>
      <c r="E432" s="236" t="n">
        <v>81</v>
      </c>
      <c r="F432" s="235" t="n">
        <v>2859</v>
      </c>
      <c r="G432" s="235" t="n">
        <v>12.9</v>
      </c>
      <c r="H432" s="235" t="n">
        <v>0.551</v>
      </c>
      <c r="I432" s="235" t="n">
        <v>0.581</v>
      </c>
      <c r="J432" s="235" t="n">
        <v>0.187</v>
      </c>
      <c r="K432" s="235" t="n">
        <v>2.6</v>
      </c>
      <c r="L432" s="235" t="n">
        <v>11.6</v>
      </c>
      <c r="M432" s="235" t="n">
        <v>7.1</v>
      </c>
      <c r="N432" s="235" t="n">
        <v>10</v>
      </c>
      <c r="O432" s="235" t="n">
        <v>2.8</v>
      </c>
      <c r="P432" s="235" t="n">
        <v>0.8</v>
      </c>
      <c r="Q432" s="235" t="n">
        <v>10.8</v>
      </c>
      <c r="R432" s="235" t="n">
        <v>15.7</v>
      </c>
      <c r="S432" s="237"/>
      <c r="T432" s="235" t="n">
        <v>3.1</v>
      </c>
      <c r="U432" s="235" t="n">
        <v>2.3</v>
      </c>
      <c r="V432" s="235" t="n">
        <v>5.4</v>
      </c>
      <c r="W432" s="235" t="n">
        <v>0.09</v>
      </c>
      <c r="X432" s="237"/>
      <c r="Y432" s="235" t="n">
        <v>1.2</v>
      </c>
      <c r="Z432" s="235" t="n">
        <v>0.3</v>
      </c>
      <c r="AA432" s="235" t="n">
        <v>1.5</v>
      </c>
      <c r="AB432" s="238" t="n">
        <v>2.5</v>
      </c>
      <c r="AC432" s="76" t="n">
        <f aca="false">IF(F432=0,"",W432/2+(T432-U432)/2/F432*48)</f>
        <v>0.0517156348373557</v>
      </c>
      <c r="AD432" s="77" t="n">
        <f aca="false">IF(AC432="","",W432-AC432)</f>
        <v>0.0382843651626443</v>
      </c>
      <c r="AE432" s="78" t="n">
        <f aca="false">IF(D432=0,0,R432*(1-Q432/100))</f>
        <v>14.0044</v>
      </c>
      <c r="AF432" s="79" t="str">
        <f aca="false">IF(C432="","",LEFT(RIGHT(URL(C432),LEN(URL(C432))-46),LEN(URL(C432))-51))</f>
        <v>arizatr01</v>
      </c>
      <c r="AG432" s="79" t="n">
        <f aca="false">IF(A432="","",VLOOKUP(A432,Teams!$A$10:$AH$39,28,0))</f>
        <v>0.3</v>
      </c>
      <c r="AH432" s="8" t="n">
        <f aca="false">IF(A432=A431,AH431,SUM(F432:F460))</f>
        <v>19833</v>
      </c>
      <c r="AI432" s="9" t="n">
        <f aca="false">IF(A432="","",VLOOKUP(A432,Teams!$A$10:$AH$39,5,0)+VLOOKUP(A432,Teams!$A$10:$AH$39,6,0))</f>
        <v>82</v>
      </c>
      <c r="AJ432" s="80" t="n">
        <f aca="false">$AG$7</f>
        <v>0.284451612903226</v>
      </c>
      <c r="AK432" s="81" t="n">
        <f aca="false">AK431</f>
        <v>0.552457033706954</v>
      </c>
      <c r="AL432" s="82" t="n">
        <f aca="false">AL431</f>
        <v>340276.0935</v>
      </c>
      <c r="AM432" s="83" t="n">
        <f aca="false">IF(F432=0,0,(AK432*AL432-H432*F432*AE432)/(AL432-AE432*F432))</f>
        <v>0.552651338406916</v>
      </c>
      <c r="AN432" s="79" t="n">
        <f aca="false">IF(D432=0,0,$K$2*M432+$L$2*K432+$M$2*L432+$Z$2*SQRT(M432*N432)-$AN$6)</f>
        <v>-1.60869968300461</v>
      </c>
      <c r="AO432" s="84" t="n">
        <f aca="false">IF(D432=0,0,$O$2*O432+$P$2*P432-$AO$6)</f>
        <v>1.01385680234648</v>
      </c>
      <c r="AP432" s="84" t="n">
        <f aca="false">IF(F432=0,0,(H432*2-$T$2+$U$2*R432-$V$2*AM432*2+$X$2*N432+$Y$2*(I432-AJ432)+$AA$2*J432))</f>
        <v>0.0417012304929692</v>
      </c>
      <c r="AQ432" s="84" t="n">
        <f aca="false">IF(D432=0,0,AP432*AE432*$AC$2-$S$2*Q432/100*R432+$AE$2*N432-$AQ$6)</f>
        <v>1.90088217232294</v>
      </c>
      <c r="AR432" s="85" t="n">
        <f aca="false">IF(D432=0,0,$Q$2*(F432/(E432+$AL$3))-$AR$6)</f>
        <v>1.13017091227859</v>
      </c>
      <c r="AS432" s="86" t="n">
        <f aca="false">AN432+AO432+AQ432+AR432</f>
        <v>2.4362102039434</v>
      </c>
      <c r="AT432" s="87" t="n">
        <f aca="false">IF(F432="",0,F432/AH432*5)</f>
        <v>0.720768416275904</v>
      </c>
      <c r="AU432" s="84" t="n">
        <f aca="false">AT432*AS432</f>
        <v>1.75594337041148</v>
      </c>
      <c r="AV432" s="79" t="n">
        <f aca="false">IF(A432=A431,AV431,SUM(AU432:AU460))</f>
        <v>5.0563460106812</v>
      </c>
      <c r="AW432" s="85" t="n">
        <f aca="false">IF(A432="",0,(AG432*$AF$2-AV432)/5)</f>
        <v>-0.93926920213624</v>
      </c>
      <c r="AX432" s="88" t="n">
        <f aca="false">IF(D432=0,0,AW432+AS432)</f>
        <v>1.49694100180716</v>
      </c>
      <c r="AY432" s="89" t="n">
        <f aca="false">IF(D432=0,0,25/SQRT(F432)+1.6)</f>
        <v>2.06755524257764</v>
      </c>
      <c r="AZ432" s="90" t="n">
        <f aca="false">AX432*AT432</f>
        <v>1.07894779513101</v>
      </c>
      <c r="BA432" s="91" t="n">
        <f aca="false">(AX432+$BA$2)*AT432</f>
        <v>2.52048462768282</v>
      </c>
      <c r="BB432" s="92" t="n">
        <f aca="false">IF(D432=0,0,K432*$L$3+L432*$M$3+$Z$3*SQRT(M432*N432)+$K$3*M432-$BB$5)</f>
        <v>-0.69795507578621</v>
      </c>
      <c r="BC432" s="93" t="n">
        <f aca="false">IF(F432=0,0,(H432*2-$T$3+$U$3*R432-$V$3*AM432*2+$X$3*N432+$Y$3*(I432-AJ432)+$AA$3*J432))</f>
        <v>0.369227794491289</v>
      </c>
      <c r="BD432" s="93" t="n">
        <f aca="false">IF(D432=0,0,BC432*AE432*$AC$3-$S$3*Q432/100*R432+$AD$3*N432+$AE$3*N432-$BD$5)</f>
        <v>0.803002868429001</v>
      </c>
      <c r="BE432" s="93" t="n">
        <f aca="false">IF(D432=0,0,$O$3*O432+$P$3*P432-$BE$5)</f>
        <v>0.446879877772775</v>
      </c>
      <c r="BF432" s="94" t="n">
        <f aca="false">IF(D432=0,0,$Q$3*(F432/(E432+$AL$3))-$BF$5)</f>
        <v>0.59029848222594</v>
      </c>
      <c r="BG432" s="95" t="n">
        <f aca="false">SUM(BB432:BF432)</f>
        <v>1.5114539471328</v>
      </c>
      <c r="BH432" s="92" t="n">
        <f aca="false">BG432*AT432</f>
        <v>1.08940826774887</v>
      </c>
      <c r="BI432" s="92" t="n">
        <f aca="false">IF(A432="","",VLOOKUP(A432,Teams!$A$10:$AH$39,31,0))</f>
        <v>2.126</v>
      </c>
      <c r="BJ432" s="93" t="n">
        <f aca="false">IF(A432=A431,BJ431,SUM(BH432:BH460))</f>
        <v>4.24051331403859</v>
      </c>
      <c r="BK432" s="94" t="n">
        <f aca="false">IF(A432="",0,(BI432*$AF$3-BJ432)/5)</f>
        <v>-0.337862662807717</v>
      </c>
      <c r="BL432" s="92" t="n">
        <f aca="false">IF(A432="","",VLOOKUP(A432,Teams!$A$10:$AH$39,32,0))</f>
        <v>-1.82566666666665</v>
      </c>
      <c r="BM432" s="96" t="n">
        <f aca="false">IF(D432=0,0,BG432+BK432)</f>
        <v>1.17359128432508</v>
      </c>
      <c r="BN432" s="91" t="n">
        <f aca="false">IF($F432=0,0,17/SQRT($F432)+1.05)</f>
        <v>1.3679375649528</v>
      </c>
      <c r="BO432" s="96" t="n">
        <f aca="false">BM432*AT432</f>
        <v>0.845887531358191</v>
      </c>
      <c r="BP432" s="97" t="n">
        <f aca="false">(BM432+$BM$2)*AT432</f>
        <v>2.07119383902723</v>
      </c>
      <c r="BQ432" s="96" t="n">
        <f aca="false">AX432-BM432</f>
        <v>0.323349717482084</v>
      </c>
      <c r="BR432" s="98" t="n">
        <f aca="false">IF($F432=0,0,18/SQRT($F432)+1.2)</f>
        <v>1.5366397746559</v>
      </c>
      <c r="BS432" s="96" t="n">
        <f aca="false">BQ432*AT432</f>
        <v>0.233060263772823</v>
      </c>
      <c r="BT432" s="96" t="n">
        <f aca="false">(BQ432+$BQ$2)*AT432</f>
        <v>0.449290788655594</v>
      </c>
      <c r="BU432" s="97" t="n">
        <f aca="false">BM432-BQ432</f>
        <v>0.850241566842995</v>
      </c>
      <c r="BV432" s="99" t="n">
        <f aca="false">AT432</f>
        <v>0.720768416275904</v>
      </c>
      <c r="BW432" s="100" t="n">
        <f aca="false">IF(D432=0,"",F432/E432)</f>
        <v>35.2962962962963</v>
      </c>
      <c r="BX432" s="100" t="n">
        <f aca="false">F432/(E432+$AL$3)</f>
        <v>33.6352941176471</v>
      </c>
      <c r="BY432" s="101" t="n">
        <f aca="false">AX432</f>
        <v>1.49694100180716</v>
      </c>
      <c r="BZ432" s="102" t="n">
        <f aca="false">BY432*BV432</f>
        <v>1.07894779513101</v>
      </c>
      <c r="CA432" s="103" t="n">
        <f aca="false">(BY432+$BA$2)*BV432</f>
        <v>2.52048462768282</v>
      </c>
      <c r="CB432" s="103" t="n">
        <f aca="false">IF(E432="","",CA432*AI432/E432)</f>
        <v>2.55160172185174</v>
      </c>
      <c r="CC432" s="101" t="n">
        <f aca="false">BM432+(BY432-BU432)*$CC$2</f>
        <v>1.17359128432508</v>
      </c>
      <c r="CD432" s="104" t="n">
        <f aca="false">CC432*BV432</f>
        <v>0.845887531358191</v>
      </c>
      <c r="CE432" s="104" t="n">
        <f aca="false">(CC432+$BM$2)*BV432</f>
        <v>2.07119383902723</v>
      </c>
      <c r="CF432" s="104" t="n">
        <f aca="false">IF(E432="","",CE432*AI432/E432)</f>
        <v>2.09676413333621</v>
      </c>
      <c r="CG432" s="105" t="n">
        <f aca="false">BQ432</f>
        <v>0.323349717482084</v>
      </c>
      <c r="CH432" s="103" t="n">
        <f aca="false">CG432*BV432</f>
        <v>0.233060263772823</v>
      </c>
      <c r="CI432" s="104" t="n">
        <f aca="false">(CG432+$BQ$2)*BV432</f>
        <v>0.449290788655594</v>
      </c>
      <c r="CJ432" s="104" t="n">
        <f aca="false">IF(E432="","",CI432*AI432/E432)</f>
        <v>0.454837588515539</v>
      </c>
      <c r="CK432" s="16" t="n">
        <f aca="false">IF(BW432="","",ROUND(CA432*$CK$7+1000000,-5))</f>
        <v>13100000</v>
      </c>
      <c r="CL432" s="16" t="n">
        <f aca="false">IF(BW432="","",ROUND(CB432*$CK$7+1000000,-5))</f>
        <v>13300000</v>
      </c>
      <c r="CM432" s="106" t="n">
        <f aca="false">IF(F432=0,"",$CM$1*BX432+$CM$2*AG432+$CM$3)</f>
        <v>1.60410239991904</v>
      </c>
      <c r="CN432" s="106" t="n">
        <f aca="false">IF(F432=0,"",(BY432/(AY432^2)+CM432/($CN$2^2))/(1/(AY432^2)+1/($CN$2^2)))</f>
        <v>1.54600150694328</v>
      </c>
      <c r="CO432" s="107" t="n">
        <f aca="false">IF(F432=0,"",MAX(MIN((CN432-$CP$1)*$CP$2/($CP$3-$CP$1),$CP$2),0))</f>
        <v>0.725</v>
      </c>
      <c r="CP432" s="106" t="n">
        <f aca="false">IF(F432=0,"",(CN432+$BA$2)*CO432)</f>
        <v>2.57085109253388</v>
      </c>
      <c r="CQ432" s="16" t="n">
        <f aca="false">IF(OR(CP432="",CP432=0),"",ROUND(CP432*$CK$7+1000000,-5))</f>
        <v>13400000</v>
      </c>
      <c r="CR432" s="106" t="n">
        <f aca="false">IF(BY432=0,"",(BY432+$BA$2)*CO432)</f>
        <v>2.53528222631019</v>
      </c>
      <c r="CS432" s="16" t="n">
        <f aca="false">IF(OR(CR432=0,CR432=""),"",ROUND(CR432*$CK$7+1000000,-5))</f>
        <v>13200000</v>
      </c>
      <c r="CT432" s="106" t="n">
        <f aca="false">$CT$5*CA432</f>
        <v>6.80530849474362</v>
      </c>
      <c r="CU432" s="106" t="n">
        <f aca="false">$CT$5*CE432</f>
        <v>5.59222336537351</v>
      </c>
      <c r="CV432" s="106" t="n">
        <f aca="false">$CT$5*CI432</f>
        <v>1.2130851293701</v>
      </c>
      <c r="CW432" s="106" t="n">
        <f aca="false">IF(CR432="","",CR432*$CT$5)</f>
        <v>6.84526201103752</v>
      </c>
      <c r="CX432" s="108" t="n">
        <f aca="false">IF(D432=0,0,MIN(MAX(($CY$2+$CY$3*M432+$CY$4*N432+$CY$6*DB432+$CY$7*DC432+$CY$5*P432+$CY$8*DB432^2),1),5))</f>
        <v>2.8313854968636</v>
      </c>
      <c r="CY432" s="108" t="n">
        <f aca="false">IF(CZ432="","",VLOOKUP(CONCATENATE($C$6,A432,C432),Positions!$K$10:$P$925,2,0))</f>
        <v>3</v>
      </c>
      <c r="CZ432" s="109" t="n">
        <f aca="false">IF(E432="","",(DATE($C$6,2,1)-VLOOKUP(CONCATENATE($C$6,A432,C432),Positions!$K$10:$P$925,5,0))/365.2422)</f>
        <v>30.5906601153974</v>
      </c>
      <c r="DA432" s="110" t="n">
        <f aca="false">IF(CZ432="","",VLOOKUP(CONCATENATE($C$6,A432,C432),Positions!$K$10:$P$925,6,0))</f>
        <v>11</v>
      </c>
      <c r="DB432" s="111" t="n">
        <f aca="false">IF(CZ432="","",VLOOKUP(CONCATENATE($C$6,A432,C432),Positions!$K$10:$P$925,3,0))</f>
        <v>80</v>
      </c>
      <c r="DC432" s="8" t="n">
        <f aca="false">IF(CZ432="","",VLOOKUP(CONCATENATE($C$6,A432,C432),Positions!$K$10:$P$925,4,0))</f>
        <v>215</v>
      </c>
      <c r="DD432" s="110" t="n">
        <f aca="false">ROUND(CX432,0)</f>
        <v>3</v>
      </c>
      <c r="DE432" s="110" t="n">
        <f aca="false">IF(CY432="","",ROUND(CZ432+1/12,0))</f>
        <v>31</v>
      </c>
    </row>
    <row r="433" customFormat="false" ht="12.75" hidden="false" customHeight="false" outlineLevel="0" collapsed="false">
      <c r="A433" s="69" t="str">
        <f aca="false">IF(ISERROR(VLOOKUP(FLOOR((ROW(B433)-11)/30,1)+1,Teams!$B$10:$AC$39,25,0)),"",VLOOKUP(FLOOR((ROW(B433)-11)/30,1)+1,Teams!$B$10:$AC$39,25,0))</f>
        <v>HOU</v>
      </c>
      <c r="B433" s="233" t="n">
        <v>3</v>
      </c>
      <c r="C433" s="234" t="s">
        <v>4114</v>
      </c>
      <c r="D433" s="235" t="n">
        <v>30</v>
      </c>
      <c r="E433" s="236" t="n">
        <v>71</v>
      </c>
      <c r="F433" s="235" t="n">
        <v>2280</v>
      </c>
      <c r="G433" s="235" t="n">
        <v>18.9</v>
      </c>
      <c r="H433" s="235" t="n">
        <v>0.604</v>
      </c>
      <c r="I433" s="235" t="n">
        <v>0.01</v>
      </c>
      <c r="J433" s="235" t="n">
        <v>0.79</v>
      </c>
      <c r="K433" s="235" t="n">
        <v>11.4</v>
      </c>
      <c r="L433" s="235" t="n">
        <v>29.1</v>
      </c>
      <c r="M433" s="235" t="n">
        <v>20.2</v>
      </c>
      <c r="N433" s="235" t="n">
        <v>7</v>
      </c>
      <c r="O433" s="235" t="n">
        <v>1.5</v>
      </c>
      <c r="P433" s="235" t="n">
        <v>4.1</v>
      </c>
      <c r="Q433" s="235" t="n">
        <v>17</v>
      </c>
      <c r="R433" s="235" t="n">
        <v>18.4</v>
      </c>
      <c r="S433" s="237"/>
      <c r="T433" s="235" t="n">
        <v>3.5</v>
      </c>
      <c r="U433" s="235" t="n">
        <v>3.1</v>
      </c>
      <c r="V433" s="235" t="n">
        <v>6.6</v>
      </c>
      <c r="W433" s="235" t="n">
        <v>0.138</v>
      </c>
      <c r="X433" s="237"/>
      <c r="Y433" s="235" t="n">
        <v>-1.1</v>
      </c>
      <c r="Z433" s="235" t="n">
        <v>1.8</v>
      </c>
      <c r="AA433" s="235" t="n">
        <v>0.6</v>
      </c>
      <c r="AB433" s="238" t="n">
        <v>1.5</v>
      </c>
      <c r="AC433" s="76" t="n">
        <f aca="false">IF(F433=0,"",W433/2+(T433-U433)/2/F433*48)</f>
        <v>0.0732105263157895</v>
      </c>
      <c r="AD433" s="77" t="n">
        <f aca="false">IF(AC433="","",W433-AC433)</f>
        <v>0.0647894736842105</v>
      </c>
      <c r="AE433" s="78" t="n">
        <f aca="false">IF(D433=0,0,R433*(1-Q433/100))</f>
        <v>15.272</v>
      </c>
      <c r="AF433" s="79" t="str">
        <f aca="false">IF(C433="","",LEFT(RIGHT(URL(C433),LEN(URL(C433))-46),LEN(URL(C433))-51))</f>
        <v>howardw01</v>
      </c>
      <c r="AG433" s="79" t="n">
        <f aca="false">IF(A433="","",VLOOKUP(A433,Teams!$A$10:$AH$39,28,0))</f>
        <v>0.3</v>
      </c>
      <c r="AH433" s="8" t="n">
        <f aca="false">IF(A433=A432,AH432,SUM(F433:F461))</f>
        <v>19833</v>
      </c>
      <c r="AI433" s="9" t="n">
        <f aca="false">IF(A433="","",VLOOKUP(A433,Teams!$A$10:$AH$39,5,0)+VLOOKUP(A433,Teams!$A$10:$AH$39,6,0))</f>
        <v>82</v>
      </c>
      <c r="AJ433" s="80" t="n">
        <f aca="false">$AG$7</f>
        <v>0.284451612903226</v>
      </c>
      <c r="AK433" s="81" t="n">
        <f aca="false">AK432</f>
        <v>0.552457033706954</v>
      </c>
      <c r="AL433" s="82" t="n">
        <f aca="false">AL432</f>
        <v>340276.0935</v>
      </c>
      <c r="AM433" s="83" t="n">
        <f aca="false">IF(F433=0,0,(AK433*AL433-H433*F433*AE433)/(AL433-AE433*F433))</f>
        <v>0.546581442054063</v>
      </c>
      <c r="AN433" s="79" t="n">
        <f aca="false">IF(D433=0,0,$K$2*M433+$L$2*K433+$M$2*L433+$Z$2*SQRT(M433*N433)-$AN$6)</f>
        <v>-0.688401012610441</v>
      </c>
      <c r="AO433" s="84" t="n">
        <f aca="false">IF(D433=0,0,$O$2*O433+$P$2*P433-$AO$6)</f>
        <v>1.13658565783464</v>
      </c>
      <c r="AP433" s="84" t="n">
        <f aca="false">IF(F433=0,0,(H433*2-$T$2+$U$2*R433-$V$2*AM433*2+$X$2*N433+$Y$2*(I433-AJ433)+$AA$2*J433))</f>
        <v>-0.0611782992352345</v>
      </c>
      <c r="AQ433" s="84" t="n">
        <f aca="false">IF(D433=0,0,AP433*AE433*$AC$2-$S$2*Q433/100*R433+$AE$2*N433-$AQ$6)</f>
        <v>0.418976228023346</v>
      </c>
      <c r="AR433" s="85" t="n">
        <f aca="false">IF(D433=0,0,$Q$2*(F433/(E433+$AL$3))-$AR$6)</f>
        <v>0.730964787665723</v>
      </c>
      <c r="AS433" s="86" t="n">
        <f aca="false">AN433+AO433+AQ433+AR433</f>
        <v>1.59812566091326</v>
      </c>
      <c r="AT433" s="87" t="n">
        <f aca="false">IF(F433="",0,F433/AH433*5)</f>
        <v>0.57479957646347</v>
      </c>
      <c r="AU433" s="84" t="n">
        <f aca="false">AT433*AS433</f>
        <v>0.918601953028347</v>
      </c>
      <c r="AV433" s="79" t="n">
        <f aca="false">IF(A433=A432,AV432,SUM(AU433:AU461))</f>
        <v>5.0563460106812</v>
      </c>
      <c r="AW433" s="85" t="n">
        <f aca="false">IF(A433="",0,(AG433*$AF$2-AV433)/5)</f>
        <v>-0.93926920213624</v>
      </c>
      <c r="AX433" s="88" t="n">
        <f aca="false">IF(D433=0,0,AW433+AS433)</f>
        <v>0.658856458777023</v>
      </c>
      <c r="AY433" s="89" t="n">
        <f aca="false">IF(D433=0,0,25/SQRT(F433)+1.6)</f>
        <v>2.12356738536462</v>
      </c>
      <c r="AZ433" s="90" t="n">
        <f aca="false">AX433*AT433</f>
        <v>0.378710413455254</v>
      </c>
      <c r="BA433" s="91" t="n">
        <f aca="false">(AX433+$BA$2)*AT433</f>
        <v>1.52830956638219</v>
      </c>
      <c r="BB433" s="92" t="n">
        <f aca="false">IF(D433=0,0,K433*$L$3+L433*$M$3+$Z$3*SQRT(M433*N433)+$K$3*M433-$BB$5)</f>
        <v>0.109038803644737</v>
      </c>
      <c r="BC433" s="93" t="n">
        <f aca="false">IF(F433=0,0,(H433*2-$T$3+$U$3*R433-$V$3*AM433*2+$X$3*N433+$Y$3*(I433-AJ433)+$AA$3*J433))</f>
        <v>0.249554364356469</v>
      </c>
      <c r="BD433" s="93" t="n">
        <f aca="false">IF(D433=0,0,BC433*AE433*$AC$3-$S$3*Q433/100*R433+$AD$3*N433+$AE$3*N433-$BD$5)</f>
        <v>-1.3425619158125</v>
      </c>
      <c r="BE433" s="93" t="n">
        <f aca="false">IF(D433=0,0,$O$3*O433+$P$3*P433-$BE$5)</f>
        <v>-0.176758633058818</v>
      </c>
      <c r="BF433" s="94" t="n">
        <f aca="false">IF(D433=0,0,$Q$3*(F433/(E433+$AL$3))-$BF$5)</f>
        <v>0.381789515224506</v>
      </c>
      <c r="BG433" s="95" t="n">
        <f aca="false">SUM(BB433:BF433)</f>
        <v>-0.778937865645607</v>
      </c>
      <c r="BH433" s="92" t="n">
        <f aca="false">BG433*AT433</f>
        <v>-0.447733155264454</v>
      </c>
      <c r="BI433" s="92" t="n">
        <f aca="false">IF(A433="","",VLOOKUP(A433,Teams!$A$10:$AH$39,31,0))</f>
        <v>2.126</v>
      </c>
      <c r="BJ433" s="93" t="n">
        <f aca="false">IF(A433=A432,BJ432,SUM(BH433:BH461))</f>
        <v>4.24051331403859</v>
      </c>
      <c r="BK433" s="94" t="n">
        <f aca="false">IF(A433="",0,(BI433*$AF$3-BJ433)/5)</f>
        <v>-0.337862662807717</v>
      </c>
      <c r="BL433" s="92" t="n">
        <f aca="false">IF(A433="","",VLOOKUP(A433,Teams!$A$10:$AH$39,32,0))</f>
        <v>-1.82566666666665</v>
      </c>
      <c r="BM433" s="96" t="n">
        <f aca="false">IF(D433=0,0,BG433+BK433)</f>
        <v>-1.11680052845332</v>
      </c>
      <c r="BN433" s="91" t="n">
        <f aca="false">IF($F433=0,0,17/SQRT($F433)+1.05)</f>
        <v>1.40602582204794</v>
      </c>
      <c r="BO433" s="96" t="n">
        <f aca="false">BM433*AT433</f>
        <v>-0.64193647074915</v>
      </c>
      <c r="BP433" s="97" t="n">
        <f aca="false">(BM433+$BM$2)*AT433</f>
        <v>0.335222809238749</v>
      </c>
      <c r="BQ433" s="96" t="n">
        <f aca="false">AX433-BM433</f>
        <v>1.77565698723035</v>
      </c>
      <c r="BR433" s="98" t="n">
        <f aca="false">IF($F433=0,0,18/SQRT($F433)+1.2)</f>
        <v>1.57696851746253</v>
      </c>
      <c r="BS433" s="96" t="n">
        <f aca="false">BQ433*AT433</f>
        <v>1.0206468842044</v>
      </c>
      <c r="BT433" s="96" t="n">
        <f aca="false">(BQ433+$BQ$2)*AT433</f>
        <v>1.19308675714345</v>
      </c>
      <c r="BU433" s="97" t="n">
        <f aca="false">BM433-BQ433</f>
        <v>-2.89245751568367</v>
      </c>
      <c r="BV433" s="99" t="n">
        <f aca="false">AT433</f>
        <v>0.57479957646347</v>
      </c>
      <c r="BW433" s="100" t="n">
        <f aca="false">IF(D433=0,"",F433/E433)</f>
        <v>32.112676056338</v>
      </c>
      <c r="BX433" s="100" t="n">
        <f aca="false">F433/(E433+$AL$3)</f>
        <v>30.4</v>
      </c>
      <c r="BY433" s="101" t="n">
        <f aca="false">AX433</f>
        <v>0.658856458777023</v>
      </c>
      <c r="BZ433" s="102" t="n">
        <f aca="false">BY433*BV433</f>
        <v>0.378710413455254</v>
      </c>
      <c r="CA433" s="103" t="n">
        <f aca="false">(BY433+$BA$2)*BV433</f>
        <v>1.52830956638219</v>
      </c>
      <c r="CB433" s="103" t="n">
        <f aca="false">IF(E433="","",CA433*AI433/E433)</f>
        <v>1.76508992173718</v>
      </c>
      <c r="CC433" s="101" t="n">
        <f aca="false">BM433+(BY433-BU433)*$CC$2</f>
        <v>-1.11680052845332</v>
      </c>
      <c r="CD433" s="104" t="n">
        <f aca="false">CC433*BV433</f>
        <v>-0.64193647074915</v>
      </c>
      <c r="CE433" s="104" t="n">
        <f aca="false">(CC433+$BM$2)*BV433</f>
        <v>0.335222809238749</v>
      </c>
      <c r="CF433" s="104" t="n">
        <f aca="false">IF(E433="","",CE433*AI433/E433)</f>
        <v>0.387158737430668</v>
      </c>
      <c r="CG433" s="105" t="n">
        <f aca="false">BQ433</f>
        <v>1.77565698723035</v>
      </c>
      <c r="CH433" s="103" t="n">
        <f aca="false">CG433*BV433</f>
        <v>1.0206468842044</v>
      </c>
      <c r="CI433" s="104" t="n">
        <f aca="false">(CG433+$BQ$2)*BV433</f>
        <v>1.19308675714345</v>
      </c>
      <c r="CJ433" s="104" t="n">
        <f aca="false">IF(E433="","",CI433*AI433/E433)</f>
        <v>1.37793118430651</v>
      </c>
      <c r="CK433" s="16" t="n">
        <f aca="false">IF(BW433="","",ROUND(CA433*$CK$7+1000000,-5))</f>
        <v>8400000</v>
      </c>
      <c r="CL433" s="16" t="n">
        <f aca="false">IF(BW433="","",ROUND(CB433*$CK$7+1000000,-5))</f>
        <v>9500000</v>
      </c>
      <c r="CM433" s="106" t="n">
        <f aca="false">IF(F433=0,"",$CM$1*BX433+$CM$2*AG433+$CM$3)</f>
        <v>0.92048500746031</v>
      </c>
      <c r="CN433" s="106" t="n">
        <f aca="false">IF(F433=0,"",(BY433/(AY433^2)+CM433/($CN$2^2))/(1/(AY433^2)+1/($CN$2^2)))</f>
        <v>0.782113798862903</v>
      </c>
      <c r="CO433" s="107" t="n">
        <f aca="false">IF(F433=0,"",MAX(MIN((CN433-$CP$1)*$CP$2/($CP$3-$CP$1),$CP$2),0))</f>
        <v>0.620906500835121</v>
      </c>
      <c r="CP433" s="106" t="n">
        <f aca="false">IF(F433=0,"",(CN433+$BA$2)*CO433)</f>
        <v>1.72743254377707</v>
      </c>
      <c r="CQ433" s="16" t="n">
        <f aca="false">IF(OR(CP433="",CP433=0),"",ROUND(CP433*$CK$7+1000000,-5))</f>
        <v>9300000</v>
      </c>
      <c r="CR433" s="106" t="n">
        <f aca="false">IF(BY433=0,"",(BY433+$BA$2)*CO433)</f>
        <v>1.6509012600421</v>
      </c>
      <c r="CS433" s="16" t="n">
        <f aca="false">IF(OR(CR433=0,CR433=""),"",ROUND(CR433*$CK$7+1000000,-5))</f>
        <v>9000000</v>
      </c>
      <c r="CT433" s="106" t="n">
        <f aca="false">$CT$5*CA433</f>
        <v>4.12643582923193</v>
      </c>
      <c r="CU433" s="106" t="n">
        <f aca="false">$CT$5*CE433</f>
        <v>0.905101584944623</v>
      </c>
      <c r="CV433" s="106" t="n">
        <f aca="false">$CT$5*CI433</f>
        <v>3.2213342442873</v>
      </c>
      <c r="CW433" s="106" t="n">
        <f aca="false">IF(CR433="","",CR433*$CT$5)</f>
        <v>4.45743340211368</v>
      </c>
      <c r="CX433" s="108" t="n">
        <f aca="false">IF(D433=0,0,MIN(MAX(($CY$2+$CY$3*M433+$CY$4*N433+$CY$6*DB433+$CY$7*DC433+$CY$5*P433+$CY$8*DB433^2),1),5))</f>
        <v>5</v>
      </c>
      <c r="CY433" s="108" t="n">
        <f aca="false">IF(CZ433="","",VLOOKUP(CONCATENATE($C$6,A433,C433),Positions!$K$10:$P$925,2,0))</f>
        <v>5</v>
      </c>
      <c r="CZ433" s="109" t="n">
        <f aca="false">IF(E433="","",(DATE($C$6,2,1)-VLOOKUP(CONCATENATE($C$6,A433,C433),Positions!$K$10:$P$925,5,0))/365.2422)</f>
        <v>30.1498567252086</v>
      </c>
      <c r="DA433" s="110" t="n">
        <f aca="false">IF(CZ433="","",VLOOKUP(CONCATENATE($C$6,A433,C433),Positions!$K$10:$P$925,6,0))</f>
        <v>11</v>
      </c>
      <c r="DB433" s="111" t="n">
        <f aca="false">IF(CZ433="","",VLOOKUP(CONCATENATE($C$6,A433,C433),Positions!$K$10:$P$925,3,0))</f>
        <v>83</v>
      </c>
      <c r="DC433" s="8" t="n">
        <f aca="false">IF(CZ433="","",VLOOKUP(CONCATENATE($C$6,A433,C433),Positions!$K$10:$P$925,4,0))</f>
        <v>265</v>
      </c>
      <c r="DD433" s="110" t="n">
        <f aca="false">ROUND(CX433,0)</f>
        <v>5</v>
      </c>
      <c r="DE433" s="110" t="n">
        <f aca="false">IF(CY433="","",ROUND(CZ433+1/12,0))</f>
        <v>30</v>
      </c>
    </row>
    <row r="434" customFormat="false" ht="12.75" hidden="false" customHeight="false" outlineLevel="0" collapsed="false">
      <c r="A434" s="69" t="str">
        <f aca="false">IF(ISERROR(VLOOKUP(FLOOR((ROW(B434)-11)/30,1)+1,Teams!$B$10:$AC$39,25,0)),"",VLOOKUP(FLOOR((ROW(B434)-11)/30,1)+1,Teams!$B$10:$AC$39,25,0))</f>
        <v>HOU</v>
      </c>
      <c r="B434" s="233" t="n">
        <v>4</v>
      </c>
      <c r="C434" s="234" t="s">
        <v>5299</v>
      </c>
      <c r="D434" s="235" t="n">
        <v>27</v>
      </c>
      <c r="E434" s="236" t="n">
        <v>71</v>
      </c>
      <c r="F434" s="235" t="n">
        <v>2041</v>
      </c>
      <c r="G434" s="235" t="n">
        <v>13</v>
      </c>
      <c r="H434" s="235" t="n">
        <v>0.553</v>
      </c>
      <c r="I434" s="235" t="n">
        <v>0.522</v>
      </c>
      <c r="J434" s="235" t="n">
        <v>0.148</v>
      </c>
      <c r="K434" s="235" t="n">
        <v>3.9</v>
      </c>
      <c r="L434" s="235" t="n">
        <v>9.6</v>
      </c>
      <c r="M434" s="235" t="n">
        <v>6.8</v>
      </c>
      <c r="N434" s="235" t="n">
        <v>17.9</v>
      </c>
      <c r="O434" s="235" t="n">
        <v>2.3</v>
      </c>
      <c r="P434" s="235" t="n">
        <v>1.1</v>
      </c>
      <c r="Q434" s="235" t="n">
        <v>12.6</v>
      </c>
      <c r="R434" s="235" t="n">
        <v>15.3</v>
      </c>
      <c r="S434" s="237"/>
      <c r="T434" s="235" t="n">
        <v>3.1</v>
      </c>
      <c r="U434" s="235" t="n">
        <v>1.3</v>
      </c>
      <c r="V434" s="235" t="n">
        <v>4.4</v>
      </c>
      <c r="W434" s="235" t="n">
        <v>0.102</v>
      </c>
      <c r="X434" s="237"/>
      <c r="Y434" s="235" t="n">
        <v>1.4</v>
      </c>
      <c r="Z434" s="235" t="n">
        <v>-0.3</v>
      </c>
      <c r="AA434" s="235" t="n">
        <v>1.1</v>
      </c>
      <c r="AB434" s="238" t="n">
        <v>1.6</v>
      </c>
      <c r="AC434" s="76" t="n">
        <f aca="false">IF(F434=0,"",W434/2+(T434-U434)/2/F434*48)</f>
        <v>0.0721660950514454</v>
      </c>
      <c r="AD434" s="77" t="n">
        <f aca="false">IF(AC434="","",W434-AC434)</f>
        <v>0.0298339049485546</v>
      </c>
      <c r="AE434" s="78" t="n">
        <f aca="false">IF(D434=0,0,R434*(1-Q434/100))</f>
        <v>13.3722</v>
      </c>
      <c r="AF434" s="79" t="str">
        <f aca="false">IF(C434="","",LEFT(RIGHT(URL(C434),LEN(URL(C434))-46),LEN(URL(C434))-51))</f>
        <v>beverpa01</v>
      </c>
      <c r="AG434" s="79" t="n">
        <f aca="false">IF(A434="","",VLOOKUP(A434,Teams!$A$10:$AH$39,28,0))</f>
        <v>0.3</v>
      </c>
      <c r="AH434" s="8" t="n">
        <f aca="false">IF(A434=A433,AH433,SUM(F434:F462))</f>
        <v>19833</v>
      </c>
      <c r="AI434" s="9" t="n">
        <f aca="false">IF(A434="","",VLOOKUP(A434,Teams!$A$10:$AH$39,5,0)+VLOOKUP(A434,Teams!$A$10:$AH$39,6,0))</f>
        <v>82</v>
      </c>
      <c r="AJ434" s="80" t="n">
        <f aca="false">$AG$7</f>
        <v>0.284451612903226</v>
      </c>
      <c r="AK434" s="81" t="n">
        <f aca="false">AK433</f>
        <v>0.552457033706954</v>
      </c>
      <c r="AL434" s="82" t="n">
        <f aca="false">AL433</f>
        <v>340276.0935</v>
      </c>
      <c r="AM434" s="83" t="n">
        <f aca="false">IF(F434=0,0,(AK434*AL434-H434*F434*AE434)/(AL434-AE434*F434))</f>
        <v>0.552409686170441</v>
      </c>
      <c r="AN434" s="79" t="n">
        <f aca="false">IF(D434=0,0,$K$2*M434+$L$2*K434+$M$2*L434+$Z$2*SQRT(M434*N434)-$AN$6)</f>
        <v>0.741508105544408</v>
      </c>
      <c r="AO434" s="84" t="n">
        <f aca="false">IF(D434=0,0,$O$2*O434+$P$2*P434-$AO$6)</f>
        <v>0.545586261110475</v>
      </c>
      <c r="AP434" s="84" t="n">
        <f aca="false">IF(F434=0,0,(H434*2-$T$2+$U$2*R434-$V$2*AM434*2+$X$2*N434+$Y$2*(I434-AJ434)+$AA$2*J434))</f>
        <v>0.163100892161446</v>
      </c>
      <c r="AQ434" s="84" t="n">
        <f aca="false">IF(D434=0,0,AP434*AE434*$AC$2-$S$2*Q434/100*R434+$AE$2*N434-$AQ$6)</f>
        <v>0.406424430642828</v>
      </c>
      <c r="AR434" s="85" t="n">
        <f aca="false">IF(D434=0,0,$Q$2*(F434/(E434+$AL$3))-$AR$6)</f>
        <v>0.337758852077336</v>
      </c>
      <c r="AS434" s="86" t="n">
        <f aca="false">AN434+AO434+AQ434+AR434</f>
        <v>2.03127764937505</v>
      </c>
      <c r="AT434" s="87" t="n">
        <f aca="false">IF(F434="",0,F434/AH434*5)</f>
        <v>0.514546462965764</v>
      </c>
      <c r="AU434" s="84" t="n">
        <f aca="false">AT434*AS434</f>
        <v>1.04518672978734</v>
      </c>
      <c r="AV434" s="79" t="n">
        <f aca="false">IF(A434=A433,AV433,SUM(AU434:AU462))</f>
        <v>5.0563460106812</v>
      </c>
      <c r="AW434" s="85" t="n">
        <f aca="false">IF(A434="",0,(AG434*$AF$2-AV434)/5)</f>
        <v>-0.93926920213624</v>
      </c>
      <c r="AX434" s="88" t="n">
        <f aca="false">IF(D434=0,0,AW434+AS434)</f>
        <v>1.09200844723881</v>
      </c>
      <c r="AY434" s="89" t="n">
        <f aca="false">IF(D434=0,0,25/SQRT(F434)+1.6)</f>
        <v>2.15337368927371</v>
      </c>
      <c r="AZ434" s="90" t="n">
        <f aca="false">AX434*AT434</f>
        <v>0.561889084055465</v>
      </c>
      <c r="BA434" s="91" t="n">
        <f aca="false">(AX434+$BA$2)*AT434</f>
        <v>1.59098200998699</v>
      </c>
      <c r="BB434" s="92" t="n">
        <f aca="false">IF(D434=0,0,K434*$L$3+L434*$M$3+$Z$3*SQRT(M434*N434)+$K$3*M434-$BB$5)</f>
        <v>0.416805674804388</v>
      </c>
      <c r="BC434" s="93" t="n">
        <f aca="false">IF(F434=0,0,(H434*2-$T$3+$U$3*R434-$V$3*AM434*2+$X$3*N434+$Y$3*(I434-AJ434)+$AA$3*J434))</f>
        <v>0.414425210289661</v>
      </c>
      <c r="BD434" s="93" t="n">
        <f aca="false">IF(D434=0,0,BC434*AE434*$AC$3-$S$3*Q434/100*R434+$AD$3*N434+$AE$3*N434-$BD$5)</f>
        <v>0.511233569538861</v>
      </c>
      <c r="BE434" s="93" t="n">
        <f aca="false">IF(D434=0,0,$O$3*O434+$P$3*P434-$BE$5)</f>
        <v>0.257880599365345</v>
      </c>
      <c r="BF434" s="94" t="n">
        <f aca="false">IF(D434=0,0,$Q$3*(F434/(E434+$AL$3))-$BF$5)</f>
        <v>0.176414501181639</v>
      </c>
      <c r="BG434" s="95" t="n">
        <f aca="false">SUM(BB434:BF434)</f>
        <v>1.77675955517989</v>
      </c>
      <c r="BH434" s="92" t="n">
        <f aca="false">BG434*AT434</f>
        <v>0.914225344658439</v>
      </c>
      <c r="BI434" s="92" t="n">
        <f aca="false">IF(A434="","",VLOOKUP(A434,Teams!$A$10:$AH$39,31,0))</f>
        <v>2.126</v>
      </c>
      <c r="BJ434" s="93" t="n">
        <f aca="false">IF(A434=A433,BJ433,SUM(BH434:BH462))</f>
        <v>4.24051331403859</v>
      </c>
      <c r="BK434" s="94" t="n">
        <f aca="false">IF(A434="",0,(BI434*$AF$3-BJ434)/5)</f>
        <v>-0.337862662807717</v>
      </c>
      <c r="BL434" s="92" t="n">
        <f aca="false">IF(A434="","",VLOOKUP(A434,Teams!$A$10:$AH$39,32,0))</f>
        <v>-1.82566666666665</v>
      </c>
      <c r="BM434" s="96" t="n">
        <f aca="false">IF(D434=0,0,BG434+BK434)</f>
        <v>1.43889689237218</v>
      </c>
      <c r="BN434" s="91" t="n">
        <f aca="false">IF($F434=0,0,17/SQRT($F434)+1.05)</f>
        <v>1.42629410870613</v>
      </c>
      <c r="BO434" s="96" t="n">
        <f aca="false">BM434*AT434</f>
        <v>0.740379306542533</v>
      </c>
      <c r="BP434" s="97" t="n">
        <f aca="false">(BM434+$BM$2)*AT434</f>
        <v>1.61510829358433</v>
      </c>
      <c r="BQ434" s="96" t="n">
        <f aca="false">AX434-BM434</f>
        <v>-0.346888445133369</v>
      </c>
      <c r="BR434" s="98" t="n">
        <f aca="false">IF($F434=0,0,18/SQRT($F434)+1.2)</f>
        <v>1.59842905627707</v>
      </c>
      <c r="BS434" s="96" t="n">
        <f aca="false">BQ434*AT434</f>
        <v>-0.178490222487069</v>
      </c>
      <c r="BT434" s="96" t="n">
        <f aca="false">(BQ434+$BQ$2)*AT434</f>
        <v>-0.0241262835973395</v>
      </c>
      <c r="BU434" s="97" t="n">
        <f aca="false">BM434-BQ434</f>
        <v>1.78578533750555</v>
      </c>
      <c r="BV434" s="99" t="n">
        <f aca="false">AT434</f>
        <v>0.514546462965764</v>
      </c>
      <c r="BW434" s="100" t="n">
        <f aca="false">IF(D434=0,"",F434/E434)</f>
        <v>28.7464788732394</v>
      </c>
      <c r="BX434" s="100" t="n">
        <f aca="false">F434/(E434+$AL$3)</f>
        <v>27.2133333333333</v>
      </c>
      <c r="BY434" s="101" t="n">
        <f aca="false">AX434</f>
        <v>1.09200844723881</v>
      </c>
      <c r="BZ434" s="102" t="n">
        <f aca="false">BY434*BV434</f>
        <v>0.561889084055465</v>
      </c>
      <c r="CA434" s="103" t="n">
        <f aca="false">(BY434+$BA$2)*BV434</f>
        <v>1.59098200998699</v>
      </c>
      <c r="CB434" s="103" t="n">
        <f aca="false">IF(E434="","",CA434*AI434/E434)</f>
        <v>1.83747218054836</v>
      </c>
      <c r="CC434" s="101" t="n">
        <f aca="false">BM434+(BY434-BU434)*$CC$2</f>
        <v>1.43889689237218</v>
      </c>
      <c r="CD434" s="104" t="n">
        <f aca="false">CC434*BV434</f>
        <v>0.740379306542533</v>
      </c>
      <c r="CE434" s="104" t="n">
        <f aca="false">(CC434+$BM$2)*BV434</f>
        <v>1.61510829358433</v>
      </c>
      <c r="CF434" s="104" t="n">
        <f aca="false">IF(E434="","",CE434*AI434/E434)</f>
        <v>1.86533633906923</v>
      </c>
      <c r="CG434" s="105" t="n">
        <f aca="false">BQ434</f>
        <v>-0.346888445133369</v>
      </c>
      <c r="CH434" s="103" t="n">
        <f aca="false">CG434*BV434</f>
        <v>-0.178490222487069</v>
      </c>
      <c r="CI434" s="104" t="n">
        <f aca="false">(CG434+$BQ$2)*BV434</f>
        <v>-0.0241262835973395</v>
      </c>
      <c r="CJ434" s="104" t="n">
        <f aca="false">IF(E434="","",CI434*AI434/E434)</f>
        <v>-0.0278641585208709</v>
      </c>
      <c r="CK434" s="16" t="n">
        <f aca="false">IF(BW434="","",ROUND(CA434*$CK$7+1000000,-5))</f>
        <v>8700000</v>
      </c>
      <c r="CL434" s="16" t="n">
        <f aca="false">IF(BW434="","",ROUND(CB434*$CK$7+1000000,-5))</f>
        <v>9900000</v>
      </c>
      <c r="CM434" s="106" t="n">
        <f aca="false">IF(F434=0,"",$CM$1*BX434+$CM$2*AG434+$CM$3)</f>
        <v>0.247142591567017</v>
      </c>
      <c r="CN434" s="106" t="n">
        <f aca="false">IF(F434=0,"",(BY434/(AY434^2)+CM434/($CN$2^2))/(1/(AY434^2)+1/($CN$2^2)))</f>
        <v>0.688106079238568</v>
      </c>
      <c r="CO434" s="107" t="n">
        <f aca="false">IF(F434=0,"",MAX(MIN((CN434-$CP$1)*$CP$2/($CP$3-$CP$1),$CP$2),0))</f>
        <v>0.607275381489592</v>
      </c>
      <c r="CP434" s="106" t="n">
        <f aca="false">IF(F434=0,"",(CN434+$BA$2)*CO434)</f>
        <v>1.63242064475409</v>
      </c>
      <c r="CQ434" s="16" t="n">
        <f aca="false">IF(OR(CP434="",CP434=0),"",ROUND(CP434*$CK$7+1000000,-5))</f>
        <v>8900000</v>
      </c>
      <c r="CR434" s="106" t="n">
        <f aca="false">IF(BY434=0,"",(BY434+$BA$2)*CO434)</f>
        <v>1.87770060936599</v>
      </c>
      <c r="CS434" s="16" t="n">
        <f aca="false">IF(OR(CR434=0,CR434=""),"",ROUND(CR434*$CK$7+1000000,-5))</f>
        <v>10000000</v>
      </c>
      <c r="CT434" s="106" t="n">
        <f aca="false">$CT$5*CA434</f>
        <v>4.29565142696488</v>
      </c>
      <c r="CU434" s="106" t="n">
        <f aca="false">$CT$5*CE434</f>
        <v>4.3607923926777</v>
      </c>
      <c r="CV434" s="106" t="n">
        <f aca="false">$CT$5*CI434</f>
        <v>-0.0651409657128166</v>
      </c>
      <c r="CW434" s="106" t="n">
        <f aca="false">IF(CR434="","",CR434*$CT$5)</f>
        <v>5.06979164528817</v>
      </c>
      <c r="CX434" s="108" t="n">
        <f aca="false">IF(D434=0,0,MIN(MAX(($CY$2+$CY$3*M434+$CY$4*N434+$CY$6*DB434+$CY$7*DC434+$CY$5*P434+$CY$8*DB434^2),1),5))</f>
        <v>1.07215429320524</v>
      </c>
      <c r="CY434" s="108" t="n">
        <f aca="false">IF(CZ434="","",VLOOKUP(CONCATENATE($C$6,A434,C434),Positions!$K$10:$P$925,2,0))</f>
        <v>1</v>
      </c>
      <c r="CZ434" s="109" t="n">
        <f aca="false">IF(E434="","",(DATE($C$6,2,1)-VLOOKUP(CONCATENATE($C$6,A434,C434),Positions!$K$10:$P$925,5,0))/365.2422)</f>
        <v>27.5570566599369</v>
      </c>
      <c r="DA434" s="110" t="n">
        <f aca="false">IF(CZ434="","",VLOOKUP(CONCATENATE($C$6,A434,C434),Positions!$K$10:$P$925,6,0))</f>
        <v>3</v>
      </c>
      <c r="DB434" s="111" t="n">
        <f aca="false">IF(CZ434="","",VLOOKUP(CONCATENATE($C$6,A434,C434),Positions!$K$10:$P$925,3,0))</f>
        <v>73</v>
      </c>
      <c r="DC434" s="8" t="n">
        <f aca="false">IF(CZ434="","",VLOOKUP(CONCATENATE($C$6,A434,C434),Positions!$K$10:$P$925,4,0))</f>
        <v>185</v>
      </c>
      <c r="DD434" s="110" t="n">
        <f aca="false">ROUND(CX434,0)</f>
        <v>1</v>
      </c>
      <c r="DE434" s="110" t="n">
        <f aca="false">IF(CY434="","",ROUND(CZ434+1/12,0))</f>
        <v>28</v>
      </c>
    </row>
    <row r="435" customFormat="false" ht="12.75" hidden="false" customHeight="false" outlineLevel="0" collapsed="false">
      <c r="A435" s="69" t="str">
        <f aca="false">IF(ISERROR(VLOOKUP(FLOOR((ROW(B435)-11)/30,1)+1,Teams!$B$10:$AC$39,25,0)),"",VLOOKUP(FLOOR((ROW(B435)-11)/30,1)+1,Teams!$B$10:$AC$39,25,0))</f>
        <v>HOU</v>
      </c>
      <c r="B435" s="233" t="n">
        <v>5</v>
      </c>
      <c r="C435" s="234" t="s">
        <v>4592</v>
      </c>
      <c r="D435" s="235" t="n">
        <v>29</v>
      </c>
      <c r="E435" s="236" t="n">
        <v>82</v>
      </c>
      <c r="F435" s="235" t="n">
        <v>1669</v>
      </c>
      <c r="G435" s="235" t="n">
        <v>9.9</v>
      </c>
      <c r="H435" s="235" t="n">
        <v>0.481</v>
      </c>
      <c r="I435" s="235" t="n">
        <v>0.406</v>
      </c>
      <c r="J435" s="235" t="n">
        <v>0.254</v>
      </c>
      <c r="K435" s="235" t="n">
        <v>2.8</v>
      </c>
      <c r="L435" s="235" t="n">
        <v>10.4</v>
      </c>
      <c r="M435" s="235" t="n">
        <v>6.6</v>
      </c>
      <c r="N435" s="235" t="n">
        <v>10</v>
      </c>
      <c r="O435" s="235" t="n">
        <v>2.5</v>
      </c>
      <c r="P435" s="235" t="n">
        <v>0.9</v>
      </c>
      <c r="Q435" s="235" t="n">
        <v>11.3</v>
      </c>
      <c r="R435" s="235" t="n">
        <v>17.8</v>
      </c>
      <c r="S435" s="237"/>
      <c r="T435" s="235" t="n">
        <v>0.1</v>
      </c>
      <c r="U435" s="235" t="n">
        <v>1.2</v>
      </c>
      <c r="V435" s="235" t="n">
        <v>1.2</v>
      </c>
      <c r="W435" s="235" t="n">
        <v>0.035</v>
      </c>
      <c r="X435" s="237"/>
      <c r="Y435" s="235" t="n">
        <v>-2.2</v>
      </c>
      <c r="Z435" s="235" t="n">
        <v>-1</v>
      </c>
      <c r="AA435" s="235" t="n">
        <v>-3.1</v>
      </c>
      <c r="AB435" s="238" t="n">
        <v>-0.5</v>
      </c>
      <c r="AC435" s="76" t="n">
        <f aca="false">IF(F435=0,"",W435/2+(T435-U435)/2/F435*48)</f>
        <v>0.0016821449970042</v>
      </c>
      <c r="AD435" s="77" t="n">
        <f aca="false">IF(AC435="","",W435-AC435)</f>
        <v>0.0333178550029958</v>
      </c>
      <c r="AE435" s="78" t="n">
        <f aca="false">IF(D435=0,0,R435*(1-Q435/100))</f>
        <v>15.7886</v>
      </c>
      <c r="AF435" s="79" t="str">
        <f aca="false">IF(C435="","",LEFT(RIGHT(URL(C435),LEN(URL(C435))-46),LEN(URL(C435))-51))</f>
        <v>breweco01</v>
      </c>
      <c r="AG435" s="79" t="n">
        <f aca="false">IF(A435="","",VLOOKUP(A435,Teams!$A$10:$AH$39,28,0))</f>
        <v>0.3</v>
      </c>
      <c r="AH435" s="8" t="n">
        <f aca="false">IF(A435=A434,AH434,SUM(F435:F463))</f>
        <v>19833</v>
      </c>
      <c r="AI435" s="9" t="n">
        <f aca="false">IF(A435="","",VLOOKUP(A435,Teams!$A$10:$AH$39,5,0)+VLOOKUP(A435,Teams!$A$10:$AH$39,6,0))</f>
        <v>82</v>
      </c>
      <c r="AJ435" s="80" t="n">
        <f aca="false">$AG$7</f>
        <v>0.284451612903226</v>
      </c>
      <c r="AK435" s="81" t="n">
        <f aca="false">AK434</f>
        <v>0.552457033706954</v>
      </c>
      <c r="AL435" s="82" t="n">
        <f aca="false">AL434</f>
        <v>340276.0935</v>
      </c>
      <c r="AM435" s="83" t="n">
        <f aca="false">IF(F435=0,0,(AK435*AL435-H435*F435*AE435)/(AL435-AE435*F435))</f>
        <v>0.558455208956188</v>
      </c>
      <c r="AN435" s="79" t="n">
        <f aca="false">IF(D435=0,0,$K$2*M435+$L$2*K435+$M$2*L435+$Z$2*SQRT(M435*N435)-$AN$6)</f>
        <v>-1.62254816005984</v>
      </c>
      <c r="AO435" s="84" t="n">
        <f aca="false">IF(D435=0,0,$O$2*O435+$P$2*P435-$AO$6)</f>
        <v>0.690347421646092</v>
      </c>
      <c r="AP435" s="84" t="n">
        <f aca="false">IF(F435=0,0,(H435*2-$T$2+$U$2*R435-$V$2*AM435*2+$X$2*N435+$Y$2*(I435-AJ435)+$AA$2*J435))</f>
        <v>-0.161993399348344</v>
      </c>
      <c r="AQ435" s="84" t="n">
        <f aca="false">IF(D435=0,0,AP435*AE435*$AC$2-$S$2*Q435/100*R435+$AE$2*N435-$AQ$6)</f>
        <v>-0.624456160690899</v>
      </c>
      <c r="AR435" s="85" t="n">
        <f aca="false">IF(D435=0,0,$Q$2*(F435/(E435+$AL$3))-$AR$6)</f>
        <v>-0.625475168688009</v>
      </c>
      <c r="AS435" s="86" t="n">
        <f aca="false">AN435+AO435+AQ435+AR435</f>
        <v>-2.18213206779266</v>
      </c>
      <c r="AT435" s="87" t="n">
        <f aca="false">IF(F435="",0,F435/AH435*5)</f>
        <v>0.420763374174356</v>
      </c>
      <c r="AU435" s="84" t="n">
        <f aca="false">AT435*AS435</f>
        <v>-0.918161251738504</v>
      </c>
      <c r="AV435" s="79" t="n">
        <f aca="false">IF(A435=A434,AV434,SUM(AU435:AU463))</f>
        <v>5.0563460106812</v>
      </c>
      <c r="AW435" s="85" t="n">
        <f aca="false">IF(A435="",0,(AG435*$AF$2-AV435)/5)</f>
        <v>-0.93926920213624</v>
      </c>
      <c r="AX435" s="88" t="n">
        <f aca="false">IF(D435=0,0,AW435+AS435)</f>
        <v>-3.1214012699289</v>
      </c>
      <c r="AY435" s="89" t="n">
        <f aca="false">IF(D435=0,0,25/SQRT(F435)+1.6)</f>
        <v>2.21194422456008</v>
      </c>
      <c r="AZ435" s="90" t="n">
        <f aca="false">AX435*AT435</f>
        <v>-1.3133713304874</v>
      </c>
      <c r="BA435" s="91" t="n">
        <f aca="false">(AX435+$BA$2)*AT435</f>
        <v>-0.471844582138692</v>
      </c>
      <c r="BB435" s="92" t="n">
        <f aca="false">IF(D435=0,0,K435*$L$3+L435*$M$3+$Z$3*SQRT(M435*N435)+$K$3*M435-$BB$5)</f>
        <v>-0.599141290354728</v>
      </c>
      <c r="BC435" s="93" t="n">
        <f aca="false">IF(F435=0,0,(H435*2-$T$3+$U$3*R435-$V$3*AM435*2+$X$3*N435+$Y$3*(I435-AJ435)+$AA$3*J435))</f>
        <v>0.152046582940905</v>
      </c>
      <c r="BD435" s="93" t="n">
        <f aca="false">IF(D435=0,0,BC435*AE435*$AC$3-$S$3*Q435/100*R435+$AD$3*N435+$AE$3*N435-$BD$5)</f>
        <v>-1.3957575154994</v>
      </c>
      <c r="BE435" s="93" t="n">
        <f aca="false">IF(D435=0,0,$O$3*O435+$P$3*P435-$BE$5)</f>
        <v>0.337678418251246</v>
      </c>
      <c r="BF435" s="94" t="n">
        <f aca="false">IF(D435=0,0,$Q$3*(F435/(E435+$AL$3))-$BF$5)</f>
        <v>-0.32669133379318</v>
      </c>
      <c r="BG435" s="95" t="n">
        <f aca="false">SUM(BB435:BF435)</f>
        <v>-1.83186513845516</v>
      </c>
      <c r="BH435" s="92" t="n">
        <f aca="false">BG435*AT435</f>
        <v>-0.770781756688767</v>
      </c>
      <c r="BI435" s="92" t="n">
        <f aca="false">IF(A435="","",VLOOKUP(A435,Teams!$A$10:$AH$39,31,0))</f>
        <v>2.126</v>
      </c>
      <c r="BJ435" s="93" t="n">
        <f aca="false">IF(A435=A434,BJ434,SUM(BH435:BH463))</f>
        <v>4.24051331403859</v>
      </c>
      <c r="BK435" s="94" t="n">
        <f aca="false">IF(A435="",0,(BI435*$AF$3-BJ435)/5)</f>
        <v>-0.337862662807717</v>
      </c>
      <c r="BL435" s="92" t="n">
        <f aca="false">IF(A435="","",VLOOKUP(A435,Teams!$A$10:$AH$39,32,0))</f>
        <v>-1.82566666666665</v>
      </c>
      <c r="BM435" s="96" t="n">
        <f aca="false">IF(D435=0,0,BG435+BK435)</f>
        <v>-2.16972780126288</v>
      </c>
      <c r="BN435" s="91" t="n">
        <f aca="false">IF($F435=0,0,17/SQRT($F435)+1.05)</f>
        <v>1.46612207270086</v>
      </c>
      <c r="BO435" s="96" t="n">
        <f aca="false">BM435*AT435</f>
        <v>-0.912941990699275</v>
      </c>
      <c r="BP435" s="97" t="n">
        <f aca="false">(BM435+$BM$2)*AT435</f>
        <v>-0.19764425460287</v>
      </c>
      <c r="BQ435" s="96" t="n">
        <f aca="false">AX435-BM435</f>
        <v>-0.951673468666022</v>
      </c>
      <c r="BR435" s="98" t="n">
        <f aca="false">IF($F435=0,0,18/SQRT($F435)+1.2)</f>
        <v>1.64059984168326</v>
      </c>
      <c r="BS435" s="96" t="n">
        <f aca="false">BQ435*AT435</f>
        <v>-0.400429339788129</v>
      </c>
      <c r="BT435" s="96" t="n">
        <f aca="false">(BQ435+$BQ$2)*AT435</f>
        <v>-0.274200327535822</v>
      </c>
      <c r="BU435" s="97" t="n">
        <f aca="false">BM435-BQ435</f>
        <v>-1.21805433259686</v>
      </c>
      <c r="BV435" s="99" t="n">
        <f aca="false">AT435</f>
        <v>0.420763374174356</v>
      </c>
      <c r="BW435" s="100" t="n">
        <f aca="false">IF(D435=0,"",F435/E435)</f>
        <v>20.3536585365854</v>
      </c>
      <c r="BX435" s="100" t="n">
        <f aca="false">F435/(E435+$AL$3)</f>
        <v>19.406976744186</v>
      </c>
      <c r="BY435" s="101" t="n">
        <f aca="false">AX435</f>
        <v>-3.1214012699289</v>
      </c>
      <c r="BZ435" s="102" t="n">
        <f aca="false">BY435*BV435</f>
        <v>-1.3133713304874</v>
      </c>
      <c r="CA435" s="103" t="n">
        <f aca="false">(BY435+$BA$2)*BV435</f>
        <v>-0.471844582138692</v>
      </c>
      <c r="CB435" s="103" t="n">
        <f aca="false">IF(E435="","",CA435*AI435/E435)</f>
        <v>-0.471844582138692</v>
      </c>
      <c r="CC435" s="101" t="n">
        <f aca="false">BM435+(BY435-BU435)*$CC$2</f>
        <v>-2.16972780126288</v>
      </c>
      <c r="CD435" s="104" t="n">
        <f aca="false">CC435*BV435</f>
        <v>-0.912941990699275</v>
      </c>
      <c r="CE435" s="104" t="n">
        <f aca="false">(CC435+$BM$2)*BV435</f>
        <v>-0.19764425460287</v>
      </c>
      <c r="CF435" s="104" t="n">
        <f aca="false">IF(E435="","",CE435*AI435/E435)</f>
        <v>-0.19764425460287</v>
      </c>
      <c r="CG435" s="105" t="n">
        <f aca="false">BQ435</f>
        <v>-0.951673468666022</v>
      </c>
      <c r="CH435" s="103" t="n">
        <f aca="false">CG435*BV435</f>
        <v>-0.400429339788129</v>
      </c>
      <c r="CI435" s="104" t="n">
        <f aca="false">(CG435+$BQ$2)*BV435</f>
        <v>-0.274200327535822</v>
      </c>
      <c r="CJ435" s="104" t="n">
        <f aca="false">IF(E435="","",CI435*AI435/E435)</f>
        <v>-0.274200327535822</v>
      </c>
      <c r="CK435" s="16" t="n">
        <f aca="false">IF(BW435="","",ROUND(CA435*$CK$7+1000000,-5))</f>
        <v>-1300000</v>
      </c>
      <c r="CL435" s="16" t="n">
        <f aca="false">IF(BW435="","",ROUND(CB435*$CK$7+1000000,-5))</f>
        <v>-1300000</v>
      </c>
      <c r="CM435" s="106" t="n">
        <f aca="false">IF(F435=0,"",$CM$1*BX435+$CM$2*AG435+$CM$3)</f>
        <v>-1.40233994140191</v>
      </c>
      <c r="CN435" s="106" t="n">
        <f aca="false">IF(F435=0,"",(BY435/(AY435^2)+CM435/($CN$2^2))/(1/(AY435^2)+1/($CN$2^2)))</f>
        <v>-2.27653135668761</v>
      </c>
      <c r="CO435" s="107" t="n">
        <f aca="false">IF(F435=0,"",MAX(MIN((CN435-$CP$1)*$CP$2/($CP$3-$CP$1),$CP$2),0))</f>
        <v>0.177402953280296</v>
      </c>
      <c r="CP435" s="106" t="n">
        <f aca="false">IF(F435=0,"",(CN435+$BA$2)*CO435)</f>
        <v>-0.0490574793509895</v>
      </c>
      <c r="CQ435" s="16" t="n">
        <f aca="false">IF(OR(CP435="",CP435=0),"",ROUND(CP435*$CK$7+1000000,-5))</f>
        <v>800000</v>
      </c>
      <c r="CR435" s="106" t="n">
        <f aca="false">IF(BY435=0,"",(BY435+$BA$2)*CO435)</f>
        <v>-0.198939897097661</v>
      </c>
      <c r="CS435" s="16" t="n">
        <f aca="false">IF(OR(CR435=0,CR435=""),"",ROUND(CR435*$CK$7+1000000,-5))</f>
        <v>0</v>
      </c>
      <c r="CT435" s="106" t="n">
        <f aca="false">$CT$5*CA435</f>
        <v>-1.27398037177447</v>
      </c>
      <c r="CU435" s="106" t="n">
        <f aca="false">$CT$5*CE435</f>
        <v>-0.533639487427748</v>
      </c>
      <c r="CV435" s="106" t="n">
        <f aca="false">$CT$5*CI435</f>
        <v>-0.740340884346719</v>
      </c>
      <c r="CW435" s="106" t="n">
        <f aca="false">IF(CR435="","",CR435*$CT$5)</f>
        <v>-0.537137722163686</v>
      </c>
      <c r="CX435" s="108" t="n">
        <f aca="false">IF(D435=0,0,MIN(MAX(($CY$2+$CY$3*M435+$CY$4*N435+$CY$6*DB435+$CY$7*DC435+$CY$5*P435+$CY$8*DB435^2),1),5))</f>
        <v>2.61158711129348</v>
      </c>
      <c r="CY435" s="108" t="n">
        <f aca="false">IF(CZ435="","",VLOOKUP(CONCATENATE($C$6,A435,C435),Positions!$K$10:$P$925,2,0))</f>
        <v>3</v>
      </c>
      <c r="CZ435" s="109" t="n">
        <f aca="false">IF(E435="","",(DATE($C$6,2,1)-VLOOKUP(CONCATENATE($C$6,A435,C435),Positions!$K$10:$P$925,5,0))/365.2422)</f>
        <v>29.9116586199514</v>
      </c>
      <c r="DA435" s="110" t="n">
        <f aca="false">IF(CZ435="","",VLOOKUP(CONCATENATE($C$6,A435,C435),Positions!$K$10:$P$925,6,0))</f>
        <v>8</v>
      </c>
      <c r="DB435" s="111" t="n">
        <f aca="false">IF(CZ435="","",VLOOKUP(CONCATENATE($C$6,A435,C435),Positions!$K$10:$P$925,3,0))</f>
        <v>81</v>
      </c>
      <c r="DC435" s="8" t="n">
        <f aca="false">IF(CZ435="","",VLOOKUP(CONCATENATE($C$6,A435,C435),Positions!$K$10:$P$925,4,0))</f>
        <v>186</v>
      </c>
      <c r="DD435" s="110" t="n">
        <f aca="false">ROUND(CX435,0)</f>
        <v>3</v>
      </c>
      <c r="DE435" s="110" t="n">
        <f aca="false">IF(CY435="","",ROUND(CZ435+1/12,0))</f>
        <v>30</v>
      </c>
    </row>
    <row r="436" customFormat="false" ht="12.75" hidden="false" customHeight="false" outlineLevel="0" collapsed="false">
      <c r="A436" s="69" t="str">
        <f aca="false">IF(ISERROR(VLOOKUP(FLOOR((ROW(B436)-11)/30,1)+1,Teams!$B$10:$AC$39,25,0)),"",VLOOKUP(FLOOR((ROW(B436)-11)/30,1)+1,Teams!$B$10:$AC$39,25,0))</f>
        <v>HOU</v>
      </c>
      <c r="B436" s="233" t="n">
        <v>6</v>
      </c>
      <c r="C436" s="234" t="s">
        <v>5669</v>
      </c>
      <c r="D436" s="235" t="n">
        <v>21</v>
      </c>
      <c r="E436" s="236" t="n">
        <v>77</v>
      </c>
      <c r="F436" s="235" t="n">
        <v>1471</v>
      </c>
      <c r="G436" s="235" t="n">
        <v>18.3</v>
      </c>
      <c r="H436" s="235" t="n">
        <v>0.553</v>
      </c>
      <c r="I436" s="235" t="n">
        <v>0.003</v>
      </c>
      <c r="J436" s="235" t="n">
        <v>0.531</v>
      </c>
      <c r="K436" s="235" t="n">
        <v>14.4</v>
      </c>
      <c r="L436" s="235" t="n">
        <v>22.7</v>
      </c>
      <c r="M436" s="235" t="n">
        <v>18.5</v>
      </c>
      <c r="N436" s="235" t="n">
        <v>5.1</v>
      </c>
      <c r="O436" s="235" t="n">
        <v>2</v>
      </c>
      <c r="P436" s="235" t="n">
        <v>5.2</v>
      </c>
      <c r="Q436" s="235" t="n">
        <v>10.9</v>
      </c>
      <c r="R436" s="235" t="n">
        <v>16.1</v>
      </c>
      <c r="S436" s="237"/>
      <c r="T436" s="235" t="n">
        <v>2.4</v>
      </c>
      <c r="U436" s="235" t="n">
        <v>2</v>
      </c>
      <c r="V436" s="235" t="n">
        <v>4.4</v>
      </c>
      <c r="W436" s="235" t="n">
        <v>0.144</v>
      </c>
      <c r="X436" s="237"/>
      <c r="Y436" s="235" t="n">
        <v>-1.2</v>
      </c>
      <c r="Z436" s="235" t="n">
        <v>1.7</v>
      </c>
      <c r="AA436" s="235" t="n">
        <v>0.5</v>
      </c>
      <c r="AB436" s="238" t="n">
        <v>0.9</v>
      </c>
      <c r="AC436" s="76" t="n">
        <f aca="false">IF(F436=0,"",W436/2+(T436-U436)/2/F436*48)</f>
        <v>0.0785261726716519</v>
      </c>
      <c r="AD436" s="77" t="n">
        <f aca="false">IF(AC436="","",W436-AC436)</f>
        <v>0.0654738273283481</v>
      </c>
      <c r="AE436" s="78" t="n">
        <f aca="false">IF(D436=0,0,R436*(1-Q436/100))</f>
        <v>14.3451</v>
      </c>
      <c r="AF436" s="79" t="str">
        <f aca="false">IF(C436="","",LEFT(RIGHT(URL(C436),LEN(URL(C436))-46),LEN(URL(C436))-51))</f>
        <v>capelca01</v>
      </c>
      <c r="AG436" s="79" t="n">
        <f aca="false">IF(A436="","",VLOOKUP(A436,Teams!$A$10:$AH$39,28,0))</f>
        <v>0.3</v>
      </c>
      <c r="AH436" s="8" t="n">
        <f aca="false">IF(A436=A435,AH435,SUM(F436:F464))</f>
        <v>19833</v>
      </c>
      <c r="AI436" s="9" t="n">
        <f aca="false">IF(A436="","",VLOOKUP(A436,Teams!$A$10:$AH$39,5,0)+VLOOKUP(A436,Teams!$A$10:$AH$39,6,0))</f>
        <v>82</v>
      </c>
      <c r="AJ436" s="80" t="n">
        <f aca="false">$AG$7</f>
        <v>0.284451612903226</v>
      </c>
      <c r="AK436" s="81" t="n">
        <f aca="false">AK435</f>
        <v>0.552457033706954</v>
      </c>
      <c r="AL436" s="82" t="n">
        <f aca="false">AL435</f>
        <v>340276.0935</v>
      </c>
      <c r="AM436" s="83" t="n">
        <f aca="false">IF(F436=0,0,(AK436*AL436-H436*F436*AE436)/(AL436-AE436*F436))</f>
        <v>0.552421136471639</v>
      </c>
      <c r="AN436" s="79" t="n">
        <f aca="false">IF(D436=0,0,$K$2*M436+$L$2*K436+$M$2*L436+$Z$2*SQRT(M436*N436)-$AN$6)</f>
        <v>-0.942293425919331</v>
      </c>
      <c r="AO436" s="84" t="n">
        <f aca="false">IF(D436=0,0,$O$2*O436+$P$2*P436-$AO$6)</f>
        <v>2.34942967834941</v>
      </c>
      <c r="AP436" s="84" t="n">
        <f aca="false">IF(F436=0,0,(H436*2-$T$2+$U$2*R436-$V$2*AM436*2+$X$2*N436+$Y$2*(I436-AJ436)+$AA$2*J436))</f>
        <v>-0.209283752405325</v>
      </c>
      <c r="AQ436" s="84" t="n">
        <f aca="false">IF(D436=0,0,AP436*AE436*$AC$2-$S$2*Q436/100*R436+$AE$2*N436-$AQ$6)</f>
        <v>0.794440107665391</v>
      </c>
      <c r="AR436" s="85" t="n">
        <f aca="false">IF(D436=0,0,$Q$2*(F436/(E436+$AL$3))-$AR$6)</f>
        <v>-0.779279922323147</v>
      </c>
      <c r="AS436" s="86" t="n">
        <f aca="false">AN436+AO436+AQ436+AR436</f>
        <v>1.42229643777232</v>
      </c>
      <c r="AT436" s="87" t="n">
        <f aca="false">IF(F436="",0,F436/AH436*5)</f>
        <v>0.370846568849897</v>
      </c>
      <c r="AU436" s="84" t="n">
        <f aca="false">AT436*AS436</f>
        <v>0.527453753835296</v>
      </c>
      <c r="AV436" s="79" t="n">
        <f aca="false">IF(A436=A435,AV435,SUM(AU436:AU464))</f>
        <v>5.0563460106812</v>
      </c>
      <c r="AW436" s="85" t="n">
        <f aca="false">IF(A436="",0,(AG436*$AF$2-AV436)/5)</f>
        <v>-0.93926920213624</v>
      </c>
      <c r="AX436" s="88" t="n">
        <f aca="false">IF(D436=0,0,AW436+AS436)</f>
        <v>0.483027235636082</v>
      </c>
      <c r="AY436" s="89" t="n">
        <f aca="false">IF(D436=0,0,25/SQRT(F436)+1.6)</f>
        <v>2.25182899084858</v>
      </c>
      <c r="AZ436" s="90" t="n">
        <f aca="false">AX436*AT436</f>
        <v>0.179128992996692</v>
      </c>
      <c r="BA436" s="91" t="n">
        <f aca="false">(AX436+$BA$2)*AT436</f>
        <v>0.920822130696485</v>
      </c>
      <c r="BB436" s="92" t="n">
        <f aca="false">IF(D436=0,0,K436*$L$3+L436*$M$3+$Z$3*SQRT(M436*N436)+$K$3*M436-$BB$5)</f>
        <v>0.908334167776164</v>
      </c>
      <c r="BC436" s="93" t="n">
        <f aca="false">IF(F436=0,0,(H436*2-$T$3+$U$3*R436-$V$3*AM436*2+$X$3*N436+$Y$3*(I436-AJ436)+$AA$3*J436))</f>
        <v>0.118143010986532</v>
      </c>
      <c r="BD436" s="93" t="n">
        <f aca="false">IF(D436=0,0,BC436*AE436*$AC$3-$S$3*Q436/100*R436+$AD$3*N436+$AE$3*N436-$BD$5)</f>
        <v>-1.43685242891865</v>
      </c>
      <c r="BE436" s="93" t="n">
        <f aca="false">IF(D436=0,0,$O$3*O436+$P$3*P436-$BE$5)</f>
        <v>-0.0612262363026521</v>
      </c>
      <c r="BF436" s="94" t="n">
        <f aca="false">IF(D436=0,0,$Q$3*(F436/(E436+$AL$3))-$BF$5)</f>
        <v>-0.407024946739305</v>
      </c>
      <c r="BG436" s="95" t="n">
        <f aca="false">SUM(BB436:BF436)</f>
        <v>-0.87862643319791</v>
      </c>
      <c r="BH436" s="92" t="n">
        <f aca="false">BG436*AT436</f>
        <v>-0.325835598052268</v>
      </c>
      <c r="BI436" s="92" t="n">
        <f aca="false">IF(A436="","",VLOOKUP(A436,Teams!$A$10:$AH$39,31,0))</f>
        <v>2.126</v>
      </c>
      <c r="BJ436" s="93" t="n">
        <f aca="false">IF(A436=A435,BJ435,SUM(BH436:BH464))</f>
        <v>4.24051331403859</v>
      </c>
      <c r="BK436" s="94" t="n">
        <f aca="false">IF(A436="",0,(BI436*$AF$3-BJ436)/5)</f>
        <v>-0.337862662807717</v>
      </c>
      <c r="BL436" s="92" t="n">
        <f aca="false">IF(A436="","",VLOOKUP(A436,Teams!$A$10:$AH$39,32,0))</f>
        <v>-1.82566666666665</v>
      </c>
      <c r="BM436" s="96" t="n">
        <f aca="false">IF(D436=0,0,BG436+BK436)</f>
        <v>-1.21648909600563</v>
      </c>
      <c r="BN436" s="91" t="n">
        <f aca="false">IF($F436=0,0,17/SQRT($F436)+1.05)</f>
        <v>1.49324371377703</v>
      </c>
      <c r="BO436" s="96" t="n">
        <f aca="false">BM436*AT436</f>
        <v>-0.451130807296999</v>
      </c>
      <c r="BP436" s="97" t="n">
        <f aca="false">(BM436+$BM$2)*AT436</f>
        <v>0.179308359747825</v>
      </c>
      <c r="BQ436" s="96" t="n">
        <f aca="false">AX436-BM436</f>
        <v>1.69951633164171</v>
      </c>
      <c r="BR436" s="98" t="n">
        <f aca="false">IF($F436=0,0,18/SQRT($F436)+1.2)</f>
        <v>1.66931687341097</v>
      </c>
      <c r="BS436" s="96" t="n">
        <f aca="false">BQ436*AT436</f>
        <v>0.630259800293691</v>
      </c>
      <c r="BT436" s="96" t="n">
        <f aca="false">(BQ436+$BQ$2)*AT436</f>
        <v>0.74151377094866</v>
      </c>
      <c r="BU436" s="97" t="n">
        <f aca="false">BM436-BQ436</f>
        <v>-2.91600542764734</v>
      </c>
      <c r="BV436" s="99" t="n">
        <f aca="false">AT436</f>
        <v>0.370846568849897</v>
      </c>
      <c r="BW436" s="100" t="n">
        <f aca="false">IF(D436=0,"",F436/E436)</f>
        <v>19.1038961038961</v>
      </c>
      <c r="BX436" s="100" t="n">
        <f aca="false">F436/(E436+$AL$3)</f>
        <v>18.1604938271605</v>
      </c>
      <c r="BY436" s="101" t="n">
        <f aca="false">AX436</f>
        <v>0.483027235636082</v>
      </c>
      <c r="BZ436" s="102" t="n">
        <f aca="false">BY436*BV436</f>
        <v>0.179128992996692</v>
      </c>
      <c r="CA436" s="103" t="n">
        <f aca="false">(BY436+$BA$2)*BV436</f>
        <v>0.920822130696485</v>
      </c>
      <c r="CB436" s="103" t="n">
        <f aca="false">IF(E436="","",CA436*AI436/E436)</f>
        <v>0.980615775546906</v>
      </c>
      <c r="CC436" s="101" t="n">
        <f aca="false">BM436+(BY436-BU436)*$CC$2</f>
        <v>-1.21648909600563</v>
      </c>
      <c r="CD436" s="104" t="n">
        <f aca="false">CC436*BV436</f>
        <v>-0.451130807296999</v>
      </c>
      <c r="CE436" s="104" t="n">
        <f aca="false">(CC436+$BM$2)*BV436</f>
        <v>0.179308359747825</v>
      </c>
      <c r="CF436" s="104" t="n">
        <f aca="false">IF(E436="","",CE436*AI436/E436)</f>
        <v>0.19095175973145</v>
      </c>
      <c r="CG436" s="105" t="n">
        <f aca="false">BQ436</f>
        <v>1.69951633164171</v>
      </c>
      <c r="CH436" s="103" t="n">
        <f aca="false">CG436*BV436</f>
        <v>0.630259800293691</v>
      </c>
      <c r="CI436" s="104" t="n">
        <f aca="false">(CG436+$BQ$2)*BV436</f>
        <v>0.74151377094866</v>
      </c>
      <c r="CJ436" s="104" t="n">
        <f aca="false">IF(E436="","",CI436*AI436/E436)</f>
        <v>0.789664015815456</v>
      </c>
      <c r="CK436" s="16" t="n">
        <f aca="false">IF(BW436="","",ROUND(CA436*$CK$7+1000000,-5))</f>
        <v>5400000</v>
      </c>
      <c r="CL436" s="16" t="n">
        <f aca="false">IF(BW436="","",ROUND(CB436*$CK$7+1000000,-5))</f>
        <v>5700000</v>
      </c>
      <c r="CM436" s="106" t="n">
        <f aca="false">IF(F436=0,"",$CM$1*BX436+$CM$2*AG436+$CM$3)</f>
        <v>-1.66572168367796</v>
      </c>
      <c r="CN436" s="106" t="n">
        <f aca="false">IF(F436=0,"",(BY436/(AY436^2)+CM436/($CN$2^2))/(1/(AY436^2)+1/($CN$2^2)))</f>
        <v>-0.592220211748508</v>
      </c>
      <c r="CO436" s="107" t="n">
        <f aca="false">IF(F436=0,"",MAX(MIN((CN436-$CP$1)*$CP$2/($CP$3-$CP$1),$CP$2),0))</f>
        <v>0.421628069296466</v>
      </c>
      <c r="CP436" s="106" t="n">
        <f aca="false">IF(F436=0,"",(CN436+$BA$2)*CO436)</f>
        <v>0.593559474115065</v>
      </c>
      <c r="CQ436" s="16" t="n">
        <f aca="false">IF(OR(CP436="",CP436=0),"",ROUND(CP436*$CK$7+1000000,-5))</f>
        <v>3900000</v>
      </c>
      <c r="CR436" s="106" t="n">
        <f aca="false">IF(BY436=0,"",(BY436+$BA$2)*CO436)</f>
        <v>1.04691397937178</v>
      </c>
      <c r="CS436" s="16" t="n">
        <f aca="false">IF(OR(CR436=0,CR436=""),"",ROUND(CR436*$CK$7+1000000,-5))</f>
        <v>6000000</v>
      </c>
      <c r="CT436" s="106" t="n">
        <f aca="false">$CT$5*CA436</f>
        <v>2.48621975288051</v>
      </c>
      <c r="CU436" s="106" t="n">
        <f aca="false">$CT$5*CE436</f>
        <v>0.484132571319128</v>
      </c>
      <c r="CV436" s="106" t="n">
        <f aca="false">$CT$5*CI436</f>
        <v>2.00208718156138</v>
      </c>
      <c r="CW436" s="106" t="n">
        <f aca="false">IF(CR436="","",CR436*$CT$5)</f>
        <v>2.82666774430382</v>
      </c>
      <c r="CX436" s="108" t="n">
        <f aca="false">IF(D436=0,0,MIN(MAX(($CY$2+$CY$3*M436+$CY$4*N436+$CY$6*DB436+$CY$7*DC436+$CY$5*P436+$CY$8*DB436^2),1),5))</f>
        <v>4.79219328000015</v>
      </c>
      <c r="CY436" s="108" t="n">
        <f aca="false">IF(CZ436="","",VLOOKUP(CONCATENATE($C$6,A436,C436),Positions!$K$10:$P$925,2,0))</f>
        <v>5</v>
      </c>
      <c r="CZ436" s="109" t="n">
        <f aca="false">IF(E436="","",(DATE($C$6,2,1)-VLOOKUP(CONCATENATE($C$6,A436,C436),Positions!$K$10:$P$925,5,0))/365.2422)</f>
        <v>21.7088824894823</v>
      </c>
      <c r="DA436" s="110" t="n">
        <f aca="false">IF(CZ436="","",VLOOKUP(CONCATENATE($C$6,A436,C436),Positions!$K$10:$P$925,6,0))</f>
        <v>1</v>
      </c>
      <c r="DB436" s="111" t="n">
        <f aca="false">IF(CZ436="","",VLOOKUP(CONCATENATE($C$6,A436,C436),Positions!$K$10:$P$925,3,0))</f>
        <v>82</v>
      </c>
      <c r="DC436" s="8" t="n">
        <f aca="false">IF(CZ436="","",VLOOKUP(CONCATENATE($C$6,A436,C436),Positions!$K$10:$P$925,4,0))</f>
        <v>240</v>
      </c>
      <c r="DD436" s="110" t="n">
        <f aca="false">ROUND(CX436,0)</f>
        <v>5</v>
      </c>
      <c r="DE436" s="110" t="n">
        <f aca="false">IF(CY436="","",ROUND(CZ436+1/12,0))</f>
        <v>22</v>
      </c>
    </row>
    <row r="437" customFormat="false" ht="12.75" hidden="false" customHeight="false" outlineLevel="0" collapsed="false">
      <c r="A437" s="69" t="str">
        <f aca="false">IF(ISERROR(VLOOKUP(FLOOR((ROW(B437)-11)/30,1)+1,Teams!$B$10:$AC$39,25,0)),"",VLOOKUP(FLOOR((ROW(B437)-11)/30,1)+1,Teams!$B$10:$AC$39,25,0))</f>
        <v>HOU</v>
      </c>
      <c r="B437" s="233" t="n">
        <v>7</v>
      </c>
      <c r="C437" s="234" t="s">
        <v>3472</v>
      </c>
      <c r="D437" s="235" t="n">
        <v>38</v>
      </c>
      <c r="E437" s="236" t="n">
        <v>72</v>
      </c>
      <c r="F437" s="235" t="n">
        <v>1258</v>
      </c>
      <c r="G437" s="235" t="n">
        <v>10.2</v>
      </c>
      <c r="H437" s="235" t="n">
        <v>0.54</v>
      </c>
      <c r="I437" s="235" t="n">
        <v>0.694</v>
      </c>
      <c r="J437" s="235" t="n">
        <v>0.088</v>
      </c>
      <c r="K437" s="235" t="n">
        <v>1.2</v>
      </c>
      <c r="L437" s="235" t="n">
        <v>5.7</v>
      </c>
      <c r="M437" s="235" t="n">
        <v>3.5</v>
      </c>
      <c r="N437" s="235" t="n">
        <v>12.4</v>
      </c>
      <c r="O437" s="235" t="n">
        <v>1.8</v>
      </c>
      <c r="P437" s="235" t="n">
        <v>0.6</v>
      </c>
      <c r="Q437" s="235" t="n">
        <v>11.1</v>
      </c>
      <c r="R437" s="235" t="n">
        <v>15</v>
      </c>
      <c r="S437" s="237"/>
      <c r="T437" s="235" t="n">
        <v>1.1</v>
      </c>
      <c r="U437" s="235" t="n">
        <v>0.4</v>
      </c>
      <c r="V437" s="235" t="n">
        <v>1.5</v>
      </c>
      <c r="W437" s="235" t="n">
        <v>0.057</v>
      </c>
      <c r="X437" s="237"/>
      <c r="Y437" s="235" t="n">
        <v>-0.2</v>
      </c>
      <c r="Z437" s="235" t="n">
        <v>-2.6</v>
      </c>
      <c r="AA437" s="235" t="n">
        <v>-2.8</v>
      </c>
      <c r="AB437" s="238" t="n">
        <v>-0.3</v>
      </c>
      <c r="AC437" s="76" t="n">
        <f aca="false">IF(F437=0,"",W437/2+(T437-U437)/2/F437*48)</f>
        <v>0.0418545310015898</v>
      </c>
      <c r="AD437" s="77" t="n">
        <f aca="false">IF(AC437="","",W437-AC437)</f>
        <v>0.0151454689984102</v>
      </c>
      <c r="AE437" s="78" t="n">
        <f aca="false">IF(D437=0,0,R437*(1-Q437/100))</f>
        <v>13.335</v>
      </c>
      <c r="AF437" s="79" t="str">
        <f aca="false">IF(C437="","",LEFT(RIGHT(URL(C437),LEN(URL(C437))-46),LEN(URL(C437))-51))</f>
        <v>terryja01</v>
      </c>
      <c r="AG437" s="79" t="n">
        <f aca="false">IF(A437="","",VLOOKUP(A437,Teams!$A$10:$AH$39,28,0))</f>
        <v>0.3</v>
      </c>
      <c r="AH437" s="8" t="n">
        <f aca="false">IF(A437=A436,AH436,SUM(F437:F465))</f>
        <v>19833</v>
      </c>
      <c r="AI437" s="9" t="n">
        <f aca="false">IF(A437="","",VLOOKUP(A437,Teams!$A$10:$AH$39,5,0)+VLOOKUP(A437,Teams!$A$10:$AH$39,6,0))</f>
        <v>82</v>
      </c>
      <c r="AJ437" s="80" t="n">
        <f aca="false">$AG$7</f>
        <v>0.284451612903226</v>
      </c>
      <c r="AK437" s="81" t="n">
        <f aca="false">AK436</f>
        <v>0.552457033706954</v>
      </c>
      <c r="AL437" s="82" t="n">
        <f aca="false">AL436</f>
        <v>340276.0935</v>
      </c>
      <c r="AM437" s="83" t="n">
        <f aca="false">IF(F437=0,0,(AK437*AL437-H437*F437*AE437)/(AL437-AE437*F437))</f>
        <v>0.553103004861071</v>
      </c>
      <c r="AN437" s="79" t="n">
        <f aca="false">IF(D437=0,0,$K$2*M437+$L$2*K437+$M$2*L437+$Z$2*SQRT(M437*N437)-$AN$6)</f>
        <v>-2.21800833910931</v>
      </c>
      <c r="AO437" s="84" t="n">
        <f aca="false">IF(D437=0,0,$O$2*O437+$P$2*P437-$AO$6)</f>
        <v>-0.348154839713399</v>
      </c>
      <c r="AP437" s="84" t="n">
        <f aca="false">IF(F437=0,0,(H437*2-$T$2+$U$2*R437-$V$2*AM437*2+$X$2*N437+$Y$2*(I437-AJ437)+$AA$2*J437))</f>
        <v>0.0932849421045637</v>
      </c>
      <c r="AQ437" s="84" t="n">
        <f aca="false">IF(D437=0,0,AP437*AE437*$AC$2-$S$2*Q437/100*R437+$AE$2*N437-$AQ$6)</f>
        <v>1.66436033192152</v>
      </c>
      <c r="AR437" s="85" t="n">
        <f aca="false">IF(D437=0,0,$Q$2*(F437/(E437+$AL$3))-$AR$6)</f>
        <v>-0.977675627220393</v>
      </c>
      <c r="AS437" s="86" t="n">
        <f aca="false">AN437+AO437+AQ437+AR437</f>
        <v>-1.87947847412158</v>
      </c>
      <c r="AT437" s="87" t="n">
        <f aca="false">IF(F437="",0,F437/AH437*5)</f>
        <v>0.317148187364493</v>
      </c>
      <c r="AU437" s="84" t="n">
        <f aca="false">AT437*AS437</f>
        <v>-0.596073191258244</v>
      </c>
      <c r="AV437" s="79" t="n">
        <f aca="false">IF(A437=A436,AV436,SUM(AU437:AU465))</f>
        <v>5.0563460106812</v>
      </c>
      <c r="AW437" s="85" t="n">
        <f aca="false">IF(A437="",0,(AG437*$AF$2-AV437)/5)</f>
        <v>-0.93926920213624</v>
      </c>
      <c r="AX437" s="88" t="n">
        <f aca="false">IF(D437=0,0,AW437+AS437)</f>
        <v>-2.81874767625782</v>
      </c>
      <c r="AY437" s="89" t="n">
        <f aca="false">IF(D437=0,0,25/SQRT(F437)+1.6)</f>
        <v>2.30485484304325</v>
      </c>
      <c r="AZ437" s="90" t="n">
        <f aca="false">AX437*AT437</f>
        <v>-0.893960716163047</v>
      </c>
      <c r="BA437" s="91" t="n">
        <f aca="false">(AX437+$BA$2)*AT437</f>
        <v>-0.25966434143406</v>
      </c>
      <c r="BB437" s="92" t="n">
        <f aca="false">IF(D437=0,0,K437*$L$3+L437*$M$3+$Z$3*SQRT(M437*N437)+$K$3*M437-$BB$5)</f>
        <v>-0.799949953925352</v>
      </c>
      <c r="BC437" s="93" t="n">
        <f aca="false">IF(F437=0,0,(H437*2-$T$3+$U$3*R437-$V$3*AM437*2+$X$3*N437+$Y$3*(I437-AJ437)+$AA$3*J437))</f>
        <v>0.407751273333442</v>
      </c>
      <c r="BD437" s="93" t="n">
        <f aca="false">IF(D437=0,0,BC437*AE437*$AC$3-$S$3*Q437/100*R437+$AD$3*N437+$AE$3*N437-$BD$5)</f>
        <v>0.914477361516932</v>
      </c>
      <c r="BE437" s="93" t="n">
        <f aca="false">IF(D437=0,0,$O$3*O437+$P$3*P437-$BE$5)</f>
        <v>0.110862396187209</v>
      </c>
      <c r="BF437" s="94" t="n">
        <f aca="false">IF(D437=0,0,$Q$3*(F437/(E437+$AL$3))-$BF$5)</f>
        <v>-0.51064881655283</v>
      </c>
      <c r="BG437" s="95" t="n">
        <f aca="false">SUM(BB437:BF437)</f>
        <v>0.122492260559402</v>
      </c>
      <c r="BH437" s="92" t="n">
        <f aca="false">BG437*AT437</f>
        <v>0.0388481984025936</v>
      </c>
      <c r="BI437" s="92" t="n">
        <f aca="false">IF(A437="","",VLOOKUP(A437,Teams!$A$10:$AH$39,31,0))</f>
        <v>2.126</v>
      </c>
      <c r="BJ437" s="93" t="n">
        <f aca="false">IF(A437=A436,BJ436,SUM(BH437:BH465))</f>
        <v>4.24051331403859</v>
      </c>
      <c r="BK437" s="94" t="n">
        <f aca="false">IF(A437="",0,(BI437*$AF$3-BJ437)/5)</f>
        <v>-0.337862662807717</v>
      </c>
      <c r="BL437" s="92" t="n">
        <f aca="false">IF(A437="","",VLOOKUP(A437,Teams!$A$10:$AH$39,32,0))</f>
        <v>-1.82566666666665</v>
      </c>
      <c r="BM437" s="96" t="n">
        <f aca="false">IF(D437=0,0,BG437+BK437)</f>
        <v>-0.215370402248315</v>
      </c>
      <c r="BN437" s="91" t="n">
        <f aca="false">IF($F437=0,0,17/SQRT($F437)+1.05)</f>
        <v>1.52930129326941</v>
      </c>
      <c r="BO437" s="96" t="n">
        <f aca="false">BM437*AT437</f>
        <v>-0.0683043326850148</v>
      </c>
      <c r="BP437" s="97" t="n">
        <f aca="false">(BM437+$BM$2)*AT437</f>
        <v>0.470847585834624</v>
      </c>
      <c r="BQ437" s="96" t="n">
        <f aca="false">AX437-BM437</f>
        <v>-2.60337727400951</v>
      </c>
      <c r="BR437" s="98" t="n">
        <f aca="false">IF($F437=0,0,18/SQRT($F437)+1.2)</f>
        <v>1.70749548699114</v>
      </c>
      <c r="BS437" s="96" t="n">
        <f aca="false">BQ437*AT437</f>
        <v>-0.825656383478032</v>
      </c>
      <c r="BT437" s="96" t="n">
        <f aca="false">(BQ437+$BQ$2)*AT437</f>
        <v>-0.730511927268684</v>
      </c>
      <c r="BU437" s="97" t="n">
        <f aca="false">BM437-BQ437</f>
        <v>2.38800687176119</v>
      </c>
      <c r="BV437" s="99" t="n">
        <f aca="false">AT437</f>
        <v>0.317148187364493</v>
      </c>
      <c r="BW437" s="100" t="n">
        <f aca="false">IF(D437=0,"",F437/E437)</f>
        <v>17.4722222222222</v>
      </c>
      <c r="BX437" s="100" t="n">
        <f aca="false">F437/(E437+$AL$3)</f>
        <v>16.5526315789474</v>
      </c>
      <c r="BY437" s="101" t="n">
        <f aca="false">AX437</f>
        <v>-2.81874767625782</v>
      </c>
      <c r="BZ437" s="102" t="n">
        <f aca="false">BY437*BV437</f>
        <v>-0.893960716163047</v>
      </c>
      <c r="CA437" s="103" t="n">
        <f aca="false">(BY437+$BA$2)*BV437</f>
        <v>-0.25966434143406</v>
      </c>
      <c r="CB437" s="103" t="n">
        <f aca="false">IF(E437="","",CA437*AI437/E437)</f>
        <v>-0.295728833299901</v>
      </c>
      <c r="CC437" s="101" t="n">
        <f aca="false">BM437+(BY437-BU437)*$CC$2</f>
        <v>-0.215370402248315</v>
      </c>
      <c r="CD437" s="104" t="n">
        <f aca="false">CC437*BV437</f>
        <v>-0.0683043326850148</v>
      </c>
      <c r="CE437" s="104" t="n">
        <f aca="false">(CC437+$BM$2)*BV437</f>
        <v>0.470847585834624</v>
      </c>
      <c r="CF437" s="104" t="n">
        <f aca="false">IF(E437="","",CE437*AI437/E437)</f>
        <v>0.536243083867211</v>
      </c>
      <c r="CG437" s="105" t="n">
        <f aca="false">BQ437</f>
        <v>-2.60337727400951</v>
      </c>
      <c r="CH437" s="103" t="n">
        <f aca="false">CG437*BV437</f>
        <v>-0.825656383478032</v>
      </c>
      <c r="CI437" s="104" t="n">
        <f aca="false">(CG437+$BQ$2)*BV437</f>
        <v>-0.730511927268684</v>
      </c>
      <c r="CJ437" s="104" t="n">
        <f aca="false">IF(E437="","",CI437*AI437/E437)</f>
        <v>-0.831971917167112</v>
      </c>
      <c r="CK437" s="16" t="n">
        <f aca="false">IF(BW437="","",ROUND(CA437*$CK$7+1000000,-5))</f>
        <v>-300000</v>
      </c>
      <c r="CL437" s="16" t="n">
        <f aca="false">IF(BW437="","",ROUND(CB437*$CK$7+1000000,-5))</f>
        <v>-400000</v>
      </c>
      <c r="CM437" s="106" t="n">
        <f aca="false">IF(F437=0,"",$CM$1*BX437+$CM$2*AG437+$CM$3)</f>
        <v>-2.00546285019536</v>
      </c>
      <c r="CN437" s="106" t="n">
        <f aca="false">IF(F437=0,"",(BY437/(AY437^2)+CM437/($CN$2^2))/(1/(AY437^2)+1/($CN$2^2)))</f>
        <v>-2.40231216477484</v>
      </c>
      <c r="CO437" s="107" t="n">
        <f aca="false">IF(F437=0,"",MAX(MIN((CN437-$CP$1)*$CP$2/($CP$3-$CP$1),$CP$2),0))</f>
        <v>0.159164736107648</v>
      </c>
      <c r="CP437" s="106" t="n">
        <f aca="false">IF(F437=0,"",(CN437+$BA$2)*CO437)</f>
        <v>-0.0640339095392839</v>
      </c>
      <c r="CQ437" s="16" t="n">
        <f aca="false">IF(OR(CP437="",CP437=0),"",ROUND(CP437*$CK$7+1000000,-5))</f>
        <v>700000</v>
      </c>
      <c r="CR437" s="106" t="n">
        <f aca="false">IF(BY437=0,"",(BY437+$BA$2)*CO437)</f>
        <v>-0.130315757830327</v>
      </c>
      <c r="CS437" s="16" t="n">
        <f aca="false">IF(OR(CR437=0,CR437=""),"",ROUND(CR437*$CK$7+1000000,-5))</f>
        <v>400000</v>
      </c>
      <c r="CT437" s="106" t="n">
        <f aca="false">$CT$5*CA437</f>
        <v>-0.701093721871962</v>
      </c>
      <c r="CU437" s="106" t="n">
        <f aca="false">$CT$5*CE437</f>
        <v>1.27128848175349</v>
      </c>
      <c r="CV437" s="106" t="n">
        <f aca="false">$CT$5*CI437</f>
        <v>-1.97238220362545</v>
      </c>
      <c r="CW437" s="106" t="n">
        <f aca="false">IF(CR437="","",CR437*$CT$5)</f>
        <v>-0.351852546141882</v>
      </c>
      <c r="CX437" s="108" t="n">
        <f aca="false">IF(D437=0,0,MIN(MAX(($CY$2+$CY$3*M437+$CY$4*N437+$CY$6*DB437+$CY$7*DC437+$CY$5*P437+$CY$8*DB437^2),1),5))</f>
        <v>1.06363948146365</v>
      </c>
      <c r="CY437" s="108" t="n">
        <f aca="false">IF(CZ437="","",VLOOKUP(CONCATENATE($C$6,A437,C437),Positions!$K$10:$P$925,2,0))</f>
        <v>2</v>
      </c>
      <c r="CZ437" s="109" t="n">
        <f aca="false">IF(E437="","",(DATE($C$6,2,1)-VLOOKUP(CONCATENATE($C$6,A437,C437),Positions!$K$10:$P$925,5,0))/365.2422)</f>
        <v>38.380011948236</v>
      </c>
      <c r="DA437" s="110" t="n">
        <f aca="false">IF(CZ437="","",VLOOKUP(CONCATENATE($C$6,A437,C437),Positions!$K$10:$P$925,6,0))</f>
        <v>16</v>
      </c>
      <c r="DB437" s="111" t="n">
        <f aca="false">IF(CZ437="","",VLOOKUP(CONCATENATE($C$6,A437,C437),Positions!$K$10:$P$925,3,0))</f>
        <v>74</v>
      </c>
      <c r="DC437" s="8" t="n">
        <f aca="false">IF(CZ437="","",VLOOKUP(CONCATENATE($C$6,A437,C437),Positions!$K$10:$P$925,4,0))</f>
        <v>185</v>
      </c>
      <c r="DD437" s="110" t="n">
        <f aca="false">ROUND(CX437,0)</f>
        <v>1</v>
      </c>
      <c r="DE437" s="110" t="n">
        <f aca="false">IF(CY437="","",ROUND(CZ437+1/12,0))</f>
        <v>38</v>
      </c>
    </row>
    <row r="438" customFormat="false" ht="12.75" hidden="false" customHeight="false" outlineLevel="0" collapsed="false">
      <c r="A438" s="69" t="str">
        <f aca="false">IF(ISERROR(VLOOKUP(FLOOR((ROW(B438)-11)/30,1)+1,Teams!$B$10:$AC$39,25,0)),"",VLOOKUP(FLOOR((ROW(B438)-11)/30,1)+1,Teams!$B$10:$AC$39,25,0))</f>
        <v>HOU</v>
      </c>
      <c r="B438" s="233" t="n">
        <v>8</v>
      </c>
      <c r="C438" s="234" t="s">
        <v>4868</v>
      </c>
      <c r="D438" s="235" t="n">
        <v>28</v>
      </c>
      <c r="E438" s="236" t="n">
        <v>53</v>
      </c>
      <c r="F438" s="235" t="n">
        <v>1176</v>
      </c>
      <c r="G438" s="235" t="n">
        <v>8.9</v>
      </c>
      <c r="H438" s="235" t="n">
        <v>0.48</v>
      </c>
      <c r="I438" s="235" t="n">
        <v>0.328</v>
      </c>
      <c r="J438" s="235" t="n">
        <v>0.279</v>
      </c>
      <c r="K438" s="235" t="n">
        <v>1.9</v>
      </c>
      <c r="L438" s="235" t="n">
        <v>6.5</v>
      </c>
      <c r="M438" s="235" t="n">
        <v>4.2</v>
      </c>
      <c r="N438" s="235" t="n">
        <v>22.3</v>
      </c>
      <c r="O438" s="235" t="n">
        <v>1.8</v>
      </c>
      <c r="P438" s="235" t="n">
        <v>0.4</v>
      </c>
      <c r="Q438" s="235" t="n">
        <v>20.3</v>
      </c>
      <c r="R438" s="235" t="n">
        <v>14.8</v>
      </c>
      <c r="S438" s="237"/>
      <c r="T438" s="235" t="n">
        <v>0</v>
      </c>
      <c r="U438" s="235" t="n">
        <v>0.4</v>
      </c>
      <c r="V438" s="235" t="n">
        <v>0.4</v>
      </c>
      <c r="W438" s="235" t="n">
        <v>0.017</v>
      </c>
      <c r="X438" s="237"/>
      <c r="Y438" s="235" t="n">
        <v>-2.9</v>
      </c>
      <c r="Z438" s="235" t="n">
        <v>-2.2</v>
      </c>
      <c r="AA438" s="235" t="n">
        <v>-5.1</v>
      </c>
      <c r="AB438" s="238" t="n">
        <v>-0.9</v>
      </c>
      <c r="AC438" s="76" t="n">
        <f aca="false">IF(F438=0,"",W438/2+(T438-U438)/2/F438*48)</f>
        <v>0.000336734693877551</v>
      </c>
      <c r="AD438" s="77" t="n">
        <f aca="false">IF(AC438="","",W438-AC438)</f>
        <v>0.0166632653061225</v>
      </c>
      <c r="AE438" s="78" t="n">
        <f aca="false">IF(D438=0,0,R438*(1-Q438/100))</f>
        <v>11.7956</v>
      </c>
      <c r="AF438" s="79" t="str">
        <f aca="false">IF(C438="","",LEFT(RIGHT(URL(C438),LEN(URL(C438))-46),LEN(URL(C438))-51))</f>
        <v>lawsoty01</v>
      </c>
      <c r="AG438" s="79" t="n">
        <f aca="false">IF(A438="","",VLOOKUP(A438,Teams!$A$10:$AH$39,28,0))</f>
        <v>0.3</v>
      </c>
      <c r="AH438" s="8" t="n">
        <f aca="false">IF(A438=A437,AH437,SUM(F438:F466))</f>
        <v>19833</v>
      </c>
      <c r="AI438" s="9" t="n">
        <f aca="false">IF(A438="","",VLOOKUP(A438,Teams!$A$10:$AH$39,5,0)+VLOOKUP(A438,Teams!$A$10:$AH$39,6,0))</f>
        <v>82</v>
      </c>
      <c r="AJ438" s="80" t="n">
        <f aca="false">$AG$7</f>
        <v>0.284451612903226</v>
      </c>
      <c r="AK438" s="81" t="n">
        <f aca="false">AK437</f>
        <v>0.552457033706954</v>
      </c>
      <c r="AL438" s="82" t="n">
        <f aca="false">AL437</f>
        <v>340276.0935</v>
      </c>
      <c r="AM438" s="83" t="n">
        <f aca="false">IF(F438=0,0,(AK438*AL438-H438*F438*AE438)/(AL438-AE438*F438))</f>
        <v>0.555536332376289</v>
      </c>
      <c r="AN438" s="79" t="n">
        <f aca="false">IF(D438=0,0,$K$2*M438+$L$2*K438+$M$2*L438+$Z$2*SQRT(M438*N438)-$AN$6)</f>
        <v>-0.0122370148983117</v>
      </c>
      <c r="AO438" s="84" t="n">
        <f aca="false">IF(D438=0,0,$O$2*O438+$P$2*P438-$AO$6)</f>
        <v>-0.454522479610365</v>
      </c>
      <c r="AP438" s="84" t="n">
        <f aca="false">IF(F438=0,0,(H438*2-$T$2+$U$2*R438-$V$2*AM438*2+$X$2*N438+$Y$2*(I438-AJ438)+$AA$2*J438))</f>
        <v>0.0280041897468638</v>
      </c>
      <c r="AQ438" s="84" t="n">
        <f aca="false">IF(D438=0,0,AP438*AE438*$AC$2-$S$2*Q438/100*R438+$AE$2*N438-$AQ$6)</f>
        <v>-3.24750206987608</v>
      </c>
      <c r="AR438" s="85" t="n">
        <f aca="false">IF(D438=0,0,$Q$2*(F438/(E438+$AL$3))-$AR$6)</f>
        <v>-0.474370297863973</v>
      </c>
      <c r="AS438" s="86" t="n">
        <f aca="false">AN438+AO438+AQ438+AR438</f>
        <v>-4.18863186224873</v>
      </c>
      <c r="AT438" s="87" t="n">
        <f aca="false">IF(F438="",0,F438/AH438*5)</f>
        <v>0.296475571018</v>
      </c>
      <c r="AU438" s="84" t="n">
        <f aca="false">AT438*AS438</f>
        <v>-1.24182702314438</v>
      </c>
      <c r="AV438" s="79" t="n">
        <f aca="false">IF(A438=A437,AV437,SUM(AU438:AU466))</f>
        <v>5.0563460106812</v>
      </c>
      <c r="AW438" s="85" t="n">
        <f aca="false">IF(A438="",0,(AG438*$AF$2-AV438)/5)</f>
        <v>-0.93926920213624</v>
      </c>
      <c r="AX438" s="88" t="n">
        <f aca="false">IF(D438=0,0,AW438+AS438)</f>
        <v>-5.12790106438497</v>
      </c>
      <c r="AY438" s="89" t="n">
        <f aca="false">IF(D438=0,0,25/SQRT(F438)+1.6)</f>
        <v>2.32901480439976</v>
      </c>
      <c r="AZ438" s="90" t="n">
        <f aca="false">AX438*AT438</f>
        <v>-1.52029739618735</v>
      </c>
      <c r="BA438" s="91" t="n">
        <f aca="false">(AX438+$BA$2)*AT438</f>
        <v>-0.927346254151345</v>
      </c>
      <c r="BB438" s="92" t="n">
        <f aca="false">IF(D438=0,0,K438*$L$3+L438*$M$3+$Z$3*SQRT(M438*N438)+$K$3*M438-$BB$5)</f>
        <v>0.00296253586118533</v>
      </c>
      <c r="BC438" s="93" t="n">
        <f aca="false">IF(F438=0,0,(H438*2-$T$3+$U$3*R438-$V$3*AM438*2+$X$3*N438+$Y$3*(I438-AJ438)+$AA$3*J438))</f>
        <v>0.224468364775166</v>
      </c>
      <c r="BD438" s="93" t="n">
        <f aca="false">IF(D438=0,0,BC438*AE438*$AC$3-$S$3*Q438/100*R438+$AD$3*N438+$AE$3*N438-$BD$5)</f>
        <v>-2.6663044458927</v>
      </c>
      <c r="BE438" s="93" t="n">
        <f aca="false">IF(D438=0,0,$O$3*O438+$P$3*P438-$BE$5)</f>
        <v>0.121357664994532</v>
      </c>
      <c r="BF438" s="94" t="n">
        <f aca="false">IF(D438=0,0,$Q$3*(F438/(E438+$AL$3))-$BF$5)</f>
        <v>-0.247767894041452</v>
      </c>
      <c r="BG438" s="95" t="n">
        <f aca="false">SUM(BB438:BF438)</f>
        <v>-2.56528377430327</v>
      </c>
      <c r="BH438" s="92" t="n">
        <f aca="false">BG438*AT438</f>
        <v>-0.760543971809772</v>
      </c>
      <c r="BI438" s="92" t="n">
        <f aca="false">IF(A438="","",VLOOKUP(A438,Teams!$A$10:$AH$39,31,0))</f>
        <v>2.126</v>
      </c>
      <c r="BJ438" s="93" t="n">
        <f aca="false">IF(A438=A437,BJ437,SUM(BH438:BH466))</f>
        <v>4.24051331403859</v>
      </c>
      <c r="BK438" s="94" t="n">
        <f aca="false">IF(A438="",0,(BI438*$AF$3-BJ438)/5)</f>
        <v>-0.337862662807717</v>
      </c>
      <c r="BL438" s="92" t="n">
        <f aca="false">IF(A438="","",VLOOKUP(A438,Teams!$A$10:$AH$39,32,0))</f>
        <v>-1.82566666666665</v>
      </c>
      <c r="BM438" s="96" t="n">
        <f aca="false">IF(D438=0,0,BG438+BK438)</f>
        <v>-2.90314643711098</v>
      </c>
      <c r="BN438" s="91" t="n">
        <f aca="false">IF($F438=0,0,17/SQRT($F438)+1.05)</f>
        <v>1.54573006699183</v>
      </c>
      <c r="BO438" s="96" t="n">
        <f aca="false">BM438*AT438</f>
        <v>-0.860711997691352</v>
      </c>
      <c r="BP438" s="97" t="n">
        <f aca="false">(BM438+$BM$2)*AT438</f>
        <v>-0.356703526960751</v>
      </c>
      <c r="BQ438" s="96" t="n">
        <f aca="false">AX438-BM438</f>
        <v>-2.22475462727399</v>
      </c>
      <c r="BR438" s="98" t="n">
        <f aca="false">IF($F438=0,0,18/SQRT($F438)+1.2)</f>
        <v>1.72489065916782</v>
      </c>
      <c r="BS438" s="96" t="n">
        <f aca="false">BQ438*AT438</f>
        <v>-0.659585398495994</v>
      </c>
      <c r="BT438" s="96" t="n">
        <f aca="false">(BQ438+$BQ$2)*AT438</f>
        <v>-0.570642727190594</v>
      </c>
      <c r="BU438" s="97" t="n">
        <f aca="false">BM438-BQ438</f>
        <v>-0.678391809836996</v>
      </c>
      <c r="BV438" s="99" t="n">
        <f aca="false">AT438</f>
        <v>0.296475571018</v>
      </c>
      <c r="BW438" s="100" t="n">
        <f aca="false">IF(D438=0,"",F438/E438)</f>
        <v>22.188679245283</v>
      </c>
      <c r="BX438" s="100" t="n">
        <f aca="false">F438/(E438+$AL$3)</f>
        <v>20.6315789473684</v>
      </c>
      <c r="BY438" s="101" t="n">
        <f aca="false">AX438</f>
        <v>-5.12790106438497</v>
      </c>
      <c r="BZ438" s="102" t="n">
        <f aca="false">BY438*BV438</f>
        <v>-1.52029739618735</v>
      </c>
      <c r="CA438" s="103" t="n">
        <f aca="false">(BY438+$BA$2)*BV438</f>
        <v>-0.927346254151345</v>
      </c>
      <c r="CB438" s="103" t="n">
        <f aca="false">IF(E438="","",CA438*AI438/E438)</f>
        <v>-1.43476212906434</v>
      </c>
      <c r="CC438" s="101" t="n">
        <f aca="false">BM438+(BY438-BU438)*$CC$2</f>
        <v>-2.90314643711098</v>
      </c>
      <c r="CD438" s="104" t="n">
        <f aca="false">CC438*BV438</f>
        <v>-0.860711997691352</v>
      </c>
      <c r="CE438" s="104" t="n">
        <f aca="false">(CC438+$BM$2)*BV438</f>
        <v>-0.356703526960751</v>
      </c>
      <c r="CF438" s="104" t="n">
        <f aca="false">IF(E438="","",CE438*AI438/E438)</f>
        <v>-0.551880928505313</v>
      </c>
      <c r="CG438" s="105" t="n">
        <f aca="false">BQ438</f>
        <v>-2.22475462727399</v>
      </c>
      <c r="CH438" s="103" t="n">
        <f aca="false">CG438*BV438</f>
        <v>-0.659585398495994</v>
      </c>
      <c r="CI438" s="104" t="n">
        <f aca="false">(CG438+$BQ$2)*BV438</f>
        <v>-0.570642727190594</v>
      </c>
      <c r="CJ438" s="104" t="n">
        <f aca="false">IF(E438="","",CI438*AI438/E438)</f>
        <v>-0.882881200559032</v>
      </c>
      <c r="CK438" s="16" t="n">
        <f aca="false">IF(BW438="","",ROUND(CA438*$CK$7+1000000,-5))</f>
        <v>-3500000</v>
      </c>
      <c r="CL438" s="16" t="n">
        <f aca="false">IF(BW438="","",ROUND(CB438*$CK$7+1000000,-5))</f>
        <v>-5900000</v>
      </c>
      <c r="CM438" s="106" t="n">
        <f aca="false">IF(F438=0,"",$CM$1*BX438+$CM$2*AG438+$CM$3)</f>
        <v>-1.14358159223902</v>
      </c>
      <c r="CN438" s="106" t="n">
        <f aca="false">IF(F438=0,"",(BY438/(AY438^2)+CM438/($CN$2^2))/(1/(AY438^2)+1/($CN$2^2)))</f>
        <v>-3.06700896494641</v>
      </c>
      <c r="CO438" s="107" t="n">
        <f aca="false">IF(F438=0,"",MAX(MIN((CN438-$CP$1)*$CP$2/($CP$3-$CP$1),$CP$2),0))</f>
        <v>0.0627837000827705</v>
      </c>
      <c r="CP438" s="106" t="n">
        <f aca="false">IF(F438=0,"",(CN438+$BA$2)*CO438)</f>
        <v>-0.0669907708408228</v>
      </c>
      <c r="CQ438" s="16" t="n">
        <f aca="false">IF(OR(CP438="",CP438=0),"",ROUND(CP438*$CK$7+1000000,-5))</f>
        <v>700000</v>
      </c>
      <c r="CR438" s="106" t="n">
        <f aca="false">IF(BY438=0,"",(BY438+$BA$2)*CO438)</f>
        <v>-0.196381202314924</v>
      </c>
      <c r="CS438" s="16" t="n">
        <f aca="false">IF(OR(CR438=0,CR438=""),"",ROUND(CR438*$CK$7+1000000,-5))</f>
        <v>100000</v>
      </c>
      <c r="CT438" s="106" t="n">
        <f aca="false">$CT$5*CA438</f>
        <v>-2.50383488620863</v>
      </c>
      <c r="CU438" s="106" t="n">
        <f aca="false">$CT$5*CE438</f>
        <v>-0.963099522794028</v>
      </c>
      <c r="CV438" s="106" t="n">
        <f aca="false">$CT$5*CI438</f>
        <v>-1.5407353634146</v>
      </c>
      <c r="CW438" s="106" t="n">
        <f aca="false">IF(CR438="","",CR438*$CT$5)</f>
        <v>-0.530229246250296</v>
      </c>
      <c r="CX438" s="108" t="e">
        <f aca="false">IF(D438=0,0,MIN(MAX(($CY$2+$CY$3*M438+$CY$4*N438+$CY$6*DB438+$CY$7*DC438+$CY$5*P438+$CY$8*DB438^2),1),5))</f>
        <v>#N/A</v>
      </c>
      <c r="CY438" s="108" t="e">
        <f aca="false">IF(CZ438="","",VLOOKUP(CONCATENATE($C$6,A438,C438),Positions!$K$10:$P$925,2,0))</f>
        <v>#N/A</v>
      </c>
      <c r="CZ438" s="109" t="e">
        <f aca="false">IF(E438="","",(DATE($C$6,2,1)-VLOOKUP(CONCATENATE($C$6,A438,C438),Positions!$K$10:$P$925,5,0))/365.2422)</f>
        <v>#N/A</v>
      </c>
      <c r="DA438" s="110" t="e">
        <f aca="false">IF(CZ438="","",VLOOKUP(CONCATENATE($C$6,A438,C438),Positions!$K$10:$P$925,6,0))</f>
        <v>#N/A</v>
      </c>
      <c r="DB438" s="111" t="e">
        <f aca="false">IF(CZ438="","",VLOOKUP(CONCATENATE($C$6,A438,C438),Positions!$K$10:$P$925,3,0))</f>
        <v>#N/A</v>
      </c>
      <c r="DC438" s="8" t="e">
        <f aca="false">IF(CZ438="","",VLOOKUP(CONCATENATE($C$6,A438,C438),Positions!$K$10:$P$925,4,0))</f>
        <v>#N/A</v>
      </c>
      <c r="DD438" s="110" t="e">
        <f aca="false">ROUND(CX438,0)</f>
        <v>#N/A</v>
      </c>
      <c r="DE438" s="110" t="e">
        <f aca="false">IF(CY438="","",ROUND(CZ438+1/12,0))</f>
        <v>#N/A</v>
      </c>
    </row>
    <row r="439" customFormat="false" ht="12.75" hidden="false" customHeight="false" outlineLevel="0" collapsed="false">
      <c r="A439" s="69" t="str">
        <f aca="false">IF(ISERROR(VLOOKUP(FLOOR((ROW(B439)-11)/30,1)+1,Teams!$B$10:$AC$39,25,0)),"",VLOOKUP(FLOOR((ROW(B439)-11)/30,1)+1,Teams!$B$10:$AC$39,25,0))</f>
        <v>HOU</v>
      </c>
      <c r="B439" s="233" t="n">
        <v>9</v>
      </c>
      <c r="C439" s="234" t="s">
        <v>5337</v>
      </c>
      <c r="D439" s="235" t="n">
        <v>24</v>
      </c>
      <c r="E439" s="236" t="n">
        <v>50</v>
      </c>
      <c r="F439" s="235" t="n">
        <v>1044</v>
      </c>
      <c r="G439" s="235" t="n">
        <v>13.5</v>
      </c>
      <c r="H439" s="235" t="n">
        <v>0.519</v>
      </c>
      <c r="I439" s="235" t="n">
        <v>0.215</v>
      </c>
      <c r="J439" s="235" t="n">
        <v>0.316</v>
      </c>
      <c r="K439" s="235" t="n">
        <v>6.5</v>
      </c>
      <c r="L439" s="235" t="n">
        <v>15.9</v>
      </c>
      <c r="M439" s="235" t="n">
        <v>11.1</v>
      </c>
      <c r="N439" s="235" t="n">
        <v>6.3</v>
      </c>
      <c r="O439" s="235" t="n">
        <v>1.1</v>
      </c>
      <c r="P439" s="235" t="n">
        <v>3.1</v>
      </c>
      <c r="Q439" s="235" t="n">
        <v>10.5</v>
      </c>
      <c r="R439" s="235" t="n">
        <v>19.3</v>
      </c>
      <c r="S439" s="237"/>
      <c r="T439" s="235" t="n">
        <v>0.8</v>
      </c>
      <c r="U439" s="235" t="n">
        <v>0.7</v>
      </c>
      <c r="V439" s="235" t="n">
        <v>1.5</v>
      </c>
      <c r="W439" s="235" t="n">
        <v>0.068</v>
      </c>
      <c r="X439" s="237"/>
      <c r="Y439" s="235" t="n">
        <v>-2.4</v>
      </c>
      <c r="Z439" s="235" t="n">
        <v>-1</v>
      </c>
      <c r="AA439" s="235" t="n">
        <v>-3.4</v>
      </c>
      <c r="AB439" s="238" t="n">
        <v>-0.4</v>
      </c>
      <c r="AC439" s="76" t="n">
        <f aca="false">IF(F439=0,"",W439/2+(T439-U439)/2/F439*48)</f>
        <v>0.0362988505747126</v>
      </c>
      <c r="AD439" s="77" t="n">
        <f aca="false">IF(AC439="","",W439-AC439)</f>
        <v>0.0317011494252874</v>
      </c>
      <c r="AE439" s="78" t="n">
        <f aca="false">IF(D439=0,0,R439*(1-Q439/100))</f>
        <v>17.2735</v>
      </c>
      <c r="AF439" s="79" t="str">
        <f aca="false">IF(C439="","",LEFT(RIGHT(URL(C439),LEN(URL(C439))-46),LEN(URL(C439))-51))</f>
        <v>joneste01</v>
      </c>
      <c r="AG439" s="79" t="n">
        <f aca="false">IF(A439="","",VLOOKUP(A439,Teams!$A$10:$AH$39,28,0))</f>
        <v>0.3</v>
      </c>
      <c r="AH439" s="8" t="n">
        <f aca="false">IF(A439=A438,AH438,SUM(F439:F467))</f>
        <v>19833</v>
      </c>
      <c r="AI439" s="9" t="n">
        <f aca="false">IF(A439="","",VLOOKUP(A439,Teams!$A$10:$AH$39,5,0)+VLOOKUP(A439,Teams!$A$10:$AH$39,6,0))</f>
        <v>82</v>
      </c>
      <c r="AJ439" s="80" t="n">
        <f aca="false">$AG$7</f>
        <v>0.284451612903226</v>
      </c>
      <c r="AK439" s="81" t="n">
        <f aca="false">AK438</f>
        <v>0.552457033706954</v>
      </c>
      <c r="AL439" s="82" t="n">
        <f aca="false">AL438</f>
        <v>340276.0935</v>
      </c>
      <c r="AM439" s="83" t="n">
        <f aca="false">IF(F439=0,0,(AK439*AL439-H439*F439*AE439)/(AL439-AE439*F439))</f>
        <v>0.554329376565171</v>
      </c>
      <c r="AN439" s="79" t="n">
        <f aca="false">IF(D439=0,0,$K$2*M439+$L$2*K439+$M$2*L439+$Z$2*SQRT(M439*N439)-$AN$6)</f>
        <v>-1.83907217351482</v>
      </c>
      <c r="AO439" s="84" t="n">
        <f aca="false">IF(D439=0,0,$O$2*O439+$P$2*P439-$AO$6)</f>
        <v>0.102489857484638</v>
      </c>
      <c r="AP439" s="84" t="n">
        <f aca="false">IF(F439=0,0,(H439*2-$T$2+$U$2*R439-$V$2*AM439*2+$X$2*N439+$Y$2*(I439-AJ439)+$AA$2*J439))</f>
        <v>-0.197573789192433</v>
      </c>
      <c r="AQ439" s="84" t="n">
        <f aca="false">IF(D439=0,0,AP439*AE439*$AC$2-$S$2*Q439/100*R439+$AE$2*N439-$AQ$6)</f>
        <v>-0.11484647761354</v>
      </c>
      <c r="AR439" s="85" t="n">
        <f aca="false">IF(D439=0,0,$Q$2*(F439/(E439+$AL$3))-$AR$6)</f>
        <v>-0.634562101616124</v>
      </c>
      <c r="AS439" s="86" t="n">
        <f aca="false">AN439+AO439+AQ439+AR439</f>
        <v>-2.48599089525985</v>
      </c>
      <c r="AT439" s="87" t="n">
        <f aca="false">IF(F439="",0,F439/AH439*5)</f>
        <v>0.263197700801694</v>
      </c>
      <c r="AU439" s="84" t="n">
        <f aca="false">AT439*AS439</f>
        <v>-0.654307087846337</v>
      </c>
      <c r="AV439" s="79" t="n">
        <f aca="false">IF(A439=A438,AV438,SUM(AU439:AU467))</f>
        <v>5.0563460106812</v>
      </c>
      <c r="AW439" s="85" t="n">
        <f aca="false">IF(A439="",0,(AG439*$AF$2-AV439)/5)</f>
        <v>-0.93926920213624</v>
      </c>
      <c r="AX439" s="88" t="n">
        <f aca="false">IF(D439=0,0,AW439+AS439)</f>
        <v>-3.42526009739609</v>
      </c>
      <c r="AY439" s="89" t="n">
        <f aca="false">IF(D439=0,0,25/SQRT(F439)+1.6)</f>
        <v>2.37373057573772</v>
      </c>
      <c r="AZ439" s="90" t="n">
        <f aca="false">AX439*AT439</f>
        <v>-0.901520582282437</v>
      </c>
      <c r="BA439" s="91" t="n">
        <f aca="false">(AX439+$BA$2)*AT439</f>
        <v>-0.375125180679049</v>
      </c>
      <c r="BB439" s="92" t="n">
        <f aca="false">IF(D439=0,0,K439*$L$3+L439*$M$3+$Z$3*SQRT(M439*N439)+$K$3*M439-$BB$5)</f>
        <v>-0.352297529244446</v>
      </c>
      <c r="BC439" s="93" t="n">
        <f aca="false">IF(F439=0,0,(H439*2-$T$3+$U$3*R439-$V$3*AM439*2+$X$3*N439+$Y$3*(I439-AJ439)+$AA$3*J439))</f>
        <v>0.135306648990477</v>
      </c>
      <c r="BD439" s="93" t="n">
        <f aca="false">IF(D439=0,0,BC439*AE439*$AC$3-$S$3*Q439/100*R439+$AD$3*N439+$AE$3*N439-$BD$5)</f>
        <v>-1.29879940734698</v>
      </c>
      <c r="BE439" s="93" t="n">
        <f aca="false">IF(D439=0,0,$O$3*O439+$P$3*P439-$BE$5)</f>
        <v>-0.262887389179357</v>
      </c>
      <c r="BF439" s="94" t="n">
        <f aca="false">IF(D439=0,0,$Q$3*(F439/(E439+$AL$3))-$BF$5)</f>
        <v>-0.33143752099131</v>
      </c>
      <c r="BG439" s="95" t="n">
        <f aca="false">SUM(BB439:BF439)</f>
        <v>-2.11011519777161</v>
      </c>
      <c r="BH439" s="92" t="n">
        <f aca="false">BG439*AT439</f>
        <v>-0.555377468480201</v>
      </c>
      <c r="BI439" s="92" t="n">
        <f aca="false">IF(A439="","",VLOOKUP(A439,Teams!$A$10:$AH$39,31,0))</f>
        <v>2.126</v>
      </c>
      <c r="BJ439" s="93" t="n">
        <f aca="false">IF(A439=A438,BJ438,SUM(BH439:BH467))</f>
        <v>4.24051331403859</v>
      </c>
      <c r="BK439" s="94" t="n">
        <f aca="false">IF(A439="",0,(BI439*$AF$3-BJ439)/5)</f>
        <v>-0.337862662807717</v>
      </c>
      <c r="BL439" s="92" t="n">
        <f aca="false">IF(A439="","",VLOOKUP(A439,Teams!$A$10:$AH$39,32,0))</f>
        <v>-1.82566666666665</v>
      </c>
      <c r="BM439" s="96" t="n">
        <f aca="false">IF(D439=0,0,BG439+BK439)</f>
        <v>-2.44797786057933</v>
      </c>
      <c r="BN439" s="91" t="n">
        <f aca="false">IF($F439=0,0,17/SQRT($F439)+1.05)</f>
        <v>1.57613679150165</v>
      </c>
      <c r="BO439" s="96" t="n">
        <f aca="false">BM439*AT439</f>
        <v>-0.64430214451793</v>
      </c>
      <c r="BP439" s="97" t="n">
        <f aca="false">(BM439+$BM$2)*AT439</f>
        <v>-0.19686605315505</v>
      </c>
      <c r="BQ439" s="96" t="n">
        <f aca="false">AX439-BM439</f>
        <v>-0.977282236816757</v>
      </c>
      <c r="BR439" s="98" t="n">
        <f aca="false">IF($F439=0,0,18/SQRT($F439)+1.2)</f>
        <v>1.75708601453116</v>
      </c>
      <c r="BS439" s="96" t="n">
        <f aca="false">BQ439*AT439</f>
        <v>-0.257218437764507</v>
      </c>
      <c r="BT439" s="96" t="n">
        <f aca="false">(BQ439+$BQ$2)*AT439</f>
        <v>-0.178259127523999</v>
      </c>
      <c r="BU439" s="97" t="n">
        <f aca="false">BM439-BQ439</f>
        <v>-1.47069562376257</v>
      </c>
      <c r="BV439" s="99" t="n">
        <f aca="false">AT439</f>
        <v>0.263197700801694</v>
      </c>
      <c r="BW439" s="100" t="n">
        <f aca="false">IF(D439=0,"",F439/E439)</f>
        <v>20.88</v>
      </c>
      <c r="BX439" s="100" t="n">
        <f aca="false">F439/(E439+$AL$3)</f>
        <v>19.3333333333333</v>
      </c>
      <c r="BY439" s="101" t="n">
        <f aca="false">AX439</f>
        <v>-3.42526009739609</v>
      </c>
      <c r="BZ439" s="102" t="n">
        <f aca="false">BY439*BV439</f>
        <v>-0.901520582282437</v>
      </c>
      <c r="CA439" s="103" t="n">
        <f aca="false">(BY439+$BA$2)*BV439</f>
        <v>-0.375125180679049</v>
      </c>
      <c r="CB439" s="103" t="n">
        <f aca="false">IF(E439="","",CA439*AI439/E439)</f>
        <v>-0.61520529631364</v>
      </c>
      <c r="CC439" s="101" t="n">
        <f aca="false">BM439+(BY439-BU439)*$CC$2</f>
        <v>-2.44797786057933</v>
      </c>
      <c r="CD439" s="104" t="n">
        <f aca="false">CC439*BV439</f>
        <v>-0.64430214451793</v>
      </c>
      <c r="CE439" s="104" t="n">
        <f aca="false">(CC439+$BM$2)*BV439</f>
        <v>-0.19686605315505</v>
      </c>
      <c r="CF439" s="104" t="n">
        <f aca="false">IF(E439="","",CE439*AI439/E439)</f>
        <v>-0.322860327174281</v>
      </c>
      <c r="CG439" s="105" t="n">
        <f aca="false">BQ439</f>
        <v>-0.977282236816757</v>
      </c>
      <c r="CH439" s="103" t="n">
        <f aca="false">CG439*BV439</f>
        <v>-0.257218437764507</v>
      </c>
      <c r="CI439" s="104" t="n">
        <f aca="false">(CG439+$BQ$2)*BV439</f>
        <v>-0.178259127523999</v>
      </c>
      <c r="CJ439" s="104" t="n">
        <f aca="false">IF(E439="","",CI439*AI439/E439)</f>
        <v>-0.292344969139358</v>
      </c>
      <c r="CK439" s="16" t="n">
        <f aca="false">IF(BW439="","",ROUND(CA439*$CK$7+1000000,-5))</f>
        <v>-800000</v>
      </c>
      <c r="CL439" s="16" t="n">
        <f aca="false">IF(BW439="","",ROUND(CB439*$CK$7+1000000,-5))</f>
        <v>-2000000</v>
      </c>
      <c r="CM439" s="106" t="n">
        <f aca="false">IF(F439=0,"",$CM$1*BX439+$CM$2*AG439+$CM$3)</f>
        <v>-1.41790078831975</v>
      </c>
      <c r="CN439" s="106" t="n">
        <f aca="false">IF(F439=0,"",(BY439/(AY439^2)+CM439/($CN$2^2))/(1/(AY439^2)+1/($CN$2^2)))</f>
        <v>-2.36790214367033</v>
      </c>
      <c r="CO439" s="107" t="n">
        <f aca="false">IF(F439=0,"",MAX(MIN((CN439-$CP$1)*$CP$2/($CP$3-$CP$1),$CP$2),0))</f>
        <v>0.164154189167802</v>
      </c>
      <c r="CP439" s="106" t="n">
        <f aca="false">IF(F439=0,"",(CN439+$BA$2)*CO439)</f>
        <v>-0.0603926780872995</v>
      </c>
      <c r="CQ439" s="16" t="n">
        <f aca="false">IF(OR(CP439="",CP439=0),"",ROUND(CP439*$CK$7+1000000,-5))</f>
        <v>700000</v>
      </c>
      <c r="CR439" s="106" t="n">
        <f aca="false">IF(BY439=0,"",(BY439+$BA$2)*CO439)</f>
        <v>-0.233962415641277</v>
      </c>
      <c r="CS439" s="16" t="n">
        <f aca="false">IF(OR(CR439=0,CR439=""),"",ROUND(CR439*$CK$7+1000000,-5))</f>
        <v>-100000</v>
      </c>
      <c r="CT439" s="106" t="n">
        <f aca="false">$CT$5*CA439</f>
        <v>-1.01283798783343</v>
      </c>
      <c r="CU439" s="106" t="n">
        <f aca="false">$CT$5*CE439</f>
        <v>-0.531538343518634</v>
      </c>
      <c r="CV439" s="106" t="n">
        <f aca="false">$CT$5*CI439</f>
        <v>-0.481299644314797</v>
      </c>
      <c r="CW439" s="106" t="n">
        <f aca="false">IF(CR439="","",CR439*$CT$5)</f>
        <v>-0.631698522231448</v>
      </c>
      <c r="CX439" s="108" t="n">
        <f aca="false">IF(D439=0,0,MIN(MAX(($CY$2+$CY$3*M439+$CY$4*N439+$CY$6*DB439+$CY$7*DC439+$CY$5*P439+$CY$8*DB439^2),1),5))</f>
        <v>4.05405775556947</v>
      </c>
      <c r="CY439" s="108" t="n">
        <f aca="false">IF(CZ439="","",VLOOKUP(CONCATENATE($C$6,A439,C439),Positions!$K$10:$P$925,2,0))</f>
        <v>4</v>
      </c>
      <c r="CZ439" s="109" t="n">
        <f aca="false">IF(E439="","",(DATE($C$6,2,1)-VLOOKUP(CONCATENATE($C$6,A439,C439),Positions!$K$10:$P$925,5,0))/365.2422)</f>
        <v>24.0634844494968</v>
      </c>
      <c r="DA439" s="110" t="n">
        <f aca="false">IF(CZ439="","",VLOOKUP(CONCATENATE($C$6,A439,C439),Positions!$K$10:$P$925,6,0))</f>
        <v>3</v>
      </c>
      <c r="DB439" s="111" t="n">
        <f aca="false">IF(CZ439="","",VLOOKUP(CONCATENATE($C$6,A439,C439),Positions!$K$10:$P$925,3,0))</f>
        <v>81</v>
      </c>
      <c r="DC439" s="8" t="n">
        <f aca="false">IF(CZ439="","",VLOOKUP(CONCATENATE($C$6,A439,C439),Positions!$K$10:$P$925,4,0))</f>
        <v>252</v>
      </c>
      <c r="DD439" s="110" t="n">
        <f aca="false">ROUND(CX439,0)</f>
        <v>4</v>
      </c>
      <c r="DE439" s="110" t="n">
        <f aca="false">IF(CY439="","",ROUND(CZ439+1/12,0))</f>
        <v>24</v>
      </c>
    </row>
    <row r="440" customFormat="false" ht="12.75" hidden="false" customHeight="false" outlineLevel="0" collapsed="false">
      <c r="A440" s="69" t="str">
        <f aca="false">IF(ISERROR(VLOOKUP(FLOOR((ROW(B440)-11)/30,1)+1,Teams!$B$10:$AC$39,25,0)),"",VLOOKUP(FLOOR((ROW(B440)-11)/30,1)+1,Teams!$B$10:$AC$39,25,0))</f>
        <v>HOU</v>
      </c>
      <c r="B440" s="233" t="n">
        <v>10</v>
      </c>
      <c r="C440" s="234" t="s">
        <v>4848</v>
      </c>
      <c r="D440" s="235" t="n">
        <v>28</v>
      </c>
      <c r="E440" s="236" t="n">
        <v>47</v>
      </c>
      <c r="F440" s="235" t="n">
        <v>885</v>
      </c>
      <c r="G440" s="235" t="n">
        <v>14.6</v>
      </c>
      <c r="H440" s="235" t="n">
        <v>0.512</v>
      </c>
      <c r="I440" s="235" t="n">
        <v>0.497</v>
      </c>
      <c r="J440" s="235" t="n">
        <v>0.133</v>
      </c>
      <c r="K440" s="235" t="n">
        <v>3.8</v>
      </c>
      <c r="L440" s="235" t="n">
        <v>10.5</v>
      </c>
      <c r="M440" s="235" t="n">
        <v>7.2</v>
      </c>
      <c r="N440" s="235" t="n">
        <v>12.8</v>
      </c>
      <c r="O440" s="235" t="n">
        <v>1.9</v>
      </c>
      <c r="P440" s="235" t="n">
        <v>0.3</v>
      </c>
      <c r="Q440" s="235" t="n">
        <v>8</v>
      </c>
      <c r="R440" s="235" t="n">
        <v>24.3</v>
      </c>
      <c r="S440" s="237"/>
      <c r="T440" s="235" t="n">
        <v>0.9</v>
      </c>
      <c r="U440" s="235" t="n">
        <v>0.4</v>
      </c>
      <c r="V440" s="235" t="n">
        <v>1.3</v>
      </c>
      <c r="W440" s="235" t="n">
        <v>0.072</v>
      </c>
      <c r="X440" s="237"/>
      <c r="Y440" s="235" t="n">
        <v>0.8</v>
      </c>
      <c r="Z440" s="235" t="n">
        <v>-3.3</v>
      </c>
      <c r="AA440" s="235" t="n">
        <v>-2.5</v>
      </c>
      <c r="AB440" s="238" t="n">
        <v>-0.1</v>
      </c>
      <c r="AC440" s="76" t="n">
        <f aca="false">IF(F440=0,"",W440/2+(T440-U440)/2/F440*48)</f>
        <v>0.0495593220338983</v>
      </c>
      <c r="AD440" s="77" t="n">
        <f aca="false">IF(AC440="","",W440-AC440)</f>
        <v>0.0224406779661017</v>
      </c>
      <c r="AE440" s="78" t="n">
        <f aca="false">IF(D440=0,0,R440*(1-Q440/100))</f>
        <v>22.356</v>
      </c>
      <c r="AF440" s="79" t="str">
        <f aca="false">IF(C440="","",LEFT(RIGHT(URL(C440),LEN(URL(C440))-46),LEN(URL(C440))-51))</f>
        <v>thornma01</v>
      </c>
      <c r="AG440" s="79" t="n">
        <f aca="false">IF(A440="","",VLOOKUP(A440,Teams!$A$10:$AH$39,28,0))</f>
        <v>0.3</v>
      </c>
      <c r="AH440" s="8" t="n">
        <f aca="false">IF(A440=A439,AH439,SUM(F440:F468))</f>
        <v>19833</v>
      </c>
      <c r="AI440" s="9" t="n">
        <f aca="false">IF(A440="","",VLOOKUP(A440,Teams!$A$10:$AH$39,5,0)+VLOOKUP(A440,Teams!$A$10:$AH$39,6,0))</f>
        <v>82</v>
      </c>
      <c r="AJ440" s="80" t="n">
        <f aca="false">$AG$7</f>
        <v>0.284451612903226</v>
      </c>
      <c r="AK440" s="81" t="n">
        <f aca="false">AK439</f>
        <v>0.552457033706954</v>
      </c>
      <c r="AL440" s="82" t="n">
        <f aca="false">AL439</f>
        <v>340276.0935</v>
      </c>
      <c r="AM440" s="83" t="n">
        <f aca="false">IF(F440=0,0,(AK440*AL440-H440*F440*AE440)/(AL440-AE440*F440))</f>
        <v>0.554954591378295</v>
      </c>
      <c r="AN440" s="79" t="n">
        <f aca="false">IF(D440=0,0,$K$2*M440+$L$2*K440+$M$2*L440+$Z$2*SQRT(M440*N440)-$AN$6)</f>
        <v>-0.446634741018206</v>
      </c>
      <c r="AO440" s="84" t="n">
        <f aca="false">IF(D440=0,0,$O$2*O440+$P$2*P440-$AO$6)</f>
        <v>-0.382141899342557</v>
      </c>
      <c r="AP440" s="84" t="n">
        <f aca="false">IF(F440=0,0,(H440*2-$T$2+$U$2*R440-$V$2*AM440*2+$X$2*N440+$Y$2*(I440-AJ440)+$AA$2*J440))</f>
        <v>-0.0182442196259838</v>
      </c>
      <c r="AQ440" s="84" t="n">
        <f aca="false">IF(D440=0,0,AP440*AE440*$AC$2-$S$2*Q440/100*R440+$AE$2*N440-$AQ$6)</f>
        <v>0.110168501784278</v>
      </c>
      <c r="AR440" s="85" t="n">
        <f aca="false">IF(D440=0,0,$Q$2*(F440/(E440+$AL$3))-$AR$6)</f>
        <v>-0.878924638500367</v>
      </c>
      <c r="AS440" s="86" t="n">
        <f aca="false">AN440+AO440+AQ440+AR440</f>
        <v>-1.59753277707685</v>
      </c>
      <c r="AT440" s="87" t="n">
        <f aca="false">IF(F440="",0,F440/AH440*5)</f>
        <v>0.223112993495689</v>
      </c>
      <c r="AU440" s="84" t="n">
        <f aca="false">AT440*AS440</f>
        <v>-0.356430320101098</v>
      </c>
      <c r="AV440" s="79" t="n">
        <f aca="false">IF(A440=A439,AV439,SUM(AU440:AU468))</f>
        <v>5.0563460106812</v>
      </c>
      <c r="AW440" s="85" t="n">
        <f aca="false">IF(A440="",0,(AG440*$AF$2-AV440)/5)</f>
        <v>-0.93926920213624</v>
      </c>
      <c r="AX440" s="88" t="n">
        <f aca="false">IF(D440=0,0,AW440+AS440)</f>
        <v>-2.53680197921309</v>
      </c>
      <c r="AY440" s="89" t="n">
        <f aca="false">IF(D440=0,0,25/SQRT(F440)+1.6)</f>
        <v>2.44036580681602</v>
      </c>
      <c r="AZ440" s="90" t="n">
        <f aca="false">AX440*AT440</f>
        <v>-0.565993483488022</v>
      </c>
      <c r="BA440" s="91" t="n">
        <f aca="false">(AX440+$BA$2)*AT440</f>
        <v>-0.119767496496644</v>
      </c>
      <c r="BB440" s="92" t="n">
        <f aca="false">IF(D440=0,0,K440*$L$3+L440*$M$3+$Z$3*SQRT(M440*N440)+$K$3*M440-$BB$5)</f>
        <v>-0.0447429884636352</v>
      </c>
      <c r="BC440" s="93" t="n">
        <f aca="false">IF(F440=0,0,(H440*2-$T$3+$U$3*R440-$V$3*AM440*2+$X$3*N440+$Y$3*(I440-AJ440)+$AA$3*J440))</f>
        <v>0.277411955366801</v>
      </c>
      <c r="BD440" s="93" t="n">
        <f aca="false">IF(D440=0,0,BC440*AE440*$AC$3-$S$3*Q440/100*R440+$AD$3*N440+$AE$3*N440-$BD$5)</f>
        <v>1.16292257197518</v>
      </c>
      <c r="BE440" s="93" t="n">
        <f aca="false">IF(D440=0,0,$O$3*O440+$P$3*P440-$BE$5)</f>
        <v>0.161256574437483</v>
      </c>
      <c r="BF440" s="94" t="n">
        <f aca="false">IF(D440=0,0,$Q$3*(F440/(E440+$AL$3))-$BF$5)</f>
        <v>-0.45907028261037</v>
      </c>
      <c r="BG440" s="95" t="n">
        <f aca="false">SUM(BB440:BF440)</f>
        <v>1.09777783070546</v>
      </c>
      <c r="BH440" s="92" t="n">
        <f aca="false">BG440*AT440</f>
        <v>0.244928498001898</v>
      </c>
      <c r="BI440" s="92" t="n">
        <f aca="false">IF(A440="","",VLOOKUP(A440,Teams!$A$10:$AH$39,31,0))</f>
        <v>2.126</v>
      </c>
      <c r="BJ440" s="93" t="n">
        <f aca="false">IF(A440=A439,BJ439,SUM(BH440:BH468))</f>
        <v>4.24051331403859</v>
      </c>
      <c r="BK440" s="94" t="n">
        <f aca="false">IF(A440="",0,(BI440*$AF$3-BJ440)/5)</f>
        <v>-0.337862662807717</v>
      </c>
      <c r="BL440" s="92" t="n">
        <f aca="false">IF(A440="","",VLOOKUP(A440,Teams!$A$10:$AH$39,32,0))</f>
        <v>-1.82566666666665</v>
      </c>
      <c r="BM440" s="96" t="n">
        <f aca="false">IF(D440=0,0,BG440+BK440)</f>
        <v>0.75991516789774</v>
      </c>
      <c r="BN440" s="91" t="n">
        <f aca="false">IF($F440=0,0,17/SQRT($F440)+1.05)</f>
        <v>1.62144874863489</v>
      </c>
      <c r="BO440" s="96" t="n">
        <f aca="false">BM440*AT440</f>
        <v>0.169546947912444</v>
      </c>
      <c r="BP440" s="97" t="n">
        <f aca="false">(BM440+$BM$2)*AT440</f>
        <v>0.548839036855115</v>
      </c>
      <c r="BQ440" s="96" t="n">
        <f aca="false">AX440-BM440</f>
        <v>-3.29671714711083</v>
      </c>
      <c r="BR440" s="98" t="n">
        <f aca="false">IF($F440=0,0,18/SQRT($F440)+1.2)</f>
        <v>1.80506338090753</v>
      </c>
      <c r="BS440" s="96" t="n">
        <f aca="false">BQ440*AT440</f>
        <v>-0.735540431400466</v>
      </c>
      <c r="BT440" s="96" t="n">
        <f aca="false">(BQ440+$BQ$2)*AT440</f>
        <v>-0.668606533351759</v>
      </c>
      <c r="BU440" s="97" t="n">
        <f aca="false">BM440-BQ440</f>
        <v>4.05663231500857</v>
      </c>
      <c r="BV440" s="99" t="n">
        <f aca="false">AT440</f>
        <v>0.223112993495689</v>
      </c>
      <c r="BW440" s="100" t="n">
        <f aca="false">IF(D440=0,"",F440/E440)</f>
        <v>18.8297872340426</v>
      </c>
      <c r="BX440" s="100" t="n">
        <f aca="false">F440/(E440+$AL$3)</f>
        <v>17.3529411764706</v>
      </c>
      <c r="BY440" s="101" t="n">
        <f aca="false">AX440</f>
        <v>-2.53680197921309</v>
      </c>
      <c r="BZ440" s="102" t="n">
        <f aca="false">BY440*BV440</f>
        <v>-0.565993483488022</v>
      </c>
      <c r="CA440" s="103" t="n">
        <f aca="false">(BY440+$BA$2)*BV440</f>
        <v>-0.119767496496644</v>
      </c>
      <c r="CB440" s="103" t="n">
        <f aca="false">IF(E440="","",CA440*AI440/E440)</f>
        <v>-0.208956057717549</v>
      </c>
      <c r="CC440" s="101" t="n">
        <f aca="false">BM440+(BY440-BU440)*$CC$2</f>
        <v>0.75991516789774</v>
      </c>
      <c r="CD440" s="104" t="n">
        <f aca="false">CC440*BV440</f>
        <v>0.169546947912444</v>
      </c>
      <c r="CE440" s="104" t="n">
        <f aca="false">(CC440+$BM$2)*BV440</f>
        <v>0.548839036855115</v>
      </c>
      <c r="CF440" s="104" t="n">
        <f aca="false">IF(E440="","",CE440*AI440/E440)</f>
        <v>0.957548957917435</v>
      </c>
      <c r="CG440" s="105" t="n">
        <f aca="false">BQ440</f>
        <v>-3.29671714711083</v>
      </c>
      <c r="CH440" s="103" t="n">
        <f aca="false">CG440*BV440</f>
        <v>-0.735540431400466</v>
      </c>
      <c r="CI440" s="104" t="n">
        <f aca="false">(CG440+$BQ$2)*BV440</f>
        <v>-0.668606533351759</v>
      </c>
      <c r="CJ440" s="104" t="n">
        <f aca="false">IF(E440="","",CI440*AI440/E440)</f>
        <v>-1.16650501563498</v>
      </c>
      <c r="CK440" s="16" t="n">
        <f aca="false">IF(BW440="","",ROUND(CA440*$CK$7+1000000,-5))</f>
        <v>400000</v>
      </c>
      <c r="CL440" s="16" t="n">
        <f aca="false">IF(BW440="","",ROUND(CB440*$CK$7+1000000,-5))</f>
        <v>-0</v>
      </c>
      <c r="CM440" s="106" t="n">
        <f aca="false">IF(F440=0,"",$CM$1*BX440+$CM$2*AG440+$CM$3)</f>
        <v>-1.83635749521873</v>
      </c>
      <c r="CN440" s="106" t="n">
        <f aca="false">IF(F440=0,"",(BY440/(AY440^2)+CM440/($CN$2^2))/(1/(AY440^2)+1/($CN$2^2)))</f>
        <v>-2.15819785868032</v>
      </c>
      <c r="CO440" s="107" t="n">
        <f aca="false">IF(F440=0,"",MAX(MIN((CN440-$CP$1)*$CP$2/($CP$3-$CP$1),$CP$2),0))</f>
        <v>0.194561310491353</v>
      </c>
      <c r="CP440" s="106" t="n">
        <f aca="false">IF(F440=0,"",(CN440+$BA$2)*CO440)</f>
        <v>-0.0307791827017692</v>
      </c>
      <c r="CQ440" s="16" t="n">
        <f aca="false">IF(OR(CP440="",CP440=0),"",ROUND(CP440*$CK$7+1000000,-5))</f>
        <v>900000</v>
      </c>
      <c r="CR440" s="106" t="n">
        <f aca="false">IF(BY440=0,"",(BY440+$BA$2)*CO440)</f>
        <v>-0.104440896550052</v>
      </c>
      <c r="CS440" s="16" t="n">
        <f aca="false">IF(OR(CR440=0,CR440=""),"",ROUND(CR440*$CK$7+1000000,-5))</f>
        <v>500000</v>
      </c>
      <c r="CT440" s="106" t="n">
        <f aca="false">$CT$5*CA440</f>
        <v>-0.323372240540938</v>
      </c>
      <c r="CU440" s="106" t="n">
        <f aca="false">$CT$5*CE440</f>
        <v>1.48186539950881</v>
      </c>
      <c r="CV440" s="106" t="n">
        <f aca="false">$CT$5*CI440</f>
        <v>-1.80523764004975</v>
      </c>
      <c r="CW440" s="106" t="n">
        <f aca="false">IF(CR440="","",CR440*$CT$5)</f>
        <v>-0.281990420685139</v>
      </c>
      <c r="CX440" s="108" t="e">
        <f aca="false">IF(D440=0,0,MIN(MAX(($CY$2+$CY$3*M440+$CY$4*N440+$CY$6*DB440+$CY$7*DC440+$CY$5*P440+$CY$8*DB440^2),1),5))</f>
        <v>#N/A</v>
      </c>
      <c r="CY440" s="108" t="e">
        <f aca="false">IF(CZ440="","",VLOOKUP(CONCATENATE($C$6,A440,C440),Positions!$K$10:$P$925,2,0))</f>
        <v>#N/A</v>
      </c>
      <c r="CZ440" s="109" t="e">
        <f aca="false">IF(E440="","",(DATE($C$6,2,1)-VLOOKUP(CONCATENATE($C$6,A440,C440),Positions!$K$10:$P$925,5,0))/365.2422)</f>
        <v>#N/A</v>
      </c>
      <c r="DA440" s="110" t="e">
        <f aca="false">IF(CZ440="","",VLOOKUP(CONCATENATE($C$6,A440,C440),Positions!$K$10:$P$925,6,0))</f>
        <v>#N/A</v>
      </c>
      <c r="DB440" s="111" t="e">
        <f aca="false">IF(CZ440="","",VLOOKUP(CONCATENATE($C$6,A440,C440),Positions!$K$10:$P$925,3,0))</f>
        <v>#N/A</v>
      </c>
      <c r="DC440" s="8" t="e">
        <f aca="false">IF(CZ440="","",VLOOKUP(CONCATENATE($C$6,A440,C440),Positions!$K$10:$P$925,4,0))</f>
        <v>#N/A</v>
      </c>
      <c r="DD440" s="110" t="e">
        <f aca="false">ROUND(CX440,0)</f>
        <v>#N/A</v>
      </c>
      <c r="DE440" s="110" t="e">
        <f aca="false">IF(CY440="","",ROUND(CZ440+1/12,0))</f>
        <v>#N/A</v>
      </c>
    </row>
    <row r="441" customFormat="false" ht="12.75" hidden="false" customHeight="false" outlineLevel="0" collapsed="false">
      <c r="A441" s="69" t="str">
        <f aca="false">IF(ISERROR(VLOOKUP(FLOOR((ROW(B441)-11)/30,1)+1,Teams!$B$10:$AC$39,25,0)),"",VLOOKUP(FLOOR((ROW(B441)-11)/30,1)+1,Teams!$B$10:$AC$39,25,0))</f>
        <v>HOU</v>
      </c>
      <c r="B441" s="233" t="n">
        <v>11</v>
      </c>
      <c r="C441" s="234" t="s">
        <v>5311</v>
      </c>
      <c r="D441" s="235" t="n">
        <v>25</v>
      </c>
      <c r="E441" s="236" t="n">
        <v>37</v>
      </c>
      <c r="F441" s="235" t="n">
        <v>547</v>
      </c>
      <c r="G441" s="235" t="n">
        <v>11.3</v>
      </c>
      <c r="H441" s="235" t="n">
        <v>0.504</v>
      </c>
      <c r="I441" s="235" t="n">
        <v>0.278</v>
      </c>
      <c r="J441" s="235" t="n">
        <v>0.259</v>
      </c>
      <c r="K441" s="235" t="n">
        <v>7.4</v>
      </c>
      <c r="L441" s="235" t="n">
        <v>14.6</v>
      </c>
      <c r="M441" s="235" t="n">
        <v>11</v>
      </c>
      <c r="N441" s="235" t="n">
        <v>12.2</v>
      </c>
      <c r="O441" s="235" t="n">
        <v>1.5</v>
      </c>
      <c r="P441" s="235" t="n">
        <v>0.8</v>
      </c>
      <c r="Q441" s="235" t="n">
        <v>16.2</v>
      </c>
      <c r="R441" s="235" t="n">
        <v>21.4</v>
      </c>
      <c r="S441" s="237"/>
      <c r="T441" s="235" t="n">
        <v>0</v>
      </c>
      <c r="U441" s="235" t="n">
        <v>0.3</v>
      </c>
      <c r="V441" s="235" t="n">
        <v>0.3</v>
      </c>
      <c r="W441" s="235" t="n">
        <v>0.026</v>
      </c>
      <c r="X441" s="237"/>
      <c r="Y441" s="235" t="n">
        <v>-2.5</v>
      </c>
      <c r="Z441" s="235" t="n">
        <v>-1.9</v>
      </c>
      <c r="AA441" s="235" t="n">
        <v>-4.3</v>
      </c>
      <c r="AB441" s="238" t="n">
        <v>-0.3</v>
      </c>
      <c r="AC441" s="76" t="n">
        <f aca="false">IF(F441=0,"",W441/2+(T441-U441)/2/F441*48)</f>
        <v>-0.000162705667276056</v>
      </c>
      <c r="AD441" s="77" t="n">
        <f aca="false">IF(AC441="","",W441-AC441)</f>
        <v>0.026162705667276</v>
      </c>
      <c r="AE441" s="78" t="n">
        <f aca="false">IF(D441=0,0,R441*(1-Q441/100))</f>
        <v>17.9332</v>
      </c>
      <c r="AF441" s="79" t="str">
        <f aca="false">IF(C441="","",LEFT(RIGHT(URL(C441),LEN(URL(C441))-46),LEN(URL(C441))-51))</f>
        <v>motiedo01</v>
      </c>
      <c r="AG441" s="79" t="n">
        <f aca="false">IF(A441="","",VLOOKUP(A441,Teams!$A$10:$AH$39,28,0))</f>
        <v>0.3</v>
      </c>
      <c r="AH441" s="8" t="n">
        <f aca="false">IF(A441=A440,AH440,SUM(F441:F469))</f>
        <v>19833</v>
      </c>
      <c r="AI441" s="9" t="n">
        <f aca="false">IF(A441="","",VLOOKUP(A441,Teams!$A$10:$AH$39,5,0)+VLOOKUP(A441,Teams!$A$10:$AH$39,6,0))</f>
        <v>82</v>
      </c>
      <c r="AJ441" s="80" t="n">
        <f aca="false">$AG$7</f>
        <v>0.284451612903226</v>
      </c>
      <c r="AK441" s="81" t="n">
        <f aca="false">AK440</f>
        <v>0.552457033706954</v>
      </c>
      <c r="AL441" s="82" t="n">
        <f aca="false">AL440</f>
        <v>340276.0935</v>
      </c>
      <c r="AM441" s="83" t="n">
        <f aca="false">IF(F441=0,0,(AK441*AL441-H441*F441*AE441)/(AL441-AE441*F441))</f>
        <v>0.553895415999262</v>
      </c>
      <c r="AN441" s="79" t="n">
        <f aca="false">IF(D441=0,0,$K$2*M441+$L$2*K441+$M$2*L441+$Z$2*SQRT(M441*N441)-$AN$6)</f>
        <v>0.804226440681333</v>
      </c>
      <c r="AO441" s="84" t="n">
        <f aca="false">IF(D441=0,0,$O$2*O441+$P$2*P441-$AO$6)</f>
        <v>-0.618480400465308</v>
      </c>
      <c r="AP441" s="84" t="n">
        <f aca="false">IF(F441=0,0,(H441*2-$T$2+$U$2*R441-$V$2*AM441*2+$X$2*N441+$Y$2*(I441-AJ441)+$AA$2*J441))</f>
        <v>-0.107522338727512</v>
      </c>
      <c r="AQ441" s="84" t="n">
        <f aca="false">IF(D441=0,0,AP441*AE441*$AC$2-$S$2*Q441/100*R441+$AE$2*N441-$AQ$6)</f>
        <v>-2.19055418097171</v>
      </c>
      <c r="AR441" s="85" t="n">
        <f aca="false">IF(D441=0,0,$Q$2*(F441/(E441+$AL$3))-$AR$6)</f>
        <v>-1.37390482671216</v>
      </c>
      <c r="AS441" s="86" t="n">
        <f aca="false">AN441+AO441+AQ441+AR441</f>
        <v>-3.37871296746784</v>
      </c>
      <c r="AT441" s="87" t="n">
        <f aca="false">IF(F441="",0,F441/AH441*5)</f>
        <v>0.137901477335754</v>
      </c>
      <c r="AU441" s="84" t="n">
        <f aca="false">AT441*AS441</f>
        <v>-0.465929509707283</v>
      </c>
      <c r="AV441" s="79" t="n">
        <f aca="false">IF(A441=A440,AV440,SUM(AU441:AU469))</f>
        <v>5.0563460106812</v>
      </c>
      <c r="AW441" s="85" t="n">
        <f aca="false">IF(A441="",0,(AG441*$AF$2-AV441)/5)</f>
        <v>-0.93926920213624</v>
      </c>
      <c r="AX441" s="88" t="n">
        <f aca="false">IF(D441=0,0,AW441+AS441)</f>
        <v>-4.31798216960408</v>
      </c>
      <c r="AY441" s="89" t="n">
        <f aca="false">IF(D441=0,0,25/SQRT(F441)+1.6)</f>
        <v>2.66892281202253</v>
      </c>
      <c r="AZ441" s="90" t="n">
        <f aca="false">AX441*AT441</f>
        <v>-0.595456120297845</v>
      </c>
      <c r="BA441" s="91" t="n">
        <f aca="false">(AX441+$BA$2)*AT441</f>
        <v>-0.319653165626338</v>
      </c>
      <c r="BB441" s="92" t="n">
        <f aca="false">IF(D441=0,0,K441*$L$3+L441*$M$3+$Z$3*SQRT(M441*N441)+$K$3*M441-$BB$5)</f>
        <v>0.750373601921039</v>
      </c>
      <c r="BC441" s="93" t="n">
        <f aca="false">IF(F441=0,0,(H441*2-$T$3+$U$3*R441-$V$3*AM441*2+$X$3*N441+$Y$3*(I441-AJ441)+$AA$3*J441))</f>
        <v>0.176698520394746</v>
      </c>
      <c r="BD441" s="93" t="n">
        <f aca="false">IF(D441=0,0,BC441*AE441*$AC$3-$S$3*Q441/100*R441+$AD$3*N441+$AE$3*N441-$BD$5)</f>
        <v>-2.31752076491147</v>
      </c>
      <c r="BE441" s="93" t="n">
        <f aca="false">IF(D441=0,0,$O$3*O441+$P$3*P441-$BE$5)</f>
        <v>-0.00358669773798165</v>
      </c>
      <c r="BF441" s="94" t="n">
        <f aca="false">IF(D441=0,0,$Q$3*(F441/(E441+$AL$3))-$BF$5)</f>
        <v>-0.717602908657381</v>
      </c>
      <c r="BG441" s="95" t="n">
        <f aca="false">SUM(BB441:BF441)</f>
        <v>-2.11163824899105</v>
      </c>
      <c r="BH441" s="92" t="n">
        <f aca="false">BG441*AT441</f>
        <v>-0.291198034134549</v>
      </c>
      <c r="BI441" s="92" t="n">
        <f aca="false">IF(A441="","",VLOOKUP(A441,Teams!$A$10:$AH$39,31,0))</f>
        <v>2.126</v>
      </c>
      <c r="BJ441" s="93" t="n">
        <f aca="false">IF(A441=A440,BJ440,SUM(BH441:BH469))</f>
        <v>4.24051331403859</v>
      </c>
      <c r="BK441" s="94" t="n">
        <f aca="false">IF(A441="",0,(BI441*$AF$3-BJ441)/5)</f>
        <v>-0.337862662807717</v>
      </c>
      <c r="BL441" s="92" t="n">
        <f aca="false">IF(A441="","",VLOOKUP(A441,Teams!$A$10:$AH$39,32,0))</f>
        <v>-1.82566666666665</v>
      </c>
      <c r="BM441" s="96" t="n">
        <f aca="false">IF(D441=0,0,BG441+BK441)</f>
        <v>-2.44950091179876</v>
      </c>
      <c r="BN441" s="91" t="n">
        <f aca="false">IF($F441=0,0,17/SQRT($F441)+1.05)</f>
        <v>1.77686751217532</v>
      </c>
      <c r="BO441" s="96" t="n">
        <f aca="false">BM441*AT441</f>
        <v>-0.337789794472325</v>
      </c>
      <c r="BP441" s="97" t="n">
        <f aca="false">(BM441+$BM$2)*AT441</f>
        <v>-0.103357283001544</v>
      </c>
      <c r="BQ441" s="96" t="n">
        <f aca="false">AX441-BM441</f>
        <v>-1.86848125780532</v>
      </c>
      <c r="BR441" s="98" t="n">
        <f aca="false">IF($F441=0,0,18/SQRT($F441)+1.2)</f>
        <v>1.96962442465622</v>
      </c>
      <c r="BS441" s="96" t="n">
        <f aca="false">BQ441*AT441</f>
        <v>-0.25766632582552</v>
      </c>
      <c r="BT441" s="96" t="n">
        <f aca="false">(BQ441+$BQ$2)*AT441</f>
        <v>-0.216295882624794</v>
      </c>
      <c r="BU441" s="97" t="n">
        <f aca="false">BM441-BQ441</f>
        <v>-0.581019653993447</v>
      </c>
      <c r="BV441" s="99" t="n">
        <f aca="false">AT441</f>
        <v>0.137901477335754</v>
      </c>
      <c r="BW441" s="100" t="n">
        <f aca="false">IF(D441=0,"",F441/E441)</f>
        <v>14.7837837837838</v>
      </c>
      <c r="BX441" s="100" t="n">
        <f aca="false">F441/(E441+$AL$3)</f>
        <v>13.3414634146341</v>
      </c>
      <c r="BY441" s="101" t="n">
        <f aca="false">AX441</f>
        <v>-4.31798216960408</v>
      </c>
      <c r="BZ441" s="102" t="n">
        <f aca="false">BY441*BV441</f>
        <v>-0.595456120297845</v>
      </c>
      <c r="CA441" s="103" t="n">
        <f aca="false">(BY441+$BA$2)*BV441</f>
        <v>-0.319653165626338</v>
      </c>
      <c r="CB441" s="103" t="n">
        <f aca="false">IF(E441="","",CA441*AI441/E441)</f>
        <v>-0.708420529225938</v>
      </c>
      <c r="CC441" s="101" t="n">
        <f aca="false">BM441+(BY441-BU441)*$CC$2</f>
        <v>-2.44950091179876</v>
      </c>
      <c r="CD441" s="104" t="n">
        <f aca="false">CC441*BV441</f>
        <v>-0.337789794472325</v>
      </c>
      <c r="CE441" s="104" t="n">
        <f aca="false">(CC441+$BM$2)*BV441</f>
        <v>-0.103357283001544</v>
      </c>
      <c r="CF441" s="104" t="n">
        <f aca="false">IF(E441="","",CE441*AI441/E441)</f>
        <v>-0.22906208665207</v>
      </c>
      <c r="CG441" s="105" t="n">
        <f aca="false">BQ441</f>
        <v>-1.86848125780532</v>
      </c>
      <c r="CH441" s="103" t="n">
        <f aca="false">CG441*BV441</f>
        <v>-0.25766632582552</v>
      </c>
      <c r="CI441" s="104" t="n">
        <f aca="false">(CG441+$BQ$2)*BV441</f>
        <v>-0.216295882624794</v>
      </c>
      <c r="CJ441" s="104" t="n">
        <f aca="false">IF(E441="","",CI441*AI441/E441)</f>
        <v>-0.479358442573868</v>
      </c>
      <c r="CK441" s="16" t="n">
        <f aca="false">IF(BW441="","",ROUND(CA441*$CK$7+1000000,-5))</f>
        <v>-500000</v>
      </c>
      <c r="CL441" s="16" t="n">
        <f aca="false">IF(BW441="","",ROUND(CB441*$CK$7+1000000,-5))</f>
        <v>-2400000</v>
      </c>
      <c r="CM441" s="106" t="n">
        <f aca="false">IF(F441=0,"",$CM$1*BX441+$CM$2*AG441+$CM$3)</f>
        <v>-2.68398243061324</v>
      </c>
      <c r="CN441" s="106" t="n">
        <f aca="false">IF(F441=0,"",(BY441/(AY441^2)+CM441/($CN$2^2))/(1/(AY441^2)+1/($CN$2^2)))</f>
        <v>-3.36282388539096</v>
      </c>
      <c r="CO441" s="107" t="n">
        <f aca="false">IF(F441=0,"",MAX(MIN((CN441-$CP$1)*$CP$2/($CP$3-$CP$1),$CP$2),0))</f>
        <v>0.019890536618311</v>
      </c>
      <c r="CP441" s="106" t="n">
        <f aca="false">IF(F441=0,"",(CN441+$BA$2)*CO441)</f>
        <v>-0.0271072983966778</v>
      </c>
      <c r="CQ441" s="16" t="n">
        <f aca="false">IF(OR(CP441="",CP441=0),"",ROUND(CP441*$CK$7+1000000,-5))</f>
        <v>900000</v>
      </c>
      <c r="CR441" s="106" t="n">
        <f aca="false">IF(BY441=0,"",(BY441+$BA$2)*CO441)</f>
        <v>-0.046105909225102</v>
      </c>
      <c r="CS441" s="16" t="n">
        <f aca="false">IF(OR(CR441=0,CR441=""),"",ROUND(CR441*$CK$7+1000000,-5))</f>
        <v>800000</v>
      </c>
      <c r="CT441" s="106" t="n">
        <f aca="false">$CT$5*CA441</f>
        <v>-0.863063547191113</v>
      </c>
      <c r="CU441" s="106" t="n">
        <f aca="false">$CT$5*CE441</f>
        <v>-0.279064664104168</v>
      </c>
      <c r="CV441" s="106" t="n">
        <f aca="false">$CT$5*CI441</f>
        <v>-0.583998883086944</v>
      </c>
      <c r="CW441" s="106" t="n">
        <f aca="false">IF(CR441="","",CR441*$CT$5)</f>
        <v>-0.124485954907775</v>
      </c>
      <c r="CX441" s="108" t="n">
        <f aca="false">IF(D441=0,0,MIN(MAX(($CY$2+$CY$3*M441+$CY$4*N441+$CY$6*DB441+$CY$7*DC441+$CY$5*P441+$CY$8*DB441^2),1),5))</f>
        <v>4.12457425652691</v>
      </c>
      <c r="CY441" s="108" t="n">
        <f aca="false">IF(CZ441="","",VLOOKUP(CONCATENATE($C$6,A441,C441),Positions!$K$10:$P$925,2,0))</f>
        <v>4</v>
      </c>
      <c r="CZ441" s="109" t="n">
        <f aca="false">IF(E441="","",(DATE($C$6,2,1)-VLOOKUP(CONCATENATE($C$6,A441,C441),Positions!$K$10:$P$925,5,0))/365.2422)</f>
        <v>25.3667292552723</v>
      </c>
      <c r="DA441" s="110" t="n">
        <f aca="false">IF(CZ441="","",VLOOKUP(CONCATENATE($C$6,A441,C441),Positions!$K$10:$P$925,6,0))</f>
        <v>3</v>
      </c>
      <c r="DB441" s="111" t="n">
        <f aca="false">IF(CZ441="","",VLOOKUP(CONCATENATE($C$6,A441,C441),Positions!$K$10:$P$925,3,0))</f>
        <v>84</v>
      </c>
      <c r="DC441" s="8" t="n">
        <f aca="false">IF(CZ441="","",VLOOKUP(CONCATENATE($C$6,A441,C441),Positions!$K$10:$P$925,4,0))</f>
        <v>222</v>
      </c>
      <c r="DD441" s="110" t="n">
        <f aca="false">ROUND(CX441,0)</f>
        <v>4</v>
      </c>
      <c r="DE441" s="110" t="n">
        <f aca="false">IF(CY441="","",ROUND(CZ441+1/12,0))</f>
        <v>25</v>
      </c>
    </row>
    <row r="442" customFormat="false" ht="12.75" hidden="false" customHeight="false" outlineLevel="0" collapsed="false">
      <c r="A442" s="69" t="str">
        <f aca="false">IF(ISERROR(VLOOKUP(FLOOR((ROW(B442)-11)/30,1)+1,Teams!$B$10:$AC$39,25,0)),"",VLOOKUP(FLOOR((ROW(B442)-11)/30,1)+1,Teams!$B$10:$AC$39,25,0))</f>
        <v>HOU</v>
      </c>
      <c r="B442" s="233" t="n">
        <v>12</v>
      </c>
      <c r="C442" s="234" t="s">
        <v>4123</v>
      </c>
      <c r="D442" s="235" t="n">
        <v>30</v>
      </c>
      <c r="E442" s="236" t="n">
        <v>23</v>
      </c>
      <c r="F442" s="235" t="n">
        <v>421</v>
      </c>
      <c r="G442" s="235" t="n">
        <v>7.7</v>
      </c>
      <c r="H442" s="235" t="n">
        <v>0.419</v>
      </c>
      <c r="I442" s="235" t="n">
        <v>0.503</v>
      </c>
      <c r="J442" s="235" t="n">
        <v>0.148</v>
      </c>
      <c r="K442" s="235" t="n">
        <v>4.7</v>
      </c>
      <c r="L442" s="235" t="n">
        <v>12.9</v>
      </c>
      <c r="M442" s="235" t="n">
        <v>8.8</v>
      </c>
      <c r="N442" s="235" t="n">
        <v>17.7</v>
      </c>
      <c r="O442" s="235" t="n">
        <v>1.9</v>
      </c>
      <c r="P442" s="235" t="n">
        <v>2.6</v>
      </c>
      <c r="Q442" s="235" t="n">
        <v>16.7</v>
      </c>
      <c r="R442" s="235" t="n">
        <v>22.1</v>
      </c>
      <c r="S442" s="237"/>
      <c r="T442" s="235" t="n">
        <v>-0.7</v>
      </c>
      <c r="U442" s="235" t="n">
        <v>0.3</v>
      </c>
      <c r="V442" s="235" t="n">
        <v>-0.4</v>
      </c>
      <c r="W442" s="235" t="n">
        <v>-0.04</v>
      </c>
      <c r="X442" s="237"/>
      <c r="Y442" s="235" t="n">
        <v>-3.4</v>
      </c>
      <c r="Z442" s="235" t="n">
        <v>-0.7</v>
      </c>
      <c r="AA442" s="235" t="n">
        <v>-4.1</v>
      </c>
      <c r="AB442" s="238" t="n">
        <v>-0.2</v>
      </c>
      <c r="AC442" s="76" t="n">
        <f aca="false">IF(F442=0,"",W442/2+(T442-U442)/2/F442*48)</f>
        <v>-0.0770071258907363</v>
      </c>
      <c r="AD442" s="77" t="n">
        <f aca="false">IF(AC442="","",W442-AC442)</f>
        <v>0.0370071258907363</v>
      </c>
      <c r="AE442" s="78" t="n">
        <f aca="false">IF(D442=0,0,R442*(1-Q442/100))</f>
        <v>18.4093</v>
      </c>
      <c r="AF442" s="79" t="str">
        <f aca="false">IF(C442="","",LEFT(RIGHT(URL(C442),LEN(URL(C442))-46),LEN(URL(C442))-51))</f>
        <v>smithjo03</v>
      </c>
      <c r="AG442" s="79" t="n">
        <f aca="false">IF(A442="","",VLOOKUP(A442,Teams!$A$10:$AH$39,28,0))</f>
        <v>0.3</v>
      </c>
      <c r="AH442" s="8" t="n">
        <f aca="false">IF(A442=A441,AH441,SUM(F442:F470))</f>
        <v>19833</v>
      </c>
      <c r="AI442" s="9" t="n">
        <f aca="false">IF(A442="","",VLOOKUP(A442,Teams!$A$10:$AH$39,5,0)+VLOOKUP(A442,Teams!$A$10:$AH$39,6,0))</f>
        <v>82</v>
      </c>
      <c r="AJ442" s="80" t="n">
        <f aca="false">$AG$7</f>
        <v>0.284451612903226</v>
      </c>
      <c r="AK442" s="81" t="n">
        <f aca="false">AK441</f>
        <v>0.552457033706954</v>
      </c>
      <c r="AL442" s="82" t="n">
        <f aca="false">AL441</f>
        <v>340276.0935</v>
      </c>
      <c r="AM442" s="83" t="n">
        <f aca="false">IF(F442=0,0,(AK442*AL442-H442*F442*AE442)/(AL442-AE442*F442))</f>
        <v>0.555567571770591</v>
      </c>
      <c r="AN442" s="79" t="n">
        <f aca="false">IF(D442=0,0,$K$2*M442+$L$2*K442+$M$2*L442+$Z$2*SQRT(M442*N442)-$AN$6)</f>
        <v>1.38887304566917</v>
      </c>
      <c r="AO442" s="84" t="n">
        <f aca="false">IF(D442=0,0,$O$2*O442+$P$2*P442-$AO$6)</f>
        <v>0.841085959472556</v>
      </c>
      <c r="AP442" s="84" t="n">
        <f aca="false">IF(F442=0,0,(H442*2-$T$2+$U$2*R442-$V$2*AM442*2+$X$2*N442+$Y$2*(I442-AJ442)+$AA$2*J442))</f>
        <v>-0.120274509989522</v>
      </c>
      <c r="AQ442" s="84" t="n">
        <f aca="false">IF(D442=0,0,AP442*AE442*$AC$2-$S$2*Q442/100*R442+$AE$2*N442-$AQ$6)</f>
        <v>-4.28247927525172</v>
      </c>
      <c r="AR442" s="85" t="n">
        <f aca="false">IF(D442=0,0,$Q$2*(F442/(E442+$AL$3))-$AR$6)</f>
        <v>-1.09613578239747</v>
      </c>
      <c r="AS442" s="86" t="n">
        <f aca="false">AN442+AO442+AQ442+AR442</f>
        <v>-3.14865605250747</v>
      </c>
      <c r="AT442" s="87" t="n">
        <f aca="false">IF(F442="",0,F442/AH442*5)</f>
        <v>0.106136237583825</v>
      </c>
      <c r="AU442" s="84" t="n">
        <f aca="false">AT442*AS442</f>
        <v>-0.334186506858681</v>
      </c>
      <c r="AV442" s="79" t="n">
        <f aca="false">IF(A442=A441,AV441,SUM(AU442:AU470))</f>
        <v>5.0563460106812</v>
      </c>
      <c r="AW442" s="85" t="n">
        <f aca="false">IF(A442="",0,(AG442*$AF$2-AV442)/5)</f>
        <v>-0.93926920213624</v>
      </c>
      <c r="AX442" s="88" t="n">
        <f aca="false">IF(D442=0,0,AW442+AS442)</f>
        <v>-4.08792525464371</v>
      </c>
      <c r="AY442" s="89" t="n">
        <f aca="false">IF(D442=0,0,25/SQRT(F442)+1.6)</f>
        <v>2.81842544707145</v>
      </c>
      <c r="AZ442" s="90" t="n">
        <f aca="false">AX442*AT442</f>
        <v>-0.433877006051783</v>
      </c>
      <c r="BA442" s="91" t="n">
        <f aca="false">(AX442+$BA$2)*AT442</f>
        <v>-0.221604530884133</v>
      </c>
      <c r="BB442" s="92" t="n">
        <f aca="false">IF(D442=0,0,K442*$L$3+L442*$M$3+$Z$3*SQRT(M442*N442)+$K$3*M442-$BB$5)</f>
        <v>0.578057714785367</v>
      </c>
      <c r="BC442" s="93" t="n">
        <f aca="false">IF(F442=0,0,(H442*2-$T$3+$U$3*R442-$V$3*AM442*2+$X$3*N442+$Y$3*(I442-AJ442)+$AA$3*J442))</f>
        <v>0.131399609966363</v>
      </c>
      <c r="BD442" s="93" t="n">
        <f aca="false">IF(D442=0,0,BC442*AE442*$AC$3-$S$3*Q442/100*R442+$AD$3*N442+$AE$3*N442-$BD$5)</f>
        <v>-3.27162031028025</v>
      </c>
      <c r="BE442" s="93" t="n">
        <f aca="false">IF(D442=0,0,$O$3*O442+$P$3*P442-$BE$5)</f>
        <v>0.0405609831532635</v>
      </c>
      <c r="BF442" s="94" t="n">
        <f aca="false">IF(D442=0,0,$Q$3*(F442/(E442+$AL$3))-$BF$5)</f>
        <v>-0.572521626271756</v>
      </c>
      <c r="BG442" s="95" t="n">
        <f aca="false">SUM(BB442:BF442)</f>
        <v>-3.09412362864701</v>
      </c>
      <c r="BH442" s="92" t="n">
        <f aca="false">BG442*AT442</f>
        <v>-0.328398640563805</v>
      </c>
      <c r="BI442" s="92" t="n">
        <f aca="false">IF(A442="","",VLOOKUP(A442,Teams!$A$10:$AH$39,31,0))</f>
        <v>2.126</v>
      </c>
      <c r="BJ442" s="93" t="n">
        <f aca="false">IF(A442=A441,BJ441,SUM(BH442:BH470))</f>
        <v>4.24051331403859</v>
      </c>
      <c r="BK442" s="94" t="n">
        <f aca="false">IF(A442="",0,(BI442*$AF$3-BJ442)/5)</f>
        <v>-0.337862662807717</v>
      </c>
      <c r="BL442" s="92" t="n">
        <f aca="false">IF(A442="","",VLOOKUP(A442,Teams!$A$10:$AH$39,32,0))</f>
        <v>-1.82566666666665</v>
      </c>
      <c r="BM442" s="96" t="n">
        <f aca="false">IF(D442=0,0,BG442+BK442)</f>
        <v>-3.43198629145472</v>
      </c>
      <c r="BN442" s="91" t="n">
        <f aca="false">IF($F442=0,0,17/SQRT($F442)+1.05)</f>
        <v>1.87852930400859</v>
      </c>
      <c r="BO442" s="96" t="n">
        <f aca="false">BM442*AT442</f>
        <v>-0.364258112414269</v>
      </c>
      <c r="BP442" s="97" t="n">
        <f aca="false">(BM442+$BM$2)*AT442</f>
        <v>-0.183826508521767</v>
      </c>
      <c r="BQ442" s="96" t="n">
        <f aca="false">AX442-BM442</f>
        <v>-0.655938963188983</v>
      </c>
      <c r="BR442" s="98" t="n">
        <f aca="false">IF($F442=0,0,18/SQRT($F442)+1.2)</f>
        <v>2.07726632189144</v>
      </c>
      <c r="BS442" s="96" t="n">
        <f aca="false">BQ442*AT442</f>
        <v>-0.0696188936375137</v>
      </c>
      <c r="BT442" s="96" t="n">
        <f aca="false">(BQ442+$BQ$2)*AT442</f>
        <v>-0.0377780223623662</v>
      </c>
      <c r="BU442" s="97" t="n">
        <f aca="false">BM442-BQ442</f>
        <v>-2.77604732826574</v>
      </c>
      <c r="BV442" s="99" t="n">
        <f aca="false">AT442</f>
        <v>0.106136237583825</v>
      </c>
      <c r="BW442" s="100" t="n">
        <f aca="false">IF(D442=0,"",F442/E442)</f>
        <v>18.304347826087</v>
      </c>
      <c r="BX442" s="100" t="n">
        <f aca="false">F442/(E442+$AL$3)</f>
        <v>15.5925925925926</v>
      </c>
      <c r="BY442" s="101" t="n">
        <f aca="false">AX442</f>
        <v>-4.08792525464371</v>
      </c>
      <c r="BZ442" s="102" t="n">
        <f aca="false">BY442*BV442</f>
        <v>-0.433877006051783</v>
      </c>
      <c r="CA442" s="103" t="n">
        <f aca="false">(BY442+$BA$2)*BV442</f>
        <v>-0.221604530884133</v>
      </c>
      <c r="CB442" s="103" t="n">
        <f aca="false">IF(E442="","",CA442*AI442/E442)</f>
        <v>-0.790068327499952</v>
      </c>
      <c r="CC442" s="101" t="n">
        <f aca="false">BM442+(BY442-BU442)*$CC$2</f>
        <v>-3.43198629145472</v>
      </c>
      <c r="CD442" s="104" t="n">
        <f aca="false">CC442*BV442</f>
        <v>-0.364258112414269</v>
      </c>
      <c r="CE442" s="104" t="n">
        <f aca="false">(CC442+$BM$2)*BV442</f>
        <v>-0.183826508521767</v>
      </c>
      <c r="CF442" s="104" t="n">
        <f aca="false">IF(E442="","",CE442*AI442/E442)</f>
        <v>-0.655381465164559</v>
      </c>
      <c r="CG442" s="105" t="n">
        <f aca="false">BQ442</f>
        <v>-0.655938963188983</v>
      </c>
      <c r="CH442" s="103" t="n">
        <f aca="false">CG442*BV442</f>
        <v>-0.0696188936375137</v>
      </c>
      <c r="CI442" s="104" t="n">
        <f aca="false">(CG442+$BQ$2)*BV442</f>
        <v>-0.0377780223623662</v>
      </c>
      <c r="CJ442" s="104" t="n">
        <f aca="false">IF(E442="","",CI442*AI442/E442)</f>
        <v>-0.134686862335393</v>
      </c>
      <c r="CK442" s="16" t="n">
        <f aca="false">IF(BW442="","",ROUND(CA442*$CK$7+1000000,-5))</f>
        <v>-100000</v>
      </c>
      <c r="CL442" s="16" t="n">
        <f aca="false">IF(BW442="","",ROUND(CB442*$CK$7+1000000,-5))</f>
        <v>-2800000</v>
      </c>
      <c r="CM442" s="106" t="n">
        <f aca="false">IF(F442=0,"",$CM$1*BX442+$CM$2*AG442+$CM$3)</f>
        <v>-2.20831901246227</v>
      </c>
      <c r="CN442" s="106" t="n">
        <f aca="false">IF(F442=0,"",(BY442/(AY442^2)+CM442/($CN$2^2))/(1/(AY442^2)+1/($CN$2^2)))</f>
        <v>-2.93994214830899</v>
      </c>
      <c r="CO442" s="107" t="n">
        <f aca="false">IF(F442=0,"",MAX(MIN((CN442-$CP$1)*$CP$2/($CP$3-$CP$1),$CP$2),0))</f>
        <v>0.081208388495196</v>
      </c>
      <c r="CP442" s="106" t="n">
        <f aca="false">IF(F442=0,"",(CN442+$BA$2)*CO442)</f>
        <v>-0.0763311871428859</v>
      </c>
      <c r="CQ442" s="16" t="n">
        <f aca="false">IF(OR(CP442="",CP442=0),"",ROUND(CP442*$CK$7+1000000,-5))</f>
        <v>600000</v>
      </c>
      <c r="CR442" s="106" t="n">
        <f aca="false">IF(BY442=0,"",(BY442+$BA$2)*CO442)</f>
        <v>-0.169557045228037</v>
      </c>
      <c r="CS442" s="16" t="n">
        <f aca="false">IF(OR(CR442=0,CR442=""),"",ROUND(CR442*$CK$7+1000000,-5))</f>
        <v>200000</v>
      </c>
      <c r="CT442" s="106" t="n">
        <f aca="false">$CT$5*CA442</f>
        <v>-0.598332233387158</v>
      </c>
      <c r="CU442" s="106" t="n">
        <f aca="false">$CT$5*CE442</f>
        <v>-0.49633157300877</v>
      </c>
      <c r="CV442" s="106" t="n">
        <f aca="false">$CT$5*CI442</f>
        <v>-0.102000660378389</v>
      </c>
      <c r="CW442" s="106" t="n">
        <f aca="false">IF(CR442="","",CR442*$CT$5)</f>
        <v>-0.457804022115701</v>
      </c>
      <c r="CX442" s="108" t="n">
        <f aca="false">IF(D442=0,0,MIN(MAX(($CY$2+$CY$3*M442+$CY$4*N442+$CY$6*DB442+$CY$7*DC442+$CY$5*P442+$CY$8*DB442^2),1),5))</f>
        <v>3.1888881442933</v>
      </c>
      <c r="CY442" s="108" t="n">
        <f aca="false">IF(CZ442="","",VLOOKUP(CONCATENATE($C$6,A442,C442),Positions!$K$10:$P$925,2,0))</f>
        <v>4</v>
      </c>
      <c r="CZ442" s="109" t="n">
        <f aca="false">IF(E442="","",(DATE($C$6,2,1)-VLOOKUP(CONCATENATE($C$6,A442,C442),Positions!$K$10:$P$925,5,0))/365.2422)</f>
        <v>30.1580704529761</v>
      </c>
      <c r="DA442" s="110" t="n">
        <f aca="false">IF(CZ442="","",VLOOKUP(CONCATENATE($C$6,A442,C442),Positions!$K$10:$P$925,6,0))</f>
        <v>11</v>
      </c>
      <c r="DB442" s="111" t="n">
        <f aca="false">IF(CZ442="","",VLOOKUP(CONCATENATE($C$6,A442,C442),Positions!$K$10:$P$925,3,0))</f>
        <v>81</v>
      </c>
      <c r="DC442" s="8" t="n">
        <f aca="false">IF(CZ442="","",VLOOKUP(CONCATENATE($C$6,A442,C442),Positions!$K$10:$P$925,4,0))</f>
        <v>225</v>
      </c>
      <c r="DD442" s="110" t="n">
        <f aca="false">ROUND(CX442,0)</f>
        <v>3</v>
      </c>
      <c r="DE442" s="110" t="n">
        <f aca="false">IF(CY442="","",ROUND(CZ442+1/12,0))</f>
        <v>30</v>
      </c>
    </row>
    <row r="443" customFormat="false" ht="12.75" hidden="false" customHeight="false" outlineLevel="0" collapsed="false">
      <c r="A443" s="69" t="str">
        <f aca="false">IF(ISERROR(VLOOKUP(FLOOR((ROW(B443)-11)/30,1)+1,Teams!$B$10:$AC$39,25,0)),"",VLOOKUP(FLOOR((ROW(B443)-11)/30,1)+1,Teams!$B$10:$AC$39,25,0))</f>
        <v>HOU</v>
      </c>
      <c r="B443" s="233" t="n">
        <v>13</v>
      </c>
      <c r="C443" s="234" t="s">
        <v>5806</v>
      </c>
      <c r="D443" s="235" t="n">
        <v>22</v>
      </c>
      <c r="E443" s="236" t="n">
        <v>39</v>
      </c>
      <c r="F443" s="235" t="n">
        <v>379</v>
      </c>
      <c r="G443" s="235" t="n">
        <v>14.6</v>
      </c>
      <c r="H443" s="235" t="n">
        <v>0.635</v>
      </c>
      <c r="I443" s="235" t="n">
        <v>0.011</v>
      </c>
      <c r="J443" s="235" t="n">
        <v>0.511</v>
      </c>
      <c r="K443" s="235" t="n">
        <v>7.2</v>
      </c>
      <c r="L443" s="235" t="n">
        <v>11.7</v>
      </c>
      <c r="M443" s="235" t="n">
        <v>9.5</v>
      </c>
      <c r="N443" s="235" t="n">
        <v>7.2</v>
      </c>
      <c r="O443" s="235" t="n">
        <v>1.4</v>
      </c>
      <c r="P443" s="235" t="n">
        <v>2.4</v>
      </c>
      <c r="Q443" s="235" t="n">
        <v>13.4</v>
      </c>
      <c r="R443" s="235" t="n">
        <v>14.5</v>
      </c>
      <c r="S443" s="237"/>
      <c r="T443" s="235" t="n">
        <v>0.7</v>
      </c>
      <c r="U443" s="235" t="n">
        <v>0.2</v>
      </c>
      <c r="V443" s="235" t="n">
        <v>0.9</v>
      </c>
      <c r="W443" s="235" t="n">
        <v>0.118</v>
      </c>
      <c r="X443" s="237"/>
      <c r="Y443" s="235" t="n">
        <v>-1.2</v>
      </c>
      <c r="Z443" s="235" t="n">
        <v>-0.7</v>
      </c>
      <c r="AA443" s="235" t="n">
        <v>-1.9</v>
      </c>
      <c r="AB443" s="238" t="n">
        <v>0</v>
      </c>
      <c r="AC443" s="76" t="n">
        <f aca="false">IF(F443=0,"",W443/2+(T443-U443)/2/F443*48)</f>
        <v>0.0906622691292876</v>
      </c>
      <c r="AD443" s="77" t="n">
        <f aca="false">IF(AC443="","",W443-AC443)</f>
        <v>0.0273377308707124</v>
      </c>
      <c r="AE443" s="78" t="n">
        <f aca="false">IF(D443=0,0,R443*(1-Q443/100))</f>
        <v>12.557</v>
      </c>
      <c r="AF443" s="79" t="str">
        <f aca="false">IF(C443="","",LEFT(RIGHT(URL(C443),LEN(URL(C443))-46),LEN(URL(C443))-51))</f>
        <v>harremo01</v>
      </c>
      <c r="AG443" s="79" t="n">
        <f aca="false">IF(A443="","",VLOOKUP(A443,Teams!$A$10:$AH$39,28,0))</f>
        <v>0.3</v>
      </c>
      <c r="AH443" s="8" t="n">
        <f aca="false">IF(A443=A442,AH442,SUM(F443:F471))</f>
        <v>19833</v>
      </c>
      <c r="AI443" s="9" t="n">
        <f aca="false">IF(A443="","",VLOOKUP(A443,Teams!$A$10:$AH$39,5,0)+VLOOKUP(A443,Teams!$A$10:$AH$39,6,0))</f>
        <v>82</v>
      </c>
      <c r="AJ443" s="80" t="n">
        <f aca="false">$AG$7</f>
        <v>0.284451612903226</v>
      </c>
      <c r="AK443" s="81" t="n">
        <f aca="false">AK442</f>
        <v>0.552457033706954</v>
      </c>
      <c r="AL443" s="82" t="n">
        <f aca="false">AL442</f>
        <v>340276.0935</v>
      </c>
      <c r="AM443" s="83" t="n">
        <f aca="false">IF(F443=0,0,(AK443*AL443-H443*F443*AE443)/(AL443-AE443*F443))</f>
        <v>0.551286212289151</v>
      </c>
      <c r="AN443" s="79" t="n">
        <f aca="false">IF(D443=0,0,$K$2*M443+$L$2*K443+$M$2*L443+$Z$2*SQRT(M443*N443)-$AN$6)</f>
        <v>-1.18672629915514</v>
      </c>
      <c r="AO443" s="84" t="n">
        <f aca="false">IF(D443=0,0,$O$2*O443+$P$2*P443-$AO$6)</f>
        <v>0.106896318494131</v>
      </c>
      <c r="AP443" s="84" t="n">
        <f aca="false">IF(F443=0,0,(H443*2-$T$2+$U$2*R443-$V$2*AM443*2+$X$2*N443+$Y$2*(I443-AJ443)+$AA$2*J443))</f>
        <v>-0.00488571731114168</v>
      </c>
      <c r="AQ443" s="84" t="n">
        <f aca="false">IF(D443=0,0,AP443*AE443*$AC$2-$S$2*Q443/100*R443+$AE$2*N443-$AQ$6)</f>
        <v>2.0704012938635</v>
      </c>
      <c r="AR443" s="85" t="n">
        <f aca="false">IF(D443=0,0,$Q$2*(F443/(E443+$AL$3))-$AR$6)</f>
        <v>-1.93255873145324</v>
      </c>
      <c r="AS443" s="86" t="n">
        <f aca="false">AN443+AO443+AQ443+AR443</f>
        <v>-0.941987418250741</v>
      </c>
      <c r="AT443" s="87" t="n">
        <f aca="false">IF(F443="",0,F443/AH443*5)</f>
        <v>0.0955478243331821</v>
      </c>
      <c r="AU443" s="84" t="n">
        <f aca="false">AT443*AS443</f>
        <v>-0.0900048483630895</v>
      </c>
      <c r="AV443" s="79" t="n">
        <f aca="false">IF(A443=A442,AV442,SUM(AU443:AU471))</f>
        <v>5.0563460106812</v>
      </c>
      <c r="AW443" s="85" t="n">
        <f aca="false">IF(A443="",0,(AG443*$AF$2-AV443)/5)</f>
        <v>-0.93926920213624</v>
      </c>
      <c r="AX443" s="88" t="n">
        <f aca="false">IF(D443=0,0,AW443+AS443)</f>
        <v>-1.88125662038698</v>
      </c>
      <c r="AY443" s="89" t="n">
        <f aca="false">IF(D443=0,0,25/SQRT(F443)+1.6)</f>
        <v>2.88416374234379</v>
      </c>
      <c r="AZ443" s="90" t="n">
        <f aca="false">AX443*AT443</f>
        <v>-0.179749977090371</v>
      </c>
      <c r="BA443" s="91" t="n">
        <f aca="false">(AX443+$BA$2)*AT443</f>
        <v>0.0113456715759931</v>
      </c>
      <c r="BB443" s="92" t="n">
        <f aca="false">IF(D443=0,0,K443*$L$3+L443*$M$3+$Z$3*SQRT(M443*N443)+$K$3*M443-$BB$5)</f>
        <v>0.225114602837615</v>
      </c>
      <c r="BC443" s="93" t="n">
        <f aca="false">IF(F443=0,0,(H443*2-$T$3+$U$3*R443-$V$3*AM443*2+$X$3*N443+$Y$3*(I443-AJ443)+$AA$3*J443))</f>
        <v>0.304109953191386</v>
      </c>
      <c r="BD443" s="93" t="n">
        <f aca="false">IF(D443=0,0,BC443*AE443*$AC$3-$S$3*Q443/100*R443+$AD$3*N443+$AE$3*N443-$BD$5)</f>
        <v>-0.240190149714754</v>
      </c>
      <c r="BE443" s="93" t="n">
        <f aca="false">IF(D443=0,0,$O$3*O443+$P$3*P443-$BE$5)</f>
        <v>-0.122200123235858</v>
      </c>
      <c r="BF443" s="94" t="n">
        <f aca="false">IF(D443=0,0,$Q$3*(F443/(E443+$AL$3))-$BF$5)</f>
        <v>-1.00939289234523</v>
      </c>
      <c r="BG443" s="95" t="n">
        <f aca="false">SUM(BB443:BF443)</f>
        <v>-0.842558609266845</v>
      </c>
      <c r="BH443" s="92" t="n">
        <f aca="false">BG443*AT443</f>
        <v>-0.0805046419886387</v>
      </c>
      <c r="BI443" s="92" t="n">
        <f aca="false">IF(A443="","",VLOOKUP(A443,Teams!$A$10:$AH$39,31,0))</f>
        <v>2.126</v>
      </c>
      <c r="BJ443" s="93" t="n">
        <f aca="false">IF(A443=A442,BJ442,SUM(BH443:BH471))</f>
        <v>4.24051331403859</v>
      </c>
      <c r="BK443" s="94" t="n">
        <f aca="false">IF(A443="",0,(BI443*$AF$3-BJ443)/5)</f>
        <v>-0.337862662807717</v>
      </c>
      <c r="BL443" s="92" t="n">
        <f aca="false">IF(A443="","",VLOOKUP(A443,Teams!$A$10:$AH$39,32,0))</f>
        <v>-1.82566666666665</v>
      </c>
      <c r="BM443" s="96" t="n">
        <f aca="false">IF(D443=0,0,BG443+BK443)</f>
        <v>-1.18042127207456</v>
      </c>
      <c r="BN443" s="91" t="n">
        <f aca="false">IF($F443=0,0,17/SQRT($F443)+1.05)</f>
        <v>1.92323134479377</v>
      </c>
      <c r="BO443" s="96" t="n">
        <f aca="false">BM443*AT443</f>
        <v>-0.112786684343332</v>
      </c>
      <c r="BP443" s="97" t="n">
        <f aca="false">(BM443+$BM$2)*AT443</f>
        <v>0.049644617023078</v>
      </c>
      <c r="BQ443" s="96" t="n">
        <f aca="false">AX443-BM443</f>
        <v>-0.700835348312419</v>
      </c>
      <c r="BR443" s="98" t="n">
        <f aca="false">IF($F443=0,0,18/SQRT($F443)+1.2)</f>
        <v>2.12459789448753</v>
      </c>
      <c r="BS443" s="96" t="n">
        <f aca="false">BQ443*AT443</f>
        <v>-0.0669632927470395</v>
      </c>
      <c r="BT443" s="96" t="n">
        <f aca="false">(BQ443+$BQ$2)*AT443</f>
        <v>-0.0382989454470849</v>
      </c>
      <c r="BU443" s="97" t="n">
        <f aca="false">BM443-BQ443</f>
        <v>-0.479585923762143</v>
      </c>
      <c r="BV443" s="99" t="n">
        <f aca="false">AT443</f>
        <v>0.0955478243331821</v>
      </c>
      <c r="BW443" s="100" t="n">
        <f aca="false">IF(D443=0,"",F443/E443)</f>
        <v>9.71794871794872</v>
      </c>
      <c r="BX443" s="100" t="n">
        <f aca="false">F443/(E443+$AL$3)</f>
        <v>8.81395348837209</v>
      </c>
      <c r="BY443" s="101" t="n">
        <f aca="false">AX443</f>
        <v>-1.88125662038698</v>
      </c>
      <c r="BZ443" s="102" t="n">
        <f aca="false">BY443*BV443</f>
        <v>-0.179749977090371</v>
      </c>
      <c r="CA443" s="103" t="n">
        <f aca="false">(BY443+$BA$2)*BV443</f>
        <v>0.0113456715759931</v>
      </c>
      <c r="CB443" s="103" t="n">
        <f aca="false">IF(E443="","",CA443*AI443/E443)</f>
        <v>0.0238550017751649</v>
      </c>
      <c r="CC443" s="101" t="n">
        <f aca="false">BM443+(BY443-BU443)*$CC$2</f>
        <v>-1.18042127207456</v>
      </c>
      <c r="CD443" s="104" t="n">
        <f aca="false">CC443*BV443</f>
        <v>-0.112786684343332</v>
      </c>
      <c r="CE443" s="104" t="n">
        <f aca="false">(CC443+$BM$2)*BV443</f>
        <v>0.049644617023078</v>
      </c>
      <c r="CF443" s="104" t="n">
        <f aca="false">IF(E443="","",CE443*AI443/E443)</f>
        <v>0.104380989638267</v>
      </c>
      <c r="CG443" s="105" t="n">
        <f aca="false">BQ443</f>
        <v>-0.700835348312419</v>
      </c>
      <c r="CH443" s="103" t="n">
        <f aca="false">CG443*BV443</f>
        <v>-0.0669632927470395</v>
      </c>
      <c r="CI443" s="104" t="n">
        <f aca="false">(CG443+$BQ$2)*BV443</f>
        <v>-0.0382989454470849</v>
      </c>
      <c r="CJ443" s="104" t="n">
        <f aca="false">IF(E443="","",CI443*AI443/E443)</f>
        <v>-0.0805259878631015</v>
      </c>
      <c r="CK443" s="16" t="n">
        <f aca="false">IF(BW443="","",ROUND(CA443*$CK$7+1000000,-5))</f>
        <v>1100000</v>
      </c>
      <c r="CL443" s="16" t="n">
        <f aca="false">IF(BW443="","",ROUND(CB443*$CK$7+1000000,-5))</f>
        <v>1100000</v>
      </c>
      <c r="CM443" s="106" t="n">
        <f aca="false">IF(F443=0,"",$CM$1*BX443+$CM$2*AG443+$CM$3)</f>
        <v>-3.64064492174195</v>
      </c>
      <c r="CN443" s="106" t="n">
        <f aca="false">IF(F443=0,"",(BY443/(AY443^2)+CM443/($CN$2^2))/(1/(AY443^2)+1/($CN$2^2)))</f>
        <v>-2.97500188220947</v>
      </c>
      <c r="CO443" s="107" t="n">
        <f aca="false">IF(F443=0,"",MAX(MIN((CN443-$CP$1)*$CP$2/($CP$3-$CP$1),$CP$2),0))</f>
        <v>0.0761247270796265</v>
      </c>
      <c r="CP443" s="106" t="n">
        <f aca="false">IF(F443=0,"",(CN443+$BA$2)*CO443)</f>
        <v>-0.0742217521853183</v>
      </c>
      <c r="CQ443" s="16" t="n">
        <f aca="false">IF(OR(CP443="",CP443=0),"",ROUND(CP443*$CK$7+1000000,-5))</f>
        <v>600000</v>
      </c>
      <c r="CR443" s="106" t="n">
        <f aca="false">IF(BY443=0,"",(BY443+$BA$2)*CO443)</f>
        <v>0.00903930736555355</v>
      </c>
      <c r="CS443" s="16" t="n">
        <f aca="false">IF(OR(CR443=0,CR443=""),"",ROUND(CR443*$CK$7+1000000,-5))</f>
        <v>1000000</v>
      </c>
      <c r="CT443" s="106" t="n">
        <f aca="false">$CT$5*CA443</f>
        <v>0.0306333132551813</v>
      </c>
      <c r="CU443" s="106" t="n">
        <f aca="false">$CT$5*CE443</f>
        <v>0.134040465962311</v>
      </c>
      <c r="CV443" s="106" t="n">
        <f aca="false">$CT$5*CI443</f>
        <v>-0.103407152707129</v>
      </c>
      <c r="CW443" s="106" t="n">
        <f aca="false">IF(CR443="","",CR443*$CT$5)</f>
        <v>0.0244061298869946</v>
      </c>
      <c r="CX443" s="108" t="n">
        <f aca="false">IF(D443=0,0,MIN(MAX(($CY$2+$CY$3*M443+$CY$4*N443+$CY$6*DB443+$CY$7*DC443+$CY$5*P443+$CY$8*DB443^2),1),5))</f>
        <v>3.49690563881061</v>
      </c>
      <c r="CY443" s="108" t="n">
        <f aca="false">IF(CZ443="","",VLOOKUP(CONCATENATE($C$6,A443,C443),Positions!$K$10:$P$925,2,0))</f>
        <v>4</v>
      </c>
      <c r="CZ443" s="109" t="n">
        <f aca="false">IF(E443="","",(DATE($C$6,2,1)-VLOOKUP(CONCATENATE($C$6,A443,C443),Positions!$K$10:$P$925,5,0))/365.2422)</f>
        <v>22.0155283261354</v>
      </c>
      <c r="DA443" s="110" t="n">
        <f aca="false">IF(CZ443="","",VLOOKUP(CONCATENATE($C$6,A443,C443),Positions!$K$10:$P$925,6,0))</f>
        <v>0</v>
      </c>
      <c r="DB443" s="111" t="n">
        <f aca="false">IF(CZ443="","",VLOOKUP(CONCATENATE($C$6,A443,C443),Positions!$K$10:$P$925,3,0))</f>
        <v>80</v>
      </c>
      <c r="DC443" s="8" t="n">
        <f aca="false">IF(CZ443="","",VLOOKUP(CONCATENATE($C$6,A443,C443),Positions!$K$10:$P$925,4,0))</f>
        <v>240</v>
      </c>
      <c r="DD443" s="110" t="n">
        <f aca="false">ROUND(CX443,0)</f>
        <v>3</v>
      </c>
      <c r="DE443" s="110" t="n">
        <f aca="false">IF(CY443="","",ROUND(CZ443+1/12,0))</f>
        <v>22</v>
      </c>
    </row>
    <row r="444" customFormat="false" ht="12.75" hidden="false" customHeight="false" outlineLevel="0" collapsed="false">
      <c r="A444" s="69" t="str">
        <f aca="false">IF(ISERROR(VLOOKUP(FLOOR((ROW(B444)-11)/30,1)+1,Teams!$B$10:$AC$39,25,0)),"",VLOOKUP(FLOOR((ROW(B444)-11)/30,1)+1,Teams!$B$10:$AC$39,25,0))</f>
        <v>HOU</v>
      </c>
      <c r="B444" s="233" t="n">
        <v>14</v>
      </c>
      <c r="C444" s="234" t="s">
        <v>4726</v>
      </c>
      <c r="D444" s="235" t="n">
        <v>27</v>
      </c>
      <c r="E444" s="236" t="n">
        <v>20</v>
      </c>
      <c r="F444" s="235" t="n">
        <v>363</v>
      </c>
      <c r="G444" s="235" t="n">
        <v>22.5</v>
      </c>
      <c r="H444" s="235" t="n">
        <v>0.563</v>
      </c>
      <c r="I444" s="235" t="n">
        <v>0.044</v>
      </c>
      <c r="J444" s="235" t="n">
        <v>0.239</v>
      </c>
      <c r="K444" s="235" t="n">
        <v>8.8</v>
      </c>
      <c r="L444" s="235" t="n">
        <v>21.1</v>
      </c>
      <c r="M444" s="235" t="n">
        <v>14.9</v>
      </c>
      <c r="N444" s="235" t="n">
        <v>9.1</v>
      </c>
      <c r="O444" s="235" t="n">
        <v>1.5</v>
      </c>
      <c r="P444" s="235" t="n">
        <v>2.1</v>
      </c>
      <c r="Q444" s="235" t="n">
        <v>9.6</v>
      </c>
      <c r="R444" s="235" t="n">
        <v>29.7</v>
      </c>
      <c r="S444" s="237"/>
      <c r="T444" s="235" t="n">
        <v>0.6</v>
      </c>
      <c r="U444" s="235" t="n">
        <v>0.3</v>
      </c>
      <c r="V444" s="235" t="n">
        <v>1</v>
      </c>
      <c r="W444" s="235" t="n">
        <v>0.128</v>
      </c>
      <c r="X444" s="237"/>
      <c r="Y444" s="235" t="n">
        <v>-0.8</v>
      </c>
      <c r="Z444" s="235" t="n">
        <v>-2.5</v>
      </c>
      <c r="AA444" s="235" t="n">
        <v>-3.4</v>
      </c>
      <c r="AB444" s="238" t="n">
        <v>-0.1</v>
      </c>
      <c r="AC444" s="76" t="n">
        <f aca="false">IF(F444=0,"",W444/2+(T444-U444)/2/F444*48)</f>
        <v>0.0838347107438016</v>
      </c>
      <c r="AD444" s="77" t="n">
        <f aca="false">IF(AC444="","",W444-AC444)</f>
        <v>0.0441652892561983</v>
      </c>
      <c r="AE444" s="78" t="n">
        <f aca="false">IF(D444=0,0,R444*(1-Q444/100))</f>
        <v>26.8488</v>
      </c>
      <c r="AF444" s="79" t="str">
        <f aca="false">IF(C444="","",LEFT(RIGHT(URL(C444),LEN(URL(C444))-46),LEN(URL(C444))-51))</f>
        <v>beaslmi01</v>
      </c>
      <c r="AG444" s="79" t="n">
        <f aca="false">IF(A444="","",VLOOKUP(A444,Teams!$A$10:$AH$39,28,0))</f>
        <v>0.3</v>
      </c>
      <c r="AH444" s="8" t="n">
        <f aca="false">IF(A444=A443,AH443,SUM(F444:F472))</f>
        <v>19833</v>
      </c>
      <c r="AI444" s="9" t="n">
        <f aca="false">IF(A444="","",VLOOKUP(A444,Teams!$A$10:$AH$39,5,0)+VLOOKUP(A444,Teams!$A$10:$AH$39,6,0))</f>
        <v>82</v>
      </c>
      <c r="AJ444" s="80" t="n">
        <f aca="false">$AG$7</f>
        <v>0.284451612903226</v>
      </c>
      <c r="AK444" s="81" t="n">
        <f aca="false">AK443</f>
        <v>0.552457033706954</v>
      </c>
      <c r="AL444" s="82" t="n">
        <f aca="false">AL443</f>
        <v>340276.0935</v>
      </c>
      <c r="AM444" s="83" t="n">
        <f aca="false">IF(F444=0,0,(AK444*AL444-H444*F444*AE444)/(AL444-AE444*F444))</f>
        <v>0.552146160375926</v>
      </c>
      <c r="AN444" s="79" t="n">
        <f aca="false">IF(D444=0,0,$K$2*M444+$L$2*K444+$M$2*L444+$Z$2*SQRT(M444*N444)-$AN$6)</f>
        <v>0.0317374046628345</v>
      </c>
      <c r="AO444" s="84" t="n">
        <f aca="false">IF(D444=0,0,$O$2*O444+$P$2*P444-$AO$6)</f>
        <v>0.0729092588649727</v>
      </c>
      <c r="AP444" s="84" t="n">
        <f aca="false">IF(F444=0,0,(H444*2-$T$2+$U$2*R444-$V$2*AM444*2+$X$2*N444+$Y$2*(I444-AJ444)+$AA$2*J444))</f>
        <v>-0.108440925679399</v>
      </c>
      <c r="AQ444" s="84" t="n">
        <f aca="false">IF(D444=0,0,AP444*AE444*$AC$2-$S$2*Q444/100*R444+$AE$2*N444-$AQ$6)</f>
        <v>-1.37454694564044</v>
      </c>
      <c r="AR444" s="85" t="n">
        <f aca="false">IF(D444=0,0,$Q$2*(F444/(E444+$AL$3))-$AR$6)</f>
        <v>-1.15383249249514</v>
      </c>
      <c r="AS444" s="86" t="n">
        <f aca="false">AN444+AO444+AQ444+AR444</f>
        <v>-2.42373277460777</v>
      </c>
      <c r="AT444" s="87" t="n">
        <f aca="false">IF(F444="",0,F444/AH444*5)</f>
        <v>0.0915141430948419</v>
      </c>
      <c r="AU444" s="84" t="n">
        <f aca="false">AT444*AS444</f>
        <v>-0.221805827959114</v>
      </c>
      <c r="AV444" s="79" t="n">
        <f aca="false">IF(A444=A443,AV443,SUM(AU444:AU472))</f>
        <v>5.0563460106812</v>
      </c>
      <c r="AW444" s="85" t="n">
        <f aca="false">IF(A444="",0,(AG444*$AF$2-AV444)/5)</f>
        <v>-0.93926920213624</v>
      </c>
      <c r="AX444" s="88" t="n">
        <f aca="false">IF(D444=0,0,AW444+AS444)</f>
        <v>-3.36300197674401</v>
      </c>
      <c r="AY444" s="89" t="n">
        <f aca="false">IF(D444=0,0,25/SQRT(F444)+1.6)</f>
        <v>2.9121597027037</v>
      </c>
      <c r="AZ444" s="90" t="n">
        <f aca="false">AX444*AT444</f>
        <v>-0.307762244127988</v>
      </c>
      <c r="BA444" s="91" t="n">
        <f aca="false">(AX444+$BA$2)*AT444</f>
        <v>-0.124733957938304</v>
      </c>
      <c r="BB444" s="92" t="n">
        <f aca="false">IF(D444=0,0,K444*$L$3+L444*$M$3+$Z$3*SQRT(M444*N444)+$K$3*M444-$BB$5)</f>
        <v>0.36126006939236</v>
      </c>
      <c r="BC444" s="93" t="n">
        <f aca="false">IF(F444=0,0,(H444*2-$T$3+$U$3*R444-$V$3*AM444*2+$X$3*N444+$Y$3*(I444-AJ444)+$AA$3*J444))</f>
        <v>0.185864365734038</v>
      </c>
      <c r="BD444" s="93" t="n">
        <f aca="false">IF(D444=0,0,BC444*AE444*$AC$3-$S$3*Q444/100*R444+$AD$3*N444+$AE$3*N444-$BD$5)</f>
        <v>-0.361645810651544</v>
      </c>
      <c r="BE444" s="93" t="n">
        <f aca="false">IF(D444=0,0,$O$3*O444+$P$3*P444-$BE$5)</f>
        <v>-0.0718059449855839</v>
      </c>
      <c r="BF444" s="94" t="n">
        <f aca="false">IF(D444=0,0,$Q$3*(F444/(E444+$AL$3))-$BF$5)</f>
        <v>-0.602657139431812</v>
      </c>
      <c r="BG444" s="95" t="n">
        <f aca="false">SUM(BB444:BF444)</f>
        <v>-0.488984459942542</v>
      </c>
      <c r="BH444" s="92" t="n">
        <f aca="false">BG444*AT444</f>
        <v>-0.0447489938383358</v>
      </c>
      <c r="BI444" s="92" t="n">
        <f aca="false">IF(A444="","",VLOOKUP(A444,Teams!$A$10:$AH$39,31,0))</f>
        <v>2.126</v>
      </c>
      <c r="BJ444" s="93" t="n">
        <f aca="false">IF(A444=A443,BJ443,SUM(BH444:BH472))</f>
        <v>4.24051331403859</v>
      </c>
      <c r="BK444" s="94" t="n">
        <f aca="false">IF(A444="",0,(BI444*$AF$3-BJ444)/5)</f>
        <v>-0.337862662807717</v>
      </c>
      <c r="BL444" s="92" t="n">
        <f aca="false">IF(A444="","",VLOOKUP(A444,Teams!$A$10:$AH$39,32,0))</f>
        <v>-1.82566666666665</v>
      </c>
      <c r="BM444" s="96" t="n">
        <f aca="false">IF(D444=0,0,BG444+BK444)</f>
        <v>-0.826847122750259</v>
      </c>
      <c r="BN444" s="91" t="n">
        <f aca="false">IF($F444=0,0,17/SQRT($F444)+1.05)</f>
        <v>1.94226859783851</v>
      </c>
      <c r="BO444" s="96" t="n">
        <f aca="false">BM444*AT444</f>
        <v>-0.0756682059089255</v>
      </c>
      <c r="BP444" s="97" t="n">
        <f aca="false">(BM444+$BM$2)*AT444</f>
        <v>0.0799058373523057</v>
      </c>
      <c r="BQ444" s="96" t="n">
        <f aca="false">AX444-BM444</f>
        <v>-2.53615485399375</v>
      </c>
      <c r="BR444" s="98" t="n">
        <f aca="false">IF($F444=0,0,18/SQRT($F444)+1.2)</f>
        <v>2.14475498594666</v>
      </c>
      <c r="BS444" s="96" t="n">
        <f aca="false">BQ444*AT444</f>
        <v>-0.232094038219062</v>
      </c>
      <c r="BT444" s="96" t="n">
        <f aca="false">(BQ444+$BQ$2)*AT444</f>
        <v>-0.20463979529061</v>
      </c>
      <c r="BU444" s="97" t="n">
        <f aca="false">BM444-BQ444</f>
        <v>1.7093077312435</v>
      </c>
      <c r="BV444" s="99" t="n">
        <f aca="false">AT444</f>
        <v>0.0915141430948419</v>
      </c>
      <c r="BW444" s="100" t="n">
        <f aca="false">IF(D444=0,"",F444/E444)</f>
        <v>18.15</v>
      </c>
      <c r="BX444" s="100" t="n">
        <f aca="false">F444/(E444+$AL$3)</f>
        <v>15.125</v>
      </c>
      <c r="BY444" s="101" t="n">
        <f aca="false">AX444</f>
        <v>-3.36300197674401</v>
      </c>
      <c r="BZ444" s="102" t="n">
        <f aca="false">BY444*BV444</f>
        <v>-0.307762244127988</v>
      </c>
      <c r="CA444" s="103" t="n">
        <f aca="false">(BY444+$BA$2)*BV444</f>
        <v>-0.124733957938304</v>
      </c>
      <c r="CB444" s="103" t="n">
        <f aca="false">IF(E444="","",CA444*AI444/E444)</f>
        <v>-0.511409227547047</v>
      </c>
      <c r="CC444" s="101" t="n">
        <f aca="false">BM444+(BY444-BU444)*$CC$2</f>
        <v>-0.826847122750259</v>
      </c>
      <c r="CD444" s="104" t="n">
        <f aca="false">CC444*BV444</f>
        <v>-0.0756682059089255</v>
      </c>
      <c r="CE444" s="104" t="n">
        <f aca="false">(CC444+$BM$2)*BV444</f>
        <v>0.0799058373523057</v>
      </c>
      <c r="CF444" s="104" t="n">
        <f aca="false">IF(E444="","",CE444*AI444/E444)</f>
        <v>0.327613933144453</v>
      </c>
      <c r="CG444" s="105" t="n">
        <f aca="false">BQ444</f>
        <v>-2.53615485399375</v>
      </c>
      <c r="CH444" s="103" t="n">
        <f aca="false">CG444*BV444</f>
        <v>-0.232094038219062</v>
      </c>
      <c r="CI444" s="104" t="n">
        <f aca="false">(CG444+$BQ$2)*BV444</f>
        <v>-0.20463979529061</v>
      </c>
      <c r="CJ444" s="104" t="n">
        <f aca="false">IF(E444="","",CI444*AI444/E444)</f>
        <v>-0.8390231606915</v>
      </c>
      <c r="CK444" s="16" t="n">
        <f aca="false">IF(BW444="","",ROUND(CA444*$CK$7+1000000,-5))</f>
        <v>400000</v>
      </c>
      <c r="CL444" s="16" t="n">
        <f aca="false">IF(BW444="","",ROUND(CB444*$CK$7+1000000,-5))</f>
        <v>-1500000</v>
      </c>
      <c r="CM444" s="106" t="n">
        <f aca="false">IF(F444=0,"",$CM$1*BX444+$CM$2*AG444+$CM$3)</f>
        <v>-2.30712129048009</v>
      </c>
      <c r="CN444" s="106" t="n">
        <f aca="false">IF(F444=0,"",(BY444/(AY444^2)+CM444/($CN$2^2))/(1/(AY444^2)+1/($CN$2^2)))</f>
        <v>-2.70181428647216</v>
      </c>
      <c r="CO444" s="107" t="n">
        <f aca="false">IF(F444=0,"",MAX(MIN((CN444-$CP$1)*$CP$2/($CP$3-$CP$1),$CP$2),0))</f>
        <v>0.115736928461536</v>
      </c>
      <c r="CP444" s="106" t="n">
        <f aca="false">IF(F444=0,"",(CN444+$BA$2)*CO444)</f>
        <v>-0.081225829866713</v>
      </c>
      <c r="CQ444" s="16" t="n">
        <f aca="false">IF(OR(CP444="",CP444=0),"",ROUND(CP444*$CK$7+1000000,-5))</f>
        <v>600000</v>
      </c>
      <c r="CR444" s="106" t="n">
        <f aca="false">IF(BY444=0,"",(BY444+$BA$2)*CO444)</f>
        <v>-0.157749662275354</v>
      </c>
      <c r="CS444" s="16" t="n">
        <f aca="false">IF(OR(CR444=0,CR444=""),"",ROUND(CR444*$CK$7+1000000,-5))</f>
        <v>200000</v>
      </c>
      <c r="CT444" s="106" t="n">
        <f aca="false">$CT$5*CA444</f>
        <v>-0.336781686433421</v>
      </c>
      <c r="CU444" s="106" t="n">
        <f aca="false">$CT$5*CE444</f>
        <v>0.215745760851226</v>
      </c>
      <c r="CV444" s="106" t="n">
        <f aca="false">$CT$5*CI444</f>
        <v>-0.552527447284646</v>
      </c>
      <c r="CW444" s="106" t="n">
        <f aca="false">IF(CR444="","",CR444*$CT$5)</f>
        <v>-0.425924088143456</v>
      </c>
      <c r="CX444" s="108" t="n">
        <f aca="false">IF(D444=0,0,MIN(MAX(($CY$2+$CY$3*M444+$CY$4*N444+$CY$6*DB444+$CY$7*DC444+$CY$5*P444+$CY$8*DB444^2),1),5))</f>
        <v>3.99182642536865</v>
      </c>
      <c r="CY444" s="108" t="n">
        <f aca="false">IF(CZ444="","",VLOOKUP(CONCATENATE($C$6,A444,C444),Positions!$K$10:$P$925,2,0))</f>
        <v>3</v>
      </c>
      <c r="CZ444" s="109" t="n">
        <f aca="false">IF(E444="","",(DATE($C$6,2,1)-VLOOKUP(CONCATENATE($C$6,A444,C444),Positions!$K$10:$P$925,5,0))/365.2422)</f>
        <v>27.0614950846315</v>
      </c>
      <c r="DA444" s="110" t="n">
        <f aca="false">IF(CZ444="","",VLOOKUP(CONCATENATE($C$6,A444,C444),Positions!$K$10:$P$925,6,0))</f>
        <v>7</v>
      </c>
      <c r="DB444" s="111" t="n">
        <f aca="false">IF(CZ444="","",VLOOKUP(CONCATENATE($C$6,A444,C444),Positions!$K$10:$P$925,3,0))</f>
        <v>81</v>
      </c>
      <c r="DC444" s="8" t="n">
        <f aca="false">IF(CZ444="","",VLOOKUP(CONCATENATE($C$6,A444,C444),Positions!$K$10:$P$925,4,0))</f>
        <v>235</v>
      </c>
      <c r="DD444" s="110" t="n">
        <f aca="false">ROUND(CX444,0)</f>
        <v>4</v>
      </c>
      <c r="DE444" s="110" t="n">
        <f aca="false">IF(CY444="","",ROUND(CZ444+1/12,0))</f>
        <v>27</v>
      </c>
    </row>
    <row r="445" customFormat="false" ht="12.75" hidden="false" customHeight="false" outlineLevel="0" collapsed="false">
      <c r="A445" s="69" t="str">
        <f aca="false">IF(ISERROR(VLOOKUP(FLOOR((ROW(B445)-11)/30,1)+1,Teams!$B$10:$AC$39,25,0)),"",VLOOKUP(FLOOR((ROW(B445)-11)/30,1)+1,Teams!$B$10:$AC$39,25,0))</f>
        <v>HOU</v>
      </c>
      <c r="B445" s="233" t="n">
        <v>15</v>
      </c>
      <c r="C445" s="234" t="s">
        <v>5571</v>
      </c>
      <c r="D445" s="235" t="n">
        <v>22</v>
      </c>
      <c r="E445" s="236" t="n">
        <v>37</v>
      </c>
      <c r="F445" s="235" t="n">
        <v>235</v>
      </c>
      <c r="G445" s="235" t="n">
        <v>10.6</v>
      </c>
      <c r="H445" s="235" t="n">
        <v>0.522</v>
      </c>
      <c r="I445" s="235" t="n">
        <v>0.347</v>
      </c>
      <c r="J445" s="235" t="n">
        <v>0.417</v>
      </c>
      <c r="K445" s="235" t="n">
        <v>7.5</v>
      </c>
      <c r="L445" s="235" t="n">
        <v>12.3</v>
      </c>
      <c r="M445" s="235" t="n">
        <v>9.9</v>
      </c>
      <c r="N445" s="235" t="n">
        <v>6.5</v>
      </c>
      <c r="O445" s="235" t="n">
        <v>1.5</v>
      </c>
      <c r="P445" s="235" t="n">
        <v>2.1</v>
      </c>
      <c r="Q445" s="235" t="n">
        <v>16.6</v>
      </c>
      <c r="R445" s="235" t="n">
        <v>18.7</v>
      </c>
      <c r="S445" s="237"/>
      <c r="T445" s="235" t="n">
        <v>0.1</v>
      </c>
      <c r="U445" s="235" t="n">
        <v>0.1</v>
      </c>
      <c r="V445" s="235" t="n">
        <v>0.2</v>
      </c>
      <c r="W445" s="235" t="n">
        <v>0.043</v>
      </c>
      <c r="X445" s="237"/>
      <c r="Y445" s="235" t="n">
        <v>-3.1</v>
      </c>
      <c r="Z445" s="235" t="n">
        <v>-1.9</v>
      </c>
      <c r="AA445" s="235" t="n">
        <v>-5</v>
      </c>
      <c r="AB445" s="238" t="n">
        <v>-0.2</v>
      </c>
      <c r="AC445" s="76" t="n">
        <f aca="false">IF(F445=0,"",W445/2+(T445-U445)/2/F445*48)</f>
        <v>0.0215</v>
      </c>
      <c r="AD445" s="77" t="n">
        <f aca="false">IF(AC445="","",W445-AC445)</f>
        <v>0.0215</v>
      </c>
      <c r="AE445" s="78" t="n">
        <f aca="false">IF(D445=0,0,R445*(1-Q445/100))</f>
        <v>15.5958</v>
      </c>
      <c r="AF445" s="79" t="str">
        <f aca="false">IF(C445="","",LEFT(RIGHT(URL(C445),LEN(URL(C445))-46),LEN(URL(C445))-51))</f>
        <v>mcdankj01</v>
      </c>
      <c r="AG445" s="79" t="n">
        <f aca="false">IF(A445="","",VLOOKUP(A445,Teams!$A$10:$AH$39,28,0))</f>
        <v>0.3</v>
      </c>
      <c r="AH445" s="8" t="n">
        <f aca="false">IF(A445=A444,AH444,SUM(F445:F473))</f>
        <v>19833</v>
      </c>
      <c r="AI445" s="9" t="n">
        <f aca="false">IF(A445="","",VLOOKUP(A445,Teams!$A$10:$AH$39,5,0)+VLOOKUP(A445,Teams!$A$10:$AH$39,6,0))</f>
        <v>82</v>
      </c>
      <c r="AJ445" s="80" t="n">
        <f aca="false">$AG$7</f>
        <v>0.284451612903226</v>
      </c>
      <c r="AK445" s="81" t="n">
        <f aca="false">AK444</f>
        <v>0.552457033706954</v>
      </c>
      <c r="AL445" s="82" t="n">
        <f aca="false">AL444</f>
        <v>340276.0935</v>
      </c>
      <c r="AM445" s="83" t="n">
        <f aca="false">IF(F445=0,0,(AK445*AL445-H445*F445*AE445)/(AL445-AE445*F445))</f>
        <v>0.552788649125887</v>
      </c>
      <c r="AN445" s="79" t="n">
        <f aca="false">IF(D445=0,0,$K$2*M445+$L$2*K445+$M$2*L445+$Z$2*SQRT(M445*N445)-$AN$6)</f>
        <v>-1.4220741039512</v>
      </c>
      <c r="AO445" s="84" t="n">
        <f aca="false">IF(D445=0,0,$O$2*O445+$P$2*P445-$AO$6)</f>
        <v>0.0729092588649727</v>
      </c>
      <c r="AP445" s="84" t="n">
        <f aca="false">IF(F445=0,0,(H445*2-$T$2+$U$2*R445-$V$2*AM445*2+$X$2*N445+$Y$2*(I445-AJ445)+$AA$2*J445))</f>
        <v>-0.14579945520358</v>
      </c>
      <c r="AQ445" s="84" t="n">
        <f aca="false">IF(D445=0,0,AP445*AE445*$AC$2-$S$2*Q445/100*R445+$AE$2*N445-$AQ$6)</f>
        <v>-0.358869293668972</v>
      </c>
      <c r="AR445" s="85" t="n">
        <f aca="false">IF(D445=0,0,$Q$2*(F445/(E445+$AL$3))-$AR$6)</f>
        <v>-2.31288011937144</v>
      </c>
      <c r="AS445" s="86" t="n">
        <f aca="false">AN445+AO445+AQ445+AR445</f>
        <v>-4.02091425812664</v>
      </c>
      <c r="AT445" s="87" t="n">
        <f aca="false">IF(F445="",0,F445/AH445*5)</f>
        <v>0.0592446931881208</v>
      </c>
      <c r="AU445" s="84" t="n">
        <f aca="false">AT445*AS445</f>
        <v>-0.238217831558453</v>
      </c>
      <c r="AV445" s="79" t="n">
        <f aca="false">IF(A445=A444,AV444,SUM(AU445:AU473))</f>
        <v>5.0563460106812</v>
      </c>
      <c r="AW445" s="85" t="n">
        <f aca="false">IF(A445="",0,(AG445*$AF$2-AV445)/5)</f>
        <v>-0.93926920213624</v>
      </c>
      <c r="AX445" s="88" t="n">
        <f aca="false">IF(D445=0,0,AW445+AS445)</f>
        <v>-4.96018346026288</v>
      </c>
      <c r="AY445" s="89" t="n">
        <f aca="false">IF(D445=0,0,25/SQRT(F445)+1.6)</f>
        <v>3.23082018263361</v>
      </c>
      <c r="AZ445" s="90" t="n">
        <f aca="false">AX445*AT445</f>
        <v>-0.293864547260066</v>
      </c>
      <c r="BA445" s="91" t="n">
        <f aca="false">(AX445+$BA$2)*AT445</f>
        <v>-0.175375160883824</v>
      </c>
      <c r="BB445" s="92" t="n">
        <f aca="false">IF(D445=0,0,K445*$L$3+L445*$M$3+$Z$3*SQRT(M445*N445)+$K$3*M445-$BB$5)</f>
        <v>0.164299226740133</v>
      </c>
      <c r="BC445" s="93" t="n">
        <f aca="false">IF(F445=0,0,(H445*2-$T$3+$U$3*R445-$V$3*AM445*2+$X$3*N445+$Y$3*(I445-AJ445)+$AA$3*J445))</f>
        <v>0.195439659626659</v>
      </c>
      <c r="BD445" s="93" t="n">
        <f aca="false">IF(D445=0,0,BC445*AE445*$AC$3-$S$3*Q445/100*R445+$AD$3*N445+$AE$3*N445-$BD$5)</f>
        <v>-1.82402622591682</v>
      </c>
      <c r="BE445" s="93" t="n">
        <f aca="false">IF(D445=0,0,$O$3*O445+$P$3*P445-$BE$5)</f>
        <v>-0.0718059449855839</v>
      </c>
      <c r="BF445" s="94" t="n">
        <f aca="false">IF(D445=0,0,$Q$3*(F445/(E445+$AL$3))-$BF$5)</f>
        <v>-1.20803819068648</v>
      </c>
      <c r="BG445" s="95" t="n">
        <f aca="false">SUM(BB445:BF445)</f>
        <v>-2.74413147522209</v>
      </c>
      <c r="BH445" s="92" t="n">
        <f aca="false">BG445*AT445</f>
        <v>-0.162575227317398</v>
      </c>
      <c r="BI445" s="92" t="n">
        <f aca="false">IF(A445="","",VLOOKUP(A445,Teams!$A$10:$AH$39,31,0))</f>
        <v>2.126</v>
      </c>
      <c r="BJ445" s="93" t="n">
        <f aca="false">IF(A445=A444,BJ444,SUM(BH445:BH473))</f>
        <v>4.24051331403859</v>
      </c>
      <c r="BK445" s="94" t="n">
        <f aca="false">IF(A445="",0,(BI445*$AF$3-BJ445)/5)</f>
        <v>-0.337862662807717</v>
      </c>
      <c r="BL445" s="92" t="n">
        <f aca="false">IF(A445="","",VLOOKUP(A445,Teams!$A$10:$AH$39,32,0))</f>
        <v>-1.82566666666665</v>
      </c>
      <c r="BM445" s="96" t="n">
        <f aca="false">IF(D445=0,0,BG445+BK445)</f>
        <v>-3.08199413802981</v>
      </c>
      <c r="BN445" s="91" t="n">
        <f aca="false">IF($F445=0,0,17/SQRT($F445)+1.05)</f>
        <v>2.15895772419085</v>
      </c>
      <c r="BO445" s="96" t="n">
        <f aca="false">BM445*AT445</f>
        <v>-0.182591797115163</v>
      </c>
      <c r="BP445" s="97" t="n">
        <f aca="false">(BM445+$BM$2)*AT445</f>
        <v>-0.0818758186953574</v>
      </c>
      <c r="BQ445" s="96" t="n">
        <f aca="false">AX445-BM445</f>
        <v>-1.87818932223307</v>
      </c>
      <c r="BR445" s="98" t="n">
        <f aca="false">IF($F445=0,0,18/SQRT($F445)+1.2)</f>
        <v>2.3741905314962</v>
      </c>
      <c r="BS445" s="96" t="n">
        <f aca="false">BQ445*AT445</f>
        <v>-0.111272750144903</v>
      </c>
      <c r="BT445" s="96" t="n">
        <f aca="false">(BQ445+$BQ$2)*AT445</f>
        <v>-0.0934993421884667</v>
      </c>
      <c r="BU445" s="97" t="n">
        <f aca="false">BM445-BQ445</f>
        <v>-1.20380481579674</v>
      </c>
      <c r="BV445" s="99" t="n">
        <f aca="false">AT445</f>
        <v>0.0592446931881208</v>
      </c>
      <c r="BW445" s="100" t="n">
        <f aca="false">IF(D445=0,"",F445/E445)</f>
        <v>6.35135135135135</v>
      </c>
      <c r="BX445" s="100" t="n">
        <f aca="false">F445/(E445+$AL$3)</f>
        <v>5.73170731707317</v>
      </c>
      <c r="BY445" s="101" t="n">
        <f aca="false">AX445</f>
        <v>-4.96018346026288</v>
      </c>
      <c r="BZ445" s="102" t="n">
        <f aca="false">BY445*BV445</f>
        <v>-0.293864547260066</v>
      </c>
      <c r="CA445" s="103" t="n">
        <f aca="false">(BY445+$BA$2)*BV445</f>
        <v>-0.175375160883824</v>
      </c>
      <c r="CB445" s="103" t="n">
        <f aca="false">IF(E445="","",CA445*AI445/E445)</f>
        <v>-0.388669275472259</v>
      </c>
      <c r="CC445" s="101" t="n">
        <f aca="false">BM445+(BY445-BU445)*$CC$2</f>
        <v>-3.08199413802981</v>
      </c>
      <c r="CD445" s="104" t="n">
        <f aca="false">CC445*BV445</f>
        <v>-0.182591797115163</v>
      </c>
      <c r="CE445" s="104" t="n">
        <f aca="false">(CC445+$BM$2)*BV445</f>
        <v>-0.0818758186953574</v>
      </c>
      <c r="CF445" s="104" t="n">
        <f aca="false">IF(E445="","",CE445*AI445/E445)</f>
        <v>-0.18145451710863</v>
      </c>
      <c r="CG445" s="105" t="n">
        <f aca="false">BQ445</f>
        <v>-1.87818932223307</v>
      </c>
      <c r="CH445" s="103" t="n">
        <f aca="false">CG445*BV445</f>
        <v>-0.111272750144903</v>
      </c>
      <c r="CI445" s="104" t="n">
        <f aca="false">(CG445+$BQ$2)*BV445</f>
        <v>-0.0934993421884667</v>
      </c>
      <c r="CJ445" s="104" t="n">
        <f aca="false">IF(E445="","",CI445*AI445/E445)</f>
        <v>-0.207214758363629</v>
      </c>
      <c r="CK445" s="16" t="n">
        <f aca="false">IF(BW445="","",ROUND(CA445*$CK$7+1000000,-5))</f>
        <v>200000</v>
      </c>
      <c r="CL445" s="16" t="n">
        <f aca="false">IF(BW445="","",ROUND(CB445*$CK$7+1000000,-5))</f>
        <v>-900000</v>
      </c>
      <c r="CM445" s="106" t="n">
        <f aca="false">IF(F445=0,"",$CM$1*BX445+$CM$2*AG445+$CM$3)</f>
        <v>-4.29192329518137</v>
      </c>
      <c r="CN445" s="106" t="n">
        <f aca="false">IF(F445=0,"",(BY445/(AY445^2)+CM445/($CN$2^2))/(1/(AY445^2)+1/($CN$2^2)))</f>
        <v>-4.51017584458344</v>
      </c>
      <c r="CO445" s="107" t="n">
        <f aca="false">IF(F445=0,"",MAX(MIN((CN445-$CP$1)*$CP$2/($CP$3-$CP$1),$CP$2),0))</f>
        <v>0</v>
      </c>
      <c r="CP445" s="106" t="n">
        <f aca="false">IF(F445=0,"",(CN445+$BA$2)*CO445)</f>
        <v>-0</v>
      </c>
      <c r="CQ445" s="16" t="str">
        <f aca="false">IF(OR(CP445="",CP445=0),"",ROUND(CP445*$CK$7+1000000,-5))</f>
        <v/>
      </c>
      <c r="CR445" s="106" t="n">
        <f aca="false">IF(BY445=0,"",(BY445+$BA$2)*CO445)</f>
        <v>-0</v>
      </c>
      <c r="CS445" s="16" t="str">
        <f aca="false">IF(OR(CR445=0,CR445=""),"",ROUND(CR445*$CK$7+1000000,-5))</f>
        <v/>
      </c>
      <c r="CT445" s="106" t="n">
        <f aca="false">$CT$5*CA445</f>
        <v>-0.473512934386325</v>
      </c>
      <c r="CU445" s="106" t="n">
        <f aca="false">$CT$5*CE445</f>
        <v>-0.221064710477465</v>
      </c>
      <c r="CV445" s="106" t="n">
        <f aca="false">$CT$5*CI445</f>
        <v>-0.25244822390886</v>
      </c>
      <c r="CW445" s="106" t="n">
        <f aca="false">IF(CR445="","",CR445*$CT$5)</f>
        <v>-0</v>
      </c>
      <c r="CX445" s="108" t="n">
        <f aca="false">IF(D445=0,0,MIN(MAX(($CY$2+$CY$3*M445+$CY$4*N445+$CY$6*DB445+$CY$7*DC445+$CY$5*P445+$CY$8*DB445^2),1),5))</f>
        <v>2.65243341896883</v>
      </c>
      <c r="CY445" s="108" t="n">
        <f aca="false">IF(CZ445="","",VLOOKUP(CONCATENATE($C$6,A445,C445),Positions!$K$10:$P$925,2,0))</f>
        <v>3</v>
      </c>
      <c r="CZ445" s="109" t="n">
        <f aca="false">IF(E445="","",(DATE($C$6,2,1)-VLOOKUP(CONCATENATE($C$6,A445,C445),Positions!$K$10:$P$925,5,0))/365.2422)</f>
        <v>22.976534474932</v>
      </c>
      <c r="DA445" s="110" t="n">
        <f aca="false">IF(CZ445="","",VLOOKUP(CONCATENATE($C$6,A445,C445),Positions!$K$10:$P$925,6,0))</f>
        <v>1</v>
      </c>
      <c r="DB445" s="111" t="n">
        <f aca="false">IF(CZ445="","",VLOOKUP(CONCATENATE($C$6,A445,C445),Positions!$K$10:$P$925,3,0))</f>
        <v>78</v>
      </c>
      <c r="DC445" s="8" t="n">
        <f aca="false">IF(CZ445="","",VLOOKUP(CONCATENATE($C$6,A445,C445),Positions!$K$10:$P$925,4,0))</f>
        <v>205</v>
      </c>
      <c r="DD445" s="110" t="n">
        <f aca="false">ROUND(CX445,0)</f>
        <v>3</v>
      </c>
      <c r="DE445" s="110" t="n">
        <f aca="false">IF(CY445="","",ROUND(CZ445+1/12,0))</f>
        <v>23</v>
      </c>
    </row>
    <row r="446" customFormat="false" ht="12.75" hidden="false" customHeight="false" outlineLevel="0" collapsed="false">
      <c r="A446" s="69" t="str">
        <f aca="false">IF(ISERROR(VLOOKUP(FLOOR((ROW(B446)-11)/30,1)+1,Teams!$B$10:$AC$39,25,0)),"",VLOOKUP(FLOOR((ROW(B446)-11)/30,1)+1,Teams!$B$10:$AC$39,25,0))</f>
        <v>HOU</v>
      </c>
      <c r="B446" s="233" t="n">
        <v>16</v>
      </c>
      <c r="C446" s="234" t="s">
        <v>5153</v>
      </c>
      <c r="D446" s="235" t="n">
        <v>27</v>
      </c>
      <c r="E446" s="236" t="n">
        <v>8</v>
      </c>
      <c r="F446" s="235" t="n">
        <v>50</v>
      </c>
      <c r="G446" s="235" t="n">
        <v>12.4</v>
      </c>
      <c r="H446" s="235" t="n">
        <v>0.506</v>
      </c>
      <c r="I446" s="235" t="n">
        <v>0.45</v>
      </c>
      <c r="J446" s="235" t="n">
        <v>0.2</v>
      </c>
      <c r="K446" s="235" t="n">
        <v>2.2</v>
      </c>
      <c r="L446" s="235" t="n">
        <v>2.2</v>
      </c>
      <c r="M446" s="235" t="n">
        <v>2.2</v>
      </c>
      <c r="N446" s="235" t="n">
        <v>13.3</v>
      </c>
      <c r="O446" s="235" t="n">
        <v>5.9</v>
      </c>
      <c r="P446" s="235" t="n">
        <v>3.3</v>
      </c>
      <c r="Q446" s="235" t="n">
        <v>24.3</v>
      </c>
      <c r="R446" s="235" t="n">
        <v>24.8</v>
      </c>
      <c r="S446" s="237"/>
      <c r="T446" s="235" t="n">
        <v>-0.1</v>
      </c>
      <c r="U446" s="235" t="n">
        <v>0.1</v>
      </c>
      <c r="V446" s="235" t="n">
        <v>0</v>
      </c>
      <c r="W446" s="235" t="n">
        <v>-0.033</v>
      </c>
      <c r="X446" s="237"/>
      <c r="Y446" s="235" t="n">
        <v>-4.1</v>
      </c>
      <c r="Z446" s="235" t="n">
        <v>0.6</v>
      </c>
      <c r="AA446" s="235" t="n">
        <v>-3.6</v>
      </c>
      <c r="AB446" s="238" t="n">
        <v>0</v>
      </c>
      <c r="AC446" s="76" t="n">
        <f aca="false">IF(F446=0,"",W446/2+(T446-U446)/2/F446*48)</f>
        <v>-0.1125</v>
      </c>
      <c r="AD446" s="77" t="n">
        <f aca="false">IF(AC446="","",W446-AC446)</f>
        <v>0.0795</v>
      </c>
      <c r="AE446" s="78" t="n">
        <f aca="false">IF(D446=0,0,R446*(1-Q446/100))</f>
        <v>18.7736</v>
      </c>
      <c r="AF446" s="79" t="str">
        <f aca="false">IF(C446="","",LEFT(RIGHT(URL(C446),LEN(URL(C446))-46),LEN(URL(C446))-51))</f>
        <v>goudean01</v>
      </c>
      <c r="AG446" s="79" t="n">
        <f aca="false">IF(A446="","",VLOOKUP(A446,Teams!$A$10:$AH$39,28,0))</f>
        <v>0.3</v>
      </c>
      <c r="AH446" s="8" t="n">
        <f aca="false">IF(A446=A445,AH445,SUM(F446:F474))</f>
        <v>19833</v>
      </c>
      <c r="AI446" s="9" t="n">
        <f aca="false">IF(A446="","",VLOOKUP(A446,Teams!$A$10:$AH$39,5,0)+VLOOKUP(A446,Teams!$A$10:$AH$39,6,0))</f>
        <v>82</v>
      </c>
      <c r="AJ446" s="80" t="n">
        <f aca="false">$AG$7</f>
        <v>0.284451612903226</v>
      </c>
      <c r="AK446" s="81" t="n">
        <f aca="false">AK445</f>
        <v>0.552457033706954</v>
      </c>
      <c r="AL446" s="82" t="n">
        <f aca="false">AL445</f>
        <v>340276.0935</v>
      </c>
      <c r="AM446" s="83" t="n">
        <f aca="false">IF(F446=0,0,(AK446*AL446-H446*F446*AE446)/(AL446-AE446*F446))</f>
        <v>0.552585543817143</v>
      </c>
      <c r="AN446" s="79" t="n">
        <f aca="false">IF(D446=0,0,$K$2*M446+$L$2*K446+$M$2*L446+$Z$2*SQRT(M446*N446)-$AN$6)</f>
        <v>-2.42450174770266</v>
      </c>
      <c r="AO446" s="84" t="n">
        <f aca="false">IF(D446=0,0,$O$2*O446+$P$2*P446-$AO$6)</f>
        <v>6.23594870776361</v>
      </c>
      <c r="AP446" s="84" t="n">
        <f aca="false">IF(F446=0,0,(H446*2-$T$2+$U$2*R446-$V$2*AM446*2+$X$2*N446+$Y$2*(I446-AJ446)+$AA$2*J446))</f>
        <v>-0.030983967048105</v>
      </c>
      <c r="AQ446" s="84" t="n">
        <f aca="false">IF(D446=0,0,AP446*AE446*$AC$2-$S$2*Q446/100*R446+$AE$2*N446-$AQ$6)</f>
        <v>-3.92746752074771</v>
      </c>
      <c r="AR446" s="85" t="n">
        <f aca="false">IF(D446=0,0,$Q$2*(F446/(E446+$AL$3))-$AR$6)</f>
        <v>-2.5059920251801</v>
      </c>
      <c r="AS446" s="86" t="n">
        <f aca="false">AN446+AO446+AQ446+AR446</f>
        <v>-2.62201258586686</v>
      </c>
      <c r="AT446" s="87" t="n">
        <f aca="false">IF(F446="",0,F446/AH446*5)</f>
        <v>0.0126052538698129</v>
      </c>
      <c r="AU446" s="84" t="n">
        <f aca="false">AT446*AS446</f>
        <v>-0.0330511342946965</v>
      </c>
      <c r="AV446" s="79" t="n">
        <f aca="false">IF(A446=A445,AV445,SUM(AU446:AU474))</f>
        <v>5.0563460106812</v>
      </c>
      <c r="AW446" s="85" t="n">
        <f aca="false">IF(A446="",0,(AG446*$AF$2-AV446)/5)</f>
        <v>-0.93926920213624</v>
      </c>
      <c r="AX446" s="88" t="n">
        <f aca="false">IF(D446=0,0,AW446+AS446)</f>
        <v>-3.5612817880031</v>
      </c>
      <c r="AY446" s="89" t="n">
        <f aca="false">IF(D446=0,0,25/SQRT(F446)+1.6)</f>
        <v>5.13553390593274</v>
      </c>
      <c r="AZ446" s="90" t="n">
        <f aca="false">AX446*AT446</f>
        <v>-0.0448908610397204</v>
      </c>
      <c r="BA446" s="91" t="n">
        <f aca="false">(AX446+$BA$2)*AT446</f>
        <v>-0.0196803533000945</v>
      </c>
      <c r="BB446" s="92" t="n">
        <f aca="false">IF(D446=0,0,K446*$L$3+L446*$M$3+$Z$3*SQRT(M446*N446)+$K$3*M446-$BB$5)</f>
        <v>-0.495123285620581</v>
      </c>
      <c r="BC446" s="93" t="n">
        <f aca="false">IF(F446=0,0,(H446*2-$T$3+$U$3*R446-$V$3*AM446*2+$X$3*N446+$Y$3*(I446-AJ446)+$AA$3*J446))</f>
        <v>0.256514949252604</v>
      </c>
      <c r="BD446" s="93" t="n">
        <f aca="false">IF(D446=0,0,BC446*AE446*$AC$3-$S$3*Q446/100*R446+$AD$3*N446+$AE$3*N446-$BD$5)</f>
        <v>-3.61946658804249</v>
      </c>
      <c r="BE446" s="93" t="n">
        <f aca="false">IF(D446=0,0,$O$3*O446+$P$3*P446-$BE$5)</f>
        <v>1.38987854389919</v>
      </c>
      <c r="BF446" s="94" t="n">
        <f aca="false">IF(D446=0,0,$Q$3*(F446/(E446+$AL$3))-$BF$5)</f>
        <v>-1.30890228447985</v>
      </c>
      <c r="BG446" s="95" t="n">
        <f aca="false">SUM(BB446:BF446)</f>
        <v>-3.77709866499113</v>
      </c>
      <c r="BH446" s="92" t="n">
        <f aca="false">BG446*AT446</f>
        <v>-0.0476112875635448</v>
      </c>
      <c r="BI446" s="92" t="n">
        <f aca="false">IF(A446="","",VLOOKUP(A446,Teams!$A$10:$AH$39,31,0))</f>
        <v>2.126</v>
      </c>
      <c r="BJ446" s="93" t="n">
        <f aca="false">IF(A446=A445,BJ445,SUM(BH446:BH474))</f>
        <v>4.24051331403859</v>
      </c>
      <c r="BK446" s="94" t="n">
        <f aca="false">IF(A446="",0,(BI446*$AF$3-BJ446)/5)</f>
        <v>-0.337862662807717</v>
      </c>
      <c r="BL446" s="92" t="n">
        <f aca="false">IF(A446="","",VLOOKUP(A446,Teams!$A$10:$AH$39,32,0))</f>
        <v>-1.82566666666665</v>
      </c>
      <c r="BM446" s="96" t="n">
        <f aca="false">IF(D446=0,0,BG446+BK446)</f>
        <v>-4.11496132779885</v>
      </c>
      <c r="BN446" s="91" t="n">
        <f aca="false">IF($F446=0,0,17/SQRT($F446)+1.05)</f>
        <v>3.45416305603426</v>
      </c>
      <c r="BO446" s="96" t="n">
        <f aca="false">BM446*AT446</f>
        <v>-0.051870132201367</v>
      </c>
      <c r="BP446" s="97" t="n">
        <f aca="false">(BM446+$BM$2)*AT446</f>
        <v>-0.030441200622685</v>
      </c>
      <c r="BQ446" s="96" t="n">
        <f aca="false">AX446-BM446</f>
        <v>0.553679539795749</v>
      </c>
      <c r="BR446" s="98" t="n">
        <f aca="false">IF($F446=0,0,18/SQRT($F446)+1.2)</f>
        <v>3.74558441227157</v>
      </c>
      <c r="BS446" s="96" t="n">
        <f aca="false">BQ446*AT446</f>
        <v>0.00697927116164661</v>
      </c>
      <c r="BT446" s="96" t="n">
        <f aca="false">(BQ446+$BQ$2)*AT446</f>
        <v>0.0107608473225905</v>
      </c>
      <c r="BU446" s="97" t="n">
        <f aca="false">BM446-BQ446</f>
        <v>-4.6686408675946</v>
      </c>
      <c r="BV446" s="99" t="n">
        <f aca="false">AT446</f>
        <v>0.0126052538698129</v>
      </c>
      <c r="BW446" s="100" t="n">
        <f aca="false">IF(D446=0,"",F446/E446)</f>
        <v>6.25</v>
      </c>
      <c r="BX446" s="100" t="n">
        <f aca="false">F446/(E446+$AL$3)</f>
        <v>4.16666666666667</v>
      </c>
      <c r="BY446" s="101" t="n">
        <f aca="false">AX446</f>
        <v>-3.5612817880031</v>
      </c>
      <c r="BZ446" s="102" t="n">
        <f aca="false">BY446*BV446</f>
        <v>-0.0448908610397204</v>
      </c>
      <c r="CA446" s="103" t="n">
        <f aca="false">(BY446+$BA$2)*BV446</f>
        <v>-0.0196803533000945</v>
      </c>
      <c r="CB446" s="103" t="n">
        <f aca="false">IF(E446="","",CA446*AI446/E446)</f>
        <v>-0.201723621325969</v>
      </c>
      <c r="CC446" s="101" t="n">
        <f aca="false">BM446+(BY446-BU446)*$CC$2</f>
        <v>-4.11496132779885</v>
      </c>
      <c r="CD446" s="104" t="n">
        <f aca="false">CC446*BV446</f>
        <v>-0.051870132201367</v>
      </c>
      <c r="CE446" s="104" t="n">
        <f aca="false">(CC446+$BM$2)*BV446</f>
        <v>-0.030441200622685</v>
      </c>
      <c r="CF446" s="104" t="n">
        <f aca="false">IF(E446="","",CE446*AI446/E446)</f>
        <v>-0.312022306382522</v>
      </c>
      <c r="CG446" s="105" t="n">
        <f aca="false">BQ446</f>
        <v>0.553679539795749</v>
      </c>
      <c r="CH446" s="103" t="n">
        <f aca="false">CG446*BV446</f>
        <v>0.00697927116164661</v>
      </c>
      <c r="CI446" s="104" t="n">
        <f aca="false">(CG446+$BQ$2)*BV446</f>
        <v>0.0107608473225905</v>
      </c>
      <c r="CJ446" s="104" t="n">
        <f aca="false">IF(E446="","",CI446*AI446/E446)</f>
        <v>0.110298685056553</v>
      </c>
      <c r="CK446" s="16" t="n">
        <f aca="false">IF(BW446="","",ROUND(CA446*$CK$7+1000000,-5))</f>
        <v>900000</v>
      </c>
      <c r="CL446" s="16" t="n">
        <f aca="false">IF(BW446="","",ROUND(CB446*$CK$7+1000000,-5))</f>
        <v>0</v>
      </c>
      <c r="CM446" s="106" t="n">
        <f aca="false">IF(F446=0,"",$CM$1*BX446+$CM$2*AG446+$CM$3)</f>
        <v>-4.62261626145206</v>
      </c>
      <c r="CN446" s="106" t="n">
        <f aca="false">IF(F446=0,"",(BY446/(AY446^2)+CM446/($CN$2^2))/(1/(AY446^2)+1/($CN$2^2)))</f>
        <v>-4.45169851951098</v>
      </c>
      <c r="CO446" s="107" t="n">
        <f aca="false">IF(F446=0,"",MAX(MIN((CN446-$CP$1)*$CP$2/($CP$3-$CP$1),$CP$2),0))</f>
        <v>0</v>
      </c>
      <c r="CP446" s="106" t="n">
        <f aca="false">IF(F446=0,"",(CN446+$BA$2)*CO446)</f>
        <v>-0</v>
      </c>
      <c r="CQ446" s="16" t="str">
        <f aca="false">IF(OR(CP446="",CP446=0),"",ROUND(CP446*$CK$7+1000000,-5))</f>
        <v/>
      </c>
      <c r="CR446" s="106" t="n">
        <f aca="false">IF(BY446=0,"",(BY446+$BA$2)*CO446)</f>
        <v>-0</v>
      </c>
      <c r="CS446" s="16" t="str">
        <f aca="false">IF(OR(CR446=0,CR446=""),"",ROUND(CR446*$CK$7+1000000,-5))</f>
        <v/>
      </c>
      <c r="CT446" s="106" t="n">
        <f aca="false">$CT$5*CA446</f>
        <v>-0.0531369539102553</v>
      </c>
      <c r="CU446" s="106" t="n">
        <f aca="false">$CT$5*CE446</f>
        <v>-0.0821912416812496</v>
      </c>
      <c r="CV446" s="106" t="n">
        <f aca="false">$CT$5*CI446</f>
        <v>0.0290542877709943</v>
      </c>
      <c r="CW446" s="106" t="n">
        <f aca="false">IF(CR446="","",CR446*$CT$5)</f>
        <v>-0</v>
      </c>
      <c r="CX446" s="108" t="n">
        <f aca="false">IF(D446=0,0,MIN(MAX(($CY$2+$CY$3*M446+$CY$4*N446+$CY$6*DB446+$CY$7*DC446+$CY$5*P446+$CY$8*DB446^2),1),5))</f>
        <v>1.39035411121554</v>
      </c>
      <c r="CY446" s="108" t="n">
        <f aca="false">IF(CZ446="","",VLOOKUP(CONCATENATE($C$6,A446,C446),Positions!$K$10:$P$925,2,0))</f>
        <v>1</v>
      </c>
      <c r="CZ446" s="109" t="n">
        <f aca="false">IF(E446="","",(DATE($C$6,2,1)-VLOOKUP(CONCATENATE($C$6,A446,C446),Positions!$K$10:$P$925,5,0))/365.2422)</f>
        <v>27.1518460900739</v>
      </c>
      <c r="DA446" s="110" t="n">
        <f aca="false">IF(CZ446="","",VLOOKUP(CONCATENATE($C$6,A446,C446),Positions!$K$10:$P$925,6,0))</f>
        <v>2</v>
      </c>
      <c r="DB446" s="111" t="n">
        <f aca="false">IF(CZ446="","",VLOOKUP(CONCATENATE($C$6,A446,C446),Positions!$K$10:$P$925,3,0))</f>
        <v>75</v>
      </c>
      <c r="DC446" s="8" t="n">
        <f aca="false">IF(CZ446="","",VLOOKUP(CONCATENATE($C$6,A446,C446),Positions!$K$10:$P$925,4,0))</f>
        <v>200</v>
      </c>
      <c r="DD446" s="110" t="n">
        <f aca="false">ROUND(CX446,0)</f>
        <v>1</v>
      </c>
      <c r="DE446" s="110" t="n">
        <f aca="false">IF(CY446="","",ROUND(CZ446+1/12,0))</f>
        <v>27</v>
      </c>
    </row>
    <row r="447" customFormat="false" ht="12.75" hidden="false" customHeight="false" outlineLevel="0" collapsed="false">
      <c r="A447" s="69" t="str">
        <f aca="false">IF(ISERROR(VLOOKUP(FLOOR((ROW(B447)-11)/30,1)+1,Teams!$B$10:$AC$39,25,0)),"",VLOOKUP(FLOOR((ROW(B447)-11)/30,1)+1,Teams!$B$10:$AC$39,25,0))</f>
        <v>HOU</v>
      </c>
      <c r="B447" s="233" t="n">
        <v>17</v>
      </c>
      <c r="C447" s="234" t="s">
        <v>4309</v>
      </c>
      <c r="D447" s="235" t="n">
        <v>32</v>
      </c>
      <c r="E447" s="236" t="n">
        <v>2</v>
      </c>
      <c r="F447" s="235" t="n">
        <v>24</v>
      </c>
      <c r="G447" s="235" t="n">
        <v>1.6</v>
      </c>
      <c r="H447" s="235" t="n">
        <v>0.694</v>
      </c>
      <c r="I447" s="235" t="n">
        <v>0</v>
      </c>
      <c r="J447" s="235" t="n">
        <v>1</v>
      </c>
      <c r="K447" s="235" t="n">
        <v>0</v>
      </c>
      <c r="L447" s="235" t="n">
        <v>37</v>
      </c>
      <c r="M447" s="235" t="n">
        <v>18.4</v>
      </c>
      <c r="N447" s="235" t="n">
        <v>11.3</v>
      </c>
      <c r="O447" s="235" t="n">
        <v>0</v>
      </c>
      <c r="P447" s="235" t="n">
        <v>0</v>
      </c>
      <c r="Q447" s="235" t="n">
        <v>51</v>
      </c>
      <c r="R447" s="235" t="n">
        <v>10.5</v>
      </c>
      <c r="S447" s="237"/>
      <c r="T447" s="235" t="n">
        <v>0</v>
      </c>
      <c r="U447" s="235" t="n">
        <v>0</v>
      </c>
      <c r="V447" s="235" t="n">
        <v>0</v>
      </c>
      <c r="W447" s="235" t="n">
        <v>-0.016</v>
      </c>
      <c r="X447" s="237"/>
      <c r="Y447" s="235" t="n">
        <v>-8.9</v>
      </c>
      <c r="Z447" s="235" t="n">
        <v>-0.6</v>
      </c>
      <c r="AA447" s="235" t="n">
        <v>-9.4</v>
      </c>
      <c r="AB447" s="238" t="n">
        <v>0</v>
      </c>
      <c r="AC447" s="76" t="n">
        <f aca="false">IF(F447=0,"",W447/2+(T447-U447)/2/F447*48)</f>
        <v>-0.008</v>
      </c>
      <c r="AD447" s="77" t="n">
        <f aca="false">IF(AC447="","",W447-AC447)</f>
        <v>-0.008</v>
      </c>
      <c r="AE447" s="78" t="n">
        <f aca="false">IF(D447=0,0,R447*(1-Q447/100))</f>
        <v>5.145</v>
      </c>
      <c r="AF447" s="79" t="str">
        <f aca="false">IF(C447="","",LEFT(RIGHT(URL(C447),LEN(URL(C447))-46),LEN(URL(C447))-51))</f>
        <v>hayesch01</v>
      </c>
      <c r="AG447" s="79" t="n">
        <f aca="false">IF(A447="","",VLOOKUP(A447,Teams!$A$10:$AH$39,28,0))</f>
        <v>0.3</v>
      </c>
      <c r="AH447" s="8" t="n">
        <f aca="false">IF(A447=A446,AH446,SUM(F447:F475))</f>
        <v>19833</v>
      </c>
      <c r="AI447" s="9" t="n">
        <f aca="false">IF(A447="","",VLOOKUP(A447,Teams!$A$10:$AH$39,5,0)+VLOOKUP(A447,Teams!$A$10:$AH$39,6,0))</f>
        <v>82</v>
      </c>
      <c r="AJ447" s="80" t="n">
        <f aca="false">$AG$7</f>
        <v>0.284451612903226</v>
      </c>
      <c r="AK447" s="81" t="n">
        <f aca="false">AK446</f>
        <v>0.552457033706954</v>
      </c>
      <c r="AL447" s="82" t="n">
        <f aca="false">AL446</f>
        <v>340276.0935</v>
      </c>
      <c r="AM447" s="83" t="n">
        <f aca="false">IF(F447=0,0,(AK447*AL447-H447*F447*AE447)/(AL447-AE447*F447))</f>
        <v>0.552405651695515</v>
      </c>
      <c r="AN447" s="79" t="n">
        <f aca="false">IF(D447=0,0,$K$2*M447+$L$2*K447+$M$2*L447+$Z$2*SQRT(M447*N447)-$AN$6)</f>
        <v>-1.41162756162623</v>
      </c>
      <c r="AO447" s="84" t="n">
        <f aca="false">IF(D447=0,0,$O$2*O447+$P$2*P447-$AO$6)</f>
        <v>-2.92741696329755</v>
      </c>
      <c r="AP447" s="84" t="n">
        <f aca="false">IF(F447=0,0,(H447*2-$T$2+$U$2*R447-$V$2*AM447*2+$X$2*N447+$Y$2*(I447-AJ447)+$AA$2*J447))</f>
        <v>0.177393272984933</v>
      </c>
      <c r="AQ447" s="84" t="n">
        <f aca="false">IF(D447=0,0,AP447*AE447*$AC$2-$S$2*Q447/100*R447+$AE$2*N447-$AQ$6)</f>
        <v>-1.63435500979617</v>
      </c>
      <c r="AR447" s="85" t="n">
        <f aca="false">IF(D447=0,0,$Q$2*(F447/(E447+$AL$3))-$AR$6)</f>
        <v>-2.52655718917531</v>
      </c>
      <c r="AS447" s="86" t="n">
        <f aca="false">AN447+AO447+AQ447+AR447</f>
        <v>-8.49995672389525</v>
      </c>
      <c r="AT447" s="87" t="n">
        <f aca="false">IF(F447="",0,F447/AH447*5)</f>
        <v>0.00605052185751021</v>
      </c>
      <c r="AU447" s="84" t="n">
        <f aca="false">AT447*AS447</f>
        <v>-0.0514291739458191</v>
      </c>
      <c r="AV447" s="79" t="n">
        <f aca="false">IF(A447=A446,AV446,SUM(AU447:AU475))</f>
        <v>5.0563460106812</v>
      </c>
      <c r="AW447" s="85" t="n">
        <f aca="false">IF(A447="",0,(AG447*$AF$2-AV447)/5)</f>
        <v>-0.93926920213624</v>
      </c>
      <c r="AX447" s="88" t="n">
        <f aca="false">IF(D447=0,0,AW447+AS447)</f>
        <v>-9.43922592603149</v>
      </c>
      <c r="AY447" s="89" t="n">
        <f aca="false">IF(D447=0,0,25/SQRT(F447)+1.6)</f>
        <v>6.70310363079829</v>
      </c>
      <c r="AZ447" s="90" t="n">
        <f aca="false">AX447*AT447</f>
        <v>-0.0571122427834306</v>
      </c>
      <c r="BA447" s="91" t="n">
        <f aca="false">(AX447+$BA$2)*AT447</f>
        <v>-0.0450111990684102</v>
      </c>
      <c r="BB447" s="92" t="n">
        <f aca="false">IF(D447=0,0,K447*$L$3+L447*$M$3+$Z$3*SQRT(M447*N447)+$K$3*M447-$BB$5)</f>
        <v>-2.54095873062736</v>
      </c>
      <c r="BC447" s="93" t="n">
        <f aca="false">IF(F447=0,0,(H447*2-$T$3+$U$3*R447-$V$3*AM447*2+$X$3*N447+$Y$3*(I447-AJ447)+$AA$3*J447))</f>
        <v>0.448353000451733</v>
      </c>
      <c r="BD447" s="93" t="n">
        <f aca="false">IF(D447=0,0,BC447*AE447*$AC$3-$S$3*Q447/100*R447+$AD$3*N447+$AE$3*N447-$BD$5)</f>
        <v>-4.63403691473996</v>
      </c>
      <c r="BE447" s="93" t="n">
        <f aca="false">IF(D447=0,0,$O$3*O447+$P$3*P447-$BE$5)</f>
        <v>-0.481374748098022</v>
      </c>
      <c r="BF447" s="94" t="n">
        <f aca="false">IF(D447=0,0,$Q$3*(F447/(E447+$AL$3))-$BF$5)</f>
        <v>-1.3196436555072</v>
      </c>
      <c r="BG447" s="95" t="n">
        <f aca="false">SUM(BB447:BF447)</f>
        <v>-8.52766104852081</v>
      </c>
      <c r="BH447" s="92" t="n">
        <f aca="false">BG447*AT447</f>
        <v>-0.0515967995675136</v>
      </c>
      <c r="BI447" s="92" t="n">
        <f aca="false">IF(A447="","",VLOOKUP(A447,Teams!$A$10:$AH$39,31,0))</f>
        <v>2.126</v>
      </c>
      <c r="BJ447" s="93" t="n">
        <f aca="false">IF(A447=A446,BJ446,SUM(BH447:BH475))</f>
        <v>4.24051331403859</v>
      </c>
      <c r="BK447" s="94" t="n">
        <f aca="false">IF(A447="",0,(BI447*$AF$3-BJ447)/5)</f>
        <v>-0.337862662807717</v>
      </c>
      <c r="BL447" s="92" t="n">
        <f aca="false">IF(A447="","",VLOOKUP(A447,Teams!$A$10:$AH$39,32,0))</f>
        <v>-1.82566666666665</v>
      </c>
      <c r="BM447" s="96" t="n">
        <f aca="false">IF(D447=0,0,BG447+BK447)</f>
        <v>-8.86552371132852</v>
      </c>
      <c r="BN447" s="91" t="n">
        <f aca="false">IF($F447=0,0,17/SQRT($F447)+1.05)</f>
        <v>4.52011046894284</v>
      </c>
      <c r="BO447" s="96" t="n">
        <f aca="false">BM447*AT447</f>
        <v>-0.0536410449936683</v>
      </c>
      <c r="BP447" s="97" t="n">
        <f aca="false">(BM447+$BM$2)*AT447</f>
        <v>-0.0433551578359009</v>
      </c>
      <c r="BQ447" s="96" t="n">
        <f aca="false">AX447-BM447</f>
        <v>-0.573702214702971</v>
      </c>
      <c r="BR447" s="98" t="n">
        <f aca="false">IF($F447=0,0,18/SQRT($F447)+1.2)</f>
        <v>4.87423461417477</v>
      </c>
      <c r="BS447" s="96" t="n">
        <f aca="false">BQ447*AT447</f>
        <v>-0.00347119778976234</v>
      </c>
      <c r="BT447" s="96" t="n">
        <f aca="false">(BQ447+$BQ$2)*AT447</f>
        <v>-0.00165604123250928</v>
      </c>
      <c r="BU447" s="97" t="n">
        <f aca="false">BM447-BQ447</f>
        <v>-8.29182149662555</v>
      </c>
      <c r="BV447" s="99" t="n">
        <f aca="false">AT447</f>
        <v>0.00605052185751021</v>
      </c>
      <c r="BW447" s="100" t="n">
        <f aca="false">IF(D447=0,"",F447/E447)</f>
        <v>12</v>
      </c>
      <c r="BX447" s="100" t="n">
        <f aca="false">F447/(E447+$AL$3)</f>
        <v>4</v>
      </c>
      <c r="BY447" s="101" t="n">
        <f aca="false">AX447</f>
        <v>-9.43922592603149</v>
      </c>
      <c r="BZ447" s="102" t="n">
        <f aca="false">BY447*BV447</f>
        <v>-0.0571122427834306</v>
      </c>
      <c r="CA447" s="103" t="n">
        <f aca="false">(BY447+$BA$2)*BV447</f>
        <v>-0.0450111990684102</v>
      </c>
      <c r="CB447" s="103" t="n">
        <f aca="false">IF(E447="","",CA447*AI447/E447)</f>
        <v>-1.84545916180482</v>
      </c>
      <c r="CC447" s="101" t="n">
        <f aca="false">BM447+(BY447-BU447)*$CC$2</f>
        <v>-8.86552371132852</v>
      </c>
      <c r="CD447" s="104" t="n">
        <f aca="false">CC447*BV447</f>
        <v>-0.0536410449936683</v>
      </c>
      <c r="CE447" s="104" t="n">
        <f aca="false">(CC447+$BM$2)*BV447</f>
        <v>-0.0433551578359009</v>
      </c>
      <c r="CF447" s="104" t="n">
        <f aca="false">IF(E447="","",CE447*AI447/E447)</f>
        <v>-1.77756147127194</v>
      </c>
      <c r="CG447" s="105" t="n">
        <f aca="false">BQ447</f>
        <v>-0.573702214702971</v>
      </c>
      <c r="CH447" s="103" t="n">
        <f aca="false">CG447*BV447</f>
        <v>-0.00347119778976234</v>
      </c>
      <c r="CI447" s="104" t="n">
        <f aca="false">(CG447+$BQ$2)*BV447</f>
        <v>-0.00165604123250928</v>
      </c>
      <c r="CJ447" s="104" t="n">
        <f aca="false">IF(E447="","",CI447*AI447/E447)</f>
        <v>-0.0678976905328804</v>
      </c>
      <c r="CK447" s="16" t="n">
        <f aca="false">IF(BW447="","",ROUND(CA447*$CK$7+1000000,-5))</f>
        <v>800000</v>
      </c>
      <c r="CL447" s="16" t="n">
        <f aca="false">IF(BW447="","",ROUND(CB447*$CK$7+1000000,-5))</f>
        <v>-7900000</v>
      </c>
      <c r="CM447" s="106" t="n">
        <f aca="false">IF(F447=0,"",$CM$1*BX447+$CM$2*AG447+$CM$3)</f>
        <v>-4.65783291500296</v>
      </c>
      <c r="CN447" s="106" t="n">
        <f aca="false">IF(F447=0,"",(BY447/(AY447^2)+CM447/($CN$2^2))/(1/(AY447^2)+1/($CN$2^2)))</f>
        <v>-5.14200610641119</v>
      </c>
      <c r="CO447" s="107" t="n">
        <f aca="false">IF(F447=0,"",MAX(MIN((CN447-$CP$1)*$CP$2/($CP$3-$CP$1),$CP$2),0))</f>
        <v>0</v>
      </c>
      <c r="CP447" s="106" t="n">
        <f aca="false">IF(F447=0,"",(CN447+$BA$2)*CO447)</f>
        <v>-0</v>
      </c>
      <c r="CQ447" s="16" t="str">
        <f aca="false">IF(OR(CP447="",CP447=0),"",ROUND(CP447*$CK$7+1000000,-5))</f>
        <v/>
      </c>
      <c r="CR447" s="106" t="n">
        <f aca="false">IF(BY447=0,"",(BY447+$BA$2)*CO447)</f>
        <v>-0</v>
      </c>
      <c r="CS447" s="16" t="str">
        <f aca="false">IF(OR(CR447=0,CR447=""),"",ROUND(CR447*$CK$7+1000000,-5))</f>
        <v/>
      </c>
      <c r="CT447" s="106" t="n">
        <f aca="false">$CT$5*CA447</f>
        <v>-0.121530237484708</v>
      </c>
      <c r="CU447" s="106" t="n">
        <f aca="false">$CT$5*CE447</f>
        <v>-0.117058926156932</v>
      </c>
      <c r="CV447" s="106" t="n">
        <f aca="false">$CT$5*CI447</f>
        <v>-0.00447131132777505</v>
      </c>
      <c r="CW447" s="106" t="n">
        <f aca="false">IF(CR447="","",CR447*$CT$5)</f>
        <v>-0</v>
      </c>
      <c r="CX447" s="108" t="e">
        <f aca="false">IF(D447=0,0,MIN(MAX(($CY$2+$CY$3*M447+$CY$4*N447+$CY$6*DB447+$CY$7*DC447+$CY$5*P447+$CY$8*DB447^2),1),5))</f>
        <v>#N/A</v>
      </c>
      <c r="CY447" s="108" t="e">
        <f aca="false">IF(CZ447="","",VLOOKUP(CONCATENATE($C$6,A447,C447),Positions!$K$10:$P$925,2,0))</f>
        <v>#N/A</v>
      </c>
      <c r="CZ447" s="109" t="e">
        <f aca="false">IF(E447="","",(DATE($C$6,2,1)-VLOOKUP(CONCATENATE($C$6,A447,C447),Positions!$K$10:$P$925,5,0))/365.2422)</f>
        <v>#N/A</v>
      </c>
      <c r="DA447" s="110" t="e">
        <f aca="false">IF(CZ447="","",VLOOKUP(CONCATENATE($C$6,A447,C447),Positions!$K$10:$P$925,6,0))</f>
        <v>#N/A</v>
      </c>
      <c r="DB447" s="111" t="e">
        <f aca="false">IF(CZ447="","",VLOOKUP(CONCATENATE($C$6,A447,C447),Positions!$K$10:$P$925,3,0))</f>
        <v>#N/A</v>
      </c>
      <c r="DC447" s="8" t="e">
        <f aca="false">IF(CZ447="","",VLOOKUP(CONCATENATE($C$6,A447,C447),Positions!$K$10:$P$925,4,0))</f>
        <v>#N/A</v>
      </c>
      <c r="DD447" s="110" t="e">
        <f aca="false">ROUND(CX447,0)</f>
        <v>#N/A</v>
      </c>
      <c r="DE447" s="110" t="e">
        <f aca="false">IF(CY447="","",ROUND(CZ447+1/12,0))</f>
        <v>#N/A</v>
      </c>
    </row>
    <row r="448" customFormat="false" ht="13.5" hidden="false" customHeight="false" outlineLevel="0" collapsed="false">
      <c r="A448" s="69" t="str">
        <f aca="false">IF(ISERROR(VLOOKUP(FLOOR((ROW(B448)-11)/30,1)+1,Teams!$B$10:$AC$39,25,0)),"",VLOOKUP(FLOOR((ROW(B448)-11)/30,1)+1,Teams!$B$10:$AC$39,25,0))</f>
        <v>HOU</v>
      </c>
      <c r="B448" s="239" t="n">
        <v>18</v>
      </c>
      <c r="C448" s="240" t="s">
        <v>5807</v>
      </c>
      <c r="D448" s="241" t="n">
        <v>21</v>
      </c>
      <c r="E448" s="242" t="n">
        <v>3</v>
      </c>
      <c r="F448" s="241" t="n">
        <v>6</v>
      </c>
      <c r="G448" s="241" t="n">
        <v>10.8</v>
      </c>
      <c r="H448" s="241"/>
      <c r="I448" s="241"/>
      <c r="J448" s="241"/>
      <c r="K448" s="241" t="n">
        <v>0</v>
      </c>
      <c r="L448" s="241" t="n">
        <v>18.5</v>
      </c>
      <c r="M448" s="241" t="n">
        <v>9.2</v>
      </c>
      <c r="N448" s="241" t="n">
        <v>0</v>
      </c>
      <c r="O448" s="241" t="n">
        <v>8.2</v>
      </c>
      <c r="P448" s="241" t="n">
        <v>0</v>
      </c>
      <c r="Q448" s="241"/>
      <c r="R448" s="241" t="n">
        <v>0</v>
      </c>
      <c r="S448" s="243"/>
      <c r="T448" s="241" t="n">
        <v>0</v>
      </c>
      <c r="U448" s="241" t="n">
        <v>0</v>
      </c>
      <c r="V448" s="241" t="n">
        <v>0</v>
      </c>
      <c r="W448" s="241" t="n">
        <v>0.116</v>
      </c>
      <c r="X448" s="243"/>
      <c r="Y448" s="241" t="n">
        <v>-5.3</v>
      </c>
      <c r="Z448" s="241" t="n">
        <v>5.8</v>
      </c>
      <c r="AA448" s="241" t="n">
        <v>0.5</v>
      </c>
      <c r="AB448" s="244" t="n">
        <v>0</v>
      </c>
      <c r="AC448" s="76" t="n">
        <f aca="false">IF(F448=0,"",W448/2+(T448-U448)/2/F448*48)</f>
        <v>0.058</v>
      </c>
      <c r="AD448" s="77" t="n">
        <f aca="false">IF(AC448="","",W448-AC448)</f>
        <v>0.058</v>
      </c>
      <c r="AE448" s="78" t="n">
        <f aca="false">IF(D448=0,0,R448*(1-Q448/100))</f>
        <v>0</v>
      </c>
      <c r="AF448" s="79" t="str">
        <f aca="false">IF(C448="","",LEFT(RIGHT(URL(C448),LEN(URL(C448))-46),LEN(URL(C448))-51))</f>
        <v>dekkesa01</v>
      </c>
      <c r="AG448" s="79" t="n">
        <f aca="false">IF(A448="","",VLOOKUP(A448,Teams!$A$10:$AH$39,28,0))</f>
        <v>0.3</v>
      </c>
      <c r="AH448" s="8" t="n">
        <f aca="false">IF(A448=A447,AH447,SUM(F448:F476))</f>
        <v>19833</v>
      </c>
      <c r="AI448" s="9" t="n">
        <f aca="false">IF(A448="","",VLOOKUP(A448,Teams!$A$10:$AH$39,5,0)+VLOOKUP(A448,Teams!$A$10:$AH$39,6,0))</f>
        <v>82</v>
      </c>
      <c r="AJ448" s="80" t="n">
        <f aca="false">$AG$7</f>
        <v>0.284451612903226</v>
      </c>
      <c r="AK448" s="81" t="n">
        <f aca="false">AK447</f>
        <v>0.552457033706954</v>
      </c>
      <c r="AL448" s="82" t="n">
        <f aca="false">AL447</f>
        <v>340276.0935</v>
      </c>
      <c r="AM448" s="83" t="n">
        <f aca="false">IF(F448=0,0,(AK448*AL448-H448*F448*AE448)/(AL448-AE448*F448))</f>
        <v>0.552457033706954</v>
      </c>
      <c r="AN448" s="79" t="n">
        <f aca="false">IF(D448=0,0,$K$2*M448+$L$2*K448+$M$2*L448+$Z$2*SQRT(M448*N448)-$AN$6)</f>
        <v>-9.08032800767543</v>
      </c>
      <c r="AO448" s="84" t="n">
        <f aca="false">IF(D448=0,0,$O$2*O448+$P$2*P448-$AO$6)</f>
        <v>7.36886385443837</v>
      </c>
      <c r="AP448" s="84" t="n">
        <f aca="false">IF(F448=0,0,(H448*2-$T$2+$U$2*R448-$V$2*AM448*2+$X$2*N448+$Y$2*(I448-AJ448)+$AA$2*J448))</f>
        <v>-1.4030627822343</v>
      </c>
      <c r="AQ448" s="84" t="n">
        <f aca="false">IF(D448=0,0,AP448*AE448*$AC$2-$S$2*Q448/100*R448+$AE$2*N448-$AQ$6)</f>
        <v>6.10635653668724</v>
      </c>
      <c r="AR448" s="85" t="n">
        <f aca="false">IF(D448=0,0,$Q$2*(F448/(E448+$AL$3))-$AR$6)</f>
        <v>-2.91435742451353</v>
      </c>
      <c r="AS448" s="86" t="n">
        <f aca="false">AN448+AO448+AQ448+AR448</f>
        <v>1.48053495893665</v>
      </c>
      <c r="AT448" s="87" t="n">
        <f aca="false">IF(F448="",0,F448/AH448*5)</f>
        <v>0.00151263046437755</v>
      </c>
      <c r="AU448" s="84" t="n">
        <f aca="false">AT448*AS448</f>
        <v>0.00223950228246354</v>
      </c>
      <c r="AV448" s="79" t="n">
        <f aca="false">IF(A448=A447,AV447,SUM(AU448:AU476))</f>
        <v>5.0563460106812</v>
      </c>
      <c r="AW448" s="85" t="n">
        <f aca="false">IF(A448="",0,(AG448*$AF$2-AV448)/5)</f>
        <v>-0.93926920213624</v>
      </c>
      <c r="AX448" s="88" t="n">
        <f aca="false">IF(D448=0,0,AW448+AS448)</f>
        <v>0.541265756800408</v>
      </c>
      <c r="AY448" s="89" t="n">
        <f aca="false">IF(D448=0,0,25/SQRT(F448)+1.6)</f>
        <v>11.8062072615966</v>
      </c>
      <c r="AZ448" s="90" t="n">
        <f aca="false">AX448*AT448</f>
        <v>0.000818735073060668</v>
      </c>
      <c r="BA448" s="91" t="n">
        <f aca="false">(AX448+$BA$2)*AT448</f>
        <v>0.00384399600181577</v>
      </c>
      <c r="BB448" s="92" t="n">
        <f aca="false">IF(D448=0,0,K448*$L$3+L448*$M$3+$Z$3*SQRT(M448*N448)+$K$3*M448-$BB$5)</f>
        <v>-4.01005668472039</v>
      </c>
      <c r="BC448" s="93" t="n">
        <f aca="false">IF(F448=0,0,(H448*2-$T$3+$U$3*R448-$V$3*AM448*2+$X$3*N448+$Y$3*(I448-AJ448)+$AA$3*J448))</f>
        <v>-1.02960870599159</v>
      </c>
      <c r="BD448" s="93" t="n">
        <f aca="false">IF(D448=0,0,BC448*AE448*$AC$3-$S$3*Q448/100*R448+$AD$3*N448+$AE$3*N448-$BD$5)</f>
        <v>-0.751394038960317</v>
      </c>
      <c r="BE448" s="93" t="n">
        <f aca="false">IF(D448=0,0,$O$3*O448+$P$3*P448-$BE$5)</f>
        <v>2.36002980512367</v>
      </c>
      <c r="BF448" s="94" t="n">
        <f aca="false">IF(D448=0,0,$Q$3*(F448/(E448+$AL$3))-$BF$5)</f>
        <v>-1.52219522345145</v>
      </c>
      <c r="BG448" s="95" t="n">
        <f aca="false">SUM(BB448:BF448)</f>
        <v>-4.95322484800007</v>
      </c>
      <c r="BH448" s="92" t="n">
        <f aca="false">BG448*AT448</f>
        <v>-0.00749239880199678</v>
      </c>
      <c r="BI448" s="92" t="n">
        <f aca="false">IF(A448="","",VLOOKUP(A448,Teams!$A$10:$AH$39,31,0))</f>
        <v>2.126</v>
      </c>
      <c r="BJ448" s="93" t="n">
        <f aca="false">IF(A448=A447,BJ447,SUM(BH448:BH476))</f>
        <v>4.24051331403859</v>
      </c>
      <c r="BK448" s="94" t="n">
        <f aca="false">IF(A448="",0,(BI448*$AF$3-BJ448)/5)</f>
        <v>-0.337862662807717</v>
      </c>
      <c r="BL448" s="92" t="n">
        <f aca="false">IF(A448="","",VLOOKUP(A448,Teams!$A$10:$AH$39,32,0))</f>
        <v>-1.82566666666665</v>
      </c>
      <c r="BM448" s="96" t="n">
        <f aca="false">IF(D448=0,0,BG448+BK448)</f>
        <v>-5.29108751080779</v>
      </c>
      <c r="BN448" s="91" t="n">
        <f aca="false">IF($F448=0,0,17/SQRT($F448)+1.05)</f>
        <v>7.99022093788567</v>
      </c>
      <c r="BO448" s="96" t="n">
        <f aca="false">BM448*AT448</f>
        <v>-0.00800346015853545</v>
      </c>
      <c r="BP448" s="97" t="n">
        <f aca="false">(BM448+$BM$2)*AT448</f>
        <v>-0.00543198836909361</v>
      </c>
      <c r="BQ448" s="96" t="n">
        <f aca="false">AX448-BM448</f>
        <v>5.83235326760819</v>
      </c>
      <c r="BR448" s="98" t="n">
        <f aca="false">IF($F448=0,0,18/SQRT($F448)+1.2)</f>
        <v>8.54846922834953</v>
      </c>
      <c r="BS448" s="96" t="n">
        <f aca="false">BQ448*AT448</f>
        <v>0.00882219523159612</v>
      </c>
      <c r="BT448" s="96" t="n">
        <f aca="false">(BQ448+$BQ$2)*AT448</f>
        <v>0.00927598437090938</v>
      </c>
      <c r="BU448" s="97" t="n">
        <f aca="false">BM448-BQ448</f>
        <v>-11.123440778416</v>
      </c>
      <c r="BV448" s="99" t="n">
        <f aca="false">AT448</f>
        <v>0.00151263046437755</v>
      </c>
      <c r="BW448" s="100" t="n">
        <f aca="false">IF(D448=0,"",F448/E448)</f>
        <v>2</v>
      </c>
      <c r="BX448" s="100" t="n">
        <f aca="false">F448/(E448+$AL$3)</f>
        <v>0.857142857142857</v>
      </c>
      <c r="BY448" s="101" t="n">
        <f aca="false">AX448</f>
        <v>0.541265756800408</v>
      </c>
      <c r="BZ448" s="102" t="n">
        <f aca="false">BY448*BV448</f>
        <v>0.000818735073060668</v>
      </c>
      <c r="CA448" s="103" t="n">
        <f aca="false">(BY448+$BA$2)*BV448</f>
        <v>0.00384399600181577</v>
      </c>
      <c r="CB448" s="103" t="n">
        <f aca="false">IF(E448="","",CA448*AI448/E448)</f>
        <v>0.105069224049631</v>
      </c>
      <c r="CC448" s="101" t="n">
        <f aca="false">BM448+(BY448-BU448)*$CC$2</f>
        <v>-5.29108751080779</v>
      </c>
      <c r="CD448" s="104" t="n">
        <f aca="false">CC448*BV448</f>
        <v>-0.00800346015853545</v>
      </c>
      <c r="CE448" s="104" t="n">
        <f aca="false">(CC448+$BM$2)*BV448</f>
        <v>-0.00543198836909361</v>
      </c>
      <c r="CF448" s="104" t="n">
        <f aca="false">IF(E448="","",CE448*AI448/E448)</f>
        <v>-0.148474348755225</v>
      </c>
      <c r="CG448" s="105" t="n">
        <f aca="false">BQ448</f>
        <v>5.83235326760819</v>
      </c>
      <c r="CH448" s="103" t="n">
        <f aca="false">CG448*BV448</f>
        <v>0.00882219523159612</v>
      </c>
      <c r="CI448" s="104" t="n">
        <f aca="false">(CG448+$BQ$2)*BV448</f>
        <v>0.00927598437090938</v>
      </c>
      <c r="CJ448" s="104" t="n">
        <f aca="false">IF(E448="","",CI448*AI448/E448)</f>
        <v>0.253543572804856</v>
      </c>
      <c r="CK448" s="16" t="n">
        <f aca="false">IF(BW448="","",ROUND(CA448*$CK$7+1000000,-5))</f>
        <v>1000000</v>
      </c>
      <c r="CL448" s="16" t="n">
        <f aca="false">IF(BW448="","",ROUND(CB448*$CK$7+1000000,-5))</f>
        <v>1500000</v>
      </c>
      <c r="CM448" s="106" t="n">
        <f aca="false">IF(F448=0,"",$CM$1*BX448+$CM$2*AG448+$CM$3)</f>
        <v>-5.32191838196287</v>
      </c>
      <c r="CN448" s="106" t="n">
        <f aca="false">IF(F448=0,"",(BY448/(AY448^2)+CM448/($CN$2^2))/(1/(AY448^2)+1/($CN$2^2)))</f>
        <v>-5.11643157653218</v>
      </c>
      <c r="CO448" s="107" t="n">
        <f aca="false">IF(F448=0,"",MAX(MIN((CN448-$CP$1)*$CP$2/($CP$3-$CP$1),$CP$2),0))</f>
        <v>0</v>
      </c>
      <c r="CP448" s="106" t="n">
        <f aca="false">IF(F448=0,"",(CN448+$BA$2)*CO448)</f>
        <v>-0</v>
      </c>
      <c r="CQ448" s="16" t="str">
        <f aca="false">IF(OR(CP448="",CP448=0),"",ROUND(CP448*$CK$7+1000000,-5))</f>
        <v/>
      </c>
      <c r="CR448" s="106" t="n">
        <f aca="false">IF(BY448=0,"",(BY448+$BA$2)*CO448)</f>
        <v>0</v>
      </c>
      <c r="CS448" s="16" t="str">
        <f aca="false">IF(OR(CR448=0,CR448=""),"",ROUND(CR448*$CK$7+1000000,-5))</f>
        <v/>
      </c>
      <c r="CT448" s="106" t="n">
        <f aca="false">$CT$5*CA448</f>
        <v>0.0103787892049026</v>
      </c>
      <c r="CU448" s="106" t="n">
        <f aca="false">$CT$5*CE448</f>
        <v>-0.0146663685965528</v>
      </c>
      <c r="CV448" s="106" t="n">
        <f aca="false">$CT$5*CI448</f>
        <v>0.0250451578014553</v>
      </c>
      <c r="CW448" s="106" t="n">
        <f aca="false">IF(CR448="","",CR448*$CT$5)</f>
        <v>0</v>
      </c>
      <c r="CX448" s="108" t="n">
        <f aca="false">IF(D448=0,0,MIN(MAX(($CY$2+$CY$3*M448+$CY$4*N448+$CY$6*DB448+$CY$7*DC448+$CY$5*P448+$CY$8*DB448^2),1),5))</f>
        <v>3.64452527859648</v>
      </c>
      <c r="CY448" s="108" t="n">
        <f aca="false">IF(CZ448="","",VLOOKUP(CONCATENATE($C$6,A448,C448),Positions!$K$10:$P$925,2,0))</f>
        <v>3</v>
      </c>
      <c r="CZ448" s="109" t="n">
        <f aca="false">IF(E448="","",(DATE($C$6,2,1)-VLOOKUP(CONCATENATE($C$6,A448,C448),Positions!$K$10:$P$925,5,0))/365.2422)</f>
        <v>21.7417374005523</v>
      </c>
      <c r="DA448" s="110" t="n">
        <f aca="false">IF(CZ448="","",VLOOKUP(CONCATENATE($C$6,A448,C448),Positions!$K$10:$P$925,6,0))</f>
        <v>0</v>
      </c>
      <c r="DB448" s="111" t="n">
        <f aca="false">IF(CZ448="","",VLOOKUP(CONCATENATE($C$6,A448,C448),Positions!$K$10:$P$925,3,0))</f>
        <v>81</v>
      </c>
      <c r="DC448" s="8" t="n">
        <f aca="false">IF(CZ448="","",VLOOKUP(CONCATENATE($C$6,A448,C448),Positions!$K$10:$P$925,4,0))</f>
        <v>230</v>
      </c>
      <c r="DD448" s="110" t="n">
        <f aca="false">ROUND(CX448,0)</f>
        <v>4</v>
      </c>
      <c r="DE448" s="110" t="n">
        <f aca="false">IF(CY448="","",ROUND(CZ448+1/12,0))</f>
        <v>22</v>
      </c>
    </row>
    <row r="449" customFormat="false" ht="13.5" hidden="false" customHeight="false" outlineLevel="0" collapsed="false">
      <c r="A449" s="69" t="str">
        <f aca="false">IF(ISERROR(VLOOKUP(FLOOR((ROW(B449)-11)/30,1)+1,Teams!$B$10:$AC$39,25,0)),"",VLOOKUP(FLOOR((ROW(B449)-11)/30,1)+1,Teams!$B$10:$AC$39,25,0))</f>
        <v>HOU</v>
      </c>
      <c r="B449" s="70"/>
      <c r="C449" s="135"/>
      <c r="D449" s="72"/>
      <c r="E449" s="137"/>
      <c r="F449" s="72"/>
      <c r="G449" s="72"/>
      <c r="H449" s="72"/>
      <c r="I449" s="72"/>
      <c r="J449" s="72"/>
      <c r="K449" s="72"/>
      <c r="L449" s="72"/>
      <c r="M449" s="72"/>
      <c r="N449" s="72"/>
      <c r="O449" s="72"/>
      <c r="P449" s="72"/>
      <c r="Q449" s="72"/>
      <c r="R449" s="72"/>
      <c r="S449" s="74"/>
      <c r="T449" s="72"/>
      <c r="U449" s="72"/>
      <c r="V449" s="72"/>
      <c r="W449" s="72"/>
      <c r="X449" s="74"/>
      <c r="Y449" s="72"/>
      <c r="Z449" s="72"/>
      <c r="AA449" s="72"/>
      <c r="AB449" s="75"/>
      <c r="AC449" s="76" t="str">
        <f aca="false">IF(F449=0,"",W449/2+(T449-U449)/2/F449*48)</f>
        <v/>
      </c>
      <c r="AD449" s="77" t="str">
        <f aca="false">IF(AC449="","",W449-AC449)</f>
        <v/>
      </c>
      <c r="AE449" s="78" t="n">
        <f aca="false">IF(D449=0,0,R449*(1-Q449/100))</f>
        <v>0</v>
      </c>
      <c r="AF449" s="79" t="str">
        <f aca="false">IF(C449="","",LEFT(RIGHT(URL(C449),LEN(URL(C449))-46),LEN(URL(C449))-51))</f>
        <v/>
      </c>
      <c r="AG449" s="79" t="n">
        <f aca="false">IF(A449="","",VLOOKUP(A449,Teams!$A$10:$AH$39,28,0))</f>
        <v>0.3</v>
      </c>
      <c r="AH449" s="8" t="n">
        <f aca="false">IF(A449=A448,AH448,SUM(F449:F477))</f>
        <v>19833</v>
      </c>
      <c r="AI449" s="9" t="n">
        <f aca="false">IF(A449="","",VLOOKUP(A449,Teams!$A$10:$AH$39,5,0)+VLOOKUP(A449,Teams!$A$10:$AH$39,6,0))</f>
        <v>82</v>
      </c>
      <c r="AJ449" s="80" t="n">
        <f aca="false">$AG$7</f>
        <v>0.284451612903226</v>
      </c>
      <c r="AK449" s="81" t="n">
        <f aca="false">AK448</f>
        <v>0.552457033706954</v>
      </c>
      <c r="AL449" s="82" t="n">
        <f aca="false">AL448</f>
        <v>340276.0935</v>
      </c>
      <c r="AM449" s="83" t="n">
        <f aca="false">IF(F449=0,0,(AK449*AL449-H449*F449*AE449)/(AL449-AE449*F449))</f>
        <v>0</v>
      </c>
      <c r="AN449" s="79" t="n">
        <f aca="false">IF(D449=0,0,$K$2*M449+$L$2*K449+$M$2*L449+$Z$2*SQRT(M449*N449)-$AN$6)</f>
        <v>0</v>
      </c>
      <c r="AO449" s="84" t="n">
        <f aca="false">IF(D449=0,0,$O$2*O449+$P$2*P449-$AO$6)</f>
        <v>0</v>
      </c>
      <c r="AP449" s="84" t="n">
        <f aca="false">IF(F449=0,0,(H449*2-$T$2+$U$2*R449-$V$2*AM449*2+$X$2*N449+$Y$2*(I449-AJ449)+$AA$2*J449))</f>
        <v>0</v>
      </c>
      <c r="AQ449" s="84" t="n">
        <f aca="false">IF(D449=0,0,AP449*AE449*$AC$2-$S$2*Q449/100*R449+$AE$2*N449-$AQ$6)</f>
        <v>0</v>
      </c>
      <c r="AR449" s="85" t="n">
        <f aca="false">IF(D449=0,0,$Q$2*(F449/(E449+$AL$3))-$AR$6)</f>
        <v>0</v>
      </c>
      <c r="AS449" s="86" t="n">
        <f aca="false">AN449+AO449+AQ449+AR449</f>
        <v>0</v>
      </c>
      <c r="AT449" s="87" t="n">
        <f aca="false">IF(F449="",0,F449/AH449*5)</f>
        <v>0</v>
      </c>
      <c r="AU449" s="84" t="n">
        <f aca="false">AT449*AS449</f>
        <v>0</v>
      </c>
      <c r="AV449" s="79" t="n">
        <f aca="false">IF(A449=A448,AV448,SUM(AU449:AU477))</f>
        <v>5.0563460106812</v>
      </c>
      <c r="AW449" s="85" t="n">
        <f aca="false">IF(A449="",0,(AG449*$AF$2-AV449)/5)</f>
        <v>-0.93926920213624</v>
      </c>
      <c r="AX449" s="88" t="n">
        <f aca="false">IF(D449=0,0,AW449+AS449)</f>
        <v>0</v>
      </c>
      <c r="AY449" s="89" t="n">
        <f aca="false">IF(D449=0,0,25/SQRT(F449)+1.6)</f>
        <v>0</v>
      </c>
      <c r="AZ449" s="90" t="n">
        <f aca="false">AX449*AT449</f>
        <v>0</v>
      </c>
      <c r="BA449" s="91" t="n">
        <f aca="false">(AX449+$BA$2)*AT449</f>
        <v>0</v>
      </c>
      <c r="BB449" s="92" t="n">
        <f aca="false">IF(D449=0,0,K449*$L$3+L449*$M$3+$Z$3*SQRT(M449*N449)+$K$3*M449-$BB$5)</f>
        <v>0</v>
      </c>
      <c r="BC449" s="93" t="n">
        <f aca="false">IF(F449=0,0,(H449*2-$T$3+$U$3*R449-$V$3*AM449*2+$X$3*N449+$Y$3*(I449-AJ449)+$AA$3*J449))</f>
        <v>0</v>
      </c>
      <c r="BD449" s="93" t="n">
        <f aca="false">IF(D449=0,0,BC449*AE449*$AC$3-$S$3*Q449/100*R449+$AD$3*N449+$AE$3*N449-$BD$5)</f>
        <v>0</v>
      </c>
      <c r="BE449" s="93" t="n">
        <f aca="false">IF(D449=0,0,$O$3*O449+$P$3*P449-$BE$5)</f>
        <v>0</v>
      </c>
      <c r="BF449" s="94" t="n">
        <f aca="false">IF(D449=0,0,$Q$3*(F449/(E449+$AL$3))-$BF$5)</f>
        <v>0</v>
      </c>
      <c r="BG449" s="95" t="n">
        <f aca="false">SUM(BB449:BF449)</f>
        <v>0</v>
      </c>
      <c r="BH449" s="92" t="n">
        <f aca="false">BG449*AT449</f>
        <v>0</v>
      </c>
      <c r="BI449" s="92" t="n">
        <f aca="false">IF(A449="","",VLOOKUP(A449,Teams!$A$10:$AH$39,31,0))</f>
        <v>2.126</v>
      </c>
      <c r="BJ449" s="93" t="n">
        <f aca="false">IF(A449=A448,BJ448,SUM(BH449:BH477))</f>
        <v>4.24051331403859</v>
      </c>
      <c r="BK449" s="94" t="n">
        <f aca="false">IF(A449="",0,(BI449*$AF$3-BJ449)/5)</f>
        <v>-0.337862662807717</v>
      </c>
      <c r="BL449" s="92" t="n">
        <f aca="false">IF(A449="","",VLOOKUP(A449,Teams!$A$10:$AH$39,32,0))</f>
        <v>-1.82566666666665</v>
      </c>
      <c r="BM449" s="96" t="n">
        <f aca="false">IF(D449=0,0,BG449+BK449)</f>
        <v>0</v>
      </c>
      <c r="BN449" s="91" t="n">
        <f aca="false">IF($F449=0,0,17/SQRT($F449)+1.05)</f>
        <v>0</v>
      </c>
      <c r="BO449" s="96" t="n">
        <f aca="false">BM449*AT449</f>
        <v>0</v>
      </c>
      <c r="BP449" s="97" t="n">
        <f aca="false">(BM449+$BM$2)*AT449</f>
        <v>0</v>
      </c>
      <c r="BQ449" s="96" t="n">
        <f aca="false">AX449-BM449</f>
        <v>0</v>
      </c>
      <c r="BR449" s="98" t="n">
        <f aca="false">IF($F449=0,0,18/SQRT($F449)+1.2)</f>
        <v>0</v>
      </c>
      <c r="BS449" s="96" t="n">
        <f aca="false">BQ449*AT449</f>
        <v>0</v>
      </c>
      <c r="BT449" s="96" t="n">
        <f aca="false">(BQ449+$BQ$2)*AT449</f>
        <v>0</v>
      </c>
      <c r="BU449" s="97" t="n">
        <f aca="false">BM449-BQ449</f>
        <v>0</v>
      </c>
      <c r="BV449" s="99" t="n">
        <f aca="false">AT449</f>
        <v>0</v>
      </c>
      <c r="BW449" s="100" t="str">
        <f aca="false">IF(D449=0,"",F449/E449)</f>
        <v/>
      </c>
      <c r="BX449" s="100" t="n">
        <f aca="false">F449/(E449+$AL$3)</f>
        <v>0</v>
      </c>
      <c r="BY449" s="101" t="n">
        <f aca="false">AX449</f>
        <v>0</v>
      </c>
      <c r="BZ449" s="102" t="n">
        <f aca="false">BY449*BV449</f>
        <v>0</v>
      </c>
      <c r="CA449" s="103" t="n">
        <f aca="false">(BY449+$BA$2)*BV449</f>
        <v>0</v>
      </c>
      <c r="CB449" s="103" t="str">
        <f aca="false">IF(E449="","",CA449*AI449/E449)</f>
        <v/>
      </c>
      <c r="CC449" s="101" t="n">
        <f aca="false">BM449+(BY449-BU449)*$CC$2</f>
        <v>0</v>
      </c>
      <c r="CD449" s="104" t="n">
        <f aca="false">CC449*BV449</f>
        <v>0</v>
      </c>
      <c r="CE449" s="104" t="n">
        <f aca="false">(CC449+$BM$2)*BV449</f>
        <v>0</v>
      </c>
      <c r="CF449" s="104" t="str">
        <f aca="false">IF(E449="","",CE449*AI449/E449)</f>
        <v/>
      </c>
      <c r="CG449" s="105" t="n">
        <f aca="false">BQ449</f>
        <v>0</v>
      </c>
      <c r="CH449" s="103" t="n">
        <f aca="false">CG449*BV449</f>
        <v>0</v>
      </c>
      <c r="CI449" s="104" t="n">
        <f aca="false">(CG449+$BQ$2)*BV449</f>
        <v>0</v>
      </c>
      <c r="CJ449" s="104" t="str">
        <f aca="false">IF(E449="","",CI449*AI449/E449)</f>
        <v/>
      </c>
      <c r="CK449" s="16" t="str">
        <f aca="false">IF(BW449="","",ROUND(CA449*$CK$7+1000000,-5))</f>
        <v/>
      </c>
      <c r="CL449" s="16" t="str">
        <f aca="false">IF(BW449="","",ROUND(CB449*$CK$7+1000000,-5))</f>
        <v/>
      </c>
      <c r="CM449" s="106" t="str">
        <f aca="false">IF(F449=0,"",$CM$1*BX449+$CM$2*AG449+$CM$3)</f>
        <v/>
      </c>
      <c r="CN449" s="106" t="str">
        <f aca="false">IF(F449=0,"",(BY449/(AY449^2)+CM449/($CN$2^2))/(1/(AY449^2)+1/($CN$2^2)))</f>
        <v/>
      </c>
      <c r="CO449" s="107" t="str">
        <f aca="false">IF(F449=0,"",MAX(MIN((CN449-$CP$1)*$CP$2/($CP$3-$CP$1),$CP$2),0))</f>
        <v/>
      </c>
      <c r="CP449" s="106" t="str">
        <f aca="false">IF(F449=0,"",(CN449+$BA$2)*CO449)</f>
        <v/>
      </c>
      <c r="CQ449" s="16" t="str">
        <f aca="false">IF(OR(CP449="",CP449=0),"",ROUND(CP449*$CK$7+1000000,-5))</f>
        <v/>
      </c>
      <c r="CR449" s="106" t="str">
        <f aca="false">IF(BY449=0,"",(BY449+$BA$2)*CO449)</f>
        <v/>
      </c>
      <c r="CS449" s="16" t="str">
        <f aca="false">IF(OR(CR449=0,CR449=""),"",ROUND(CR449*$CK$7+1000000,-5))</f>
        <v/>
      </c>
      <c r="CT449" s="106" t="n">
        <f aca="false">$CT$5*CA449</f>
        <v>0</v>
      </c>
      <c r="CU449" s="106" t="n">
        <f aca="false">$CT$5*CE449</f>
        <v>0</v>
      </c>
      <c r="CV449" s="106" t="n">
        <f aca="false">$CT$5*CI449</f>
        <v>0</v>
      </c>
      <c r="CW449" s="106" t="str">
        <f aca="false">IF(CR449="","",CR449*$CT$5)</f>
        <v/>
      </c>
      <c r="CX449" s="108" t="n">
        <f aca="false">IF(D449=0,0,MIN(MAX(($CY$2+$CY$3*M449+$CY$4*N449+$CY$6*DB449+$CY$7*DC449+$CY$5*P449+$CY$8*DB449^2),1),5))</f>
        <v>0</v>
      </c>
      <c r="CY449" s="108" t="str">
        <f aca="false">IF(CZ449="","",VLOOKUP(CONCATENATE($C$6,A449,C449),Positions!$K$10:$P$925,2,0))</f>
        <v/>
      </c>
      <c r="CZ449" s="109" t="str">
        <f aca="false">IF(E449="","",(DATE($C$6,2,1)-VLOOKUP(CONCATENATE($C$6,A449,C449),Positions!$K$10:$P$925,5,0))/365.2422)</f>
        <v/>
      </c>
      <c r="DA449" s="110" t="str">
        <f aca="false">IF(CZ449="","",VLOOKUP(CONCATENATE($C$6,A449,C449),Positions!$K$10:$P$925,6,0))</f>
        <v/>
      </c>
      <c r="DB449" s="111" t="str">
        <f aca="false">IF(CZ449="","",VLOOKUP(CONCATENATE($C$6,A449,C449),Positions!$K$10:$P$925,3,0))</f>
        <v/>
      </c>
      <c r="DC449" s="8" t="str">
        <f aca="false">IF(CZ449="","",VLOOKUP(CONCATENATE($C$6,A449,C449),Positions!$K$10:$P$925,4,0))</f>
        <v/>
      </c>
      <c r="DD449" s="110" t="n">
        <f aca="false">ROUND(CX449,0)</f>
        <v>0</v>
      </c>
      <c r="DE449" s="110" t="str">
        <f aca="false">IF(CY449="","",ROUND(CZ449+1/12,0))</f>
        <v/>
      </c>
    </row>
    <row r="450" customFormat="false" ht="13.5" hidden="false" customHeight="false" outlineLevel="0" collapsed="false">
      <c r="A450" s="69" t="str">
        <f aca="false">IF(ISERROR(VLOOKUP(FLOOR((ROW(B450)-11)/30,1)+1,Teams!$B$10:$AC$39,25,0)),"",VLOOKUP(FLOOR((ROW(B450)-11)/30,1)+1,Teams!$B$10:$AC$39,25,0))</f>
        <v>HOU</v>
      </c>
      <c r="B450" s="245"/>
      <c r="C450" s="246"/>
      <c r="D450" s="247"/>
      <c r="E450" s="248"/>
      <c r="F450" s="247"/>
      <c r="G450" s="247"/>
      <c r="H450" s="247"/>
      <c r="I450" s="247"/>
      <c r="J450" s="247"/>
      <c r="K450" s="247"/>
      <c r="L450" s="247"/>
      <c r="M450" s="247"/>
      <c r="N450" s="247"/>
      <c r="O450" s="247"/>
      <c r="P450" s="247"/>
      <c r="Q450" s="247"/>
      <c r="R450" s="247"/>
      <c r="S450" s="249"/>
      <c r="T450" s="247"/>
      <c r="U450" s="247"/>
      <c r="V450" s="247"/>
      <c r="W450" s="247"/>
      <c r="X450" s="249"/>
      <c r="Y450" s="247"/>
      <c r="Z450" s="247"/>
      <c r="AA450" s="247"/>
      <c r="AB450" s="250"/>
      <c r="AC450" s="76" t="str">
        <f aca="false">IF(F450=0,"",W450/2+(T450-U450)/2/F450*48)</f>
        <v/>
      </c>
      <c r="AD450" s="77" t="str">
        <f aca="false">IF(AC450="","",W450-AC450)</f>
        <v/>
      </c>
      <c r="AE450" s="78" t="n">
        <f aca="false">IF(D450=0,0,R450*(1-Q450/100))</f>
        <v>0</v>
      </c>
      <c r="AF450" s="79" t="str">
        <f aca="false">IF(C450="","",LEFT(RIGHT(URL(C450),LEN(URL(C450))-46),LEN(URL(C450))-51))</f>
        <v/>
      </c>
      <c r="AG450" s="79" t="n">
        <f aca="false">IF(A450="","",VLOOKUP(A450,Teams!$A$10:$AH$39,28,0))</f>
        <v>0.3</v>
      </c>
      <c r="AH450" s="8" t="n">
        <f aca="false">IF(A450=A449,AH449,SUM(F450:F478))</f>
        <v>19833</v>
      </c>
      <c r="AI450" s="9" t="n">
        <f aca="false">IF(A450="","",VLOOKUP(A450,Teams!$A$10:$AH$39,5,0)+VLOOKUP(A450,Teams!$A$10:$AH$39,6,0))</f>
        <v>82</v>
      </c>
      <c r="AJ450" s="80" t="n">
        <f aca="false">$AG$7</f>
        <v>0.284451612903226</v>
      </c>
      <c r="AK450" s="81" t="n">
        <f aca="false">AK449</f>
        <v>0.552457033706954</v>
      </c>
      <c r="AL450" s="82" t="n">
        <f aca="false">AL449</f>
        <v>340276.0935</v>
      </c>
      <c r="AM450" s="83" t="n">
        <f aca="false">IF(F450=0,0,(AK450*AL450-H450*F450*AE450)/(AL450-AE450*F450))</f>
        <v>0</v>
      </c>
      <c r="AN450" s="79" t="n">
        <f aca="false">IF(D450=0,0,$K$2*M450+$L$2*K450+$M$2*L450+$Z$2*SQRT(M450*N450)-$AN$6)</f>
        <v>0</v>
      </c>
      <c r="AO450" s="84" t="n">
        <f aca="false">IF(D450=0,0,$O$2*O450+$P$2*P450-$AO$6)</f>
        <v>0</v>
      </c>
      <c r="AP450" s="84" t="n">
        <f aca="false">IF(F450=0,0,(H450*2-$T$2+$U$2*R450-$V$2*AM450*2+$X$2*N450+$Y$2*(I450-AJ450)+$AA$2*J450))</f>
        <v>0</v>
      </c>
      <c r="AQ450" s="84" t="n">
        <f aca="false">IF(D450=0,0,AP450*AE450*$AC$2-$S$2*Q450/100*R450+$AE$2*N450-$AQ$6)</f>
        <v>0</v>
      </c>
      <c r="AR450" s="85" t="n">
        <f aca="false">IF(D450=0,0,$Q$2*(F450/(E450+$AL$3))-$AR$6)</f>
        <v>0</v>
      </c>
      <c r="AS450" s="86" t="n">
        <f aca="false">AN450+AO450+AQ450+AR450</f>
        <v>0</v>
      </c>
      <c r="AT450" s="87" t="n">
        <f aca="false">IF(F450="",0,F450/AH450*5)</f>
        <v>0</v>
      </c>
      <c r="AU450" s="84" t="n">
        <f aca="false">AT450*AS450</f>
        <v>0</v>
      </c>
      <c r="AV450" s="79" t="n">
        <f aca="false">IF(A450=A449,AV449,SUM(AU450:AU478))</f>
        <v>5.0563460106812</v>
      </c>
      <c r="AW450" s="85" t="n">
        <f aca="false">IF(A450="",0,(AG450*$AF$2-AV450)/5)</f>
        <v>-0.93926920213624</v>
      </c>
      <c r="AX450" s="88" t="n">
        <f aca="false">IF(D450=0,0,AW450+AS450)</f>
        <v>0</v>
      </c>
      <c r="AY450" s="89" t="n">
        <f aca="false">IF(D450=0,0,25/SQRT(F450)+1.6)</f>
        <v>0</v>
      </c>
      <c r="AZ450" s="90" t="n">
        <f aca="false">AX450*AT450</f>
        <v>0</v>
      </c>
      <c r="BA450" s="91" t="n">
        <f aca="false">(AX450+$BA$2)*AT450</f>
        <v>0</v>
      </c>
      <c r="BB450" s="92" t="n">
        <f aca="false">IF(D450=0,0,K450*$L$3+L450*$M$3+$Z$3*SQRT(M450*N450)+$K$3*M450-$BB$5)</f>
        <v>0</v>
      </c>
      <c r="BC450" s="93" t="n">
        <f aca="false">IF(F450=0,0,(H450*2-$T$3+$U$3*R450-$V$3*AM450*2+$X$3*N450+$Y$3*(I450-AJ450)+$AA$3*J450))</f>
        <v>0</v>
      </c>
      <c r="BD450" s="93" t="n">
        <f aca="false">IF(D450=0,0,BC450*AE450*$AC$3-$S$3*Q450/100*R450+$AD$3*N450+$AE$3*N450-$BD$5)</f>
        <v>0</v>
      </c>
      <c r="BE450" s="93" t="n">
        <f aca="false">IF(D450=0,0,$O$3*O450+$P$3*P450-$BE$5)</f>
        <v>0</v>
      </c>
      <c r="BF450" s="94" t="n">
        <f aca="false">IF(D450=0,0,$Q$3*(F450/(E450+$AL$3))-$BF$5)</f>
        <v>0</v>
      </c>
      <c r="BG450" s="95" t="n">
        <f aca="false">SUM(BB450:BF450)</f>
        <v>0</v>
      </c>
      <c r="BH450" s="92" t="n">
        <f aca="false">BG450*AT450</f>
        <v>0</v>
      </c>
      <c r="BI450" s="92" t="n">
        <f aca="false">IF(A450="","",VLOOKUP(A450,Teams!$A$10:$AH$39,31,0))</f>
        <v>2.126</v>
      </c>
      <c r="BJ450" s="93" t="n">
        <f aca="false">IF(A450=A449,BJ449,SUM(BH450:BH478))</f>
        <v>4.24051331403859</v>
      </c>
      <c r="BK450" s="94" t="n">
        <f aca="false">IF(A450="",0,(BI450*$AF$3-BJ450)/5)</f>
        <v>-0.337862662807717</v>
      </c>
      <c r="BL450" s="92" t="n">
        <f aca="false">IF(A450="","",VLOOKUP(A450,Teams!$A$10:$AH$39,32,0))</f>
        <v>-1.82566666666665</v>
      </c>
      <c r="BM450" s="96" t="n">
        <f aca="false">IF(D450=0,0,BG450+BK450)</f>
        <v>0</v>
      </c>
      <c r="BN450" s="91" t="n">
        <f aca="false">IF($F450=0,0,17/SQRT($F450)+1.05)</f>
        <v>0</v>
      </c>
      <c r="BO450" s="96" t="n">
        <f aca="false">BM450*AT450</f>
        <v>0</v>
      </c>
      <c r="BP450" s="97" t="n">
        <f aca="false">(BM450+$BM$2)*AT450</f>
        <v>0</v>
      </c>
      <c r="BQ450" s="96" t="n">
        <f aca="false">AX450-BM450</f>
        <v>0</v>
      </c>
      <c r="BR450" s="98" t="n">
        <f aca="false">IF($F450=0,0,18/SQRT($F450)+1.2)</f>
        <v>0</v>
      </c>
      <c r="BS450" s="96" t="n">
        <f aca="false">BQ450*AT450</f>
        <v>0</v>
      </c>
      <c r="BT450" s="96" t="n">
        <f aca="false">(BQ450+$BQ$2)*AT450</f>
        <v>0</v>
      </c>
      <c r="BU450" s="97" t="n">
        <f aca="false">BM450-BQ450</f>
        <v>0</v>
      </c>
      <c r="BV450" s="99" t="n">
        <f aca="false">AT450</f>
        <v>0</v>
      </c>
      <c r="BW450" s="100" t="str">
        <f aca="false">IF(D450=0,"",F450/E450)</f>
        <v/>
      </c>
      <c r="BX450" s="100" t="n">
        <f aca="false">F450/(E450+$AL$3)</f>
        <v>0</v>
      </c>
      <c r="BY450" s="101" t="n">
        <f aca="false">AX450</f>
        <v>0</v>
      </c>
      <c r="BZ450" s="102" t="n">
        <f aca="false">BY450*BV450</f>
        <v>0</v>
      </c>
      <c r="CA450" s="103" t="n">
        <f aca="false">(BY450+$BA$2)*BV450</f>
        <v>0</v>
      </c>
      <c r="CB450" s="103" t="str">
        <f aca="false">IF(E450="","",CA450*AI450/E450)</f>
        <v/>
      </c>
      <c r="CC450" s="101" t="n">
        <f aca="false">BM450+(BY450-BU450)*$CC$2</f>
        <v>0</v>
      </c>
      <c r="CD450" s="104" t="n">
        <f aca="false">CC450*BV450</f>
        <v>0</v>
      </c>
      <c r="CE450" s="104" t="n">
        <f aca="false">(CC450+$BM$2)*BV450</f>
        <v>0</v>
      </c>
      <c r="CF450" s="104" t="str">
        <f aca="false">IF(E450="","",CE450*AI450/E450)</f>
        <v/>
      </c>
      <c r="CG450" s="105" t="n">
        <f aca="false">BQ450</f>
        <v>0</v>
      </c>
      <c r="CH450" s="103" t="n">
        <f aca="false">CG450*BV450</f>
        <v>0</v>
      </c>
      <c r="CI450" s="104" t="n">
        <f aca="false">(CG450+$BQ$2)*BV450</f>
        <v>0</v>
      </c>
      <c r="CJ450" s="104" t="str">
        <f aca="false">IF(E450="","",CI450*AI450/E450)</f>
        <v/>
      </c>
      <c r="CK450" s="16" t="str">
        <f aca="false">IF(BW450="","",ROUND(CA450*$CK$7+1000000,-5))</f>
        <v/>
      </c>
      <c r="CL450" s="16" t="str">
        <f aca="false">IF(BW450="","",ROUND(CB450*$CK$7+1000000,-5))</f>
        <v/>
      </c>
      <c r="CM450" s="106" t="str">
        <f aca="false">IF(F450=0,"",$CM$1*BX450+$CM$2*AG450+$CM$3)</f>
        <v/>
      </c>
      <c r="CN450" s="106" t="str">
        <f aca="false">IF(F450=0,"",(BY450/(AY450^2)+CM450/($CN$2^2))/(1/(AY450^2)+1/($CN$2^2)))</f>
        <v/>
      </c>
      <c r="CO450" s="107" t="str">
        <f aca="false">IF(F450=0,"",MAX(MIN((CN450-$CP$1)*$CP$2/($CP$3-$CP$1),$CP$2),0))</f>
        <v/>
      </c>
      <c r="CP450" s="106" t="str">
        <f aca="false">IF(F450=0,"",(CN450+$BA$2)*CO450)</f>
        <v/>
      </c>
      <c r="CQ450" s="16" t="str">
        <f aca="false">IF(OR(CP450="",CP450=0),"",ROUND(CP450*$CK$7+1000000,-5))</f>
        <v/>
      </c>
      <c r="CR450" s="106" t="str">
        <f aca="false">IF(BY450=0,"",(BY450+$BA$2)*CO450)</f>
        <v/>
      </c>
      <c r="CS450" s="16" t="str">
        <f aca="false">IF(OR(CR450=0,CR450=""),"",ROUND(CR450*$CK$7+1000000,-5))</f>
        <v/>
      </c>
      <c r="CT450" s="106" t="n">
        <f aca="false">$CT$5*CA450</f>
        <v>0</v>
      </c>
      <c r="CU450" s="106" t="n">
        <f aca="false">$CT$5*CE450</f>
        <v>0</v>
      </c>
      <c r="CV450" s="106" t="n">
        <f aca="false">$CT$5*CI450</f>
        <v>0</v>
      </c>
      <c r="CW450" s="106" t="str">
        <f aca="false">IF(CR450="","",CR450*$CT$5)</f>
        <v/>
      </c>
      <c r="CX450" s="108" t="n">
        <f aca="false">IF(D450=0,0,MIN(MAX(($CY$2+$CY$3*M450+$CY$4*N450+$CY$6*DB450+$CY$7*DC450+$CY$5*P450+$CY$8*DB450^2),1),5))</f>
        <v>0</v>
      </c>
      <c r="CY450" s="108" t="str">
        <f aca="false">IF(CZ450="","",VLOOKUP(CONCATENATE($C$6,A450,C450),Positions!$K$10:$P$925,2,0))</f>
        <v/>
      </c>
      <c r="CZ450" s="109" t="str">
        <f aca="false">IF(E450="","",(DATE($C$6,2,1)-VLOOKUP(CONCATENATE($C$6,A450,C450),Positions!$K$10:$P$925,5,0))/365.2422)</f>
        <v/>
      </c>
      <c r="DA450" s="110" t="str">
        <f aca="false">IF(CZ450="","",VLOOKUP(CONCATENATE($C$6,A450,C450),Positions!$K$10:$P$925,6,0))</f>
        <v/>
      </c>
      <c r="DB450" s="111" t="str">
        <f aca="false">IF(CZ450="","",VLOOKUP(CONCATENATE($C$6,A450,C450),Positions!$K$10:$P$925,3,0))</f>
        <v/>
      </c>
      <c r="DC450" s="8" t="str">
        <f aca="false">IF(CZ450="","",VLOOKUP(CONCATENATE($C$6,A450,C450),Positions!$K$10:$P$925,4,0))</f>
        <v/>
      </c>
      <c r="DD450" s="110" t="n">
        <f aca="false">ROUND(CX450,0)</f>
        <v>0</v>
      </c>
      <c r="DE450" s="110" t="str">
        <f aca="false">IF(CY450="","",ROUND(CZ450+1/12,0))</f>
        <v/>
      </c>
    </row>
    <row r="451" customFormat="false" ht="13.5" hidden="false" customHeight="false" outlineLevel="0" collapsed="false">
      <c r="A451" s="69" t="str">
        <f aca="false">IF(ISERROR(VLOOKUP(FLOOR((ROW(B451)-11)/30,1)+1,Teams!$B$10:$AC$39,25,0)),"",VLOOKUP(FLOOR((ROW(B451)-11)/30,1)+1,Teams!$B$10:$AC$39,25,0))</f>
        <v>HOU</v>
      </c>
      <c r="B451" s="70"/>
      <c r="C451" s="135"/>
      <c r="D451" s="72"/>
      <c r="E451" s="137"/>
      <c r="F451" s="72"/>
      <c r="G451" s="72"/>
      <c r="H451" s="72"/>
      <c r="I451" s="72"/>
      <c r="J451" s="72"/>
      <c r="K451" s="72"/>
      <c r="L451" s="72"/>
      <c r="M451" s="72"/>
      <c r="N451" s="72"/>
      <c r="O451" s="72"/>
      <c r="P451" s="72"/>
      <c r="Q451" s="72"/>
      <c r="R451" s="72"/>
      <c r="S451" s="74"/>
      <c r="T451" s="72"/>
      <c r="U451" s="72"/>
      <c r="V451" s="72"/>
      <c r="W451" s="72"/>
      <c r="X451" s="74"/>
      <c r="Y451" s="72"/>
      <c r="Z451" s="72"/>
      <c r="AA451" s="72"/>
      <c r="AB451" s="75"/>
      <c r="AC451" s="76" t="str">
        <f aca="false">IF(F451=0,"",W451/2+(T451-U451)/2/F451*48)</f>
        <v/>
      </c>
      <c r="AD451" s="77" t="str">
        <f aca="false">IF(AC451="","",W451-AC451)</f>
        <v/>
      </c>
      <c r="AE451" s="78" t="n">
        <f aca="false">IF(D451=0,0,R451*(1-Q451/100))</f>
        <v>0</v>
      </c>
      <c r="AF451" s="79" t="str">
        <f aca="false">IF(C451="","",LEFT(RIGHT(URL(C451),LEN(URL(C451))-46),LEN(URL(C451))-51))</f>
        <v/>
      </c>
      <c r="AG451" s="79" t="n">
        <f aca="false">IF(A451="","",VLOOKUP(A451,Teams!$A$10:$AH$39,28,0))</f>
        <v>0.3</v>
      </c>
      <c r="AH451" s="8" t="n">
        <f aca="false">IF(A451=A450,AH450,SUM(F451:F479))</f>
        <v>19833</v>
      </c>
      <c r="AI451" s="9" t="n">
        <f aca="false">IF(A451="","",VLOOKUP(A451,Teams!$A$10:$AH$39,5,0)+VLOOKUP(A451,Teams!$A$10:$AH$39,6,0))</f>
        <v>82</v>
      </c>
      <c r="AJ451" s="80" t="n">
        <f aca="false">$AG$7</f>
        <v>0.284451612903226</v>
      </c>
      <c r="AK451" s="81" t="n">
        <f aca="false">AK450</f>
        <v>0.552457033706954</v>
      </c>
      <c r="AL451" s="82" t="n">
        <f aca="false">AL450</f>
        <v>340276.0935</v>
      </c>
      <c r="AM451" s="83" t="n">
        <f aca="false">IF(F451=0,0,(AK451*AL451-H451*F451*AE451)/(AL451-AE451*F451))</f>
        <v>0</v>
      </c>
      <c r="AN451" s="79" t="n">
        <f aca="false">IF(D451=0,0,$K$2*M451+$L$2*K451+$M$2*L451+$Z$2*SQRT(M451*N451)-$AN$6)</f>
        <v>0</v>
      </c>
      <c r="AO451" s="84" t="n">
        <f aca="false">IF(D451=0,0,$O$2*O451+$P$2*P451-$AO$6)</f>
        <v>0</v>
      </c>
      <c r="AP451" s="84" t="n">
        <f aca="false">IF(F451=0,0,(H451*2-$T$2+$U$2*R451-$V$2*AM451*2+$X$2*N451+$Y$2*(I451-AJ451)+$AA$2*J451))</f>
        <v>0</v>
      </c>
      <c r="AQ451" s="84" t="n">
        <f aca="false">IF(D451=0,0,AP451*AE451*$AC$2-$S$2*Q451/100*R451+$AE$2*N451-$AQ$6)</f>
        <v>0</v>
      </c>
      <c r="AR451" s="85" t="n">
        <f aca="false">IF(D451=0,0,$Q$2*(F451/(E451+$AL$3))-$AR$6)</f>
        <v>0</v>
      </c>
      <c r="AS451" s="86" t="n">
        <f aca="false">AN451+AO451+AQ451+AR451</f>
        <v>0</v>
      </c>
      <c r="AT451" s="87" t="n">
        <f aca="false">IF(F451="",0,F451/AH451*5)</f>
        <v>0</v>
      </c>
      <c r="AU451" s="84" t="n">
        <f aca="false">AT451*AS451</f>
        <v>0</v>
      </c>
      <c r="AV451" s="79" t="n">
        <f aca="false">IF(A451=A450,AV450,SUM(AU451:AU479))</f>
        <v>5.0563460106812</v>
      </c>
      <c r="AW451" s="85" t="n">
        <f aca="false">IF(A451="",0,(AG451*$AF$2-AV451)/5)</f>
        <v>-0.93926920213624</v>
      </c>
      <c r="AX451" s="88" t="n">
        <f aca="false">IF(D451=0,0,AW451+AS451)</f>
        <v>0</v>
      </c>
      <c r="AY451" s="89" t="n">
        <f aca="false">IF(D451=0,0,25/SQRT(F451)+1.6)</f>
        <v>0</v>
      </c>
      <c r="AZ451" s="90" t="n">
        <f aca="false">AX451*AT451</f>
        <v>0</v>
      </c>
      <c r="BA451" s="91" t="n">
        <f aca="false">(AX451+$BA$2)*AT451</f>
        <v>0</v>
      </c>
      <c r="BB451" s="92" t="n">
        <f aca="false">IF(D451=0,0,K451*$L$3+L451*$M$3+$Z$3*SQRT(M451*N451)+$K$3*M451-$BB$5)</f>
        <v>0</v>
      </c>
      <c r="BC451" s="93" t="n">
        <f aca="false">IF(F451=0,0,(H451*2-$T$3+$U$3*R451-$V$3*AM451*2+$X$3*N451+$Y$3*(I451-AJ451)+$AA$3*J451))</f>
        <v>0</v>
      </c>
      <c r="BD451" s="93" t="n">
        <f aca="false">IF(D451=0,0,BC451*AE451*$AC$3-$S$3*Q451/100*R451+$AD$3*N451+$AE$3*N451-$BD$5)</f>
        <v>0</v>
      </c>
      <c r="BE451" s="93" t="n">
        <f aca="false">IF(D451=0,0,$O$3*O451+$P$3*P451-$BE$5)</f>
        <v>0</v>
      </c>
      <c r="BF451" s="94" t="n">
        <f aca="false">IF(D451=0,0,$Q$3*(F451/(E451+$AL$3))-$BF$5)</f>
        <v>0</v>
      </c>
      <c r="BG451" s="95" t="n">
        <f aca="false">SUM(BB451:BF451)</f>
        <v>0</v>
      </c>
      <c r="BH451" s="92" t="n">
        <f aca="false">BG451*AT451</f>
        <v>0</v>
      </c>
      <c r="BI451" s="92" t="n">
        <f aca="false">IF(A451="","",VLOOKUP(A451,Teams!$A$10:$AH$39,31,0))</f>
        <v>2.126</v>
      </c>
      <c r="BJ451" s="93" t="n">
        <f aca="false">IF(A451=A450,BJ450,SUM(BH451:BH479))</f>
        <v>4.24051331403859</v>
      </c>
      <c r="BK451" s="94" t="n">
        <f aca="false">IF(A451="",0,(BI451*$AF$3-BJ451)/5)</f>
        <v>-0.337862662807717</v>
      </c>
      <c r="BL451" s="92" t="n">
        <f aca="false">IF(A451="","",VLOOKUP(A451,Teams!$A$10:$AH$39,32,0))</f>
        <v>-1.82566666666665</v>
      </c>
      <c r="BM451" s="96" t="n">
        <f aca="false">IF(D451=0,0,BG451+BK451)</f>
        <v>0</v>
      </c>
      <c r="BN451" s="91" t="n">
        <f aca="false">IF($F451=0,0,17/SQRT($F451)+1.05)</f>
        <v>0</v>
      </c>
      <c r="BO451" s="96" t="n">
        <f aca="false">BM451*AT451</f>
        <v>0</v>
      </c>
      <c r="BP451" s="97" t="n">
        <f aca="false">(BM451+$BM$2)*AT451</f>
        <v>0</v>
      </c>
      <c r="BQ451" s="96" t="n">
        <f aca="false">AX451-BM451</f>
        <v>0</v>
      </c>
      <c r="BR451" s="98" t="n">
        <f aca="false">IF($F451=0,0,18/SQRT($F451)+1.2)</f>
        <v>0</v>
      </c>
      <c r="BS451" s="96" t="n">
        <f aca="false">BQ451*AT451</f>
        <v>0</v>
      </c>
      <c r="BT451" s="96" t="n">
        <f aca="false">(BQ451+$BQ$2)*AT451</f>
        <v>0</v>
      </c>
      <c r="BU451" s="97" t="n">
        <f aca="false">BM451-BQ451</f>
        <v>0</v>
      </c>
      <c r="BV451" s="99" t="n">
        <f aca="false">AT451</f>
        <v>0</v>
      </c>
      <c r="BW451" s="100" t="str">
        <f aca="false">IF(D451=0,"",F451/E451)</f>
        <v/>
      </c>
      <c r="BX451" s="100" t="n">
        <f aca="false">F451/(E451+$AL$3)</f>
        <v>0</v>
      </c>
      <c r="BY451" s="101" t="n">
        <f aca="false">AX451</f>
        <v>0</v>
      </c>
      <c r="BZ451" s="102" t="n">
        <f aca="false">BY451*BV451</f>
        <v>0</v>
      </c>
      <c r="CA451" s="103" t="n">
        <f aca="false">(BY451+$BA$2)*BV451</f>
        <v>0</v>
      </c>
      <c r="CB451" s="103" t="str">
        <f aca="false">IF(E451="","",CA451*AI451/E451)</f>
        <v/>
      </c>
      <c r="CC451" s="101" t="n">
        <f aca="false">BM451+(BY451-BU451)*$CC$2</f>
        <v>0</v>
      </c>
      <c r="CD451" s="104" t="n">
        <f aca="false">CC451*BV451</f>
        <v>0</v>
      </c>
      <c r="CE451" s="104" t="n">
        <f aca="false">(CC451+$BM$2)*BV451</f>
        <v>0</v>
      </c>
      <c r="CF451" s="104" t="str">
        <f aca="false">IF(E451="","",CE451*AI451/E451)</f>
        <v/>
      </c>
      <c r="CG451" s="105" t="n">
        <f aca="false">BQ451</f>
        <v>0</v>
      </c>
      <c r="CH451" s="103" t="n">
        <f aca="false">CG451*BV451</f>
        <v>0</v>
      </c>
      <c r="CI451" s="104" t="n">
        <f aca="false">(CG451+$BQ$2)*BV451</f>
        <v>0</v>
      </c>
      <c r="CJ451" s="104" t="str">
        <f aca="false">IF(E451="","",CI451*AI451/E451)</f>
        <v/>
      </c>
      <c r="CK451" s="16" t="str">
        <f aca="false">IF(BW451="","",ROUND(CA451*$CK$7+1000000,-5))</f>
        <v/>
      </c>
      <c r="CL451" s="16" t="str">
        <f aca="false">IF(BW451="","",ROUND(CB451*$CK$7+1000000,-5))</f>
        <v/>
      </c>
      <c r="CM451" s="106" t="str">
        <f aca="false">IF(F451=0,"",$CM$1*BX451+$CM$2*AG451+$CM$3)</f>
        <v/>
      </c>
      <c r="CN451" s="106" t="str">
        <f aca="false">IF(F451=0,"",(BY451/(AY451^2)+CM451/($CN$2^2))/(1/(AY451^2)+1/($CN$2^2)))</f>
        <v/>
      </c>
      <c r="CO451" s="107" t="str">
        <f aca="false">IF(F451=0,"",MAX(MIN((CN451-$CP$1)*$CP$2/($CP$3-$CP$1),$CP$2),0))</f>
        <v/>
      </c>
      <c r="CP451" s="106" t="str">
        <f aca="false">IF(F451=0,"",(CN451+$BA$2)*CO451)</f>
        <v/>
      </c>
      <c r="CQ451" s="16" t="str">
        <f aca="false">IF(OR(CP451="",CP451=0),"",ROUND(CP451*$CK$7+1000000,-5))</f>
        <v/>
      </c>
      <c r="CR451" s="106" t="str">
        <f aca="false">IF(BY451=0,"",(BY451+$BA$2)*CO451)</f>
        <v/>
      </c>
      <c r="CS451" s="16" t="str">
        <f aca="false">IF(OR(CR451=0,CR451=""),"",ROUND(CR451*$CK$7+1000000,-5))</f>
        <v/>
      </c>
      <c r="CT451" s="106" t="n">
        <f aca="false">$CT$5*CA451</f>
        <v>0</v>
      </c>
      <c r="CU451" s="106" t="n">
        <f aca="false">$CT$5*CE451</f>
        <v>0</v>
      </c>
      <c r="CV451" s="106" t="n">
        <f aca="false">$CT$5*CI451</f>
        <v>0</v>
      </c>
      <c r="CW451" s="106" t="str">
        <f aca="false">IF(CR451="","",CR451*$CT$5)</f>
        <v/>
      </c>
      <c r="CX451" s="108" t="n">
        <f aca="false">IF(D451=0,0,MIN(MAX(($CY$2+$CY$3*M451+$CY$4*N451+$CY$6*DB451+$CY$7*DC451+$CY$5*P451+$CY$8*DB451^2),1),5))</f>
        <v>0</v>
      </c>
      <c r="CY451" s="108" t="str">
        <f aca="false">IF(CZ451="","",VLOOKUP(CONCATENATE($C$6,A451,C451),Positions!$K$10:$P$925,2,0))</f>
        <v/>
      </c>
      <c r="CZ451" s="109" t="str">
        <f aca="false">IF(E451="","",(DATE($C$6,2,1)-VLOOKUP(CONCATENATE($C$6,A451,C451),Positions!$K$10:$P$925,5,0))/365.2422)</f>
        <v/>
      </c>
      <c r="DA451" s="110" t="str">
        <f aca="false">IF(CZ451="","",VLOOKUP(CONCATENATE($C$6,A451,C451),Positions!$K$10:$P$925,6,0))</f>
        <v/>
      </c>
      <c r="DB451" s="111" t="str">
        <f aca="false">IF(CZ451="","",VLOOKUP(CONCATENATE($C$6,A451,C451),Positions!$K$10:$P$925,3,0))</f>
        <v/>
      </c>
      <c r="DC451" s="8" t="str">
        <f aca="false">IF(CZ451="","",VLOOKUP(CONCATENATE($C$6,A451,C451),Positions!$K$10:$P$925,4,0))</f>
        <v/>
      </c>
      <c r="DD451" s="110" t="n">
        <f aca="false">ROUND(CX451,0)</f>
        <v>0</v>
      </c>
      <c r="DE451" s="110" t="str">
        <f aca="false">IF(CY451="","",ROUND(CZ451+1/12,0))</f>
        <v/>
      </c>
    </row>
    <row r="452" customFormat="false" ht="12.75" hidden="false" customHeight="false" outlineLevel="0" collapsed="false">
      <c r="A452" s="69" t="str">
        <f aca="false">IF(ISERROR(VLOOKUP(FLOOR((ROW(B452)-11)/30,1)+1,Teams!$B$10:$AC$39,25,0)),"",VLOOKUP(FLOOR((ROW(B452)-11)/30,1)+1,Teams!$B$10:$AC$39,25,0))</f>
        <v>HOU</v>
      </c>
      <c r="B452" s="70"/>
      <c r="C452" s="135"/>
      <c r="D452" s="72"/>
      <c r="E452" s="137"/>
      <c r="F452" s="72"/>
      <c r="G452" s="72"/>
      <c r="H452" s="72"/>
      <c r="I452" s="72"/>
      <c r="J452" s="72"/>
      <c r="K452" s="72"/>
      <c r="L452" s="72"/>
      <c r="M452" s="72"/>
      <c r="N452" s="72"/>
      <c r="O452" s="72"/>
      <c r="P452" s="72"/>
      <c r="Q452" s="72"/>
      <c r="R452" s="72"/>
      <c r="S452" s="74"/>
      <c r="T452" s="72"/>
      <c r="U452" s="72"/>
      <c r="V452" s="72"/>
      <c r="W452" s="72"/>
      <c r="X452" s="74"/>
      <c r="Y452" s="72"/>
      <c r="Z452" s="72"/>
      <c r="AA452" s="72"/>
      <c r="AB452" s="75"/>
      <c r="AC452" s="76" t="str">
        <f aca="false">IF(F452=0,"",W452/2+(T452-U452)/2/F452*48)</f>
        <v/>
      </c>
      <c r="AD452" s="77" t="str">
        <f aca="false">IF(AC452="","",W452-AC452)</f>
        <v/>
      </c>
      <c r="AE452" s="78" t="n">
        <f aca="false">IF(D452=0,0,R452*(1-Q452/100))</f>
        <v>0</v>
      </c>
      <c r="AF452" s="79" t="str">
        <f aca="false">IF(C452="","",LEFT(RIGHT(URL(C452),LEN(URL(C452))-46),LEN(URL(C452))-51))</f>
        <v/>
      </c>
      <c r="AG452" s="79" t="n">
        <f aca="false">IF(A452="","",VLOOKUP(A452,Teams!$A$10:$AH$39,28,0))</f>
        <v>0.3</v>
      </c>
      <c r="AH452" s="8" t="n">
        <f aca="false">IF(A452=A451,AH451,SUM(F452:F480))</f>
        <v>19833</v>
      </c>
      <c r="AI452" s="9" t="n">
        <f aca="false">IF(A452="","",VLOOKUP(A452,Teams!$A$10:$AH$39,5,0)+VLOOKUP(A452,Teams!$A$10:$AH$39,6,0))</f>
        <v>82</v>
      </c>
      <c r="AJ452" s="80" t="n">
        <f aca="false">$AG$7</f>
        <v>0.284451612903226</v>
      </c>
      <c r="AK452" s="81" t="n">
        <f aca="false">AK451</f>
        <v>0.552457033706954</v>
      </c>
      <c r="AL452" s="82" t="n">
        <f aca="false">AL451</f>
        <v>340276.0935</v>
      </c>
      <c r="AM452" s="83" t="n">
        <f aca="false">IF(F452=0,0,(AK452*AL452-H452*F452*AE452)/(AL452-AE452*F452))</f>
        <v>0</v>
      </c>
      <c r="AN452" s="79" t="n">
        <f aca="false">IF(D452=0,0,$K$2*M452+$L$2*K452+$M$2*L452+$Z$2*SQRT(M452*N452)-$AN$6)</f>
        <v>0</v>
      </c>
      <c r="AO452" s="84" t="n">
        <f aca="false">IF(D452=0,0,$O$2*O452+$P$2*P452-$AO$6)</f>
        <v>0</v>
      </c>
      <c r="AP452" s="84" t="n">
        <f aca="false">IF(F452=0,0,(H452*2-$T$2+$U$2*R452-$V$2*AM452*2+$X$2*N452+$Y$2*(I452-AJ452)+$AA$2*J452))</f>
        <v>0</v>
      </c>
      <c r="AQ452" s="84" t="n">
        <f aca="false">IF(D452=0,0,AP452*AE452*$AC$2-$S$2*Q452/100*R452+$AE$2*N452-$AQ$6)</f>
        <v>0</v>
      </c>
      <c r="AR452" s="85" t="n">
        <f aca="false">IF(D452=0,0,$Q$2*(F452/(E452+$AL$3))-$AR$6)</f>
        <v>0</v>
      </c>
      <c r="AS452" s="86" t="n">
        <f aca="false">AN452+AO452+AQ452+AR452</f>
        <v>0</v>
      </c>
      <c r="AT452" s="87" t="n">
        <f aca="false">IF(F452="",0,F452/AH452*5)</f>
        <v>0</v>
      </c>
      <c r="AU452" s="84" t="n">
        <f aca="false">AT452*AS452</f>
        <v>0</v>
      </c>
      <c r="AV452" s="79" t="n">
        <f aca="false">IF(A452=A451,AV451,SUM(AU452:AU480))</f>
        <v>5.0563460106812</v>
      </c>
      <c r="AW452" s="85" t="n">
        <f aca="false">IF(A452="",0,(AG452*$AF$2-AV452)/5)</f>
        <v>-0.93926920213624</v>
      </c>
      <c r="AX452" s="88" t="n">
        <f aca="false">IF(D452=0,0,AW452+AS452)</f>
        <v>0</v>
      </c>
      <c r="AY452" s="89" t="n">
        <f aca="false">IF(D452=0,0,25/SQRT(F452)+1.6)</f>
        <v>0</v>
      </c>
      <c r="AZ452" s="90" t="n">
        <f aca="false">AX452*AT452</f>
        <v>0</v>
      </c>
      <c r="BA452" s="91" t="n">
        <f aca="false">(AX452+$BA$2)*AT452</f>
        <v>0</v>
      </c>
      <c r="BB452" s="92" t="n">
        <f aca="false">IF(D452=0,0,K452*$L$3+L452*$M$3+$Z$3*SQRT(M452*N452)+$K$3*M452-$BB$5)</f>
        <v>0</v>
      </c>
      <c r="BC452" s="93" t="n">
        <f aca="false">IF(F452=0,0,(H452*2-$T$3+$U$3*R452-$V$3*AM452*2+$X$3*N452+$Y$3*(I452-AJ452)+$AA$3*J452))</f>
        <v>0</v>
      </c>
      <c r="BD452" s="93" t="n">
        <f aca="false">IF(D452=0,0,BC452*AE452*$AC$3-$S$3*Q452/100*R452+$AD$3*N452+$AE$3*N452-$BD$5)</f>
        <v>0</v>
      </c>
      <c r="BE452" s="93" t="n">
        <f aca="false">IF(D452=0,0,$O$3*O452+$P$3*P452-$BE$5)</f>
        <v>0</v>
      </c>
      <c r="BF452" s="94" t="n">
        <f aca="false">IF(D452=0,0,$Q$3*(F452/(E452+$AL$3))-$BF$5)</f>
        <v>0</v>
      </c>
      <c r="BG452" s="95" t="n">
        <f aca="false">SUM(BB452:BF452)</f>
        <v>0</v>
      </c>
      <c r="BH452" s="92" t="n">
        <f aca="false">BG452*AT452</f>
        <v>0</v>
      </c>
      <c r="BI452" s="92" t="n">
        <f aca="false">IF(A452="","",VLOOKUP(A452,Teams!$A$10:$AH$39,31,0))</f>
        <v>2.126</v>
      </c>
      <c r="BJ452" s="93" t="n">
        <f aca="false">IF(A452=A451,BJ451,SUM(BH452:BH480))</f>
        <v>4.24051331403859</v>
      </c>
      <c r="BK452" s="94" t="n">
        <f aca="false">IF(A452="",0,(BI452*$AF$3-BJ452)/5)</f>
        <v>-0.337862662807717</v>
      </c>
      <c r="BL452" s="92" t="n">
        <f aca="false">IF(A452="","",VLOOKUP(A452,Teams!$A$10:$AH$39,32,0))</f>
        <v>-1.82566666666665</v>
      </c>
      <c r="BM452" s="96" t="n">
        <f aca="false">IF(D452=0,0,BG452+BK452)</f>
        <v>0</v>
      </c>
      <c r="BN452" s="91" t="n">
        <f aca="false">IF($F452=0,0,17/SQRT($F452)+1.05)</f>
        <v>0</v>
      </c>
      <c r="BO452" s="96" t="n">
        <f aca="false">BM452*AT452</f>
        <v>0</v>
      </c>
      <c r="BP452" s="97" t="n">
        <f aca="false">(BM452+$BM$2)*AT452</f>
        <v>0</v>
      </c>
      <c r="BQ452" s="96" t="n">
        <f aca="false">AX452-BM452</f>
        <v>0</v>
      </c>
      <c r="BR452" s="98" t="n">
        <f aca="false">IF($F452=0,0,18/SQRT($F452)+1.2)</f>
        <v>0</v>
      </c>
      <c r="BS452" s="96" t="n">
        <f aca="false">BQ452*AT452</f>
        <v>0</v>
      </c>
      <c r="BT452" s="96" t="n">
        <f aca="false">(BQ452+$BQ$2)*AT452</f>
        <v>0</v>
      </c>
      <c r="BU452" s="97" t="n">
        <f aca="false">BM452-BQ452</f>
        <v>0</v>
      </c>
      <c r="BV452" s="99" t="n">
        <f aca="false">AT452</f>
        <v>0</v>
      </c>
      <c r="BW452" s="100" t="str">
        <f aca="false">IF(D452=0,"",F452/E452)</f>
        <v/>
      </c>
      <c r="BX452" s="100" t="n">
        <f aca="false">F452/(E452+$AL$3)</f>
        <v>0</v>
      </c>
      <c r="BY452" s="101" t="n">
        <f aca="false">AX452</f>
        <v>0</v>
      </c>
      <c r="BZ452" s="102" t="n">
        <f aca="false">BY452*BV452</f>
        <v>0</v>
      </c>
      <c r="CA452" s="103" t="n">
        <f aca="false">(BY452+$BA$2)*BV452</f>
        <v>0</v>
      </c>
      <c r="CB452" s="103" t="str">
        <f aca="false">IF(E452="","",CA452*AI452/E452)</f>
        <v/>
      </c>
      <c r="CC452" s="101" t="n">
        <f aca="false">BM452+(BY452-BU452)*$CC$2</f>
        <v>0</v>
      </c>
      <c r="CD452" s="104" t="n">
        <f aca="false">CC452*BV452</f>
        <v>0</v>
      </c>
      <c r="CE452" s="104" t="n">
        <f aca="false">(CC452+$BM$2)*BV452</f>
        <v>0</v>
      </c>
      <c r="CF452" s="104" t="str">
        <f aca="false">IF(E452="","",CE452*AI452/E452)</f>
        <v/>
      </c>
      <c r="CG452" s="105" t="n">
        <f aca="false">BQ452</f>
        <v>0</v>
      </c>
      <c r="CH452" s="103" t="n">
        <f aca="false">CG452*BV452</f>
        <v>0</v>
      </c>
      <c r="CI452" s="104" t="n">
        <f aca="false">(CG452+$BQ$2)*BV452</f>
        <v>0</v>
      </c>
      <c r="CJ452" s="104" t="str">
        <f aca="false">IF(E452="","",CI452*AI452/E452)</f>
        <v/>
      </c>
      <c r="CK452" s="16" t="str">
        <f aca="false">IF(BW452="","",ROUND(CA452*$CK$7+1000000,-5))</f>
        <v/>
      </c>
      <c r="CL452" s="16" t="str">
        <f aca="false">IF(BW452="","",ROUND(CB452*$CK$7+1000000,-5))</f>
        <v/>
      </c>
      <c r="CM452" s="106" t="str">
        <f aca="false">IF(F452=0,"",$CM$1*BX452+$CM$2*AG452+$CM$3)</f>
        <v/>
      </c>
      <c r="CN452" s="106" t="str">
        <f aca="false">IF(F452=0,"",(BY452/(AY452^2)+CM452/($CN$2^2))/(1/(AY452^2)+1/($CN$2^2)))</f>
        <v/>
      </c>
      <c r="CO452" s="107" t="str">
        <f aca="false">IF(F452=0,"",MAX(MIN((CN452-$CP$1)*$CP$2/($CP$3-$CP$1),$CP$2),0))</f>
        <v/>
      </c>
      <c r="CP452" s="106" t="str">
        <f aca="false">IF(F452=0,"",(CN452+$BA$2)*CO452)</f>
        <v/>
      </c>
      <c r="CQ452" s="16" t="str">
        <f aca="false">IF(OR(CP452="",CP452=0),"",ROUND(CP452*$CK$7+1000000,-5))</f>
        <v/>
      </c>
      <c r="CR452" s="106" t="str">
        <f aca="false">IF(BY452=0,"",(BY452+$BA$2)*CO452)</f>
        <v/>
      </c>
      <c r="CS452" s="16" t="str">
        <f aca="false">IF(OR(CR452=0,CR452=""),"",ROUND(CR452*$CK$7+1000000,-5))</f>
        <v/>
      </c>
      <c r="CT452" s="106" t="n">
        <f aca="false">$CT$5*CA452</f>
        <v>0</v>
      </c>
      <c r="CU452" s="106" t="n">
        <f aca="false">$CT$5*CE452</f>
        <v>0</v>
      </c>
      <c r="CV452" s="106" t="n">
        <f aca="false">$CT$5*CI452</f>
        <v>0</v>
      </c>
      <c r="CW452" s="106" t="str">
        <f aca="false">IF(CR452="","",CR452*$CT$5)</f>
        <v/>
      </c>
      <c r="CX452" s="108" t="n">
        <f aca="false">IF(D452=0,0,MIN(MAX(($CY$2+$CY$3*M452+$CY$4*N452+$CY$6*DB452+$CY$7*DC452+$CY$5*P452+$CY$8*DB452^2),1),5))</f>
        <v>0</v>
      </c>
      <c r="CY452" s="108" t="str">
        <f aca="false">IF(CZ452="","",VLOOKUP(CONCATENATE($C$6,A452,C452),Positions!$K$10:$P$925,2,0))</f>
        <v/>
      </c>
      <c r="CZ452" s="109" t="str">
        <f aca="false">IF(E452="","",(DATE($C$6,2,1)-VLOOKUP(CONCATENATE($C$6,A452,C452),Positions!$K$10:$P$925,5,0))/365.2422)</f>
        <v/>
      </c>
      <c r="DA452" s="110" t="str">
        <f aca="false">IF(CZ452="","",VLOOKUP(CONCATENATE($C$6,A452,C452),Positions!$K$10:$P$925,6,0))</f>
        <v/>
      </c>
      <c r="DB452" s="111" t="str">
        <f aca="false">IF(CZ452="","",VLOOKUP(CONCATENATE($C$6,A452,C452),Positions!$K$10:$P$925,3,0))</f>
        <v/>
      </c>
      <c r="DC452" s="8" t="str">
        <f aca="false">IF(CZ452="","",VLOOKUP(CONCATENATE($C$6,A452,C452),Positions!$K$10:$P$925,4,0))</f>
        <v/>
      </c>
      <c r="DD452" s="110" t="n">
        <f aca="false">ROUND(CX452,0)</f>
        <v>0</v>
      </c>
      <c r="DE452" s="110" t="str">
        <f aca="false">IF(CY452="","",ROUND(CZ452+1/12,0))</f>
        <v/>
      </c>
    </row>
    <row r="453" customFormat="false" ht="13.5" hidden="false" customHeight="false" outlineLevel="0" collapsed="false">
      <c r="A453" s="69" t="str">
        <f aca="false">IF(ISERROR(VLOOKUP(FLOOR((ROW(B453)-11)/30,1)+1,Teams!$B$10:$AC$39,25,0)),"",VLOOKUP(FLOOR((ROW(B453)-11)/30,1)+1,Teams!$B$10:$AC$39,25,0))</f>
        <v>HOU</v>
      </c>
      <c r="B453" s="245"/>
      <c r="C453" s="246"/>
      <c r="D453" s="247"/>
      <c r="E453" s="248"/>
      <c r="F453" s="247"/>
      <c r="G453" s="247"/>
      <c r="H453" s="247"/>
      <c r="I453" s="247"/>
      <c r="J453" s="247"/>
      <c r="K453" s="247"/>
      <c r="L453" s="247"/>
      <c r="M453" s="247"/>
      <c r="N453" s="247"/>
      <c r="O453" s="247"/>
      <c r="P453" s="247"/>
      <c r="Q453" s="247"/>
      <c r="R453" s="247"/>
      <c r="S453" s="249"/>
      <c r="T453" s="247"/>
      <c r="U453" s="247"/>
      <c r="V453" s="247"/>
      <c r="W453" s="247"/>
      <c r="X453" s="249"/>
      <c r="Y453" s="247"/>
      <c r="Z453" s="247"/>
      <c r="AA453" s="247"/>
      <c r="AB453" s="250"/>
      <c r="AC453" s="76" t="str">
        <f aca="false">IF(F453=0,"",W453/2+(T453-U453)/2/F453*48)</f>
        <v/>
      </c>
      <c r="AD453" s="77" t="str">
        <f aca="false">IF(AC453="","",W453-AC453)</f>
        <v/>
      </c>
      <c r="AE453" s="78" t="n">
        <f aca="false">IF(D453=0,0,R453*(1-Q453/100))</f>
        <v>0</v>
      </c>
      <c r="AF453" s="79" t="str">
        <f aca="false">IF(C453="","",LEFT(RIGHT(URL(C453),LEN(URL(C453))-46),LEN(URL(C453))-51))</f>
        <v/>
      </c>
      <c r="AG453" s="79" t="n">
        <f aca="false">IF(A453="","",VLOOKUP(A453,Teams!$A$10:$AH$39,28,0))</f>
        <v>0.3</v>
      </c>
      <c r="AH453" s="8" t="n">
        <f aca="false">IF(A453=A452,AH452,SUM(F453:F481))</f>
        <v>19833</v>
      </c>
      <c r="AI453" s="9" t="n">
        <f aca="false">IF(A453="","",VLOOKUP(A453,Teams!$A$10:$AH$39,5,0)+VLOOKUP(A453,Teams!$A$10:$AH$39,6,0))</f>
        <v>82</v>
      </c>
      <c r="AJ453" s="80" t="n">
        <f aca="false">$AG$7</f>
        <v>0.284451612903226</v>
      </c>
      <c r="AK453" s="81" t="n">
        <f aca="false">AK452</f>
        <v>0.552457033706954</v>
      </c>
      <c r="AL453" s="82" t="n">
        <f aca="false">AL452</f>
        <v>340276.0935</v>
      </c>
      <c r="AM453" s="83" t="n">
        <f aca="false">IF(F453=0,0,(AK453*AL453-H453*F453*AE453)/(AL453-AE453*F453))</f>
        <v>0</v>
      </c>
      <c r="AN453" s="79" t="n">
        <f aca="false">IF(D453=0,0,$K$2*M453+$L$2*K453+$M$2*L453+$Z$2*SQRT(M453*N453)-$AN$6)</f>
        <v>0</v>
      </c>
      <c r="AO453" s="84" t="n">
        <f aca="false">IF(D453=0,0,$O$2*O453+$P$2*P453-$AO$6)</f>
        <v>0</v>
      </c>
      <c r="AP453" s="84" t="n">
        <f aca="false">IF(F453=0,0,(H453*2-$T$2+$U$2*R453-$V$2*AM453*2+$X$2*N453+$Y$2*(I453-AJ453)+$AA$2*J453))</f>
        <v>0</v>
      </c>
      <c r="AQ453" s="84" t="n">
        <f aca="false">IF(D453=0,0,AP453*AE453*$AC$2-$S$2*Q453/100*R453+$AE$2*N453-$AQ$6)</f>
        <v>0</v>
      </c>
      <c r="AR453" s="85" t="n">
        <f aca="false">IF(D453=0,0,$Q$2*(F453/(E453+$AL$3))-$AR$6)</f>
        <v>0</v>
      </c>
      <c r="AS453" s="86" t="n">
        <f aca="false">AN453+AO453+AQ453+AR453</f>
        <v>0</v>
      </c>
      <c r="AT453" s="87" t="n">
        <f aca="false">IF(F453="",0,F453/AH453*5)</f>
        <v>0</v>
      </c>
      <c r="AU453" s="84" t="n">
        <f aca="false">AT453*AS453</f>
        <v>0</v>
      </c>
      <c r="AV453" s="79" t="n">
        <f aca="false">IF(A453=A452,AV452,SUM(AU453:AU481))</f>
        <v>5.0563460106812</v>
      </c>
      <c r="AW453" s="85" t="n">
        <f aca="false">IF(A453="",0,(AG453*$AF$2-AV453)/5)</f>
        <v>-0.93926920213624</v>
      </c>
      <c r="AX453" s="88" t="n">
        <f aca="false">IF(D453=0,0,AW453+AS453)</f>
        <v>0</v>
      </c>
      <c r="AY453" s="89" t="n">
        <f aca="false">IF(D453=0,0,25/SQRT(F453)+1.6)</f>
        <v>0</v>
      </c>
      <c r="AZ453" s="90" t="n">
        <f aca="false">AX453*AT453</f>
        <v>0</v>
      </c>
      <c r="BA453" s="91" t="n">
        <f aca="false">(AX453+$BA$2)*AT453</f>
        <v>0</v>
      </c>
      <c r="BB453" s="92" t="n">
        <f aca="false">IF(D453=0,0,K453*$L$3+L453*$M$3+$Z$3*SQRT(M453*N453)+$K$3*M453-$BB$5)</f>
        <v>0</v>
      </c>
      <c r="BC453" s="93" t="n">
        <f aca="false">IF(F453=0,0,(H453*2-$T$3+$U$3*R453-$V$3*AM453*2+$X$3*N453+$Y$3*(I453-AJ453)+$AA$3*J453))</f>
        <v>0</v>
      </c>
      <c r="BD453" s="93" t="n">
        <f aca="false">IF(D453=0,0,BC453*AE453*$AC$3-$S$3*Q453/100*R453+$AD$3*N453+$AE$3*N453-$BD$5)</f>
        <v>0</v>
      </c>
      <c r="BE453" s="93" t="n">
        <f aca="false">IF(D453=0,0,$O$3*O453+$P$3*P453-$BE$5)</f>
        <v>0</v>
      </c>
      <c r="BF453" s="94" t="n">
        <f aca="false">IF(D453=0,0,$Q$3*(F453/(E453+$AL$3))-$BF$5)</f>
        <v>0</v>
      </c>
      <c r="BG453" s="95" t="n">
        <f aca="false">SUM(BB453:BF453)</f>
        <v>0</v>
      </c>
      <c r="BH453" s="92" t="n">
        <f aca="false">BG453*AT453</f>
        <v>0</v>
      </c>
      <c r="BI453" s="92" t="n">
        <f aca="false">IF(A453="","",VLOOKUP(A453,Teams!$A$10:$AH$39,31,0))</f>
        <v>2.126</v>
      </c>
      <c r="BJ453" s="93" t="n">
        <f aca="false">IF(A453=A452,BJ452,SUM(BH453:BH481))</f>
        <v>4.24051331403859</v>
      </c>
      <c r="BK453" s="94" t="n">
        <f aca="false">IF(A453="",0,(BI453*$AF$3-BJ453)/5)</f>
        <v>-0.337862662807717</v>
      </c>
      <c r="BL453" s="92" t="n">
        <f aca="false">IF(A453="","",VLOOKUP(A453,Teams!$A$10:$AH$39,32,0))</f>
        <v>-1.82566666666665</v>
      </c>
      <c r="BM453" s="96" t="n">
        <f aca="false">IF(D453=0,0,BG453+BK453)</f>
        <v>0</v>
      </c>
      <c r="BN453" s="91" t="n">
        <f aca="false">IF($F453=0,0,17/SQRT($F453)+1.05)</f>
        <v>0</v>
      </c>
      <c r="BO453" s="96" t="n">
        <f aca="false">BM453*AT453</f>
        <v>0</v>
      </c>
      <c r="BP453" s="97" t="n">
        <f aca="false">(BM453+$BM$2)*AT453</f>
        <v>0</v>
      </c>
      <c r="BQ453" s="96" t="n">
        <f aca="false">AX453-BM453</f>
        <v>0</v>
      </c>
      <c r="BR453" s="98" t="n">
        <f aca="false">IF($F453=0,0,18/SQRT($F453)+1.2)</f>
        <v>0</v>
      </c>
      <c r="BS453" s="96" t="n">
        <f aca="false">BQ453*AT453</f>
        <v>0</v>
      </c>
      <c r="BT453" s="96" t="n">
        <f aca="false">(BQ453+$BQ$2)*AT453</f>
        <v>0</v>
      </c>
      <c r="BU453" s="97" t="n">
        <f aca="false">BM453-BQ453</f>
        <v>0</v>
      </c>
      <c r="BV453" s="99" t="n">
        <f aca="false">AT453</f>
        <v>0</v>
      </c>
      <c r="BW453" s="100" t="str">
        <f aca="false">IF(D453=0,"",F453/E453)</f>
        <v/>
      </c>
      <c r="BX453" s="100" t="n">
        <f aca="false">F453/(E453+$AL$3)</f>
        <v>0</v>
      </c>
      <c r="BY453" s="101" t="n">
        <f aca="false">AX453</f>
        <v>0</v>
      </c>
      <c r="BZ453" s="102" t="n">
        <f aca="false">BY453*BV453</f>
        <v>0</v>
      </c>
      <c r="CA453" s="103" t="n">
        <f aca="false">(BY453+$BA$2)*BV453</f>
        <v>0</v>
      </c>
      <c r="CB453" s="103" t="str">
        <f aca="false">IF(E453="","",CA453*AI453/E453)</f>
        <v/>
      </c>
      <c r="CC453" s="101" t="n">
        <f aca="false">BM453+(BY453-BU453)*$CC$2</f>
        <v>0</v>
      </c>
      <c r="CD453" s="104" t="n">
        <f aca="false">CC453*BV453</f>
        <v>0</v>
      </c>
      <c r="CE453" s="104" t="n">
        <f aca="false">(CC453+$BM$2)*BV453</f>
        <v>0</v>
      </c>
      <c r="CF453" s="104" t="str">
        <f aca="false">IF(E453="","",CE453*AI453/E453)</f>
        <v/>
      </c>
      <c r="CG453" s="105" t="n">
        <f aca="false">BQ453</f>
        <v>0</v>
      </c>
      <c r="CH453" s="103" t="n">
        <f aca="false">CG453*BV453</f>
        <v>0</v>
      </c>
      <c r="CI453" s="104" t="n">
        <f aca="false">(CG453+$BQ$2)*BV453</f>
        <v>0</v>
      </c>
      <c r="CJ453" s="104" t="str">
        <f aca="false">IF(E453="","",CI453*AI453/E453)</f>
        <v/>
      </c>
      <c r="CK453" s="16" t="str">
        <f aca="false">IF(BW453="","",ROUND(CA453*$CK$7+1000000,-5))</f>
        <v/>
      </c>
      <c r="CL453" s="16" t="str">
        <f aca="false">IF(BW453="","",ROUND(CB453*$CK$7+1000000,-5))</f>
        <v/>
      </c>
      <c r="CM453" s="106" t="str">
        <f aca="false">IF(F453=0,"",$CM$1*BX453+$CM$2*AG453+$CM$3)</f>
        <v/>
      </c>
      <c r="CN453" s="106" t="str">
        <f aca="false">IF(F453=0,"",(BY453/(AY453^2)+CM453/($CN$2^2))/(1/(AY453^2)+1/($CN$2^2)))</f>
        <v/>
      </c>
      <c r="CO453" s="107" t="str">
        <f aca="false">IF(F453=0,"",MAX(MIN((CN453-$CP$1)*$CP$2/($CP$3-$CP$1),$CP$2),0))</f>
        <v/>
      </c>
      <c r="CP453" s="106" t="str">
        <f aca="false">IF(F453=0,"",(CN453+$BA$2)*CO453)</f>
        <v/>
      </c>
      <c r="CQ453" s="16" t="str">
        <f aca="false">IF(OR(CP453="",CP453=0),"",ROUND(CP453*$CK$7+1000000,-5))</f>
        <v/>
      </c>
      <c r="CR453" s="106" t="str">
        <f aca="false">IF(BY453=0,"",(BY453+$BA$2)*CO453)</f>
        <v/>
      </c>
      <c r="CS453" s="16" t="str">
        <f aca="false">IF(OR(CR453=0,CR453=""),"",ROUND(CR453*$CK$7+1000000,-5))</f>
        <v/>
      </c>
      <c r="CT453" s="106" t="n">
        <f aca="false">$CT$5*CA453</f>
        <v>0</v>
      </c>
      <c r="CU453" s="106" t="n">
        <f aca="false">$CT$5*CE453</f>
        <v>0</v>
      </c>
      <c r="CV453" s="106" t="n">
        <f aca="false">$CT$5*CI453</f>
        <v>0</v>
      </c>
      <c r="CW453" s="106" t="str">
        <f aca="false">IF(CR453="","",CR453*$CT$5)</f>
        <v/>
      </c>
      <c r="CX453" s="108" t="n">
        <f aca="false">IF(D453=0,0,MIN(MAX(($CY$2+$CY$3*M453+$CY$4*N453+$CY$6*DB453+$CY$7*DC453+$CY$5*P453+$CY$8*DB453^2),1),5))</f>
        <v>0</v>
      </c>
      <c r="CY453" s="108" t="str">
        <f aca="false">IF(CZ453="","",VLOOKUP(CONCATENATE($C$6,A453,C453),Positions!$K$10:$P$925,2,0))</f>
        <v/>
      </c>
      <c r="CZ453" s="109" t="str">
        <f aca="false">IF(E453="","",(DATE($C$6,2,1)-VLOOKUP(CONCATENATE($C$6,A453,C453),Positions!$K$10:$P$925,5,0))/365.2422)</f>
        <v/>
      </c>
      <c r="DA453" s="110" t="str">
        <f aca="false">IF(CZ453="","",VLOOKUP(CONCATENATE($C$6,A453,C453),Positions!$K$10:$P$925,6,0))</f>
        <v/>
      </c>
      <c r="DB453" s="111" t="str">
        <f aca="false">IF(CZ453="","",VLOOKUP(CONCATENATE($C$6,A453,C453),Positions!$K$10:$P$925,3,0))</f>
        <v/>
      </c>
      <c r="DC453" s="8" t="str">
        <f aca="false">IF(CZ453="","",VLOOKUP(CONCATENATE($C$6,A453,C453),Positions!$K$10:$P$925,4,0))</f>
        <v/>
      </c>
      <c r="DD453" s="110" t="n">
        <f aca="false">ROUND(CX453,0)</f>
        <v>0</v>
      </c>
      <c r="DE453" s="110" t="str">
        <f aca="false">IF(CY453="","",ROUND(CZ453+1/12,0))</f>
        <v/>
      </c>
    </row>
    <row r="454" customFormat="false" ht="13.5" hidden="false" customHeight="false" outlineLevel="0" collapsed="false">
      <c r="A454" s="69" t="str">
        <f aca="false">IF(ISERROR(VLOOKUP(FLOOR((ROW(B454)-11)/30,1)+1,Teams!$B$10:$AC$39,25,0)),"",VLOOKUP(FLOOR((ROW(B454)-11)/30,1)+1,Teams!$B$10:$AC$39,25,0))</f>
        <v>HOU</v>
      </c>
      <c r="B454" s="70"/>
      <c r="C454" s="135"/>
      <c r="D454" s="72"/>
      <c r="E454" s="137"/>
      <c r="F454" s="72"/>
      <c r="G454" s="72"/>
      <c r="H454" s="72"/>
      <c r="I454" s="72"/>
      <c r="J454" s="72"/>
      <c r="K454" s="72"/>
      <c r="L454" s="72"/>
      <c r="M454" s="72"/>
      <c r="N454" s="72"/>
      <c r="O454" s="72"/>
      <c r="P454" s="72"/>
      <c r="Q454" s="72"/>
      <c r="R454" s="72"/>
      <c r="S454" s="74"/>
      <c r="T454" s="72"/>
      <c r="U454" s="72"/>
      <c r="V454" s="72"/>
      <c r="W454" s="72"/>
      <c r="X454" s="74"/>
      <c r="Y454" s="72"/>
      <c r="Z454" s="72"/>
      <c r="AA454" s="72"/>
      <c r="AB454" s="75"/>
      <c r="AC454" s="76" t="str">
        <f aca="false">IF(F454=0,"",W454/2+(T454-U454)/2/F454*48)</f>
        <v/>
      </c>
      <c r="AD454" s="77" t="str">
        <f aca="false">IF(AC454="","",W454-AC454)</f>
        <v/>
      </c>
      <c r="AE454" s="78" t="n">
        <f aca="false">IF(D454=0,0,R454*(1-Q454/100))</f>
        <v>0</v>
      </c>
      <c r="AF454" s="79" t="str">
        <f aca="false">IF(C454="","",LEFT(RIGHT(URL(C454),LEN(URL(C454))-46),LEN(URL(C454))-51))</f>
        <v/>
      </c>
      <c r="AG454" s="79" t="n">
        <f aca="false">IF(A454="","",VLOOKUP(A454,Teams!$A$10:$AH$39,28,0))</f>
        <v>0.3</v>
      </c>
      <c r="AH454" s="8" t="n">
        <f aca="false">IF(A454=A453,AH453,SUM(F454:F482))</f>
        <v>19833</v>
      </c>
      <c r="AI454" s="9" t="n">
        <f aca="false">IF(A454="","",VLOOKUP(A454,Teams!$A$10:$AH$39,5,0)+VLOOKUP(A454,Teams!$A$10:$AH$39,6,0))</f>
        <v>82</v>
      </c>
      <c r="AJ454" s="80" t="n">
        <f aca="false">$AG$7</f>
        <v>0.284451612903226</v>
      </c>
      <c r="AK454" s="81" t="n">
        <f aca="false">AK453</f>
        <v>0.552457033706954</v>
      </c>
      <c r="AL454" s="82" t="n">
        <f aca="false">AL453</f>
        <v>340276.0935</v>
      </c>
      <c r="AM454" s="83" t="n">
        <f aca="false">IF(F454=0,0,(AK454*AL454-H454*F454*AE454)/(AL454-AE454*F454))</f>
        <v>0</v>
      </c>
      <c r="AN454" s="79" t="n">
        <f aca="false">IF(D454=0,0,$K$2*M454+$L$2*K454+$M$2*L454+$Z$2*SQRT(M454*N454)-$AN$6)</f>
        <v>0</v>
      </c>
      <c r="AO454" s="84" t="n">
        <f aca="false">IF(D454=0,0,$O$2*O454+$P$2*P454-$AO$6)</f>
        <v>0</v>
      </c>
      <c r="AP454" s="84" t="n">
        <f aca="false">IF(F454=0,0,(H454*2-$T$2+$U$2*R454-$V$2*AM454*2+$X$2*N454+$Y$2*(I454-AJ454)+$AA$2*J454))</f>
        <v>0</v>
      </c>
      <c r="AQ454" s="84" t="n">
        <f aca="false">IF(D454=0,0,AP454*AE454*$AC$2-$S$2*Q454/100*R454+$AE$2*N454-$AQ$6)</f>
        <v>0</v>
      </c>
      <c r="AR454" s="85" t="n">
        <f aca="false">IF(D454=0,0,$Q$2*(F454/(E454+$AL$3))-$AR$6)</f>
        <v>0</v>
      </c>
      <c r="AS454" s="86" t="n">
        <f aca="false">AN454+AO454+AQ454+AR454</f>
        <v>0</v>
      </c>
      <c r="AT454" s="87" t="n">
        <f aca="false">IF(F454="",0,F454/AH454*5)</f>
        <v>0</v>
      </c>
      <c r="AU454" s="84" t="n">
        <f aca="false">AT454*AS454</f>
        <v>0</v>
      </c>
      <c r="AV454" s="79" t="n">
        <f aca="false">IF(A454=A453,AV453,SUM(AU454:AU482))</f>
        <v>5.0563460106812</v>
      </c>
      <c r="AW454" s="85" t="n">
        <f aca="false">IF(A454="",0,(AG454*$AF$2-AV454)/5)</f>
        <v>-0.93926920213624</v>
      </c>
      <c r="AX454" s="88" t="n">
        <f aca="false">IF(D454=0,0,AW454+AS454)</f>
        <v>0</v>
      </c>
      <c r="AY454" s="89" t="n">
        <f aca="false">IF(D454=0,0,25/SQRT(F454)+1.6)</f>
        <v>0</v>
      </c>
      <c r="AZ454" s="90" t="n">
        <f aca="false">AX454*AT454</f>
        <v>0</v>
      </c>
      <c r="BA454" s="91" t="n">
        <f aca="false">(AX454+$BA$2)*AT454</f>
        <v>0</v>
      </c>
      <c r="BB454" s="92" t="n">
        <f aca="false">IF(D454=0,0,K454*$L$3+L454*$M$3+$Z$3*SQRT(M454*N454)+$K$3*M454-$BB$5)</f>
        <v>0</v>
      </c>
      <c r="BC454" s="93" t="n">
        <f aca="false">IF(F454=0,0,(H454*2-$T$3+$U$3*R454-$V$3*AM454*2+$X$3*N454+$Y$3*(I454-AJ454)+$AA$3*J454))</f>
        <v>0</v>
      </c>
      <c r="BD454" s="93" t="n">
        <f aca="false">IF(D454=0,0,BC454*AE454*$AC$3-$S$3*Q454/100*R454+$AD$3*N454+$AE$3*N454-$BD$5)</f>
        <v>0</v>
      </c>
      <c r="BE454" s="93" t="n">
        <f aca="false">IF(D454=0,0,$O$3*O454+$P$3*P454-$BE$5)</f>
        <v>0</v>
      </c>
      <c r="BF454" s="94" t="n">
        <f aca="false">IF(D454=0,0,$Q$3*(F454/(E454+$AL$3))-$BF$5)</f>
        <v>0</v>
      </c>
      <c r="BG454" s="95" t="n">
        <f aca="false">SUM(BB454:BF454)</f>
        <v>0</v>
      </c>
      <c r="BH454" s="92" t="n">
        <f aca="false">BG454*AT454</f>
        <v>0</v>
      </c>
      <c r="BI454" s="92" t="n">
        <f aca="false">IF(A454="","",VLOOKUP(A454,Teams!$A$10:$AH$39,31,0))</f>
        <v>2.126</v>
      </c>
      <c r="BJ454" s="93" t="n">
        <f aca="false">IF(A454=A453,BJ453,SUM(BH454:BH482))</f>
        <v>4.24051331403859</v>
      </c>
      <c r="BK454" s="94" t="n">
        <f aca="false">IF(A454="",0,(BI454*$AF$3-BJ454)/5)</f>
        <v>-0.337862662807717</v>
      </c>
      <c r="BL454" s="92" t="n">
        <f aca="false">IF(A454="","",VLOOKUP(A454,Teams!$A$10:$AH$39,32,0))</f>
        <v>-1.82566666666665</v>
      </c>
      <c r="BM454" s="96" t="n">
        <f aca="false">IF(D454=0,0,BG454+BK454)</f>
        <v>0</v>
      </c>
      <c r="BN454" s="91" t="n">
        <f aca="false">IF($F454=0,0,17/SQRT($F454)+1.05)</f>
        <v>0</v>
      </c>
      <c r="BO454" s="96" t="n">
        <f aca="false">BM454*AT454</f>
        <v>0</v>
      </c>
      <c r="BP454" s="97" t="n">
        <f aca="false">(BM454+$BM$2)*AT454</f>
        <v>0</v>
      </c>
      <c r="BQ454" s="96" t="n">
        <f aca="false">AX454-BM454</f>
        <v>0</v>
      </c>
      <c r="BR454" s="98" t="n">
        <f aca="false">IF($F454=0,0,18/SQRT($F454)+1.2)</f>
        <v>0</v>
      </c>
      <c r="BS454" s="96" t="n">
        <f aca="false">BQ454*AT454</f>
        <v>0</v>
      </c>
      <c r="BT454" s="96" t="n">
        <f aca="false">(BQ454+$BQ$2)*AT454</f>
        <v>0</v>
      </c>
      <c r="BU454" s="97" t="n">
        <f aca="false">BM454-BQ454</f>
        <v>0</v>
      </c>
      <c r="BV454" s="99" t="n">
        <f aca="false">AT454</f>
        <v>0</v>
      </c>
      <c r="BW454" s="100" t="str">
        <f aca="false">IF(D454=0,"",F454/E454)</f>
        <v/>
      </c>
      <c r="BX454" s="100" t="n">
        <f aca="false">F454/(E454+$AL$3)</f>
        <v>0</v>
      </c>
      <c r="BY454" s="101" t="n">
        <f aca="false">AX454</f>
        <v>0</v>
      </c>
      <c r="BZ454" s="102" t="n">
        <f aca="false">BY454*BV454</f>
        <v>0</v>
      </c>
      <c r="CA454" s="103" t="n">
        <f aca="false">(BY454+$BA$2)*BV454</f>
        <v>0</v>
      </c>
      <c r="CB454" s="103" t="str">
        <f aca="false">IF(E454="","",CA454*AI454/E454)</f>
        <v/>
      </c>
      <c r="CC454" s="101" t="n">
        <f aca="false">BM454+(BY454-BU454)*$CC$2</f>
        <v>0</v>
      </c>
      <c r="CD454" s="104" t="n">
        <f aca="false">CC454*BV454</f>
        <v>0</v>
      </c>
      <c r="CE454" s="104" t="n">
        <f aca="false">(CC454+$BM$2)*BV454</f>
        <v>0</v>
      </c>
      <c r="CF454" s="104" t="str">
        <f aca="false">IF(E454="","",CE454*AI454/E454)</f>
        <v/>
      </c>
      <c r="CG454" s="105" t="n">
        <f aca="false">BQ454</f>
        <v>0</v>
      </c>
      <c r="CH454" s="103" t="n">
        <f aca="false">CG454*BV454</f>
        <v>0</v>
      </c>
      <c r="CI454" s="104" t="n">
        <f aca="false">(CG454+$BQ$2)*BV454</f>
        <v>0</v>
      </c>
      <c r="CJ454" s="104" t="str">
        <f aca="false">IF(E454="","",CI454*AI454/E454)</f>
        <v/>
      </c>
      <c r="CK454" s="16" t="str">
        <f aca="false">IF(BW454="","",ROUND(CA454*$CK$7+1000000,-5))</f>
        <v/>
      </c>
      <c r="CL454" s="16" t="str">
        <f aca="false">IF(BW454="","",ROUND(CB454*$CK$7+1000000,-5))</f>
        <v/>
      </c>
      <c r="CM454" s="106" t="str">
        <f aca="false">IF(F454=0,"",$CM$1*BX454+$CM$2*AG454+$CM$3)</f>
        <v/>
      </c>
      <c r="CN454" s="106" t="str">
        <f aca="false">IF(F454=0,"",(BY454/(AY454^2)+CM454/($CN$2^2))/(1/(AY454^2)+1/($CN$2^2)))</f>
        <v/>
      </c>
      <c r="CO454" s="107" t="str">
        <f aca="false">IF(F454=0,"",MAX(MIN((CN454-$CP$1)*$CP$2/($CP$3-$CP$1),$CP$2),0))</f>
        <v/>
      </c>
      <c r="CP454" s="106" t="str">
        <f aca="false">IF(F454=0,"",(CN454+$BA$2)*CO454)</f>
        <v/>
      </c>
      <c r="CQ454" s="16" t="str">
        <f aca="false">IF(OR(CP454="",CP454=0),"",ROUND(CP454*$CK$7+1000000,-5))</f>
        <v/>
      </c>
      <c r="CR454" s="106" t="str">
        <f aca="false">IF(BY454=0,"",(BY454+$BA$2)*CO454)</f>
        <v/>
      </c>
      <c r="CS454" s="16" t="str">
        <f aca="false">IF(OR(CR454=0,CR454=""),"",ROUND(CR454*$CK$7+1000000,-5))</f>
        <v/>
      </c>
      <c r="CT454" s="106" t="n">
        <f aca="false">$CT$5*CA454</f>
        <v>0</v>
      </c>
      <c r="CU454" s="106" t="n">
        <f aca="false">$CT$5*CE454</f>
        <v>0</v>
      </c>
      <c r="CV454" s="106" t="n">
        <f aca="false">$CT$5*CI454</f>
        <v>0</v>
      </c>
      <c r="CW454" s="106" t="str">
        <f aca="false">IF(CR454="","",CR454*$CT$5)</f>
        <v/>
      </c>
      <c r="CX454" s="108" t="n">
        <f aca="false">IF(D454=0,0,MIN(MAX(($CY$2+$CY$3*M454+$CY$4*N454+$CY$6*DB454+$CY$7*DC454+$CY$5*P454+$CY$8*DB454^2),1),5))</f>
        <v>0</v>
      </c>
      <c r="CY454" s="108" t="str">
        <f aca="false">IF(CZ454="","",VLOOKUP(CONCATENATE($C$6,A454,C454),Positions!$K$10:$P$925,2,0))</f>
        <v/>
      </c>
      <c r="CZ454" s="109" t="str">
        <f aca="false">IF(E454="","",(DATE($C$6,2,1)-VLOOKUP(CONCATENATE($C$6,A454,C454),Positions!$K$10:$P$925,5,0))/365.2422)</f>
        <v/>
      </c>
      <c r="DA454" s="110" t="str">
        <f aca="false">IF(CZ454="","",VLOOKUP(CONCATENATE($C$6,A454,C454),Positions!$K$10:$P$925,6,0))</f>
        <v/>
      </c>
      <c r="DB454" s="111" t="str">
        <f aca="false">IF(CZ454="","",VLOOKUP(CONCATENATE($C$6,A454,C454),Positions!$K$10:$P$925,3,0))</f>
        <v/>
      </c>
      <c r="DC454" s="8" t="str">
        <f aca="false">IF(CZ454="","",VLOOKUP(CONCATENATE($C$6,A454,C454),Positions!$K$10:$P$925,4,0))</f>
        <v/>
      </c>
      <c r="DD454" s="110" t="n">
        <f aca="false">ROUND(CX454,0)</f>
        <v>0</v>
      </c>
      <c r="DE454" s="110" t="str">
        <f aca="false">IF(CY454="","",ROUND(CZ454+1/12,0))</f>
        <v/>
      </c>
    </row>
    <row r="455" customFormat="false" ht="12.75" hidden="false" customHeight="false" outlineLevel="0" collapsed="false">
      <c r="A455" s="69" t="str">
        <f aca="false">IF(ISERROR(VLOOKUP(FLOOR((ROW(B455)-11)/30,1)+1,Teams!$B$10:$AC$39,25,0)),"",VLOOKUP(FLOOR((ROW(B455)-11)/30,1)+1,Teams!$B$10:$AC$39,25,0))</f>
        <v>HOU</v>
      </c>
      <c r="B455" s="70"/>
      <c r="C455" s="135"/>
      <c r="D455" s="72"/>
      <c r="E455" s="137"/>
      <c r="F455" s="72"/>
      <c r="G455" s="72"/>
      <c r="H455" s="72"/>
      <c r="I455" s="72"/>
      <c r="J455" s="72"/>
      <c r="K455" s="72"/>
      <c r="L455" s="72"/>
      <c r="M455" s="72"/>
      <c r="N455" s="72"/>
      <c r="O455" s="72"/>
      <c r="P455" s="72"/>
      <c r="Q455" s="72"/>
      <c r="R455" s="72"/>
      <c r="S455" s="74"/>
      <c r="T455" s="72"/>
      <c r="U455" s="72"/>
      <c r="V455" s="72"/>
      <c r="W455" s="72"/>
      <c r="X455" s="74"/>
      <c r="Y455" s="72"/>
      <c r="Z455" s="72"/>
      <c r="AA455" s="72"/>
      <c r="AB455" s="75"/>
      <c r="AC455" s="76" t="str">
        <f aca="false">IF(F455=0,"",W455/2+(T455-U455)/2/F455*48)</f>
        <v/>
      </c>
      <c r="AD455" s="77" t="str">
        <f aca="false">IF(AC455="","",W455-AC455)</f>
        <v/>
      </c>
      <c r="AE455" s="78" t="n">
        <f aca="false">IF(D455=0,0,R455*(1-Q455/100))</f>
        <v>0</v>
      </c>
      <c r="AF455" s="79" t="str">
        <f aca="false">IF(C455="","",LEFT(RIGHT(URL(C455),LEN(URL(C455))-46),LEN(URL(C455))-51))</f>
        <v/>
      </c>
      <c r="AG455" s="79" t="n">
        <f aca="false">IF(A455="","",VLOOKUP(A455,Teams!$A$10:$AH$39,28,0))</f>
        <v>0.3</v>
      </c>
      <c r="AH455" s="8" t="n">
        <f aca="false">IF(A455=A454,AH454,SUM(F455:F483))</f>
        <v>19833</v>
      </c>
      <c r="AI455" s="9" t="n">
        <f aca="false">IF(A455="","",VLOOKUP(A455,Teams!$A$10:$AH$39,5,0)+VLOOKUP(A455,Teams!$A$10:$AH$39,6,0))</f>
        <v>82</v>
      </c>
      <c r="AJ455" s="80" t="n">
        <f aca="false">$AG$7</f>
        <v>0.284451612903226</v>
      </c>
      <c r="AK455" s="81" t="n">
        <f aca="false">AK454</f>
        <v>0.552457033706954</v>
      </c>
      <c r="AL455" s="82" t="n">
        <f aca="false">AL454</f>
        <v>340276.0935</v>
      </c>
      <c r="AM455" s="83" t="n">
        <f aca="false">IF(F455=0,0,(AK455*AL455-H455*F455*AE455)/(AL455-AE455*F455))</f>
        <v>0</v>
      </c>
      <c r="AN455" s="79" t="n">
        <f aca="false">IF(D455=0,0,$K$2*M455+$L$2*K455+$M$2*L455+$Z$2*SQRT(M455*N455)-$AN$6)</f>
        <v>0</v>
      </c>
      <c r="AO455" s="84" t="n">
        <f aca="false">IF(D455=0,0,$O$2*O455+$P$2*P455-$AO$6)</f>
        <v>0</v>
      </c>
      <c r="AP455" s="84" t="n">
        <f aca="false">IF(F455=0,0,(H455*2-$T$2+$U$2*R455-$V$2*AM455*2+$X$2*N455+$Y$2*(I455-AJ455)+$AA$2*J455))</f>
        <v>0</v>
      </c>
      <c r="AQ455" s="84" t="n">
        <f aca="false">IF(D455=0,0,AP455*AE455*$AC$2-$S$2*Q455/100*R455+$AE$2*N455-$AQ$6)</f>
        <v>0</v>
      </c>
      <c r="AR455" s="85" t="n">
        <f aca="false">IF(D455=0,0,$Q$2*(F455/(E455+$AL$3))-$AR$6)</f>
        <v>0</v>
      </c>
      <c r="AS455" s="86" t="n">
        <f aca="false">AN455+AO455+AQ455+AR455</f>
        <v>0</v>
      </c>
      <c r="AT455" s="87" t="n">
        <f aca="false">IF(F455="",0,F455/AH455*5)</f>
        <v>0</v>
      </c>
      <c r="AU455" s="84" t="n">
        <f aca="false">AT455*AS455</f>
        <v>0</v>
      </c>
      <c r="AV455" s="79" t="n">
        <f aca="false">IF(A455=A454,AV454,SUM(AU455:AU483))</f>
        <v>5.0563460106812</v>
      </c>
      <c r="AW455" s="85" t="n">
        <f aca="false">IF(A455="",0,(AG455*$AF$2-AV455)/5)</f>
        <v>-0.93926920213624</v>
      </c>
      <c r="AX455" s="88" t="n">
        <f aca="false">IF(D455=0,0,AW455+AS455)</f>
        <v>0</v>
      </c>
      <c r="AY455" s="89" t="n">
        <f aca="false">IF(D455=0,0,25/SQRT(F455)+1.6)</f>
        <v>0</v>
      </c>
      <c r="AZ455" s="90" t="n">
        <f aca="false">AX455*AT455</f>
        <v>0</v>
      </c>
      <c r="BA455" s="91" t="n">
        <f aca="false">(AX455+$BA$2)*AT455</f>
        <v>0</v>
      </c>
      <c r="BB455" s="92" t="n">
        <f aca="false">IF(D455=0,0,K455*$L$3+L455*$M$3+$Z$3*SQRT(M455*N455)+$K$3*M455-$BB$5)</f>
        <v>0</v>
      </c>
      <c r="BC455" s="93" t="n">
        <f aca="false">IF(F455=0,0,(H455*2-$T$3+$U$3*R455-$V$3*AM455*2+$X$3*N455+$Y$3*(I455-AJ455)+$AA$3*J455))</f>
        <v>0</v>
      </c>
      <c r="BD455" s="93" t="n">
        <f aca="false">IF(D455=0,0,BC455*AE455*$AC$3-$S$3*Q455/100*R455+$AD$3*N455+$AE$3*N455-$BD$5)</f>
        <v>0</v>
      </c>
      <c r="BE455" s="93" t="n">
        <f aca="false">IF(D455=0,0,$O$3*O455+$P$3*P455-$BE$5)</f>
        <v>0</v>
      </c>
      <c r="BF455" s="94" t="n">
        <f aca="false">IF(D455=0,0,$Q$3*(F455/(E455+$AL$3))-$BF$5)</f>
        <v>0</v>
      </c>
      <c r="BG455" s="95" t="n">
        <f aca="false">SUM(BB455:BF455)</f>
        <v>0</v>
      </c>
      <c r="BH455" s="92" t="n">
        <f aca="false">BG455*AT455</f>
        <v>0</v>
      </c>
      <c r="BI455" s="92" t="n">
        <f aca="false">IF(A455="","",VLOOKUP(A455,Teams!$A$10:$AH$39,31,0))</f>
        <v>2.126</v>
      </c>
      <c r="BJ455" s="93" t="n">
        <f aca="false">IF(A455=A454,BJ454,SUM(BH455:BH483))</f>
        <v>4.24051331403859</v>
      </c>
      <c r="BK455" s="94" t="n">
        <f aca="false">IF(A455="",0,(BI455*$AF$3-BJ455)/5)</f>
        <v>-0.337862662807717</v>
      </c>
      <c r="BL455" s="92" t="n">
        <f aca="false">IF(A455="","",VLOOKUP(A455,Teams!$A$10:$AH$39,32,0))</f>
        <v>-1.82566666666665</v>
      </c>
      <c r="BM455" s="96" t="n">
        <f aca="false">IF(D455=0,0,BG455+BK455)</f>
        <v>0</v>
      </c>
      <c r="BN455" s="91" t="n">
        <f aca="false">IF($F455=0,0,17/SQRT($F455)+1.05)</f>
        <v>0</v>
      </c>
      <c r="BO455" s="96" t="n">
        <f aca="false">BM455*AT455</f>
        <v>0</v>
      </c>
      <c r="BP455" s="97" t="n">
        <f aca="false">(BM455+$BM$2)*AT455</f>
        <v>0</v>
      </c>
      <c r="BQ455" s="96" t="n">
        <f aca="false">AX455-BM455</f>
        <v>0</v>
      </c>
      <c r="BR455" s="98" t="n">
        <f aca="false">IF($F455=0,0,18/SQRT($F455)+1.2)</f>
        <v>0</v>
      </c>
      <c r="BS455" s="96" t="n">
        <f aca="false">BQ455*AT455</f>
        <v>0</v>
      </c>
      <c r="BT455" s="96" t="n">
        <f aca="false">(BQ455+$BQ$2)*AT455</f>
        <v>0</v>
      </c>
      <c r="BU455" s="97" t="n">
        <f aca="false">BM455-BQ455</f>
        <v>0</v>
      </c>
      <c r="BV455" s="99" t="n">
        <f aca="false">AT455</f>
        <v>0</v>
      </c>
      <c r="BW455" s="100" t="str">
        <f aca="false">IF(D455=0,"",F455/E455)</f>
        <v/>
      </c>
      <c r="BX455" s="100" t="n">
        <f aca="false">F455/(E455+$AL$3)</f>
        <v>0</v>
      </c>
      <c r="BY455" s="101" t="n">
        <f aca="false">AX455</f>
        <v>0</v>
      </c>
      <c r="BZ455" s="102" t="n">
        <f aca="false">BY455*BV455</f>
        <v>0</v>
      </c>
      <c r="CA455" s="103" t="n">
        <f aca="false">(BY455+$BA$2)*BV455</f>
        <v>0</v>
      </c>
      <c r="CB455" s="103" t="str">
        <f aca="false">IF(E455="","",CA455*AI455/E455)</f>
        <v/>
      </c>
      <c r="CC455" s="101" t="n">
        <f aca="false">BM455+(BY455-BU455)*$CC$2</f>
        <v>0</v>
      </c>
      <c r="CD455" s="104" t="n">
        <f aca="false">CC455*BV455</f>
        <v>0</v>
      </c>
      <c r="CE455" s="104" t="n">
        <f aca="false">(CC455+$BM$2)*BV455</f>
        <v>0</v>
      </c>
      <c r="CF455" s="104" t="str">
        <f aca="false">IF(E455="","",CE455*AI455/E455)</f>
        <v/>
      </c>
      <c r="CG455" s="105" t="n">
        <f aca="false">BQ455</f>
        <v>0</v>
      </c>
      <c r="CH455" s="103" t="n">
        <f aca="false">CG455*BV455</f>
        <v>0</v>
      </c>
      <c r="CI455" s="104" t="n">
        <f aca="false">(CG455+$BQ$2)*BV455</f>
        <v>0</v>
      </c>
      <c r="CJ455" s="104" t="str">
        <f aca="false">IF(E455="","",CI455*AI455/E455)</f>
        <v/>
      </c>
      <c r="CK455" s="16" t="str">
        <f aca="false">IF(BW455="","",ROUND(CA455*$CK$7+1000000,-5))</f>
        <v/>
      </c>
      <c r="CL455" s="16" t="str">
        <f aca="false">IF(BW455="","",ROUND(CB455*$CK$7+1000000,-5))</f>
        <v/>
      </c>
      <c r="CM455" s="106" t="str">
        <f aca="false">IF(F455=0,"",$CM$1*BX455+$CM$2*AG455+$CM$3)</f>
        <v/>
      </c>
      <c r="CN455" s="106" t="str">
        <f aca="false">IF(F455=0,"",(BY455/(AY455^2)+CM455/($CN$2^2))/(1/(AY455^2)+1/($CN$2^2)))</f>
        <v/>
      </c>
      <c r="CO455" s="107" t="str">
        <f aca="false">IF(F455=0,"",MAX(MIN((CN455-$CP$1)*$CP$2/($CP$3-$CP$1),$CP$2),0))</f>
        <v/>
      </c>
      <c r="CP455" s="106" t="str">
        <f aca="false">IF(F455=0,"",(CN455+$BA$2)*CO455)</f>
        <v/>
      </c>
      <c r="CQ455" s="16" t="str">
        <f aca="false">IF(OR(CP455="",CP455=0),"",ROUND(CP455*$CK$7+1000000,-5))</f>
        <v/>
      </c>
      <c r="CR455" s="106" t="str">
        <f aca="false">IF(BY455=0,"",(BY455+$BA$2)*CO455)</f>
        <v/>
      </c>
      <c r="CS455" s="16" t="str">
        <f aca="false">IF(OR(CR455=0,CR455=""),"",ROUND(CR455*$CK$7+1000000,-5))</f>
        <v/>
      </c>
      <c r="CT455" s="106" t="n">
        <f aca="false">$CT$5*CA455</f>
        <v>0</v>
      </c>
      <c r="CU455" s="106" t="n">
        <f aca="false">$CT$5*CE455</f>
        <v>0</v>
      </c>
      <c r="CV455" s="106" t="n">
        <f aca="false">$CT$5*CI455</f>
        <v>0</v>
      </c>
      <c r="CW455" s="106" t="str">
        <f aca="false">IF(CR455="","",CR455*$CT$5)</f>
        <v/>
      </c>
      <c r="CX455" s="108" t="n">
        <f aca="false">IF(D455=0,0,MIN(MAX(($CY$2+$CY$3*M455+$CY$4*N455+$CY$6*DB455+$CY$7*DC455+$CY$5*P455+$CY$8*DB455^2),1),5))</f>
        <v>0</v>
      </c>
      <c r="CY455" s="108" t="str">
        <f aca="false">IF(CZ455="","",VLOOKUP(CONCATENATE($C$6,A455,C455),Positions!$K$10:$P$925,2,0))</f>
        <v/>
      </c>
      <c r="CZ455" s="109" t="str">
        <f aca="false">IF(E455="","",(DATE($C$6,2,1)-VLOOKUP(CONCATENATE($C$6,A455,C455),Positions!$K$10:$P$925,5,0))/365.2422)</f>
        <v/>
      </c>
      <c r="DA455" s="110" t="str">
        <f aca="false">IF(CZ455="","",VLOOKUP(CONCATENATE($C$6,A455,C455),Positions!$K$10:$P$925,6,0))</f>
        <v/>
      </c>
      <c r="DB455" s="111" t="str">
        <f aca="false">IF(CZ455="","",VLOOKUP(CONCATENATE($C$6,A455,C455),Positions!$K$10:$P$925,3,0))</f>
        <v/>
      </c>
      <c r="DC455" s="8" t="str">
        <f aca="false">IF(CZ455="","",VLOOKUP(CONCATENATE($C$6,A455,C455),Positions!$K$10:$P$925,4,0))</f>
        <v/>
      </c>
      <c r="DD455" s="110" t="n">
        <f aca="false">ROUND(CX455,0)</f>
        <v>0</v>
      </c>
      <c r="DE455" s="110" t="str">
        <f aca="false">IF(CY455="","",ROUND(CZ455+1/12,0))</f>
        <v/>
      </c>
    </row>
    <row r="456" customFormat="false" ht="12.75" hidden="false" customHeight="false" outlineLevel="0" collapsed="false">
      <c r="A456" s="69" t="str">
        <f aca="false">IF(ISERROR(VLOOKUP(FLOOR((ROW(B456)-11)/30,1)+1,Teams!$B$10:$AC$39,25,0)),"",VLOOKUP(FLOOR((ROW(B456)-11)/30,1)+1,Teams!$B$10:$AC$39,25,0))</f>
        <v>HOU</v>
      </c>
      <c r="B456" s="70"/>
      <c r="C456" s="135"/>
      <c r="D456" s="72"/>
      <c r="E456" s="137"/>
      <c r="F456" s="72"/>
      <c r="G456" s="72"/>
      <c r="H456" s="72"/>
      <c r="I456" s="72"/>
      <c r="J456" s="72"/>
      <c r="K456" s="72"/>
      <c r="L456" s="72"/>
      <c r="M456" s="72"/>
      <c r="N456" s="72"/>
      <c r="O456" s="72"/>
      <c r="P456" s="72"/>
      <c r="Q456" s="72"/>
      <c r="R456" s="72"/>
      <c r="S456" s="74"/>
      <c r="T456" s="72"/>
      <c r="U456" s="72"/>
      <c r="V456" s="72"/>
      <c r="W456" s="72"/>
      <c r="X456" s="74"/>
      <c r="Y456" s="72"/>
      <c r="Z456" s="72"/>
      <c r="AA456" s="72"/>
      <c r="AB456" s="75"/>
      <c r="AC456" s="76" t="str">
        <f aca="false">IF(F456=0,"",W456/2+(T456-U456)/2/F456*48)</f>
        <v/>
      </c>
      <c r="AD456" s="77" t="str">
        <f aca="false">IF(AC456="","",W456-AC456)</f>
        <v/>
      </c>
      <c r="AE456" s="78" t="n">
        <f aca="false">IF(D456=0,0,R456*(1-Q456/100))</f>
        <v>0</v>
      </c>
      <c r="AF456" s="79" t="str">
        <f aca="false">IF(C456="","",LEFT(RIGHT(URL(C456),LEN(URL(C456))-46),LEN(URL(C456))-51))</f>
        <v/>
      </c>
      <c r="AG456" s="79" t="n">
        <f aca="false">IF(A456="","",VLOOKUP(A456,Teams!$A$10:$AH$39,28,0))</f>
        <v>0.3</v>
      </c>
      <c r="AH456" s="8" t="n">
        <f aca="false">IF(A456=A455,AH455,SUM(F456:F484))</f>
        <v>19833</v>
      </c>
      <c r="AI456" s="9" t="n">
        <f aca="false">IF(A456="","",VLOOKUP(A456,Teams!$A$10:$AH$39,5,0)+VLOOKUP(A456,Teams!$A$10:$AH$39,6,0))</f>
        <v>82</v>
      </c>
      <c r="AJ456" s="80" t="n">
        <f aca="false">$AG$7</f>
        <v>0.284451612903226</v>
      </c>
      <c r="AK456" s="81" t="n">
        <f aca="false">AK455</f>
        <v>0.552457033706954</v>
      </c>
      <c r="AL456" s="82" t="n">
        <f aca="false">AL455</f>
        <v>340276.0935</v>
      </c>
      <c r="AM456" s="83" t="n">
        <f aca="false">IF(F456=0,0,(AK456*AL456-H456*F456*AE456)/(AL456-AE456*F456))</f>
        <v>0</v>
      </c>
      <c r="AN456" s="79" t="n">
        <f aca="false">IF(D456=0,0,$K$2*M456+$L$2*K456+$M$2*L456+$Z$2*SQRT(M456*N456)-$AN$6)</f>
        <v>0</v>
      </c>
      <c r="AO456" s="84" t="n">
        <f aca="false">IF(D456=0,0,$O$2*O456+$P$2*P456-$AO$6)</f>
        <v>0</v>
      </c>
      <c r="AP456" s="84" t="n">
        <f aca="false">IF(F456=0,0,(H456*2-$T$2+$U$2*R456-$V$2*AM456*2+$X$2*N456+$Y$2*(I456-AJ456)+$AA$2*J456))</f>
        <v>0</v>
      </c>
      <c r="AQ456" s="84" t="n">
        <f aca="false">IF(D456=0,0,AP456*AE456*$AC$2-$S$2*Q456/100*R456+$AE$2*N456-$AQ$6)</f>
        <v>0</v>
      </c>
      <c r="AR456" s="85" t="n">
        <f aca="false">IF(D456=0,0,$Q$2*(F456/(E456+$AL$3))-$AR$6)</f>
        <v>0</v>
      </c>
      <c r="AS456" s="86" t="n">
        <f aca="false">AN456+AO456+AQ456+AR456</f>
        <v>0</v>
      </c>
      <c r="AT456" s="87" t="n">
        <f aca="false">IF(F456="",0,F456/AH456*5)</f>
        <v>0</v>
      </c>
      <c r="AU456" s="84" t="n">
        <f aca="false">AT456*AS456</f>
        <v>0</v>
      </c>
      <c r="AV456" s="79" t="n">
        <f aca="false">IF(A456=A455,AV455,SUM(AU456:AU484))</f>
        <v>5.0563460106812</v>
      </c>
      <c r="AW456" s="85" t="n">
        <f aca="false">IF(A456="",0,(AG456*$AF$2-AV456)/5)</f>
        <v>-0.93926920213624</v>
      </c>
      <c r="AX456" s="88" t="n">
        <f aca="false">IF(D456=0,0,AW456+AS456)</f>
        <v>0</v>
      </c>
      <c r="AY456" s="89" t="n">
        <f aca="false">IF(D456=0,0,25/SQRT(F456)+1.6)</f>
        <v>0</v>
      </c>
      <c r="AZ456" s="90" t="n">
        <f aca="false">AX456*AT456</f>
        <v>0</v>
      </c>
      <c r="BA456" s="91" t="n">
        <f aca="false">(AX456+$BA$2)*AT456</f>
        <v>0</v>
      </c>
      <c r="BB456" s="92" t="n">
        <f aca="false">IF(D456=0,0,K456*$L$3+L456*$M$3+$Z$3*SQRT(M456*N456)+$K$3*M456-$BB$5)</f>
        <v>0</v>
      </c>
      <c r="BC456" s="93" t="n">
        <f aca="false">IF(F456=0,0,(H456*2-$T$3+$U$3*R456-$V$3*AM456*2+$X$3*N456+$Y$3*(I456-AJ456)+$AA$3*J456))</f>
        <v>0</v>
      </c>
      <c r="BD456" s="93" t="n">
        <f aca="false">IF(D456=0,0,BC456*AE456*$AC$3-$S$3*Q456/100*R456+$AD$3*N456+$AE$3*N456-$BD$5)</f>
        <v>0</v>
      </c>
      <c r="BE456" s="93" t="n">
        <f aca="false">IF(D456=0,0,$O$3*O456+$P$3*P456-$BE$5)</f>
        <v>0</v>
      </c>
      <c r="BF456" s="94" t="n">
        <f aca="false">IF(D456=0,0,$Q$3*(F456/(E456+$AL$3))-$BF$5)</f>
        <v>0</v>
      </c>
      <c r="BG456" s="95" t="n">
        <f aca="false">SUM(BB456:BF456)</f>
        <v>0</v>
      </c>
      <c r="BH456" s="92" t="n">
        <f aca="false">BG456*AT456</f>
        <v>0</v>
      </c>
      <c r="BI456" s="92" t="n">
        <f aca="false">IF(A456="","",VLOOKUP(A456,Teams!$A$10:$AH$39,31,0))</f>
        <v>2.126</v>
      </c>
      <c r="BJ456" s="93" t="n">
        <f aca="false">IF(A456=A455,BJ455,SUM(BH456:BH484))</f>
        <v>4.24051331403859</v>
      </c>
      <c r="BK456" s="94" t="n">
        <f aca="false">IF(A456="",0,(BI456*$AF$3-BJ456)/5)</f>
        <v>-0.337862662807717</v>
      </c>
      <c r="BL456" s="92" t="n">
        <f aca="false">IF(A456="","",VLOOKUP(A456,Teams!$A$10:$AH$39,32,0))</f>
        <v>-1.82566666666665</v>
      </c>
      <c r="BM456" s="96" t="n">
        <f aca="false">IF(D456=0,0,BG456+BK456)</f>
        <v>0</v>
      </c>
      <c r="BN456" s="91" t="n">
        <f aca="false">IF($F456=0,0,17/SQRT($F456)+1.05)</f>
        <v>0</v>
      </c>
      <c r="BO456" s="96" t="n">
        <f aca="false">BM456*AT456</f>
        <v>0</v>
      </c>
      <c r="BP456" s="97" t="n">
        <f aca="false">(BM456+$BM$2)*AT456</f>
        <v>0</v>
      </c>
      <c r="BQ456" s="96" t="n">
        <f aca="false">AX456-BM456</f>
        <v>0</v>
      </c>
      <c r="BR456" s="98" t="n">
        <f aca="false">IF($F456=0,0,18/SQRT($F456)+1.2)</f>
        <v>0</v>
      </c>
      <c r="BS456" s="96" t="n">
        <f aca="false">BQ456*AT456</f>
        <v>0</v>
      </c>
      <c r="BT456" s="96" t="n">
        <f aca="false">(BQ456+$BQ$2)*AT456</f>
        <v>0</v>
      </c>
      <c r="BU456" s="97" t="n">
        <f aca="false">BM456-BQ456</f>
        <v>0</v>
      </c>
      <c r="BV456" s="99" t="n">
        <f aca="false">AT456</f>
        <v>0</v>
      </c>
      <c r="BW456" s="100" t="str">
        <f aca="false">IF(D456=0,"",F456/E456)</f>
        <v/>
      </c>
      <c r="BX456" s="100" t="n">
        <f aca="false">F456/(E456+$AL$3)</f>
        <v>0</v>
      </c>
      <c r="BY456" s="101" t="n">
        <f aca="false">AX456</f>
        <v>0</v>
      </c>
      <c r="BZ456" s="102" t="n">
        <f aca="false">BY456*BV456</f>
        <v>0</v>
      </c>
      <c r="CA456" s="103" t="n">
        <f aca="false">(BY456+$BA$2)*BV456</f>
        <v>0</v>
      </c>
      <c r="CB456" s="103" t="str">
        <f aca="false">IF(E456="","",CA456*AI456/E456)</f>
        <v/>
      </c>
      <c r="CC456" s="101" t="n">
        <f aca="false">BM456+(BY456-BU456)*$CC$2</f>
        <v>0</v>
      </c>
      <c r="CD456" s="104" t="n">
        <f aca="false">CC456*BV456</f>
        <v>0</v>
      </c>
      <c r="CE456" s="104" t="n">
        <f aca="false">(CC456+$BM$2)*BV456</f>
        <v>0</v>
      </c>
      <c r="CF456" s="104" t="str">
        <f aca="false">IF(E456="","",CE456*AI456/E456)</f>
        <v/>
      </c>
      <c r="CG456" s="105" t="n">
        <f aca="false">BQ456</f>
        <v>0</v>
      </c>
      <c r="CH456" s="103" t="n">
        <f aca="false">CG456*BV456</f>
        <v>0</v>
      </c>
      <c r="CI456" s="104" t="n">
        <f aca="false">(CG456+$BQ$2)*BV456</f>
        <v>0</v>
      </c>
      <c r="CJ456" s="104" t="str">
        <f aca="false">IF(E456="","",CI456*AI456/E456)</f>
        <v/>
      </c>
      <c r="CK456" s="16" t="str">
        <f aca="false">IF(BW456="","",ROUND(CA456*$CK$7+1000000,-5))</f>
        <v/>
      </c>
      <c r="CL456" s="16" t="str">
        <f aca="false">IF(BW456="","",ROUND(CB456*$CK$7+1000000,-5))</f>
        <v/>
      </c>
      <c r="CM456" s="106" t="str">
        <f aca="false">IF(F456=0,"",$CM$1*BX456+$CM$2*AG456+$CM$3)</f>
        <v/>
      </c>
      <c r="CN456" s="106" t="str">
        <f aca="false">IF(F456=0,"",(BY456/(AY456^2)+CM456/($CN$2^2))/(1/(AY456^2)+1/($CN$2^2)))</f>
        <v/>
      </c>
      <c r="CO456" s="107" t="str">
        <f aca="false">IF(F456=0,"",MAX(MIN((CN456-$CP$1)*$CP$2/($CP$3-$CP$1),$CP$2),0))</f>
        <v/>
      </c>
      <c r="CP456" s="106" t="str">
        <f aca="false">IF(F456=0,"",(CN456+$BA$2)*CO456)</f>
        <v/>
      </c>
      <c r="CQ456" s="16" t="str">
        <f aca="false">IF(OR(CP456="",CP456=0),"",ROUND(CP456*$CK$7+1000000,-5))</f>
        <v/>
      </c>
      <c r="CR456" s="106" t="str">
        <f aca="false">IF(BY456=0,"",(BY456+$BA$2)*CO456)</f>
        <v/>
      </c>
      <c r="CS456" s="16" t="str">
        <f aca="false">IF(OR(CR456=0,CR456=""),"",ROUND(CR456*$CK$7+1000000,-5))</f>
        <v/>
      </c>
      <c r="CT456" s="106" t="n">
        <f aca="false">$CT$5*CA456</f>
        <v>0</v>
      </c>
      <c r="CU456" s="106" t="n">
        <f aca="false">$CT$5*CE456</f>
        <v>0</v>
      </c>
      <c r="CV456" s="106" t="n">
        <f aca="false">$CT$5*CI456</f>
        <v>0</v>
      </c>
      <c r="CW456" s="106" t="str">
        <f aca="false">IF(CR456="","",CR456*$CT$5)</f>
        <v/>
      </c>
      <c r="CX456" s="108" t="n">
        <f aca="false">IF(D456=0,0,MIN(MAX(($CY$2+$CY$3*M456+$CY$4*N456+$CY$6*DB456+$CY$7*DC456+$CY$5*P456+$CY$8*DB456^2),1),5))</f>
        <v>0</v>
      </c>
      <c r="CY456" s="108" t="str">
        <f aca="false">IF(CZ456="","",VLOOKUP(CONCATENATE($C$6,A456,C456),Positions!$K$10:$P$925,2,0))</f>
        <v/>
      </c>
      <c r="CZ456" s="109" t="str">
        <f aca="false">IF(E456="","",(DATE($C$6,2,1)-VLOOKUP(CONCATENATE($C$6,A456,C456),Positions!$K$10:$P$925,5,0))/365.2422)</f>
        <v/>
      </c>
      <c r="DA456" s="110" t="str">
        <f aca="false">IF(CZ456="","",VLOOKUP(CONCATENATE($C$6,A456,C456),Positions!$K$10:$P$925,6,0))</f>
        <v/>
      </c>
      <c r="DB456" s="111" t="str">
        <f aca="false">IF(CZ456="","",VLOOKUP(CONCATENATE($C$6,A456,C456),Positions!$K$10:$P$925,3,0))</f>
        <v/>
      </c>
      <c r="DC456" s="8" t="str">
        <f aca="false">IF(CZ456="","",VLOOKUP(CONCATENATE($C$6,A456,C456),Positions!$K$10:$P$925,4,0))</f>
        <v/>
      </c>
      <c r="DD456" s="110" t="n">
        <f aca="false">ROUND(CX456,0)</f>
        <v>0</v>
      </c>
      <c r="DE456" s="110" t="str">
        <f aca="false">IF(CY456="","",ROUND(CZ456+1/12,0))</f>
        <v/>
      </c>
    </row>
    <row r="457" customFormat="false" ht="12.75" hidden="false" customHeight="false" outlineLevel="0" collapsed="false">
      <c r="A457" s="69" t="str">
        <f aca="false">IF(ISERROR(VLOOKUP(FLOOR((ROW(B457)-11)/30,1)+1,Teams!$B$10:$AC$39,25,0)),"",VLOOKUP(FLOOR((ROW(B457)-11)/30,1)+1,Teams!$B$10:$AC$39,25,0))</f>
        <v>HOU</v>
      </c>
      <c r="B457" s="70"/>
      <c r="C457" s="135"/>
      <c r="D457" s="72"/>
      <c r="E457" s="137"/>
      <c r="F457" s="72"/>
      <c r="G457" s="72"/>
      <c r="H457" s="72"/>
      <c r="I457" s="72"/>
      <c r="J457" s="72"/>
      <c r="K457" s="72"/>
      <c r="L457" s="72"/>
      <c r="M457" s="72"/>
      <c r="N457" s="72"/>
      <c r="O457" s="72"/>
      <c r="P457" s="72"/>
      <c r="Q457" s="72"/>
      <c r="R457" s="72"/>
      <c r="S457" s="74"/>
      <c r="T457" s="72"/>
      <c r="U457" s="72"/>
      <c r="V457" s="72"/>
      <c r="W457" s="72"/>
      <c r="X457" s="74"/>
      <c r="Y457" s="72"/>
      <c r="Z457" s="72"/>
      <c r="AA457" s="72"/>
      <c r="AB457" s="75"/>
      <c r="AC457" s="76" t="str">
        <f aca="false">IF(F457=0,"",W457/2+(T457-U457)/2/F457*48)</f>
        <v/>
      </c>
      <c r="AD457" s="77" t="str">
        <f aca="false">IF(AC457="","",W457-AC457)</f>
        <v/>
      </c>
      <c r="AE457" s="78" t="n">
        <f aca="false">IF(D457=0,0,R457*(1-Q457/100))</f>
        <v>0</v>
      </c>
      <c r="AF457" s="79" t="str">
        <f aca="false">IF(C457="","",LEFT(RIGHT(URL(C457),LEN(URL(C457))-46),LEN(URL(C457))-51))</f>
        <v/>
      </c>
      <c r="AG457" s="79" t="n">
        <f aca="false">IF(A457="","",VLOOKUP(A457,Teams!$A$10:$AH$39,28,0))</f>
        <v>0.3</v>
      </c>
      <c r="AH457" s="8" t="n">
        <f aca="false">IF(A457=A456,AH456,SUM(F457:F485))</f>
        <v>19833</v>
      </c>
      <c r="AI457" s="9" t="n">
        <f aca="false">IF(A457="","",VLOOKUP(A457,Teams!$A$10:$AH$39,5,0)+VLOOKUP(A457,Teams!$A$10:$AH$39,6,0))</f>
        <v>82</v>
      </c>
      <c r="AJ457" s="80" t="n">
        <f aca="false">$AG$7</f>
        <v>0.284451612903226</v>
      </c>
      <c r="AK457" s="81" t="n">
        <f aca="false">AK456</f>
        <v>0.552457033706954</v>
      </c>
      <c r="AL457" s="82" t="n">
        <f aca="false">AL456</f>
        <v>340276.0935</v>
      </c>
      <c r="AM457" s="83" t="n">
        <f aca="false">IF(F457=0,0,(AK457*AL457-H457*F457*AE457)/(AL457-AE457*F457))</f>
        <v>0</v>
      </c>
      <c r="AN457" s="79" t="n">
        <f aca="false">IF(D457=0,0,$K$2*M457+$L$2*K457+$M$2*L457+$Z$2*SQRT(M457*N457)-$AN$6)</f>
        <v>0</v>
      </c>
      <c r="AO457" s="84" t="n">
        <f aca="false">IF(D457=0,0,$O$2*O457+$P$2*P457-$AO$6)</f>
        <v>0</v>
      </c>
      <c r="AP457" s="84" t="n">
        <f aca="false">IF(F457=0,0,(H457*2-$T$2+$U$2*R457-$V$2*AM457*2+$X$2*N457+$Y$2*(I457-AJ457)+$AA$2*J457))</f>
        <v>0</v>
      </c>
      <c r="AQ457" s="84" t="n">
        <f aca="false">IF(D457=0,0,AP457*AE457*$AC$2-$S$2*Q457/100*R457+$AE$2*N457-$AQ$6)</f>
        <v>0</v>
      </c>
      <c r="AR457" s="85" t="n">
        <f aca="false">IF(D457=0,0,$Q$2*(F457/(E457+$AL$3))-$AR$6)</f>
        <v>0</v>
      </c>
      <c r="AS457" s="86" t="n">
        <f aca="false">AN457+AO457+AQ457+AR457</f>
        <v>0</v>
      </c>
      <c r="AT457" s="87" t="n">
        <f aca="false">IF(F457="",0,F457/AH457*5)</f>
        <v>0</v>
      </c>
      <c r="AU457" s="84" t="n">
        <f aca="false">AT457*AS457</f>
        <v>0</v>
      </c>
      <c r="AV457" s="79" t="n">
        <f aca="false">IF(A457=A456,AV456,SUM(AU457:AU485))</f>
        <v>5.0563460106812</v>
      </c>
      <c r="AW457" s="85" t="n">
        <f aca="false">IF(A457="",0,(AG457*$AF$2-AV457)/5)</f>
        <v>-0.93926920213624</v>
      </c>
      <c r="AX457" s="88" t="n">
        <f aca="false">IF(D457=0,0,AW457+AS457)</f>
        <v>0</v>
      </c>
      <c r="AY457" s="89" t="n">
        <f aca="false">IF(D457=0,0,25/SQRT(F457)+1.6)</f>
        <v>0</v>
      </c>
      <c r="AZ457" s="90" t="n">
        <f aca="false">AX457*AT457</f>
        <v>0</v>
      </c>
      <c r="BA457" s="91" t="n">
        <f aca="false">(AX457+$BA$2)*AT457</f>
        <v>0</v>
      </c>
      <c r="BB457" s="92" t="n">
        <f aca="false">IF(D457=0,0,K457*$L$3+L457*$M$3+$Z$3*SQRT(M457*N457)+$K$3*M457-$BB$5)</f>
        <v>0</v>
      </c>
      <c r="BC457" s="93" t="n">
        <f aca="false">IF(F457=0,0,(H457*2-$T$3+$U$3*R457-$V$3*AM457*2+$X$3*N457+$Y$3*(I457-AJ457)+$AA$3*J457))</f>
        <v>0</v>
      </c>
      <c r="BD457" s="93" t="n">
        <f aca="false">IF(D457=0,0,BC457*AE457*$AC$3-$S$3*Q457/100*R457+$AD$3*N457+$AE$3*N457-$BD$5)</f>
        <v>0</v>
      </c>
      <c r="BE457" s="93" t="n">
        <f aca="false">IF(D457=0,0,$O$3*O457+$P$3*P457-$BE$5)</f>
        <v>0</v>
      </c>
      <c r="BF457" s="94" t="n">
        <f aca="false">IF(D457=0,0,$Q$3*(F457/(E457+$AL$3))-$BF$5)</f>
        <v>0</v>
      </c>
      <c r="BG457" s="95" t="n">
        <f aca="false">SUM(BB457:BF457)</f>
        <v>0</v>
      </c>
      <c r="BH457" s="92" t="n">
        <f aca="false">BG457*AT457</f>
        <v>0</v>
      </c>
      <c r="BI457" s="92" t="n">
        <f aca="false">IF(A457="","",VLOOKUP(A457,Teams!$A$10:$AH$39,31,0))</f>
        <v>2.126</v>
      </c>
      <c r="BJ457" s="93" t="n">
        <f aca="false">IF(A457=A456,BJ456,SUM(BH457:BH485))</f>
        <v>4.24051331403859</v>
      </c>
      <c r="BK457" s="94" t="n">
        <f aca="false">IF(A457="",0,(BI457*$AF$3-BJ457)/5)</f>
        <v>-0.337862662807717</v>
      </c>
      <c r="BL457" s="92" t="n">
        <f aca="false">IF(A457="","",VLOOKUP(A457,Teams!$A$10:$AH$39,32,0))</f>
        <v>-1.82566666666665</v>
      </c>
      <c r="BM457" s="96" t="n">
        <f aca="false">IF(D457=0,0,BG457+BK457)</f>
        <v>0</v>
      </c>
      <c r="BN457" s="91" t="n">
        <f aca="false">IF($F457=0,0,17/SQRT($F457)+1.05)</f>
        <v>0</v>
      </c>
      <c r="BO457" s="96" t="n">
        <f aca="false">BM457*AT457</f>
        <v>0</v>
      </c>
      <c r="BP457" s="97" t="n">
        <f aca="false">(BM457+$BM$2)*AT457</f>
        <v>0</v>
      </c>
      <c r="BQ457" s="96" t="n">
        <f aca="false">AX457-BM457</f>
        <v>0</v>
      </c>
      <c r="BR457" s="98" t="n">
        <f aca="false">IF($F457=0,0,18/SQRT($F457)+1.2)</f>
        <v>0</v>
      </c>
      <c r="BS457" s="96" t="n">
        <f aca="false">BQ457*AT457</f>
        <v>0</v>
      </c>
      <c r="BT457" s="96" t="n">
        <f aca="false">(BQ457+$BQ$2)*AT457</f>
        <v>0</v>
      </c>
      <c r="BU457" s="97" t="n">
        <f aca="false">BM457-BQ457</f>
        <v>0</v>
      </c>
      <c r="BV457" s="99" t="n">
        <f aca="false">AT457</f>
        <v>0</v>
      </c>
      <c r="BW457" s="100" t="str">
        <f aca="false">IF(D457=0,"",F457/E457)</f>
        <v/>
      </c>
      <c r="BX457" s="100" t="n">
        <f aca="false">F457/(E457+$AL$3)</f>
        <v>0</v>
      </c>
      <c r="BY457" s="101" t="n">
        <f aca="false">AX457</f>
        <v>0</v>
      </c>
      <c r="BZ457" s="102" t="n">
        <f aca="false">BY457*BV457</f>
        <v>0</v>
      </c>
      <c r="CA457" s="103" t="n">
        <f aca="false">(BY457+$BA$2)*BV457</f>
        <v>0</v>
      </c>
      <c r="CB457" s="103" t="str">
        <f aca="false">IF(E457="","",CA457*AI457/E457)</f>
        <v/>
      </c>
      <c r="CC457" s="101" t="n">
        <f aca="false">BM457+(BY457-BU457)*$CC$2</f>
        <v>0</v>
      </c>
      <c r="CD457" s="104" t="n">
        <f aca="false">CC457*BV457</f>
        <v>0</v>
      </c>
      <c r="CE457" s="104" t="n">
        <f aca="false">(CC457+$BM$2)*BV457</f>
        <v>0</v>
      </c>
      <c r="CF457" s="104" t="str">
        <f aca="false">IF(E457="","",CE457*AI457/E457)</f>
        <v/>
      </c>
      <c r="CG457" s="105" t="n">
        <f aca="false">BQ457</f>
        <v>0</v>
      </c>
      <c r="CH457" s="103" t="n">
        <f aca="false">CG457*BV457</f>
        <v>0</v>
      </c>
      <c r="CI457" s="104" t="n">
        <f aca="false">(CG457+$BQ$2)*BV457</f>
        <v>0</v>
      </c>
      <c r="CJ457" s="104" t="str">
        <f aca="false">IF(E457="","",CI457*AI457/E457)</f>
        <v/>
      </c>
      <c r="CK457" s="16" t="str">
        <f aca="false">IF(BW457="","",ROUND(CA457*$CK$7+1000000,-5))</f>
        <v/>
      </c>
      <c r="CL457" s="16" t="str">
        <f aca="false">IF(BW457="","",ROUND(CB457*$CK$7+1000000,-5))</f>
        <v/>
      </c>
      <c r="CM457" s="106" t="str">
        <f aca="false">IF(F457=0,"",$CM$1*BX457+$CM$2*AG457+$CM$3)</f>
        <v/>
      </c>
      <c r="CN457" s="106" t="str">
        <f aca="false">IF(F457=0,"",(BY457/(AY457^2)+CM457/($CN$2^2))/(1/(AY457^2)+1/($CN$2^2)))</f>
        <v/>
      </c>
      <c r="CO457" s="107" t="str">
        <f aca="false">IF(F457=0,"",MAX(MIN((CN457-$CP$1)*$CP$2/($CP$3-$CP$1),$CP$2),0))</f>
        <v/>
      </c>
      <c r="CP457" s="106" t="str">
        <f aca="false">IF(F457=0,"",(CN457+$BA$2)*CO457)</f>
        <v/>
      </c>
      <c r="CQ457" s="16" t="str">
        <f aca="false">IF(OR(CP457="",CP457=0),"",ROUND(CP457*$CK$7+1000000,-5))</f>
        <v/>
      </c>
      <c r="CR457" s="106" t="str">
        <f aca="false">IF(BY457=0,"",(BY457+$BA$2)*CO457)</f>
        <v/>
      </c>
      <c r="CS457" s="16" t="str">
        <f aca="false">IF(OR(CR457=0,CR457=""),"",ROUND(CR457*$CK$7+1000000,-5))</f>
        <v/>
      </c>
      <c r="CT457" s="106" t="n">
        <f aca="false">$CT$5*CA457</f>
        <v>0</v>
      </c>
      <c r="CU457" s="106" t="n">
        <f aca="false">$CT$5*CE457</f>
        <v>0</v>
      </c>
      <c r="CV457" s="106" t="n">
        <f aca="false">$CT$5*CI457</f>
        <v>0</v>
      </c>
      <c r="CW457" s="106" t="str">
        <f aca="false">IF(CR457="","",CR457*$CT$5)</f>
        <v/>
      </c>
      <c r="CX457" s="108" t="n">
        <f aca="false">IF(D457=0,0,MIN(MAX(($CY$2+$CY$3*M457+$CY$4*N457+$CY$6*DB457+$CY$7*DC457+$CY$5*P457+$CY$8*DB457^2),1),5))</f>
        <v>0</v>
      </c>
      <c r="CY457" s="108" t="str">
        <f aca="false">IF(CZ457="","",VLOOKUP(CONCATENATE($C$6,A457,C457),Positions!$K$10:$P$925,2,0))</f>
        <v/>
      </c>
      <c r="CZ457" s="109" t="str">
        <f aca="false">IF(E457="","",(DATE($C$6,2,1)-VLOOKUP(CONCATENATE($C$6,A457,C457),Positions!$K$10:$P$925,5,0))/365.2422)</f>
        <v/>
      </c>
      <c r="DA457" s="110" t="str">
        <f aca="false">IF(CZ457="","",VLOOKUP(CONCATENATE($C$6,A457,C457),Positions!$K$10:$P$925,6,0))</f>
        <v/>
      </c>
      <c r="DB457" s="111" t="str">
        <f aca="false">IF(CZ457="","",VLOOKUP(CONCATENATE($C$6,A457,C457),Positions!$K$10:$P$925,3,0))</f>
        <v/>
      </c>
      <c r="DC457" s="8" t="str">
        <f aca="false">IF(CZ457="","",VLOOKUP(CONCATENATE($C$6,A457,C457),Positions!$K$10:$P$925,4,0))</f>
        <v/>
      </c>
      <c r="DD457" s="110" t="n">
        <f aca="false">ROUND(CX457,0)</f>
        <v>0</v>
      </c>
      <c r="DE457" s="110" t="str">
        <f aca="false">IF(CY457="","",ROUND(CZ457+1/12,0))</f>
        <v/>
      </c>
    </row>
    <row r="458" customFormat="false" ht="12.75" hidden="false" customHeight="false" outlineLevel="0" collapsed="false">
      <c r="A458" s="69" t="str">
        <f aca="false">IF(ISERROR(VLOOKUP(FLOOR((ROW(B458)-11)/30,1)+1,Teams!$B$10:$AC$39,25,0)),"",VLOOKUP(FLOOR((ROW(B458)-11)/30,1)+1,Teams!$B$10:$AC$39,25,0))</f>
        <v>HOU</v>
      </c>
      <c r="B458" s="70"/>
      <c r="C458" s="135"/>
      <c r="D458" s="72"/>
      <c r="E458" s="137"/>
      <c r="F458" s="72"/>
      <c r="G458" s="72"/>
      <c r="H458" s="72"/>
      <c r="I458" s="72"/>
      <c r="J458" s="72"/>
      <c r="K458" s="72"/>
      <c r="L458" s="72"/>
      <c r="M458" s="72"/>
      <c r="N458" s="72"/>
      <c r="O458" s="72"/>
      <c r="P458" s="72"/>
      <c r="Q458" s="72"/>
      <c r="R458" s="72"/>
      <c r="S458" s="74"/>
      <c r="T458" s="72"/>
      <c r="U458" s="72"/>
      <c r="V458" s="72"/>
      <c r="W458" s="72"/>
      <c r="X458" s="74"/>
      <c r="Y458" s="72"/>
      <c r="Z458" s="72"/>
      <c r="AA458" s="72"/>
      <c r="AB458" s="75"/>
      <c r="AC458" s="76" t="str">
        <f aca="false">IF(F458=0,"",W458/2+(T458-U458)/2/F458*48)</f>
        <v/>
      </c>
      <c r="AD458" s="77" t="str">
        <f aca="false">IF(AC458="","",W458-AC458)</f>
        <v/>
      </c>
      <c r="AE458" s="78" t="n">
        <f aca="false">IF(D458=0,0,R458*(1-Q458/100))</f>
        <v>0</v>
      </c>
      <c r="AF458" s="79" t="str">
        <f aca="false">IF(C458="","",LEFT(RIGHT(URL(C458),LEN(URL(C458))-46),LEN(URL(C458))-51))</f>
        <v/>
      </c>
      <c r="AG458" s="79" t="n">
        <f aca="false">IF(A458="","",VLOOKUP(A458,Teams!$A$10:$AH$39,28,0))</f>
        <v>0.3</v>
      </c>
      <c r="AH458" s="8" t="n">
        <f aca="false">IF(A458=A457,AH457,SUM(F458:F486))</f>
        <v>19833</v>
      </c>
      <c r="AI458" s="9" t="n">
        <f aca="false">IF(A458="","",VLOOKUP(A458,Teams!$A$10:$AH$39,5,0)+VLOOKUP(A458,Teams!$A$10:$AH$39,6,0))</f>
        <v>82</v>
      </c>
      <c r="AJ458" s="80" t="n">
        <f aca="false">$AG$7</f>
        <v>0.284451612903226</v>
      </c>
      <c r="AK458" s="81" t="n">
        <f aca="false">AK457</f>
        <v>0.552457033706954</v>
      </c>
      <c r="AL458" s="82" t="n">
        <f aca="false">AL457</f>
        <v>340276.0935</v>
      </c>
      <c r="AM458" s="83" t="n">
        <f aca="false">IF(F458=0,0,(AK458*AL458-H458*F458*AE458)/(AL458-AE458*F458))</f>
        <v>0</v>
      </c>
      <c r="AN458" s="79" t="n">
        <f aca="false">IF(D458=0,0,$K$2*M458+$L$2*K458+$M$2*L458+$Z$2*SQRT(M458*N458)-$AN$6)</f>
        <v>0</v>
      </c>
      <c r="AO458" s="84" t="n">
        <f aca="false">IF(D458=0,0,$O$2*O458+$P$2*P458-$AO$6)</f>
        <v>0</v>
      </c>
      <c r="AP458" s="84" t="n">
        <f aca="false">IF(F458=0,0,(H458*2-$T$2+$U$2*R458-$V$2*AM458*2+$X$2*N458+$Y$2*(I458-AJ458)+$AA$2*J458))</f>
        <v>0</v>
      </c>
      <c r="AQ458" s="84" t="n">
        <f aca="false">IF(D458=0,0,AP458*AE458*$AC$2-$S$2*Q458/100*R458+$AE$2*N458-$AQ$6)</f>
        <v>0</v>
      </c>
      <c r="AR458" s="85" t="n">
        <f aca="false">IF(D458=0,0,$Q$2*(F458/(E458+$AL$3))-$AR$6)</f>
        <v>0</v>
      </c>
      <c r="AS458" s="86" t="n">
        <f aca="false">AN458+AO458+AQ458+AR458</f>
        <v>0</v>
      </c>
      <c r="AT458" s="87" t="n">
        <f aca="false">IF(F458="",0,F458/AH458*5)</f>
        <v>0</v>
      </c>
      <c r="AU458" s="84" t="n">
        <f aca="false">AT458*AS458</f>
        <v>0</v>
      </c>
      <c r="AV458" s="79" t="n">
        <f aca="false">IF(A458=A457,AV457,SUM(AU458:AU486))</f>
        <v>5.0563460106812</v>
      </c>
      <c r="AW458" s="85" t="n">
        <f aca="false">IF(A458="",0,(AG458*$AF$2-AV458)/5)</f>
        <v>-0.93926920213624</v>
      </c>
      <c r="AX458" s="88" t="n">
        <f aca="false">IF(D458=0,0,AW458+AS458)</f>
        <v>0</v>
      </c>
      <c r="AY458" s="89" t="n">
        <f aca="false">IF(D458=0,0,25/SQRT(F458)+1.6)</f>
        <v>0</v>
      </c>
      <c r="AZ458" s="90" t="n">
        <f aca="false">AX458*AT458</f>
        <v>0</v>
      </c>
      <c r="BA458" s="91" t="n">
        <f aca="false">(AX458+$BA$2)*AT458</f>
        <v>0</v>
      </c>
      <c r="BB458" s="92" t="n">
        <f aca="false">IF(D458=0,0,K458*$L$3+L458*$M$3+$Z$3*SQRT(M458*N458)+$K$3*M458-$BB$5)</f>
        <v>0</v>
      </c>
      <c r="BC458" s="93" t="n">
        <f aca="false">IF(F458=0,0,(H458*2-$T$3+$U$3*R458-$V$3*AM458*2+$X$3*N458+$Y$3*(I458-AJ458)+$AA$3*J458))</f>
        <v>0</v>
      </c>
      <c r="BD458" s="93" t="n">
        <f aca="false">IF(D458=0,0,BC458*AE458*$AC$3-$S$3*Q458/100*R458+$AD$3*N458+$AE$3*N458-$BD$5)</f>
        <v>0</v>
      </c>
      <c r="BE458" s="93" t="n">
        <f aca="false">IF(D458=0,0,$O$3*O458+$P$3*P458-$BE$5)</f>
        <v>0</v>
      </c>
      <c r="BF458" s="94" t="n">
        <f aca="false">IF(D458=0,0,$Q$3*(F458/(E458+$AL$3))-$BF$5)</f>
        <v>0</v>
      </c>
      <c r="BG458" s="95" t="n">
        <f aca="false">SUM(BB458:BF458)</f>
        <v>0</v>
      </c>
      <c r="BH458" s="92" t="n">
        <f aca="false">BG458*AT458</f>
        <v>0</v>
      </c>
      <c r="BI458" s="92" t="n">
        <f aca="false">IF(A458="","",VLOOKUP(A458,Teams!$A$10:$AH$39,31,0))</f>
        <v>2.126</v>
      </c>
      <c r="BJ458" s="93" t="n">
        <f aca="false">IF(A458=A457,BJ457,SUM(BH458:BH486))</f>
        <v>4.24051331403859</v>
      </c>
      <c r="BK458" s="94" t="n">
        <f aca="false">IF(A458="",0,(BI458*$AF$3-BJ458)/5)</f>
        <v>-0.337862662807717</v>
      </c>
      <c r="BL458" s="92" t="n">
        <f aca="false">IF(A458="","",VLOOKUP(A458,Teams!$A$10:$AH$39,32,0))</f>
        <v>-1.82566666666665</v>
      </c>
      <c r="BM458" s="96" t="n">
        <f aca="false">IF(D458=0,0,BG458+BK458)</f>
        <v>0</v>
      </c>
      <c r="BN458" s="91" t="n">
        <f aca="false">IF($F458=0,0,17/SQRT($F458)+1.05)</f>
        <v>0</v>
      </c>
      <c r="BO458" s="96" t="n">
        <f aca="false">BM458*AT458</f>
        <v>0</v>
      </c>
      <c r="BP458" s="97" t="n">
        <f aca="false">(BM458+$BM$2)*AT458</f>
        <v>0</v>
      </c>
      <c r="BQ458" s="96" t="n">
        <f aca="false">AX458-BM458</f>
        <v>0</v>
      </c>
      <c r="BR458" s="98" t="n">
        <f aca="false">IF($F458=0,0,18/SQRT($F458)+1.2)</f>
        <v>0</v>
      </c>
      <c r="BS458" s="96" t="n">
        <f aca="false">BQ458*AT458</f>
        <v>0</v>
      </c>
      <c r="BT458" s="96" t="n">
        <f aca="false">(BQ458+$BQ$2)*AT458</f>
        <v>0</v>
      </c>
      <c r="BU458" s="97" t="n">
        <f aca="false">BM458-BQ458</f>
        <v>0</v>
      </c>
      <c r="BV458" s="99" t="n">
        <f aca="false">AT458</f>
        <v>0</v>
      </c>
      <c r="BW458" s="100" t="str">
        <f aca="false">IF(D458=0,"",F458/E458)</f>
        <v/>
      </c>
      <c r="BX458" s="100" t="n">
        <f aca="false">F458/(E458+$AL$3)</f>
        <v>0</v>
      </c>
      <c r="BY458" s="101" t="n">
        <f aca="false">AX458</f>
        <v>0</v>
      </c>
      <c r="BZ458" s="102" t="n">
        <f aca="false">BY458*BV458</f>
        <v>0</v>
      </c>
      <c r="CA458" s="103" t="n">
        <f aca="false">(BY458+$BA$2)*BV458</f>
        <v>0</v>
      </c>
      <c r="CB458" s="103" t="str">
        <f aca="false">IF(E458="","",CA458*AI458/E458)</f>
        <v/>
      </c>
      <c r="CC458" s="101" t="n">
        <f aca="false">BM458+(BY458-BU458)*$CC$2</f>
        <v>0</v>
      </c>
      <c r="CD458" s="104" t="n">
        <f aca="false">CC458*BV458</f>
        <v>0</v>
      </c>
      <c r="CE458" s="104" t="n">
        <f aca="false">(CC458+$BM$2)*BV458</f>
        <v>0</v>
      </c>
      <c r="CF458" s="104" t="str">
        <f aca="false">IF(E458="","",CE458*AI458/E458)</f>
        <v/>
      </c>
      <c r="CG458" s="105" t="n">
        <f aca="false">BQ458</f>
        <v>0</v>
      </c>
      <c r="CH458" s="103" t="n">
        <f aca="false">CG458*BV458</f>
        <v>0</v>
      </c>
      <c r="CI458" s="104" t="n">
        <f aca="false">(CG458+$BQ$2)*BV458</f>
        <v>0</v>
      </c>
      <c r="CJ458" s="104" t="str">
        <f aca="false">IF(E458="","",CI458*AI458/E458)</f>
        <v/>
      </c>
      <c r="CK458" s="16" t="str">
        <f aca="false">IF(BW458="","",ROUND(CA458*$CK$7+1000000,-5))</f>
        <v/>
      </c>
      <c r="CL458" s="16" t="str">
        <f aca="false">IF(BW458="","",ROUND(CB458*$CK$7+1000000,-5))</f>
        <v/>
      </c>
      <c r="CM458" s="106" t="str">
        <f aca="false">IF(F458=0,"",$CM$1*BX458+$CM$2*AG458+$CM$3)</f>
        <v/>
      </c>
      <c r="CN458" s="106" t="str">
        <f aca="false">IF(F458=0,"",(BY458/(AY458^2)+CM458/($CN$2^2))/(1/(AY458^2)+1/($CN$2^2)))</f>
        <v/>
      </c>
      <c r="CO458" s="107" t="str">
        <f aca="false">IF(F458=0,"",MAX(MIN((CN458-$CP$1)*$CP$2/($CP$3-$CP$1),$CP$2),0))</f>
        <v/>
      </c>
      <c r="CP458" s="106" t="str">
        <f aca="false">IF(F458=0,"",(CN458+$BA$2)*CO458)</f>
        <v/>
      </c>
      <c r="CQ458" s="16" t="str">
        <f aca="false">IF(OR(CP458="",CP458=0),"",ROUND(CP458*$CK$7+1000000,-5))</f>
        <v/>
      </c>
      <c r="CR458" s="106" t="str">
        <f aca="false">IF(BY458=0,"",(BY458+$BA$2)*CO458)</f>
        <v/>
      </c>
      <c r="CS458" s="16" t="str">
        <f aca="false">IF(OR(CR458=0,CR458=""),"",ROUND(CR458*$CK$7+1000000,-5))</f>
        <v/>
      </c>
      <c r="CT458" s="106" t="n">
        <f aca="false">$CT$5*CA458</f>
        <v>0</v>
      </c>
      <c r="CU458" s="106" t="n">
        <f aca="false">$CT$5*CE458</f>
        <v>0</v>
      </c>
      <c r="CV458" s="106" t="n">
        <f aca="false">$CT$5*CI458</f>
        <v>0</v>
      </c>
      <c r="CW458" s="106" t="str">
        <f aca="false">IF(CR458="","",CR458*$CT$5)</f>
        <v/>
      </c>
      <c r="CX458" s="108" t="n">
        <f aca="false">IF(D458=0,0,MIN(MAX(($CY$2+$CY$3*M458+$CY$4*N458+$CY$6*DB458+$CY$7*DC458+$CY$5*P458+$CY$8*DB458^2),1),5))</f>
        <v>0</v>
      </c>
      <c r="CY458" s="108" t="str">
        <f aca="false">IF(CZ458="","",VLOOKUP(CONCATENATE($C$6,A458,C458),Positions!$K$10:$P$925,2,0))</f>
        <v/>
      </c>
      <c r="CZ458" s="109" t="str">
        <f aca="false">IF(E458="","",(DATE($C$6,2,1)-VLOOKUP(CONCATENATE($C$6,A458,C458),Positions!$K$10:$P$925,5,0))/365.2422)</f>
        <v/>
      </c>
      <c r="DA458" s="110" t="str">
        <f aca="false">IF(CZ458="","",VLOOKUP(CONCATENATE($C$6,A458,C458),Positions!$K$10:$P$925,6,0))</f>
        <v/>
      </c>
      <c r="DB458" s="111" t="str">
        <f aca="false">IF(CZ458="","",VLOOKUP(CONCATENATE($C$6,A458,C458),Positions!$K$10:$P$925,3,0))</f>
        <v/>
      </c>
      <c r="DC458" s="8" t="str">
        <f aca="false">IF(CZ458="","",VLOOKUP(CONCATENATE($C$6,A458,C458),Positions!$K$10:$P$925,4,0))</f>
        <v/>
      </c>
      <c r="DD458" s="110" t="n">
        <f aca="false">ROUND(CX458,0)</f>
        <v>0</v>
      </c>
      <c r="DE458" s="110" t="str">
        <f aca="false">IF(CY458="","",ROUND(CZ458+1/12,0))</f>
        <v/>
      </c>
    </row>
    <row r="459" customFormat="false" ht="12.75" hidden="false" customHeight="false" outlineLevel="0" collapsed="false">
      <c r="A459" s="69" t="str">
        <f aca="false">IF(ISERROR(VLOOKUP(FLOOR((ROW(B459)-11)/30,1)+1,Teams!$B$10:$AC$39,25,0)),"",VLOOKUP(FLOOR((ROW(B459)-11)/30,1)+1,Teams!$B$10:$AC$39,25,0))</f>
        <v>HOU</v>
      </c>
      <c r="B459" s="70"/>
      <c r="C459" s="135"/>
      <c r="D459" s="72"/>
      <c r="E459" s="137"/>
      <c r="F459" s="72"/>
      <c r="G459" s="72"/>
      <c r="H459" s="72"/>
      <c r="I459" s="72"/>
      <c r="J459" s="72"/>
      <c r="K459" s="72"/>
      <c r="L459" s="72"/>
      <c r="M459" s="72"/>
      <c r="N459" s="72"/>
      <c r="O459" s="72"/>
      <c r="P459" s="72"/>
      <c r="Q459" s="72"/>
      <c r="R459" s="72"/>
      <c r="S459" s="74"/>
      <c r="T459" s="72"/>
      <c r="U459" s="72"/>
      <c r="V459" s="72"/>
      <c r="W459" s="72"/>
      <c r="X459" s="74"/>
      <c r="Y459" s="72"/>
      <c r="Z459" s="72"/>
      <c r="AA459" s="72"/>
      <c r="AB459" s="75"/>
      <c r="AC459" s="76" t="str">
        <f aca="false">IF(F459=0,"",W459/2+(T459-U459)/2/F459*48)</f>
        <v/>
      </c>
      <c r="AD459" s="77" t="str">
        <f aca="false">IF(AC459="","",W459-AC459)</f>
        <v/>
      </c>
      <c r="AE459" s="251" t="n">
        <f aca="false">IF(D459=0,0,R459*(1-Q459/100))</f>
        <v>0</v>
      </c>
      <c r="AF459" s="79" t="str">
        <f aca="false">IF(C459="","",LEFT(RIGHT(URL(C459),LEN(URL(C459))-46),LEN(URL(C459))-51))</f>
        <v/>
      </c>
      <c r="AG459" s="79" t="n">
        <f aca="false">IF(A459="","",VLOOKUP(A459,Teams!$A$10:$AH$39,28,0))</f>
        <v>0.3</v>
      </c>
      <c r="AH459" s="25" t="n">
        <f aca="false">IF(A459=A458,AH458,SUM(F459:F487))</f>
        <v>19833</v>
      </c>
      <c r="AI459" s="18" t="n">
        <f aca="false">IF(A459="","",VLOOKUP(A459,Teams!$A$10:$AH$39,5,0)+VLOOKUP(A459,Teams!$A$10:$AH$39,6,0))</f>
        <v>82</v>
      </c>
      <c r="AJ459" s="252" t="n">
        <f aca="false">$AG$7</f>
        <v>0.284451612903226</v>
      </c>
      <c r="AK459" s="253" t="n">
        <f aca="false">AK458</f>
        <v>0.552457033706954</v>
      </c>
      <c r="AL459" s="254" t="n">
        <f aca="false">AL458</f>
        <v>340276.0935</v>
      </c>
      <c r="AM459" s="255" t="n">
        <f aca="false">IF(F459=0,0,(AK459*AL459-H459*F459*AE459)/(AL459-AE459*F459))</f>
        <v>0</v>
      </c>
      <c r="AN459" s="79" t="n">
        <f aca="false">IF(D459=0,0,$K$2*M459+$L$2*K459+$M$2*L459+$Z$2*SQRT(M459*N459)-$AN$6)</f>
        <v>0</v>
      </c>
      <c r="AO459" s="256" t="n">
        <f aca="false">IF(D459=0,0,$O$2*O459+$P$2*P459-$AO$6)</f>
        <v>0</v>
      </c>
      <c r="AP459" s="84" t="n">
        <f aca="false">IF(F459=0,0,(H459*2-$T$2+$U$2*R459-$V$2*AM459*2+$X$2*N459+$Y$2*(I459-AJ459)+$AA$2*J459))</f>
        <v>0</v>
      </c>
      <c r="AQ459" s="84" t="n">
        <f aca="false">IF(D459=0,0,AP459*AE459*$AC$2-$S$2*Q459/100*R459+$AE$2*N459-$AQ$6)</f>
        <v>0</v>
      </c>
      <c r="AR459" s="257" t="n">
        <f aca="false">IF(D459=0,0,$Q$2*(F459/(E459+$AL$3))-$AR$6)</f>
        <v>0</v>
      </c>
      <c r="AS459" s="86" t="n">
        <f aca="false">AN459+AO459+AQ459+AR459</f>
        <v>0</v>
      </c>
      <c r="AT459" s="87" t="n">
        <f aca="false">IF(F459="",0,F459/AH459*5)</f>
        <v>0</v>
      </c>
      <c r="AU459" s="84" t="n">
        <f aca="false">AT459*AS459</f>
        <v>0</v>
      </c>
      <c r="AV459" s="79" t="n">
        <f aca="false">IF(A459=A458,AV458,SUM(AU459:AU487))</f>
        <v>5.0563460106812</v>
      </c>
      <c r="AW459" s="85" t="n">
        <f aca="false">IF(A459="",0,(AG459*$AF$2-AV459)/5)</f>
        <v>-0.93926920213624</v>
      </c>
      <c r="AX459" s="88" t="n">
        <f aca="false">IF(D459=0,0,AW459+AS459)</f>
        <v>0</v>
      </c>
      <c r="AY459" s="89" t="n">
        <f aca="false">IF(D459=0,0,25/SQRT(F459)+1.6)</f>
        <v>0</v>
      </c>
      <c r="AZ459" s="90" t="n">
        <f aca="false">AX459*AT459</f>
        <v>0</v>
      </c>
      <c r="BA459" s="91" t="n">
        <f aca="false">(AX459+$BA$2)*AT459</f>
        <v>0</v>
      </c>
      <c r="BB459" s="92" t="n">
        <f aca="false">IF(D459=0,0,K459*$L$3+L459*$M$3+$Z$3*SQRT(M459*N459)+$K$3*M459-$BB$5)</f>
        <v>0</v>
      </c>
      <c r="BC459" s="93" t="n">
        <f aca="false">IF(F459=0,0,(H459*2-$T$3+$U$3*R459-$V$3*AM459*2+$X$3*N459+$Y$3*(I459-AJ459)+$AA$3*J459))</f>
        <v>0</v>
      </c>
      <c r="BD459" s="93" t="n">
        <f aca="false">IF(D459=0,0,BC459*AE459*$AC$3-$S$3*Q459/100*R459+$AD$3*N459+$AE$3*N459-$BD$5)</f>
        <v>0</v>
      </c>
      <c r="BE459" s="93" t="n">
        <f aca="false">IF(D459=0,0,$O$3*O459+$P$3*P459-$BE$5)</f>
        <v>0</v>
      </c>
      <c r="BF459" s="94" t="n">
        <f aca="false">IF(D459=0,0,$Q$3*(F459/(E459+$AL$3))-$BF$5)</f>
        <v>0</v>
      </c>
      <c r="BG459" s="95" t="n">
        <f aca="false">SUM(BB459:BF459)</f>
        <v>0</v>
      </c>
      <c r="BH459" s="92" t="n">
        <f aca="false">BG459*AT459</f>
        <v>0</v>
      </c>
      <c r="BI459" s="92" t="n">
        <f aca="false">IF(A459="","",VLOOKUP(A459,Teams!$A$10:$AH$39,31,0))</f>
        <v>2.126</v>
      </c>
      <c r="BJ459" s="93" t="n">
        <f aca="false">IF(A459=A458,BJ458,SUM(BH459:BH487))</f>
        <v>4.24051331403859</v>
      </c>
      <c r="BK459" s="94" t="n">
        <f aca="false">IF(A459="",0,(BI459*$AF$3-BJ459)/5)</f>
        <v>-0.337862662807717</v>
      </c>
      <c r="BL459" s="92" t="n">
        <f aca="false">IF(A459="","",VLOOKUP(A459,Teams!$A$10:$AH$39,32,0))</f>
        <v>-1.82566666666665</v>
      </c>
      <c r="BM459" s="96" t="n">
        <f aca="false">IF(D459=0,0,BG459+BK459)</f>
        <v>0</v>
      </c>
      <c r="BN459" s="258" t="n">
        <f aca="false">IF($F459=0,0,17/SQRT($F459)+1.05)</f>
        <v>0</v>
      </c>
      <c r="BO459" s="259" t="n">
        <f aca="false">BM459*AT459</f>
        <v>0</v>
      </c>
      <c r="BP459" s="260" t="n">
        <f aca="false">(BM459+$BM$2)*AT459</f>
        <v>0</v>
      </c>
      <c r="BQ459" s="259" t="n">
        <f aca="false">AX459-BM459</f>
        <v>0</v>
      </c>
      <c r="BR459" s="261" t="n">
        <f aca="false">IF($F459=0,0,18/SQRT($F459)+1.2)</f>
        <v>0</v>
      </c>
      <c r="BS459" s="96" t="n">
        <f aca="false">BQ459*AT459</f>
        <v>0</v>
      </c>
      <c r="BT459" s="96" t="n">
        <f aca="false">(BQ459+$BQ$2)*AT459</f>
        <v>0</v>
      </c>
      <c r="BU459" s="97" t="n">
        <f aca="false">BM459-BQ459</f>
        <v>0</v>
      </c>
      <c r="BV459" s="99" t="n">
        <f aca="false">AT459</f>
        <v>0</v>
      </c>
      <c r="BW459" s="100" t="str">
        <f aca="false">IF(D459=0,"",F459/E459)</f>
        <v/>
      </c>
      <c r="BX459" s="100" t="n">
        <f aca="false">F459/(E459+$AL$3)</f>
        <v>0</v>
      </c>
      <c r="BY459" s="101" t="n">
        <f aca="false">AX459</f>
        <v>0</v>
      </c>
      <c r="BZ459" s="102" t="n">
        <f aca="false">BY459*BV459</f>
        <v>0</v>
      </c>
      <c r="CA459" s="103" t="n">
        <f aca="false">(BY459+$BA$2)*BV459</f>
        <v>0</v>
      </c>
      <c r="CB459" s="103" t="str">
        <f aca="false">IF(E459="","",CA459*AI459/E459)</f>
        <v/>
      </c>
      <c r="CC459" s="262" t="n">
        <f aca="false">BM459+(BY459-BU459)*$CC$2</f>
        <v>0</v>
      </c>
      <c r="CD459" s="263" t="n">
        <f aca="false">CC459*BV459</f>
        <v>0</v>
      </c>
      <c r="CE459" s="104" t="n">
        <f aca="false">(CC459+$BM$2)*BV459</f>
        <v>0</v>
      </c>
      <c r="CF459" s="104" t="str">
        <f aca="false">IF(E459="","",CE459*AI459/E459)</f>
        <v/>
      </c>
      <c r="CG459" s="264" t="n">
        <f aca="false">BQ459</f>
        <v>0</v>
      </c>
      <c r="CH459" s="103" t="n">
        <f aca="false">CG459*BV459</f>
        <v>0</v>
      </c>
      <c r="CI459" s="104" t="n">
        <f aca="false">(CG459+$BQ$2)*BV459</f>
        <v>0</v>
      </c>
      <c r="CJ459" s="104" t="str">
        <f aca="false">IF(E459="","",CI459*AI459/E459)</f>
        <v/>
      </c>
      <c r="CK459" s="16" t="str">
        <f aca="false">IF(BW459="","",ROUND(CA459*$CK$7+1000000,-5))</f>
        <v/>
      </c>
      <c r="CL459" s="16" t="str">
        <f aca="false">IF(BW459="","",ROUND(CB459*$CK$7+1000000,-5))</f>
        <v/>
      </c>
      <c r="CM459" s="106" t="str">
        <f aca="false">IF(F459=0,"",$CM$1*BX459+$CM$2*AG459+$CM$3)</f>
        <v/>
      </c>
      <c r="CN459" s="106" t="str">
        <f aca="false">IF(F459=0,"",(BY459/(AY459^2)+CM459/($CN$2^2))/(1/(AY459^2)+1/($CN$2^2)))</f>
        <v/>
      </c>
      <c r="CO459" s="107" t="str">
        <f aca="false">IF(F459=0,"",MAX(MIN((CN459-$CP$1)*$CP$2/($CP$3-$CP$1),$CP$2),0))</f>
        <v/>
      </c>
      <c r="CP459" s="106" t="str">
        <f aca="false">IF(F459=0,"",(CN459+$BA$2)*CO459)</f>
        <v/>
      </c>
      <c r="CQ459" s="16" t="str">
        <f aca="false">IF(OR(CP459="",CP459=0),"",ROUND(CP459*$CK$7+1000000,-5))</f>
        <v/>
      </c>
      <c r="CR459" s="106" t="str">
        <f aca="false">IF(BY459=0,"",(BY459+$BA$2)*CO459)</f>
        <v/>
      </c>
      <c r="CS459" s="16" t="str">
        <f aca="false">IF(OR(CR459=0,CR459=""),"",ROUND(CR459*$CK$7+1000000,-5))</f>
        <v/>
      </c>
      <c r="CT459" s="106" t="n">
        <f aca="false">$CT$5*CA459</f>
        <v>0</v>
      </c>
      <c r="CU459" s="106" t="n">
        <f aca="false">$CT$5*CE459</f>
        <v>0</v>
      </c>
      <c r="CV459" s="106" t="n">
        <f aca="false">$CT$5*CI459</f>
        <v>0</v>
      </c>
      <c r="CW459" s="106" t="str">
        <f aca="false">IF(CR459="","",CR459*$CT$5)</f>
        <v/>
      </c>
      <c r="CX459" s="108" t="n">
        <f aca="false">IF(D459=0,0,MIN(MAX(($CY$2+$CY$3*M459+$CY$4*N459+$CY$6*DB459+$CY$7*DC459+$CY$5*P459+$CY$8*DB459^2),1),5))</f>
        <v>0</v>
      </c>
      <c r="CY459" s="108" t="str">
        <f aca="false">IF(CZ459="","",VLOOKUP(CONCATENATE($C$6,A459,C459),Positions!$K$10:$P$925,2,0))</f>
        <v/>
      </c>
      <c r="CZ459" s="109" t="str">
        <f aca="false">IF(E459="","",(DATE($C$6,2,1)-VLOOKUP(CONCATENATE($C$6,A459,C459),Positions!$K$10:$P$925,5,0))/365.2422)</f>
        <v/>
      </c>
      <c r="DA459" s="110" t="str">
        <f aca="false">IF(CZ459="","",VLOOKUP(CONCATENATE($C$6,A459,C459),Positions!$K$10:$P$925,6,0))</f>
        <v/>
      </c>
      <c r="DB459" s="111" t="str">
        <f aca="false">IF(CZ459="","",VLOOKUP(CONCATENATE($C$6,A459,C459),Positions!$K$10:$P$925,3,0))</f>
        <v/>
      </c>
      <c r="DC459" s="8" t="str">
        <f aca="false">IF(CZ459="","",VLOOKUP(CONCATENATE($C$6,A459,C459),Positions!$K$10:$P$925,4,0))</f>
        <v/>
      </c>
      <c r="DD459" s="110" t="n">
        <f aca="false">ROUND(CX459,0)</f>
        <v>0</v>
      </c>
      <c r="DE459" s="265" t="str">
        <f aca="false">IF(CY459="","",ROUND(CZ459+1/12,0))</f>
        <v/>
      </c>
    </row>
    <row r="460" customFormat="false" ht="12.75" hidden="false" customHeight="false" outlineLevel="0" collapsed="false">
      <c r="A460" s="28" t="s">
        <v>2</v>
      </c>
      <c r="B460" s="123" t="s">
        <v>3</v>
      </c>
      <c r="C460" s="124" t="s">
        <v>4</v>
      </c>
      <c r="D460" s="124" t="s">
        <v>5</v>
      </c>
      <c r="E460" s="125" t="s">
        <v>6</v>
      </c>
      <c r="F460" s="125" t="s">
        <v>7</v>
      </c>
      <c r="G460" s="125" t="s">
        <v>8</v>
      </c>
      <c r="H460" s="125" t="s">
        <v>9</v>
      </c>
      <c r="I460" s="125" t="s">
        <v>10</v>
      </c>
      <c r="J460" s="125" t="s">
        <v>11</v>
      </c>
      <c r="K460" s="125" t="s">
        <v>12</v>
      </c>
      <c r="L460" s="125" t="s">
        <v>13</v>
      </c>
      <c r="M460" s="125" t="s">
        <v>14</v>
      </c>
      <c r="N460" s="125" t="s">
        <v>15</v>
      </c>
      <c r="O460" s="125" t="s">
        <v>16</v>
      </c>
      <c r="P460" s="125" t="s">
        <v>17</v>
      </c>
      <c r="Q460" s="124" t="s">
        <v>18</v>
      </c>
      <c r="R460" s="125" t="s">
        <v>19</v>
      </c>
      <c r="S460" s="125"/>
      <c r="T460" s="125" t="s">
        <v>21</v>
      </c>
      <c r="U460" s="125" t="s">
        <v>22</v>
      </c>
      <c r="V460" s="125" t="s">
        <v>23</v>
      </c>
      <c r="W460" s="125" t="s">
        <v>24</v>
      </c>
      <c r="X460" s="125"/>
      <c r="Y460" s="125" t="s">
        <v>25</v>
      </c>
      <c r="Z460" s="125" t="s">
        <v>26</v>
      </c>
      <c r="AA460" s="125" t="s">
        <v>27</v>
      </c>
      <c r="AB460" s="126" t="s">
        <v>28</v>
      </c>
      <c r="AC460" s="34" t="s">
        <v>29</v>
      </c>
      <c r="AD460" s="35" t="s">
        <v>30</v>
      </c>
      <c r="AE460" s="36" t="s">
        <v>31</v>
      </c>
      <c r="AF460" s="127" t="s">
        <v>32</v>
      </c>
      <c r="AG460" s="127" t="s">
        <v>33</v>
      </c>
      <c r="AH460" s="128" t="s">
        <v>34</v>
      </c>
      <c r="AI460" s="129" t="s">
        <v>35</v>
      </c>
      <c r="AJ460" s="130" t="s">
        <v>36</v>
      </c>
      <c r="AK460" s="127" t="s">
        <v>37</v>
      </c>
      <c r="AL460" s="41" t="s">
        <v>38</v>
      </c>
      <c r="AM460" s="128" t="s">
        <v>39</v>
      </c>
      <c r="AN460" s="42" t="s">
        <v>40</v>
      </c>
      <c r="AO460" s="43" t="s">
        <v>41</v>
      </c>
      <c r="AP460" s="43" t="s">
        <v>42</v>
      </c>
      <c r="AQ460" s="43" t="s">
        <v>43</v>
      </c>
      <c r="AR460" s="44" t="s">
        <v>44</v>
      </c>
      <c r="AS460" s="131" t="s">
        <v>45</v>
      </c>
      <c r="AT460" s="46" t="s">
        <v>46</v>
      </c>
      <c r="AU460" s="47" t="s">
        <v>47</v>
      </c>
      <c r="AV460" s="48" t="s">
        <v>48</v>
      </c>
      <c r="AW460" s="49" t="s">
        <v>49</v>
      </c>
      <c r="AX460" s="50" t="s">
        <v>27</v>
      </c>
      <c r="AY460" s="266" t="s">
        <v>50</v>
      </c>
      <c r="AZ460" s="50" t="s">
        <v>51</v>
      </c>
      <c r="BA460" s="50" t="s">
        <v>28</v>
      </c>
      <c r="BB460" s="51" t="s">
        <v>40</v>
      </c>
      <c r="BC460" s="52" t="s">
        <v>42</v>
      </c>
      <c r="BD460" s="52" t="s">
        <v>43</v>
      </c>
      <c r="BE460" s="52" t="s">
        <v>41</v>
      </c>
      <c r="BF460" s="53" t="s">
        <v>52</v>
      </c>
      <c r="BG460" s="132" t="s">
        <v>53</v>
      </c>
      <c r="BH460" s="55" t="s">
        <v>51</v>
      </c>
      <c r="BI460" s="56" t="s">
        <v>54</v>
      </c>
      <c r="BJ460" s="56" t="s">
        <v>48</v>
      </c>
      <c r="BK460" s="57" t="s">
        <v>49</v>
      </c>
      <c r="BL460" s="56" t="s">
        <v>55</v>
      </c>
      <c r="BM460" s="267" t="s">
        <v>25</v>
      </c>
      <c r="BN460" s="50" t="s">
        <v>56</v>
      </c>
      <c r="BO460" s="50" t="s">
        <v>57</v>
      </c>
      <c r="BP460" s="59" t="s">
        <v>58</v>
      </c>
      <c r="BQ460" s="59" t="s">
        <v>26</v>
      </c>
      <c r="BR460" s="50" t="s">
        <v>59</v>
      </c>
      <c r="BS460" s="267" t="s">
        <v>60</v>
      </c>
      <c r="BT460" s="267" t="s">
        <v>61</v>
      </c>
      <c r="BU460" s="267" t="s">
        <v>62</v>
      </c>
      <c r="BV460" s="60" t="s">
        <v>46</v>
      </c>
      <c r="BW460" s="60" t="s">
        <v>52</v>
      </c>
      <c r="BX460" s="61" t="s">
        <v>63</v>
      </c>
      <c r="BY460" s="62" t="s">
        <v>27</v>
      </c>
      <c r="BZ460" s="63" t="s">
        <v>51</v>
      </c>
      <c r="CA460" s="63" t="s">
        <v>28</v>
      </c>
      <c r="CB460" s="63" t="s">
        <v>64</v>
      </c>
      <c r="CC460" s="64" t="s">
        <v>65</v>
      </c>
      <c r="CD460" s="65" t="s">
        <v>57</v>
      </c>
      <c r="CE460" s="65" t="s">
        <v>58</v>
      </c>
      <c r="CF460" s="65" t="s">
        <v>66</v>
      </c>
      <c r="CG460" s="66" t="s">
        <v>67</v>
      </c>
      <c r="CH460" s="65" t="s">
        <v>60</v>
      </c>
      <c r="CI460" s="65" t="s">
        <v>61</v>
      </c>
      <c r="CJ460" s="65" t="s">
        <v>68</v>
      </c>
      <c r="CK460" s="67" t="s">
        <v>69</v>
      </c>
      <c r="CL460" s="67" t="s">
        <v>70</v>
      </c>
      <c r="CM460" s="67" t="s">
        <v>71</v>
      </c>
      <c r="CN460" s="67" t="s">
        <v>72</v>
      </c>
      <c r="CO460" s="67" t="s">
        <v>73</v>
      </c>
      <c r="CP460" s="67" t="s">
        <v>74</v>
      </c>
      <c r="CQ460" s="67" t="s">
        <v>75</v>
      </c>
      <c r="CR460" s="67" t="s">
        <v>76</v>
      </c>
      <c r="CS460" s="67" t="s">
        <v>77</v>
      </c>
      <c r="CT460" s="67" t="s">
        <v>78</v>
      </c>
      <c r="CU460" s="67" t="s">
        <v>79</v>
      </c>
      <c r="CV460" s="67" t="s">
        <v>80</v>
      </c>
      <c r="CW460" s="67" t="s">
        <v>81</v>
      </c>
      <c r="CX460" s="268" t="s">
        <v>82</v>
      </c>
      <c r="CY460" s="269" t="s">
        <v>83</v>
      </c>
      <c r="CZ460" s="268" t="s">
        <v>5808</v>
      </c>
      <c r="DA460" s="269" t="s">
        <v>85</v>
      </c>
      <c r="DB460" s="269" t="s">
        <v>86</v>
      </c>
      <c r="DC460" s="269" t="s">
        <v>87</v>
      </c>
      <c r="DD460" s="269" t="s">
        <v>88</v>
      </c>
      <c r="DE460" s="269" t="s">
        <v>89</v>
      </c>
    </row>
    <row r="461" customFormat="false" ht="12.75" hidden="false" customHeight="false" outlineLevel="0" collapsed="false">
      <c r="A461" s="69" t="str">
        <f aca="false">IF(ISERROR(VLOOKUP(FLOOR((ROW(B461)-11)/30,1)+1,Teams!$B$10:$AC$39,25,0)),"",VLOOKUP(FLOOR((ROW(B461)-11)/30,1)+1,Teams!$B$10:$AC$39,25,0))</f>
        <v>DAL</v>
      </c>
      <c r="B461" s="233" t="n">
        <v>1</v>
      </c>
      <c r="C461" s="234" t="s">
        <v>4844</v>
      </c>
      <c r="D461" s="235" t="n">
        <v>29</v>
      </c>
      <c r="E461" s="236" t="n">
        <v>78</v>
      </c>
      <c r="F461" s="235" t="n">
        <v>2644</v>
      </c>
      <c r="G461" s="235" t="n">
        <v>10.9</v>
      </c>
      <c r="H461" s="235" t="n">
        <v>0.532</v>
      </c>
      <c r="I461" s="235" t="n">
        <v>0.615</v>
      </c>
      <c r="J461" s="235" t="n">
        <v>0.171</v>
      </c>
      <c r="K461" s="235" t="n">
        <v>1.1</v>
      </c>
      <c r="L461" s="235" t="n">
        <v>8.8</v>
      </c>
      <c r="M461" s="235" t="n">
        <v>4.9</v>
      </c>
      <c r="N461" s="235" t="n">
        <v>8.9</v>
      </c>
      <c r="O461" s="235" t="n">
        <v>1.5</v>
      </c>
      <c r="P461" s="235" t="n">
        <v>0.5</v>
      </c>
      <c r="Q461" s="235" t="n">
        <v>7.8</v>
      </c>
      <c r="R461" s="235" t="n">
        <v>17.2</v>
      </c>
      <c r="S461" s="237"/>
      <c r="T461" s="235" t="n">
        <v>1.9</v>
      </c>
      <c r="U461" s="235" t="n">
        <v>1.8</v>
      </c>
      <c r="V461" s="235" t="n">
        <v>3.7</v>
      </c>
      <c r="W461" s="235" t="n">
        <v>0.067</v>
      </c>
      <c r="X461" s="237"/>
      <c r="Y461" s="235" t="n">
        <v>0.8</v>
      </c>
      <c r="Z461" s="235" t="n">
        <v>-0.3</v>
      </c>
      <c r="AA461" s="235" t="n">
        <v>0.5</v>
      </c>
      <c r="AB461" s="238" t="n">
        <v>1.6</v>
      </c>
      <c r="AC461" s="76" t="n">
        <f aca="false">IF(F461=0,"",W461/2+(T461-U461)/2/F461*48)</f>
        <v>0.0344077155824508</v>
      </c>
      <c r="AD461" s="77" t="n">
        <f aca="false">IF(AC461="","",W461-AC461)</f>
        <v>0.0325922844175492</v>
      </c>
      <c r="AE461" s="78" t="n">
        <f aca="false">IF(D461=0,0,R461*(1-Q461/100))</f>
        <v>15.8584</v>
      </c>
      <c r="AF461" s="270" t="str">
        <f aca="false">IF(C461="","",LEFT(RIGHT(URL(C461),LEN(URL(C461))-46),LEN(URL(C461))-51))</f>
        <v>matthwe02</v>
      </c>
      <c r="AG461" s="79" t="n">
        <f aca="false">IF(A461="","",VLOOKUP(A461,Teams!$A$10:$AH$39,28,0))</f>
        <v>0.11</v>
      </c>
      <c r="AH461" s="8" t="n">
        <f aca="false">IF(A461=A460,AH460,SUM(F461:F484))</f>
        <v>20004</v>
      </c>
      <c r="AI461" s="9" t="n">
        <f aca="false">IF(A461="","",VLOOKUP(A461,Teams!$A$10:$AH$39,5,0)+VLOOKUP(A461,Teams!$A$10:$AH$39,6,0))</f>
        <v>82</v>
      </c>
      <c r="AJ461" s="80" t="n">
        <f aca="false">$AG$7</f>
        <v>0.284451612903226</v>
      </c>
      <c r="AK461" s="81" t="n">
        <f aca="false">IF(A461=A459,AK459,(SUMPRODUCT(--(F461:F489&gt;0),AE461:AE489,F461:F489,H461:H489)/SUMPRODUCT(--(F461:F489&gt;0),AE461:AE489,F461:F489)))</f>
        <v>0.544228464300853</v>
      </c>
      <c r="AL461" s="82" t="n">
        <f aca="false">IF(A461=A459,AL459,SUMPRODUCT(--(F461:F489&gt;0),AE461:AE489,F461:F489))</f>
        <v>352258.4128</v>
      </c>
      <c r="AM461" s="83" t="n">
        <f aca="false">IF(F461=0,0,(AK461*AL461-H461*F461*AE461)/(AL461-AE461*F461))</f>
        <v>0.545880694866805</v>
      </c>
      <c r="AN461" s="79" t="n">
        <f aca="false">IF(D461=0,0,$K$2*M461+$L$2*K461+$M$2*L461+$Z$2*SQRT(M461*N461)-$AN$6)</f>
        <v>-2.68740060100996</v>
      </c>
      <c r="AO461" s="84" t="n">
        <f aca="false">IF(D461=0,0,$O$2*O461+$P$2*P461-$AO$6)</f>
        <v>-0.778031860310757</v>
      </c>
      <c r="AP461" s="84" t="n">
        <f aca="false">IF(F461=0,0,(H461*2-$T$2+$U$2*R461-$V$2*AM461*2+$X$2*N461+$Y$2*(I461-AJ461)+$AA$2*J461))</f>
        <v>0.0086375992923685</v>
      </c>
      <c r="AQ461" s="84" t="n">
        <f aca="false">IF(D461=0,0,AP461*AE461*$AC$2-$S$2*Q461/100*R461+$AE$2*N461-$AQ$6)</f>
        <v>2.24554494857559</v>
      </c>
      <c r="AR461" s="85" t="n">
        <f aca="false">IF(D461=0,0,$Q$2*(F461/(E461+$AL$3))-$AR$6)</f>
        <v>0.958485723963932</v>
      </c>
      <c r="AS461" s="86" t="n">
        <f aca="false">AN461+AO461+AQ461+AR461</f>
        <v>-0.261401788781191</v>
      </c>
      <c r="AT461" s="87" t="n">
        <f aca="false">IF(F461="",0,F461/AH461*5)</f>
        <v>0.660867826434713</v>
      </c>
      <c r="AU461" s="84" t="n">
        <f aca="false">AT461*AS461</f>
        <v>-0.172752031977972</v>
      </c>
      <c r="AV461" s="79" t="n">
        <f aca="false">IF(A461=A460,AV460,SUM(AU461:AU484))</f>
        <v>-3.65642444022247</v>
      </c>
      <c r="AW461" s="85" t="n">
        <f aca="false">IF(A461="",0,(AG461*$AF$2-AV461)/5)</f>
        <v>0.757684888044495</v>
      </c>
      <c r="AX461" s="88" t="n">
        <f aca="false">IF(D461=0,0,AW461+AS461)</f>
        <v>0.496283099263304</v>
      </c>
      <c r="AY461" s="89" t="n">
        <f aca="false">IF(D461=0,0,25/SQRT(F461)+1.6)</f>
        <v>2.08619365099026</v>
      </c>
      <c r="AZ461" s="90" t="n">
        <f aca="false">AX461*AT461</f>
        <v>0.327977533106423</v>
      </c>
      <c r="BA461" s="91" t="n">
        <f aca="false">(AX461+$BA$2)*AT461</f>
        <v>1.64971318597585</v>
      </c>
      <c r="BB461" s="92" t="n">
        <f aca="false">IF(D461=0,0,K461*$L$3+L461*$M$3+$Z$3*SQRT(M461*N461)+$K$3*M461-$BB$5)</f>
        <v>-1.15063331929182</v>
      </c>
      <c r="BC461" s="93" t="n">
        <f aca="false">IF(F461=0,0,(H461*2-$T$3+$U$3*R461-$V$3*AM461*2+$X$3*N461+$Y$3*(I461-AJ461)+$AA$3*J461))</f>
        <v>0.348761739438343</v>
      </c>
      <c r="BD461" s="93" t="n">
        <f aca="false">IF(D461=0,0,BC461*AE461*$AC$3-$S$3*Q461/100*R461+$AD$3*N461+$AE$3*N461-$BD$5)</f>
        <v>1.42668070369698</v>
      </c>
      <c r="BE461" s="93" t="n">
        <f aca="false">IF(D461=0,0,$O$3*O461+$P$3*P461-$BE$5)</f>
        <v>0.0121562054730035</v>
      </c>
      <c r="BF461" s="94" t="n">
        <f aca="false">IF(D461=0,0,$Q$3*(F461/(E461+$AL$3))-$BF$5)</f>
        <v>0.500625756639248</v>
      </c>
      <c r="BG461" s="95" t="n">
        <f aca="false">SUM(BB461:BF461)</f>
        <v>1.13759108595575</v>
      </c>
      <c r="BH461" s="92" t="n">
        <f aca="false">BG461*AT461</f>
        <v>0.751797348347081</v>
      </c>
      <c r="BI461" s="92" t="n">
        <f aca="false">IF(A461="","",VLOOKUP(A461,Teams!$A$10:$AH$39,31,0))</f>
        <v>0.105999999999995</v>
      </c>
      <c r="BJ461" s="93" t="n">
        <f aca="false">IF(A461=A460,BJ460,SUM(BH461:BH484))</f>
        <v>1.74368046229687</v>
      </c>
      <c r="BK461" s="94" t="n">
        <f aca="false">IF(A461="",0,(BI461*$AF$3-BJ461)/5)</f>
        <v>-0.323296092459375</v>
      </c>
      <c r="BL461" s="92" t="n">
        <f aca="false">IF(A461="","",VLOOKUP(A461,Teams!$A$10:$AH$39,32,0))</f>
        <v>0.00433333333334929</v>
      </c>
      <c r="BM461" s="271" t="n">
        <f aca="false">IF(D461=0,0,BG461+BK461)</f>
        <v>0.814294993496374</v>
      </c>
      <c r="BN461" s="91" t="n">
        <f aca="false">IF($F461=0,0,17/SQRT($F461)+1.05)</f>
        <v>1.38061168267338</v>
      </c>
      <c r="BO461" s="96" t="n">
        <f aca="false">BM461*AT461</f>
        <v>0.538141362428617</v>
      </c>
      <c r="BP461" s="97" t="n">
        <f aca="false">(BM461+$BM$2)*AT461</f>
        <v>1.66161666736763</v>
      </c>
      <c r="BQ461" s="96" t="n">
        <f aca="false">AX461-BM461</f>
        <v>-0.318011894233069</v>
      </c>
      <c r="BR461" s="98" t="n">
        <f aca="false">IF($F461=0,0,18/SQRT($F461)+1.2)</f>
        <v>1.55005942871299</v>
      </c>
      <c r="BS461" s="271" t="n">
        <f aca="false">BQ461*AT461</f>
        <v>-0.210163829322194</v>
      </c>
      <c r="BT461" s="271" t="n">
        <f aca="false">(BQ461+$BQ$2)*AT461</f>
        <v>-0.0119034813917806</v>
      </c>
      <c r="BU461" s="272" t="n">
        <f aca="false">BM461-BQ461</f>
        <v>1.13230688772944</v>
      </c>
      <c r="BV461" s="99" t="n">
        <f aca="false">AT461</f>
        <v>0.660867826434713</v>
      </c>
      <c r="BW461" s="100" t="n">
        <f aca="false">IF(D461=0,"",F461/E461)</f>
        <v>33.8974358974359</v>
      </c>
      <c r="BX461" s="100" t="n">
        <f aca="false">F461/(E461+$AL$3)</f>
        <v>32.2439024390244</v>
      </c>
      <c r="BY461" s="101" t="n">
        <f aca="false">AX461</f>
        <v>0.496283099263304</v>
      </c>
      <c r="BZ461" s="102" t="n">
        <f aca="false">BY461*BV461</f>
        <v>0.327977533106423</v>
      </c>
      <c r="CA461" s="103" t="n">
        <f aca="false">(BY461+$BA$2)*BV461</f>
        <v>1.64971318597585</v>
      </c>
      <c r="CB461" s="103" t="n">
        <f aca="false">IF(E461="","",CA461*AI461/E461)</f>
        <v>1.73431386217974</v>
      </c>
      <c r="CC461" s="101" t="n">
        <f aca="false">BM461+(BY461-BU461)*$CC$2</f>
        <v>0.814294993496374</v>
      </c>
      <c r="CD461" s="104" t="n">
        <f aca="false">CC461*BV461</f>
        <v>0.538141362428617</v>
      </c>
      <c r="CE461" s="104" t="n">
        <f aca="false">(CC461+$BM$2)*BV461</f>
        <v>1.66161666736763</v>
      </c>
      <c r="CF461" s="104" t="n">
        <f aca="false">IF(E461="","",CE461*AI461/E461)</f>
        <v>1.74682777851469</v>
      </c>
      <c r="CG461" s="105" t="n">
        <f aca="false">BQ461</f>
        <v>-0.318011894233069</v>
      </c>
      <c r="CH461" s="103" t="n">
        <f aca="false">CG461*BV461</f>
        <v>-0.210163829322194</v>
      </c>
      <c r="CI461" s="104" t="n">
        <f aca="false">(CG461+$BQ$2)*BV461</f>
        <v>-0.0119034813917806</v>
      </c>
      <c r="CJ461" s="273" t="n">
        <f aca="false">IF(E461="","",CI461*AI461/E461)</f>
        <v>-0.0125139163349488</v>
      </c>
      <c r="CK461" s="16" t="n">
        <f aca="false">IF(BW461="","",ROUND(CA461*$CK$7+1000000,-5))</f>
        <v>9000000</v>
      </c>
      <c r="CL461" s="16" t="n">
        <f aca="false">IF(BW461="","",ROUND(CB461*$CK$7+1000000,-5))</f>
        <v>9400000</v>
      </c>
      <c r="CM461" s="106" t="n">
        <f aca="false">IF(F461=0,"",$CM$1*BX461+$CM$2*AG461+$CM$3)</f>
        <v>1.28268811779901</v>
      </c>
      <c r="CN461" s="106" t="n">
        <f aca="false">IF(F461=0,"",(BY461/(AY461^2)+CM461/($CN$2^2))/(1/(AY461^2)+1/($CN$2^2)))</f>
        <v>0.859820290226253</v>
      </c>
      <c r="CO461" s="107" t="n">
        <f aca="false">IF(F461=0,"",MAX(MIN((CN461-$CP$1)*$CP$2/($CP$3-$CP$1),$CP$2),0))</f>
        <v>0.632173942082807</v>
      </c>
      <c r="CP461" s="106" t="n">
        <f aca="false">IF(F461=0,"",(CN461+$BA$2)*CO461)</f>
        <v>1.80790386652073</v>
      </c>
      <c r="CQ461" s="16" t="n">
        <f aca="false">IF(OR(CP461="",CP461=0),"",ROUND(CP461*$CK$7+1000000,-5))</f>
        <v>9700000</v>
      </c>
      <c r="CR461" s="106" t="n">
        <f aca="false">IF(BY461=0,"",(BY461+$BA$2)*CO461)</f>
        <v>1.57808512741597</v>
      </c>
      <c r="CS461" s="16" t="n">
        <f aca="false">IF(OR(CR461=0,CR461=""),"",ROUND(CR461*$CK$7+1000000,-5))</f>
        <v>8600000</v>
      </c>
      <c r="CT461" s="106" t="n">
        <f aca="false">$CT$5*CA461</f>
        <v>4.45422560213479</v>
      </c>
      <c r="CU461" s="106" t="n">
        <f aca="false">$CT$5*CE461</f>
        <v>4.4863650018926</v>
      </c>
      <c r="CV461" s="106" t="n">
        <f aca="false">$CT$5*CI461</f>
        <v>-0.0321393997578075</v>
      </c>
      <c r="CW461" s="106" t="n">
        <f aca="false">IF(CR461="","",CR461*$CT$5)</f>
        <v>4.26082984402312</v>
      </c>
      <c r="CX461" s="108" t="n">
        <f aca="false">IF(D461=0,0,MIN(MAX(($CY$2+$CY$3*M461+$CY$4*N461+$CY$6*DB461+$CY$7*DC461+$CY$5*P461+$CY$8*DB461^2),1),5))</f>
        <v>2.18326304152255</v>
      </c>
      <c r="CY461" s="108" t="n">
        <f aca="false">IF(CZ461="","",VLOOKUP(CONCATENATE($C$6,A461,C461),Positions!$K$10:$P$925,2,0))</f>
        <v>2</v>
      </c>
      <c r="CZ461" s="274" t="n">
        <f aca="false">IF(E461="","",(DATE($C$6,2,1)-VLOOKUP(CONCATENATE($C$6,A461,C461),Positions!$K$10:$P$925,5,0))/365.2422)</f>
        <v>29.3011048559011</v>
      </c>
      <c r="DA461" s="275" t="n">
        <f aca="false">IF(CZ461="","",VLOOKUP(CONCATENATE($C$6,A461,C461),Positions!$K$10:$P$925,6,0))</f>
        <v>6</v>
      </c>
      <c r="DB461" s="276" t="n">
        <f aca="false">IF(CZ461="","",VLOOKUP(CONCATENATE($C$6,A461,C461),Positions!$K$10:$P$925,3,0))</f>
        <v>77</v>
      </c>
      <c r="DC461" s="277" t="n">
        <f aca="false">IF(CZ461="","",VLOOKUP(CONCATENATE($C$6,A461,C461),Positions!$K$10:$P$925,4,0))</f>
        <v>220</v>
      </c>
      <c r="DD461" s="275" t="n">
        <f aca="false">ROUND(CX461,0)</f>
        <v>2</v>
      </c>
      <c r="DE461" s="278" t="n">
        <f aca="false">IF(CY461="","",ROUND(CZ461+1/12,0))</f>
        <v>29</v>
      </c>
    </row>
    <row r="462" customFormat="false" ht="12.75" hidden="false" customHeight="false" outlineLevel="0" collapsed="false">
      <c r="A462" s="69" t="str">
        <f aca="false">IF(ISERROR(VLOOKUP(FLOOR((ROW(B462)-11)/30,1)+1,Teams!$B$10:$AC$39,25,0)),"",VLOOKUP(FLOOR((ROW(B462)-11)/30,1)+1,Teams!$B$10:$AC$39,25,0))</f>
        <v>DAL</v>
      </c>
      <c r="B462" s="233" t="n">
        <v>2</v>
      </c>
      <c r="C462" s="234" t="s">
        <v>3349</v>
      </c>
      <c r="D462" s="235" t="n">
        <v>37</v>
      </c>
      <c r="E462" s="236" t="n">
        <v>75</v>
      </c>
      <c r="F462" s="235" t="n">
        <v>2364</v>
      </c>
      <c r="G462" s="235" t="n">
        <v>19</v>
      </c>
      <c r="H462" s="235" t="n">
        <v>0.555</v>
      </c>
      <c r="I462" s="235" t="n">
        <v>0.308</v>
      </c>
      <c r="J462" s="235" t="n">
        <v>0.252</v>
      </c>
      <c r="K462" s="235" t="n">
        <v>2.4</v>
      </c>
      <c r="L462" s="235" t="n">
        <v>20.3</v>
      </c>
      <c r="M462" s="235" t="n">
        <v>11.4</v>
      </c>
      <c r="N462" s="235" t="n">
        <v>10.1</v>
      </c>
      <c r="O462" s="235" t="n">
        <v>1.1</v>
      </c>
      <c r="P462" s="235" t="n">
        <v>1.8</v>
      </c>
      <c r="Q462" s="235" t="n">
        <v>6.4</v>
      </c>
      <c r="R462" s="235" t="n">
        <v>25.5</v>
      </c>
      <c r="S462" s="237"/>
      <c r="T462" s="235" t="n">
        <v>4.2</v>
      </c>
      <c r="U462" s="235" t="n">
        <v>2.6</v>
      </c>
      <c r="V462" s="235" t="n">
        <v>6.8</v>
      </c>
      <c r="W462" s="235" t="n">
        <v>0.138</v>
      </c>
      <c r="X462" s="237"/>
      <c r="Y462" s="235" t="n">
        <v>1.2</v>
      </c>
      <c r="Z462" s="235" t="n">
        <v>-0.3</v>
      </c>
      <c r="AA462" s="235" t="n">
        <v>0.9</v>
      </c>
      <c r="AB462" s="238" t="n">
        <v>1.7</v>
      </c>
      <c r="AC462" s="76" t="n">
        <f aca="false">IF(F462=0,"",W462/2+(T462-U462)/2/F462*48)</f>
        <v>0.085243654822335</v>
      </c>
      <c r="AD462" s="77" t="n">
        <f aca="false">IF(AC462="","",W462-AC462)</f>
        <v>0.052756345177665</v>
      </c>
      <c r="AE462" s="78" t="n">
        <f aca="false">IF(D462=0,0,R462*(1-Q462/100))</f>
        <v>23.868</v>
      </c>
      <c r="AF462" s="79" t="str">
        <f aca="false">IF(C462="","",LEFT(RIGHT(URL(C462),LEN(URL(C462))-46),LEN(URL(C462))-51))</f>
        <v>nowitdi01</v>
      </c>
      <c r="AG462" s="79" t="n">
        <f aca="false">IF(A462="","",VLOOKUP(A462,Teams!$A$10:$AH$39,28,0))</f>
        <v>0.11</v>
      </c>
      <c r="AH462" s="8" t="n">
        <f aca="false">IF(A462=A461,AH461,SUM(F462:F490))</f>
        <v>20004</v>
      </c>
      <c r="AI462" s="9" t="n">
        <f aca="false">IF(A462="","",VLOOKUP(A462,Teams!$A$10:$AH$39,5,0)+VLOOKUP(A462,Teams!$A$10:$AH$39,6,0))</f>
        <v>82</v>
      </c>
      <c r="AJ462" s="80" t="n">
        <f aca="false">$AG$7</f>
        <v>0.284451612903226</v>
      </c>
      <c r="AK462" s="81" t="n">
        <f aca="false">AK461</f>
        <v>0.544228464300853</v>
      </c>
      <c r="AL462" s="82" t="n">
        <f aca="false">AL461</f>
        <v>352258.4128</v>
      </c>
      <c r="AM462" s="83" t="n">
        <f aca="false">IF(F462=0,0,(AK462*AL462-H462*F462*AE462)/(AL462-AE462*F462))</f>
        <v>0.542174029494268</v>
      </c>
      <c r="AN462" s="79" t="n">
        <f aca="false">IF(D462=0,0,$K$2*M462+$L$2*K462+$M$2*L462+$Z$2*SQRT(M462*N462)-$AN$6)</f>
        <v>-1.27613813241675</v>
      </c>
      <c r="AO462" s="84" t="n">
        <f aca="false">IF(D462=0,0,$O$2*O462+$P$2*P462-$AO$6)</f>
        <v>-0.588899801845643</v>
      </c>
      <c r="AP462" s="84" t="n">
        <f aca="false">IF(F462=0,0,(H462*2-$T$2+$U$2*R462-$V$2*AM462*2+$X$2*N462+$Y$2*(I462-AJ462)+$AA$2*J462))</f>
        <v>-0.0088974566054424</v>
      </c>
      <c r="AQ462" s="84" t="n">
        <f aca="false">IF(D462=0,0,AP462*AE462*$AC$2-$S$2*Q462/100*R462+$AE$2*N462-$AQ$6)</f>
        <v>1.36250116424509</v>
      </c>
      <c r="AR462" s="85" t="n">
        <f aca="false">IF(D462=0,0,$Q$2*(F462/(E462+$AL$3))-$AR$6)</f>
        <v>0.672236926940165</v>
      </c>
      <c r="AS462" s="86" t="n">
        <f aca="false">AN462+AO462+AQ462+AR462</f>
        <v>0.169700156922862</v>
      </c>
      <c r="AT462" s="87" t="n">
        <f aca="false">IF(F462="",0,F462/AH462*5)</f>
        <v>0.590881823635273</v>
      </c>
      <c r="AU462" s="84" t="n">
        <f aca="false">AT462*AS462</f>
        <v>0.100272738193772</v>
      </c>
      <c r="AV462" s="79" t="n">
        <f aca="false">IF(A462=A461,AV461,SUM(AU462:AU490))</f>
        <v>-3.65642444022247</v>
      </c>
      <c r="AW462" s="85" t="n">
        <f aca="false">IF(A462="",0,(AG462*$AF$2-AV462)/5)</f>
        <v>0.757684888044495</v>
      </c>
      <c r="AX462" s="88" t="n">
        <f aca="false">IF(D462=0,0,AW462+AS462)</f>
        <v>0.927385044967357</v>
      </c>
      <c r="AY462" s="89" t="n">
        <f aca="false">IF(D462=0,0,25/SQRT(F462)+1.6)</f>
        <v>2.11418129361858</v>
      </c>
      <c r="AZ462" s="90" t="n">
        <f aca="false">AX462*AT462</f>
        <v>0.547974966582391</v>
      </c>
      <c r="BA462" s="91" t="n">
        <f aca="false">(AX462+$BA$2)*AT462</f>
        <v>1.72973861385294</v>
      </c>
      <c r="BB462" s="92" t="n">
        <f aca="false">IF(D462=0,0,K462*$L$3+L462*$M$3+$Z$3*SQRT(M462*N462)+$K$3*M462-$BB$5)</f>
        <v>-1.12313458625056</v>
      </c>
      <c r="BC462" s="93" t="n">
        <f aca="false">IF(F462=0,0,(H462*2-$T$3+$U$3*R462-$V$3*AM462*2+$X$3*N462+$Y$3*(I462-AJ462)+$AA$3*J462))</f>
        <v>0.296683010291542</v>
      </c>
      <c r="BD462" s="93" t="n">
        <f aca="false">IF(D462=0,0,BC462*AE462*$AC$3-$S$3*Q462/100*R462+$AD$3*N462+$AE$3*N462-$BD$5)</f>
        <v>2.17130289353578</v>
      </c>
      <c r="BE462" s="93" t="n">
        <f aca="false">IF(D462=0,0,$O$3*O462+$P$3*P462-$BE$5)</f>
        <v>-0.194668141931755</v>
      </c>
      <c r="BF462" s="94" t="n">
        <f aca="false">IF(D462=0,0,$Q$3*(F462/(E462+$AL$3))-$BF$5)</f>
        <v>0.351115422771729</v>
      </c>
      <c r="BG462" s="95" t="n">
        <f aca="false">SUM(BB462:BF462)</f>
        <v>1.50129859841673</v>
      </c>
      <c r="BH462" s="92" t="n">
        <f aca="false">BG462*AT462</f>
        <v>0.887090053653556</v>
      </c>
      <c r="BI462" s="92" t="n">
        <f aca="false">IF(A462="","",VLOOKUP(A462,Teams!$A$10:$AH$39,31,0))</f>
        <v>0.105999999999995</v>
      </c>
      <c r="BJ462" s="93" t="n">
        <f aca="false">IF(A462=A461,BJ461,SUM(BH462:BH490))</f>
        <v>1.74368046229687</v>
      </c>
      <c r="BK462" s="94" t="n">
        <f aca="false">IF(A462="",0,(BI462*$AF$3-BJ462)/5)</f>
        <v>-0.323296092459375</v>
      </c>
      <c r="BL462" s="92" t="n">
        <f aca="false">IF(A462="","",VLOOKUP(A462,Teams!$A$10:$AH$39,32,0))</f>
        <v>0.00433333333334929</v>
      </c>
      <c r="BM462" s="96" t="n">
        <f aca="false">IF(D462=0,0,BG462+BK462)</f>
        <v>1.17800250595735</v>
      </c>
      <c r="BN462" s="91" t="n">
        <f aca="false">IF($F462=0,0,17/SQRT($F462)+1.05)</f>
        <v>1.39964327966063</v>
      </c>
      <c r="BO462" s="96" t="n">
        <f aca="false">BM462*AT462</f>
        <v>0.696060268967002</v>
      </c>
      <c r="BP462" s="97" t="n">
        <f aca="false">(BM462+$BM$2)*AT462</f>
        <v>1.70055936914697</v>
      </c>
      <c r="BQ462" s="96" t="n">
        <f aca="false">AX462-BM462</f>
        <v>-0.250617460989997</v>
      </c>
      <c r="BR462" s="98" t="n">
        <f aca="false">IF($F462=0,0,18/SQRT($F462)+1.2)</f>
        <v>1.57021053140538</v>
      </c>
      <c r="BS462" s="96" t="n">
        <f aca="false">BQ462*AT462</f>
        <v>-0.148085302384611</v>
      </c>
      <c r="BT462" s="96" t="n">
        <f aca="false">(BQ462+$BQ$2)*AT462</f>
        <v>0.0291792447059708</v>
      </c>
      <c r="BU462" s="97" t="n">
        <f aca="false">BM462-BQ462</f>
        <v>1.42861996694735</v>
      </c>
      <c r="BV462" s="99" t="n">
        <f aca="false">AT462</f>
        <v>0.590881823635273</v>
      </c>
      <c r="BW462" s="100" t="n">
        <f aca="false">IF(D462=0,"",F462/E462)</f>
        <v>31.52</v>
      </c>
      <c r="BX462" s="100" t="n">
        <f aca="false">F462/(E462+$AL$3)</f>
        <v>29.9240506329114</v>
      </c>
      <c r="BY462" s="101" t="n">
        <f aca="false">AX462</f>
        <v>0.927385044967357</v>
      </c>
      <c r="BZ462" s="102" t="n">
        <f aca="false">BY462*BV462</f>
        <v>0.547974966582391</v>
      </c>
      <c r="CA462" s="103" t="n">
        <f aca="false">(BY462+$BA$2)*BV462</f>
        <v>1.72973861385294</v>
      </c>
      <c r="CB462" s="103" t="n">
        <f aca="false">IF(E462="","",CA462*AI462/E462)</f>
        <v>1.89118088447921</v>
      </c>
      <c r="CC462" s="101" t="n">
        <f aca="false">BM462+(BY462-BU462)*$CC$2</f>
        <v>1.17800250595735</v>
      </c>
      <c r="CD462" s="104" t="n">
        <f aca="false">CC462*BV462</f>
        <v>0.696060268967002</v>
      </c>
      <c r="CE462" s="104" t="n">
        <f aca="false">(CC462+$BM$2)*BV462</f>
        <v>1.70055936914697</v>
      </c>
      <c r="CF462" s="104" t="n">
        <f aca="false">IF(E462="","",CE462*AI462/E462)</f>
        <v>1.85927824360068</v>
      </c>
      <c r="CG462" s="105" t="n">
        <f aca="false">BQ462</f>
        <v>-0.250617460989997</v>
      </c>
      <c r="CH462" s="103" t="n">
        <f aca="false">CG462*BV462</f>
        <v>-0.148085302384611</v>
      </c>
      <c r="CI462" s="104" t="n">
        <f aca="false">(CG462+$BQ$2)*BV462</f>
        <v>0.0291792447059708</v>
      </c>
      <c r="CJ462" s="104" t="n">
        <f aca="false">IF(E462="","",CI462*AI462/E462)</f>
        <v>0.0319026408785281</v>
      </c>
      <c r="CK462" s="16" t="n">
        <f aca="false">IF(BW462="","",ROUND(CA462*$CK$7+1000000,-5))</f>
        <v>9300000</v>
      </c>
      <c r="CL462" s="16" t="n">
        <f aca="false">IF(BW462="","",ROUND(CB462*$CK$7+1000000,-5))</f>
        <v>10100000</v>
      </c>
      <c r="CM462" s="106" t="n">
        <f aca="false">IF(F462=0,"",$CM$1*BX462+$CM$2*AG462+$CM$3)</f>
        <v>0.792503613727086</v>
      </c>
      <c r="CN462" s="106" t="n">
        <f aca="false">IF(F462=0,"",(BY462/(AY462^2)+CM462/($CN$2^2))/(1/(AY462^2)+1/($CN$2^2)))</f>
        <v>0.864137944257187</v>
      </c>
      <c r="CO462" s="107" t="n">
        <f aca="false">IF(F462=0,"",MAX(MIN((CN462-$CP$1)*$CP$2/($CP$3-$CP$1),$CP$2),0))</f>
        <v>0.632800001917292</v>
      </c>
      <c r="CP462" s="106" t="n">
        <f aca="false">IF(F462=0,"",(CN462+$BA$2)*CO462)</f>
        <v>1.81242649661734</v>
      </c>
      <c r="CQ462" s="16" t="n">
        <f aca="false">IF(OR(CP462="",CP462=0),"",ROUND(CP462*$CK$7+1000000,-5))</f>
        <v>9700000</v>
      </c>
      <c r="CR462" s="106" t="n">
        <f aca="false">IF(BY462=0,"",(BY462+$BA$2)*CO462)</f>
        <v>1.852449262068</v>
      </c>
      <c r="CS462" s="16" t="n">
        <f aca="false">IF(OR(CR462=0,CR462=""),"",ROUND(CR462*$CK$7+1000000,-5))</f>
        <v>9900000</v>
      </c>
      <c r="CT462" s="106" t="n">
        <f aca="false">$CT$5*CA462</f>
        <v>4.67029425740293</v>
      </c>
      <c r="CU462" s="106" t="n">
        <f aca="false">$CT$5*CE462</f>
        <v>4.59151029669681</v>
      </c>
      <c r="CV462" s="106" t="n">
        <f aca="false">$CT$5*CI462</f>
        <v>0.0787839607061213</v>
      </c>
      <c r="CW462" s="106" t="n">
        <f aca="false">IF(CR462="","",CR462*$CT$5)</f>
        <v>5.00161300758359</v>
      </c>
      <c r="CX462" s="108" t="n">
        <f aca="false">IF(D462=0,0,MIN(MAX(($CY$2+$CY$3*M462+$CY$4*N462+$CY$6*DB462+$CY$7*DC462+$CY$5*P462+$CY$8*DB462^2),1),5))</f>
        <v>4.56932537958608</v>
      </c>
      <c r="CY462" s="108" t="n">
        <f aca="false">IF(CZ462="","",VLOOKUP(CONCATENATE($C$6,A462,C462),Positions!$K$10:$P$925,2,0))</f>
        <v>4</v>
      </c>
      <c r="CZ462" s="109" t="n">
        <f aca="false">IF(E462="","",(DATE($C$6,2,1)-VLOOKUP(CONCATENATE($C$6,A462,C462),Positions!$K$10:$P$925,5,0))/365.2422)</f>
        <v>37.6216110843709</v>
      </c>
      <c r="DA462" s="110" t="n">
        <f aca="false">IF(CZ462="","",VLOOKUP(CONCATENATE($C$6,A462,C462),Positions!$K$10:$P$925,6,0))</f>
        <v>17</v>
      </c>
      <c r="DB462" s="111" t="n">
        <f aca="false">IF(CZ462="","",VLOOKUP(CONCATENATE($C$6,A462,C462),Positions!$K$10:$P$925,3,0))</f>
        <v>84</v>
      </c>
      <c r="DC462" s="8" t="n">
        <f aca="false">IF(CZ462="","",VLOOKUP(CONCATENATE($C$6,A462,C462),Positions!$K$10:$P$925,4,0))</f>
        <v>245</v>
      </c>
      <c r="DD462" s="110" t="n">
        <f aca="false">ROUND(CX462,0)</f>
        <v>5</v>
      </c>
      <c r="DE462" s="110" t="n">
        <f aca="false">IF(CY462="","",ROUND(CZ462+1/12,0))</f>
        <v>38</v>
      </c>
    </row>
    <row r="463" customFormat="false" ht="12.75" hidden="false" customHeight="false" outlineLevel="0" collapsed="false">
      <c r="A463" s="69" t="str">
        <f aca="false">IF(ISERROR(VLOOKUP(FLOOR((ROW(B463)-11)/30,1)+1,Teams!$B$10:$AC$39,25,0)),"",VLOOKUP(FLOOR((ROW(B463)-11)/30,1)+1,Teams!$B$10:$AC$39,25,0))</f>
        <v>DAL</v>
      </c>
      <c r="B463" s="233" t="n">
        <v>3</v>
      </c>
      <c r="C463" s="234" t="s">
        <v>4255</v>
      </c>
      <c r="D463" s="235" t="n">
        <v>31</v>
      </c>
      <c r="E463" s="236" t="n">
        <v>80</v>
      </c>
      <c r="F463" s="235" t="n">
        <v>2192</v>
      </c>
      <c r="G463" s="235" t="n">
        <v>11.9</v>
      </c>
      <c r="H463" s="235" t="n">
        <v>0.502</v>
      </c>
      <c r="I463" s="235" t="n">
        <v>0.312</v>
      </c>
      <c r="J463" s="235" t="n">
        <v>0.258</v>
      </c>
      <c r="K463" s="235" t="n">
        <v>1.8</v>
      </c>
      <c r="L463" s="235" t="n">
        <v>11.1</v>
      </c>
      <c r="M463" s="235" t="n">
        <v>6.5</v>
      </c>
      <c r="N463" s="235" t="n">
        <v>20.3</v>
      </c>
      <c r="O463" s="235" t="n">
        <v>1.6</v>
      </c>
      <c r="P463" s="235" t="n">
        <v>0.6</v>
      </c>
      <c r="Q463" s="235" t="n">
        <v>13.7</v>
      </c>
      <c r="R463" s="235" t="n">
        <v>18.4</v>
      </c>
      <c r="S463" s="237"/>
      <c r="T463" s="235" t="n">
        <v>1</v>
      </c>
      <c r="U463" s="235" t="n">
        <v>1.7</v>
      </c>
      <c r="V463" s="235" t="n">
        <v>2.7</v>
      </c>
      <c r="W463" s="235" t="n">
        <v>0.059</v>
      </c>
      <c r="X463" s="237"/>
      <c r="Y463" s="235" t="n">
        <v>-1.1</v>
      </c>
      <c r="Z463" s="235" t="n">
        <v>0.2</v>
      </c>
      <c r="AA463" s="235" t="n">
        <v>-0.9</v>
      </c>
      <c r="AB463" s="238" t="n">
        <v>0.6</v>
      </c>
      <c r="AC463" s="76" t="n">
        <f aca="false">IF(F463=0,"",W463/2+(T463-U463)/2/F463*48)</f>
        <v>0.0218357664233577</v>
      </c>
      <c r="AD463" s="77" t="n">
        <f aca="false">IF(AC463="","",W463-AC463)</f>
        <v>0.0371642335766423</v>
      </c>
      <c r="AE463" s="78" t="n">
        <f aca="false">IF(D463=0,0,R463*(1-Q463/100))</f>
        <v>15.8792</v>
      </c>
      <c r="AF463" s="79" t="str">
        <f aca="false">IF(C463="","",LEFT(RIGHT(URL(C463),LEN(URL(C463))-46),LEN(URL(C463))-51))</f>
        <v>feltora01</v>
      </c>
      <c r="AG463" s="79" t="n">
        <f aca="false">IF(A463="","",VLOOKUP(A463,Teams!$A$10:$AH$39,28,0))</f>
        <v>0.11</v>
      </c>
      <c r="AH463" s="8" t="n">
        <f aca="false">IF(A463=A462,AH462,SUM(F463:F491))</f>
        <v>20004</v>
      </c>
      <c r="AI463" s="9" t="n">
        <f aca="false">IF(A463="","",VLOOKUP(A463,Teams!$A$10:$AH$39,5,0)+VLOOKUP(A463,Teams!$A$10:$AH$39,6,0))</f>
        <v>82</v>
      </c>
      <c r="AJ463" s="80" t="n">
        <f aca="false">$AG$7</f>
        <v>0.284451612903226</v>
      </c>
      <c r="AK463" s="81" t="n">
        <f aca="false">AK462</f>
        <v>0.544228464300853</v>
      </c>
      <c r="AL463" s="82" t="n">
        <f aca="false">AL462</f>
        <v>352258.4128</v>
      </c>
      <c r="AM463" s="83" t="n">
        <f aca="false">IF(F463=0,0,(AK463*AL463-H463*F463*AE463)/(AL463-AE463*F463))</f>
        <v>0.548858640035712</v>
      </c>
      <c r="AN463" s="79" t="n">
        <f aca="false">IF(D463=0,0,$K$2*M463+$L$2*K463+$M$2*L463+$Z$2*SQRT(M463*N463)-$AN$6)</f>
        <v>0.593193909318812</v>
      </c>
      <c r="AO463" s="84" t="n">
        <f aca="false">IF(D463=0,0,$O$2*O463+$P$2*P463-$AO$6)</f>
        <v>-0.599283640145982</v>
      </c>
      <c r="AP463" s="84" t="n">
        <f aca="false">IF(F463=0,0,(H463*2-$T$2+$U$2*R463-$V$2*AM463*2+$X$2*N463+$Y$2*(I463-AJ463)+$AA$2*J463))</f>
        <v>0.0465525142998684</v>
      </c>
      <c r="AQ463" s="84" t="n">
        <f aca="false">IF(D463=0,0,AP463*AE463*$AC$2-$S$2*Q463/100*R463+$AE$2*N463-$AQ$6)</f>
        <v>-1.89941887310288</v>
      </c>
      <c r="AR463" s="85" t="n">
        <f aca="false">IF(D463=0,0,$Q$2*(F463/(E463+$AL$3))-$AR$6)</f>
        <v>0.199795980475194</v>
      </c>
      <c r="AS463" s="86" t="n">
        <f aca="false">AN463+AO463+AQ463+AR463</f>
        <v>-1.70571262345486</v>
      </c>
      <c r="AT463" s="87" t="n">
        <f aca="false">IF(F463="",0,F463/AH463*5)</f>
        <v>0.547890421915617</v>
      </c>
      <c r="AU463" s="84" t="n">
        <f aca="false">AT463*AS463</f>
        <v>-0.934543608931477</v>
      </c>
      <c r="AV463" s="79" t="n">
        <f aca="false">IF(A463=A462,AV462,SUM(AU463:AU491))</f>
        <v>-3.65642444022247</v>
      </c>
      <c r="AW463" s="85" t="n">
        <f aca="false">IF(A463="",0,(AG463*$AF$2-AV463)/5)</f>
        <v>0.757684888044495</v>
      </c>
      <c r="AX463" s="88" t="n">
        <f aca="false">IF(D463=0,0,AW463+AS463)</f>
        <v>-0.948027735410365</v>
      </c>
      <c r="AY463" s="89" t="n">
        <f aca="false">IF(D463=0,0,25/SQRT(F463)+1.6)</f>
        <v>2.13397353607298</v>
      </c>
      <c r="AZ463" s="90" t="n">
        <f aca="false">AX463*AT463</f>
        <v>-0.519415315941692</v>
      </c>
      <c r="BA463" s="91" t="n">
        <f aca="false">(AX463+$BA$2)*AT463</f>
        <v>0.576365527889542</v>
      </c>
      <c r="BB463" s="92" t="n">
        <f aca="false">IF(D463=0,0,K463*$L$3+L463*$M$3+$Z$3*SQRT(M463*N463)+$K$3*M463-$BB$5)</f>
        <v>-0.0789121391397709</v>
      </c>
      <c r="BC463" s="93" t="n">
        <f aca="false">IF(F463=0,0,(H463*2-$T$3+$U$3*R463-$V$3*AM463*2+$X$3*N463+$Y$3*(I463-AJ463)+$AA$3*J463))</f>
        <v>0.259924223132756</v>
      </c>
      <c r="BD463" s="93" t="n">
        <f aca="false">IF(D463=0,0,BC463*AE463*$AC$3-$S$3*Q463/100*R463+$AD$3*N463+$AE$3*N463-$BD$5)</f>
        <v>-1.11449702705172</v>
      </c>
      <c r="BE463" s="93" t="n">
        <f aca="false">IF(D463=0,0,$O$3*O463+$P$3*P463-$BE$5)</f>
        <v>0.0415598461086308</v>
      </c>
      <c r="BF463" s="94" t="n">
        <f aca="false">IF(D463=0,0,$Q$3*(F463/(E463+$AL$3))-$BF$5)</f>
        <v>0.104355246403896</v>
      </c>
      <c r="BG463" s="95" t="n">
        <f aca="false">SUM(BB463:BF463)</f>
        <v>-0.787569850546211</v>
      </c>
      <c r="BH463" s="92" t="n">
        <f aca="false">BG463*AT463</f>
        <v>-0.431501977703783</v>
      </c>
      <c r="BI463" s="92" t="n">
        <f aca="false">IF(A463="","",VLOOKUP(A463,Teams!$A$10:$AH$39,31,0))</f>
        <v>0.105999999999995</v>
      </c>
      <c r="BJ463" s="93" t="n">
        <f aca="false">IF(A463=A462,BJ462,SUM(BH463:BH491))</f>
        <v>1.74368046229687</v>
      </c>
      <c r="BK463" s="94" t="n">
        <f aca="false">IF(A463="",0,(BI463*$AF$3-BJ463)/5)</f>
        <v>-0.323296092459375</v>
      </c>
      <c r="BL463" s="92" t="n">
        <f aca="false">IF(A463="","",VLOOKUP(A463,Teams!$A$10:$AH$39,32,0))</f>
        <v>0.00433333333334929</v>
      </c>
      <c r="BM463" s="96" t="n">
        <f aca="false">IF(D463=0,0,BG463+BK463)</f>
        <v>-1.11086594300559</v>
      </c>
      <c r="BN463" s="91" t="n">
        <f aca="false">IF($F463=0,0,17/SQRT($F463)+1.05)</f>
        <v>1.41310200452962</v>
      </c>
      <c r="BO463" s="96" t="n">
        <f aca="false">BM463*AT463</f>
        <v>-0.60863281020502</v>
      </c>
      <c r="BP463" s="97" t="n">
        <f aca="false">(BM463+$BM$2)*AT463</f>
        <v>0.322780907051529</v>
      </c>
      <c r="BQ463" s="96" t="n">
        <f aca="false">AX463-BM463</f>
        <v>0.162838207595221</v>
      </c>
      <c r="BR463" s="98" t="n">
        <f aca="false">IF($F463=0,0,18/SQRT($F463)+1.2)</f>
        <v>1.58446094597254</v>
      </c>
      <c r="BS463" s="96" t="n">
        <f aca="false">BQ463*AT463</f>
        <v>0.0892174942633285</v>
      </c>
      <c r="BT463" s="96" t="n">
        <f aca="false">(BQ463+$BQ$2)*AT463</f>
        <v>0.253584620838014</v>
      </c>
      <c r="BU463" s="97" t="n">
        <f aca="false">BM463-BQ463</f>
        <v>-1.27370415060081</v>
      </c>
      <c r="BV463" s="99" t="n">
        <f aca="false">AT463</f>
        <v>0.547890421915617</v>
      </c>
      <c r="BW463" s="100" t="n">
        <f aca="false">IF(D463=0,"",F463/E463)</f>
        <v>27.4</v>
      </c>
      <c r="BX463" s="100" t="n">
        <f aca="false">F463/(E463+$AL$3)</f>
        <v>26.0952380952381</v>
      </c>
      <c r="BY463" s="101" t="n">
        <f aca="false">AX463</f>
        <v>-0.948027735410365</v>
      </c>
      <c r="BZ463" s="102" t="n">
        <f aca="false">BY463*BV463</f>
        <v>-0.519415315941692</v>
      </c>
      <c r="CA463" s="103" t="n">
        <f aca="false">(BY463+$BA$2)*BV463</f>
        <v>0.576365527889542</v>
      </c>
      <c r="CB463" s="103" t="n">
        <f aca="false">IF(E463="","",CA463*AI463/E463)</f>
        <v>0.590774666086781</v>
      </c>
      <c r="CC463" s="101" t="n">
        <f aca="false">BM463+(BY463-BU463)*$CC$2</f>
        <v>-1.11086594300559</v>
      </c>
      <c r="CD463" s="104" t="n">
        <f aca="false">CC463*BV463</f>
        <v>-0.60863281020502</v>
      </c>
      <c r="CE463" s="104" t="n">
        <f aca="false">(CC463+$BM$2)*BV463</f>
        <v>0.322780907051529</v>
      </c>
      <c r="CF463" s="104" t="n">
        <f aca="false">IF(E463="","",CE463*AI463/E463)</f>
        <v>0.330850429727817</v>
      </c>
      <c r="CG463" s="105" t="n">
        <f aca="false">BQ463</f>
        <v>0.162838207595221</v>
      </c>
      <c r="CH463" s="103" t="n">
        <f aca="false">CG463*BV463</f>
        <v>0.0892174942633285</v>
      </c>
      <c r="CI463" s="104" t="n">
        <f aca="false">(CG463+$BQ$2)*BV463</f>
        <v>0.253584620838014</v>
      </c>
      <c r="CJ463" s="104" t="n">
        <f aca="false">IF(E463="","",CI463*AI463/E463)</f>
        <v>0.259924236358964</v>
      </c>
      <c r="CK463" s="16" t="n">
        <f aca="false">IF(BW463="","",ROUND(CA463*$CK$7+1000000,-5))</f>
        <v>3800000</v>
      </c>
      <c r="CL463" s="16" t="n">
        <f aca="false">IF(BW463="","",ROUND(CB463*$CK$7+1000000,-5))</f>
        <v>3800000</v>
      </c>
      <c r="CM463" s="106" t="n">
        <f aca="false">IF(F463=0,"",$CM$1*BX463+$CM$2*AG463+$CM$3)</f>
        <v>-0.0165241741765136</v>
      </c>
      <c r="CN463" s="106" t="n">
        <f aca="false">IF(F463=0,"",(BY463/(AY463^2)+CM463/($CN$2^2))/(1/(AY463^2)+1/($CN$2^2)))</f>
        <v>-0.506911918553212</v>
      </c>
      <c r="CO463" s="107" t="n">
        <f aca="false">IF(F463=0,"",MAX(MIN((CN463-$CP$1)*$CP$2/($CP$3-$CP$1),$CP$2),0))</f>
        <v>0.433997771809784</v>
      </c>
      <c r="CP463" s="106" t="n">
        <f aca="false">IF(F463=0,"",(CN463+$BA$2)*CO463)</f>
        <v>0.647996900463652</v>
      </c>
      <c r="CQ463" s="16" t="n">
        <f aca="false">IF(OR(CP463="",CP463=0),"",ROUND(CP463*$CK$7+1000000,-5))</f>
        <v>4100000</v>
      </c>
      <c r="CR463" s="106" t="n">
        <f aca="false">IF(BY463=0,"",(BY463+$BA$2)*CO463)</f>
        <v>0.456553618837595</v>
      </c>
      <c r="CS463" s="16" t="n">
        <f aca="false">IF(OR(CR463=0,CR463=""),"",ROUND(CR463*$CK$7+1000000,-5))</f>
        <v>3200000</v>
      </c>
      <c r="CT463" s="106" t="n">
        <f aca="false">$CT$5*CA463</f>
        <v>1.55618692530176</v>
      </c>
      <c r="CU463" s="106" t="n">
        <f aca="false">$CT$5*CE463</f>
        <v>0.871508449039127</v>
      </c>
      <c r="CV463" s="106" t="n">
        <f aca="false">$CT$5*CI463</f>
        <v>0.684678476262637</v>
      </c>
      <c r="CW463" s="106" t="n">
        <f aca="false">IF(CR463="","",CR463*$CT$5)</f>
        <v>1.23269477086151</v>
      </c>
      <c r="CX463" s="108" t="n">
        <f aca="false">IF(D463=0,0,MIN(MAX(($CY$2+$CY$3*M463+$CY$4*N463+$CY$6*DB463+$CY$7*DC463+$CY$5*P463+$CY$8*DB463^2),1),5))</f>
        <v>1.24617581159687</v>
      </c>
      <c r="CY463" s="108" t="n">
        <f aca="false">IF(CZ463="","",VLOOKUP(CONCATENATE($C$6,A463,C463),Positions!$K$10:$P$925,2,0))</f>
        <v>1</v>
      </c>
      <c r="CZ463" s="109" t="n">
        <f aca="false">IF(E463="","",(DATE($C$6,2,1)-VLOOKUP(CONCATENATE($C$6,A463,C463),Positions!$K$10:$P$925,5,0))/365.2422)</f>
        <v>31.600948630799</v>
      </c>
      <c r="DA463" s="110" t="n">
        <f aca="false">IF(CZ463="","",VLOOKUP(CONCATENATE($C$6,A463,C463),Positions!$K$10:$P$925,6,0))</f>
        <v>10</v>
      </c>
      <c r="DB463" s="111" t="n">
        <f aca="false">IF(CZ463="","",VLOOKUP(CONCATENATE($C$6,A463,C463),Positions!$K$10:$P$925,3,0))</f>
        <v>73</v>
      </c>
      <c r="DC463" s="8" t="n">
        <f aca="false">IF(CZ463="","",VLOOKUP(CONCATENATE($C$6,A463,C463),Positions!$K$10:$P$925,4,0))</f>
        <v>205</v>
      </c>
      <c r="DD463" s="110" t="n">
        <f aca="false">ROUND(CX463,0)</f>
        <v>1</v>
      </c>
      <c r="DE463" s="110" t="n">
        <f aca="false">IF(CY463="","",ROUND(CZ463+1/12,0))</f>
        <v>32</v>
      </c>
    </row>
    <row r="464" customFormat="false" ht="12.75" hidden="false" customHeight="false" outlineLevel="0" collapsed="false">
      <c r="A464" s="69" t="str">
        <f aca="false">IF(ISERROR(VLOOKUP(FLOOR((ROW(B464)-11)/30,1)+1,Teams!$B$10:$AC$39,25,0)),"",VLOOKUP(FLOOR((ROW(B464)-11)/30,1)+1,Teams!$B$10:$AC$39,25,0))</f>
        <v>DAL</v>
      </c>
      <c r="B464" s="233" t="n">
        <v>4</v>
      </c>
      <c r="C464" s="234" t="s">
        <v>4263</v>
      </c>
      <c r="D464" s="235" t="n">
        <v>31</v>
      </c>
      <c r="E464" s="236" t="n">
        <v>65</v>
      </c>
      <c r="F464" s="235" t="n">
        <v>2106</v>
      </c>
      <c r="G464" s="235" t="n">
        <v>14.6</v>
      </c>
      <c r="H464" s="235" t="n">
        <v>0.53</v>
      </c>
      <c r="I464" s="235" t="n">
        <v>0.364</v>
      </c>
      <c r="J464" s="235" t="n">
        <v>0.266</v>
      </c>
      <c r="K464" s="235" t="n">
        <v>1</v>
      </c>
      <c r="L464" s="235" t="n">
        <v>8.9</v>
      </c>
      <c r="M464" s="235" t="n">
        <v>5</v>
      </c>
      <c r="N464" s="235" t="n">
        <v>29.3</v>
      </c>
      <c r="O464" s="235" t="n">
        <v>1.5</v>
      </c>
      <c r="P464" s="235" t="n">
        <v>0.6</v>
      </c>
      <c r="Q464" s="235" t="n">
        <v>14.8</v>
      </c>
      <c r="R464" s="235" t="n">
        <v>22</v>
      </c>
      <c r="S464" s="237"/>
      <c r="T464" s="235" t="n">
        <v>2.2</v>
      </c>
      <c r="U464" s="235" t="n">
        <v>1.4</v>
      </c>
      <c r="V464" s="235" t="n">
        <v>3.7</v>
      </c>
      <c r="W464" s="235" t="n">
        <v>0.083</v>
      </c>
      <c r="X464" s="237"/>
      <c r="Y464" s="235" t="n">
        <v>0.9</v>
      </c>
      <c r="Z464" s="235" t="n">
        <v>-1</v>
      </c>
      <c r="AA464" s="235" t="n">
        <v>-0.1</v>
      </c>
      <c r="AB464" s="238" t="n">
        <v>1</v>
      </c>
      <c r="AC464" s="76" t="n">
        <f aca="false">IF(F464=0,"",W464/2+(T464-U464)/2/F464*48)</f>
        <v>0.0506168091168091</v>
      </c>
      <c r="AD464" s="77" t="n">
        <f aca="false">IF(AC464="","",W464-AC464)</f>
        <v>0.0323831908831909</v>
      </c>
      <c r="AE464" s="78" t="n">
        <f aca="false">IF(D464=0,0,R464*(1-Q464/100))</f>
        <v>18.744</v>
      </c>
      <c r="AF464" s="79" t="str">
        <f aca="false">IF(C464="","",LEFT(RIGHT(URL(C464),LEN(URL(C464))-46),LEN(URL(C464))-51))</f>
        <v>willide01</v>
      </c>
      <c r="AG464" s="79" t="n">
        <f aca="false">IF(A464="","",VLOOKUP(A464,Teams!$A$10:$AH$39,28,0))</f>
        <v>0.11</v>
      </c>
      <c r="AH464" s="8" t="n">
        <f aca="false">IF(A464=A463,AH463,SUM(F464:F492))</f>
        <v>20004</v>
      </c>
      <c r="AI464" s="9" t="n">
        <f aca="false">IF(A464="","",VLOOKUP(A464,Teams!$A$10:$AH$39,5,0)+VLOOKUP(A464,Teams!$A$10:$AH$39,6,0))</f>
        <v>82</v>
      </c>
      <c r="AJ464" s="80" t="n">
        <f aca="false">$AG$7</f>
        <v>0.284451612903226</v>
      </c>
      <c r="AK464" s="81" t="n">
        <f aca="false">AK463</f>
        <v>0.544228464300853</v>
      </c>
      <c r="AL464" s="82" t="n">
        <f aca="false">AL463</f>
        <v>352258.4128</v>
      </c>
      <c r="AM464" s="83" t="n">
        <f aca="false">IF(F464=0,0,(AK464*AL464-H464*F464*AE464)/(AL464-AE464*F464))</f>
        <v>0.546024168375955</v>
      </c>
      <c r="AN464" s="79" t="n">
        <f aca="false">IF(D464=0,0,$K$2*M464+$L$2*K464+$M$2*L464+$Z$2*SQRT(M464*N464)-$AN$6)</f>
        <v>1.27807904227633</v>
      </c>
      <c r="AO464" s="84" t="n">
        <f aca="false">IF(D464=0,0,$O$2*O464+$P$2*P464-$AO$6)</f>
        <v>-0.724848040362274</v>
      </c>
      <c r="AP464" s="84" t="n">
        <f aca="false">IF(F464=0,0,(H464*2-$T$2+$U$2*R464-$V$2*AM464*2+$X$2*N464+$Y$2*(I464-AJ464)+$AA$2*J464))</f>
        <v>0.276900440911167</v>
      </c>
      <c r="AQ464" s="84" t="n">
        <f aca="false">IF(D464=0,0,AP464*AE464*$AC$2-$S$2*Q464/100*R464+$AE$2*N464-$AQ$6)</f>
        <v>-2.16393715791431</v>
      </c>
      <c r="AR464" s="85" t="n">
        <f aca="false">IF(D464=0,0,$Q$2*(F464/(E464+$AL$3))-$AR$6)</f>
        <v>0.745986298757875</v>
      </c>
      <c r="AS464" s="86" t="n">
        <f aca="false">AN464+AO464+AQ464+AR464</f>
        <v>-0.864719857242382</v>
      </c>
      <c r="AT464" s="87" t="n">
        <f aca="false">IF(F464="",0,F464/AH464*5)</f>
        <v>0.526394721055789</v>
      </c>
      <c r="AU464" s="84" t="n">
        <f aca="false">AT464*AS464</f>
        <v>-0.455183968044505</v>
      </c>
      <c r="AV464" s="79" t="n">
        <f aca="false">IF(A464=A463,AV463,SUM(AU464:AU492))</f>
        <v>-3.65642444022247</v>
      </c>
      <c r="AW464" s="85" t="n">
        <f aca="false">IF(A464="",0,(AG464*$AF$2-AV464)/5)</f>
        <v>0.757684888044495</v>
      </c>
      <c r="AX464" s="88" t="n">
        <f aca="false">IF(D464=0,0,AW464+AS464)</f>
        <v>-0.107034969197887</v>
      </c>
      <c r="AY464" s="89" t="n">
        <f aca="false">IF(D464=0,0,25/SQRT(F464)+1.6)</f>
        <v>2.14476704205051</v>
      </c>
      <c r="AZ464" s="90" t="n">
        <f aca="false">AX464*AT464</f>
        <v>-0.0563426427541367</v>
      </c>
      <c r="BA464" s="91" t="n">
        <f aca="false">(AX464+$BA$2)*AT464</f>
        <v>0.996446799357441</v>
      </c>
      <c r="BB464" s="92" t="n">
        <f aca="false">IF(D464=0,0,K464*$L$3+L464*$M$3+$Z$3*SQRT(M464*N464)+$K$3*M464-$BB$5)</f>
        <v>0.136726325445784</v>
      </c>
      <c r="BC464" s="93" t="n">
        <f aca="false">IF(F464=0,0,(H464*2-$T$3+$U$3*R464-$V$3*AM464*2+$X$3*N464+$Y$3*(I464-AJ464)+$AA$3*J464))</f>
        <v>0.412646923999525</v>
      </c>
      <c r="BD464" s="93" t="n">
        <f aca="false">IF(D464=0,0,BC464*AE464*$AC$3-$S$3*Q464/100*R464+$AD$3*N464+$AE$3*N464-$BD$5)</f>
        <v>0.302987873484549</v>
      </c>
      <c r="BE464" s="93" t="n">
        <f aca="false">IF(D464=0,0,$O$3*O464+$P$3*P464-$BE$5)</f>
        <v>0.00690857106934178</v>
      </c>
      <c r="BF464" s="94" t="n">
        <f aca="false">IF(D464=0,0,$Q$3*(F464/(E464+$AL$3))-$BF$5)</f>
        <v>0.389635386235785</v>
      </c>
      <c r="BG464" s="95" t="n">
        <f aca="false">SUM(BB464:BF464)</f>
        <v>1.24890508023499</v>
      </c>
      <c r="BH464" s="92" t="n">
        <f aca="false">BG464*AT464</f>
        <v>0.657417041335453</v>
      </c>
      <c r="BI464" s="92" t="n">
        <f aca="false">IF(A464="","",VLOOKUP(A464,Teams!$A$10:$AH$39,31,0))</f>
        <v>0.105999999999995</v>
      </c>
      <c r="BJ464" s="93" t="n">
        <f aca="false">IF(A464=A463,BJ463,SUM(BH464:BH492))</f>
        <v>1.74368046229687</v>
      </c>
      <c r="BK464" s="94" t="n">
        <f aca="false">IF(A464="",0,(BI464*$AF$3-BJ464)/5)</f>
        <v>-0.323296092459375</v>
      </c>
      <c r="BL464" s="92" t="n">
        <f aca="false">IF(A464="","",VLOOKUP(A464,Teams!$A$10:$AH$39,32,0))</f>
        <v>0.00433333333334929</v>
      </c>
      <c r="BM464" s="96" t="n">
        <f aca="false">IF(D464=0,0,BG464+BK464)</f>
        <v>0.92560898777561</v>
      </c>
      <c r="BN464" s="91" t="n">
        <f aca="false">IF($F464=0,0,17/SQRT($F464)+1.05)</f>
        <v>1.42044158859435</v>
      </c>
      <c r="BO464" s="96" t="n">
        <f aca="false">BM464*AT464</f>
        <v>0.487235684926873</v>
      </c>
      <c r="BP464" s="97" t="n">
        <f aca="false">(BM464+$BM$2)*AT464</f>
        <v>1.38210671072171</v>
      </c>
      <c r="BQ464" s="96" t="n">
        <f aca="false">AX464-BM464</f>
        <v>-1.0326439569735</v>
      </c>
      <c r="BR464" s="98" t="n">
        <f aca="false">IF($F464=0,0,18/SQRT($F464)+1.2)</f>
        <v>1.59223227027637</v>
      </c>
      <c r="BS464" s="96" t="n">
        <f aca="false">BQ464*AT464</f>
        <v>-0.54357832768101</v>
      </c>
      <c r="BT464" s="96" t="n">
        <f aca="false">(BQ464+$BQ$2)*AT464</f>
        <v>-0.385659911364273</v>
      </c>
      <c r="BU464" s="97" t="n">
        <f aca="false">BM464-BQ464</f>
        <v>1.95825294474911</v>
      </c>
      <c r="BV464" s="99" t="n">
        <f aca="false">AT464</f>
        <v>0.526394721055789</v>
      </c>
      <c r="BW464" s="100" t="n">
        <f aca="false">IF(D464=0,"",F464/E464)</f>
        <v>32.4</v>
      </c>
      <c r="BX464" s="100" t="n">
        <f aca="false">F464/(E464+$AL$3)</f>
        <v>30.5217391304348</v>
      </c>
      <c r="BY464" s="101" t="n">
        <f aca="false">AX464</f>
        <v>-0.107034969197887</v>
      </c>
      <c r="BZ464" s="102" t="n">
        <f aca="false">BY464*BV464</f>
        <v>-0.0563426427541367</v>
      </c>
      <c r="CA464" s="103" t="n">
        <f aca="false">(BY464+$BA$2)*BV464</f>
        <v>0.996446799357441</v>
      </c>
      <c r="CB464" s="103" t="n">
        <f aca="false">IF(E464="","",CA464*AI464/E464)</f>
        <v>1.25705596226631</v>
      </c>
      <c r="CC464" s="101" t="n">
        <f aca="false">BM464+(BY464-BU464)*$CC$2</f>
        <v>0.92560898777561</v>
      </c>
      <c r="CD464" s="104" t="n">
        <f aca="false">CC464*BV464</f>
        <v>0.487235684926873</v>
      </c>
      <c r="CE464" s="104" t="n">
        <f aca="false">(CC464+$BM$2)*BV464</f>
        <v>1.38210671072171</v>
      </c>
      <c r="CF464" s="104" t="n">
        <f aca="false">IF(E464="","",CE464*AI464/E464)</f>
        <v>1.74358077352585</v>
      </c>
      <c r="CG464" s="105" t="n">
        <f aca="false">BQ464</f>
        <v>-1.0326439569735</v>
      </c>
      <c r="CH464" s="103" t="n">
        <f aca="false">CG464*BV464</f>
        <v>-0.54357832768101</v>
      </c>
      <c r="CI464" s="104" t="n">
        <f aca="false">(CG464+$BQ$2)*BV464</f>
        <v>-0.385659911364273</v>
      </c>
      <c r="CJ464" s="104" t="n">
        <f aca="false">IF(E464="","",CI464*AI464/E464)</f>
        <v>-0.486524811259545</v>
      </c>
      <c r="CK464" s="16" t="n">
        <f aca="false">IF(BW464="","",ROUND(CA464*$CK$7+1000000,-5))</f>
        <v>5800000</v>
      </c>
      <c r="CL464" s="16" t="n">
        <f aca="false">IF(BW464="","",ROUND(CB464*$CK$7+1000000,-5))</f>
        <v>7100000</v>
      </c>
      <c r="CM464" s="106" t="n">
        <f aca="false">IF(F464=0,"",$CM$1*BX464+$CM$2*AG464+$CM$3)</f>
        <v>0.918795146218937</v>
      </c>
      <c r="CN464" s="106" t="n">
        <f aca="false">IF(F464=0,"",(BY464/(AY464^2)+CM464/($CN$2^2))/(1/(AY464^2)+1/($CN$2^2)))</f>
        <v>0.381330601282369</v>
      </c>
      <c r="CO464" s="107" t="n">
        <f aca="false">IF(F464=0,"",MAX(MIN((CN464-$CP$1)*$CP$2/($CP$3-$CP$1),$CP$2),0))</f>
        <v>0.562792937185944</v>
      </c>
      <c r="CP464" s="106" t="n">
        <f aca="false">IF(F464=0,"",(CN464+$BA$2)*CO464)</f>
        <v>1.34019604350647</v>
      </c>
      <c r="CQ464" s="16" t="n">
        <f aca="false">IF(OR(CP464="",CP464=0),"",ROUND(CP464*$CK$7+1000000,-5))</f>
        <v>7500000</v>
      </c>
      <c r="CR464" s="106" t="n">
        <f aca="false">IF(BY464=0,"",(BY464+$BA$2)*CO464)</f>
        <v>1.0653473496754</v>
      </c>
      <c r="CS464" s="16" t="n">
        <f aca="false">IF(OR(CR464=0,CR464=""),"",ROUND(CR464*$CK$7+1000000,-5))</f>
        <v>6100000</v>
      </c>
      <c r="CT464" s="106" t="n">
        <f aca="false">$CT$5*CA464</f>
        <v>2.69040635826509</v>
      </c>
      <c r="CU464" s="106" t="n">
        <f aca="false">$CT$5*CE464</f>
        <v>3.73168811894863</v>
      </c>
      <c r="CV464" s="106" t="n">
        <f aca="false">$CT$5*CI464</f>
        <v>-1.04128176068354</v>
      </c>
      <c r="CW464" s="106" t="n">
        <f aca="false">IF(CR464="","",CR464*$CT$5)</f>
        <v>2.87643784412358</v>
      </c>
      <c r="CX464" s="108" t="n">
        <f aca="false">IF(D464=0,0,MIN(MAX(($CY$2+$CY$3*M464+$CY$4*N464+$CY$6*DB464+$CY$7*DC464+$CY$5*P464+$CY$8*DB464^2),1),5))</f>
        <v>1.08000193516054</v>
      </c>
      <c r="CY464" s="108" t="n">
        <f aca="false">IF(CZ464="","",VLOOKUP(CONCATENATE($C$6,A464,C464),Positions!$K$10:$P$925,2,0))</f>
        <v>1</v>
      </c>
      <c r="CZ464" s="109" t="n">
        <f aca="false">IF(E464="","",(DATE($C$6,2,1)-VLOOKUP(CONCATENATE($C$6,A464,C464),Positions!$K$10:$P$925,5,0))/365.2422)</f>
        <v>31.600948630799</v>
      </c>
      <c r="DA464" s="110" t="n">
        <f aca="false">IF(CZ464="","",VLOOKUP(CONCATENATE($C$6,A464,C464),Positions!$K$10:$P$925,6,0))</f>
        <v>10</v>
      </c>
      <c r="DB464" s="111" t="n">
        <f aca="false">IF(CZ464="","",VLOOKUP(CONCATENATE($C$6,A464,C464),Positions!$K$10:$P$925,3,0))</f>
        <v>75</v>
      </c>
      <c r="DC464" s="8" t="n">
        <f aca="false">IF(CZ464="","",VLOOKUP(CONCATENATE($C$6,A464,C464),Positions!$K$10:$P$925,4,0))</f>
        <v>200</v>
      </c>
      <c r="DD464" s="110" t="n">
        <f aca="false">ROUND(CX464,0)</f>
        <v>1</v>
      </c>
      <c r="DE464" s="110" t="n">
        <f aca="false">IF(CY464="","",ROUND(CZ464+1/12,0))</f>
        <v>32</v>
      </c>
    </row>
    <row r="465" customFormat="false" ht="12.75" hidden="false" customHeight="false" outlineLevel="0" collapsed="false">
      <c r="A465" s="69" t="str">
        <f aca="false">IF(ISERROR(VLOOKUP(FLOOR((ROW(B465)-11)/30,1)+1,Teams!$B$10:$AC$39,25,0)),"",VLOOKUP(FLOOR((ROW(B465)-11)/30,1)+1,Teams!$B$10:$AC$39,25,0))</f>
        <v>DAL</v>
      </c>
      <c r="B465" s="233" t="n">
        <v>5</v>
      </c>
      <c r="C465" s="234" t="s">
        <v>4038</v>
      </c>
      <c r="D465" s="235" t="n">
        <v>31</v>
      </c>
      <c r="E465" s="236" t="n">
        <v>76</v>
      </c>
      <c r="F465" s="235" t="n">
        <v>2004</v>
      </c>
      <c r="G465" s="235" t="n">
        <v>16.2</v>
      </c>
      <c r="H465" s="235" t="n">
        <v>0.55</v>
      </c>
      <c r="I465" s="235" t="n">
        <v>0.006</v>
      </c>
      <c r="J465" s="235" t="n">
        <v>0.587</v>
      </c>
      <c r="K465" s="235" t="n">
        <v>13.7</v>
      </c>
      <c r="L465" s="235" t="n">
        <v>25.7</v>
      </c>
      <c r="M465" s="235" t="n">
        <v>19.7</v>
      </c>
      <c r="N465" s="235" t="n">
        <v>9.7</v>
      </c>
      <c r="O465" s="235" t="n">
        <v>1.6</v>
      </c>
      <c r="P465" s="235" t="n">
        <v>0.9</v>
      </c>
      <c r="Q465" s="235" t="n">
        <v>16.8</v>
      </c>
      <c r="R465" s="235" t="n">
        <v>16.2</v>
      </c>
      <c r="S465" s="237"/>
      <c r="T465" s="235" t="n">
        <v>3.4</v>
      </c>
      <c r="U465" s="235" t="n">
        <v>2.7</v>
      </c>
      <c r="V465" s="235" t="n">
        <v>6</v>
      </c>
      <c r="W465" s="235" t="n">
        <v>0.145</v>
      </c>
      <c r="X465" s="237"/>
      <c r="Y465" s="235" t="n">
        <v>-0.8</v>
      </c>
      <c r="Z465" s="235" t="n">
        <v>2.2</v>
      </c>
      <c r="AA465" s="235" t="n">
        <v>1.4</v>
      </c>
      <c r="AB465" s="238" t="n">
        <v>1.7</v>
      </c>
      <c r="AC465" s="76" t="n">
        <f aca="false">IF(F465=0,"",W465/2+(T465-U465)/2/F465*48)</f>
        <v>0.0808832335329341</v>
      </c>
      <c r="AD465" s="77" t="n">
        <f aca="false">IF(AC465="","",W465-AC465)</f>
        <v>0.0641167664670659</v>
      </c>
      <c r="AE465" s="78" t="n">
        <f aca="false">IF(D465=0,0,R465*(1-Q465/100))</f>
        <v>13.4784</v>
      </c>
      <c r="AF465" s="79" t="str">
        <f aca="false">IF(C465="","",LEFT(RIGHT(URL(C465),LEN(URL(C465))-46),LEN(URL(C465))-51))</f>
        <v>pachuza01</v>
      </c>
      <c r="AG465" s="79" t="n">
        <f aca="false">IF(A465="","",VLOOKUP(A465,Teams!$A$10:$AH$39,28,0))</f>
        <v>0.11</v>
      </c>
      <c r="AH465" s="8" t="n">
        <f aca="false">IF(A465=A464,AH464,SUM(F465:F493))</f>
        <v>20004</v>
      </c>
      <c r="AI465" s="9" t="n">
        <f aca="false">IF(A465="","",VLOOKUP(A465,Teams!$A$10:$AH$39,5,0)+VLOOKUP(A465,Teams!$A$10:$AH$39,6,0))</f>
        <v>82</v>
      </c>
      <c r="AJ465" s="80" t="n">
        <f aca="false">$AG$7</f>
        <v>0.284451612903226</v>
      </c>
      <c r="AK465" s="81" t="n">
        <f aca="false">AK464</f>
        <v>0.544228464300853</v>
      </c>
      <c r="AL465" s="82" t="n">
        <f aca="false">AL464</f>
        <v>352258.4128</v>
      </c>
      <c r="AM465" s="83" t="n">
        <f aca="false">IF(F465=0,0,(AK465*AL465-H465*F465*AE465)/(AL465-AE465*F465))</f>
        <v>0.543749157919331</v>
      </c>
      <c r="AN465" s="79" t="n">
        <f aca="false">IF(D465=0,0,$K$2*M465+$L$2*K465+$M$2*L465+$Z$2*SQRT(M465*N465)-$AN$6)</f>
        <v>1.50380313405691</v>
      </c>
      <c r="AO465" s="84" t="n">
        <f aca="false">IF(D465=0,0,$O$2*O465+$P$2*P465-$AO$6)</f>
        <v>-0.439732180300533</v>
      </c>
      <c r="AP465" s="84" t="n">
        <f aca="false">IF(F465=0,0,(H465*2-$T$2+$U$2*R465-$V$2*AM465*2+$X$2*N465+$Y$2*(I465-AJ465)+$AA$2*J465))</f>
        <v>-0.118743767517425</v>
      </c>
      <c r="AQ465" s="84" t="n">
        <f aca="false">IF(D465=0,0,AP465*AE465*$AC$2-$S$2*Q465/100*R465+$AE$2*N465-$AQ$6)</f>
        <v>-0.506239833597609</v>
      </c>
      <c r="AR465" s="85" t="n">
        <f aca="false">IF(D465=0,0,$Q$2*(F465/(E465+$AL$3))-$AR$6)</f>
        <v>0.0708230234195288</v>
      </c>
      <c r="AS465" s="86" t="n">
        <f aca="false">AN465+AO465+AQ465+AR465</f>
        <v>0.628654143578296</v>
      </c>
      <c r="AT465" s="87" t="n">
        <f aca="false">IF(F465="",0,F465/AH465*5)</f>
        <v>0.500899820035993</v>
      </c>
      <c r="AU465" s="84" t="n">
        <f aca="false">AT465*AS465</f>
        <v>0.31489274738325</v>
      </c>
      <c r="AV465" s="79" t="n">
        <f aca="false">IF(A465=A464,AV464,SUM(AU465:AU493))</f>
        <v>-3.65642444022247</v>
      </c>
      <c r="AW465" s="85" t="n">
        <f aca="false">IF(A465="",0,(AG465*$AF$2-AV465)/5)</f>
        <v>0.757684888044495</v>
      </c>
      <c r="AX465" s="88" t="n">
        <f aca="false">IF(D465=0,0,AW465+AS465)</f>
        <v>1.38633903162279</v>
      </c>
      <c r="AY465" s="89" t="n">
        <f aca="false">IF(D465=0,0,25/SQRT(F465)+1.6)</f>
        <v>2.15845881451096</v>
      </c>
      <c r="AZ465" s="90" t="n">
        <f aca="false">AX465*AT465</f>
        <v>0.694416971448729</v>
      </c>
      <c r="BA465" s="91" t="n">
        <f aca="false">(AX465+$BA$2)*AT465</f>
        <v>1.69621661152071</v>
      </c>
      <c r="BB465" s="92" t="n">
        <f aca="false">IF(D465=0,0,K465*$L$3+L465*$M$3+$Z$3*SQRT(M465*N465)+$K$3*M465-$BB$5)</f>
        <v>1.4237792156974</v>
      </c>
      <c r="BC465" s="93" t="n">
        <f aca="false">IF(F465=0,0,(H465*2-$T$3+$U$3*R465-$V$3*AM465*2+$X$3*N465+$Y$3*(I465-AJ465)+$AA$3*J465))</f>
        <v>0.167190831199503</v>
      </c>
      <c r="BD465" s="93" t="n">
        <f aca="false">IF(D465=0,0,BC465*AE465*$AC$3-$S$3*Q465/100*R465+$AD$3*N465+$AE$3*N465-$BD$5)</f>
        <v>-2.14694992185028</v>
      </c>
      <c r="BE465" s="93" t="n">
        <f aca="false">IF(D465=0,0,$O$3*O465+$P$3*P465-$BE$5)</f>
        <v>0.0258169428976456</v>
      </c>
      <c r="BF465" s="94" t="n">
        <f aca="false">IF(D465=0,0,$Q$3*(F465/(E465+$AL$3))-$BF$5)</f>
        <v>0.0369915052466794</v>
      </c>
      <c r="BG465" s="95" t="n">
        <f aca="false">SUM(BB465:BF465)</f>
        <v>-0.493171426809047</v>
      </c>
      <c r="BH465" s="92" t="n">
        <f aca="false">BG465*AT465</f>
        <v>-0.247029478935546</v>
      </c>
      <c r="BI465" s="92" t="n">
        <f aca="false">IF(A465="","",VLOOKUP(A465,Teams!$A$10:$AH$39,31,0))</f>
        <v>0.105999999999995</v>
      </c>
      <c r="BJ465" s="93" t="n">
        <f aca="false">IF(A465=A464,BJ464,SUM(BH465:BH493))</f>
        <v>1.74368046229687</v>
      </c>
      <c r="BK465" s="94" t="n">
        <f aca="false">IF(A465="",0,(BI465*$AF$3-BJ465)/5)</f>
        <v>-0.323296092459375</v>
      </c>
      <c r="BL465" s="92" t="n">
        <f aca="false">IF(A465="","",VLOOKUP(A465,Teams!$A$10:$AH$39,32,0))</f>
        <v>0.00433333333334929</v>
      </c>
      <c r="BM465" s="96" t="n">
        <f aca="false">IF(D465=0,0,BG465+BK465)</f>
        <v>-0.816467519268423</v>
      </c>
      <c r="BN465" s="91" t="n">
        <f aca="false">IF($F465=0,0,17/SQRT($F465)+1.05)</f>
        <v>1.42975199386745</v>
      </c>
      <c r="BO465" s="96" t="n">
        <f aca="false">BM465*AT465</f>
        <v>-0.408968433466786</v>
      </c>
      <c r="BP465" s="97" t="n">
        <f aca="false">(BM465+$BM$2)*AT465</f>
        <v>0.442561260594401</v>
      </c>
      <c r="BQ465" s="96" t="n">
        <f aca="false">AX465-BM465</f>
        <v>2.20280655089121</v>
      </c>
      <c r="BR465" s="98" t="n">
        <f aca="false">IF($F465=0,0,18/SQRT($F465)+1.2)</f>
        <v>1.60209034644789</v>
      </c>
      <c r="BS465" s="96" t="n">
        <f aca="false">BQ465*AT465</f>
        <v>1.10338540491552</v>
      </c>
      <c r="BT465" s="96" t="n">
        <f aca="false">(BQ465+$BQ$2)*AT465</f>
        <v>1.25365535092631</v>
      </c>
      <c r="BU465" s="97" t="n">
        <f aca="false">BM465-BQ465</f>
        <v>-3.01927407015964</v>
      </c>
      <c r="BV465" s="99" t="n">
        <f aca="false">AT465</f>
        <v>0.500899820035993</v>
      </c>
      <c r="BW465" s="100" t="n">
        <f aca="false">IF(D465=0,"",F465/E465)</f>
        <v>26.3684210526316</v>
      </c>
      <c r="BX465" s="100" t="n">
        <f aca="false">F465/(E465+$AL$3)</f>
        <v>25.05</v>
      </c>
      <c r="BY465" s="101" t="n">
        <f aca="false">AX465</f>
        <v>1.38633903162279</v>
      </c>
      <c r="BZ465" s="102" t="n">
        <f aca="false">BY465*BV465</f>
        <v>0.694416971448729</v>
      </c>
      <c r="CA465" s="103" t="n">
        <f aca="false">(BY465+$BA$2)*BV465</f>
        <v>1.69621661152071</v>
      </c>
      <c r="CB465" s="103" t="n">
        <f aca="false">IF(E465="","",CA465*AI465/E465)</f>
        <v>1.83012844927235</v>
      </c>
      <c r="CC465" s="101" t="n">
        <f aca="false">BM465+(BY465-BU465)*$CC$2</f>
        <v>-0.816467519268423</v>
      </c>
      <c r="CD465" s="104" t="n">
        <f aca="false">CC465*BV465</f>
        <v>-0.408968433466786</v>
      </c>
      <c r="CE465" s="104" t="n">
        <f aca="false">(CC465+$BM$2)*BV465</f>
        <v>0.442561260594401</v>
      </c>
      <c r="CF465" s="104" t="n">
        <f aca="false">IF(E465="","",CE465*AI465/E465)</f>
        <v>0.477500307483433</v>
      </c>
      <c r="CG465" s="105" t="n">
        <f aca="false">BQ465</f>
        <v>2.20280655089121</v>
      </c>
      <c r="CH465" s="103" t="n">
        <f aca="false">CG465*BV465</f>
        <v>1.10338540491552</v>
      </c>
      <c r="CI465" s="104" t="n">
        <f aca="false">(CG465+$BQ$2)*BV465</f>
        <v>1.25365535092631</v>
      </c>
      <c r="CJ465" s="104" t="n">
        <f aca="false">IF(E465="","",CI465*AI465/E465)</f>
        <v>1.35262814178892</v>
      </c>
      <c r="CK465" s="16" t="n">
        <f aca="false">IF(BW465="","",ROUND(CA465*$CK$7+1000000,-5))</f>
        <v>9200000</v>
      </c>
      <c r="CL465" s="16" t="n">
        <f aca="false">IF(BW465="","",ROUND(CB465*$CK$7+1000000,-5))</f>
        <v>9800000</v>
      </c>
      <c r="CM465" s="106" t="n">
        <f aca="false">IF(F465=0,"",$CM$1*BX465+$CM$2*AG465+$CM$3)</f>
        <v>-0.237382901445757</v>
      </c>
      <c r="CN465" s="106" t="n">
        <f aca="false">IF(F465=0,"",(BY465/(AY465^2)+CM465/($CN$2^2))/(1/(AY465^2)+1/($CN$2^2)))</f>
        <v>0.608179949332858</v>
      </c>
      <c r="CO465" s="107" t="n">
        <f aca="false">IF(F465=0,"",MAX(MIN((CN465-$CP$1)*$CP$2/($CP$3-$CP$1),$CP$2),0))</f>
        <v>0.595686092653265</v>
      </c>
      <c r="CP465" s="106" t="n">
        <f aca="false">IF(F465=0,"",(CN465+$BA$2)*CO465)</f>
        <v>1.55365652295468</v>
      </c>
      <c r="CQ465" s="16" t="n">
        <f aca="false">IF(OR(CP465="",CP465=0),"",ROUND(CP465*$CK$7+1000000,-5))</f>
        <v>8500000</v>
      </c>
      <c r="CR465" s="106" t="n">
        <f aca="false">IF(BY465=0,"",(BY465+$BA$2)*CO465)</f>
        <v>2.01719506614662</v>
      </c>
      <c r="CS465" s="16" t="n">
        <f aca="false">IF(OR(CR465=0,CR465=""),"",ROUND(CR465*$CK$7+1000000,-5))</f>
        <v>10700000</v>
      </c>
      <c r="CT465" s="106" t="n">
        <f aca="false">$CT$5*CA465</f>
        <v>4.57978485110593</v>
      </c>
      <c r="CU465" s="106" t="n">
        <f aca="false">$CT$5*CE465</f>
        <v>1.19491540360488</v>
      </c>
      <c r="CV465" s="106" t="n">
        <f aca="false">$CT$5*CI465</f>
        <v>3.38486944750104</v>
      </c>
      <c r="CW465" s="106" t="n">
        <f aca="false">IF(CR465="","",CR465*$CT$5)</f>
        <v>5.44642667859588</v>
      </c>
      <c r="CX465" s="108" t="n">
        <f aca="false">IF(D465=0,0,MIN(MAX(($CY$2+$CY$3*M465+$CY$4*N465+$CY$6*DB465+$CY$7*DC465+$CY$5*P465+$CY$8*DB465^2),1),5))</f>
        <v>5</v>
      </c>
      <c r="CY465" s="108" t="n">
        <f aca="false">IF(CZ465="","",VLOOKUP(CONCATENATE($C$6,A465,C465),Positions!$K$10:$P$925,2,0))</f>
        <v>5</v>
      </c>
      <c r="CZ465" s="109" t="n">
        <f aca="false">IF(E465="","",(DATE($C$6,2,1)-VLOOKUP(CONCATENATE($C$6,A465,C465),Positions!$K$10:$P$925,5,0))/365.2422)</f>
        <v>31.9760421988478</v>
      </c>
      <c r="DA465" s="110" t="n">
        <f aca="false">IF(CZ465="","",VLOOKUP(CONCATENATE($C$6,A465,C465),Positions!$K$10:$P$925,6,0))</f>
        <v>12</v>
      </c>
      <c r="DB465" s="111" t="n">
        <f aca="false">IF(CZ465="","",VLOOKUP(CONCATENATE($C$6,A465,C465),Positions!$K$10:$P$925,3,0))</f>
        <v>83</v>
      </c>
      <c r="DC465" s="8" t="n">
        <f aca="false">IF(CZ465="","",VLOOKUP(CONCATENATE($C$6,A465,C465),Positions!$K$10:$P$925,4,0))</f>
        <v>270</v>
      </c>
      <c r="DD465" s="110" t="n">
        <f aca="false">ROUND(CX465,0)</f>
        <v>5</v>
      </c>
      <c r="DE465" s="110" t="n">
        <f aca="false">IF(CY465="","",ROUND(CZ465+1/12,0))</f>
        <v>32</v>
      </c>
    </row>
    <row r="466" customFormat="false" ht="12.75" hidden="false" customHeight="false" outlineLevel="0" collapsed="false">
      <c r="A466" s="69" t="str">
        <f aca="false">IF(ISERROR(VLOOKUP(FLOOR((ROW(B466)-11)/30,1)+1,Teams!$B$10:$AC$39,25,0)),"",VLOOKUP(FLOOR((ROW(B466)-11)/30,1)+1,Teams!$B$10:$AC$39,25,0))</f>
        <v>DAL</v>
      </c>
      <c r="B466" s="233" t="n">
        <v>6</v>
      </c>
      <c r="C466" s="234" t="s">
        <v>5077</v>
      </c>
      <c r="D466" s="235" t="n">
        <v>27</v>
      </c>
      <c r="E466" s="236" t="n">
        <v>61</v>
      </c>
      <c r="F466" s="235" t="n">
        <v>1799</v>
      </c>
      <c r="G466" s="235" t="n">
        <v>16.2</v>
      </c>
      <c r="H466" s="235" t="n">
        <v>0.589</v>
      </c>
      <c r="I466" s="235" t="n">
        <v>0.386</v>
      </c>
      <c r="J466" s="235" t="n">
        <v>0.209</v>
      </c>
      <c r="K466" s="235" t="n">
        <v>1.8</v>
      </c>
      <c r="L466" s="235" t="n">
        <v>15.6</v>
      </c>
      <c r="M466" s="235" t="n">
        <v>8.7</v>
      </c>
      <c r="N466" s="235" t="n">
        <v>16</v>
      </c>
      <c r="O466" s="235" t="n">
        <v>1.3</v>
      </c>
      <c r="P466" s="235" t="n">
        <v>1</v>
      </c>
      <c r="Q466" s="235" t="n">
        <v>11.8</v>
      </c>
      <c r="R466" s="235" t="n">
        <v>20.5</v>
      </c>
      <c r="S466" s="237"/>
      <c r="T466" s="235" t="n">
        <v>2.6</v>
      </c>
      <c r="U466" s="235" t="n">
        <v>1.6</v>
      </c>
      <c r="V466" s="235" t="n">
        <v>4.3</v>
      </c>
      <c r="W466" s="235" t="n">
        <v>0.114</v>
      </c>
      <c r="X466" s="237"/>
      <c r="Y466" s="235" t="n">
        <v>1.6</v>
      </c>
      <c r="Z466" s="235" t="n">
        <v>0.3</v>
      </c>
      <c r="AA466" s="235" t="n">
        <v>1.9</v>
      </c>
      <c r="AB466" s="238" t="n">
        <v>1.8</v>
      </c>
      <c r="AC466" s="76" t="n">
        <f aca="false">IF(F466=0,"",W466/2+(T466-U466)/2/F466*48)</f>
        <v>0.0703407448582546</v>
      </c>
      <c r="AD466" s="77" t="n">
        <f aca="false">IF(AC466="","",W466-AC466)</f>
        <v>0.0436592551417454</v>
      </c>
      <c r="AE466" s="78" t="n">
        <f aca="false">IF(D466=0,0,R466*(1-Q466/100))</f>
        <v>18.081</v>
      </c>
      <c r="AF466" s="79" t="str">
        <f aca="false">IF(C466="","",LEFT(RIGHT(URL(C466),LEN(URL(C466))-46),LEN(URL(C466))-51))</f>
        <v>parsoch01</v>
      </c>
      <c r="AG466" s="79" t="n">
        <f aca="false">IF(A466="","",VLOOKUP(A466,Teams!$A$10:$AH$39,28,0))</f>
        <v>0.11</v>
      </c>
      <c r="AH466" s="8" t="n">
        <f aca="false">IF(A466=A465,AH465,SUM(F466:F494))</f>
        <v>20004</v>
      </c>
      <c r="AI466" s="9" t="n">
        <f aca="false">IF(A466="","",VLOOKUP(A466,Teams!$A$10:$AH$39,5,0)+VLOOKUP(A466,Teams!$A$10:$AH$39,6,0))</f>
        <v>82</v>
      </c>
      <c r="AJ466" s="80" t="n">
        <f aca="false">$AG$7</f>
        <v>0.284451612903226</v>
      </c>
      <c r="AK466" s="81" t="n">
        <f aca="false">AK465</f>
        <v>0.544228464300853</v>
      </c>
      <c r="AL466" s="82" t="n">
        <f aca="false">AL465</f>
        <v>352258.4128</v>
      </c>
      <c r="AM466" s="83" t="n">
        <f aca="false">IF(F466=0,0,(AK466*AL466-H466*F466*AE466)/(AL466-AE466*F466))</f>
        <v>0.539673643757627</v>
      </c>
      <c r="AN466" s="79" t="n">
        <f aca="false">IF(D466=0,0,$K$2*M466+$L$2*K466+$M$2*L466+$Z$2*SQRT(M466*N466)-$AN$6)</f>
        <v>0.138426408440859</v>
      </c>
      <c r="AO466" s="84" t="n">
        <f aca="false">IF(D466=0,0,$O$2*O466+$P$2*P466-$AO$6)</f>
        <v>-0.763241561000925</v>
      </c>
      <c r="AP466" s="84" t="n">
        <f aca="false">IF(F466=0,0,(H466*2-$T$2+$U$2*R466-$V$2*AM466*2+$X$2*N466+$Y$2*(I466-AJ466)+$AA$2*J466))</f>
        <v>0.187751434664609</v>
      </c>
      <c r="AQ466" s="84" t="n">
        <f aca="false">IF(D466=0,0,AP466*AE466*$AC$2-$S$2*Q466/100*R466+$AE$2*N466-$AQ$6)</f>
        <v>1.39825061826059</v>
      </c>
      <c r="AR466" s="85" t="n">
        <f aca="false">IF(D466=0,0,$Q$2*(F466/(E466+$AL$3))-$AR$6)</f>
        <v>0.394961646697854</v>
      </c>
      <c r="AS466" s="86" t="n">
        <f aca="false">AN466+AO466+AQ466+AR466</f>
        <v>1.16839711239838</v>
      </c>
      <c r="AT466" s="87" t="n">
        <f aca="false">IF(F466="",0,F466/AH466*5)</f>
        <v>0.449660067986403</v>
      </c>
      <c r="AU466" s="84" t="n">
        <f aca="false">AT466*AS466</f>
        <v>0.525381524996171</v>
      </c>
      <c r="AV466" s="79" t="n">
        <f aca="false">IF(A466=A465,AV465,SUM(AU466:AU494))</f>
        <v>-3.65642444022247</v>
      </c>
      <c r="AW466" s="85" t="n">
        <f aca="false">IF(A466="",0,(AG466*$AF$2-AV466)/5)</f>
        <v>0.757684888044495</v>
      </c>
      <c r="AX466" s="88" t="n">
        <f aca="false">IF(D466=0,0,AW466+AS466)</f>
        <v>1.92608200044287</v>
      </c>
      <c r="AY466" s="89" t="n">
        <f aca="false">IF(D466=0,0,25/SQRT(F466)+1.6)</f>
        <v>2.18941940134654</v>
      </c>
      <c r="AZ466" s="90" t="n">
        <f aca="false">AX466*AT466</f>
        <v>0.866082163266528</v>
      </c>
      <c r="BA466" s="91" t="n">
        <f aca="false">(AX466+$BA$2)*AT466</f>
        <v>1.76540229923933</v>
      </c>
      <c r="BB466" s="92" t="n">
        <f aca="false">IF(D466=0,0,K466*$L$3+L466*$M$3+$Z$3*SQRT(M466*N466)+$K$3*M466-$BB$5)</f>
        <v>-0.488181734909167</v>
      </c>
      <c r="BC466" s="93" t="n">
        <f aca="false">IF(F466=0,0,(H466*2-$T$3+$U$3*R466-$V$3*AM466*2+$X$3*N466+$Y$3*(I466-AJ466)+$AA$3*J466))</f>
        <v>0.445828315218861</v>
      </c>
      <c r="BD466" s="93" t="n">
        <f aca="false">IF(D466=0,0,BC466*AE466*$AC$3-$S$3*Q466/100*R466+$AD$3*N466+$AE$3*N466-$BD$5)</f>
        <v>1.8639828191099</v>
      </c>
      <c r="BE466" s="93" t="n">
        <f aca="false">IF(D466=0,0,$O$3*O466+$P$3*P466-$BE$5)</f>
        <v>-0.0833845166238829</v>
      </c>
      <c r="BF466" s="94" t="n">
        <f aca="false">IF(D466=0,0,$Q$3*(F466/(E466+$AL$3))-$BF$5)</f>
        <v>0.206292037823858</v>
      </c>
      <c r="BG466" s="95" t="n">
        <f aca="false">SUM(BB466:BF466)</f>
        <v>1.94453692061956</v>
      </c>
      <c r="BH466" s="92" t="n">
        <f aca="false">BG466*AT466</f>
        <v>0.874380603927863</v>
      </c>
      <c r="BI466" s="92" t="n">
        <f aca="false">IF(A466="","",VLOOKUP(A466,Teams!$A$10:$AH$39,31,0))</f>
        <v>0.105999999999995</v>
      </c>
      <c r="BJ466" s="93" t="n">
        <f aca="false">IF(A466=A465,BJ465,SUM(BH466:BH494))</f>
        <v>1.74368046229687</v>
      </c>
      <c r="BK466" s="94" t="n">
        <f aca="false">IF(A466="",0,(BI466*$AF$3-BJ466)/5)</f>
        <v>-0.323296092459375</v>
      </c>
      <c r="BL466" s="92" t="n">
        <f aca="false">IF(A466="","",VLOOKUP(A466,Teams!$A$10:$AH$39,32,0))</f>
        <v>0.00433333333334929</v>
      </c>
      <c r="BM466" s="96" t="n">
        <f aca="false">IF(D466=0,0,BG466+BK466)</f>
        <v>1.62124082816019</v>
      </c>
      <c r="BN466" s="91" t="n">
        <f aca="false">IF($F466=0,0,17/SQRT($F466)+1.05)</f>
        <v>1.45080519291565</v>
      </c>
      <c r="BO466" s="96" t="n">
        <f aca="false">BM466*AT466</f>
        <v>0.729007261012842</v>
      </c>
      <c r="BP466" s="97" t="n">
        <f aca="false">(BM466+$BM$2)*AT466</f>
        <v>1.49342937658973</v>
      </c>
      <c r="BQ466" s="96" t="n">
        <f aca="false">AX466-BM466</f>
        <v>0.304841172282683</v>
      </c>
      <c r="BR466" s="98" t="n">
        <f aca="false">IF($F466=0,0,18/SQRT($F466)+1.2)</f>
        <v>1.62438196896951</v>
      </c>
      <c r="BS466" s="96" t="n">
        <f aca="false">BQ466*AT466</f>
        <v>0.137074902253686</v>
      </c>
      <c r="BT466" s="96" t="n">
        <f aca="false">(BQ466+$BQ$2)*AT466</f>
        <v>0.271972922649607</v>
      </c>
      <c r="BU466" s="97" t="n">
        <f aca="false">BM466-BQ466</f>
        <v>1.31639965587751</v>
      </c>
      <c r="BV466" s="99" t="n">
        <f aca="false">AT466</f>
        <v>0.449660067986403</v>
      </c>
      <c r="BW466" s="100" t="n">
        <f aca="false">IF(D466=0,"",F466/E466)</f>
        <v>29.4918032786885</v>
      </c>
      <c r="BX466" s="100" t="n">
        <f aca="false">F466/(E466+$AL$3)</f>
        <v>27.6769230769231</v>
      </c>
      <c r="BY466" s="101" t="n">
        <f aca="false">AX466</f>
        <v>1.92608200044287</v>
      </c>
      <c r="BZ466" s="102" t="n">
        <f aca="false">BY466*BV466</f>
        <v>0.866082163266528</v>
      </c>
      <c r="CA466" s="103" t="n">
        <f aca="false">(BY466+$BA$2)*BV466</f>
        <v>1.76540229923933</v>
      </c>
      <c r="CB466" s="103" t="n">
        <f aca="false">IF(E466="","",CA466*AI466/E466)</f>
        <v>2.37316374651845</v>
      </c>
      <c r="CC466" s="101" t="n">
        <f aca="false">BM466+(BY466-BU466)*$CC$2</f>
        <v>1.62124082816019</v>
      </c>
      <c r="CD466" s="104" t="n">
        <f aca="false">CC466*BV466</f>
        <v>0.729007261012842</v>
      </c>
      <c r="CE466" s="104" t="n">
        <f aca="false">(CC466+$BM$2)*BV466</f>
        <v>1.49342937658973</v>
      </c>
      <c r="CF466" s="104" t="n">
        <f aca="false">IF(E466="","",CE466*AI466/E466)</f>
        <v>2.00756080131734</v>
      </c>
      <c r="CG466" s="105" t="n">
        <f aca="false">BQ466</f>
        <v>0.304841172282683</v>
      </c>
      <c r="CH466" s="103" t="n">
        <f aca="false">CG466*BV466</f>
        <v>0.137074902253686</v>
      </c>
      <c r="CI466" s="104" t="n">
        <f aca="false">(CG466+$BQ$2)*BV466</f>
        <v>0.271972922649607</v>
      </c>
      <c r="CJ466" s="104" t="n">
        <f aca="false">IF(E466="","",CI466*AI466/E466)</f>
        <v>0.365602945201111</v>
      </c>
      <c r="CK466" s="16" t="n">
        <f aca="false">IF(BW466="","",ROUND(CA466*$CK$7+1000000,-5))</f>
        <v>9500000</v>
      </c>
      <c r="CL466" s="16" t="n">
        <f aca="false">IF(BW466="","",ROUND(CB466*$CK$7+1000000,-5))</f>
        <v>12400000</v>
      </c>
      <c r="CM466" s="106" t="n">
        <f aca="false">IF(F466=0,"",$CM$1*BX466+$CM$2*AG466+$CM$3)</f>
        <v>0.317685737983499</v>
      </c>
      <c r="CN466" s="106" t="n">
        <f aca="false">IF(F466=0,"",(BY466/(AY466^2)+CM466/($CN$2^2))/(1/(AY466^2)+1/($CN$2^2)))</f>
        <v>1.14382806026023</v>
      </c>
      <c r="CO466" s="107" t="n">
        <f aca="false">IF(F466=0,"",MAX(MIN((CN466-$CP$1)*$CP$2/($CP$3-$CP$1),$CP$2),0))</f>
        <v>0.673355068737733</v>
      </c>
      <c r="CP466" s="106" t="n">
        <f aca="false">IF(F466=0,"",(CN466+$BA$2)*CO466)</f>
        <v>2.11691255961614</v>
      </c>
      <c r="CQ466" s="16" t="n">
        <f aca="false">IF(OR(CP466="",CP466=0),"",ROUND(CP466*$CK$7+1000000,-5))</f>
        <v>11200000</v>
      </c>
      <c r="CR466" s="106" t="n">
        <f aca="false">IF(BY466=0,"",(BY466+$BA$2)*CO466)</f>
        <v>2.64364721527819</v>
      </c>
      <c r="CS466" s="16" t="n">
        <f aca="false">IF(OR(CR466=0,CR466=""),"",ROUND(CR466*$CK$7+1000000,-5))</f>
        <v>13700000</v>
      </c>
      <c r="CT466" s="106" t="n">
        <f aca="false">$CT$5*CA466</f>
        <v>4.7665862079462</v>
      </c>
      <c r="CU466" s="106" t="n">
        <f aca="false">$CT$5*CE466</f>
        <v>4.03225931679226</v>
      </c>
      <c r="CV466" s="106" t="n">
        <f aca="false">$CT$5*CI466</f>
        <v>0.734326891153938</v>
      </c>
      <c r="CW466" s="106" t="n">
        <f aca="false">IF(CR466="","",CR466*$CT$5)</f>
        <v>7.13784748125111</v>
      </c>
      <c r="CX466" s="108" t="n">
        <f aca="false">IF(D466=0,0,MIN(MAX(($CY$2+$CY$3*M466+$CY$4*N466+$CY$6*DB466+$CY$7*DC466+$CY$5*P466+$CY$8*DB466^2),1),5))</f>
        <v>3.18987122577442</v>
      </c>
      <c r="CY466" s="108" t="n">
        <f aca="false">IF(CZ466="","",VLOOKUP(CONCATENATE($C$6,A466,C466),Positions!$K$10:$P$925,2,0))</f>
        <v>3</v>
      </c>
      <c r="CZ466" s="109" t="n">
        <f aca="false">IF(E466="","",(DATE($C$6,2,1)-VLOOKUP(CONCATENATE($C$6,A466,C466),Positions!$K$10:$P$925,5,0))/365.2422)</f>
        <v>27.2695761880747</v>
      </c>
      <c r="DA466" s="110" t="n">
        <f aca="false">IF(CZ466="","",VLOOKUP(CONCATENATE($C$6,A466,C466),Positions!$K$10:$P$925,6,0))</f>
        <v>4</v>
      </c>
      <c r="DB466" s="111" t="n">
        <f aca="false">IF(CZ466="","",VLOOKUP(CONCATENATE($C$6,A466,C466),Positions!$K$10:$P$925,3,0))</f>
        <v>81</v>
      </c>
      <c r="DC466" s="8" t="n">
        <f aca="false">IF(CZ466="","",VLOOKUP(CONCATENATE($C$6,A466,C466),Positions!$K$10:$P$925,4,0))</f>
        <v>227</v>
      </c>
      <c r="DD466" s="110" t="n">
        <f aca="false">ROUND(CX466,0)</f>
        <v>3</v>
      </c>
      <c r="DE466" s="110" t="n">
        <f aca="false">IF(CY466="","",ROUND(CZ466+1/12,0))</f>
        <v>27</v>
      </c>
    </row>
    <row r="467" customFormat="false" ht="12.75" hidden="false" customHeight="false" outlineLevel="0" collapsed="false">
      <c r="A467" s="69" t="str">
        <f aca="false">IF(ISERROR(VLOOKUP(FLOOR((ROW(B467)-11)/30,1)+1,Teams!$B$10:$AC$39,25,0)),"",VLOOKUP(FLOOR((ROW(B467)-11)/30,1)+1,Teams!$B$10:$AC$39,25,0))</f>
        <v>DAL</v>
      </c>
      <c r="B467" s="233" t="n">
        <v>7</v>
      </c>
      <c r="C467" s="234" t="s">
        <v>5570</v>
      </c>
      <c r="D467" s="235" t="n">
        <v>31</v>
      </c>
      <c r="E467" s="236" t="n">
        <v>74</v>
      </c>
      <c r="F467" s="235" t="n">
        <v>1667</v>
      </c>
      <c r="G467" s="235" t="n">
        <v>15.4</v>
      </c>
      <c r="H467" s="235" t="n">
        <v>0.536</v>
      </c>
      <c r="I467" s="235" t="n">
        <v>0.366</v>
      </c>
      <c r="J467" s="235" t="n">
        <v>0.135</v>
      </c>
      <c r="K467" s="235" t="n">
        <v>1.7</v>
      </c>
      <c r="L467" s="235" t="n">
        <v>8.3</v>
      </c>
      <c r="M467" s="235" t="n">
        <v>5</v>
      </c>
      <c r="N467" s="235" t="n">
        <v>31.5</v>
      </c>
      <c r="O467" s="235" t="n">
        <v>0.8</v>
      </c>
      <c r="P467" s="235" t="n">
        <v>0.1</v>
      </c>
      <c r="Q467" s="235" t="n">
        <v>13</v>
      </c>
      <c r="R467" s="235" t="n">
        <v>23.8</v>
      </c>
      <c r="S467" s="237"/>
      <c r="T467" s="235" t="n">
        <v>2.1</v>
      </c>
      <c r="U467" s="235" t="n">
        <v>0.7</v>
      </c>
      <c r="V467" s="235" t="n">
        <v>2.8</v>
      </c>
      <c r="W467" s="235" t="n">
        <v>0.082</v>
      </c>
      <c r="X467" s="237"/>
      <c r="Y467" s="235" t="n">
        <v>1.6</v>
      </c>
      <c r="Z467" s="235" t="n">
        <v>-2.8</v>
      </c>
      <c r="AA467" s="235" t="n">
        <v>-1.2</v>
      </c>
      <c r="AB467" s="238" t="n">
        <v>0.3</v>
      </c>
      <c r="AC467" s="76" t="n">
        <f aca="false">IF(F467=0,"",W467/2+(T467-U467)/2/F467*48)</f>
        <v>0.0611559688062388</v>
      </c>
      <c r="AD467" s="77" t="n">
        <f aca="false">IF(AC467="","",W467-AC467)</f>
        <v>0.0208440311937613</v>
      </c>
      <c r="AE467" s="78" t="n">
        <f aca="false">IF(D467=0,0,R467*(1-Q467/100))</f>
        <v>20.706</v>
      </c>
      <c r="AF467" s="79" t="str">
        <f aca="false">IF(C467="","",LEFT(RIGHT(URL(C467),LEN(URL(C467))-46),LEN(URL(C467))-51))</f>
        <v>bareajo01</v>
      </c>
      <c r="AG467" s="79" t="n">
        <f aca="false">IF(A467="","",VLOOKUP(A467,Teams!$A$10:$AH$39,28,0))</f>
        <v>0.11</v>
      </c>
      <c r="AH467" s="8" t="n">
        <f aca="false">IF(A467=A466,AH466,SUM(F467:F495))</f>
        <v>20004</v>
      </c>
      <c r="AI467" s="9" t="n">
        <f aca="false">IF(A467="","",VLOOKUP(A467,Teams!$A$10:$AH$39,5,0)+VLOOKUP(A467,Teams!$A$10:$AH$39,6,0))</f>
        <v>82</v>
      </c>
      <c r="AJ467" s="80" t="n">
        <f aca="false">$AG$7</f>
        <v>0.284451612903226</v>
      </c>
      <c r="AK467" s="81" t="n">
        <f aca="false">AK466</f>
        <v>0.544228464300853</v>
      </c>
      <c r="AL467" s="82" t="n">
        <f aca="false">AL466</f>
        <v>352258.4128</v>
      </c>
      <c r="AM467" s="83" t="n">
        <f aca="false">IF(F467=0,0,(AK467*AL467-H467*F467*AE467)/(AL467-AE467*F467))</f>
        <v>0.545122338995312</v>
      </c>
      <c r="AN467" s="79" t="n">
        <f aca="false">IF(D467=0,0,$K$2*M467+$L$2*K467+$M$2*L467+$Z$2*SQRT(M467*N467)-$AN$6)</f>
        <v>1.77646576511599</v>
      </c>
      <c r="AO467" s="84" t="n">
        <f aca="false">IF(D467=0,0,$O$2*O467+$P$2*P467-$AO$6)</f>
        <v>-1.86971794161873</v>
      </c>
      <c r="AP467" s="84" t="n">
        <f aca="false">IF(F467=0,0,(H467*2-$T$2+$U$2*R467-$V$2*AM467*2+$X$2*N467+$Y$2*(I467-AJ467)+$AA$2*J467))</f>
        <v>0.328748691731207</v>
      </c>
      <c r="AQ467" s="84" t="n">
        <f aca="false">IF(D467=0,0,AP467*AE467*$AC$2-$S$2*Q467/100*R467+$AE$2*N467-$AQ$6)</f>
        <v>-1.5376680053833</v>
      </c>
      <c r="AR467" s="85" t="n">
        <f aca="false">IF(D467=0,0,$Q$2*(F467/(E467+$AL$3))-$AR$6)</f>
        <v>-0.383034326597804</v>
      </c>
      <c r="AS467" s="86" t="n">
        <f aca="false">AN467+AO467+AQ467+AR467</f>
        <v>-2.01395450848385</v>
      </c>
      <c r="AT467" s="87" t="n">
        <f aca="false">IF(F467="",0,F467/AH467*5)</f>
        <v>0.416666666666667</v>
      </c>
      <c r="AU467" s="84" t="n">
        <f aca="false">AT467*AS467</f>
        <v>-0.839147711868269</v>
      </c>
      <c r="AV467" s="79" t="n">
        <f aca="false">IF(A467=A466,AV466,SUM(AU467:AU495))</f>
        <v>-3.65642444022247</v>
      </c>
      <c r="AW467" s="85" t="n">
        <f aca="false">IF(A467="",0,(AG467*$AF$2-AV467)/5)</f>
        <v>0.757684888044495</v>
      </c>
      <c r="AX467" s="88" t="n">
        <f aca="false">IF(D467=0,0,AW467+AS467)</f>
        <v>-1.25626962043935</v>
      </c>
      <c r="AY467" s="89" t="n">
        <f aca="false">IF(D467=0,0,25/SQRT(F467)+1.6)</f>
        <v>2.21231120763628</v>
      </c>
      <c r="AZ467" s="90" t="n">
        <f aca="false">AX467*AT467</f>
        <v>-0.523445675183063</v>
      </c>
      <c r="BA467" s="91" t="n">
        <f aca="false">(AX467+$BA$2)*AT467</f>
        <v>0.30988765815027</v>
      </c>
      <c r="BB467" s="92" t="n">
        <f aca="false">IF(D467=0,0,K467*$L$3+L467*$M$3+$Z$3*SQRT(M467*N467)+$K$3*M467-$BB$5)</f>
        <v>0.456063143252308</v>
      </c>
      <c r="BC467" s="93" t="n">
        <f aca="false">IF(F467=0,0,(H467*2-$T$3+$U$3*R467-$V$3*AM467*2+$X$3*N467+$Y$3*(I467-AJ467)+$AA$3*J467))</f>
        <v>0.444694655207883</v>
      </c>
      <c r="BD467" s="93" t="n">
        <f aca="false">IF(D467=0,0,BC467*AE467*$AC$3-$S$3*Q467/100*R467+$AD$3*N467+$AE$3*N467-$BD$5)</f>
        <v>1.37480932830971</v>
      </c>
      <c r="BE467" s="93" t="n">
        <f aca="false">IF(D467=0,0,$O$3*O467+$P$3*P467-$BE$5)</f>
        <v>-0.209412182187372</v>
      </c>
      <c r="BF467" s="94" t="n">
        <f aca="false">IF(D467=0,0,$Q$3*(F467/(E467+$AL$3))-$BF$5)</f>
        <v>-0.200062290733763</v>
      </c>
      <c r="BG467" s="95" t="n">
        <f aca="false">SUM(BB467:BF467)</f>
        <v>1.86609265384877</v>
      </c>
      <c r="BH467" s="92" t="n">
        <f aca="false">BG467*AT467</f>
        <v>0.777538605770321</v>
      </c>
      <c r="BI467" s="92" t="n">
        <f aca="false">IF(A467="","",VLOOKUP(A467,Teams!$A$10:$AH$39,31,0))</f>
        <v>0.105999999999995</v>
      </c>
      <c r="BJ467" s="93" t="n">
        <f aca="false">IF(A467=A466,BJ466,SUM(BH467:BH495))</f>
        <v>1.74368046229687</v>
      </c>
      <c r="BK467" s="94" t="n">
        <f aca="false">IF(A467="",0,(BI467*$AF$3-BJ467)/5)</f>
        <v>-0.323296092459375</v>
      </c>
      <c r="BL467" s="92" t="n">
        <f aca="false">IF(A467="","",VLOOKUP(A467,Teams!$A$10:$AH$39,32,0))</f>
        <v>0.00433333333334929</v>
      </c>
      <c r="BM467" s="96" t="n">
        <f aca="false">IF(D467=0,0,BG467+BK467)</f>
        <v>1.54279656138939</v>
      </c>
      <c r="BN467" s="91" t="n">
        <f aca="false">IF($F467=0,0,17/SQRT($F467)+1.05)</f>
        <v>1.46637162119267</v>
      </c>
      <c r="BO467" s="96" t="n">
        <f aca="false">BM467*AT467</f>
        <v>0.642831900578914</v>
      </c>
      <c r="BP467" s="97" t="n">
        <f aca="false">(BM467+$BM$2)*AT467</f>
        <v>1.35116523391225</v>
      </c>
      <c r="BQ467" s="96" t="n">
        <f aca="false">AX467-BM467</f>
        <v>-2.79906618182875</v>
      </c>
      <c r="BR467" s="98" t="n">
        <f aca="false">IF($F467=0,0,18/SQRT($F467)+1.2)</f>
        <v>1.64086406949812</v>
      </c>
      <c r="BS467" s="96" t="n">
        <f aca="false">BQ467*AT467</f>
        <v>-1.16627757576198</v>
      </c>
      <c r="BT467" s="96" t="n">
        <f aca="false">(BQ467+$BQ$2)*AT467</f>
        <v>-1.04127757576198</v>
      </c>
      <c r="BU467" s="97" t="n">
        <f aca="false">BM467-BQ467</f>
        <v>4.34186274321814</v>
      </c>
      <c r="BV467" s="99" t="n">
        <f aca="false">AT467</f>
        <v>0.416666666666667</v>
      </c>
      <c r="BW467" s="100" t="n">
        <f aca="false">IF(D467=0,"",F467/E467)</f>
        <v>22.527027027027</v>
      </c>
      <c r="BX467" s="100" t="n">
        <f aca="false">F467/(E467+$AL$3)</f>
        <v>21.3717948717949</v>
      </c>
      <c r="BY467" s="101" t="n">
        <f aca="false">AX467</f>
        <v>-1.25626962043935</v>
      </c>
      <c r="BZ467" s="102" t="n">
        <f aca="false">BY467*BV467</f>
        <v>-0.523445675183063</v>
      </c>
      <c r="CA467" s="103" t="n">
        <f aca="false">(BY467+$BA$2)*BV467</f>
        <v>0.30988765815027</v>
      </c>
      <c r="CB467" s="103" t="n">
        <f aca="false">IF(E467="","",CA467*AI467/E467)</f>
        <v>0.343389026598948</v>
      </c>
      <c r="CC467" s="101" t="n">
        <f aca="false">BM467+(BY467-BU467)*$CC$2</f>
        <v>1.54279656138939</v>
      </c>
      <c r="CD467" s="104" t="n">
        <f aca="false">CC467*BV467</f>
        <v>0.642831900578914</v>
      </c>
      <c r="CE467" s="104" t="n">
        <f aca="false">(CC467+$BM$2)*BV467</f>
        <v>1.35116523391225</v>
      </c>
      <c r="CF467" s="104" t="n">
        <f aca="false">IF(E467="","",CE467*AI467/E467)</f>
        <v>1.49723715109195</v>
      </c>
      <c r="CG467" s="105" t="n">
        <f aca="false">BQ467</f>
        <v>-2.79906618182875</v>
      </c>
      <c r="CH467" s="103" t="n">
        <f aca="false">CG467*BV467</f>
        <v>-1.16627757576198</v>
      </c>
      <c r="CI467" s="104" t="n">
        <f aca="false">(CG467+$BQ$2)*BV467</f>
        <v>-1.04127757576198</v>
      </c>
      <c r="CJ467" s="104" t="n">
        <f aca="false">IF(E467="","",CI467*AI467/E467)</f>
        <v>-1.153848124493</v>
      </c>
      <c r="CK467" s="16" t="n">
        <f aca="false">IF(BW467="","",ROUND(CA467*$CK$7+1000000,-5))</f>
        <v>2500000</v>
      </c>
      <c r="CL467" s="16" t="n">
        <f aca="false">IF(BW467="","",ROUND(CB467*$CK$7+1000000,-5))</f>
        <v>2700000</v>
      </c>
      <c r="CM467" s="106" t="n">
        <f aca="false">IF(F467=0,"",$CM$1*BX467+$CM$2*AG467+$CM$3)</f>
        <v>-1.01458735558072</v>
      </c>
      <c r="CN467" s="106" t="n">
        <f aca="false">IF(F467=0,"",(BY467/(AY467^2)+CM467/($CN$2^2))/(1/(AY467^2)+1/($CN$2^2)))</f>
        <v>-1.13746959687665</v>
      </c>
      <c r="CO467" s="107" t="n">
        <f aca="false">IF(F467=0,"",MAX(MIN((CN467-$CP$1)*$CP$2/($CP$3-$CP$1),$CP$2),0))</f>
        <v>0.342566908452886</v>
      </c>
      <c r="CP467" s="106" t="n">
        <f aca="false">IF(F467=0,"",(CN467+$BA$2)*CO467)</f>
        <v>0.295474373644589</v>
      </c>
      <c r="CQ467" s="16" t="n">
        <f aca="false">IF(OR(CP467="",CP467=0),"",ROUND(CP467*$CK$7+1000000,-5))</f>
        <v>2400000</v>
      </c>
      <c r="CR467" s="106" t="n">
        <f aca="false">IF(BY467=0,"",(BY467+$BA$2)*CO467)</f>
        <v>0.254777416848583</v>
      </c>
      <c r="CS467" s="16" t="n">
        <f aca="false">IF(OR(CR467=0,CR467=""),"",ROUND(CR467*$CK$7+1000000,-5))</f>
        <v>2200000</v>
      </c>
      <c r="CT467" s="106" t="n">
        <f aca="false">$CT$5*CA467</f>
        <v>0.836696677005729</v>
      </c>
      <c r="CU467" s="106" t="n">
        <f aca="false">$CT$5*CE467</f>
        <v>3.64814613156307</v>
      </c>
      <c r="CV467" s="106" t="n">
        <f aca="false">$CT$5*CI467</f>
        <v>-2.81144945455734</v>
      </c>
      <c r="CW467" s="106" t="n">
        <f aca="false">IF(CR467="","",CR467*$CT$5)</f>
        <v>0.687899025491174</v>
      </c>
      <c r="CX467" s="108" t="n">
        <f aca="false">IF(D467=0,0,MIN(MAX(($CY$2+$CY$3*M467+$CY$4*N467+$CY$6*DB467+$CY$7*DC467+$CY$5*P467+$CY$8*DB467^2),1),5))</f>
        <v>1</v>
      </c>
      <c r="CY467" s="108" t="n">
        <f aca="false">IF(CZ467="","",VLOOKUP(CONCATENATE($C$6,A467,C467),Positions!$K$10:$P$925,2,0))</f>
        <v>1</v>
      </c>
      <c r="CZ467" s="109" t="n">
        <f aca="false">IF(E467="","",(DATE($C$6,2,1)-VLOOKUP(CONCATENATE($C$6,A467,C467),Positions!$K$10:$P$925,5,0))/365.2422)</f>
        <v>31.600948630799</v>
      </c>
      <c r="DA467" s="110" t="n">
        <f aca="false">IF(CZ467="","",VLOOKUP(CONCATENATE($C$6,A467,C467),Positions!$K$10:$P$925,6,0))</f>
        <v>9</v>
      </c>
      <c r="DB467" s="111" t="n">
        <f aca="false">IF(CZ467="","",VLOOKUP(CONCATENATE($C$6,A467,C467),Positions!$K$10:$P$925,3,0))</f>
        <v>72</v>
      </c>
      <c r="DC467" s="8" t="n">
        <f aca="false">IF(CZ467="","",VLOOKUP(CONCATENATE($C$6,A467,C467),Positions!$K$10:$P$925,4,0))</f>
        <v>185</v>
      </c>
      <c r="DD467" s="110" t="n">
        <f aca="false">ROUND(CX467,0)</f>
        <v>1</v>
      </c>
      <c r="DE467" s="110" t="n">
        <f aca="false">IF(CY467="","",ROUND(CZ467+1/12,0))</f>
        <v>32</v>
      </c>
    </row>
    <row r="468" customFormat="false" ht="12.75" hidden="false" customHeight="false" outlineLevel="0" collapsed="false">
      <c r="A468" s="69" t="str">
        <f aca="false">IF(ISERROR(VLOOKUP(FLOOR((ROW(B468)-11)/30,1)+1,Teams!$B$10:$AC$39,25,0)),"",VLOOKUP(FLOOR((ROW(B468)-11)/30,1)+1,Teams!$B$10:$AC$39,25,0))</f>
        <v>DAL</v>
      </c>
      <c r="B468" s="233" t="n">
        <v>8</v>
      </c>
      <c r="C468" s="234" t="s">
        <v>4149</v>
      </c>
      <c r="D468" s="235" t="n">
        <v>32</v>
      </c>
      <c r="E468" s="236" t="n">
        <v>64</v>
      </c>
      <c r="F468" s="235" t="n">
        <v>1280</v>
      </c>
      <c r="G468" s="235" t="n">
        <v>13.1</v>
      </c>
      <c r="H468" s="235" t="n">
        <v>0.559</v>
      </c>
      <c r="I468" s="235" t="n">
        <v>0.422</v>
      </c>
      <c r="J468" s="235" t="n">
        <v>0.374</v>
      </c>
      <c r="K468" s="235" t="n">
        <v>1.5</v>
      </c>
      <c r="L468" s="235" t="n">
        <v>10.3</v>
      </c>
      <c r="M468" s="235" t="n">
        <v>5.9</v>
      </c>
      <c r="N468" s="235" t="n">
        <v>14.5</v>
      </c>
      <c r="O468" s="235" t="n">
        <v>2.4</v>
      </c>
      <c r="P468" s="235" t="n">
        <v>0.8</v>
      </c>
      <c r="Q468" s="235" t="n">
        <v>13.2</v>
      </c>
      <c r="R468" s="235" t="n">
        <v>17.9</v>
      </c>
      <c r="S468" s="237"/>
      <c r="T468" s="235" t="n">
        <v>1.2</v>
      </c>
      <c r="U468" s="235" t="n">
        <v>1.3</v>
      </c>
      <c r="V468" s="235" t="n">
        <v>2.5</v>
      </c>
      <c r="W468" s="235" t="n">
        <v>0.095</v>
      </c>
      <c r="X468" s="237"/>
      <c r="Y468" s="235" t="n">
        <v>-0.1</v>
      </c>
      <c r="Z468" s="235" t="n">
        <v>0.4</v>
      </c>
      <c r="AA468" s="235" t="n">
        <v>0.3</v>
      </c>
      <c r="AB468" s="238" t="n">
        <v>0.7</v>
      </c>
      <c r="AC468" s="76" t="n">
        <f aca="false">IF(F468=0,"",W468/2+(T468-U468)/2/F468*48)</f>
        <v>0.045625</v>
      </c>
      <c r="AD468" s="77" t="n">
        <f aca="false">IF(AC468="","",W468-AC468)</f>
        <v>0.049375</v>
      </c>
      <c r="AE468" s="78" t="n">
        <f aca="false">IF(D468=0,0,R468*(1-Q468/100))</f>
        <v>15.5372</v>
      </c>
      <c r="AF468" s="79" t="str">
        <f aca="false">IF(C468="","",LEFT(RIGHT(URL(C468),LEN(URL(C468))-46),LEN(URL(C468))-51))</f>
        <v>harride01</v>
      </c>
      <c r="AG468" s="79" t="n">
        <f aca="false">IF(A468="","",VLOOKUP(A468,Teams!$A$10:$AH$39,28,0))</f>
        <v>0.11</v>
      </c>
      <c r="AH468" s="8" t="n">
        <f aca="false">IF(A468=A467,AH467,SUM(F468:F496))</f>
        <v>20004</v>
      </c>
      <c r="AI468" s="9" t="n">
        <f aca="false">IF(A468="","",VLOOKUP(A468,Teams!$A$10:$AH$39,5,0)+VLOOKUP(A468,Teams!$A$10:$AH$39,6,0))</f>
        <v>82</v>
      </c>
      <c r="AJ468" s="80" t="n">
        <f aca="false">$AG$7</f>
        <v>0.284451612903226</v>
      </c>
      <c r="AK468" s="81" t="n">
        <f aca="false">AK467</f>
        <v>0.544228464300853</v>
      </c>
      <c r="AL468" s="82" t="n">
        <f aca="false">AL467</f>
        <v>352258.4128</v>
      </c>
      <c r="AM468" s="83" t="n">
        <f aca="false">IF(F468=0,0,(AK468*AL468-H468*F468*AE468)/(AL468-AE468*F468))</f>
        <v>0.543344600157122</v>
      </c>
      <c r="AN468" s="79" t="n">
        <f aca="false">IF(D468=0,0,$K$2*M468+$L$2*K468+$M$2*L468+$Z$2*SQRT(M468*N468)-$AN$6)</f>
        <v>-0.946015738944796</v>
      </c>
      <c r="AO468" s="84" t="n">
        <f aca="false">IF(D468=0,0,$O$2*O468+$P$2*P468-$AO$6)</f>
        <v>0.511599201481317</v>
      </c>
      <c r="AP468" s="84" t="n">
        <f aca="false">IF(F468=0,0,(H468*2-$T$2+$U$2*R468-$V$2*AM468*2+$X$2*N468+$Y$2*(I468-AJ468)+$AA$2*J468))</f>
        <v>0.105590916253237</v>
      </c>
      <c r="AQ468" s="84" t="n">
        <f aca="false">IF(D468=0,0,AP468*AE468*$AC$2-$S$2*Q468/100*R468+$AE$2*N468-$AQ$6)</f>
        <v>0.661251026817292</v>
      </c>
      <c r="AR468" s="85" t="n">
        <f aca="false">IF(D468=0,0,$Q$2*(F468/(E468+$AL$3))-$AR$6)</f>
        <v>-0.69746730913088</v>
      </c>
      <c r="AS468" s="86" t="n">
        <f aca="false">AN468+AO468+AQ468+AR468</f>
        <v>-0.470632819777067</v>
      </c>
      <c r="AT468" s="87" t="n">
        <f aca="false">IF(F468="",0,F468/AH468*5)</f>
        <v>0.31993601279744</v>
      </c>
      <c r="AU468" s="84" t="n">
        <f aca="false">AT468*AS468</f>
        <v>-0.150572387851091</v>
      </c>
      <c r="AV468" s="79" t="n">
        <f aca="false">IF(A468=A467,AV467,SUM(AU468:AU496))</f>
        <v>-3.65642444022247</v>
      </c>
      <c r="AW468" s="85" t="n">
        <f aca="false">IF(A468="",0,(AG468*$AF$2-AV468)/5)</f>
        <v>0.757684888044495</v>
      </c>
      <c r="AX468" s="88" t="n">
        <f aca="false">IF(D468=0,0,AW468+AS468)</f>
        <v>0.287052068267428</v>
      </c>
      <c r="AY468" s="89" t="n">
        <f aca="false">IF(D468=0,0,25/SQRT(F468)+1.6)</f>
        <v>2.29877124296868</v>
      </c>
      <c r="AZ468" s="90" t="n">
        <f aca="false">AX468*AT468</f>
        <v>0.0918382941867396</v>
      </c>
      <c r="BA468" s="91" t="n">
        <f aca="false">(AX468+$BA$2)*AT468</f>
        <v>0.731710319781621</v>
      </c>
      <c r="BB468" s="92" t="n">
        <f aca="false">IF(D468=0,0,K468*$L$3+L468*$M$3+$Z$3*SQRT(M468*N468)+$K$3*M468-$BB$5)</f>
        <v>-0.592935741784617</v>
      </c>
      <c r="BC468" s="93" t="n">
        <f aca="false">IF(F468=0,0,(H468*2-$T$3+$U$3*R468-$V$3*AM468*2+$X$3*N468+$Y$3*(I468-AJ468)+$AA$3*J468))</f>
        <v>0.380047623858274</v>
      </c>
      <c r="BD468" s="93" t="n">
        <f aca="false">IF(D468=0,0,BC468*AE468*$AC$3-$S$3*Q468/100*R468+$AD$3*N468+$AE$3*N468-$BD$5)</f>
        <v>0.497049871099682</v>
      </c>
      <c r="BE468" s="93" t="n">
        <f aca="false">IF(D468=0,0,$O$3*O468+$P$3*P468-$BE$5)</f>
        <v>0.308274777615619</v>
      </c>
      <c r="BF468" s="94" t="n">
        <f aca="false">IF(D468=0,0,$Q$3*(F468/(E468+$AL$3))-$BF$5)</f>
        <v>-0.3642934794279</v>
      </c>
      <c r="BG468" s="95" t="n">
        <f aca="false">SUM(BB468:BF468)</f>
        <v>0.228143051361059</v>
      </c>
      <c r="BH468" s="92" t="n">
        <f aca="false">BG468*AT468</f>
        <v>0.0729911781998988</v>
      </c>
      <c r="BI468" s="92" t="n">
        <f aca="false">IF(A468="","",VLOOKUP(A468,Teams!$A$10:$AH$39,31,0))</f>
        <v>0.105999999999995</v>
      </c>
      <c r="BJ468" s="93" t="n">
        <f aca="false">IF(A468=A467,BJ467,SUM(BH468:BH496))</f>
        <v>1.74368046229687</v>
      </c>
      <c r="BK468" s="94" t="n">
        <f aca="false">IF(A468="",0,(BI468*$AF$3-BJ468)/5)</f>
        <v>-0.323296092459375</v>
      </c>
      <c r="BL468" s="92" t="n">
        <f aca="false">IF(A468="","",VLOOKUP(A468,Teams!$A$10:$AH$39,32,0))</f>
        <v>0.00433333333334929</v>
      </c>
      <c r="BM468" s="96" t="n">
        <f aca="false">IF(D468=0,0,BG468+BK468)</f>
        <v>-0.0951530410983167</v>
      </c>
      <c r="BN468" s="91" t="n">
        <f aca="false">IF($F468=0,0,17/SQRT($F468)+1.05)</f>
        <v>1.52516444521871</v>
      </c>
      <c r="BO468" s="96" t="n">
        <f aca="false">BM468*AT468</f>
        <v>-0.0304428845745464</v>
      </c>
      <c r="BP468" s="97" t="n">
        <f aca="false">(BM468+$BM$2)*AT468</f>
        <v>0.513448337181102</v>
      </c>
      <c r="BQ468" s="96" t="n">
        <f aca="false">AX468-BM468</f>
        <v>0.382205109365745</v>
      </c>
      <c r="BR468" s="98" t="n">
        <f aca="false">IF($F468=0,0,18/SQRT($F468)+1.2)</f>
        <v>1.70311529493745</v>
      </c>
      <c r="BS468" s="96" t="n">
        <f aca="false">BQ468*AT468</f>
        <v>0.122281178761286</v>
      </c>
      <c r="BT468" s="96" t="n">
        <f aca="false">(BQ468+$BQ$2)*AT468</f>
        <v>0.218261982600518</v>
      </c>
      <c r="BU468" s="97" t="n">
        <f aca="false">BM468-BQ468</f>
        <v>-0.477358150464062</v>
      </c>
      <c r="BV468" s="99" t="n">
        <f aca="false">AT468</f>
        <v>0.31993601279744</v>
      </c>
      <c r="BW468" s="100" t="n">
        <f aca="false">IF(D468=0,"",F468/E468)</f>
        <v>20</v>
      </c>
      <c r="BX468" s="100" t="n">
        <f aca="false">F468/(E468+$AL$3)</f>
        <v>18.8235294117647</v>
      </c>
      <c r="BY468" s="101" t="n">
        <f aca="false">AX468</f>
        <v>0.287052068267428</v>
      </c>
      <c r="BZ468" s="102" t="n">
        <f aca="false">BY468*BV468</f>
        <v>0.0918382941867396</v>
      </c>
      <c r="CA468" s="103" t="n">
        <f aca="false">(BY468+$BA$2)*BV468</f>
        <v>0.731710319781621</v>
      </c>
      <c r="CB468" s="103" t="n">
        <f aca="false">IF(E468="","",CA468*AI468/E468)</f>
        <v>0.937503847220201</v>
      </c>
      <c r="CC468" s="101" t="n">
        <f aca="false">BM468+(BY468-BU468)*$CC$2</f>
        <v>-0.0951530410983167</v>
      </c>
      <c r="CD468" s="104" t="n">
        <f aca="false">CC468*BV468</f>
        <v>-0.0304428845745464</v>
      </c>
      <c r="CE468" s="104" t="n">
        <f aca="false">(CC468+$BM$2)*BV468</f>
        <v>0.513448337181102</v>
      </c>
      <c r="CF468" s="104" t="n">
        <f aca="false">IF(E468="","",CE468*AI468/E468)</f>
        <v>0.657855682013287</v>
      </c>
      <c r="CG468" s="105" t="n">
        <f aca="false">BQ468</f>
        <v>0.382205109365745</v>
      </c>
      <c r="CH468" s="103" t="n">
        <f aca="false">CG468*BV468</f>
        <v>0.122281178761286</v>
      </c>
      <c r="CI468" s="104" t="n">
        <f aca="false">(CG468+$BQ$2)*BV468</f>
        <v>0.218261982600518</v>
      </c>
      <c r="CJ468" s="104" t="n">
        <f aca="false">IF(E468="","",CI468*AI468/E468)</f>
        <v>0.279648165206914</v>
      </c>
      <c r="CK468" s="16" t="n">
        <f aca="false">IF(BW468="","",ROUND(CA468*$CK$7+1000000,-5))</f>
        <v>4500000</v>
      </c>
      <c r="CL468" s="16" t="n">
        <f aca="false">IF(BW468="","",ROUND(CB468*$CK$7+1000000,-5))</f>
        <v>5500000</v>
      </c>
      <c r="CM468" s="106" t="n">
        <f aca="false">IF(F468=0,"",$CM$1*BX468+$CM$2*AG468+$CM$3)</f>
        <v>-1.55303564675043</v>
      </c>
      <c r="CN468" s="106" t="n">
        <f aca="false">IF(F468=0,"",(BY468/(AY468^2)+CM468/($CN$2^2))/(1/(AY468^2)+1/($CN$2^2)))</f>
        <v>-0.652718665952123</v>
      </c>
      <c r="CO468" s="107" t="n">
        <f aca="false">IF(F468=0,"",MAX(MIN((CN468-$CP$1)*$CP$2/($CP$3-$CP$1),$CP$2),0))</f>
        <v>0.412855793436942</v>
      </c>
      <c r="CP468" s="106" t="n">
        <f aca="false">IF(F468=0,"",(CN468+$BA$2)*CO468)</f>
        <v>0.556232904151118</v>
      </c>
      <c r="CQ468" s="16" t="n">
        <f aca="false">IF(OR(CP468="",CP468=0),"",ROUND(CP468*$CK$7+1000000,-5))</f>
        <v>3700000</v>
      </c>
      <c r="CR468" s="106" t="n">
        <f aca="false">IF(BY468=0,"",(BY468+$BA$2)*CO468)</f>
        <v>0.944222696276149</v>
      </c>
      <c r="CS468" s="16" t="n">
        <f aca="false">IF(OR(CR468=0,CR468=""),"",ROUND(CR468*$CK$7+1000000,-5))</f>
        <v>5600000</v>
      </c>
      <c r="CT468" s="106" t="n">
        <f aca="false">$CT$5*CA468</f>
        <v>1.97561786341038</v>
      </c>
      <c r="CU468" s="106" t="n">
        <f aca="false">$CT$5*CE468</f>
        <v>1.38631051038898</v>
      </c>
      <c r="CV468" s="106" t="n">
        <f aca="false">$CT$5*CI468</f>
        <v>0.589307353021399</v>
      </c>
      <c r="CW468" s="106" t="n">
        <f aca="false">IF(CR468="","",CR468*$CT$5)</f>
        <v>2.5494012799456</v>
      </c>
      <c r="CX468" s="108" t="n">
        <f aca="false">IF(D468=0,0,MIN(MAX(($CY$2+$CY$3*M468+$CY$4*N468+$CY$6*DB468+$CY$7*DC468+$CY$5*P468+$CY$8*DB468^2),1),5))</f>
        <v>1.42801844891467</v>
      </c>
      <c r="CY468" s="108" t="n">
        <f aca="false">IF(CZ468="","",VLOOKUP(CONCATENATE($C$6,A468,C468),Positions!$K$10:$P$925,2,0))</f>
        <v>1</v>
      </c>
      <c r="CZ468" s="109" t="n">
        <f aca="false">IF(E468="","",(DATE($C$6,2,1)-VLOOKUP(CONCATENATE($C$6,A468,C468),Positions!$K$10:$P$925,5,0))/365.2422)</f>
        <v>32.9288346198769</v>
      </c>
      <c r="DA468" s="110" t="n">
        <f aca="false">IF(CZ468="","",VLOOKUP(CONCATENATE($C$6,A468,C468),Positions!$K$10:$P$925,6,0))</f>
        <v>11</v>
      </c>
      <c r="DB468" s="111" t="n">
        <f aca="false">IF(CZ468="","",VLOOKUP(CONCATENATE($C$6,A468,C468),Positions!$K$10:$P$925,3,0))</f>
        <v>75</v>
      </c>
      <c r="DC468" s="8" t="n">
        <f aca="false">IF(CZ468="","",VLOOKUP(CONCATENATE($C$6,A468,C468),Positions!$K$10:$P$925,4,0))</f>
        <v>192</v>
      </c>
      <c r="DD468" s="110" t="n">
        <f aca="false">ROUND(CX468,0)</f>
        <v>1</v>
      </c>
      <c r="DE468" s="110" t="n">
        <f aca="false">IF(CY468="","",ROUND(CZ468+1/12,0))</f>
        <v>33</v>
      </c>
    </row>
    <row r="469" customFormat="false" ht="12.75" hidden="false" customHeight="false" outlineLevel="0" collapsed="false">
      <c r="A469" s="69" t="str">
        <f aca="false">IF(ISERROR(VLOOKUP(FLOOR((ROW(B469)-11)/30,1)+1,Teams!$B$10:$AC$39,25,0)),"",VLOOKUP(FLOOR((ROW(B469)-11)/30,1)+1,Teams!$B$10:$AC$39,25,0))</f>
        <v>DAL</v>
      </c>
      <c r="B469" s="233" t="n">
        <v>9</v>
      </c>
      <c r="C469" s="234" t="s">
        <v>5648</v>
      </c>
      <c r="D469" s="235" t="n">
        <v>24</v>
      </c>
      <c r="E469" s="236" t="n">
        <v>69</v>
      </c>
      <c r="F469" s="235" t="n">
        <v>992</v>
      </c>
      <c r="G469" s="235" t="n">
        <v>16.8</v>
      </c>
      <c r="H469" s="235" t="n">
        <v>0.557</v>
      </c>
      <c r="I469" s="235" t="n">
        <v>0.054</v>
      </c>
      <c r="J469" s="235" t="n">
        <v>0.48</v>
      </c>
      <c r="K469" s="235" t="n">
        <v>9.3</v>
      </c>
      <c r="L469" s="235" t="n">
        <v>20.9</v>
      </c>
      <c r="M469" s="235" t="n">
        <v>15.1</v>
      </c>
      <c r="N469" s="235" t="n">
        <v>7.2</v>
      </c>
      <c r="O469" s="235" t="n">
        <v>1.8</v>
      </c>
      <c r="P469" s="235" t="n">
        <v>2</v>
      </c>
      <c r="Q469" s="235" t="n">
        <v>10</v>
      </c>
      <c r="R469" s="235" t="n">
        <v>18.4</v>
      </c>
      <c r="S469" s="237"/>
      <c r="T469" s="235" t="n">
        <v>1.8</v>
      </c>
      <c r="U469" s="235" t="n">
        <v>1.3</v>
      </c>
      <c r="V469" s="235" t="n">
        <v>3.1</v>
      </c>
      <c r="W469" s="235" t="n">
        <v>0.151</v>
      </c>
      <c r="X469" s="237"/>
      <c r="Y469" s="235" t="n">
        <v>-1.3</v>
      </c>
      <c r="Z469" s="235" t="n">
        <v>1</v>
      </c>
      <c r="AA469" s="235" t="n">
        <v>-0.3</v>
      </c>
      <c r="AB469" s="238" t="n">
        <v>0.4</v>
      </c>
      <c r="AC469" s="76" t="n">
        <f aca="false">IF(F469=0,"",W469/2+(T469-U469)/2/F469*48)</f>
        <v>0.0875967741935484</v>
      </c>
      <c r="AD469" s="77" t="n">
        <f aca="false">IF(AC469="","",W469-AC469)</f>
        <v>0.0634032258064516</v>
      </c>
      <c r="AE469" s="78" t="n">
        <f aca="false">IF(D469=0,0,R469*(1-Q469/100))</f>
        <v>16.56</v>
      </c>
      <c r="AF469" s="79" t="str">
        <f aca="false">IF(C469="","",LEFT(RIGHT(URL(C469),LEN(URL(C469))-46),LEN(URL(C469))-51))</f>
        <v>poweldw01</v>
      </c>
      <c r="AG469" s="79" t="n">
        <f aca="false">IF(A469="","",VLOOKUP(A469,Teams!$A$10:$AH$39,28,0))</f>
        <v>0.11</v>
      </c>
      <c r="AH469" s="8" t="n">
        <f aca="false">IF(A469=A468,AH468,SUM(F469:F497))</f>
        <v>20004</v>
      </c>
      <c r="AI469" s="9" t="n">
        <f aca="false">IF(A469="","",VLOOKUP(A469,Teams!$A$10:$AH$39,5,0)+VLOOKUP(A469,Teams!$A$10:$AH$39,6,0))</f>
        <v>82</v>
      </c>
      <c r="AJ469" s="80" t="n">
        <f aca="false">$AG$7</f>
        <v>0.284451612903226</v>
      </c>
      <c r="AK469" s="81" t="n">
        <f aca="false">AK468</f>
        <v>0.544228464300853</v>
      </c>
      <c r="AL469" s="82" t="n">
        <f aca="false">AL468</f>
        <v>352258.4128</v>
      </c>
      <c r="AM469" s="83" t="n">
        <f aca="false">IF(F469=0,0,(AK469*AL469-H469*F469*AE469)/(AL469-AE469*F469))</f>
        <v>0.543603731250301</v>
      </c>
      <c r="AN469" s="79" t="n">
        <f aca="false">IF(D469=0,0,$K$2*M469+$L$2*K469+$M$2*L469+$Z$2*SQRT(M469*N469)-$AN$6)</f>
        <v>-0.761971843672598</v>
      </c>
      <c r="AO469" s="84" t="n">
        <f aca="false">IF(D469=0,0,$O$2*O469+$P$2*P469-$AO$6)</f>
        <v>0.396418639565365</v>
      </c>
      <c r="AP469" s="84" t="n">
        <f aca="false">IF(F469=0,0,(H469*2-$T$2+$U$2*R469-$V$2*AM469*2+$X$2*N469+$Y$2*(I469-AJ469)+$AA$2*J469))</f>
        <v>-0.132722262570934</v>
      </c>
      <c r="AQ469" s="84" t="n">
        <f aca="false">IF(D469=0,0,AP469*AE469*$AC$2-$S$2*Q469/100*R469+$AE$2*N469-$AQ$6)</f>
        <v>0.64575770797666</v>
      </c>
      <c r="AR469" s="85" t="n">
        <f aca="false">IF(D469=0,0,$Q$2*(F469/(E469+$AL$3))-$AR$6)</f>
        <v>-1.34335597301263</v>
      </c>
      <c r="AS469" s="86" t="n">
        <f aca="false">AN469+AO469+AQ469+AR469</f>
        <v>-1.0631514691432</v>
      </c>
      <c r="AT469" s="87" t="n">
        <f aca="false">IF(F469="",0,F469/AH469*5)</f>
        <v>0.247950409918016</v>
      </c>
      <c r="AU469" s="84" t="n">
        <f aca="false">AT469*AS469</f>
        <v>-0.263608842578997</v>
      </c>
      <c r="AV469" s="79" t="n">
        <f aca="false">IF(A469=A468,AV468,SUM(AU469:AU497))</f>
        <v>-3.65642444022247</v>
      </c>
      <c r="AW469" s="85" t="n">
        <f aca="false">IF(A469="",0,(AG469*$AF$2-AV469)/5)</f>
        <v>0.757684888044495</v>
      </c>
      <c r="AX469" s="88" t="n">
        <f aca="false">IF(D469=0,0,AW469+AS469)</f>
        <v>-0.305466581098704</v>
      </c>
      <c r="AY469" s="89" t="n">
        <f aca="false">IF(D469=0,0,25/SQRT(F469)+1.6)</f>
        <v>2.39375079375119</v>
      </c>
      <c r="AZ469" s="90" t="n">
        <f aca="false">AX469*AT469</f>
        <v>-0.0757405639996786</v>
      </c>
      <c r="BA469" s="91" t="n">
        <f aca="false">(AX469+$BA$2)*AT469</f>
        <v>0.420160255836354</v>
      </c>
      <c r="BB469" s="92" t="n">
        <f aca="false">IF(D469=0,0,K469*$L$3+L469*$M$3+$Z$3*SQRT(M469*N469)+$K$3*M469-$BB$5)</f>
        <v>0.196317513763674</v>
      </c>
      <c r="BC469" s="93" t="n">
        <f aca="false">IF(F469=0,0,(H469*2-$T$3+$U$3*R469-$V$3*AM469*2+$X$3*N469+$Y$3*(I469-AJ469)+$AA$3*J469))</f>
        <v>0.179587253722966</v>
      </c>
      <c r="BD469" s="93" t="n">
        <f aca="false">IF(D469=0,0,BC469*AE469*$AC$3-$S$3*Q469/100*R469+$AD$3*N469+$AE$3*N469-$BD$5)</f>
        <v>-0.724737048087377</v>
      </c>
      <c r="BE469" s="93" t="n">
        <f aca="false">IF(D469=0,0,$O$3*O469+$P$3*P469-$BE$5)</f>
        <v>0.0373955145359449</v>
      </c>
      <c r="BF469" s="94" t="n">
        <f aca="false">IF(D469=0,0,$Q$3*(F469/(E469+$AL$3))-$BF$5)</f>
        <v>-0.701646966262599</v>
      </c>
      <c r="BG469" s="95" t="n">
        <f aca="false">SUM(BB469:BF469)</f>
        <v>-1.01308373232739</v>
      </c>
      <c r="BH469" s="92" t="n">
        <f aca="false">BG469*AT469</f>
        <v>-0.25119452671185</v>
      </c>
      <c r="BI469" s="92" t="n">
        <f aca="false">IF(A469="","",VLOOKUP(A469,Teams!$A$10:$AH$39,31,0))</f>
        <v>0.105999999999995</v>
      </c>
      <c r="BJ469" s="93" t="n">
        <f aca="false">IF(A469=A468,BJ468,SUM(BH469:BH497))</f>
        <v>1.74368046229687</v>
      </c>
      <c r="BK469" s="94" t="n">
        <f aca="false">IF(A469="",0,(BI469*$AF$3-BJ469)/5)</f>
        <v>-0.323296092459375</v>
      </c>
      <c r="BL469" s="92" t="n">
        <f aca="false">IF(A469="","",VLOOKUP(A469,Teams!$A$10:$AH$39,32,0))</f>
        <v>0.00433333333334929</v>
      </c>
      <c r="BM469" s="96" t="n">
        <f aca="false">IF(D469=0,0,BG469+BK469)</f>
        <v>-1.33637982478677</v>
      </c>
      <c r="BN469" s="91" t="n">
        <f aca="false">IF($F469=0,0,17/SQRT($F469)+1.05)</f>
        <v>1.58975053975081</v>
      </c>
      <c r="BO469" s="96" t="n">
        <f aca="false">BM469*AT469</f>
        <v>-0.331355925362046</v>
      </c>
      <c r="BP469" s="97" t="n">
        <f aca="false">(BM469+$BM$2)*AT469</f>
        <v>0.0901597714985823</v>
      </c>
      <c r="BQ469" s="96" t="n">
        <f aca="false">AX469-BM469</f>
        <v>1.03091324368806</v>
      </c>
      <c r="BR469" s="98" t="n">
        <f aca="false">IF($F469=0,0,18/SQRT($F469)+1.2)</f>
        <v>1.77150057150086</v>
      </c>
      <c r="BS469" s="96" t="n">
        <f aca="false">BQ469*AT469</f>
        <v>0.255615361362367</v>
      </c>
      <c r="BT469" s="96" t="n">
        <f aca="false">(BQ469+$BQ$2)*AT469</f>
        <v>0.330000484337772</v>
      </c>
      <c r="BU469" s="97" t="n">
        <f aca="false">BM469-BQ469</f>
        <v>-2.36729306847483</v>
      </c>
      <c r="BV469" s="99" t="n">
        <f aca="false">AT469</f>
        <v>0.247950409918016</v>
      </c>
      <c r="BW469" s="100" t="n">
        <f aca="false">IF(D469=0,"",F469/E469)</f>
        <v>14.3768115942029</v>
      </c>
      <c r="BX469" s="100" t="n">
        <f aca="false">F469/(E469+$AL$3)</f>
        <v>13.5890410958904</v>
      </c>
      <c r="BY469" s="101" t="n">
        <f aca="false">AX469</f>
        <v>-0.305466581098704</v>
      </c>
      <c r="BZ469" s="102" t="n">
        <f aca="false">BY469*BV469</f>
        <v>-0.0757405639996786</v>
      </c>
      <c r="CA469" s="103" t="n">
        <f aca="false">(BY469+$BA$2)*BV469</f>
        <v>0.420160255836354</v>
      </c>
      <c r="CB469" s="103" t="n">
        <f aca="false">IF(E469="","",CA469*AI469/E469)</f>
        <v>0.499320883747551</v>
      </c>
      <c r="CC469" s="101" t="n">
        <f aca="false">BM469+(BY469-BU469)*$CC$2</f>
        <v>-1.33637982478677</v>
      </c>
      <c r="CD469" s="104" t="n">
        <f aca="false">CC469*BV469</f>
        <v>-0.331355925362046</v>
      </c>
      <c r="CE469" s="104" t="n">
        <f aca="false">(CC469+$BM$2)*BV469</f>
        <v>0.0901597714985823</v>
      </c>
      <c r="CF469" s="104" t="n">
        <f aca="false">IF(E469="","",CE469*AI469/E469)</f>
        <v>0.107146395114257</v>
      </c>
      <c r="CG469" s="105" t="n">
        <f aca="false">BQ469</f>
        <v>1.03091324368806</v>
      </c>
      <c r="CH469" s="103" t="n">
        <f aca="false">CG469*BV469</f>
        <v>0.255615361362367</v>
      </c>
      <c r="CI469" s="104" t="n">
        <f aca="false">(CG469+$BQ$2)*BV469</f>
        <v>0.330000484337772</v>
      </c>
      <c r="CJ469" s="104" t="n">
        <f aca="false">IF(E469="","",CI469*AI469/E469)</f>
        <v>0.392174488633294</v>
      </c>
      <c r="CK469" s="16" t="n">
        <f aca="false">IF(BW469="","",ROUND(CA469*$CK$7+1000000,-5))</f>
        <v>3000000</v>
      </c>
      <c r="CL469" s="16" t="n">
        <f aca="false">IF(BW469="","",ROUND(CB469*$CK$7+1000000,-5))</f>
        <v>3400000</v>
      </c>
      <c r="CM469" s="106" t="n">
        <f aca="false">IF(F469=0,"",$CM$1*BX469+$CM$2*AG469+$CM$3)</f>
        <v>-2.65908261596885</v>
      </c>
      <c r="CN469" s="106" t="n">
        <f aca="false">IF(F469=0,"",(BY469/(AY469^2)+CM469/($CN$2^2))/(1/(AY469^2)+1/($CN$2^2)))</f>
        <v>-1.55506280078353</v>
      </c>
      <c r="CO469" s="107" t="n">
        <f aca="false">IF(F469=0,"",MAX(MIN((CN469-$CP$1)*$CP$2/($CP$3-$CP$1),$CP$2),0))</f>
        <v>0.282015893886388</v>
      </c>
      <c r="CP469" s="106" t="n">
        <f aca="false">IF(F469=0,"",(CN469+$BA$2)*CO469)</f>
        <v>0.125479361960339</v>
      </c>
      <c r="CQ469" s="16" t="n">
        <f aca="false">IF(OR(CP469="",CP469=0),"",ROUND(CP469*$CK$7+1000000,-5))</f>
        <v>1600000</v>
      </c>
      <c r="CR469" s="106" t="n">
        <f aca="false">IF(BY469=0,"",(BY469+$BA$2)*CO469)</f>
        <v>0.477885356851807</v>
      </c>
      <c r="CS469" s="16" t="n">
        <f aca="false">IF(OR(CR469=0,CR469=""),"",ROUND(CR469*$CK$7+1000000,-5))</f>
        <v>3300000</v>
      </c>
      <c r="CT469" s="106" t="n">
        <f aca="false">$CT$5*CA469</f>
        <v>1.13443269075816</v>
      </c>
      <c r="CU469" s="106" t="n">
        <f aca="false">$CT$5*CE469</f>
        <v>0.243431383046172</v>
      </c>
      <c r="CV469" s="106" t="n">
        <f aca="false">$CT$5*CI469</f>
        <v>0.891001307711984</v>
      </c>
      <c r="CW469" s="106" t="n">
        <f aca="false">IF(CR469="","",CR469*$CT$5)</f>
        <v>1.29029046349988</v>
      </c>
      <c r="CX469" s="108" t="n">
        <f aca="false">IF(D469=0,0,MIN(MAX(($CY$2+$CY$3*M469+$CY$4*N469+$CY$6*DB469+$CY$7*DC469+$CY$5*P469+$CY$8*DB469^2),1),5))</f>
        <v>4.60101522551815</v>
      </c>
      <c r="CY469" s="108" t="n">
        <f aca="false">IF(CZ469="","",VLOOKUP(CONCATENATE($C$6,A469,C469),Positions!$K$10:$P$925,2,0))</f>
        <v>4</v>
      </c>
      <c r="CZ469" s="109" t="n">
        <f aca="false">IF(E469="","",(DATE($C$6,2,1)-VLOOKUP(CONCATENATE($C$6,A469,C469),Positions!$K$10:$P$925,5,0))/365.2422)</f>
        <v>24.5371427507555</v>
      </c>
      <c r="DA469" s="110" t="n">
        <f aca="false">IF(CZ469="","",VLOOKUP(CONCATENATE($C$6,A469,C469),Positions!$K$10:$P$925,6,0))</f>
        <v>1</v>
      </c>
      <c r="DB469" s="111" t="n">
        <f aca="false">IF(CZ469="","",VLOOKUP(CONCATENATE($C$6,A469,C469),Positions!$K$10:$P$925,3,0))</f>
        <v>83</v>
      </c>
      <c r="DC469" s="8" t="n">
        <f aca="false">IF(CZ469="","",VLOOKUP(CONCATENATE($C$6,A469,C469),Positions!$K$10:$P$925,4,0))</f>
        <v>240</v>
      </c>
      <c r="DD469" s="110" t="n">
        <f aca="false">ROUND(CX469,0)</f>
        <v>5</v>
      </c>
      <c r="DE469" s="110" t="n">
        <f aca="false">IF(CY469="","",ROUND(CZ469+1/12,0))</f>
        <v>25</v>
      </c>
    </row>
    <row r="470" customFormat="false" ht="12.75" hidden="false" customHeight="false" outlineLevel="0" collapsed="false">
      <c r="A470" s="69" t="str">
        <f aca="false">IF(ISERROR(VLOOKUP(FLOOR((ROW(B470)-11)/30,1)+1,Teams!$B$10:$AC$39,25,0)),"",VLOOKUP(FLOOR((ROW(B470)-11)/30,1)+1,Teams!$B$10:$AC$39,25,0))</f>
        <v>DAL</v>
      </c>
      <c r="B470" s="233" t="n">
        <v>10</v>
      </c>
      <c r="C470" s="234" t="s">
        <v>4257</v>
      </c>
      <c r="D470" s="235" t="n">
        <v>31</v>
      </c>
      <c r="E470" s="236" t="n">
        <v>62</v>
      </c>
      <c r="F470" s="235" t="n">
        <v>665</v>
      </c>
      <c r="G470" s="235" t="n">
        <v>11.9</v>
      </c>
      <c r="H470" s="235" t="n">
        <v>0.473</v>
      </c>
      <c r="I470" s="235" t="n">
        <v>0.526</v>
      </c>
      <c r="J470" s="235" t="n">
        <v>0.073</v>
      </c>
      <c r="K470" s="235" t="n">
        <v>4</v>
      </c>
      <c r="L470" s="235" t="n">
        <v>21.1</v>
      </c>
      <c r="M470" s="235" t="n">
        <v>12.5</v>
      </c>
      <c r="N470" s="235" t="n">
        <v>6.2</v>
      </c>
      <c r="O470" s="235" t="n">
        <v>1.4</v>
      </c>
      <c r="P470" s="235" t="n">
        <v>1.9</v>
      </c>
      <c r="Q470" s="235" t="n">
        <v>8.4</v>
      </c>
      <c r="R470" s="235" t="n">
        <v>25.3</v>
      </c>
      <c r="S470" s="237"/>
      <c r="T470" s="235" t="n">
        <v>-0.6</v>
      </c>
      <c r="U470" s="235" t="n">
        <v>0.8</v>
      </c>
      <c r="V470" s="235" t="n">
        <v>0.2</v>
      </c>
      <c r="W470" s="235" t="n">
        <v>0.016</v>
      </c>
      <c r="X470" s="237"/>
      <c r="Y470" s="235" t="n">
        <v>-2.8</v>
      </c>
      <c r="Z470" s="235" t="n">
        <v>-1.8</v>
      </c>
      <c r="AA470" s="235" t="n">
        <v>-4.6</v>
      </c>
      <c r="AB470" s="238" t="n">
        <v>-0.4</v>
      </c>
      <c r="AC470" s="76" t="n">
        <f aca="false">IF(F470=0,"",W470/2+(T470-U470)/2/F470*48)</f>
        <v>-0.0425263157894737</v>
      </c>
      <c r="AD470" s="77" t="n">
        <f aca="false">IF(AC470="","",W470-AC470)</f>
        <v>0.0585263157894737</v>
      </c>
      <c r="AE470" s="78" t="n">
        <f aca="false">IF(D470=0,0,R470*(1-Q470/100))</f>
        <v>23.1748</v>
      </c>
      <c r="AF470" s="79" t="str">
        <f aca="false">IF(C470="","",LEFT(RIGHT(URL(C470),LEN(URL(C470))-46),LEN(URL(C470))-51))</f>
        <v>villach01</v>
      </c>
      <c r="AG470" s="79" t="n">
        <f aca="false">IF(A470="","",VLOOKUP(A470,Teams!$A$10:$AH$39,28,0))</f>
        <v>0.11</v>
      </c>
      <c r="AH470" s="8" t="n">
        <f aca="false">IF(A470=A469,AH469,SUM(F470:F498))</f>
        <v>20004</v>
      </c>
      <c r="AI470" s="9" t="n">
        <f aca="false">IF(A470="","",VLOOKUP(A470,Teams!$A$10:$AH$39,5,0)+VLOOKUP(A470,Teams!$A$10:$AH$39,6,0))</f>
        <v>82</v>
      </c>
      <c r="AJ470" s="80" t="n">
        <f aca="false">$AG$7</f>
        <v>0.284451612903226</v>
      </c>
      <c r="AK470" s="81" t="n">
        <f aca="false">AK469</f>
        <v>0.544228464300853</v>
      </c>
      <c r="AL470" s="82" t="n">
        <f aca="false">AL469</f>
        <v>352258.4128</v>
      </c>
      <c r="AM470" s="83" t="n">
        <f aca="false">IF(F470=0,0,(AK470*AL470-H470*F470*AE470)/(AL470-AE470*F470))</f>
        <v>0.547487268873924</v>
      </c>
      <c r="AN470" s="79" t="n">
        <f aca="false">IF(D470=0,0,$K$2*M470+$L$2*K470+$M$2*L470+$Z$2*SQRT(M470*N470)-$AN$6)</f>
        <v>-2.60462464821606</v>
      </c>
      <c r="AO470" s="84" t="n">
        <f aca="false">IF(D470=0,0,$O$2*O470+$P$2*P470-$AO$6)</f>
        <v>-0.159022781248285</v>
      </c>
      <c r="AP470" s="84" t="n">
        <f aca="false">IF(F470=0,0,(H470*2-$T$2+$U$2*R470-$V$2*AM470*2+$X$2*N470+$Y$2*(I470-AJ470)+$AA$2*J470))</f>
        <v>-0.185025973044943</v>
      </c>
      <c r="AQ470" s="84" t="n">
        <f aca="false">IF(D470=0,0,AP470*AE470*$AC$2-$S$2*Q470/100*R470+$AE$2*N470-$AQ$6)</f>
        <v>-0.797611975003284</v>
      </c>
      <c r="AR470" s="85" t="n">
        <f aca="false">IF(D470=0,0,$Q$2*(F470/(E470+$AL$3))-$AR$6)</f>
        <v>-1.7768634835318</v>
      </c>
      <c r="AS470" s="86" t="n">
        <f aca="false">AN470+AO470+AQ470+AR470</f>
        <v>-5.33812288799942</v>
      </c>
      <c r="AT470" s="87" t="n">
        <f aca="false">IF(F470="",0,F470/AH470*5)</f>
        <v>0.16621675664867</v>
      </c>
      <c r="AU470" s="84" t="n">
        <f aca="false">AT470*AS470</f>
        <v>-0.887285473035297</v>
      </c>
      <c r="AV470" s="79" t="n">
        <f aca="false">IF(A470=A469,AV469,SUM(AU470:AU498))</f>
        <v>-3.65642444022247</v>
      </c>
      <c r="AW470" s="85" t="n">
        <f aca="false">IF(A470="",0,(AG470*$AF$2-AV470)/5)</f>
        <v>0.757684888044495</v>
      </c>
      <c r="AX470" s="88" t="n">
        <f aca="false">IF(D470=0,0,AW470+AS470)</f>
        <v>-4.58043799995493</v>
      </c>
      <c r="AY470" s="89" t="n">
        <f aca="false">IF(D470=0,0,25/SQRT(F470)+1.6)</f>
        <v>2.56945841791185</v>
      </c>
      <c r="AZ470" s="90" t="n">
        <f aca="false">AX470*AT470</f>
        <v>-0.76134554838283</v>
      </c>
      <c r="BA470" s="91" t="n">
        <f aca="false">(AX470+$BA$2)*AT470</f>
        <v>-0.42891203508549</v>
      </c>
      <c r="BB470" s="92" t="n">
        <f aca="false">IF(D470=0,0,K470*$L$3+L470*$M$3+$Z$3*SQRT(M470*N470)+$K$3*M470-$BB$5)</f>
        <v>-1.33356647335866</v>
      </c>
      <c r="BC470" s="93" t="n">
        <f aca="false">IF(F470=0,0,(H470*2-$T$3+$U$3*R470-$V$3*AM470*2+$X$3*N470+$Y$3*(I470-AJ470)+$AA$3*J470))</f>
        <v>0.172729077124701</v>
      </c>
      <c r="BD470" s="93" t="n">
        <f aca="false">IF(D470=0,0,BC470*AE470*$AC$3-$S$3*Q470/100*R470+$AD$3*N470+$AE$3*N470-$BD$5)</f>
        <v>-0.241741099851028</v>
      </c>
      <c r="BE470" s="93" t="n">
        <f aca="false">IF(D470=0,0,$O$3*O470+$P$3*P470-$BE$5)</f>
        <v>-0.0959619512175494</v>
      </c>
      <c r="BF470" s="94" t="n">
        <f aca="false">IF(D470=0,0,$Q$3*(F470/(E470+$AL$3))-$BF$5)</f>
        <v>-0.928071857146654</v>
      </c>
      <c r="BG470" s="95" t="n">
        <f aca="false">SUM(BB470:BF470)</f>
        <v>-2.42661230444919</v>
      </c>
      <c r="BH470" s="92" t="n">
        <f aca="false">BG470*AT470</f>
        <v>-0.4033436268893</v>
      </c>
      <c r="BI470" s="92" t="n">
        <f aca="false">IF(A470="","",VLOOKUP(A470,Teams!$A$10:$AH$39,31,0))</f>
        <v>0.105999999999995</v>
      </c>
      <c r="BJ470" s="93" t="n">
        <f aca="false">IF(A470=A469,BJ469,SUM(BH470:BH498))</f>
        <v>1.74368046229687</v>
      </c>
      <c r="BK470" s="94" t="n">
        <f aca="false">IF(A470="",0,(BI470*$AF$3-BJ470)/5)</f>
        <v>-0.323296092459375</v>
      </c>
      <c r="BL470" s="92" t="n">
        <f aca="false">IF(A470="","",VLOOKUP(A470,Teams!$A$10:$AH$39,32,0))</f>
        <v>0.00433333333334929</v>
      </c>
      <c r="BM470" s="96" t="n">
        <f aca="false">IF(D470=0,0,BG470+BK470)</f>
        <v>-2.74990839690856</v>
      </c>
      <c r="BN470" s="91" t="n">
        <f aca="false">IF($F470=0,0,17/SQRT($F470)+1.05)</f>
        <v>1.70923172418006</v>
      </c>
      <c r="BO470" s="96" t="n">
        <f aca="false">BM470*AT470</f>
        <v>-0.457080854815086</v>
      </c>
      <c r="BP470" s="97" t="n">
        <f aca="false">(BM470+$BM$2)*AT470</f>
        <v>-0.174512368512346</v>
      </c>
      <c r="BQ470" s="96" t="n">
        <f aca="false">AX470-BM470</f>
        <v>-1.83052960304636</v>
      </c>
      <c r="BR470" s="98" t="n">
        <f aca="false">IF($F470=0,0,18/SQRT($F470)+1.2)</f>
        <v>1.89801006089653</v>
      </c>
      <c r="BS470" s="96" t="n">
        <f aca="false">BQ470*AT470</f>
        <v>-0.304264693567745</v>
      </c>
      <c r="BT470" s="96" t="n">
        <f aca="false">(BQ470+$BQ$2)*AT470</f>
        <v>-0.254399666573143</v>
      </c>
      <c r="BU470" s="97" t="n">
        <f aca="false">BM470-BQ470</f>
        <v>-0.919378793862199</v>
      </c>
      <c r="BV470" s="99" t="n">
        <f aca="false">AT470</f>
        <v>0.16621675664867</v>
      </c>
      <c r="BW470" s="100" t="n">
        <f aca="false">IF(D470=0,"",F470/E470)</f>
        <v>10.7258064516129</v>
      </c>
      <c r="BX470" s="100" t="n">
        <f aca="false">F470/(E470+$AL$3)</f>
        <v>10.0757575757576</v>
      </c>
      <c r="BY470" s="101" t="n">
        <f aca="false">AX470</f>
        <v>-4.58043799995493</v>
      </c>
      <c r="BZ470" s="102" t="n">
        <f aca="false">BY470*BV470</f>
        <v>-0.76134554838283</v>
      </c>
      <c r="CA470" s="103" t="n">
        <f aca="false">(BY470+$BA$2)*BV470</f>
        <v>-0.42891203508549</v>
      </c>
      <c r="CB470" s="103" t="n">
        <f aca="false">IF(E470="","",CA470*AI470/E470)</f>
        <v>-0.567270756080809</v>
      </c>
      <c r="CC470" s="101" t="n">
        <f aca="false">BM470+(BY470-BU470)*$CC$2</f>
        <v>-2.74990839690856</v>
      </c>
      <c r="CD470" s="104" t="n">
        <f aca="false">CC470*BV470</f>
        <v>-0.457080854815086</v>
      </c>
      <c r="CE470" s="104" t="n">
        <f aca="false">(CC470+$BM$2)*BV470</f>
        <v>-0.174512368512346</v>
      </c>
      <c r="CF470" s="104" t="n">
        <f aca="false">IF(E470="","",CE470*AI470/E470)</f>
        <v>-0.230806680935684</v>
      </c>
      <c r="CG470" s="105" t="n">
        <f aca="false">BQ470</f>
        <v>-1.83052960304636</v>
      </c>
      <c r="CH470" s="103" t="n">
        <f aca="false">CG470*BV470</f>
        <v>-0.304264693567745</v>
      </c>
      <c r="CI470" s="104" t="n">
        <f aca="false">(CG470+$BQ$2)*BV470</f>
        <v>-0.254399666573143</v>
      </c>
      <c r="CJ470" s="104" t="n">
        <f aca="false">IF(E470="","",CI470*AI470/E470)</f>
        <v>-0.336464075145125</v>
      </c>
      <c r="CK470" s="16" t="n">
        <f aca="false">IF(BW470="","",ROUND(CA470*$CK$7+1000000,-5))</f>
        <v>-1100000</v>
      </c>
      <c r="CL470" s="16" t="n">
        <f aca="false">IF(BW470="","",ROUND(CB470*$CK$7+1000000,-5))</f>
        <v>-1700000</v>
      </c>
      <c r="CM470" s="106" t="n">
        <f aca="false">IF(F470=0,"",$CM$1*BX470+$CM$2*AG470+$CM$3)</f>
        <v>-3.40143914729657</v>
      </c>
      <c r="CN470" s="106" t="n">
        <f aca="false">IF(F470=0,"",(BY470/(AY470^2)+CM470/($CN$2^2))/(1/(AY470^2)+1/($CN$2^2)))</f>
        <v>-3.91313035121882</v>
      </c>
      <c r="CO470" s="107" t="n">
        <f aca="false">IF(F470=0,"",MAX(MIN((CN470-$CP$1)*$CP$2/($CP$3-$CP$1),$CP$2),0))</f>
        <v>0</v>
      </c>
      <c r="CP470" s="106" t="n">
        <f aca="false">IF(F470=0,"",(CN470+$BA$2)*CO470)</f>
        <v>-0</v>
      </c>
      <c r="CQ470" s="16" t="str">
        <f aca="false">IF(OR(CP470="",CP470=0),"",ROUND(CP470*$CK$7+1000000,-5))</f>
        <v/>
      </c>
      <c r="CR470" s="106" t="n">
        <f aca="false">IF(BY470=0,"",(BY470+$BA$2)*CO470)</f>
        <v>-0</v>
      </c>
      <c r="CS470" s="16" t="str">
        <f aca="false">IF(OR(CR470=0,CR470=""),"",ROUND(CR470*$CK$7+1000000,-5))</f>
        <v/>
      </c>
      <c r="CT470" s="106" t="n">
        <f aca="false">$CT$5*CA470</f>
        <v>-1.15806249473082</v>
      </c>
      <c r="CU470" s="106" t="n">
        <f aca="false">$CT$5*CE470</f>
        <v>-0.471183394983335</v>
      </c>
      <c r="CV470" s="106" t="n">
        <f aca="false">$CT$5*CI470</f>
        <v>-0.686879099747487</v>
      </c>
      <c r="CW470" s="106" t="n">
        <f aca="false">IF(CR470="","",CR470*$CT$5)</f>
        <v>-0</v>
      </c>
      <c r="CX470" s="108" t="n">
        <f aca="false">IF(D470=0,0,MIN(MAX(($CY$2+$CY$3*M470+$CY$4*N470+$CY$6*DB470+$CY$7*DC470+$CY$5*P470+$CY$8*DB470^2),1),5))</f>
        <v>4.31522343380513</v>
      </c>
      <c r="CY470" s="108" t="n">
        <f aca="false">IF(CZ470="","",VLOOKUP(CONCATENATE($C$6,A470,C470),Positions!$K$10:$P$925,2,0))</f>
        <v>4</v>
      </c>
      <c r="CZ470" s="109" t="n">
        <f aca="false">IF(E470="","",(DATE($C$6,2,1)-VLOOKUP(CONCATENATE($C$6,A470,C470),Positions!$K$10:$P$925,5,0))/365.2422)</f>
        <v>31.4394119847049</v>
      </c>
      <c r="DA470" s="110" t="n">
        <f aca="false">IF(CZ470="","",VLOOKUP(CONCATENATE($C$6,A470,C470),Positions!$K$10:$P$925,6,0))</f>
        <v>10</v>
      </c>
      <c r="DB470" s="111" t="n">
        <f aca="false">IF(CZ470="","",VLOOKUP(CONCATENATE($C$6,A470,C470),Positions!$K$10:$P$925,3,0))</f>
        <v>83</v>
      </c>
      <c r="DC470" s="8" t="n">
        <f aca="false">IF(CZ470="","",VLOOKUP(CONCATENATE($C$6,A470,C470),Positions!$K$10:$P$925,4,0))</f>
        <v>232</v>
      </c>
      <c r="DD470" s="110" t="n">
        <f aca="false">ROUND(CX470,0)</f>
        <v>4</v>
      </c>
      <c r="DE470" s="110" t="n">
        <f aca="false">IF(CY470="","",ROUND(CZ470+1/12,0))</f>
        <v>32</v>
      </c>
    </row>
    <row r="471" customFormat="false" ht="12.75" hidden="false" customHeight="false" outlineLevel="0" collapsed="false">
      <c r="A471" s="69" t="str">
        <f aca="false">IF(ISERROR(VLOOKUP(FLOOR((ROW(B471)-11)/30,1)+1,Teams!$B$10:$AC$39,25,0)),"",VLOOKUP(FLOOR((ROW(B471)-11)/30,1)+1,Teams!$B$10:$AC$39,25,0))</f>
        <v>DAL</v>
      </c>
      <c r="B471" s="233" t="n">
        <v>11</v>
      </c>
      <c r="C471" s="234" t="s">
        <v>5809</v>
      </c>
      <c r="D471" s="235" t="n">
        <v>22</v>
      </c>
      <c r="E471" s="236" t="n">
        <v>55</v>
      </c>
      <c r="F471" s="235" t="n">
        <v>647</v>
      </c>
      <c r="G471" s="235" t="n">
        <v>12.3</v>
      </c>
      <c r="H471" s="235" t="n">
        <v>0.522</v>
      </c>
      <c r="I471" s="235" t="n">
        <v>0.474</v>
      </c>
      <c r="J471" s="235" t="n">
        <v>0.314</v>
      </c>
      <c r="K471" s="235" t="n">
        <v>3.1</v>
      </c>
      <c r="L471" s="235" t="n">
        <v>19.3</v>
      </c>
      <c r="M471" s="235" t="n">
        <v>11.2</v>
      </c>
      <c r="N471" s="235" t="n">
        <v>6.8</v>
      </c>
      <c r="O471" s="235" t="n">
        <v>1.5</v>
      </c>
      <c r="P471" s="235" t="n">
        <v>3.2</v>
      </c>
      <c r="Q471" s="235" t="n">
        <v>10.8</v>
      </c>
      <c r="R471" s="235" t="n">
        <v>15.8</v>
      </c>
      <c r="S471" s="237"/>
      <c r="T471" s="235" t="n">
        <v>0.3</v>
      </c>
      <c r="U471" s="235" t="n">
        <v>0.8</v>
      </c>
      <c r="V471" s="235" t="n">
        <v>1.1</v>
      </c>
      <c r="W471" s="235" t="n">
        <v>0.083</v>
      </c>
      <c r="X471" s="237"/>
      <c r="Y471" s="235" t="n">
        <v>-2.5</v>
      </c>
      <c r="Z471" s="235" t="n">
        <v>1.3</v>
      </c>
      <c r="AA471" s="235" t="n">
        <v>-1.2</v>
      </c>
      <c r="AB471" s="238" t="n">
        <v>0.1</v>
      </c>
      <c r="AC471" s="76" t="n">
        <f aca="false">IF(F471=0,"",W471/2+(T471-U471)/2/F471*48)</f>
        <v>0.0229528593508501</v>
      </c>
      <c r="AD471" s="77" t="n">
        <f aca="false">IF(AC471="","",W471-AC471)</f>
        <v>0.0600471406491499</v>
      </c>
      <c r="AE471" s="78" t="n">
        <f aca="false">IF(D471=0,0,R471*(1-Q471/100))</f>
        <v>14.0936</v>
      </c>
      <c r="AF471" s="79" t="str">
        <f aca="false">IF(C471="","",LEFT(RIGHT(URL(C471),LEN(URL(C471))-46),LEN(URL(C471))-51))</f>
        <v>anderju01</v>
      </c>
      <c r="AG471" s="79" t="n">
        <f aca="false">IF(A471="","",VLOOKUP(A471,Teams!$A$10:$AH$39,28,0))</f>
        <v>0.11</v>
      </c>
      <c r="AH471" s="8" t="n">
        <f aca="false">IF(A471=A470,AH470,SUM(F471:F499))</f>
        <v>20004</v>
      </c>
      <c r="AI471" s="9" t="n">
        <f aca="false">IF(A471="","",VLOOKUP(A471,Teams!$A$10:$AH$39,5,0)+VLOOKUP(A471,Teams!$A$10:$AH$39,6,0))</f>
        <v>82</v>
      </c>
      <c r="AJ471" s="80" t="n">
        <f aca="false">$AG$7</f>
        <v>0.284451612903226</v>
      </c>
      <c r="AK471" s="81" t="n">
        <f aca="false">AK470</f>
        <v>0.544228464300853</v>
      </c>
      <c r="AL471" s="82" t="n">
        <f aca="false">AL470</f>
        <v>352258.4128</v>
      </c>
      <c r="AM471" s="83" t="n">
        <f aca="false">IF(F471=0,0,(AK471*AL471-H471*F471*AE471)/(AL471-AE471*F471))</f>
        <v>0.544819160967317</v>
      </c>
      <c r="AN471" s="79" t="n">
        <f aca="false">IF(D471=0,0,$K$2*M471+$L$2*K471+$M$2*L471+$Z$2*SQRT(M471*N471)-$AN$6)</f>
        <v>-2.49543471265003</v>
      </c>
      <c r="AO471" s="84" t="n">
        <f aca="false">IF(D471=0,0,$O$2*O471+$P$2*P471-$AO$6)</f>
        <v>0.657931278298288</v>
      </c>
      <c r="AP471" s="84" t="n">
        <f aca="false">IF(F471=0,0,(H471*2-$T$2+$U$2*R471-$V$2*AM471*2+$X$2*N471+$Y$2*(I471-AJ471)+$AA$2*J471))</f>
        <v>-0.0869535550823668</v>
      </c>
      <c r="AQ471" s="84" t="n">
        <f aca="false">IF(D471=0,0,AP471*AE471*$AC$2-$S$2*Q471/100*R471+$AE$2*N471-$AQ$6)</f>
        <v>1.58277126817512</v>
      </c>
      <c r="AR471" s="85" t="n">
        <f aca="false">IF(D471=0,0,$Q$2*(F471/(E471+$AL$3))-$AR$6)</f>
        <v>-1.66700304659592</v>
      </c>
      <c r="AS471" s="86" t="n">
        <f aca="false">AN471+AO471+AQ471+AR471</f>
        <v>-1.92173521277254</v>
      </c>
      <c r="AT471" s="87" t="n">
        <f aca="false">IF(F471="",0,F471/AH471*5)</f>
        <v>0.161717656468706</v>
      </c>
      <c r="AU471" s="84" t="n">
        <f aca="false">AT471*AS471</f>
        <v>-0.310778514962966</v>
      </c>
      <c r="AV471" s="79" t="n">
        <f aca="false">IF(A471=A470,AV470,SUM(AU471:AU499))</f>
        <v>-3.65642444022247</v>
      </c>
      <c r="AW471" s="85" t="n">
        <f aca="false">IF(A471="",0,(AG471*$AF$2-AV471)/5)</f>
        <v>0.757684888044495</v>
      </c>
      <c r="AX471" s="88" t="n">
        <f aca="false">IF(D471=0,0,AW471+AS471)</f>
        <v>-1.16405032472805</v>
      </c>
      <c r="AY471" s="89" t="n">
        <f aca="false">IF(D471=0,0,25/SQRT(F471)+1.6)</f>
        <v>2.58285141746344</v>
      </c>
      <c r="AZ471" s="90" t="n">
        <f aca="false">AX471*AT471</f>
        <v>-0.188247490526656</v>
      </c>
      <c r="BA471" s="91" t="n">
        <f aca="false">(AX471+$BA$2)*AT471</f>
        <v>0.135187822410756</v>
      </c>
      <c r="BB471" s="92" t="n">
        <f aca="false">IF(D471=0,0,K471*$L$3+L471*$M$3+$Z$3*SQRT(M471*N471)+$K$3*M471-$BB$5)</f>
        <v>-1.3483330215741</v>
      </c>
      <c r="BC471" s="93" t="n">
        <f aca="false">IF(F471=0,0,(H471*2-$T$3+$U$3*R471-$V$3*AM471*2+$X$3*N471+$Y$3*(I471-AJ471)+$AA$3*J471))</f>
        <v>0.261351875854043</v>
      </c>
      <c r="BD471" s="93" t="n">
        <f aca="false">IF(D471=0,0,BC471*AE471*$AC$3-$S$3*Q471/100*R471+$AD$3*N471+$AE$3*N471-$BD$5)</f>
        <v>-0.0957489582201132</v>
      </c>
      <c r="BE471" s="93" t="n">
        <f aca="false">IF(D471=0,0,$O$3*O471+$P$3*P471-$BE$5)</f>
        <v>-0.129529923425863</v>
      </c>
      <c r="BF471" s="94" t="n">
        <f aca="false">IF(D471=0,0,$Q$3*(F471/(E471+$AL$3))-$BF$5)</f>
        <v>-0.870690757991322</v>
      </c>
      <c r="BG471" s="95" t="n">
        <f aca="false">SUM(BB471:BF471)</f>
        <v>-2.18295078535735</v>
      </c>
      <c r="BH471" s="92" t="n">
        <f aca="false">BG471*AT471</f>
        <v>-0.353021685194512</v>
      </c>
      <c r="BI471" s="92" t="n">
        <f aca="false">IF(A471="","",VLOOKUP(A471,Teams!$A$10:$AH$39,31,0))</f>
        <v>0.105999999999995</v>
      </c>
      <c r="BJ471" s="93" t="n">
        <f aca="false">IF(A471=A470,BJ470,SUM(BH471:BH499))</f>
        <v>1.74368046229687</v>
      </c>
      <c r="BK471" s="94" t="n">
        <f aca="false">IF(A471="",0,(BI471*$AF$3-BJ471)/5)</f>
        <v>-0.323296092459375</v>
      </c>
      <c r="BL471" s="92" t="n">
        <f aca="false">IF(A471="","",VLOOKUP(A471,Teams!$A$10:$AH$39,32,0))</f>
        <v>0.00433333333334929</v>
      </c>
      <c r="BM471" s="96" t="n">
        <f aca="false">IF(D471=0,0,BG471+BK471)</f>
        <v>-2.50624687781673</v>
      </c>
      <c r="BN471" s="91" t="n">
        <f aca="false">IF($F471=0,0,17/SQRT($F471)+1.05)</f>
        <v>1.71833896387514</v>
      </c>
      <c r="BO471" s="96" t="n">
        <f aca="false">BM471*AT471</f>
        <v>-0.405304371612533</v>
      </c>
      <c r="BP471" s="97" t="n">
        <f aca="false">(BM471+$BM$2)*AT471</f>
        <v>-0.130384355615732</v>
      </c>
      <c r="BQ471" s="96" t="n">
        <f aca="false">AX471-BM471</f>
        <v>1.34219655308868</v>
      </c>
      <c r="BR471" s="98" t="n">
        <f aca="false">IF($F471=0,0,18/SQRT($F471)+1.2)</f>
        <v>1.90765302057368</v>
      </c>
      <c r="BS471" s="96" t="n">
        <f aca="false">BQ471*AT471</f>
        <v>0.217056881085877</v>
      </c>
      <c r="BT471" s="96" t="n">
        <f aca="false">(BQ471+$BQ$2)*AT471</f>
        <v>0.265572178026489</v>
      </c>
      <c r="BU471" s="97" t="n">
        <f aca="false">BM471-BQ471</f>
        <v>-3.84844343090541</v>
      </c>
      <c r="BV471" s="99" t="n">
        <f aca="false">AT471</f>
        <v>0.161717656468706</v>
      </c>
      <c r="BW471" s="100" t="n">
        <f aca="false">IF(D471=0,"",F471/E471)</f>
        <v>11.7636363636364</v>
      </c>
      <c r="BX471" s="100" t="n">
        <f aca="false">F471/(E471+$AL$3)</f>
        <v>10.9661016949153</v>
      </c>
      <c r="BY471" s="101" t="n">
        <f aca="false">AX471</f>
        <v>-1.16405032472805</v>
      </c>
      <c r="BZ471" s="102" t="n">
        <f aca="false">BY471*BV471</f>
        <v>-0.188247490526656</v>
      </c>
      <c r="CA471" s="103" t="n">
        <f aca="false">(BY471+$BA$2)*BV471</f>
        <v>0.135187822410756</v>
      </c>
      <c r="CB471" s="103" t="n">
        <f aca="false">IF(E471="","",CA471*AI471/E471)</f>
        <v>0.201552753412401</v>
      </c>
      <c r="CC471" s="101" t="n">
        <f aca="false">BM471+(BY471-BU471)*$CC$2</f>
        <v>-2.50624687781673</v>
      </c>
      <c r="CD471" s="104" t="n">
        <f aca="false">CC471*BV471</f>
        <v>-0.405304371612533</v>
      </c>
      <c r="CE471" s="104" t="n">
        <f aca="false">(CC471+$BM$2)*BV471</f>
        <v>-0.130384355615732</v>
      </c>
      <c r="CF471" s="104" t="n">
        <f aca="false">IF(E471="","",CE471*AI471/E471)</f>
        <v>-0.194391221099819</v>
      </c>
      <c r="CG471" s="105" t="n">
        <f aca="false">BQ471</f>
        <v>1.34219655308868</v>
      </c>
      <c r="CH471" s="103" t="n">
        <f aca="false">CG471*BV471</f>
        <v>0.217056881085877</v>
      </c>
      <c r="CI471" s="104" t="n">
        <f aca="false">(CG471+$BQ$2)*BV471</f>
        <v>0.265572178026489</v>
      </c>
      <c r="CJ471" s="104" t="n">
        <f aca="false">IF(E471="","",CI471*AI471/E471)</f>
        <v>0.39594397451222</v>
      </c>
      <c r="CK471" s="16" t="n">
        <f aca="false">IF(BW471="","",ROUND(CA471*$CK$7+1000000,-5))</f>
        <v>1700000</v>
      </c>
      <c r="CL471" s="16" t="n">
        <f aca="false">IF(BW471="","",ROUND(CB471*$CK$7+1000000,-5))</f>
        <v>2000000</v>
      </c>
      <c r="CM471" s="106" t="n">
        <f aca="false">IF(F471=0,"",$CM$1*BX471+$CM$2*AG471+$CM$3)</f>
        <v>-3.2133095049838</v>
      </c>
      <c r="CN471" s="106" t="n">
        <f aca="false">IF(F471=0,"",(BY471/(AY471^2)+CM471/($CN$2^2))/(1/(AY471^2)+1/($CN$2^2)))</f>
        <v>-2.32915156202092</v>
      </c>
      <c r="CO471" s="107" t="n">
        <f aca="false">IF(F471=0,"",MAX(MIN((CN471-$CP$1)*$CP$2/($CP$3-$CP$1),$CP$2),0))</f>
        <v>0.169773023506966</v>
      </c>
      <c r="CP471" s="106" t="n">
        <f aca="false">IF(F471=0,"",(CN471+$BA$2)*CO471)</f>
        <v>-0.055881055876333</v>
      </c>
      <c r="CQ471" s="16" t="n">
        <f aca="false">IF(OR(CP471="",CP471=0),"",ROUND(CP471*$CK$7+1000000,-5))</f>
        <v>700000</v>
      </c>
      <c r="CR471" s="106" t="n">
        <f aca="false">IF(BY471=0,"",(BY471+$BA$2)*CO471)</f>
        <v>0.141921703870586</v>
      </c>
      <c r="CS471" s="16" t="n">
        <f aca="false">IF(OR(CR471=0,CR471=""),"",ROUND(CR471*$CK$7+1000000,-5))</f>
        <v>1700000</v>
      </c>
      <c r="CT471" s="106" t="n">
        <f aca="false">$CT$5*CA471</f>
        <v>0.365007120509043</v>
      </c>
      <c r="CU471" s="106" t="n">
        <f aca="false">$CT$5*CE471</f>
        <v>-0.352037760162477</v>
      </c>
      <c r="CV471" s="106" t="n">
        <f aca="false">$CT$5*CI471</f>
        <v>0.71704488067152</v>
      </c>
      <c r="CW471" s="106" t="n">
        <f aca="false">IF(CR471="","",CR471*$CT$5)</f>
        <v>0.383188600450582</v>
      </c>
      <c r="CX471" s="108" t="n">
        <f aca="false">IF(D471=0,0,MIN(MAX(($CY$2+$CY$3*M471+$CY$4*N471+$CY$6*DB471+$CY$7*DC471+$CY$5*P471+$CY$8*DB471^2),1),5))</f>
        <v>3.10687815722034</v>
      </c>
      <c r="CY471" s="108" t="n">
        <f aca="false">IF(CZ471="","",VLOOKUP(CONCATENATE($C$6,A471,C471),Positions!$K$10:$P$925,2,0))</f>
        <v>3</v>
      </c>
      <c r="CZ471" s="109" t="n">
        <f aca="false">IF(E471="","",(DATE($C$6,2,1)-VLOOKUP(CONCATENATE($C$6,A471,C471),Positions!$K$10:$P$925,5,0))/365.2422)</f>
        <v>22.2017061555319</v>
      </c>
      <c r="DA471" s="110" t="n">
        <f aca="false">IF(CZ471="","",VLOOKUP(CONCATENATE($C$6,A471,C471),Positions!$K$10:$P$925,6,0))</f>
        <v>0</v>
      </c>
      <c r="DB471" s="111" t="n">
        <f aca="false">IF(CZ471="","",VLOOKUP(CONCATENATE($C$6,A471,C471),Positions!$K$10:$P$925,3,0))</f>
        <v>78</v>
      </c>
      <c r="DC471" s="8" t="n">
        <f aca="false">IF(CZ471="","",VLOOKUP(CONCATENATE($C$6,A471,C471),Positions!$K$10:$P$925,4,0))</f>
        <v>228</v>
      </c>
      <c r="DD471" s="110" t="n">
        <f aca="false">ROUND(CX471,0)</f>
        <v>3</v>
      </c>
      <c r="DE471" s="110" t="n">
        <f aca="false">IF(CY471="","",ROUND(CZ471+1/12,0))</f>
        <v>22</v>
      </c>
    </row>
    <row r="472" customFormat="false" ht="12.75" hidden="false" customHeight="false" outlineLevel="0" collapsed="false">
      <c r="A472" s="69" t="str">
        <f aca="false">IF(ISERROR(VLOOKUP(FLOOR((ROW(B472)-11)/30,1)+1,Teams!$B$10:$AC$39,25,0)),"",VLOOKUP(FLOOR((ROW(B472)-11)/30,1)+1,Teams!$B$10:$AC$39,25,0))</f>
        <v>DAL</v>
      </c>
      <c r="B472" s="233" t="n">
        <v>12</v>
      </c>
      <c r="C472" s="234" t="s">
        <v>4293</v>
      </c>
      <c r="D472" s="235" t="n">
        <v>32</v>
      </c>
      <c r="E472" s="236" t="n">
        <v>25</v>
      </c>
      <c r="F472" s="235" t="n">
        <v>433</v>
      </c>
      <c r="G472" s="235" t="n">
        <v>24</v>
      </c>
      <c r="H472" s="235" t="n">
        <v>0.66</v>
      </c>
      <c r="I472" s="235" t="n">
        <v>0</v>
      </c>
      <c r="J472" s="235" t="n">
        <v>0.294</v>
      </c>
      <c r="K472" s="235" t="n">
        <v>15.2</v>
      </c>
      <c r="L472" s="235" t="n">
        <v>29.1</v>
      </c>
      <c r="M472" s="235" t="n">
        <v>22.2</v>
      </c>
      <c r="N472" s="235" t="n">
        <v>12.5</v>
      </c>
      <c r="O472" s="235" t="n">
        <v>1.2</v>
      </c>
      <c r="P472" s="235" t="n">
        <v>2.9</v>
      </c>
      <c r="Q472" s="235" t="n">
        <v>14.8</v>
      </c>
      <c r="R472" s="235" t="n">
        <v>20</v>
      </c>
      <c r="S472" s="237"/>
      <c r="T472" s="235" t="n">
        <v>1.5</v>
      </c>
      <c r="U472" s="235" t="n">
        <v>0.7</v>
      </c>
      <c r="V472" s="235" t="n">
        <v>2.1</v>
      </c>
      <c r="W472" s="235" t="n">
        <v>0.237</v>
      </c>
      <c r="X472" s="237"/>
      <c r="Y472" s="235" t="n">
        <v>2.1</v>
      </c>
      <c r="Z472" s="235" t="n">
        <v>2.2</v>
      </c>
      <c r="AA472" s="235" t="n">
        <v>4.3</v>
      </c>
      <c r="AB472" s="238" t="n">
        <v>0.7</v>
      </c>
      <c r="AC472" s="76" t="n">
        <f aca="false">IF(F472=0,"",W472/2+(T472-U472)/2/F472*48)</f>
        <v>0.162841801385681</v>
      </c>
      <c r="AD472" s="77" t="n">
        <f aca="false">IF(AC472="","",W472-AC472)</f>
        <v>0.0741581986143187</v>
      </c>
      <c r="AE472" s="78" t="n">
        <f aca="false">IF(D472=0,0,R472*(1-Q472/100))</f>
        <v>17.04</v>
      </c>
      <c r="AF472" s="79" t="str">
        <f aca="false">IF(C472="","",LEFT(RIGHT(URL(C472),LEN(URL(C472))-46),LEN(URL(C472))-51))</f>
        <v>leeda02</v>
      </c>
      <c r="AG472" s="79" t="n">
        <f aca="false">IF(A472="","",VLOOKUP(A472,Teams!$A$10:$AH$39,28,0))</f>
        <v>0.11</v>
      </c>
      <c r="AH472" s="8" t="n">
        <f aca="false">IF(A472=A471,AH471,SUM(F472:F500))</f>
        <v>20004</v>
      </c>
      <c r="AI472" s="9" t="n">
        <f aca="false">IF(A472="","",VLOOKUP(A472,Teams!$A$10:$AH$39,5,0)+VLOOKUP(A472,Teams!$A$10:$AH$39,6,0))</f>
        <v>82</v>
      </c>
      <c r="AJ472" s="80" t="n">
        <f aca="false">$AG$7</f>
        <v>0.284451612903226</v>
      </c>
      <c r="AK472" s="81" t="n">
        <f aca="false">AK471</f>
        <v>0.544228464300853</v>
      </c>
      <c r="AL472" s="82" t="n">
        <f aca="false">AL471</f>
        <v>352258.4128</v>
      </c>
      <c r="AM472" s="83" t="n">
        <f aca="false">IF(F472=0,0,(AK472*AL472-H472*F472*AE472)/(AL472-AE472*F472))</f>
        <v>0.541751663073085</v>
      </c>
      <c r="AN472" s="79" t="n">
        <f aca="false">IF(D472=0,0,$K$2*M472+$L$2*K472+$M$2*L472+$Z$2*SQRT(M472*N472)-$AN$6)</f>
        <v>3.22669133391957</v>
      </c>
      <c r="AO472" s="84" t="n">
        <f aca="false">IF(D472=0,0,$O$2*O472+$P$2*P472-$AO$6)</f>
        <v>0.121686617803963</v>
      </c>
      <c r="AP472" s="84" t="n">
        <f aca="false">IF(F472=0,0,(H472*2-$T$2+$U$2*R472-$V$2*AM472*2+$X$2*N472+$Y$2*(I472-AJ472)+$AA$2*J472))</f>
        <v>0.151128148409936</v>
      </c>
      <c r="AQ472" s="84" t="n">
        <f aca="false">IF(D472=0,0,AP472*AE472*$AC$2-$S$2*Q472/100*R472+$AE$2*N472-$AQ$6)</f>
        <v>1.38752103571947</v>
      </c>
      <c r="AR472" s="85" t="n">
        <f aca="false">IF(D472=0,0,$Q$2*(F472/(E472+$AL$3))-$AR$6)</f>
        <v>-1.17776608852405</v>
      </c>
      <c r="AS472" s="86" t="n">
        <f aca="false">AN472+AO472+AQ472+AR472</f>
        <v>3.55813289891896</v>
      </c>
      <c r="AT472" s="87" t="n">
        <f aca="false">IF(F472="",0,F472/AH472*5)</f>
        <v>0.108228354329134</v>
      </c>
      <c r="AU472" s="84" t="n">
        <f aca="false">AT472*AS472</f>
        <v>0.385090868134351</v>
      </c>
      <c r="AV472" s="79" t="n">
        <f aca="false">IF(A472=A471,AV471,SUM(AU472:AU500))</f>
        <v>-3.65642444022247</v>
      </c>
      <c r="AW472" s="85" t="n">
        <f aca="false">IF(A472="",0,(AG472*$AF$2-AV472)/5)</f>
        <v>0.757684888044495</v>
      </c>
      <c r="AX472" s="88" t="n">
        <f aca="false">IF(D472=0,0,AW472+AS472)</f>
        <v>4.31581778696346</v>
      </c>
      <c r="AY472" s="89" t="n">
        <f aca="false">IF(D472=0,0,25/SQRT(F472)+1.6)</f>
        <v>2.80142332833053</v>
      </c>
      <c r="AZ472" s="90" t="n">
        <f aca="false">AX472*AT472</f>
        <v>0.467093856667461</v>
      </c>
      <c r="BA472" s="91" t="n">
        <f aca="false">(AX472+$BA$2)*AT472</f>
        <v>0.683550565325729</v>
      </c>
      <c r="BB472" s="92" t="n">
        <f aca="false">IF(D472=0,0,K472*$L$3+L472*$M$3+$Z$3*SQRT(M472*N472)+$K$3*M472-$BB$5)</f>
        <v>2.05477619181317</v>
      </c>
      <c r="BC472" s="93" t="n">
        <f aca="false">IF(F472=0,0,(H472*2-$T$3+$U$3*R472-$V$3*AM472*2+$X$3*N472+$Y$3*(I472-AJ472)+$AA$3*J472))</f>
        <v>0.411203520254515</v>
      </c>
      <c r="BD472" s="93" t="n">
        <f aca="false">IF(D472=0,0,BC472*AE472*$AC$3-$S$3*Q472/100*R472+$AD$3*N472+$AE$3*N472-$BD$5)</f>
        <v>0.780949249144548</v>
      </c>
      <c r="BE472" s="93" t="n">
        <f aca="false">IF(D472=0,0,$O$3*O472+$P$3*P472-$BE$5)</f>
        <v>-0.217740845332744</v>
      </c>
      <c r="BF472" s="94" t="n">
        <f aca="false">IF(D472=0,0,$Q$3*(F472/(E472+$AL$3))-$BF$5)</f>
        <v>-0.615157872955017</v>
      </c>
      <c r="BG472" s="95" t="n">
        <f aca="false">SUM(BB472:BF472)</f>
        <v>2.41403024292447</v>
      </c>
      <c r="BH472" s="92" t="n">
        <f aca="false">BG472*AT472</f>
        <v>0.261266520492475</v>
      </c>
      <c r="BI472" s="92" t="n">
        <f aca="false">IF(A472="","",VLOOKUP(A472,Teams!$A$10:$AH$39,31,0))</f>
        <v>0.105999999999995</v>
      </c>
      <c r="BJ472" s="93" t="n">
        <f aca="false">IF(A472=A471,BJ471,SUM(BH472:BH500))</f>
        <v>1.74368046229687</v>
      </c>
      <c r="BK472" s="94" t="n">
        <f aca="false">IF(A472="",0,(BI472*$AF$3-BJ472)/5)</f>
        <v>-0.323296092459375</v>
      </c>
      <c r="BL472" s="92" t="n">
        <f aca="false">IF(A472="","",VLOOKUP(A472,Teams!$A$10:$AH$39,32,0))</f>
        <v>0.00433333333334929</v>
      </c>
      <c r="BM472" s="96" t="n">
        <f aca="false">IF(D472=0,0,BG472+BK472)</f>
        <v>2.09073415046509</v>
      </c>
      <c r="BN472" s="91" t="n">
        <f aca="false">IF($F472=0,0,17/SQRT($F472)+1.05)</f>
        <v>1.86696786326476</v>
      </c>
      <c r="BO472" s="96" t="n">
        <f aca="false">BM472*AT472</f>
        <v>0.226276716444557</v>
      </c>
      <c r="BP472" s="97" t="n">
        <f aca="false">(BM472+$BM$2)*AT472</f>
        <v>0.410264918804085</v>
      </c>
      <c r="BQ472" s="96" t="n">
        <f aca="false">AX472-BM472</f>
        <v>2.22508363649837</v>
      </c>
      <c r="BR472" s="98" t="n">
        <f aca="false">IF($F472=0,0,18/SQRT($F472)+1.2)</f>
        <v>2.06502479639798</v>
      </c>
      <c r="BS472" s="96" t="n">
        <f aca="false">BQ472*AT472</f>
        <v>0.240817140222903</v>
      </c>
      <c r="BT472" s="96" t="n">
        <f aca="false">(BQ472+$BQ$2)*AT472</f>
        <v>0.273285646521644</v>
      </c>
      <c r="BU472" s="97" t="n">
        <f aca="false">BM472-BQ472</f>
        <v>-0.134349486033273</v>
      </c>
      <c r="BV472" s="99" t="n">
        <f aca="false">AT472</f>
        <v>0.108228354329134</v>
      </c>
      <c r="BW472" s="100" t="n">
        <f aca="false">IF(D472=0,"",F472/E472)</f>
        <v>17.32</v>
      </c>
      <c r="BX472" s="100" t="n">
        <f aca="false">F472/(E472+$AL$3)</f>
        <v>14.9310344827586</v>
      </c>
      <c r="BY472" s="101" t="n">
        <f aca="false">AX472</f>
        <v>4.31581778696346</v>
      </c>
      <c r="BZ472" s="102" t="n">
        <f aca="false">BY472*BV472</f>
        <v>0.467093856667461</v>
      </c>
      <c r="CA472" s="103" t="n">
        <f aca="false">(BY472+$BA$2)*BV472</f>
        <v>0.683550565325729</v>
      </c>
      <c r="CB472" s="103" t="n">
        <f aca="false">IF(E472="","",CA472*AI472/E472)</f>
        <v>2.24204585426839</v>
      </c>
      <c r="CC472" s="101" t="n">
        <f aca="false">BM472+(BY472-BU472)*$CC$2</f>
        <v>2.09073415046509</v>
      </c>
      <c r="CD472" s="104" t="n">
        <f aca="false">CC472*BV472</f>
        <v>0.226276716444557</v>
      </c>
      <c r="CE472" s="104" t="n">
        <f aca="false">(CC472+$BM$2)*BV472</f>
        <v>0.410264918804085</v>
      </c>
      <c r="CF472" s="104" t="n">
        <f aca="false">IF(E472="","",CE472*AI472/E472)</f>
        <v>1.3456689336774</v>
      </c>
      <c r="CG472" s="105" t="n">
        <f aca="false">BQ472</f>
        <v>2.22508363649837</v>
      </c>
      <c r="CH472" s="103" t="n">
        <f aca="false">CG472*BV472</f>
        <v>0.240817140222903</v>
      </c>
      <c r="CI472" s="104" t="n">
        <f aca="false">(CG472+$BQ$2)*BV472</f>
        <v>0.273285646521644</v>
      </c>
      <c r="CJ472" s="104" t="n">
        <f aca="false">IF(E472="","",CI472*AI472/E472)</f>
        <v>0.896376920590991</v>
      </c>
      <c r="CK472" s="16" t="n">
        <f aca="false">IF(BW472="","",ROUND(CA472*$CK$7+1000000,-5))</f>
        <v>4300000</v>
      </c>
      <c r="CL472" s="16" t="n">
        <f aca="false">IF(BW472="","",ROUND(CB472*$CK$7+1000000,-5))</f>
        <v>11800000</v>
      </c>
      <c r="CM472" s="106" t="n">
        <f aca="false">IF(F472=0,"",$CM$1*BX472+$CM$2*AG472+$CM$3)</f>
        <v>-2.37551951893119</v>
      </c>
      <c r="CN472" s="106" t="n">
        <f aca="false">IF(F472=0,"",(BY472/(AY472^2)+CM472/($CN$2^2))/(1/(AY472^2)+1/($CN$2^2)))</f>
        <v>0.248311226181617</v>
      </c>
      <c r="CO472" s="107" t="n">
        <f aca="false">IF(F472=0,"",MAX(MIN((CN472-$CP$1)*$CP$2/($CP$3-$CP$1),$CP$2),0))</f>
        <v>0.543505127796335</v>
      </c>
      <c r="CP472" s="106" t="n">
        <f aca="false">IF(F472=0,"",(CN472+$BA$2)*CO472)</f>
        <v>1.22196868031177</v>
      </c>
      <c r="CQ472" s="16" t="n">
        <f aca="false">IF(OR(CP472="",CP472=0),"",ROUND(CP472*$CK$7+1000000,-5))</f>
        <v>6900000</v>
      </c>
      <c r="CR472" s="106" t="n">
        <f aca="false">IF(BY472=0,"",(BY472+$BA$2)*CO472)</f>
        <v>3.43267935344194</v>
      </c>
      <c r="CS472" s="16" t="n">
        <f aca="false">IF(OR(CR472=0,CR472=""),"",ROUND(CR472*$CK$7+1000000,-5))</f>
        <v>17500000</v>
      </c>
      <c r="CT472" s="106" t="n">
        <f aca="false">$CT$5*CA472</f>
        <v>1.84558652637947</v>
      </c>
      <c r="CU472" s="106" t="n">
        <f aca="false">$CT$5*CE472</f>
        <v>1.10771528077103</v>
      </c>
      <c r="CV472" s="106" t="n">
        <f aca="false">$CT$5*CI472</f>
        <v>0.737871245608438</v>
      </c>
      <c r="CW472" s="106" t="n">
        <f aca="false">IF(CR472="","",CR472*$CT$5)</f>
        <v>9.26823425429323</v>
      </c>
      <c r="CX472" s="108" t="n">
        <f aca="false">IF(D472=0,0,MIN(MAX(($CY$2+$CY$3*M472+$CY$4*N472+$CY$6*DB472+$CY$7*DC472+$CY$5*P472+$CY$8*DB472^2),1),5))</f>
        <v>4.62581784662665</v>
      </c>
      <c r="CY472" s="108" t="n">
        <f aca="false">IF(CZ472="","",VLOOKUP(CONCATENATE($C$6,A472,C472),Positions!$K$10:$P$925,2,0))</f>
        <v>4</v>
      </c>
      <c r="CZ472" s="109" t="n">
        <f aca="false">IF(E472="","",(DATE($C$6,2,1)-VLOOKUP(CONCATENATE($C$6,A472,C472),Positions!$K$10:$P$925,5,0))/365.2422)</f>
        <v>32.7618221552712</v>
      </c>
      <c r="DA472" s="110" t="n">
        <f aca="false">IF(CZ472="","",VLOOKUP(CONCATENATE($C$6,A472,C472),Positions!$K$10:$P$925,6,0))</f>
        <v>10</v>
      </c>
      <c r="DB472" s="111" t="n">
        <f aca="false">IF(CZ472="","",VLOOKUP(CONCATENATE($C$6,A472,C472),Positions!$K$10:$P$925,3,0))</f>
        <v>81</v>
      </c>
      <c r="DC472" s="8" t="n">
        <f aca="false">IF(CZ472="","",VLOOKUP(CONCATENATE($C$6,A472,C472),Positions!$K$10:$P$925,4,0))</f>
        <v>245</v>
      </c>
      <c r="DD472" s="110" t="n">
        <f aca="false">ROUND(CX472,0)</f>
        <v>5</v>
      </c>
      <c r="DE472" s="110" t="n">
        <f aca="false">IF(CY472="","",ROUND(CZ472+1/12,0))</f>
        <v>33</v>
      </c>
    </row>
    <row r="473" customFormat="false" ht="12.75" hidden="false" customHeight="false" outlineLevel="0" collapsed="false">
      <c r="A473" s="69" t="str">
        <f aca="false">IF(ISERROR(VLOOKUP(FLOOR((ROW(B473)-11)/30,1)+1,Teams!$B$10:$AC$39,25,0)),"",VLOOKUP(FLOOR((ROW(B473)-11)/30,1)+1,Teams!$B$10:$AC$39,25,0))</f>
        <v>DAL</v>
      </c>
      <c r="B473" s="233" t="n">
        <v>13</v>
      </c>
      <c r="C473" s="234" t="s">
        <v>5810</v>
      </c>
      <c r="D473" s="235" t="n">
        <v>29</v>
      </c>
      <c r="E473" s="236" t="n">
        <v>34</v>
      </c>
      <c r="F473" s="235" t="n">
        <v>397</v>
      </c>
      <c r="G473" s="235" t="n">
        <v>16.8</v>
      </c>
      <c r="H473" s="235" t="n">
        <v>0.636</v>
      </c>
      <c r="I473" s="235" t="n">
        <v>0.013</v>
      </c>
      <c r="J473" s="235" t="n">
        <v>0.59</v>
      </c>
      <c r="K473" s="235" t="n">
        <v>11.4</v>
      </c>
      <c r="L473" s="235" t="n">
        <v>22.6</v>
      </c>
      <c r="M473" s="235" t="n">
        <v>17</v>
      </c>
      <c r="N473" s="235" t="n">
        <v>3.9</v>
      </c>
      <c r="O473" s="235" t="n">
        <v>1</v>
      </c>
      <c r="P473" s="235" t="n">
        <v>7.6</v>
      </c>
      <c r="Q473" s="235" t="n">
        <v>19</v>
      </c>
      <c r="R473" s="235" t="n">
        <v>14</v>
      </c>
      <c r="S473" s="237"/>
      <c r="T473" s="235" t="n">
        <v>0.6</v>
      </c>
      <c r="U473" s="235" t="n">
        <v>0.7</v>
      </c>
      <c r="V473" s="235" t="n">
        <v>1.3</v>
      </c>
      <c r="W473" s="235" t="n">
        <v>0.156</v>
      </c>
      <c r="X473" s="237"/>
      <c r="Y473" s="235" t="n">
        <v>-2.6</v>
      </c>
      <c r="Z473" s="235" t="n">
        <v>3.7</v>
      </c>
      <c r="AA473" s="235" t="n">
        <v>1.1</v>
      </c>
      <c r="AB473" s="238" t="n">
        <v>0.3</v>
      </c>
      <c r="AC473" s="76" t="n">
        <f aca="false">IF(F473=0,"",W473/2+(T473-U473)/2/F473*48)</f>
        <v>0.0719546599496222</v>
      </c>
      <c r="AD473" s="77" t="n">
        <f aca="false">IF(AC473="","",W473-AC473)</f>
        <v>0.0840453400503778</v>
      </c>
      <c r="AE473" s="78" t="n">
        <f aca="false">IF(D473=0,0,R473*(1-Q473/100))</f>
        <v>11.34</v>
      </c>
      <c r="AF473" s="79" t="str">
        <f aca="false">IF(C473="","",LEFT(RIGHT(URL(C473),LEN(URL(C473))-46),LEN(URL(C473))-51))</f>
        <v>mejrisa01</v>
      </c>
      <c r="AG473" s="79" t="n">
        <f aca="false">IF(A473="","",VLOOKUP(A473,Teams!$A$10:$AH$39,28,0))</f>
        <v>0.11</v>
      </c>
      <c r="AH473" s="8" t="n">
        <f aca="false">IF(A473=A472,AH472,SUM(F473:F501))</f>
        <v>20004</v>
      </c>
      <c r="AI473" s="9" t="n">
        <f aca="false">IF(A473="","",VLOOKUP(A473,Teams!$A$10:$AH$39,5,0)+VLOOKUP(A473,Teams!$A$10:$AH$39,6,0))</f>
        <v>82</v>
      </c>
      <c r="AJ473" s="80" t="n">
        <f aca="false">$AG$7</f>
        <v>0.284451612903226</v>
      </c>
      <c r="AK473" s="81" t="n">
        <f aca="false">AK472</f>
        <v>0.544228464300853</v>
      </c>
      <c r="AL473" s="82" t="n">
        <f aca="false">AL472</f>
        <v>352258.4128</v>
      </c>
      <c r="AM473" s="83" t="n">
        <f aca="false">IF(F473=0,0,(AK473*AL473-H473*F473*AE473)/(AL473-AE473*F473))</f>
        <v>0.54304040973358</v>
      </c>
      <c r="AN473" s="79" t="n">
        <f aca="false">IF(D473=0,0,$K$2*M473+$L$2*K473+$M$2*L473+$Z$2*SQRT(M473*N473)-$AN$6)</f>
        <v>-2.42632714802483</v>
      </c>
      <c r="AO473" s="84" t="n">
        <f aca="false">IF(D473=0,0,$O$2*O473+$P$2*P473-$AO$6)</f>
        <v>2.37019735495009</v>
      </c>
      <c r="AP473" s="84" t="n">
        <f aca="false">IF(F473=0,0,(H473*2-$T$2+$U$2*R473-$V$2*AM473*2+$X$2*N473+$Y$2*(I473-AJ473)+$AA$2*J473))</f>
        <v>-0.041972803466905</v>
      </c>
      <c r="AQ473" s="84" t="n">
        <f aca="false">IF(D473=0,0,AP473*AE473*$AC$2-$S$2*Q473/100*R473+$AE$2*N473-$AQ$6)</f>
        <v>2.12431409561492</v>
      </c>
      <c r="AR473" s="85" t="n">
        <f aca="false">IF(D473=0,0,$Q$2*(F473/(E473+$AL$3))-$AR$6)</f>
        <v>-1.73101005567645</v>
      </c>
      <c r="AS473" s="86" t="n">
        <f aca="false">AN473+AO473+AQ473+AR473</f>
        <v>0.337174246863726</v>
      </c>
      <c r="AT473" s="87" t="n">
        <f aca="false">IF(F473="",0,F473/AH473*5)</f>
        <v>0.0992301539692062</v>
      </c>
      <c r="AU473" s="84" t="n">
        <f aca="false">AT473*AS473</f>
        <v>0.0334578524307386</v>
      </c>
      <c r="AV473" s="79" t="n">
        <f aca="false">IF(A473=A472,AV472,SUM(AU473:AU501))</f>
        <v>-3.65642444022247</v>
      </c>
      <c r="AW473" s="85" t="n">
        <f aca="false">IF(A473="",0,(AG473*$AF$2-AV473)/5)</f>
        <v>0.757684888044495</v>
      </c>
      <c r="AX473" s="88" t="n">
        <f aca="false">IF(D473=0,0,AW473+AS473)</f>
        <v>1.09485913490822</v>
      </c>
      <c r="AY473" s="89" t="n">
        <f aca="false">IF(D473=0,0,25/SQRT(F473)+1.6)</f>
        <v>2.85471403307124</v>
      </c>
      <c r="AZ473" s="90" t="n">
        <f aca="false">AX473*AT473</f>
        <v>0.108643040531535</v>
      </c>
      <c r="BA473" s="91" t="n">
        <f aca="false">(AX473+$BA$2)*AT473</f>
        <v>0.307103348469947</v>
      </c>
      <c r="BB473" s="92" t="n">
        <f aca="false">IF(D473=0,0,K473*$L$3+L473*$M$3+$Z$3*SQRT(M473*N473)+$K$3*M473-$BB$5)</f>
        <v>-0.0910893616463275</v>
      </c>
      <c r="BC473" s="93" t="n">
        <f aca="false">IF(F473=0,0,(H473*2-$T$3+$U$3*R473-$V$3*AM473*2+$X$3*N473+$Y$3*(I473-AJ473)+$AA$3*J473))</f>
        <v>0.297108977359119</v>
      </c>
      <c r="BD473" s="93" t="n">
        <f aca="false">IF(D473=0,0,BC473*AE473*$AC$3-$S$3*Q473/100*R473+$AD$3*N473+$AE$3*N473-$BD$5)</f>
        <v>-1.08019140038202</v>
      </c>
      <c r="BE473" s="93" t="n">
        <f aca="false">IF(D473=0,0,$O$3*O473+$P$3*P473-$BE$5)</f>
        <v>-0.533682212383423</v>
      </c>
      <c r="BF473" s="94" t="n">
        <f aca="false">IF(D473=0,0,$Q$3*(F473/(E473+$AL$3))-$BF$5)</f>
        <v>-0.904122197344054</v>
      </c>
      <c r="BG473" s="95" t="n">
        <f aca="false">SUM(BB473:BF473)</f>
        <v>-2.31197619439671</v>
      </c>
      <c r="BH473" s="92" t="n">
        <f aca="false">BG473*AT473</f>
        <v>-0.229417753743124</v>
      </c>
      <c r="BI473" s="92" t="n">
        <f aca="false">IF(A473="","",VLOOKUP(A473,Teams!$A$10:$AH$39,31,0))</f>
        <v>0.105999999999995</v>
      </c>
      <c r="BJ473" s="93" t="n">
        <f aca="false">IF(A473=A472,BJ472,SUM(BH473:BH501))</f>
        <v>1.74368046229687</v>
      </c>
      <c r="BK473" s="94" t="n">
        <f aca="false">IF(A473="",0,(BI473*$AF$3-BJ473)/5)</f>
        <v>-0.323296092459375</v>
      </c>
      <c r="BL473" s="92" t="n">
        <f aca="false">IF(A473="","",VLOOKUP(A473,Teams!$A$10:$AH$39,32,0))</f>
        <v>0.00433333333334929</v>
      </c>
      <c r="BM473" s="96" t="n">
        <f aca="false">IF(D473=0,0,BG473+BK473)</f>
        <v>-2.63527228685608</v>
      </c>
      <c r="BN473" s="91" t="n">
        <f aca="false">IF($F473=0,0,17/SQRT($F473)+1.05)</f>
        <v>1.90320554248844</v>
      </c>
      <c r="BO473" s="96" t="n">
        <f aca="false">BM473*AT473</f>
        <v>-0.261498474775511</v>
      </c>
      <c r="BP473" s="97" t="n">
        <f aca="false">(BM473+$BM$2)*AT473</f>
        <v>-0.0928072130278604</v>
      </c>
      <c r="BQ473" s="96" t="n">
        <f aca="false">AX473-BM473</f>
        <v>3.7301314217643</v>
      </c>
      <c r="BR473" s="98" t="n">
        <f aca="false">IF($F473=0,0,18/SQRT($F473)+1.2)</f>
        <v>2.10339410381129</v>
      </c>
      <c r="BS473" s="96" t="n">
        <f aca="false">BQ473*AT473</f>
        <v>0.370141515307046</v>
      </c>
      <c r="BT473" s="96" t="n">
        <f aca="false">(BQ473+$BQ$2)*AT473</f>
        <v>0.399910561497807</v>
      </c>
      <c r="BU473" s="97" t="n">
        <f aca="false">BM473-BQ473</f>
        <v>-6.36540370862038</v>
      </c>
      <c r="BV473" s="99" t="n">
        <f aca="false">AT473</f>
        <v>0.0992301539692062</v>
      </c>
      <c r="BW473" s="100" t="n">
        <f aca="false">IF(D473=0,"",F473/E473)</f>
        <v>11.6764705882353</v>
      </c>
      <c r="BX473" s="100" t="n">
        <f aca="false">F473/(E473+$AL$3)</f>
        <v>10.4473684210526</v>
      </c>
      <c r="BY473" s="101" t="n">
        <f aca="false">AX473</f>
        <v>1.09485913490822</v>
      </c>
      <c r="BZ473" s="102" t="n">
        <f aca="false">BY473*BV473</f>
        <v>0.108643040531535</v>
      </c>
      <c r="CA473" s="103" t="n">
        <f aca="false">(BY473+$BA$2)*BV473</f>
        <v>0.307103348469947</v>
      </c>
      <c r="CB473" s="103" t="n">
        <f aca="false">IF(E473="","",CA473*AI473/E473)</f>
        <v>0.740661016898107</v>
      </c>
      <c r="CC473" s="101" t="n">
        <f aca="false">BM473+(BY473-BU473)*$CC$2</f>
        <v>-2.63527228685608</v>
      </c>
      <c r="CD473" s="104" t="n">
        <f aca="false">CC473*BV473</f>
        <v>-0.261498474775511</v>
      </c>
      <c r="CE473" s="104" t="n">
        <f aca="false">(CC473+$BM$2)*BV473</f>
        <v>-0.0928072130278604</v>
      </c>
      <c r="CF473" s="104" t="n">
        <f aca="false">IF(E473="","",CE473*AI473/E473)</f>
        <v>-0.223829160831899</v>
      </c>
      <c r="CG473" s="105" t="n">
        <f aca="false">BQ473</f>
        <v>3.7301314217643</v>
      </c>
      <c r="CH473" s="103" t="n">
        <f aca="false">CG473*BV473</f>
        <v>0.370141515307046</v>
      </c>
      <c r="CI473" s="104" t="n">
        <f aca="false">(CG473+$BQ$2)*BV473</f>
        <v>0.399910561497807</v>
      </c>
      <c r="CJ473" s="104" t="n">
        <f aca="false">IF(E473="","",CI473*AI473/E473)</f>
        <v>0.964490177730006</v>
      </c>
      <c r="CK473" s="16" t="n">
        <f aca="false">IF(BW473="","",ROUND(CA473*$CK$7+1000000,-5))</f>
        <v>2500000</v>
      </c>
      <c r="CL473" s="16" t="n">
        <f aca="false">IF(BW473="","",ROUND(CB473*$CK$7+1000000,-5))</f>
        <v>4600000</v>
      </c>
      <c r="CM473" s="106" t="n">
        <f aca="false">IF(F473=0,"",$CM$1*BX473+$CM$2*AG473+$CM$3)</f>
        <v>-3.32291780492948</v>
      </c>
      <c r="CN473" s="106" t="n">
        <f aca="false">IF(F473=0,"",(BY473/(AY473^2)+CM473/($CN$2^2))/(1/(AY473^2)+1/($CN$2^2)))</f>
        <v>-1.63012502389534</v>
      </c>
      <c r="CO473" s="107" t="n">
        <f aca="false">IF(F473=0,"",MAX(MIN((CN473-$CP$1)*$CP$2/($CP$3-$CP$1),$CP$2),0))</f>
        <v>0.271131871535176</v>
      </c>
      <c r="CP473" s="106" t="n">
        <f aca="false">IF(F473=0,"",(CN473+$BA$2)*CO473)</f>
        <v>0.100284894505286</v>
      </c>
      <c r="CQ473" s="16" t="n">
        <f aca="false">IF(OR(CP473="",CP473=0),"",ROUND(CP473*$CK$7+1000000,-5))</f>
        <v>1500000</v>
      </c>
      <c r="CR473" s="106" t="n">
        <f aca="false">IF(BY473=0,"",(BY473+$BA$2)*CO473)</f>
        <v>0.839114949385402</v>
      </c>
      <c r="CS473" s="16" t="n">
        <f aca="false">IF(OR(CR473=0,CR473=""),"",ROUND(CR473*$CK$7+1000000,-5))</f>
        <v>5000000</v>
      </c>
      <c r="CT473" s="106" t="n">
        <f aca="false">$CT$5*CA473</f>
        <v>0.829179040868857</v>
      </c>
      <c r="CU473" s="106" t="n">
        <f aca="false">$CT$5*CE473</f>
        <v>-0.250579475175223</v>
      </c>
      <c r="CV473" s="106" t="n">
        <f aca="false">$CT$5*CI473</f>
        <v>1.07975851604408</v>
      </c>
      <c r="CW473" s="106" t="n">
        <f aca="false">IF(CR473="","",CR473*$CT$5)</f>
        <v>2.26561036334059</v>
      </c>
      <c r="CX473" s="108" t="n">
        <f aca="false">IF(D473=0,0,MIN(MAX(($CY$2+$CY$3*M473+$CY$4*N473+$CY$6*DB473+$CY$7*DC473+$CY$5*P473+$CY$8*DB473^2),1),5))</f>
        <v>5</v>
      </c>
      <c r="CY473" s="108" t="n">
        <f aca="false">IF(CZ473="","",VLOOKUP(CONCATENATE($C$6,A473,C473),Positions!$K$10:$P$925,2,0))</f>
        <v>5</v>
      </c>
      <c r="CZ473" s="109" t="n">
        <f aca="false">IF(E473="","",(DATE($C$6,2,1)-VLOOKUP(CONCATENATE($C$6,A473,C473),Positions!$K$10:$P$925,5,0))/365.2422)</f>
        <v>29.6323918758566</v>
      </c>
      <c r="DA473" s="110" t="n">
        <f aca="false">IF(CZ473="","",VLOOKUP(CONCATENATE($C$6,A473,C473),Positions!$K$10:$P$925,6,0))</f>
        <v>0</v>
      </c>
      <c r="DB473" s="111" t="n">
        <f aca="false">IF(CZ473="","",VLOOKUP(CONCATENATE($C$6,A473,C473),Positions!$K$10:$P$925,3,0))</f>
        <v>85</v>
      </c>
      <c r="DC473" s="8" t="n">
        <f aca="false">IF(CZ473="","",VLOOKUP(CONCATENATE($C$6,A473,C473),Positions!$K$10:$P$925,4,0))</f>
        <v>245</v>
      </c>
      <c r="DD473" s="110" t="n">
        <f aca="false">ROUND(CX473,0)</f>
        <v>5</v>
      </c>
      <c r="DE473" s="110" t="n">
        <f aca="false">IF(CY473="","",ROUND(CZ473+1/12,0))</f>
        <v>30</v>
      </c>
    </row>
    <row r="474" customFormat="false" ht="12.75" hidden="false" customHeight="false" outlineLevel="0" collapsed="false">
      <c r="A474" s="69" t="str">
        <f aca="false">IF(ISERROR(VLOOKUP(FLOOR((ROW(B474)-11)/30,1)+1,Teams!$B$10:$AC$39,25,0)),"",VLOOKUP(FLOOR((ROW(B474)-11)/30,1)+1,Teams!$B$10:$AC$39,25,0))</f>
        <v>DAL</v>
      </c>
      <c r="B474" s="233" t="n">
        <v>14</v>
      </c>
      <c r="C474" s="234" t="s">
        <v>4752</v>
      </c>
      <c r="D474" s="235" t="n">
        <v>28</v>
      </c>
      <c r="E474" s="236" t="n">
        <v>34</v>
      </c>
      <c r="F474" s="235" t="n">
        <v>370</v>
      </c>
      <c r="G474" s="235" t="n">
        <v>19.9</v>
      </c>
      <c r="H474" s="235" t="n">
        <v>0.574</v>
      </c>
      <c r="I474" s="235" t="n">
        <v>0.007</v>
      </c>
      <c r="J474" s="235" t="n">
        <v>0.269</v>
      </c>
      <c r="K474" s="235" t="n">
        <v>15.8</v>
      </c>
      <c r="L474" s="235" t="n">
        <v>23.7</v>
      </c>
      <c r="M474" s="235" t="n">
        <v>19.7</v>
      </c>
      <c r="N474" s="235" t="n">
        <v>1.5</v>
      </c>
      <c r="O474" s="235" t="n">
        <v>0.7</v>
      </c>
      <c r="P474" s="235" t="n">
        <v>5.9</v>
      </c>
      <c r="Q474" s="235" t="n">
        <v>12.3</v>
      </c>
      <c r="R474" s="235" t="n">
        <v>21.1</v>
      </c>
      <c r="S474" s="237"/>
      <c r="T474" s="235" t="n">
        <v>0.6</v>
      </c>
      <c r="U474" s="235" t="n">
        <v>0.5</v>
      </c>
      <c r="V474" s="235" t="n">
        <v>1.1</v>
      </c>
      <c r="W474" s="235" t="n">
        <v>0.146</v>
      </c>
      <c r="X474" s="237"/>
      <c r="Y474" s="235" t="n">
        <v>-2.9</v>
      </c>
      <c r="Z474" s="235" t="n">
        <v>-0.6</v>
      </c>
      <c r="AA474" s="235" t="n">
        <v>-3.5</v>
      </c>
      <c r="AB474" s="238" t="n">
        <v>-0.1</v>
      </c>
      <c r="AC474" s="76" t="n">
        <f aca="false">IF(F474=0,"",W474/2+(T474-U474)/2/F474*48)</f>
        <v>0.0794864864864865</v>
      </c>
      <c r="AD474" s="77" t="n">
        <f aca="false">IF(AC474="","",W474-AC474)</f>
        <v>0.0665135135135135</v>
      </c>
      <c r="AE474" s="78" t="n">
        <f aca="false">IF(D474=0,0,R474*(1-Q474/100))</f>
        <v>18.5047</v>
      </c>
      <c r="AF474" s="79" t="str">
        <f aca="false">IF(C474="","",LEFT(RIGHT(URL(C474),LEN(URL(C474))-46),LEN(URL(C474))-51))</f>
        <v>mcgeeja01</v>
      </c>
      <c r="AG474" s="79" t="n">
        <f aca="false">IF(A474="","",VLOOKUP(A474,Teams!$A$10:$AH$39,28,0))</f>
        <v>0.11</v>
      </c>
      <c r="AH474" s="8" t="n">
        <f aca="false">IF(A474=A473,AH473,SUM(F474:F502))</f>
        <v>20004</v>
      </c>
      <c r="AI474" s="9" t="n">
        <f aca="false">IF(A474="","",VLOOKUP(A474,Teams!$A$10:$AH$39,5,0)+VLOOKUP(A474,Teams!$A$10:$AH$39,6,0))</f>
        <v>82</v>
      </c>
      <c r="AJ474" s="80" t="n">
        <f aca="false">$AG$7</f>
        <v>0.284451612903226</v>
      </c>
      <c r="AK474" s="81" t="n">
        <f aca="false">AK473</f>
        <v>0.544228464300853</v>
      </c>
      <c r="AL474" s="82" t="n">
        <f aca="false">AL473</f>
        <v>352258.4128</v>
      </c>
      <c r="AM474" s="83" t="n">
        <f aca="false">IF(F474=0,0,(AK474*AL474-H474*F474*AE474)/(AL474-AE474*F474))</f>
        <v>0.543638333885402</v>
      </c>
      <c r="AN474" s="79" t="n">
        <f aca="false">IF(D474=0,0,$K$2*M474+$L$2*K474+$M$2*L474+$Z$2*SQRT(M474*N474)-$AN$6)</f>
        <v>-4.03124110170613</v>
      </c>
      <c r="AO474" s="84" t="n">
        <f aca="false">IF(D474=0,0,$O$2*O474+$P$2*P474-$AO$6)</f>
        <v>1.089379215177</v>
      </c>
      <c r="AP474" s="84" t="n">
        <f aca="false">IF(F474=0,0,(H474*2-$T$2+$U$2*R474-$V$2*AM474*2+$X$2*N474+$Y$2*(I474-AJ474)+$AA$2*J474))</f>
        <v>-0.209808284316304</v>
      </c>
      <c r="AQ474" s="84" t="n">
        <f aca="false">IF(D474=0,0,AP474*AE474*$AC$2-$S$2*Q474/100*R474+$AE$2*N474-$AQ$6)</f>
        <v>0.495268158486962</v>
      </c>
      <c r="AR474" s="85" t="n">
        <f aca="false">IF(D474=0,0,$Q$2*(F474/(E474+$AL$3))-$AR$6)</f>
        <v>-1.81868259691918</v>
      </c>
      <c r="AS474" s="86" t="n">
        <f aca="false">AN474+AO474+AQ474+AR474</f>
        <v>-4.26527632496135</v>
      </c>
      <c r="AT474" s="87" t="n">
        <f aca="false">IF(F474="",0,F474/AH474*5)</f>
        <v>0.0924815036992602</v>
      </c>
      <c r="AU474" s="84" t="n">
        <f aca="false">AT474*AS474</f>
        <v>-0.39445916822528</v>
      </c>
      <c r="AV474" s="79" t="n">
        <f aca="false">IF(A474=A473,AV473,SUM(AU474:AU502))</f>
        <v>-3.65642444022247</v>
      </c>
      <c r="AW474" s="85" t="n">
        <f aca="false">IF(A474="",0,(AG474*$AF$2-AV474)/5)</f>
        <v>0.757684888044495</v>
      </c>
      <c r="AX474" s="88" t="n">
        <f aca="false">IF(D474=0,0,AW474+AS474)</f>
        <v>-3.50759143691686</v>
      </c>
      <c r="AY474" s="89" t="n">
        <f aca="false">IF(D474=0,0,25/SQRT(F474)+1.6)</f>
        <v>2.89968811227509</v>
      </c>
      <c r="AZ474" s="90" t="n">
        <f aca="false">AX474*AT474</f>
        <v>-0.324387330448719</v>
      </c>
      <c r="BA474" s="91" t="n">
        <f aca="false">(AX474+$BA$2)*AT474</f>
        <v>-0.139424323050199</v>
      </c>
      <c r="BB474" s="92" t="n">
        <f aca="false">IF(D474=0,0,K474*$L$3+L474*$M$3+$Z$3*SQRT(M474*N474)+$K$3*M474-$BB$5)</f>
        <v>0.0703767424830692</v>
      </c>
      <c r="BC474" s="93" t="n">
        <f aca="false">IF(F474=0,0,(H474*2-$T$3+$U$3*R474-$V$3*AM474*2+$X$3*N474+$Y$3*(I474-AJ474)+$AA$3*J474))</f>
        <v>0.150579810666993</v>
      </c>
      <c r="BD474" s="93" t="n">
        <f aca="false">IF(D474=0,0,BC474*AE474*$AC$3-$S$3*Q474/100*R474+$AD$3*N474+$AE$3*N474-$BD$5)</f>
        <v>-1.32011928948819</v>
      </c>
      <c r="BE474" s="93" t="n">
        <f aca="false">IF(D474=0,0,$O$3*O474+$P$3*P474-$BE$5)</f>
        <v>-0.548426252639041</v>
      </c>
      <c r="BF474" s="94" t="n">
        <f aca="false">IF(D474=0,0,$Q$3*(F474/(E474+$AL$3))-$BF$5)</f>
        <v>-0.949914358039584</v>
      </c>
      <c r="BG474" s="95" t="n">
        <f aca="false">SUM(BB474:BF474)</f>
        <v>-2.59750334701675</v>
      </c>
      <c r="BH474" s="92" t="n">
        <f aca="false">BG474*AT474</f>
        <v>-0.24022101539597</v>
      </c>
      <c r="BI474" s="92" t="n">
        <f aca="false">IF(A474="","",VLOOKUP(A474,Teams!$A$10:$AH$39,31,0))</f>
        <v>0.105999999999995</v>
      </c>
      <c r="BJ474" s="93" t="n">
        <f aca="false">IF(A474=A473,BJ473,SUM(BH474:BH502))</f>
        <v>1.74368046229687</v>
      </c>
      <c r="BK474" s="94" t="n">
        <f aca="false">IF(A474="",0,(BI474*$AF$3-BJ474)/5)</f>
        <v>-0.323296092459375</v>
      </c>
      <c r="BL474" s="92" t="n">
        <f aca="false">IF(A474="","",VLOOKUP(A474,Teams!$A$10:$AH$39,32,0))</f>
        <v>0.00433333333334929</v>
      </c>
      <c r="BM474" s="96" t="n">
        <f aca="false">IF(D474=0,0,BG474+BK474)</f>
        <v>-2.92079943947613</v>
      </c>
      <c r="BN474" s="91" t="n">
        <f aca="false">IF($F474=0,0,17/SQRT($F474)+1.05)</f>
        <v>1.93378791634706</v>
      </c>
      <c r="BO474" s="96" t="n">
        <f aca="false">BM474*AT474</f>
        <v>-0.270119924166708</v>
      </c>
      <c r="BP474" s="97" t="n">
        <f aca="false">(BM474+$BM$2)*AT474</f>
        <v>-0.112901367877966</v>
      </c>
      <c r="BQ474" s="96" t="n">
        <f aca="false">AX474-BM474</f>
        <v>-0.586791997440729</v>
      </c>
      <c r="BR474" s="98" t="n">
        <f aca="false">IF($F474=0,0,18/SQRT($F474)+1.2)</f>
        <v>2.13577544083807</v>
      </c>
      <c r="BS474" s="96" t="n">
        <f aca="false">BQ474*AT474</f>
        <v>-0.0542674062820111</v>
      </c>
      <c r="BT474" s="96" t="n">
        <f aca="false">(BQ474+$BQ$2)*AT474</f>
        <v>-0.026522955172233</v>
      </c>
      <c r="BU474" s="97" t="n">
        <f aca="false">BM474-BQ474</f>
        <v>-2.3340074420354</v>
      </c>
      <c r="BV474" s="99" t="n">
        <f aca="false">AT474</f>
        <v>0.0924815036992602</v>
      </c>
      <c r="BW474" s="100" t="n">
        <f aca="false">IF(D474=0,"",F474/E474)</f>
        <v>10.8823529411765</v>
      </c>
      <c r="BX474" s="100" t="n">
        <f aca="false">F474/(E474+$AL$3)</f>
        <v>9.73684210526316</v>
      </c>
      <c r="BY474" s="101" t="n">
        <f aca="false">AX474</f>
        <v>-3.50759143691686</v>
      </c>
      <c r="BZ474" s="102" t="n">
        <f aca="false">BY474*BV474</f>
        <v>-0.324387330448719</v>
      </c>
      <c r="CA474" s="103" t="n">
        <f aca="false">(BY474+$BA$2)*BV474</f>
        <v>-0.139424323050199</v>
      </c>
      <c r="CB474" s="103" t="n">
        <f aca="false">IF(E474="","",CA474*AI474/E474)</f>
        <v>-0.33625866147401</v>
      </c>
      <c r="CC474" s="101" t="n">
        <f aca="false">BM474+(BY474-BU474)*$CC$2</f>
        <v>-2.92079943947613</v>
      </c>
      <c r="CD474" s="104" t="n">
        <f aca="false">CC474*BV474</f>
        <v>-0.270119924166708</v>
      </c>
      <c r="CE474" s="104" t="n">
        <f aca="false">(CC474+$BM$2)*BV474</f>
        <v>-0.112901367877966</v>
      </c>
      <c r="CF474" s="104" t="n">
        <f aca="false">IF(E474="","",CE474*AI474/E474)</f>
        <v>-0.272291534293918</v>
      </c>
      <c r="CG474" s="105" t="n">
        <f aca="false">BQ474</f>
        <v>-0.586791997440729</v>
      </c>
      <c r="CH474" s="103" t="n">
        <f aca="false">CG474*BV474</f>
        <v>-0.0542674062820111</v>
      </c>
      <c r="CI474" s="104" t="n">
        <f aca="false">(CG474+$BQ$2)*BV474</f>
        <v>-0.026522955172233</v>
      </c>
      <c r="CJ474" s="104" t="n">
        <f aca="false">IF(E474="","",CI474*AI474/E474)</f>
        <v>-0.0639671271800914</v>
      </c>
      <c r="CK474" s="16" t="n">
        <f aca="false">IF(BW474="","",ROUND(CA474*$CK$7+1000000,-5))</f>
        <v>300000</v>
      </c>
      <c r="CL474" s="16" t="n">
        <f aca="false">IF(BW474="","",ROUND(CB474*$CK$7+1000000,-5))</f>
        <v>-600000</v>
      </c>
      <c r="CM474" s="106" t="n">
        <f aca="false">IF(F474=0,"",$CM$1*BX474+$CM$2*AG474+$CM$3)</f>
        <v>-3.47305195954123</v>
      </c>
      <c r="CN474" s="106" t="n">
        <f aca="false">IF(F474=0,"",(BY474/(AY474^2)+CM474/($CN$2^2))/(1/(AY474^2)+1/($CN$2^2)))</f>
        <v>-3.486032444528</v>
      </c>
      <c r="CO474" s="107" t="n">
        <f aca="false">IF(F474=0,"",MAX(MIN((CN474-$CP$1)*$CP$2/($CP$3-$CP$1),$CP$2),0))</f>
        <v>0.0020252955434402</v>
      </c>
      <c r="CP474" s="106" t="n">
        <f aca="false">IF(F474=0,"",(CN474+$BA$2)*CO474)</f>
        <v>-0.00300965488731009</v>
      </c>
      <c r="CQ474" s="16" t="n">
        <f aca="false">IF(OR(CP474="",CP474=0),"",ROUND(CP474*$CK$7+1000000,-5))</f>
        <v>1000000</v>
      </c>
      <c r="CR474" s="106" t="n">
        <f aca="false">IF(BY474=0,"",(BY474+$BA$2)*CO474)</f>
        <v>-0.00305331821851631</v>
      </c>
      <c r="CS474" s="16" t="n">
        <f aca="false">IF(OR(CR474=0,CR474=""),"",ROUND(CR474*$CK$7+1000000,-5))</f>
        <v>1000000</v>
      </c>
      <c r="CT474" s="106" t="n">
        <f aca="false">$CT$5*CA474</f>
        <v>-0.376445672235537</v>
      </c>
      <c r="CU474" s="106" t="n">
        <f aca="false">$CT$5*CE474</f>
        <v>-0.304833693270508</v>
      </c>
      <c r="CV474" s="106" t="n">
        <f aca="false">$CT$5*CI474</f>
        <v>-0.0716119789650292</v>
      </c>
      <c r="CW474" s="106" t="n">
        <f aca="false">IF(CR474="","",CR474*$CT$5)</f>
        <v>-0.00824395918999403</v>
      </c>
      <c r="CX474" s="108" t="n">
        <f aca="false">IF(D474=0,0,MIN(MAX(($CY$2+$CY$3*M474+$CY$4*N474+$CY$6*DB474+$CY$7*DC474+$CY$5*P474+$CY$8*DB474^2),1),5))</f>
        <v>5</v>
      </c>
      <c r="CY474" s="108" t="n">
        <f aca="false">IF(CZ474="","",VLOOKUP(CONCATENATE($C$6,A474,C474),Positions!$K$10:$P$925,2,0))</f>
        <v>5</v>
      </c>
      <c r="CZ474" s="109" t="n">
        <f aca="false">IF(E474="","",(DATE($C$6,2,1)-VLOOKUP(CONCATENATE($C$6,A474,C474),Positions!$K$10:$P$925,5,0))/365.2422)</f>
        <v>28.0361907797073</v>
      </c>
      <c r="DA474" s="110" t="n">
        <f aca="false">IF(CZ474="","",VLOOKUP(CONCATENATE($C$6,A474,C474),Positions!$K$10:$P$925,6,0))</f>
        <v>7</v>
      </c>
      <c r="DB474" s="111" t="n">
        <f aca="false">IF(CZ474="","",VLOOKUP(CONCATENATE($C$6,A474,C474),Positions!$K$10:$P$925,3,0))</f>
        <v>84</v>
      </c>
      <c r="DC474" s="8" t="n">
        <f aca="false">IF(CZ474="","",VLOOKUP(CONCATENATE($C$6,A474,C474),Positions!$K$10:$P$925,4,0))</f>
        <v>270</v>
      </c>
      <c r="DD474" s="110" t="n">
        <f aca="false">ROUND(CX474,0)</f>
        <v>5</v>
      </c>
      <c r="DE474" s="110" t="n">
        <f aca="false">IF(CY474="","",ROUND(CZ474+1/12,0))</f>
        <v>28</v>
      </c>
    </row>
    <row r="475" customFormat="false" ht="12.75" hidden="false" customHeight="false" outlineLevel="0" collapsed="false">
      <c r="A475" s="69" t="str">
        <f aca="false">IF(ISERROR(VLOOKUP(FLOOR((ROW(B475)-11)/30,1)+1,Teams!$B$10:$AC$39,25,0)),"",VLOOKUP(FLOOR((ROW(B475)-11)/30,1)+1,Teams!$B$10:$AC$39,25,0))</f>
        <v>DAL</v>
      </c>
      <c r="B475" s="233" t="n">
        <v>15</v>
      </c>
      <c r="C475" s="234" t="s">
        <v>5006</v>
      </c>
      <c r="D475" s="235" t="n">
        <v>28</v>
      </c>
      <c r="E475" s="236" t="n">
        <v>30</v>
      </c>
      <c r="F475" s="235" t="n">
        <v>251</v>
      </c>
      <c r="G475" s="235" t="n">
        <v>12.6</v>
      </c>
      <c r="H475" s="235" t="n">
        <v>0.62</v>
      </c>
      <c r="I475" s="235" t="n">
        <v>0.333</v>
      </c>
      <c r="J475" s="235" t="n">
        <v>0.438</v>
      </c>
      <c r="K475" s="235" t="n">
        <v>4.8</v>
      </c>
      <c r="L475" s="235" t="n">
        <v>18.8</v>
      </c>
      <c r="M475" s="235" t="n">
        <v>11.8</v>
      </c>
      <c r="N475" s="235" t="n">
        <v>1.2</v>
      </c>
      <c r="O475" s="235" t="n">
        <v>1.2</v>
      </c>
      <c r="P475" s="235" t="n">
        <v>3</v>
      </c>
      <c r="Q475" s="235" t="n">
        <v>10.9</v>
      </c>
      <c r="R475" s="235" t="n">
        <v>11.7</v>
      </c>
      <c r="S475" s="237"/>
      <c r="T475" s="235" t="n">
        <v>0.3</v>
      </c>
      <c r="U475" s="235" t="n">
        <v>0.3</v>
      </c>
      <c r="V475" s="235" t="n">
        <v>0.6</v>
      </c>
      <c r="W475" s="235" t="n">
        <v>0.119</v>
      </c>
      <c r="X475" s="237"/>
      <c r="Y475" s="235" t="n">
        <v>-2.8</v>
      </c>
      <c r="Z475" s="235" t="n">
        <v>0.2</v>
      </c>
      <c r="AA475" s="235" t="n">
        <v>-2.6</v>
      </c>
      <c r="AB475" s="238" t="n">
        <v>0</v>
      </c>
      <c r="AC475" s="76" t="n">
        <f aca="false">IF(F475=0,"",W475/2+(T475-U475)/2/F475*48)</f>
        <v>0.0595</v>
      </c>
      <c r="AD475" s="77" t="n">
        <f aca="false">IF(AC475="","",W475-AC475)</f>
        <v>0.0595</v>
      </c>
      <c r="AE475" s="78" t="n">
        <f aca="false">IF(D475=0,0,R475*(1-Q475/100))</f>
        <v>10.4247</v>
      </c>
      <c r="AF475" s="79" t="str">
        <f aca="false">IF(C475="","",LEFT(RIGHT(URL(C475),LEN(URL(C475))-46),LEN(URL(C475))-51))</f>
        <v>evansje01</v>
      </c>
      <c r="AG475" s="79" t="n">
        <f aca="false">IF(A475="","",VLOOKUP(A475,Teams!$A$10:$AH$39,28,0))</f>
        <v>0.11</v>
      </c>
      <c r="AH475" s="8" t="n">
        <f aca="false">IF(A475=A474,AH474,SUM(F475:F503))</f>
        <v>20004</v>
      </c>
      <c r="AI475" s="9" t="n">
        <f aca="false">IF(A475="","",VLOOKUP(A475,Teams!$A$10:$AH$39,5,0)+VLOOKUP(A475,Teams!$A$10:$AH$39,6,0))</f>
        <v>82</v>
      </c>
      <c r="AJ475" s="80" t="n">
        <f aca="false">$AG$7</f>
        <v>0.284451612903226</v>
      </c>
      <c r="AK475" s="81" t="n">
        <f aca="false">AK474</f>
        <v>0.544228464300853</v>
      </c>
      <c r="AL475" s="82" t="n">
        <f aca="false">AL474</f>
        <v>352258.4128</v>
      </c>
      <c r="AM475" s="83" t="n">
        <f aca="false">IF(F475=0,0,(AK475*AL475-H475*F475*AE475)/(AL475-AE475*F475))</f>
        <v>0.543661416052759</v>
      </c>
      <c r="AN475" s="79" t="n">
        <f aca="false">IF(D475=0,0,$K$2*M475+$L$2*K475+$M$2*L475+$Z$2*SQRT(M475*N475)-$AN$6)</f>
        <v>-5.81999031116152</v>
      </c>
      <c r="AO475" s="84" t="n">
        <f aca="false">IF(D475=0,0,$O$2*O475+$P$2*P475-$AO$6)</f>
        <v>0.174870437752446</v>
      </c>
      <c r="AP475" s="84" t="n">
        <f aca="false">IF(F475=0,0,(H475*2-$T$2+$U$2*R475-$V$2*AM475*2+$X$2*N475+$Y$2*(I475-AJ475)+$AA$2*J475))</f>
        <v>-0.0259307404523803</v>
      </c>
      <c r="AQ475" s="84" t="n">
        <f aca="false">IF(D475=0,0,AP475*AE475*$AC$2-$S$2*Q475/100*R475+$AE$2*N475-$AQ$6)</f>
        <v>4.37213441778063</v>
      </c>
      <c r="AR475" s="85" t="n">
        <f aca="false">IF(D475=0,0,$Q$2*(F475/(E475+$AL$3))-$AR$6)</f>
        <v>-2.10920533162549</v>
      </c>
      <c r="AS475" s="86" t="n">
        <f aca="false">AN475+AO475+AQ475+AR475</f>
        <v>-3.38219078725393</v>
      </c>
      <c r="AT475" s="87" t="n">
        <f aca="false">IF(F475="",0,F475/AH475*5)</f>
        <v>0.0627374525094981</v>
      </c>
      <c r="AU475" s="84" t="n">
        <f aca="false">AT475*AS475</f>
        <v>-0.212190033893406</v>
      </c>
      <c r="AV475" s="79" t="n">
        <f aca="false">IF(A475=A474,AV474,SUM(AU475:AU503))</f>
        <v>-3.65642444022247</v>
      </c>
      <c r="AW475" s="85" t="n">
        <f aca="false">IF(A475="",0,(AG475*$AF$2-AV475)/5)</f>
        <v>0.757684888044495</v>
      </c>
      <c r="AX475" s="88" t="n">
        <f aca="false">IF(D475=0,0,AW475+AS475)</f>
        <v>-2.62450589920944</v>
      </c>
      <c r="AY475" s="89" t="n">
        <f aca="false">IF(D475=0,0,25/SQRT(F475)+1.6)</f>
        <v>3.17798600774451</v>
      </c>
      <c r="AZ475" s="90" t="n">
        <f aca="false">AX475*AT475</f>
        <v>-0.16465481421255</v>
      </c>
      <c r="BA475" s="91" t="n">
        <f aca="false">(AX475+$BA$2)*AT475</f>
        <v>-0.0391799091935534</v>
      </c>
      <c r="BB475" s="92" t="n">
        <f aca="false">IF(D475=0,0,K475*$L$3+L475*$M$3+$Z$3*SQRT(M475*N475)+$K$3*M475-$BB$5)</f>
        <v>-2.12632274728593</v>
      </c>
      <c r="BC475" s="93" t="n">
        <f aca="false">IF(F475=0,0,(H475*2-$T$3+$U$3*R475-$V$3*AM475*2+$X$3*N475+$Y$3*(I475-AJ475)+$AA$3*J475))</f>
        <v>0.362302018505941</v>
      </c>
      <c r="BD475" s="93" t="n">
        <f aca="false">IF(D475=0,0,BC475*AE475*$AC$3-$S$3*Q475/100*R475+$AD$3*N475+$AE$3*N475-$BD$5)</f>
        <v>0.604730079495386</v>
      </c>
      <c r="BE475" s="93" t="n">
        <f aca="false">IF(D475=0,0,$O$3*O475+$P$3*P475-$BE$5)</f>
        <v>-0.222988479736406</v>
      </c>
      <c r="BF475" s="94" t="n">
        <f aca="false">IF(D475=0,0,$Q$3*(F475/(E475+$AL$3))-$BF$5)</f>
        <v>-1.10165700818752</v>
      </c>
      <c r="BG475" s="95" t="n">
        <f aca="false">SUM(BB475:BF475)</f>
        <v>-2.48393613720852</v>
      </c>
      <c r="BH475" s="92" t="n">
        <f aca="false">BG475*AT475</f>
        <v>-0.155835825444746</v>
      </c>
      <c r="BI475" s="92" t="n">
        <f aca="false">IF(A475="","",VLOOKUP(A475,Teams!$A$10:$AH$39,31,0))</f>
        <v>0.105999999999995</v>
      </c>
      <c r="BJ475" s="93" t="n">
        <f aca="false">IF(A475=A474,BJ474,SUM(BH475:BH503))</f>
        <v>1.74368046229687</v>
      </c>
      <c r="BK475" s="94" t="n">
        <f aca="false">IF(A475="",0,(BI475*$AF$3-BJ475)/5)</f>
        <v>-0.323296092459375</v>
      </c>
      <c r="BL475" s="92" t="n">
        <f aca="false">IF(A475="","",VLOOKUP(A475,Teams!$A$10:$AH$39,32,0))</f>
        <v>0.00433333333334929</v>
      </c>
      <c r="BM475" s="96" t="n">
        <f aca="false">IF(D475=0,0,BG475+BK475)</f>
        <v>-2.8072322296679</v>
      </c>
      <c r="BN475" s="91" t="n">
        <f aca="false">IF($F475=0,0,17/SQRT($F475)+1.05)</f>
        <v>2.12303048526627</v>
      </c>
      <c r="BO475" s="96" t="n">
        <f aca="false">BM475*AT475</f>
        <v>-0.176118598691922</v>
      </c>
      <c r="BP475" s="97" t="n">
        <f aca="false">(BM475+$BM$2)*AT475</f>
        <v>-0.0694649294257756</v>
      </c>
      <c r="BQ475" s="96" t="n">
        <f aca="false">AX475-BM475</f>
        <v>0.182726330458464</v>
      </c>
      <c r="BR475" s="98" t="n">
        <f aca="false">IF($F475=0,0,18/SQRT($F475)+1.2)</f>
        <v>2.33614992557605</v>
      </c>
      <c r="BS475" s="96" t="n">
        <f aca="false">BQ475*AT475</f>
        <v>0.0114637844793727</v>
      </c>
      <c r="BT475" s="96" t="n">
        <f aca="false">(BQ475+$BQ$2)*AT475</f>
        <v>0.0302850202322222</v>
      </c>
      <c r="BU475" s="97" t="n">
        <f aca="false">BM475-BQ475</f>
        <v>-2.98995856012636</v>
      </c>
      <c r="BV475" s="99" t="n">
        <f aca="false">AT475</f>
        <v>0.0627374525094981</v>
      </c>
      <c r="BW475" s="100" t="n">
        <f aca="false">IF(D475=0,"",F475/E475)</f>
        <v>8.36666666666667</v>
      </c>
      <c r="BX475" s="100" t="n">
        <f aca="false">F475/(E475+$AL$3)</f>
        <v>7.38235294117647</v>
      </c>
      <c r="BY475" s="101" t="n">
        <f aca="false">AX475</f>
        <v>-2.62450589920944</v>
      </c>
      <c r="BZ475" s="102" t="n">
        <f aca="false">BY475*BV475</f>
        <v>-0.16465481421255</v>
      </c>
      <c r="CA475" s="103" t="n">
        <f aca="false">(BY475+$BA$2)*BV475</f>
        <v>-0.0391799091935534</v>
      </c>
      <c r="CB475" s="103" t="n">
        <f aca="false">IF(E475="","",CA475*AI475/E475)</f>
        <v>-0.107091751795713</v>
      </c>
      <c r="CC475" s="101" t="n">
        <f aca="false">BM475+(BY475-BU475)*$CC$2</f>
        <v>-2.8072322296679</v>
      </c>
      <c r="CD475" s="104" t="n">
        <f aca="false">CC475*BV475</f>
        <v>-0.176118598691922</v>
      </c>
      <c r="CE475" s="104" t="n">
        <f aca="false">(CC475+$BM$2)*BV475</f>
        <v>-0.0694649294257756</v>
      </c>
      <c r="CF475" s="104" t="n">
        <f aca="false">IF(E475="","",CE475*AI475/E475)</f>
        <v>-0.18987080709712</v>
      </c>
      <c r="CG475" s="105" t="n">
        <f aca="false">BQ475</f>
        <v>0.182726330458464</v>
      </c>
      <c r="CH475" s="103" t="n">
        <f aca="false">CG475*BV475</f>
        <v>0.0114637844793727</v>
      </c>
      <c r="CI475" s="104" t="n">
        <f aca="false">(CG475+$BQ$2)*BV475</f>
        <v>0.0302850202322222</v>
      </c>
      <c r="CJ475" s="104" t="n">
        <f aca="false">IF(E475="","",CI475*AI475/E475)</f>
        <v>0.0827790553014073</v>
      </c>
      <c r="CK475" s="16" t="n">
        <f aca="false">IF(BW475="","",ROUND(CA475*$CK$7+1000000,-5))</f>
        <v>800000</v>
      </c>
      <c r="CL475" s="16" t="n">
        <f aca="false">IF(BW475="","",ROUND(CB475*$CK$7+1000000,-5))</f>
        <v>500000</v>
      </c>
      <c r="CM475" s="106" t="n">
        <f aca="false">IF(F475=0,"",$CM$1*BX475+$CM$2*AG475+$CM$3)</f>
        <v>-3.97055533462723</v>
      </c>
      <c r="CN475" s="106" t="n">
        <f aca="false">IF(F475=0,"",(BY475/(AY475^2)+CM475/($CN$2^2))/(1/(AY475^2)+1/($CN$2^2)))</f>
        <v>-3.52112039589346</v>
      </c>
      <c r="CO475" s="107" t="n">
        <f aca="false">IF(F475=0,"",MAX(MIN((CN475-$CP$1)*$CP$2/($CP$3-$CP$1),$CP$2),0))</f>
        <v>0</v>
      </c>
      <c r="CP475" s="106" t="n">
        <f aca="false">IF(F475=0,"",(CN475+$BA$2)*CO475)</f>
        <v>-0</v>
      </c>
      <c r="CQ475" s="16" t="str">
        <f aca="false">IF(OR(CP475="",CP475=0),"",ROUND(CP475*$CK$7+1000000,-5))</f>
        <v/>
      </c>
      <c r="CR475" s="106" t="n">
        <f aca="false">IF(BY475=0,"",(BY475+$BA$2)*CO475)</f>
        <v>-0</v>
      </c>
      <c r="CS475" s="16" t="str">
        <f aca="false">IF(OR(CR475=0,CR475=""),"",ROUND(CR475*$CK$7+1000000,-5))</f>
        <v/>
      </c>
      <c r="CT475" s="106" t="n">
        <f aca="false">$CT$5*CA475</f>
        <v>-0.105785754822594</v>
      </c>
      <c r="CU475" s="106" t="n">
        <f aca="false">$CT$5*CE475</f>
        <v>-0.187555309449594</v>
      </c>
      <c r="CV475" s="106" t="n">
        <f aca="false">$CT$5*CI475</f>
        <v>0.0817695546269999</v>
      </c>
      <c r="CW475" s="106" t="n">
        <f aca="false">IF(CR475="","",CR475*$CT$5)</f>
        <v>-0</v>
      </c>
      <c r="CX475" s="108" t="n">
        <f aca="false">IF(D475=0,0,MIN(MAX(($CY$2+$CY$3*M475+$CY$4*N475+$CY$6*DB475+$CY$7*DC475+$CY$5*P475+$CY$8*DB475^2),1),5))</f>
        <v>3.45479761909908</v>
      </c>
      <c r="CY475" s="108" t="n">
        <f aca="false">IF(CZ475="","",VLOOKUP(CONCATENATE($C$6,A475,C475),Positions!$K$10:$P$925,2,0))</f>
        <v>3</v>
      </c>
      <c r="CZ475" s="109" t="n">
        <f aca="false">IF(E475="","",(DATE($C$6,2,1)-VLOOKUP(CONCATENATE($C$6,A475,C475),Positions!$K$10:$P$925,5,0))/365.2422)</f>
        <v>28.2743888849645</v>
      </c>
      <c r="DA475" s="110" t="n">
        <f aca="false">IF(CZ475="","",VLOOKUP(CONCATENATE($C$6,A475,C475),Positions!$K$10:$P$925,6,0))</f>
        <v>5</v>
      </c>
      <c r="DB475" s="111" t="n">
        <f aca="false">IF(CZ475="","",VLOOKUP(CONCATENATE($C$6,A475,C475),Positions!$K$10:$P$925,3,0))</f>
        <v>81</v>
      </c>
      <c r="DC475" s="8" t="n">
        <f aca="false">IF(CZ475="","",VLOOKUP(CONCATENATE($C$6,A475,C475),Positions!$K$10:$P$925,4,0))</f>
        <v>196</v>
      </c>
      <c r="DD475" s="110" t="n">
        <f aca="false">ROUND(CX475,0)</f>
        <v>3</v>
      </c>
      <c r="DE475" s="110" t="n">
        <f aca="false">IF(CY475="","",ROUND(CZ475+1/12,0))</f>
        <v>28</v>
      </c>
    </row>
    <row r="476" customFormat="false" ht="13.5" hidden="false" customHeight="false" outlineLevel="0" collapsed="false">
      <c r="A476" s="69" t="str">
        <f aca="false">IF(ISERROR(VLOOKUP(FLOOR((ROW(B476)-11)/30,1)+1,Teams!$B$10:$AC$39,25,0)),"",VLOOKUP(FLOOR((ROW(B476)-11)/30,1)+1,Teams!$B$10:$AC$39,25,0))</f>
        <v>DAL</v>
      </c>
      <c r="B476" s="239" t="n">
        <v>16</v>
      </c>
      <c r="C476" s="240" t="s">
        <v>5283</v>
      </c>
      <c r="D476" s="241" t="n">
        <v>24</v>
      </c>
      <c r="E476" s="242" t="n">
        <v>21</v>
      </c>
      <c r="F476" s="241" t="n">
        <v>193</v>
      </c>
      <c r="G476" s="241" t="n">
        <v>7.2</v>
      </c>
      <c r="H476" s="241" t="n">
        <v>0.466</v>
      </c>
      <c r="I476" s="241" t="n">
        <v>0.271</v>
      </c>
      <c r="J476" s="241" t="n">
        <v>0.129</v>
      </c>
      <c r="K476" s="241" t="n">
        <v>2.3</v>
      </c>
      <c r="L476" s="241" t="n">
        <v>10.2</v>
      </c>
      <c r="M476" s="241" t="n">
        <v>6.3</v>
      </c>
      <c r="N476" s="241" t="n">
        <v>7.6</v>
      </c>
      <c r="O476" s="241" t="n">
        <v>0.8</v>
      </c>
      <c r="P476" s="241" t="n">
        <v>0</v>
      </c>
      <c r="Q476" s="241" t="n">
        <v>12.9</v>
      </c>
      <c r="R476" s="241" t="n">
        <v>20.1</v>
      </c>
      <c r="S476" s="243"/>
      <c r="T476" s="241" t="n">
        <v>-0.2</v>
      </c>
      <c r="U476" s="241" t="n">
        <v>0.1</v>
      </c>
      <c r="V476" s="241" t="n">
        <v>-0.1</v>
      </c>
      <c r="W476" s="241" t="n">
        <v>-0.033</v>
      </c>
      <c r="X476" s="243"/>
      <c r="Y476" s="241" t="n">
        <v>-5</v>
      </c>
      <c r="Z476" s="241" t="n">
        <v>-2.4</v>
      </c>
      <c r="AA476" s="241" t="n">
        <v>-7.4</v>
      </c>
      <c r="AB476" s="244" t="n">
        <v>-0.3</v>
      </c>
      <c r="AC476" s="76" t="n">
        <f aca="false">IF(F476=0,"",W476/2+(T476-U476)/2/F476*48)</f>
        <v>-0.0538056994818653</v>
      </c>
      <c r="AD476" s="77" t="n">
        <f aca="false">IF(AC476="","",W476-AC476)</f>
        <v>0.0208056994818653</v>
      </c>
      <c r="AE476" s="78" t="n">
        <f aca="false">IF(D476=0,0,R476*(1-Q476/100))</f>
        <v>17.5071</v>
      </c>
      <c r="AF476" s="79" t="str">
        <f aca="false">IF(C476="","",LEFT(RIGHT(URL(C476),LEN(URL(C476))-46),LEN(URL(C476))-51))</f>
        <v>jenkijo01</v>
      </c>
      <c r="AG476" s="79" t="n">
        <f aca="false">IF(A476="","",VLOOKUP(A476,Teams!$A$10:$AH$39,28,0))</f>
        <v>0.11</v>
      </c>
      <c r="AH476" s="8" t="n">
        <f aca="false">IF(A476=A475,AH475,SUM(F476:F504))</f>
        <v>20004</v>
      </c>
      <c r="AI476" s="9" t="n">
        <f aca="false">IF(A476="","",VLOOKUP(A476,Teams!$A$10:$AH$39,5,0)+VLOOKUP(A476,Teams!$A$10:$AH$39,6,0))</f>
        <v>82</v>
      </c>
      <c r="AJ476" s="80" t="n">
        <f aca="false">$AG$7</f>
        <v>0.284451612903226</v>
      </c>
      <c r="AK476" s="81" t="n">
        <f aca="false">AK475</f>
        <v>0.544228464300853</v>
      </c>
      <c r="AL476" s="82" t="n">
        <f aca="false">AL475</f>
        <v>352258.4128</v>
      </c>
      <c r="AM476" s="83" t="n">
        <f aca="false">IF(F476=0,0,(AK476*AL476-H476*F476*AE476)/(AL476-AE476*F476))</f>
        <v>0.544986100683734</v>
      </c>
      <c r="AN476" s="79" t="n">
        <f aca="false">IF(D476=0,0,$K$2*M476+$L$2*K476+$M$2*L476+$Z$2*SQRT(M476*N476)-$AN$6)</f>
        <v>-2.52647298311211</v>
      </c>
      <c r="AO476" s="84" t="n">
        <f aca="false">IF(D476=0,0,$O$2*O476+$P$2*P476-$AO$6)</f>
        <v>-1.92290176156722</v>
      </c>
      <c r="AP476" s="84" t="n">
        <f aca="false">IF(F476=0,0,(H476*2-$T$2+$U$2*R476-$V$2*AM476*2+$X$2*N476+$Y$2*(I476-AJ476)+$AA$2*J476))</f>
        <v>-0.246090293336717</v>
      </c>
      <c r="AQ476" s="84" t="n">
        <f aca="false">IF(D476=0,0,AP476*AE476*$AC$2-$S$2*Q476/100*R476+$AE$2*N476-$AQ$6)</f>
        <v>-1.67121578408319</v>
      </c>
      <c r="AR476" s="85" t="n">
        <f aca="false">IF(D476=0,0,$Q$2*(F476/(E476+$AL$3))-$AR$6)</f>
        <v>-2.06754272880225</v>
      </c>
      <c r="AS476" s="86" t="n">
        <f aca="false">AN476+AO476+AQ476+AR476</f>
        <v>-8.18813325756477</v>
      </c>
      <c r="AT476" s="87" t="n">
        <f aca="false">IF(F476="",0,F476/AH476*5)</f>
        <v>0.0482403519296141</v>
      </c>
      <c r="AU476" s="84" t="n">
        <f aca="false">AT476*AS476</f>
        <v>-0.394998429991502</v>
      </c>
      <c r="AV476" s="79" t="n">
        <f aca="false">IF(A476=A475,AV475,SUM(AU476:AU504))</f>
        <v>-3.65642444022247</v>
      </c>
      <c r="AW476" s="85" t="n">
        <f aca="false">IF(A476="",0,(AG476*$AF$2-AV476)/5)</f>
        <v>0.757684888044495</v>
      </c>
      <c r="AX476" s="88" t="n">
        <f aca="false">IF(D476=0,0,AW476+AS476)</f>
        <v>-7.43044836952028</v>
      </c>
      <c r="AY476" s="89" t="n">
        <f aca="false">IF(D476=0,0,25/SQRT(F476)+1.6)</f>
        <v>3.39953937687174</v>
      </c>
      <c r="AZ476" s="90" t="n">
        <f aca="false">AX476*AT476</f>
        <v>-0.358447444340485</v>
      </c>
      <c r="BA476" s="91" t="n">
        <f aca="false">(AX476+$BA$2)*AT476</f>
        <v>-0.261966740481257</v>
      </c>
      <c r="BB476" s="92" t="n">
        <f aca="false">IF(D476=0,0,K476*$L$3+L476*$M$3+$Z$3*SQRT(M476*N476)+$K$3*M476-$BB$5)</f>
        <v>-0.972109308964426</v>
      </c>
      <c r="BC476" s="93" t="n">
        <f aca="false">IF(F476=0,0,(H476*2-$T$3+$U$3*R476-$V$3*AM476*2+$X$3*N476+$Y$3*(I476-AJ476)+$AA$3*J476))</f>
        <v>0.0793144657356903</v>
      </c>
      <c r="BD476" s="93" t="n">
        <f aca="false">IF(D476=0,0,BC476*AE476*$AC$3-$S$3*Q476/100*R476+$AD$3*N476+$AE$3*N476-$BD$5)</f>
        <v>-2.53361992809206</v>
      </c>
      <c r="BE476" s="93" t="n">
        <f aca="false">IF(D476=0,0,$O$3*O476+$P$3*P476-$BE$5)</f>
        <v>-0.204164547783711</v>
      </c>
      <c r="BF476" s="94" t="n">
        <f aca="false">IF(D476=0,0,$Q$3*(F476/(E476+$AL$3))-$BF$5)</f>
        <v>-1.07989625417682</v>
      </c>
      <c r="BG476" s="95" t="n">
        <f aca="false">SUM(BB476:BF476)</f>
        <v>-4.71047557328133</v>
      </c>
      <c r="BH476" s="92" t="n">
        <f aca="false">BG476*AT476</f>
        <v>-0.227234999410942</v>
      </c>
      <c r="BI476" s="92" t="n">
        <f aca="false">IF(A476="","",VLOOKUP(A476,Teams!$A$10:$AH$39,31,0))</f>
        <v>0.105999999999995</v>
      </c>
      <c r="BJ476" s="93" t="n">
        <f aca="false">IF(A476=A475,BJ475,SUM(BH476:BH504))</f>
        <v>1.74368046229687</v>
      </c>
      <c r="BK476" s="94" t="n">
        <f aca="false">IF(A476="",0,(BI476*$AF$3-BJ476)/5)</f>
        <v>-0.323296092459375</v>
      </c>
      <c r="BL476" s="92" t="n">
        <f aca="false">IF(A476="","",VLOOKUP(A476,Teams!$A$10:$AH$39,32,0))</f>
        <v>0.00433333333334929</v>
      </c>
      <c r="BM476" s="96" t="n">
        <f aca="false">IF(D476=0,0,BG476+BK476)</f>
        <v>-5.03377166574071</v>
      </c>
      <c r="BN476" s="91" t="n">
        <f aca="false">IF($F476=0,0,17/SQRT($F476)+1.05)</f>
        <v>2.27368677627278</v>
      </c>
      <c r="BO476" s="96" t="n">
        <f aca="false">BM476*AT476</f>
        <v>-0.242830916688651</v>
      </c>
      <c r="BP476" s="97" t="n">
        <f aca="false">(BM476+$BM$2)*AT476</f>
        <v>-0.160822318408307</v>
      </c>
      <c r="BQ476" s="96" t="n">
        <f aca="false">AX476-BM476</f>
        <v>-2.39667670377957</v>
      </c>
      <c r="BR476" s="98" t="n">
        <f aca="false">IF($F476=0,0,18/SQRT($F476)+1.2)</f>
        <v>2.49566835134765</v>
      </c>
      <c r="BS476" s="96" t="n">
        <f aca="false">BQ476*AT476</f>
        <v>-0.115616527651834</v>
      </c>
      <c r="BT476" s="96" t="n">
        <f aca="false">(BQ476+$BQ$2)*AT476</f>
        <v>-0.10114442207295</v>
      </c>
      <c r="BU476" s="97" t="n">
        <f aca="false">BM476-BQ476</f>
        <v>-2.63709496196114</v>
      </c>
      <c r="BV476" s="99" t="n">
        <f aca="false">AT476</f>
        <v>0.0482403519296141</v>
      </c>
      <c r="BW476" s="100" t="n">
        <f aca="false">IF(D476=0,"",F476/E476)</f>
        <v>9.19047619047619</v>
      </c>
      <c r="BX476" s="100" t="n">
        <f aca="false">F476/(E476+$AL$3)</f>
        <v>7.72</v>
      </c>
      <c r="BY476" s="101" t="n">
        <f aca="false">AX476</f>
        <v>-7.43044836952028</v>
      </c>
      <c r="BZ476" s="102" t="n">
        <f aca="false">BY476*BV476</f>
        <v>-0.358447444340485</v>
      </c>
      <c r="CA476" s="103" t="n">
        <f aca="false">(BY476+$BA$2)*BV476</f>
        <v>-0.261966740481257</v>
      </c>
      <c r="CB476" s="103" t="n">
        <f aca="false">IF(E476="","",CA476*AI476/E476)</f>
        <v>-1.02291774854586</v>
      </c>
      <c r="CC476" s="101" t="n">
        <f aca="false">BM476+(BY476-BU476)*$CC$2</f>
        <v>-5.03377166574071</v>
      </c>
      <c r="CD476" s="104" t="n">
        <f aca="false">CC476*BV476</f>
        <v>-0.242830916688651</v>
      </c>
      <c r="CE476" s="104" t="n">
        <f aca="false">(CC476+$BM$2)*BV476</f>
        <v>-0.160822318408307</v>
      </c>
      <c r="CF476" s="104" t="n">
        <f aca="false">IF(E476="","",CE476*AI476/E476)</f>
        <v>-0.627972862356248</v>
      </c>
      <c r="CG476" s="105" t="n">
        <f aca="false">BQ476</f>
        <v>-2.39667670377957</v>
      </c>
      <c r="CH476" s="103" t="n">
        <f aca="false">CG476*BV476</f>
        <v>-0.115616527651834</v>
      </c>
      <c r="CI476" s="104" t="n">
        <f aca="false">(CG476+$BQ$2)*BV476</f>
        <v>-0.10114442207295</v>
      </c>
      <c r="CJ476" s="104" t="n">
        <f aca="false">IF(E476="","",CI476*AI476/E476)</f>
        <v>-0.394944886189613</v>
      </c>
      <c r="CK476" s="16" t="n">
        <f aca="false">IF(BW476="","",ROUND(CA476*$CK$7+1000000,-5))</f>
        <v>-300000</v>
      </c>
      <c r="CL476" s="16" t="n">
        <f aca="false">IF(BW476="","",ROUND(CB476*$CK$7+1000000,-5))</f>
        <v>-3900000</v>
      </c>
      <c r="CM476" s="106" t="n">
        <f aca="false">IF(F476=0,"",$CM$1*BX476+$CM$2*AG476+$CM$3)</f>
        <v>-3.89921053766881</v>
      </c>
      <c r="CN476" s="106" t="n">
        <f aca="false">IF(F476=0,"",(BY476/(AY476^2)+CM476/($CN$2^2))/(1/(AY476^2)+1/($CN$2^2)))</f>
        <v>-4.97487668518691</v>
      </c>
      <c r="CO476" s="107" t="n">
        <f aca="false">IF(F476=0,"",MAX(MIN((CN476-$CP$1)*$CP$2/($CP$3-$CP$1),$CP$2),0))</f>
        <v>0</v>
      </c>
      <c r="CP476" s="106" t="n">
        <f aca="false">IF(F476=0,"",(CN476+$BA$2)*CO476)</f>
        <v>-0</v>
      </c>
      <c r="CQ476" s="16" t="str">
        <f aca="false">IF(OR(CP476="",CP476=0),"",ROUND(CP476*$CK$7+1000000,-5))</f>
        <v/>
      </c>
      <c r="CR476" s="106" t="n">
        <f aca="false">IF(BY476=0,"",(BY476+$BA$2)*CO476)</f>
        <v>-0</v>
      </c>
      <c r="CS476" s="16" t="str">
        <f aca="false">IF(OR(CR476=0,CR476=""),"",ROUND(CR476*$CK$7+1000000,-5))</f>
        <v/>
      </c>
      <c r="CT476" s="106" t="n">
        <f aca="false">$CT$5*CA476</f>
        <v>-0.707310199299394</v>
      </c>
      <c r="CU476" s="106" t="n">
        <f aca="false">$CT$5*CE476</f>
        <v>-0.43422025970243</v>
      </c>
      <c r="CV476" s="106" t="n">
        <f aca="false">$CT$5*CI476</f>
        <v>-0.273089939596964</v>
      </c>
      <c r="CW476" s="106" t="n">
        <f aca="false">IF(CR476="","",CR476*$CT$5)</f>
        <v>-0</v>
      </c>
      <c r="CX476" s="108" t="e">
        <f aca="false">IF(D476=0,0,MIN(MAX(($CY$2+$CY$3*M476+$CY$4*N476+$CY$6*DB476+$CY$7*DC476+$CY$5*P476+$CY$8*DB476^2),1),5))</f>
        <v>#N/A</v>
      </c>
      <c r="CY476" s="108" t="e">
        <f aca="false">IF(CZ476="","",VLOOKUP(CONCATENATE($C$6,A476,C476),Positions!$K$10:$P$925,2,0))</f>
        <v>#N/A</v>
      </c>
      <c r="CZ476" s="109" t="e">
        <f aca="false">IF(E476="","",(DATE($C$6,2,1)-VLOOKUP(CONCATENATE($C$6,A476,C476),Positions!$K$10:$P$925,5,0))/365.2422)</f>
        <v>#N/A</v>
      </c>
      <c r="DA476" s="110" t="e">
        <f aca="false">IF(CZ476="","",VLOOKUP(CONCATENATE($C$6,A476,C476),Positions!$K$10:$P$925,6,0))</f>
        <v>#N/A</v>
      </c>
      <c r="DB476" s="111" t="e">
        <f aca="false">IF(CZ476="","",VLOOKUP(CONCATENATE($C$6,A476,C476),Positions!$K$10:$P$925,3,0))</f>
        <v>#N/A</v>
      </c>
      <c r="DC476" s="8" t="e">
        <f aca="false">IF(CZ476="","",VLOOKUP(CONCATENATE($C$6,A476,C476),Positions!$K$10:$P$925,4,0))</f>
        <v>#N/A</v>
      </c>
      <c r="DD476" s="110" t="e">
        <f aca="false">ROUND(CX476,0)</f>
        <v>#N/A</v>
      </c>
      <c r="DE476" s="110" t="e">
        <f aca="false">IF(CY476="","",ROUND(CZ476+1/12,0))</f>
        <v>#N/A</v>
      </c>
    </row>
    <row r="477" customFormat="false" ht="13.5" hidden="false" customHeight="false" outlineLevel="0" collapsed="false">
      <c r="A477" s="69" t="str">
        <f aca="false">IF(ISERROR(VLOOKUP(FLOOR((ROW(B477)-11)/30,1)+1,Teams!$B$10:$AC$39,25,0)),"",VLOOKUP(FLOOR((ROW(B477)-11)/30,1)+1,Teams!$B$10:$AC$39,25,0))</f>
        <v>DAL</v>
      </c>
      <c r="B477" s="233"/>
      <c r="C477" s="234"/>
      <c r="D477" s="235"/>
      <c r="E477" s="236"/>
      <c r="F477" s="235"/>
      <c r="G477" s="235"/>
      <c r="H477" s="235"/>
      <c r="I477" s="235"/>
      <c r="J477" s="235"/>
      <c r="K477" s="235"/>
      <c r="L477" s="235"/>
      <c r="M477" s="235"/>
      <c r="N477" s="235"/>
      <c r="O477" s="235"/>
      <c r="P477" s="235"/>
      <c r="Q477" s="235"/>
      <c r="R477" s="235"/>
      <c r="S477" s="237"/>
      <c r="T477" s="235"/>
      <c r="U477" s="235"/>
      <c r="V477" s="235"/>
      <c r="W477" s="235"/>
      <c r="X477" s="237"/>
      <c r="Y477" s="235"/>
      <c r="Z477" s="235"/>
      <c r="AA477" s="235"/>
      <c r="AB477" s="238"/>
      <c r="AC477" s="76" t="str">
        <f aca="false">IF(F477=0,"",W477/2+(T477-U477)/2/F477*48)</f>
        <v/>
      </c>
      <c r="AD477" s="77" t="str">
        <f aca="false">IF(AC477="","",W477-AC477)</f>
        <v/>
      </c>
      <c r="AE477" s="78" t="n">
        <f aca="false">IF(D477=0,0,R477*(1-Q477/100))</f>
        <v>0</v>
      </c>
      <c r="AF477" s="79" t="str">
        <f aca="false">IF(C477="","",LEFT(RIGHT(URL(C477),LEN(URL(C477))-46),LEN(URL(C477))-51))</f>
        <v/>
      </c>
      <c r="AG477" s="79" t="n">
        <f aca="false">IF(A477="","",VLOOKUP(A477,Teams!$A$10:$AH$39,28,0))</f>
        <v>0.11</v>
      </c>
      <c r="AH477" s="8" t="n">
        <f aca="false">IF(A477=A476,AH476,SUM(F477:F505))</f>
        <v>20004</v>
      </c>
      <c r="AI477" s="9" t="n">
        <f aca="false">IF(A477="","",VLOOKUP(A477,Teams!$A$10:$AH$39,5,0)+VLOOKUP(A477,Teams!$A$10:$AH$39,6,0))</f>
        <v>82</v>
      </c>
      <c r="AJ477" s="80" t="n">
        <f aca="false">$AG$7</f>
        <v>0.284451612903226</v>
      </c>
      <c r="AK477" s="81" t="n">
        <f aca="false">AK476</f>
        <v>0.544228464300853</v>
      </c>
      <c r="AL477" s="82" t="n">
        <f aca="false">AL476</f>
        <v>352258.4128</v>
      </c>
      <c r="AM477" s="83" t="n">
        <f aca="false">IF(F477=0,0,(AK477*AL477-H477*F477*AE477)/(AL477-AE477*F477))</f>
        <v>0</v>
      </c>
      <c r="AN477" s="79" t="n">
        <f aca="false">IF(D477=0,0,$K$2*M477+$L$2*K477+$M$2*L477+$Z$2*SQRT(M477*N477)-$AN$6)</f>
        <v>0</v>
      </c>
      <c r="AO477" s="84" t="n">
        <f aca="false">IF(D477=0,0,$O$2*O477+$P$2*P477-$AO$6)</f>
        <v>0</v>
      </c>
      <c r="AP477" s="84" t="n">
        <f aca="false">IF(F477=0,0,(H477*2-$T$2+$U$2*R477-$V$2*AM477*2+$X$2*N477+$Y$2*(I477-AJ477)+$AA$2*J477))</f>
        <v>0</v>
      </c>
      <c r="AQ477" s="84" t="n">
        <f aca="false">IF(D477=0,0,AP477*AE477*$AC$2-$S$2*Q477/100*R477+$AE$2*N477-$AQ$6)</f>
        <v>0</v>
      </c>
      <c r="AR477" s="85" t="n">
        <f aca="false">IF(D477=0,0,$Q$2*(F477/(E477+$AL$3))-$AR$6)</f>
        <v>0</v>
      </c>
      <c r="AS477" s="86" t="n">
        <f aca="false">AN477+AO477+AQ477+AR477</f>
        <v>0</v>
      </c>
      <c r="AT477" s="87" t="n">
        <f aca="false">IF(F477="",0,F477/AH477*5)</f>
        <v>0</v>
      </c>
      <c r="AU477" s="84" t="n">
        <f aca="false">AT477*AS477</f>
        <v>0</v>
      </c>
      <c r="AV477" s="79" t="n">
        <f aca="false">IF(A477=A476,AV476,SUM(AU477:AU505))</f>
        <v>-3.65642444022247</v>
      </c>
      <c r="AW477" s="85" t="n">
        <f aca="false">IF(A477="",0,(AG477*$AF$2-AV477)/5)</f>
        <v>0.757684888044495</v>
      </c>
      <c r="AX477" s="88" t="n">
        <f aca="false">IF(D477=0,0,AW477+AS477)</f>
        <v>0</v>
      </c>
      <c r="AY477" s="89" t="n">
        <f aca="false">IF(D477=0,0,25/SQRT(F477)+1.6)</f>
        <v>0</v>
      </c>
      <c r="AZ477" s="90" t="n">
        <f aca="false">AX477*AT477</f>
        <v>0</v>
      </c>
      <c r="BA477" s="91" t="n">
        <f aca="false">(AX477+$BA$2)*AT477</f>
        <v>0</v>
      </c>
      <c r="BB477" s="92" t="n">
        <f aca="false">IF(D477=0,0,K477*$L$3+L477*$M$3+$Z$3*SQRT(M477*N477)+$K$3*M477-$BB$5)</f>
        <v>0</v>
      </c>
      <c r="BC477" s="93" t="n">
        <f aca="false">IF(F477=0,0,(H477*2-$T$3+$U$3*R477-$V$3*AM477*2+$X$3*N477+$Y$3*(I477-AJ477)+$AA$3*J477))</f>
        <v>0</v>
      </c>
      <c r="BD477" s="93" t="n">
        <f aca="false">IF(D477=0,0,BC477*AE477*$AC$3-$S$3*Q477/100*R477+$AD$3*N477+$AE$3*N477-$BD$5)</f>
        <v>0</v>
      </c>
      <c r="BE477" s="93" t="n">
        <f aca="false">IF(D477=0,0,$O$3*O477+$P$3*P477-$BE$5)</f>
        <v>0</v>
      </c>
      <c r="BF477" s="94" t="n">
        <f aca="false">IF(D477=0,0,$Q$3*(F477/(E477+$AL$3))-$BF$5)</f>
        <v>0</v>
      </c>
      <c r="BG477" s="95" t="n">
        <f aca="false">SUM(BB477:BF477)</f>
        <v>0</v>
      </c>
      <c r="BH477" s="92" t="n">
        <f aca="false">BG477*AT477</f>
        <v>0</v>
      </c>
      <c r="BI477" s="92" t="n">
        <f aca="false">IF(A477="","",VLOOKUP(A477,Teams!$A$10:$AH$39,31,0))</f>
        <v>0.105999999999995</v>
      </c>
      <c r="BJ477" s="93" t="n">
        <f aca="false">IF(A477=A476,BJ476,SUM(BH477:BH505))</f>
        <v>1.74368046229687</v>
      </c>
      <c r="BK477" s="94" t="n">
        <f aca="false">IF(A477="",0,(BI477*$AF$3-BJ477)/5)</f>
        <v>-0.323296092459375</v>
      </c>
      <c r="BL477" s="92" t="n">
        <f aca="false">IF(A477="","",VLOOKUP(A477,Teams!$A$10:$AH$39,32,0))</f>
        <v>0.00433333333334929</v>
      </c>
      <c r="BM477" s="96" t="n">
        <f aca="false">IF(D477=0,0,BG477+BK477)</f>
        <v>0</v>
      </c>
      <c r="BN477" s="91" t="n">
        <f aca="false">IF($F477=0,0,17/SQRT($F477)+1.05)</f>
        <v>0</v>
      </c>
      <c r="BO477" s="96" t="n">
        <f aca="false">BM477*AT477</f>
        <v>0</v>
      </c>
      <c r="BP477" s="97" t="n">
        <f aca="false">(BM477+$BM$2)*AT477</f>
        <v>0</v>
      </c>
      <c r="BQ477" s="96" t="n">
        <f aca="false">AX477-BM477</f>
        <v>0</v>
      </c>
      <c r="BR477" s="98" t="n">
        <f aca="false">IF($F477=0,0,18/SQRT($F477)+1.2)</f>
        <v>0</v>
      </c>
      <c r="BS477" s="96" t="n">
        <f aca="false">BQ477*AT477</f>
        <v>0</v>
      </c>
      <c r="BT477" s="96" t="n">
        <f aca="false">(BQ477+$BQ$2)*AT477</f>
        <v>0</v>
      </c>
      <c r="BU477" s="97" t="n">
        <f aca="false">BM477-BQ477</f>
        <v>0</v>
      </c>
      <c r="BV477" s="99" t="n">
        <f aca="false">AT477</f>
        <v>0</v>
      </c>
      <c r="BW477" s="100" t="str">
        <f aca="false">IF(D477=0,"",F477/E477)</f>
        <v/>
      </c>
      <c r="BX477" s="100" t="n">
        <f aca="false">F477/(E477+$AL$3)</f>
        <v>0</v>
      </c>
      <c r="BY477" s="101" t="n">
        <f aca="false">AX477</f>
        <v>0</v>
      </c>
      <c r="BZ477" s="102" t="n">
        <f aca="false">BY477*BV477</f>
        <v>0</v>
      </c>
      <c r="CA477" s="103" t="n">
        <f aca="false">(BY477+$BA$2)*BV477</f>
        <v>0</v>
      </c>
      <c r="CB477" s="103" t="str">
        <f aca="false">IF(E477="","",CA477*AI477/E477)</f>
        <v/>
      </c>
      <c r="CC477" s="101" t="n">
        <f aca="false">BM477+(BY477-BU477)*$CC$2</f>
        <v>0</v>
      </c>
      <c r="CD477" s="104" t="n">
        <f aca="false">CC477*BV477</f>
        <v>0</v>
      </c>
      <c r="CE477" s="104" t="n">
        <f aca="false">(CC477+$BM$2)*BV477</f>
        <v>0</v>
      </c>
      <c r="CF477" s="104" t="str">
        <f aca="false">IF(E477="","",CE477*AI477/E477)</f>
        <v/>
      </c>
      <c r="CG477" s="105" t="n">
        <f aca="false">BQ477</f>
        <v>0</v>
      </c>
      <c r="CH477" s="103" t="n">
        <f aca="false">CG477*BV477</f>
        <v>0</v>
      </c>
      <c r="CI477" s="104" t="n">
        <f aca="false">(CG477+$BQ$2)*BV477</f>
        <v>0</v>
      </c>
      <c r="CJ477" s="104" t="str">
        <f aca="false">IF(E477="","",CI477*AI477/E477)</f>
        <v/>
      </c>
      <c r="CK477" s="16" t="str">
        <f aca="false">IF(BW477="","",ROUND(CA477*$CK$7+1000000,-5))</f>
        <v/>
      </c>
      <c r="CL477" s="16" t="str">
        <f aca="false">IF(BW477="","",ROUND(CB477*$CK$7+1000000,-5))</f>
        <v/>
      </c>
      <c r="CM477" s="106" t="str">
        <f aca="false">IF(F477=0,"",$CM$1*BX477+$CM$2*AG477+$CM$3)</f>
        <v/>
      </c>
      <c r="CN477" s="106" t="str">
        <f aca="false">IF(F477=0,"",(BY477/(AY477^2)+CM477/($CN$2^2))/(1/(AY477^2)+1/($CN$2^2)))</f>
        <v/>
      </c>
      <c r="CO477" s="107" t="str">
        <f aca="false">IF(F477=0,"",MAX(MIN((CN477-$CP$1)*$CP$2/($CP$3-$CP$1),$CP$2),0))</f>
        <v/>
      </c>
      <c r="CP477" s="106" t="str">
        <f aca="false">IF(F477=0,"",(CN477+$BA$2)*CO477)</f>
        <v/>
      </c>
      <c r="CQ477" s="16" t="str">
        <f aca="false">IF(OR(CP477="",CP477=0),"",ROUND(CP477*$CK$7+1000000,-5))</f>
        <v/>
      </c>
      <c r="CR477" s="106" t="str">
        <f aca="false">IF(BY477=0,"",(BY477+$BA$2)*CO477)</f>
        <v/>
      </c>
      <c r="CS477" s="16" t="str">
        <f aca="false">IF(OR(CR477=0,CR477=""),"",ROUND(CR477*$CK$7+1000000,-5))</f>
        <v/>
      </c>
      <c r="CT477" s="106" t="n">
        <f aca="false">$CT$5*CA477</f>
        <v>0</v>
      </c>
      <c r="CU477" s="106" t="n">
        <f aca="false">$CT$5*CE477</f>
        <v>0</v>
      </c>
      <c r="CV477" s="106" t="n">
        <f aca="false">$CT$5*CI477</f>
        <v>0</v>
      </c>
      <c r="CW477" s="106" t="str">
        <f aca="false">IF(CR477="","",CR477*$CT$5)</f>
        <v/>
      </c>
      <c r="CX477" s="108" t="n">
        <f aca="false">IF(D477=0,0,MIN(MAX(($CY$2+$CY$3*M477+$CY$4*N477+$CY$6*DB477+$CY$7*DC477+$CY$5*P477+$CY$8*DB477^2),1),5))</f>
        <v>0</v>
      </c>
      <c r="CY477" s="108" t="str">
        <f aca="false">IF(CZ477="","",VLOOKUP(CONCATENATE($C$6,A477,C477),Positions!$K$10:$P$925,2,0))</f>
        <v/>
      </c>
      <c r="CZ477" s="109" t="str">
        <f aca="false">IF(E477="","",(DATE($C$6,2,1)-VLOOKUP(CONCATENATE($C$6,A477,C477),Positions!$K$10:$P$925,5,0))/365.2422)</f>
        <v/>
      </c>
      <c r="DA477" s="110" t="str">
        <f aca="false">IF(CZ477="","",VLOOKUP(CONCATENATE($C$6,A477,C477),Positions!$K$10:$P$925,6,0))</f>
        <v/>
      </c>
      <c r="DB477" s="111" t="str">
        <f aca="false">IF(CZ477="","",VLOOKUP(CONCATENATE($C$6,A477,C477),Positions!$K$10:$P$925,3,0))</f>
        <v/>
      </c>
      <c r="DC477" s="8" t="str">
        <f aca="false">IF(CZ477="","",VLOOKUP(CONCATENATE($C$6,A477,C477),Positions!$K$10:$P$925,4,0))</f>
        <v/>
      </c>
      <c r="DD477" s="110" t="n">
        <f aca="false">ROUND(CX477,0)</f>
        <v>0</v>
      </c>
      <c r="DE477" s="110" t="str">
        <f aca="false">IF(CY477="","",ROUND(CZ477+1/12,0))</f>
        <v/>
      </c>
    </row>
    <row r="478" customFormat="false" ht="12.75" hidden="false" customHeight="false" outlineLevel="0" collapsed="false">
      <c r="A478" s="69" t="str">
        <f aca="false">IF(ISERROR(VLOOKUP(FLOOR((ROW(B478)-11)/30,1)+1,Teams!$B$10:$AC$39,25,0)),"",VLOOKUP(FLOOR((ROW(B478)-11)/30,1)+1,Teams!$B$10:$AC$39,25,0))</f>
        <v>DAL</v>
      </c>
      <c r="B478" s="233"/>
      <c r="C478" s="234"/>
      <c r="D478" s="235"/>
      <c r="E478" s="236"/>
      <c r="F478" s="235"/>
      <c r="G478" s="235"/>
      <c r="H478" s="235"/>
      <c r="I478" s="235"/>
      <c r="J478" s="235"/>
      <c r="K478" s="235"/>
      <c r="L478" s="235"/>
      <c r="M478" s="235"/>
      <c r="N478" s="235"/>
      <c r="O478" s="235"/>
      <c r="P478" s="235"/>
      <c r="Q478" s="235"/>
      <c r="R478" s="235"/>
      <c r="S478" s="237"/>
      <c r="T478" s="235"/>
      <c r="U478" s="235"/>
      <c r="V478" s="235"/>
      <c r="W478" s="235"/>
      <c r="X478" s="237"/>
      <c r="Y478" s="235"/>
      <c r="Z478" s="235"/>
      <c r="AA478" s="235"/>
      <c r="AB478" s="238"/>
      <c r="AC478" s="76" t="str">
        <f aca="false">IF(F478=0,"",W478/2+(T478-U478)/2/F478*48)</f>
        <v/>
      </c>
      <c r="AD478" s="77" t="str">
        <f aca="false">IF(AC478="","",W478-AC478)</f>
        <v/>
      </c>
      <c r="AE478" s="78" t="n">
        <f aca="false">IF(D478=0,0,R478*(1-Q478/100))</f>
        <v>0</v>
      </c>
      <c r="AF478" s="79" t="str">
        <f aca="false">IF(C478="","",LEFT(RIGHT(URL(C478),LEN(URL(C478))-46),LEN(URL(C478))-51))</f>
        <v/>
      </c>
      <c r="AG478" s="79" t="n">
        <f aca="false">IF(A478="","",VLOOKUP(A478,Teams!$A$10:$AH$39,28,0))</f>
        <v>0.11</v>
      </c>
      <c r="AH478" s="8" t="n">
        <f aca="false">IF(A478=A477,AH477,SUM(F478:F506))</f>
        <v>20004</v>
      </c>
      <c r="AI478" s="9" t="n">
        <f aca="false">IF(A478="","",VLOOKUP(A478,Teams!$A$10:$AH$39,5,0)+VLOOKUP(A478,Teams!$A$10:$AH$39,6,0))</f>
        <v>82</v>
      </c>
      <c r="AJ478" s="80" t="n">
        <f aca="false">$AG$7</f>
        <v>0.284451612903226</v>
      </c>
      <c r="AK478" s="81" t="n">
        <f aca="false">AK477</f>
        <v>0.544228464300853</v>
      </c>
      <c r="AL478" s="82" t="n">
        <f aca="false">AL477</f>
        <v>352258.4128</v>
      </c>
      <c r="AM478" s="83" t="n">
        <f aca="false">IF(F478=0,0,(AK478*AL478-H478*F478*AE478)/(AL478-AE478*F478))</f>
        <v>0</v>
      </c>
      <c r="AN478" s="79" t="n">
        <f aca="false">IF(D478=0,0,$K$2*M478+$L$2*K478+$M$2*L478+$Z$2*SQRT(M478*N478)-$AN$6)</f>
        <v>0</v>
      </c>
      <c r="AO478" s="84" t="n">
        <f aca="false">IF(D478=0,0,$O$2*O478+$P$2*P478-$AO$6)</f>
        <v>0</v>
      </c>
      <c r="AP478" s="84" t="n">
        <f aca="false">IF(F478=0,0,(H478*2-$T$2+$U$2*R478-$V$2*AM478*2+$X$2*N478+$Y$2*(I478-AJ478)+$AA$2*J478))</f>
        <v>0</v>
      </c>
      <c r="AQ478" s="84" t="n">
        <f aca="false">IF(D478=0,0,AP478*AE478*$AC$2-$S$2*Q478/100*R478+$AE$2*N478-$AQ$6)</f>
        <v>0</v>
      </c>
      <c r="AR478" s="85" t="n">
        <f aca="false">IF(D478=0,0,$Q$2*(F478/(E478+$AL$3))-$AR$6)</f>
        <v>0</v>
      </c>
      <c r="AS478" s="86" t="n">
        <f aca="false">AN478+AO478+AQ478+AR478</f>
        <v>0</v>
      </c>
      <c r="AT478" s="87" t="n">
        <f aca="false">IF(F478="",0,F478/AH478*5)</f>
        <v>0</v>
      </c>
      <c r="AU478" s="84" t="n">
        <f aca="false">AT478*AS478</f>
        <v>0</v>
      </c>
      <c r="AV478" s="79" t="n">
        <f aca="false">IF(A478=A477,AV477,SUM(AU478:AU506))</f>
        <v>-3.65642444022247</v>
      </c>
      <c r="AW478" s="85" t="n">
        <f aca="false">IF(A478="",0,(AG478*$AF$2-AV478)/5)</f>
        <v>0.757684888044495</v>
      </c>
      <c r="AX478" s="88" t="n">
        <f aca="false">IF(D478=0,0,AW478+AS478)</f>
        <v>0</v>
      </c>
      <c r="AY478" s="89" t="n">
        <f aca="false">IF(D478=0,0,25/SQRT(F478)+1.6)</f>
        <v>0</v>
      </c>
      <c r="AZ478" s="90" t="n">
        <f aca="false">AX478*AT478</f>
        <v>0</v>
      </c>
      <c r="BA478" s="91" t="n">
        <f aca="false">(AX478+$BA$2)*AT478</f>
        <v>0</v>
      </c>
      <c r="BB478" s="92" t="n">
        <f aca="false">IF(D478=0,0,K478*$L$3+L478*$M$3+$Z$3*SQRT(M478*N478)+$K$3*M478-$BB$5)</f>
        <v>0</v>
      </c>
      <c r="BC478" s="93" t="n">
        <f aca="false">IF(F478=0,0,(H478*2-$T$3+$U$3*R478-$V$3*AM478*2+$X$3*N478+$Y$3*(I478-AJ478)+$AA$3*J478))</f>
        <v>0</v>
      </c>
      <c r="BD478" s="93" t="n">
        <f aca="false">IF(D478=0,0,BC478*AE478*$AC$3-$S$3*Q478/100*R478+$AD$3*N478+$AE$3*N478-$BD$5)</f>
        <v>0</v>
      </c>
      <c r="BE478" s="93" t="n">
        <f aca="false">IF(D478=0,0,$O$3*O478+$P$3*P478-$BE$5)</f>
        <v>0</v>
      </c>
      <c r="BF478" s="94" t="n">
        <f aca="false">IF(D478=0,0,$Q$3*(F478/(E478+$AL$3))-$BF$5)</f>
        <v>0</v>
      </c>
      <c r="BG478" s="95" t="n">
        <f aca="false">SUM(BB478:BF478)</f>
        <v>0</v>
      </c>
      <c r="BH478" s="92" t="n">
        <f aca="false">BG478*AT478</f>
        <v>0</v>
      </c>
      <c r="BI478" s="92" t="n">
        <f aca="false">IF(A478="","",VLOOKUP(A478,Teams!$A$10:$AH$39,31,0))</f>
        <v>0.105999999999995</v>
      </c>
      <c r="BJ478" s="93" t="n">
        <f aca="false">IF(A478=A477,BJ477,SUM(BH478:BH506))</f>
        <v>1.74368046229687</v>
      </c>
      <c r="BK478" s="94" t="n">
        <f aca="false">IF(A478="",0,(BI478*$AF$3-BJ478)/5)</f>
        <v>-0.323296092459375</v>
      </c>
      <c r="BL478" s="92" t="n">
        <f aca="false">IF(A478="","",VLOOKUP(A478,Teams!$A$10:$AH$39,32,0))</f>
        <v>0.00433333333334929</v>
      </c>
      <c r="BM478" s="96" t="n">
        <f aca="false">IF(D478=0,0,BG478+BK478)</f>
        <v>0</v>
      </c>
      <c r="BN478" s="91" t="n">
        <f aca="false">IF($F478=0,0,17/SQRT($F478)+1.05)</f>
        <v>0</v>
      </c>
      <c r="BO478" s="96" t="n">
        <f aca="false">BM478*AT478</f>
        <v>0</v>
      </c>
      <c r="BP478" s="97" t="n">
        <f aca="false">(BM478+$BM$2)*AT478</f>
        <v>0</v>
      </c>
      <c r="BQ478" s="96" t="n">
        <f aca="false">AX478-BM478</f>
        <v>0</v>
      </c>
      <c r="BR478" s="98" t="n">
        <f aca="false">IF($F478=0,0,18/SQRT($F478)+1.2)</f>
        <v>0</v>
      </c>
      <c r="BS478" s="96" t="n">
        <f aca="false">BQ478*AT478</f>
        <v>0</v>
      </c>
      <c r="BT478" s="96" t="n">
        <f aca="false">(BQ478+$BQ$2)*AT478</f>
        <v>0</v>
      </c>
      <c r="BU478" s="97" t="n">
        <f aca="false">BM478-BQ478</f>
        <v>0</v>
      </c>
      <c r="BV478" s="99" t="n">
        <f aca="false">AT478</f>
        <v>0</v>
      </c>
      <c r="BW478" s="100" t="str">
        <f aca="false">IF(D478=0,"",F478/E478)</f>
        <v/>
      </c>
      <c r="BX478" s="100" t="n">
        <f aca="false">F478/(E478+$AL$3)</f>
        <v>0</v>
      </c>
      <c r="BY478" s="101" t="n">
        <f aca="false">AX478</f>
        <v>0</v>
      </c>
      <c r="BZ478" s="102" t="n">
        <f aca="false">BY478*BV478</f>
        <v>0</v>
      </c>
      <c r="CA478" s="103" t="n">
        <f aca="false">(BY478+$BA$2)*BV478</f>
        <v>0</v>
      </c>
      <c r="CB478" s="103" t="str">
        <f aca="false">IF(E478="","",CA478*AI478/E478)</f>
        <v/>
      </c>
      <c r="CC478" s="101" t="n">
        <f aca="false">BM478+(BY478-BU478)*$CC$2</f>
        <v>0</v>
      </c>
      <c r="CD478" s="104" t="n">
        <f aca="false">CC478*BV478</f>
        <v>0</v>
      </c>
      <c r="CE478" s="104" t="n">
        <f aca="false">(CC478+$BM$2)*BV478</f>
        <v>0</v>
      </c>
      <c r="CF478" s="104" t="str">
        <f aca="false">IF(E478="","",CE478*AI478/E478)</f>
        <v/>
      </c>
      <c r="CG478" s="105" t="n">
        <f aca="false">BQ478</f>
        <v>0</v>
      </c>
      <c r="CH478" s="103" t="n">
        <f aca="false">CG478*BV478</f>
        <v>0</v>
      </c>
      <c r="CI478" s="104" t="n">
        <f aca="false">(CG478+$BQ$2)*BV478</f>
        <v>0</v>
      </c>
      <c r="CJ478" s="104" t="str">
        <f aca="false">IF(E478="","",CI478*AI478/E478)</f>
        <v/>
      </c>
      <c r="CK478" s="16" t="str">
        <f aca="false">IF(BW478="","",ROUND(CA478*$CK$7+1000000,-5))</f>
        <v/>
      </c>
      <c r="CL478" s="16" t="str">
        <f aca="false">IF(BW478="","",ROUND(CB478*$CK$7+1000000,-5))</f>
        <v/>
      </c>
      <c r="CM478" s="106" t="str">
        <f aca="false">IF(F478=0,"",$CM$1*BX478+$CM$2*AG478+$CM$3)</f>
        <v/>
      </c>
      <c r="CN478" s="106" t="str">
        <f aca="false">IF(F478=0,"",(BY478/(AY478^2)+CM478/($CN$2^2))/(1/(AY478^2)+1/($CN$2^2)))</f>
        <v/>
      </c>
      <c r="CO478" s="107" t="str">
        <f aca="false">IF(F478=0,"",MAX(MIN((CN478-$CP$1)*$CP$2/($CP$3-$CP$1),$CP$2),0))</f>
        <v/>
      </c>
      <c r="CP478" s="106" t="str">
        <f aca="false">IF(F478=0,"",(CN478+$BA$2)*CO478)</f>
        <v/>
      </c>
      <c r="CQ478" s="16" t="str">
        <f aca="false">IF(OR(CP478="",CP478=0),"",ROUND(CP478*$CK$7+1000000,-5))</f>
        <v/>
      </c>
      <c r="CR478" s="106" t="str">
        <f aca="false">IF(BY478=0,"",(BY478+$BA$2)*CO478)</f>
        <v/>
      </c>
      <c r="CS478" s="16" t="str">
        <f aca="false">IF(OR(CR478=0,CR478=""),"",ROUND(CR478*$CK$7+1000000,-5))</f>
        <v/>
      </c>
      <c r="CT478" s="106" t="n">
        <f aca="false">$CT$5*CA478</f>
        <v>0</v>
      </c>
      <c r="CU478" s="106" t="n">
        <f aca="false">$CT$5*CE478</f>
        <v>0</v>
      </c>
      <c r="CV478" s="106" t="n">
        <f aca="false">$CT$5*CI478</f>
        <v>0</v>
      </c>
      <c r="CW478" s="106" t="str">
        <f aca="false">IF(CR478="","",CR478*$CT$5)</f>
        <v/>
      </c>
      <c r="CX478" s="108" t="n">
        <f aca="false">IF(D478=0,0,MIN(MAX(($CY$2+$CY$3*M478+$CY$4*N478+$CY$6*DB478+$CY$7*DC478+$CY$5*P478+$CY$8*DB478^2),1),5))</f>
        <v>0</v>
      </c>
      <c r="CY478" s="108" t="str">
        <f aca="false">IF(CZ478="","",VLOOKUP(CONCATENATE($C$6,A478,C478),Positions!$K$10:$P$925,2,0))</f>
        <v/>
      </c>
      <c r="CZ478" s="109" t="str">
        <f aca="false">IF(E478="","",(DATE($C$6,2,1)-VLOOKUP(CONCATENATE($C$6,A478,C478),Positions!$K$10:$P$925,5,0))/365.2422)</f>
        <v/>
      </c>
      <c r="DA478" s="110" t="str">
        <f aca="false">IF(CZ478="","",VLOOKUP(CONCATENATE($C$6,A478,C478),Positions!$K$10:$P$925,6,0))</f>
        <v/>
      </c>
      <c r="DB478" s="111" t="str">
        <f aca="false">IF(CZ478="","",VLOOKUP(CONCATENATE($C$6,A478,C478),Positions!$K$10:$P$925,3,0))</f>
        <v/>
      </c>
      <c r="DC478" s="8" t="str">
        <f aca="false">IF(CZ478="","",VLOOKUP(CONCATENATE($C$6,A478,C478),Positions!$K$10:$P$925,4,0))</f>
        <v/>
      </c>
      <c r="DD478" s="110" t="n">
        <f aca="false">ROUND(CX478,0)</f>
        <v>0</v>
      </c>
      <c r="DE478" s="110" t="str">
        <f aca="false">IF(CY478="","",ROUND(CZ478+1/12,0))</f>
        <v/>
      </c>
    </row>
    <row r="479" customFormat="false" ht="12.75" hidden="false" customHeight="false" outlineLevel="0" collapsed="false">
      <c r="A479" s="69" t="str">
        <f aca="false">IF(ISERROR(VLOOKUP(FLOOR((ROW(B479)-11)/30,1)+1,Teams!$B$10:$AC$39,25,0)),"",VLOOKUP(FLOOR((ROW(B479)-11)/30,1)+1,Teams!$B$10:$AC$39,25,0))</f>
        <v>DAL</v>
      </c>
      <c r="B479" s="233"/>
      <c r="C479" s="234"/>
      <c r="D479" s="235"/>
      <c r="E479" s="236"/>
      <c r="F479" s="235"/>
      <c r="G479" s="235"/>
      <c r="H479" s="235"/>
      <c r="I479" s="235"/>
      <c r="J479" s="235"/>
      <c r="K479" s="235"/>
      <c r="L479" s="235"/>
      <c r="M479" s="235"/>
      <c r="N479" s="235"/>
      <c r="O479" s="235"/>
      <c r="P479" s="235"/>
      <c r="Q479" s="235"/>
      <c r="R479" s="235"/>
      <c r="S479" s="237"/>
      <c r="T479" s="235"/>
      <c r="U479" s="235"/>
      <c r="V479" s="235"/>
      <c r="W479" s="235"/>
      <c r="X479" s="237"/>
      <c r="Y479" s="235"/>
      <c r="Z479" s="235"/>
      <c r="AA479" s="235"/>
      <c r="AB479" s="238"/>
      <c r="AC479" s="76" t="str">
        <f aca="false">IF(F479=0,"",W479/2+(T479-U479)/2/F479*48)</f>
        <v/>
      </c>
      <c r="AD479" s="77" t="str">
        <f aca="false">IF(AC479="","",W479-AC479)</f>
        <v/>
      </c>
      <c r="AE479" s="78" t="n">
        <f aca="false">IF(D479=0,0,R479*(1-Q479/100))</f>
        <v>0</v>
      </c>
      <c r="AF479" s="79" t="str">
        <f aca="false">IF(C479="","",LEFT(RIGHT(URL(C479),LEN(URL(C479))-46),LEN(URL(C479))-51))</f>
        <v/>
      </c>
      <c r="AG479" s="79" t="n">
        <f aca="false">IF(A479="","",VLOOKUP(A479,Teams!$A$10:$AH$39,28,0))</f>
        <v>0.11</v>
      </c>
      <c r="AH479" s="8" t="n">
        <f aca="false">IF(A479=A478,AH478,SUM(F479:F507))</f>
        <v>20004</v>
      </c>
      <c r="AI479" s="9" t="n">
        <f aca="false">IF(A479="","",VLOOKUP(A479,Teams!$A$10:$AH$39,5,0)+VLOOKUP(A479,Teams!$A$10:$AH$39,6,0))</f>
        <v>82</v>
      </c>
      <c r="AJ479" s="80" t="n">
        <f aca="false">$AG$7</f>
        <v>0.284451612903226</v>
      </c>
      <c r="AK479" s="81" t="n">
        <f aca="false">AK478</f>
        <v>0.544228464300853</v>
      </c>
      <c r="AL479" s="82" t="n">
        <f aca="false">AL478</f>
        <v>352258.4128</v>
      </c>
      <c r="AM479" s="83" t="n">
        <f aca="false">IF(F479=0,0,(AK479*AL479-H479*F479*AE479)/(AL479-AE479*F479))</f>
        <v>0</v>
      </c>
      <c r="AN479" s="79" t="n">
        <f aca="false">IF(D479=0,0,$K$2*M479+$L$2*K479+$M$2*L479+$Z$2*SQRT(M479*N479)-$AN$6)</f>
        <v>0</v>
      </c>
      <c r="AO479" s="84" t="n">
        <f aca="false">IF(D479=0,0,$O$2*O479+$P$2*P479-$AO$6)</f>
        <v>0</v>
      </c>
      <c r="AP479" s="84" t="n">
        <f aca="false">IF(F479=0,0,(H479*2-$T$2+$U$2*R479-$V$2*AM479*2+$X$2*N479+$Y$2*(I479-AJ479)+$AA$2*J479))</f>
        <v>0</v>
      </c>
      <c r="AQ479" s="84" t="n">
        <f aca="false">IF(D479=0,0,AP479*AE479*$AC$2-$S$2*Q479/100*R479+$AE$2*N479-$AQ$6)</f>
        <v>0</v>
      </c>
      <c r="AR479" s="85" t="n">
        <f aca="false">IF(D479=0,0,$Q$2*(F479/(E479+$AL$3))-$AR$6)</f>
        <v>0</v>
      </c>
      <c r="AS479" s="86" t="n">
        <f aca="false">AN479+AO479+AQ479+AR479</f>
        <v>0</v>
      </c>
      <c r="AT479" s="87" t="n">
        <f aca="false">IF(F479="",0,F479/AH479*5)</f>
        <v>0</v>
      </c>
      <c r="AU479" s="84" t="n">
        <f aca="false">AT479*AS479</f>
        <v>0</v>
      </c>
      <c r="AV479" s="79" t="n">
        <f aca="false">IF(A479=A478,AV478,SUM(AU479:AU507))</f>
        <v>-3.65642444022247</v>
      </c>
      <c r="AW479" s="85" t="n">
        <f aca="false">IF(A479="",0,(AG479*$AF$2-AV479)/5)</f>
        <v>0.757684888044495</v>
      </c>
      <c r="AX479" s="88" t="n">
        <f aca="false">IF(D479=0,0,AW479+AS479)</f>
        <v>0</v>
      </c>
      <c r="AY479" s="89" t="n">
        <f aca="false">IF(D479=0,0,25/SQRT(F479)+1.6)</f>
        <v>0</v>
      </c>
      <c r="AZ479" s="90" t="n">
        <f aca="false">AX479*AT479</f>
        <v>0</v>
      </c>
      <c r="BA479" s="91" t="n">
        <f aca="false">(AX479+$BA$2)*AT479</f>
        <v>0</v>
      </c>
      <c r="BB479" s="92" t="n">
        <f aca="false">IF(D479=0,0,K479*$L$3+L479*$M$3+$Z$3*SQRT(M479*N479)+$K$3*M479-$BB$5)</f>
        <v>0</v>
      </c>
      <c r="BC479" s="93" t="n">
        <f aca="false">IF(F479=0,0,(H479*2-$T$3+$U$3*R479-$V$3*AM479*2+$X$3*N479+$Y$3*(I479-AJ479)+$AA$3*J479))</f>
        <v>0</v>
      </c>
      <c r="BD479" s="93" t="n">
        <f aca="false">IF(D479=0,0,BC479*AE479*$AC$3-$S$3*Q479/100*R479+$AD$3*N479+$AE$3*N479-$BD$5)</f>
        <v>0</v>
      </c>
      <c r="BE479" s="93" t="n">
        <f aca="false">IF(D479=0,0,$O$3*O479+$P$3*P479-$BE$5)</f>
        <v>0</v>
      </c>
      <c r="BF479" s="94" t="n">
        <f aca="false">IF(D479=0,0,$Q$3*(F479/(E479+$AL$3))-$BF$5)</f>
        <v>0</v>
      </c>
      <c r="BG479" s="95" t="n">
        <f aca="false">SUM(BB479:BF479)</f>
        <v>0</v>
      </c>
      <c r="BH479" s="92" t="n">
        <f aca="false">BG479*AT479</f>
        <v>0</v>
      </c>
      <c r="BI479" s="92" t="n">
        <f aca="false">IF(A479="","",VLOOKUP(A479,Teams!$A$10:$AH$39,31,0))</f>
        <v>0.105999999999995</v>
      </c>
      <c r="BJ479" s="93" t="n">
        <f aca="false">IF(A479=A478,BJ478,SUM(BH479:BH507))</f>
        <v>1.74368046229687</v>
      </c>
      <c r="BK479" s="94" t="n">
        <f aca="false">IF(A479="",0,(BI479*$AF$3-BJ479)/5)</f>
        <v>-0.323296092459375</v>
      </c>
      <c r="BL479" s="92" t="n">
        <f aca="false">IF(A479="","",VLOOKUP(A479,Teams!$A$10:$AH$39,32,0))</f>
        <v>0.00433333333334929</v>
      </c>
      <c r="BM479" s="96" t="n">
        <f aca="false">IF(D479=0,0,BG479+BK479)</f>
        <v>0</v>
      </c>
      <c r="BN479" s="91" t="n">
        <f aca="false">IF($F479=0,0,17/SQRT($F479)+1.05)</f>
        <v>0</v>
      </c>
      <c r="BO479" s="96" t="n">
        <f aca="false">BM479*AT479</f>
        <v>0</v>
      </c>
      <c r="BP479" s="97" t="n">
        <f aca="false">(BM479+$BM$2)*AT479</f>
        <v>0</v>
      </c>
      <c r="BQ479" s="96" t="n">
        <f aca="false">AX479-BM479</f>
        <v>0</v>
      </c>
      <c r="BR479" s="98" t="n">
        <f aca="false">IF($F479=0,0,18/SQRT($F479)+1.2)</f>
        <v>0</v>
      </c>
      <c r="BS479" s="96" t="n">
        <f aca="false">BQ479*AT479</f>
        <v>0</v>
      </c>
      <c r="BT479" s="96" t="n">
        <f aca="false">(BQ479+$BQ$2)*AT479</f>
        <v>0</v>
      </c>
      <c r="BU479" s="97" t="n">
        <f aca="false">BM479-BQ479</f>
        <v>0</v>
      </c>
      <c r="BV479" s="99" t="n">
        <f aca="false">AT479</f>
        <v>0</v>
      </c>
      <c r="BW479" s="100" t="str">
        <f aca="false">IF(D479=0,"",F479/E479)</f>
        <v/>
      </c>
      <c r="BX479" s="100" t="n">
        <f aca="false">F479/(E479+$AL$3)</f>
        <v>0</v>
      </c>
      <c r="BY479" s="101" t="n">
        <f aca="false">AX479</f>
        <v>0</v>
      </c>
      <c r="BZ479" s="102" t="n">
        <f aca="false">BY479*BV479</f>
        <v>0</v>
      </c>
      <c r="CA479" s="103" t="n">
        <f aca="false">(BY479+$BA$2)*BV479</f>
        <v>0</v>
      </c>
      <c r="CB479" s="103" t="str">
        <f aca="false">IF(E479="","",CA479*AI479/E479)</f>
        <v/>
      </c>
      <c r="CC479" s="101" t="n">
        <f aca="false">BM479+(BY479-BU479)*$CC$2</f>
        <v>0</v>
      </c>
      <c r="CD479" s="104" t="n">
        <f aca="false">CC479*BV479</f>
        <v>0</v>
      </c>
      <c r="CE479" s="104" t="n">
        <f aca="false">(CC479+$BM$2)*BV479</f>
        <v>0</v>
      </c>
      <c r="CF479" s="104" t="str">
        <f aca="false">IF(E479="","",CE479*AI479/E479)</f>
        <v/>
      </c>
      <c r="CG479" s="105" t="n">
        <f aca="false">BQ479</f>
        <v>0</v>
      </c>
      <c r="CH479" s="103" t="n">
        <f aca="false">CG479*BV479</f>
        <v>0</v>
      </c>
      <c r="CI479" s="104" t="n">
        <f aca="false">(CG479+$BQ$2)*BV479</f>
        <v>0</v>
      </c>
      <c r="CJ479" s="104" t="str">
        <f aca="false">IF(E479="","",CI479*AI479/E479)</f>
        <v/>
      </c>
      <c r="CK479" s="16" t="str">
        <f aca="false">IF(BW479="","",ROUND(CA479*$CK$7+1000000,-5))</f>
        <v/>
      </c>
      <c r="CL479" s="16" t="str">
        <f aca="false">IF(BW479="","",ROUND(CB479*$CK$7+1000000,-5))</f>
        <v/>
      </c>
      <c r="CM479" s="106" t="str">
        <f aca="false">IF(F479=0,"",$CM$1*BX479+$CM$2*AG479+$CM$3)</f>
        <v/>
      </c>
      <c r="CN479" s="106" t="str">
        <f aca="false">IF(F479=0,"",(BY479/(AY479^2)+CM479/($CN$2^2))/(1/(AY479^2)+1/($CN$2^2)))</f>
        <v/>
      </c>
      <c r="CO479" s="107" t="str">
        <f aca="false">IF(F479=0,"",MAX(MIN((CN479-$CP$1)*$CP$2/($CP$3-$CP$1),$CP$2),0))</f>
        <v/>
      </c>
      <c r="CP479" s="106" t="str">
        <f aca="false">IF(F479=0,"",(CN479+$BA$2)*CO479)</f>
        <v/>
      </c>
      <c r="CQ479" s="16" t="str">
        <f aca="false">IF(OR(CP479="",CP479=0),"",ROUND(CP479*$CK$7+1000000,-5))</f>
        <v/>
      </c>
      <c r="CR479" s="106" t="str">
        <f aca="false">IF(BY479=0,"",(BY479+$BA$2)*CO479)</f>
        <v/>
      </c>
      <c r="CS479" s="16" t="str">
        <f aca="false">IF(OR(CR479=0,CR479=""),"",ROUND(CR479*$CK$7+1000000,-5))</f>
        <v/>
      </c>
      <c r="CT479" s="106" t="n">
        <f aca="false">$CT$5*CA479</f>
        <v>0</v>
      </c>
      <c r="CU479" s="106" t="n">
        <f aca="false">$CT$5*CE479</f>
        <v>0</v>
      </c>
      <c r="CV479" s="106" t="n">
        <f aca="false">$CT$5*CI479</f>
        <v>0</v>
      </c>
      <c r="CW479" s="106" t="str">
        <f aca="false">IF(CR479="","",CR479*$CT$5)</f>
        <v/>
      </c>
      <c r="CX479" s="108" t="n">
        <f aca="false">IF(D479=0,0,MIN(MAX(($CY$2+$CY$3*M479+$CY$4*N479+$CY$6*DB479+$CY$7*DC479+$CY$5*P479+$CY$8*DB479^2),1),5))</f>
        <v>0</v>
      </c>
      <c r="CY479" s="108" t="str">
        <f aca="false">IF(CZ479="","",VLOOKUP(CONCATENATE($C$6,A479,C479),Positions!$K$10:$P$925,2,0))</f>
        <v/>
      </c>
      <c r="CZ479" s="109" t="str">
        <f aca="false">IF(E479="","",(DATE($C$6,2,1)-VLOOKUP(CONCATENATE($C$6,A479,C479),Positions!$K$10:$P$925,5,0))/365.2422)</f>
        <v/>
      </c>
      <c r="DA479" s="110" t="str">
        <f aca="false">IF(CZ479="","",VLOOKUP(CONCATENATE($C$6,A479,C479),Positions!$K$10:$P$925,6,0))</f>
        <v/>
      </c>
      <c r="DB479" s="111" t="str">
        <f aca="false">IF(CZ479="","",VLOOKUP(CONCATENATE($C$6,A479,C479),Positions!$K$10:$P$925,3,0))</f>
        <v/>
      </c>
      <c r="DC479" s="8" t="str">
        <f aca="false">IF(CZ479="","",VLOOKUP(CONCATENATE($C$6,A479,C479),Positions!$K$10:$P$925,4,0))</f>
        <v/>
      </c>
      <c r="DD479" s="110" t="n">
        <f aca="false">ROUND(CX479,0)</f>
        <v>0</v>
      </c>
      <c r="DE479" s="110" t="str">
        <f aca="false">IF(CY479="","",ROUND(CZ479+1/12,0))</f>
        <v/>
      </c>
    </row>
    <row r="480" customFormat="false" ht="13.5" hidden="false" customHeight="false" outlineLevel="0" collapsed="false">
      <c r="A480" s="69" t="str">
        <f aca="false">IF(ISERROR(VLOOKUP(FLOOR((ROW(B480)-11)/30,1)+1,Teams!$B$10:$AC$39,25,0)),"",VLOOKUP(FLOOR((ROW(B480)-11)/30,1)+1,Teams!$B$10:$AC$39,25,0))</f>
        <v>DAL</v>
      </c>
      <c r="B480" s="239"/>
      <c r="C480" s="240"/>
      <c r="D480" s="241"/>
      <c r="E480" s="242"/>
      <c r="F480" s="241"/>
      <c r="G480" s="241"/>
      <c r="H480" s="241"/>
      <c r="I480" s="241"/>
      <c r="J480" s="241"/>
      <c r="K480" s="241"/>
      <c r="L480" s="241"/>
      <c r="M480" s="241"/>
      <c r="N480" s="241"/>
      <c r="O480" s="241"/>
      <c r="P480" s="241"/>
      <c r="Q480" s="241"/>
      <c r="R480" s="241"/>
      <c r="S480" s="243"/>
      <c r="T480" s="241"/>
      <c r="U480" s="241"/>
      <c r="V480" s="241"/>
      <c r="W480" s="241"/>
      <c r="X480" s="243"/>
      <c r="Y480" s="241"/>
      <c r="Z480" s="241"/>
      <c r="AA480" s="241"/>
      <c r="AB480" s="244"/>
      <c r="AC480" s="76" t="str">
        <f aca="false">IF(F480=0,"",W480/2+(T480-U480)/2/F480*48)</f>
        <v/>
      </c>
      <c r="AD480" s="77" t="str">
        <f aca="false">IF(AC480="","",W480-AC480)</f>
        <v/>
      </c>
      <c r="AE480" s="78" t="n">
        <f aca="false">IF(D480=0,0,R480*(1-Q480/100))</f>
        <v>0</v>
      </c>
      <c r="AF480" s="79" t="str">
        <f aca="false">IF(C480="","",LEFT(RIGHT(URL(C480),LEN(URL(C480))-46),LEN(URL(C480))-51))</f>
        <v/>
      </c>
      <c r="AG480" s="79" t="n">
        <f aca="false">IF(A480="","",VLOOKUP(A480,Teams!$A$10:$AH$39,28,0))</f>
        <v>0.11</v>
      </c>
      <c r="AH480" s="8" t="n">
        <f aca="false">IF(A480=A479,AH479,SUM(F480:F508))</f>
        <v>20004</v>
      </c>
      <c r="AI480" s="9" t="n">
        <f aca="false">IF(A480="","",VLOOKUP(A480,Teams!$A$10:$AH$39,5,0)+VLOOKUP(A480,Teams!$A$10:$AH$39,6,0))</f>
        <v>82</v>
      </c>
      <c r="AJ480" s="80" t="n">
        <f aca="false">$AG$7</f>
        <v>0.284451612903226</v>
      </c>
      <c r="AK480" s="81" t="n">
        <f aca="false">AK479</f>
        <v>0.544228464300853</v>
      </c>
      <c r="AL480" s="82" t="n">
        <f aca="false">AL479</f>
        <v>352258.4128</v>
      </c>
      <c r="AM480" s="83" t="n">
        <f aca="false">IF(F480=0,0,(AK480*AL480-H480*F480*AE480)/(AL480-AE480*F480))</f>
        <v>0</v>
      </c>
      <c r="AN480" s="79" t="n">
        <f aca="false">IF(D480=0,0,$K$2*M480+$L$2*K480+$M$2*L480+$Z$2*SQRT(M480*N480)-$AN$6)</f>
        <v>0</v>
      </c>
      <c r="AO480" s="84" t="n">
        <f aca="false">IF(D480=0,0,$O$2*O480+$P$2*P480-$AO$6)</f>
        <v>0</v>
      </c>
      <c r="AP480" s="84" t="n">
        <f aca="false">IF(F480=0,0,(H480*2-$T$2+$U$2*R480-$V$2*AM480*2+$X$2*N480+$Y$2*(I480-AJ480)+$AA$2*J480))</f>
        <v>0</v>
      </c>
      <c r="AQ480" s="84" t="n">
        <f aca="false">IF(D480=0,0,AP480*AE480*$AC$2-$S$2*Q480/100*R480+$AE$2*N480-$AQ$6)</f>
        <v>0</v>
      </c>
      <c r="AR480" s="85" t="n">
        <f aca="false">IF(D480=0,0,$Q$2*(F480/(E480+$AL$3))-$AR$6)</f>
        <v>0</v>
      </c>
      <c r="AS480" s="86" t="n">
        <f aca="false">AN480+AO480+AQ480+AR480</f>
        <v>0</v>
      </c>
      <c r="AT480" s="87" t="n">
        <f aca="false">IF(F480="",0,F480/AH480*5)</f>
        <v>0</v>
      </c>
      <c r="AU480" s="84" t="n">
        <f aca="false">AT480*AS480</f>
        <v>0</v>
      </c>
      <c r="AV480" s="79" t="n">
        <f aca="false">IF(A480=A479,AV479,SUM(AU480:AU508))</f>
        <v>-3.65642444022247</v>
      </c>
      <c r="AW480" s="85" t="n">
        <f aca="false">IF(A480="",0,(AG480*$AF$2-AV480)/5)</f>
        <v>0.757684888044495</v>
      </c>
      <c r="AX480" s="88" t="n">
        <f aca="false">IF(D480=0,0,AW480+AS480)</f>
        <v>0</v>
      </c>
      <c r="AY480" s="89" t="n">
        <f aca="false">IF(D480=0,0,25/SQRT(F480)+1.6)</f>
        <v>0</v>
      </c>
      <c r="AZ480" s="90" t="n">
        <f aca="false">AX480*AT480</f>
        <v>0</v>
      </c>
      <c r="BA480" s="91" t="n">
        <f aca="false">(AX480+$BA$2)*AT480</f>
        <v>0</v>
      </c>
      <c r="BB480" s="92" t="n">
        <f aca="false">IF(D480=0,0,K480*$L$3+L480*$M$3+$Z$3*SQRT(M480*N480)+$K$3*M480-$BB$5)</f>
        <v>0</v>
      </c>
      <c r="BC480" s="93" t="n">
        <f aca="false">IF(F480=0,0,(H480*2-$T$3+$U$3*R480-$V$3*AM480*2+$X$3*N480+$Y$3*(I480-AJ480)+$AA$3*J480))</f>
        <v>0</v>
      </c>
      <c r="BD480" s="93" t="n">
        <f aca="false">IF(D480=0,0,BC480*AE480*$AC$3-$S$3*Q480/100*R480+$AD$3*N480+$AE$3*N480-$BD$5)</f>
        <v>0</v>
      </c>
      <c r="BE480" s="93" t="n">
        <f aca="false">IF(D480=0,0,$O$3*O480+$P$3*P480-$BE$5)</f>
        <v>0</v>
      </c>
      <c r="BF480" s="94" t="n">
        <f aca="false">IF(D480=0,0,$Q$3*(F480/(E480+$AL$3))-$BF$5)</f>
        <v>0</v>
      </c>
      <c r="BG480" s="95" t="n">
        <f aca="false">SUM(BB480:BF480)</f>
        <v>0</v>
      </c>
      <c r="BH480" s="92" t="n">
        <f aca="false">BG480*AT480</f>
        <v>0</v>
      </c>
      <c r="BI480" s="92" t="n">
        <f aca="false">IF(A480="","",VLOOKUP(A480,Teams!$A$10:$AH$39,31,0))</f>
        <v>0.105999999999995</v>
      </c>
      <c r="BJ480" s="93" t="n">
        <f aca="false">IF(A480=A479,BJ479,SUM(BH480:BH508))</f>
        <v>1.74368046229687</v>
      </c>
      <c r="BK480" s="94" t="n">
        <f aca="false">IF(A480="",0,(BI480*$AF$3-BJ480)/5)</f>
        <v>-0.323296092459375</v>
      </c>
      <c r="BL480" s="92" t="n">
        <f aca="false">IF(A480="","",VLOOKUP(A480,Teams!$A$10:$AH$39,32,0))</f>
        <v>0.00433333333334929</v>
      </c>
      <c r="BM480" s="96" t="n">
        <f aca="false">IF(D480=0,0,BG480+BK480)</f>
        <v>0</v>
      </c>
      <c r="BN480" s="91" t="n">
        <f aca="false">IF($F480=0,0,17/SQRT($F480)+1.05)</f>
        <v>0</v>
      </c>
      <c r="BO480" s="96" t="n">
        <f aca="false">BM480*AT480</f>
        <v>0</v>
      </c>
      <c r="BP480" s="97" t="n">
        <f aca="false">(BM480+$BM$2)*AT480</f>
        <v>0</v>
      </c>
      <c r="BQ480" s="96" t="n">
        <f aca="false">AX480-BM480</f>
        <v>0</v>
      </c>
      <c r="BR480" s="98" t="n">
        <f aca="false">IF($F480=0,0,18/SQRT($F480)+1.2)</f>
        <v>0</v>
      </c>
      <c r="BS480" s="96" t="n">
        <f aca="false">BQ480*AT480</f>
        <v>0</v>
      </c>
      <c r="BT480" s="96" t="n">
        <f aca="false">(BQ480+$BQ$2)*AT480</f>
        <v>0</v>
      </c>
      <c r="BU480" s="97" t="n">
        <f aca="false">BM480-BQ480</f>
        <v>0</v>
      </c>
      <c r="BV480" s="99" t="n">
        <f aca="false">AT480</f>
        <v>0</v>
      </c>
      <c r="BW480" s="100" t="str">
        <f aca="false">IF(D480=0,"",F480/E480)</f>
        <v/>
      </c>
      <c r="BX480" s="100" t="n">
        <f aca="false">F480/(E480+$AL$3)</f>
        <v>0</v>
      </c>
      <c r="BY480" s="101" t="n">
        <f aca="false">AX480</f>
        <v>0</v>
      </c>
      <c r="BZ480" s="102" t="n">
        <f aca="false">BY480*BV480</f>
        <v>0</v>
      </c>
      <c r="CA480" s="103" t="n">
        <f aca="false">(BY480+$BA$2)*BV480</f>
        <v>0</v>
      </c>
      <c r="CB480" s="103" t="str">
        <f aca="false">IF(E480="","",CA480*AI480/E480)</f>
        <v/>
      </c>
      <c r="CC480" s="101" t="n">
        <f aca="false">BM480+(BY480-BU480)*$CC$2</f>
        <v>0</v>
      </c>
      <c r="CD480" s="104" t="n">
        <f aca="false">CC480*BV480</f>
        <v>0</v>
      </c>
      <c r="CE480" s="104" t="n">
        <f aca="false">(CC480+$BM$2)*BV480</f>
        <v>0</v>
      </c>
      <c r="CF480" s="104" t="str">
        <f aca="false">IF(E480="","",CE480*AI480/E480)</f>
        <v/>
      </c>
      <c r="CG480" s="105" t="n">
        <f aca="false">BQ480</f>
        <v>0</v>
      </c>
      <c r="CH480" s="103" t="n">
        <f aca="false">CG480*BV480</f>
        <v>0</v>
      </c>
      <c r="CI480" s="104" t="n">
        <f aca="false">(CG480+$BQ$2)*BV480</f>
        <v>0</v>
      </c>
      <c r="CJ480" s="104" t="str">
        <f aca="false">IF(E480="","",CI480*AI480/E480)</f>
        <v/>
      </c>
      <c r="CK480" s="16" t="str">
        <f aca="false">IF(BW480="","",ROUND(CA480*$CK$7+1000000,-5))</f>
        <v/>
      </c>
      <c r="CL480" s="16" t="str">
        <f aca="false">IF(BW480="","",ROUND(CB480*$CK$7+1000000,-5))</f>
        <v/>
      </c>
      <c r="CM480" s="106" t="str">
        <f aca="false">IF(F480=0,"",$CM$1*BX480+$CM$2*AG480+$CM$3)</f>
        <v/>
      </c>
      <c r="CN480" s="106" t="str">
        <f aca="false">IF(F480=0,"",(BY480/(AY480^2)+CM480/($CN$2^2))/(1/(AY480^2)+1/($CN$2^2)))</f>
        <v/>
      </c>
      <c r="CO480" s="107" t="str">
        <f aca="false">IF(F480=0,"",MAX(MIN((CN480-$CP$1)*$CP$2/($CP$3-$CP$1),$CP$2),0))</f>
        <v/>
      </c>
      <c r="CP480" s="106" t="str">
        <f aca="false">IF(F480=0,"",(CN480+$BA$2)*CO480)</f>
        <v/>
      </c>
      <c r="CQ480" s="16" t="str">
        <f aca="false">IF(OR(CP480="",CP480=0),"",ROUND(CP480*$CK$7+1000000,-5))</f>
        <v/>
      </c>
      <c r="CR480" s="106" t="str">
        <f aca="false">IF(BY480=0,"",(BY480+$BA$2)*CO480)</f>
        <v/>
      </c>
      <c r="CS480" s="16" t="str">
        <f aca="false">IF(OR(CR480=0,CR480=""),"",ROUND(CR480*$CK$7+1000000,-5))</f>
        <v/>
      </c>
      <c r="CT480" s="106" t="n">
        <f aca="false">$CT$5*CA480</f>
        <v>0</v>
      </c>
      <c r="CU480" s="106" t="n">
        <f aca="false">$CT$5*CE480</f>
        <v>0</v>
      </c>
      <c r="CV480" s="106" t="n">
        <f aca="false">$CT$5*CI480</f>
        <v>0</v>
      </c>
      <c r="CW480" s="106" t="str">
        <f aca="false">IF(CR480="","",CR480*$CT$5)</f>
        <v/>
      </c>
      <c r="CX480" s="108" t="n">
        <f aca="false">IF(D480=0,0,MIN(MAX(($CY$2+$CY$3*M480+$CY$4*N480+$CY$6*DB480+$CY$7*DC480+$CY$5*P480+$CY$8*DB480^2),1),5))</f>
        <v>0</v>
      </c>
      <c r="CY480" s="108" t="str">
        <f aca="false">IF(CZ480="","",VLOOKUP(CONCATENATE($C$6,A480,C480),Positions!$K$10:$P$925,2,0))</f>
        <v/>
      </c>
      <c r="CZ480" s="109" t="str">
        <f aca="false">IF(E480="","",(DATE($C$6,2,1)-VLOOKUP(CONCATENATE($C$6,A480,C480),Positions!$K$10:$P$925,5,0))/365.2422)</f>
        <v/>
      </c>
      <c r="DA480" s="110" t="str">
        <f aca="false">IF(CZ480="","",VLOOKUP(CONCATENATE($C$6,A480,C480),Positions!$K$10:$P$925,6,0))</f>
        <v/>
      </c>
      <c r="DB480" s="111" t="str">
        <f aca="false">IF(CZ480="","",VLOOKUP(CONCATENATE($C$6,A480,C480),Positions!$K$10:$P$925,3,0))</f>
        <v/>
      </c>
      <c r="DC480" s="8" t="str">
        <f aca="false">IF(CZ480="","",VLOOKUP(CONCATENATE($C$6,A480,C480),Positions!$K$10:$P$925,4,0))</f>
        <v/>
      </c>
      <c r="DD480" s="110" t="n">
        <f aca="false">ROUND(CX480,0)</f>
        <v>0</v>
      </c>
      <c r="DE480" s="110" t="str">
        <f aca="false">IF(CY480="","",ROUND(CZ480+1/12,0))</f>
        <v/>
      </c>
    </row>
    <row r="481" customFormat="false" ht="13.5" hidden="false" customHeight="false" outlineLevel="0" collapsed="false">
      <c r="A481" s="69" t="str">
        <f aca="false">IF(ISERROR(VLOOKUP(FLOOR((ROW(B481)-11)/30,1)+1,Teams!$B$10:$AC$39,25,0)),"",VLOOKUP(FLOOR((ROW(B481)-11)/30,1)+1,Teams!$B$10:$AC$39,25,0))</f>
        <v>DAL</v>
      </c>
      <c r="B481" s="70"/>
      <c r="C481" s="135"/>
      <c r="D481" s="72"/>
      <c r="E481" s="137"/>
      <c r="F481" s="72"/>
      <c r="G481" s="72"/>
      <c r="H481" s="72"/>
      <c r="I481" s="72"/>
      <c r="J481" s="72"/>
      <c r="K481" s="72"/>
      <c r="L481" s="72"/>
      <c r="M481" s="72"/>
      <c r="N481" s="72"/>
      <c r="O481" s="72"/>
      <c r="P481" s="72"/>
      <c r="Q481" s="72"/>
      <c r="R481" s="72"/>
      <c r="S481" s="74"/>
      <c r="T481" s="72"/>
      <c r="U481" s="72"/>
      <c r="V481" s="72"/>
      <c r="W481" s="72"/>
      <c r="X481" s="74"/>
      <c r="Y481" s="72"/>
      <c r="Z481" s="72"/>
      <c r="AA481" s="72"/>
      <c r="AB481" s="75"/>
      <c r="AC481" s="76" t="str">
        <f aca="false">IF(F481=0,"",W481/2+(T481-U481)/2/F481*48)</f>
        <v/>
      </c>
      <c r="AD481" s="77" t="str">
        <f aca="false">IF(AC481="","",W481-AC481)</f>
        <v/>
      </c>
      <c r="AE481" s="78" t="n">
        <f aca="false">IF(D481=0,0,R481*(1-Q481/100))</f>
        <v>0</v>
      </c>
      <c r="AF481" s="79" t="str">
        <f aca="false">IF(C481="","",LEFT(RIGHT(URL(C481),LEN(URL(C481))-46),LEN(URL(C481))-51))</f>
        <v/>
      </c>
      <c r="AG481" s="79" t="n">
        <f aca="false">IF(A481="","",VLOOKUP(A481,Teams!$A$10:$AH$39,28,0))</f>
        <v>0.11</v>
      </c>
      <c r="AH481" s="8" t="n">
        <f aca="false">IF(A481=A480,AH480,SUM(F481:F509))</f>
        <v>20004</v>
      </c>
      <c r="AI481" s="9" t="n">
        <f aca="false">IF(A481="","",VLOOKUP(A481,Teams!$A$10:$AH$39,5,0)+VLOOKUP(A481,Teams!$A$10:$AH$39,6,0))</f>
        <v>82</v>
      </c>
      <c r="AJ481" s="80" t="n">
        <f aca="false">$AG$7</f>
        <v>0.284451612903226</v>
      </c>
      <c r="AK481" s="81" t="n">
        <f aca="false">AK480</f>
        <v>0.544228464300853</v>
      </c>
      <c r="AL481" s="82" t="n">
        <f aca="false">AL480</f>
        <v>352258.4128</v>
      </c>
      <c r="AM481" s="83" t="n">
        <f aca="false">IF(F481=0,0,(AK481*AL481-H481*F481*AE481)/(AL481-AE481*F481))</f>
        <v>0</v>
      </c>
      <c r="AN481" s="79" t="n">
        <f aca="false">IF(D481=0,0,$K$2*M481+$L$2*K481+$M$2*L481+$Z$2*SQRT(M481*N481)-$AN$6)</f>
        <v>0</v>
      </c>
      <c r="AO481" s="84" t="n">
        <f aca="false">IF(D481=0,0,$O$2*O481+$P$2*P481-$AO$6)</f>
        <v>0</v>
      </c>
      <c r="AP481" s="84" t="n">
        <f aca="false">IF(F481=0,0,(H481*2-$T$2+$U$2*R481-$V$2*AM481*2+$X$2*N481+$Y$2*(I481-AJ481)+$AA$2*J481))</f>
        <v>0</v>
      </c>
      <c r="AQ481" s="84" t="n">
        <f aca="false">IF(D481=0,0,AP481*AE481*$AC$2-$S$2*Q481/100*R481+$AE$2*N481-$AQ$6)</f>
        <v>0</v>
      </c>
      <c r="AR481" s="85" t="n">
        <f aca="false">IF(D481=0,0,$Q$2*(F481/(E481+$AL$3))-$AR$6)</f>
        <v>0</v>
      </c>
      <c r="AS481" s="86" t="n">
        <f aca="false">AN481+AO481+AQ481+AR481</f>
        <v>0</v>
      </c>
      <c r="AT481" s="87" t="n">
        <f aca="false">IF(F481="",0,F481/AH481*5)</f>
        <v>0</v>
      </c>
      <c r="AU481" s="84" t="n">
        <f aca="false">AT481*AS481</f>
        <v>0</v>
      </c>
      <c r="AV481" s="79" t="n">
        <f aca="false">IF(A481=A480,AV480,SUM(AU481:AU509))</f>
        <v>-3.65642444022247</v>
      </c>
      <c r="AW481" s="85" t="n">
        <f aca="false">IF(A481="",0,(AG481*$AF$2-AV481)/5)</f>
        <v>0.757684888044495</v>
      </c>
      <c r="AX481" s="88" t="n">
        <f aca="false">IF(D481=0,0,AW481+AS481)</f>
        <v>0</v>
      </c>
      <c r="AY481" s="89" t="n">
        <f aca="false">IF(D481=0,0,25/SQRT(F481)+1.6)</f>
        <v>0</v>
      </c>
      <c r="AZ481" s="90" t="n">
        <f aca="false">AX481*AT481</f>
        <v>0</v>
      </c>
      <c r="BA481" s="91" t="n">
        <f aca="false">(AX481+$BA$2)*AT481</f>
        <v>0</v>
      </c>
      <c r="BB481" s="92" t="n">
        <f aca="false">IF(D481=0,0,K481*$L$3+L481*$M$3+$Z$3*SQRT(M481*N481)+$K$3*M481-$BB$5)</f>
        <v>0</v>
      </c>
      <c r="BC481" s="93" t="n">
        <f aca="false">IF(F481=0,0,(H481*2-$T$3+$U$3*R481-$V$3*AM481*2+$X$3*N481+$Y$3*(I481-AJ481)+$AA$3*J481))</f>
        <v>0</v>
      </c>
      <c r="BD481" s="93" t="n">
        <f aca="false">IF(D481=0,0,BC481*AE481*$AC$3-$S$3*Q481/100*R481+$AD$3*N481+$AE$3*N481-$BD$5)</f>
        <v>0</v>
      </c>
      <c r="BE481" s="93" t="n">
        <f aca="false">IF(D481=0,0,$O$3*O481+$P$3*P481-$BE$5)</f>
        <v>0</v>
      </c>
      <c r="BF481" s="94" t="n">
        <f aca="false">IF(D481=0,0,$Q$3*(F481/(E481+$AL$3))-$BF$5)</f>
        <v>0</v>
      </c>
      <c r="BG481" s="95" t="n">
        <f aca="false">SUM(BB481:BF481)</f>
        <v>0</v>
      </c>
      <c r="BH481" s="92" t="n">
        <f aca="false">BG481*AT481</f>
        <v>0</v>
      </c>
      <c r="BI481" s="92" t="n">
        <f aca="false">IF(A481="","",VLOOKUP(A481,Teams!$A$10:$AH$39,31,0))</f>
        <v>0.105999999999995</v>
      </c>
      <c r="BJ481" s="93" t="n">
        <f aca="false">IF(A481=A480,BJ480,SUM(BH481:BH509))</f>
        <v>1.74368046229687</v>
      </c>
      <c r="BK481" s="94" t="n">
        <f aca="false">IF(A481="",0,(BI481*$AF$3-BJ481)/5)</f>
        <v>-0.323296092459375</v>
      </c>
      <c r="BL481" s="92" t="n">
        <f aca="false">IF(A481="","",VLOOKUP(A481,Teams!$A$10:$AH$39,32,0))</f>
        <v>0.00433333333334929</v>
      </c>
      <c r="BM481" s="96" t="n">
        <f aca="false">IF(D481=0,0,BG481+BK481)</f>
        <v>0</v>
      </c>
      <c r="BN481" s="91" t="n">
        <f aca="false">IF($F481=0,0,17/SQRT($F481)+1.05)</f>
        <v>0</v>
      </c>
      <c r="BO481" s="96" t="n">
        <f aca="false">BM481*AT481</f>
        <v>0</v>
      </c>
      <c r="BP481" s="97" t="n">
        <f aca="false">(BM481+$BM$2)*AT481</f>
        <v>0</v>
      </c>
      <c r="BQ481" s="96" t="n">
        <f aca="false">AX481-BM481</f>
        <v>0</v>
      </c>
      <c r="BR481" s="98" t="n">
        <f aca="false">IF($F481=0,0,18/SQRT($F481)+1.2)</f>
        <v>0</v>
      </c>
      <c r="BS481" s="96" t="n">
        <f aca="false">BQ481*AT481</f>
        <v>0</v>
      </c>
      <c r="BT481" s="96" t="n">
        <f aca="false">(BQ481+$BQ$2)*AT481</f>
        <v>0</v>
      </c>
      <c r="BU481" s="97" t="n">
        <f aca="false">BM481-BQ481</f>
        <v>0</v>
      </c>
      <c r="BV481" s="99" t="n">
        <f aca="false">AT481</f>
        <v>0</v>
      </c>
      <c r="BW481" s="100" t="str">
        <f aca="false">IF(D481=0,"",F481/E481)</f>
        <v/>
      </c>
      <c r="BX481" s="100" t="n">
        <f aca="false">F481/(E481+$AL$3)</f>
        <v>0</v>
      </c>
      <c r="BY481" s="101" t="n">
        <f aca="false">AX481</f>
        <v>0</v>
      </c>
      <c r="BZ481" s="102" t="n">
        <f aca="false">BY481*BV481</f>
        <v>0</v>
      </c>
      <c r="CA481" s="103" t="n">
        <f aca="false">(BY481+$BA$2)*BV481</f>
        <v>0</v>
      </c>
      <c r="CB481" s="103" t="str">
        <f aca="false">IF(E481="","",CA481*AI481/E481)</f>
        <v/>
      </c>
      <c r="CC481" s="101" t="n">
        <f aca="false">BM481+(BY481-BU481)*$CC$2</f>
        <v>0</v>
      </c>
      <c r="CD481" s="104" t="n">
        <f aca="false">CC481*BV481</f>
        <v>0</v>
      </c>
      <c r="CE481" s="104" t="n">
        <f aca="false">(CC481+$BM$2)*BV481</f>
        <v>0</v>
      </c>
      <c r="CF481" s="104" t="str">
        <f aca="false">IF(E481="","",CE481*AI481/E481)</f>
        <v/>
      </c>
      <c r="CG481" s="105" t="n">
        <f aca="false">BQ481</f>
        <v>0</v>
      </c>
      <c r="CH481" s="103" t="n">
        <f aca="false">CG481*BV481</f>
        <v>0</v>
      </c>
      <c r="CI481" s="104" t="n">
        <f aca="false">(CG481+$BQ$2)*BV481</f>
        <v>0</v>
      </c>
      <c r="CJ481" s="104" t="str">
        <f aca="false">IF(E481="","",CI481*AI481/E481)</f>
        <v/>
      </c>
      <c r="CK481" s="16" t="str">
        <f aca="false">IF(BW481="","",ROUND(CA481*$CK$7+1000000,-5))</f>
        <v/>
      </c>
      <c r="CL481" s="16" t="str">
        <f aca="false">IF(BW481="","",ROUND(CB481*$CK$7+1000000,-5))</f>
        <v/>
      </c>
      <c r="CM481" s="106" t="str">
        <f aca="false">IF(F481=0,"",$CM$1*BX481+$CM$2*AG481+$CM$3)</f>
        <v/>
      </c>
      <c r="CN481" s="106" t="str">
        <f aca="false">IF(F481=0,"",(BY481/(AY481^2)+CM481/($CN$2^2))/(1/(AY481^2)+1/($CN$2^2)))</f>
        <v/>
      </c>
      <c r="CO481" s="107" t="str">
        <f aca="false">IF(F481=0,"",MAX(MIN((CN481-$CP$1)*$CP$2/($CP$3-$CP$1),$CP$2),0))</f>
        <v/>
      </c>
      <c r="CP481" s="106" t="str">
        <f aca="false">IF(F481=0,"",(CN481+$BA$2)*CO481)</f>
        <v/>
      </c>
      <c r="CQ481" s="16" t="str">
        <f aca="false">IF(OR(CP481="",CP481=0),"",ROUND(CP481*$CK$7+1000000,-5))</f>
        <v/>
      </c>
      <c r="CR481" s="106" t="str">
        <f aca="false">IF(BY481=0,"",(BY481+$BA$2)*CO481)</f>
        <v/>
      </c>
      <c r="CS481" s="16" t="str">
        <f aca="false">IF(OR(CR481=0,CR481=""),"",ROUND(CR481*$CK$7+1000000,-5))</f>
        <v/>
      </c>
      <c r="CT481" s="106" t="n">
        <f aca="false">$CT$5*CA481</f>
        <v>0</v>
      </c>
      <c r="CU481" s="106" t="n">
        <f aca="false">$CT$5*CE481</f>
        <v>0</v>
      </c>
      <c r="CV481" s="106" t="n">
        <f aca="false">$CT$5*CI481</f>
        <v>0</v>
      </c>
      <c r="CW481" s="106" t="str">
        <f aca="false">IF(CR481="","",CR481*$CT$5)</f>
        <v/>
      </c>
      <c r="CX481" s="108" t="n">
        <f aca="false">IF(D481=0,0,MIN(MAX(($CY$2+$CY$3*M481+$CY$4*N481+$CY$6*DB481+$CY$7*DC481+$CY$5*P481+$CY$8*DB481^2),1),5))</f>
        <v>0</v>
      </c>
      <c r="CY481" s="108" t="str">
        <f aca="false">IF(CZ481="","",VLOOKUP(CONCATENATE($C$6,A481,C481),Positions!$K$10:$P$925,2,0))</f>
        <v/>
      </c>
      <c r="CZ481" s="109" t="str">
        <f aca="false">IF(E481="","",(DATE($C$6,2,1)-VLOOKUP(CONCATENATE($C$6,A481,C481),Positions!$K$10:$P$925,5,0))/365.2422)</f>
        <v/>
      </c>
      <c r="DA481" s="110" t="str">
        <f aca="false">IF(CZ481="","",VLOOKUP(CONCATENATE($C$6,A481,C481),Positions!$K$10:$P$925,6,0))</f>
        <v/>
      </c>
      <c r="DB481" s="111" t="str">
        <f aca="false">IF(CZ481="","",VLOOKUP(CONCATENATE($C$6,A481,C481),Positions!$K$10:$P$925,3,0))</f>
        <v/>
      </c>
      <c r="DC481" s="8" t="str">
        <f aca="false">IF(CZ481="","",VLOOKUP(CONCATENATE($C$6,A481,C481),Positions!$K$10:$P$925,4,0))</f>
        <v/>
      </c>
      <c r="DD481" s="110" t="n">
        <f aca="false">ROUND(CX481,0)</f>
        <v>0</v>
      </c>
      <c r="DE481" s="110" t="str">
        <f aca="false">IF(CY481="","",ROUND(CZ481+1/12,0))</f>
        <v/>
      </c>
    </row>
    <row r="482" customFormat="false" ht="12.75" hidden="false" customHeight="false" outlineLevel="0" collapsed="false">
      <c r="A482" s="69" t="str">
        <f aca="false">IF(ISERROR(VLOOKUP(FLOOR((ROW(B482)-11)/30,1)+1,Teams!$B$10:$AC$39,25,0)),"",VLOOKUP(FLOOR((ROW(B482)-11)/30,1)+1,Teams!$B$10:$AC$39,25,0))</f>
        <v>DAL</v>
      </c>
      <c r="B482" s="70"/>
      <c r="C482" s="135"/>
      <c r="D482" s="72"/>
      <c r="E482" s="137"/>
      <c r="F482" s="72"/>
      <c r="G482" s="72"/>
      <c r="H482" s="72"/>
      <c r="I482" s="72"/>
      <c r="J482" s="72"/>
      <c r="K482" s="72"/>
      <c r="L482" s="72"/>
      <c r="M482" s="72"/>
      <c r="N482" s="72"/>
      <c r="O482" s="72"/>
      <c r="P482" s="72"/>
      <c r="Q482" s="72"/>
      <c r="R482" s="72"/>
      <c r="S482" s="74"/>
      <c r="T482" s="72"/>
      <c r="U482" s="72"/>
      <c r="V482" s="72"/>
      <c r="W482" s="72"/>
      <c r="X482" s="74"/>
      <c r="Y482" s="72"/>
      <c r="Z482" s="72"/>
      <c r="AA482" s="72"/>
      <c r="AB482" s="75"/>
      <c r="AC482" s="76" t="str">
        <f aca="false">IF(F482=0,"",W482/2+(T482-U482)/2/F482*48)</f>
        <v/>
      </c>
      <c r="AD482" s="77" t="str">
        <f aca="false">IF(AC482="","",W482-AC482)</f>
        <v/>
      </c>
      <c r="AE482" s="78" t="n">
        <f aca="false">IF(D482=0,0,R482*(1-Q482/100))</f>
        <v>0</v>
      </c>
      <c r="AF482" s="79" t="str">
        <f aca="false">IF(C482="","",LEFT(RIGHT(URL(C482),LEN(URL(C482))-46),LEN(URL(C482))-51))</f>
        <v/>
      </c>
      <c r="AG482" s="79" t="n">
        <f aca="false">IF(A482="","",VLOOKUP(A482,Teams!$A$10:$AH$39,28,0))</f>
        <v>0.11</v>
      </c>
      <c r="AH482" s="8" t="n">
        <f aca="false">IF(A482=A481,AH481,SUM(F482:F510))</f>
        <v>20004</v>
      </c>
      <c r="AI482" s="9" t="n">
        <f aca="false">IF(A482="","",VLOOKUP(A482,Teams!$A$10:$AH$39,5,0)+VLOOKUP(A482,Teams!$A$10:$AH$39,6,0))</f>
        <v>82</v>
      </c>
      <c r="AJ482" s="80" t="n">
        <f aca="false">$AG$7</f>
        <v>0.284451612903226</v>
      </c>
      <c r="AK482" s="81" t="n">
        <f aca="false">AK481</f>
        <v>0.544228464300853</v>
      </c>
      <c r="AL482" s="82" t="n">
        <f aca="false">AL481</f>
        <v>352258.4128</v>
      </c>
      <c r="AM482" s="83" t="n">
        <f aca="false">IF(F482=0,0,(AK482*AL482-H482*F482*AE482)/(AL482-AE482*F482))</f>
        <v>0</v>
      </c>
      <c r="AN482" s="79" t="n">
        <f aca="false">IF(D482=0,0,$K$2*M482+$L$2*K482+$M$2*L482+$Z$2*SQRT(M482*N482)-$AN$6)</f>
        <v>0</v>
      </c>
      <c r="AO482" s="84" t="n">
        <f aca="false">IF(D482=0,0,$O$2*O482+$P$2*P482-$AO$6)</f>
        <v>0</v>
      </c>
      <c r="AP482" s="84" t="n">
        <f aca="false">IF(F482=0,0,(H482*2-$T$2+$U$2*R482-$V$2*AM482*2+$X$2*N482+$Y$2*(I482-AJ482)+$AA$2*J482))</f>
        <v>0</v>
      </c>
      <c r="AQ482" s="84" t="n">
        <f aca="false">IF(D482=0,0,AP482*AE482*$AC$2-$S$2*Q482/100*R482+$AE$2*N482-$AQ$6)</f>
        <v>0</v>
      </c>
      <c r="AR482" s="85" t="n">
        <f aca="false">IF(D482=0,0,$Q$2*(F482/(E482+$AL$3))-$AR$6)</f>
        <v>0</v>
      </c>
      <c r="AS482" s="86" t="n">
        <f aca="false">AN482+AO482+AQ482+AR482</f>
        <v>0</v>
      </c>
      <c r="AT482" s="87" t="n">
        <f aca="false">IF(F482="",0,F482/AH482*5)</f>
        <v>0</v>
      </c>
      <c r="AU482" s="84" t="n">
        <f aca="false">AT482*AS482</f>
        <v>0</v>
      </c>
      <c r="AV482" s="79" t="n">
        <f aca="false">IF(A482=A481,AV481,SUM(AU482:AU510))</f>
        <v>-3.65642444022247</v>
      </c>
      <c r="AW482" s="85" t="n">
        <f aca="false">IF(A482="",0,(AG482*$AF$2-AV482)/5)</f>
        <v>0.757684888044495</v>
      </c>
      <c r="AX482" s="88" t="n">
        <f aca="false">IF(D482=0,0,AW482+AS482)</f>
        <v>0</v>
      </c>
      <c r="AY482" s="89" t="n">
        <f aca="false">IF(D482=0,0,25/SQRT(F482)+1.6)</f>
        <v>0</v>
      </c>
      <c r="AZ482" s="90" t="n">
        <f aca="false">AX482*AT482</f>
        <v>0</v>
      </c>
      <c r="BA482" s="91" t="n">
        <f aca="false">(AX482+$BA$2)*AT482</f>
        <v>0</v>
      </c>
      <c r="BB482" s="92" t="n">
        <f aca="false">IF(D482=0,0,K482*$L$3+L482*$M$3+$Z$3*SQRT(M482*N482)+$K$3*M482-$BB$5)</f>
        <v>0</v>
      </c>
      <c r="BC482" s="93" t="n">
        <f aca="false">IF(F482=0,0,(H482*2-$T$3+$U$3*R482-$V$3*AM482*2+$X$3*N482+$Y$3*(I482-AJ482)+$AA$3*J482))</f>
        <v>0</v>
      </c>
      <c r="BD482" s="93" t="n">
        <f aca="false">IF(D482=0,0,BC482*AE482*$AC$3-$S$3*Q482/100*R482+$AD$3*N482+$AE$3*N482-$BD$5)</f>
        <v>0</v>
      </c>
      <c r="BE482" s="93" t="n">
        <f aca="false">IF(D482=0,0,$O$3*O482+$P$3*P482-$BE$5)</f>
        <v>0</v>
      </c>
      <c r="BF482" s="94" t="n">
        <f aca="false">IF(D482=0,0,$Q$3*(F482/(E482+$AL$3))-$BF$5)</f>
        <v>0</v>
      </c>
      <c r="BG482" s="95" t="n">
        <f aca="false">SUM(BB482:BF482)</f>
        <v>0</v>
      </c>
      <c r="BH482" s="92" t="n">
        <f aca="false">BG482*AT482</f>
        <v>0</v>
      </c>
      <c r="BI482" s="92" t="n">
        <f aca="false">IF(A482="","",VLOOKUP(A482,Teams!$A$10:$AH$39,31,0))</f>
        <v>0.105999999999995</v>
      </c>
      <c r="BJ482" s="93" t="n">
        <f aca="false">IF(A482=A481,BJ481,SUM(BH482:BH510))</f>
        <v>1.74368046229687</v>
      </c>
      <c r="BK482" s="94" t="n">
        <f aca="false">IF(A482="",0,(BI482*$AF$3-BJ482)/5)</f>
        <v>-0.323296092459375</v>
      </c>
      <c r="BL482" s="92" t="n">
        <f aca="false">IF(A482="","",VLOOKUP(A482,Teams!$A$10:$AH$39,32,0))</f>
        <v>0.00433333333334929</v>
      </c>
      <c r="BM482" s="96" t="n">
        <f aca="false">IF(D482=0,0,BG482+BK482)</f>
        <v>0</v>
      </c>
      <c r="BN482" s="91" t="n">
        <f aca="false">IF($F482=0,0,17/SQRT($F482)+1.05)</f>
        <v>0</v>
      </c>
      <c r="BO482" s="96" t="n">
        <f aca="false">BM482*AT482</f>
        <v>0</v>
      </c>
      <c r="BP482" s="97" t="n">
        <f aca="false">(BM482+$BM$2)*AT482</f>
        <v>0</v>
      </c>
      <c r="BQ482" s="96" t="n">
        <f aca="false">AX482-BM482</f>
        <v>0</v>
      </c>
      <c r="BR482" s="98" t="n">
        <f aca="false">IF($F482=0,0,18/SQRT($F482)+1.2)</f>
        <v>0</v>
      </c>
      <c r="BS482" s="96" t="n">
        <f aca="false">BQ482*AT482</f>
        <v>0</v>
      </c>
      <c r="BT482" s="96" t="n">
        <f aca="false">(BQ482+$BQ$2)*AT482</f>
        <v>0</v>
      </c>
      <c r="BU482" s="97" t="n">
        <f aca="false">BM482-BQ482</f>
        <v>0</v>
      </c>
      <c r="BV482" s="99" t="n">
        <f aca="false">AT482</f>
        <v>0</v>
      </c>
      <c r="BW482" s="100" t="str">
        <f aca="false">IF(D482=0,"",F482/E482)</f>
        <v/>
      </c>
      <c r="BX482" s="100" t="n">
        <f aca="false">F482/(E482+$AL$3)</f>
        <v>0</v>
      </c>
      <c r="BY482" s="101" t="n">
        <f aca="false">AX482</f>
        <v>0</v>
      </c>
      <c r="BZ482" s="102" t="n">
        <f aca="false">BY482*BV482</f>
        <v>0</v>
      </c>
      <c r="CA482" s="103" t="n">
        <f aca="false">(BY482+$BA$2)*BV482</f>
        <v>0</v>
      </c>
      <c r="CB482" s="103" t="str">
        <f aca="false">IF(E482="","",CA482*AI482/E482)</f>
        <v/>
      </c>
      <c r="CC482" s="101" t="n">
        <f aca="false">BM482+(BY482-BU482)*$CC$2</f>
        <v>0</v>
      </c>
      <c r="CD482" s="104" t="n">
        <f aca="false">CC482*BV482</f>
        <v>0</v>
      </c>
      <c r="CE482" s="104" t="n">
        <f aca="false">(CC482+$BM$2)*BV482</f>
        <v>0</v>
      </c>
      <c r="CF482" s="104" t="str">
        <f aca="false">IF(E482="","",CE482*AI482/E482)</f>
        <v/>
      </c>
      <c r="CG482" s="105" t="n">
        <f aca="false">BQ482</f>
        <v>0</v>
      </c>
      <c r="CH482" s="103" t="n">
        <f aca="false">CG482*BV482</f>
        <v>0</v>
      </c>
      <c r="CI482" s="104" t="n">
        <f aca="false">(CG482+$BQ$2)*BV482</f>
        <v>0</v>
      </c>
      <c r="CJ482" s="104" t="str">
        <f aca="false">IF(E482="","",CI482*AI482/E482)</f>
        <v/>
      </c>
      <c r="CK482" s="16" t="str">
        <f aca="false">IF(BW482="","",ROUND(CA482*$CK$7+1000000,-5))</f>
        <v/>
      </c>
      <c r="CL482" s="16" t="str">
        <f aca="false">IF(BW482="","",ROUND(CB482*$CK$7+1000000,-5))</f>
        <v/>
      </c>
      <c r="CM482" s="106" t="str">
        <f aca="false">IF(F482=0,"",$CM$1*BX482+$CM$2*AG482+$CM$3)</f>
        <v/>
      </c>
      <c r="CN482" s="106" t="str">
        <f aca="false">IF(F482=0,"",(BY482/(AY482^2)+CM482/($CN$2^2))/(1/(AY482^2)+1/($CN$2^2)))</f>
        <v/>
      </c>
      <c r="CO482" s="107" t="str">
        <f aca="false">IF(F482=0,"",MAX(MIN((CN482-$CP$1)*$CP$2/($CP$3-$CP$1),$CP$2),0))</f>
        <v/>
      </c>
      <c r="CP482" s="106" t="str">
        <f aca="false">IF(F482=0,"",(CN482+$BA$2)*CO482)</f>
        <v/>
      </c>
      <c r="CQ482" s="16" t="str">
        <f aca="false">IF(OR(CP482="",CP482=0),"",ROUND(CP482*$CK$7+1000000,-5))</f>
        <v/>
      </c>
      <c r="CR482" s="106" t="str">
        <f aca="false">IF(BY482=0,"",(BY482+$BA$2)*CO482)</f>
        <v/>
      </c>
      <c r="CS482" s="16" t="str">
        <f aca="false">IF(OR(CR482=0,CR482=""),"",ROUND(CR482*$CK$7+1000000,-5))</f>
        <v/>
      </c>
      <c r="CT482" s="106" t="n">
        <f aca="false">$CT$5*CA482</f>
        <v>0</v>
      </c>
      <c r="CU482" s="106" t="n">
        <f aca="false">$CT$5*CE482</f>
        <v>0</v>
      </c>
      <c r="CV482" s="106" t="n">
        <f aca="false">$CT$5*CI482</f>
        <v>0</v>
      </c>
      <c r="CW482" s="106" t="str">
        <f aca="false">IF(CR482="","",CR482*$CT$5)</f>
        <v/>
      </c>
      <c r="CX482" s="108" t="n">
        <f aca="false">IF(D482=0,0,MIN(MAX(($CY$2+$CY$3*M482+$CY$4*N482+$CY$6*DB482+$CY$7*DC482+$CY$5*P482+$CY$8*DB482^2),1),5))</f>
        <v>0</v>
      </c>
      <c r="CY482" s="108" t="str">
        <f aca="false">IF(CZ482="","",VLOOKUP(CONCATENATE($C$6,A482,C482),Positions!$K$10:$P$925,2,0))</f>
        <v/>
      </c>
      <c r="CZ482" s="109" t="str">
        <f aca="false">IF(E482="","",(DATE($C$6,2,1)-VLOOKUP(CONCATENATE($C$6,A482,C482),Positions!$K$10:$P$925,5,0))/365.2422)</f>
        <v/>
      </c>
      <c r="DA482" s="110" t="str">
        <f aca="false">IF(CZ482="","",VLOOKUP(CONCATENATE($C$6,A482,C482),Positions!$K$10:$P$925,6,0))</f>
        <v/>
      </c>
      <c r="DB482" s="111" t="str">
        <f aca="false">IF(CZ482="","",VLOOKUP(CONCATENATE($C$6,A482,C482),Positions!$K$10:$P$925,3,0))</f>
        <v/>
      </c>
      <c r="DC482" s="8" t="str">
        <f aca="false">IF(CZ482="","",VLOOKUP(CONCATENATE($C$6,A482,C482),Positions!$K$10:$P$925,4,0))</f>
        <v/>
      </c>
      <c r="DD482" s="110" t="n">
        <f aca="false">ROUND(CX482,0)</f>
        <v>0</v>
      </c>
      <c r="DE482" s="110" t="str">
        <f aca="false">IF(CY482="","",ROUND(CZ482+1/12,0))</f>
        <v/>
      </c>
    </row>
    <row r="483" customFormat="false" ht="13.5" hidden="false" customHeight="false" outlineLevel="0" collapsed="false">
      <c r="A483" s="69" t="str">
        <f aca="false">IF(ISERROR(VLOOKUP(FLOOR((ROW(B483)-11)/30,1)+1,Teams!$B$10:$AC$39,25,0)),"",VLOOKUP(FLOOR((ROW(B483)-11)/30,1)+1,Teams!$B$10:$AC$39,25,0))</f>
        <v>DAL</v>
      </c>
      <c r="B483" s="245"/>
      <c r="C483" s="246"/>
      <c r="D483" s="247"/>
      <c r="E483" s="248"/>
      <c r="F483" s="247"/>
      <c r="G483" s="247"/>
      <c r="H483" s="247"/>
      <c r="I483" s="247"/>
      <c r="J483" s="247"/>
      <c r="K483" s="247"/>
      <c r="L483" s="247"/>
      <c r="M483" s="247"/>
      <c r="N483" s="247"/>
      <c r="O483" s="247"/>
      <c r="P483" s="247"/>
      <c r="Q483" s="247"/>
      <c r="R483" s="247"/>
      <c r="S483" s="249"/>
      <c r="T483" s="247"/>
      <c r="U483" s="247"/>
      <c r="V483" s="247"/>
      <c r="W483" s="247"/>
      <c r="X483" s="249"/>
      <c r="Y483" s="247"/>
      <c r="Z483" s="247"/>
      <c r="AA483" s="247"/>
      <c r="AB483" s="250"/>
      <c r="AC483" s="76" t="str">
        <f aca="false">IF(F483=0,"",W483/2+(T483-U483)/2/F483*48)</f>
        <v/>
      </c>
      <c r="AD483" s="77" t="str">
        <f aca="false">IF(AC483="","",W483-AC483)</f>
        <v/>
      </c>
      <c r="AE483" s="78" t="n">
        <f aca="false">IF(D483=0,0,R483*(1-Q483/100))</f>
        <v>0</v>
      </c>
      <c r="AF483" s="79" t="str">
        <f aca="false">IF(C483="","",LEFT(RIGHT(URL(C483),LEN(URL(C483))-46),LEN(URL(C483))-51))</f>
        <v/>
      </c>
      <c r="AG483" s="79" t="n">
        <f aca="false">IF(A483="","",VLOOKUP(A483,Teams!$A$10:$AH$39,28,0))</f>
        <v>0.11</v>
      </c>
      <c r="AH483" s="8" t="n">
        <f aca="false">IF(A483=A482,AH482,SUM(F483:F511))</f>
        <v>20004</v>
      </c>
      <c r="AI483" s="9" t="n">
        <f aca="false">IF(A483="","",VLOOKUP(A483,Teams!$A$10:$AH$39,5,0)+VLOOKUP(A483,Teams!$A$10:$AH$39,6,0))</f>
        <v>82</v>
      </c>
      <c r="AJ483" s="80" t="n">
        <f aca="false">$AG$7</f>
        <v>0.284451612903226</v>
      </c>
      <c r="AK483" s="81" t="n">
        <f aca="false">AK482</f>
        <v>0.544228464300853</v>
      </c>
      <c r="AL483" s="82" t="n">
        <f aca="false">AL482</f>
        <v>352258.4128</v>
      </c>
      <c r="AM483" s="83" t="n">
        <f aca="false">IF(F483=0,0,(AK483*AL483-H483*F483*AE483)/(AL483-AE483*F483))</f>
        <v>0</v>
      </c>
      <c r="AN483" s="79" t="n">
        <f aca="false">IF(D483=0,0,$K$2*M483+$L$2*K483+$M$2*L483+$Z$2*SQRT(M483*N483)-$AN$6)</f>
        <v>0</v>
      </c>
      <c r="AO483" s="84" t="n">
        <f aca="false">IF(D483=0,0,$O$2*O483+$P$2*P483-$AO$6)</f>
        <v>0</v>
      </c>
      <c r="AP483" s="84" t="n">
        <f aca="false">IF(F483=0,0,(H483*2-$T$2+$U$2*R483-$V$2*AM483*2+$X$2*N483+$Y$2*(I483-AJ483)+$AA$2*J483))</f>
        <v>0</v>
      </c>
      <c r="AQ483" s="84" t="n">
        <f aca="false">IF(D483=0,0,AP483*AE483*$AC$2-$S$2*Q483/100*R483+$AE$2*N483-$AQ$6)</f>
        <v>0</v>
      </c>
      <c r="AR483" s="85" t="n">
        <f aca="false">IF(D483=0,0,$Q$2*(F483/(E483+$AL$3))-$AR$6)</f>
        <v>0</v>
      </c>
      <c r="AS483" s="86" t="n">
        <f aca="false">AN483+AO483+AQ483+AR483</f>
        <v>0</v>
      </c>
      <c r="AT483" s="87" t="n">
        <f aca="false">IF(F483="",0,F483/AH483*5)</f>
        <v>0</v>
      </c>
      <c r="AU483" s="84" t="n">
        <f aca="false">AT483*AS483</f>
        <v>0</v>
      </c>
      <c r="AV483" s="79" t="n">
        <f aca="false">IF(A483=A482,AV482,SUM(AU483:AU511))</f>
        <v>-3.65642444022247</v>
      </c>
      <c r="AW483" s="85" t="n">
        <f aca="false">IF(A483="",0,(AG483*$AF$2-AV483)/5)</f>
        <v>0.757684888044495</v>
      </c>
      <c r="AX483" s="88" t="n">
        <f aca="false">IF(D483=0,0,AW483+AS483)</f>
        <v>0</v>
      </c>
      <c r="AY483" s="89" t="n">
        <f aca="false">IF(D483=0,0,25/SQRT(F483)+1.6)</f>
        <v>0</v>
      </c>
      <c r="AZ483" s="90" t="n">
        <f aca="false">AX483*AT483</f>
        <v>0</v>
      </c>
      <c r="BA483" s="91" t="n">
        <f aca="false">(AX483+$BA$2)*AT483</f>
        <v>0</v>
      </c>
      <c r="BB483" s="92" t="n">
        <f aca="false">IF(D483=0,0,K483*$L$3+L483*$M$3+$Z$3*SQRT(M483*N483)+$K$3*M483-$BB$5)</f>
        <v>0</v>
      </c>
      <c r="BC483" s="93" t="n">
        <f aca="false">IF(F483=0,0,(H483*2-$T$3+$U$3*R483-$V$3*AM483*2+$X$3*N483+$Y$3*(I483-AJ483)+$AA$3*J483))</f>
        <v>0</v>
      </c>
      <c r="BD483" s="93" t="n">
        <f aca="false">IF(D483=0,0,BC483*AE483*$AC$3-$S$3*Q483/100*R483+$AD$3*N483+$AE$3*N483-$BD$5)</f>
        <v>0</v>
      </c>
      <c r="BE483" s="93" t="n">
        <f aca="false">IF(D483=0,0,$O$3*O483+$P$3*P483-$BE$5)</f>
        <v>0</v>
      </c>
      <c r="BF483" s="94" t="n">
        <f aca="false">IF(D483=0,0,$Q$3*(F483/(E483+$AL$3))-$BF$5)</f>
        <v>0</v>
      </c>
      <c r="BG483" s="95" t="n">
        <f aca="false">SUM(BB483:BF483)</f>
        <v>0</v>
      </c>
      <c r="BH483" s="92" t="n">
        <f aca="false">BG483*AT483</f>
        <v>0</v>
      </c>
      <c r="BI483" s="92" t="n">
        <f aca="false">IF(A483="","",VLOOKUP(A483,Teams!$A$10:$AH$39,31,0))</f>
        <v>0.105999999999995</v>
      </c>
      <c r="BJ483" s="93" t="n">
        <f aca="false">IF(A483=A482,BJ482,SUM(BH483:BH511))</f>
        <v>1.74368046229687</v>
      </c>
      <c r="BK483" s="94" t="n">
        <f aca="false">IF(A483="",0,(BI483*$AF$3-BJ483)/5)</f>
        <v>-0.323296092459375</v>
      </c>
      <c r="BL483" s="92" t="n">
        <f aca="false">IF(A483="","",VLOOKUP(A483,Teams!$A$10:$AH$39,32,0))</f>
        <v>0.00433333333334929</v>
      </c>
      <c r="BM483" s="96" t="n">
        <f aca="false">IF(D483=0,0,BG483+BK483)</f>
        <v>0</v>
      </c>
      <c r="BN483" s="91" t="n">
        <f aca="false">IF($F483=0,0,17/SQRT($F483)+1.05)</f>
        <v>0</v>
      </c>
      <c r="BO483" s="96" t="n">
        <f aca="false">BM483*AT483</f>
        <v>0</v>
      </c>
      <c r="BP483" s="97" t="n">
        <f aca="false">(BM483+$BM$2)*AT483</f>
        <v>0</v>
      </c>
      <c r="BQ483" s="96" t="n">
        <f aca="false">AX483-BM483</f>
        <v>0</v>
      </c>
      <c r="BR483" s="98" t="n">
        <f aca="false">IF($F483=0,0,18/SQRT($F483)+1.2)</f>
        <v>0</v>
      </c>
      <c r="BS483" s="96" t="n">
        <f aca="false">BQ483*AT483</f>
        <v>0</v>
      </c>
      <c r="BT483" s="96" t="n">
        <f aca="false">(BQ483+$BQ$2)*AT483</f>
        <v>0</v>
      </c>
      <c r="BU483" s="97" t="n">
        <f aca="false">BM483-BQ483</f>
        <v>0</v>
      </c>
      <c r="BV483" s="99" t="n">
        <f aca="false">AT483</f>
        <v>0</v>
      </c>
      <c r="BW483" s="100" t="str">
        <f aca="false">IF(D483=0,"",F483/E483)</f>
        <v/>
      </c>
      <c r="BX483" s="100" t="n">
        <f aca="false">F483/(E483+$AL$3)</f>
        <v>0</v>
      </c>
      <c r="BY483" s="101" t="n">
        <f aca="false">AX483</f>
        <v>0</v>
      </c>
      <c r="BZ483" s="102" t="n">
        <f aca="false">BY483*BV483</f>
        <v>0</v>
      </c>
      <c r="CA483" s="103" t="n">
        <f aca="false">(BY483+$BA$2)*BV483</f>
        <v>0</v>
      </c>
      <c r="CB483" s="103" t="str">
        <f aca="false">IF(E483="","",CA483*AI483/E483)</f>
        <v/>
      </c>
      <c r="CC483" s="101" t="n">
        <f aca="false">BM483+(BY483-BU483)*$CC$2</f>
        <v>0</v>
      </c>
      <c r="CD483" s="104" t="n">
        <f aca="false">CC483*BV483</f>
        <v>0</v>
      </c>
      <c r="CE483" s="104" t="n">
        <f aca="false">(CC483+$BM$2)*BV483</f>
        <v>0</v>
      </c>
      <c r="CF483" s="104" t="str">
        <f aca="false">IF(E483="","",CE483*AI483/E483)</f>
        <v/>
      </c>
      <c r="CG483" s="105" t="n">
        <f aca="false">BQ483</f>
        <v>0</v>
      </c>
      <c r="CH483" s="103" t="n">
        <f aca="false">CG483*BV483</f>
        <v>0</v>
      </c>
      <c r="CI483" s="104" t="n">
        <f aca="false">(CG483+$BQ$2)*BV483</f>
        <v>0</v>
      </c>
      <c r="CJ483" s="104" t="str">
        <f aca="false">IF(E483="","",CI483*AI483/E483)</f>
        <v/>
      </c>
      <c r="CK483" s="16" t="str">
        <f aca="false">IF(BW483="","",ROUND(CA483*$CK$7+1000000,-5))</f>
        <v/>
      </c>
      <c r="CL483" s="16" t="str">
        <f aca="false">IF(BW483="","",ROUND(CB483*$CK$7+1000000,-5))</f>
        <v/>
      </c>
      <c r="CM483" s="106" t="str">
        <f aca="false">IF(F483=0,"",$CM$1*BX483+$CM$2*AG483+$CM$3)</f>
        <v/>
      </c>
      <c r="CN483" s="106" t="str">
        <f aca="false">IF(F483=0,"",(BY483/(AY483^2)+CM483/($CN$2^2))/(1/(AY483^2)+1/($CN$2^2)))</f>
        <v/>
      </c>
      <c r="CO483" s="107" t="str">
        <f aca="false">IF(F483=0,"",MAX(MIN((CN483-$CP$1)*$CP$2/($CP$3-$CP$1),$CP$2),0))</f>
        <v/>
      </c>
      <c r="CP483" s="106" t="str">
        <f aca="false">IF(F483=0,"",(CN483+$BA$2)*CO483)</f>
        <v/>
      </c>
      <c r="CQ483" s="16" t="str">
        <f aca="false">IF(OR(CP483="",CP483=0),"",ROUND(CP483*$CK$7+1000000,-5))</f>
        <v/>
      </c>
      <c r="CR483" s="106" t="str">
        <f aca="false">IF(BY483=0,"",(BY483+$BA$2)*CO483)</f>
        <v/>
      </c>
      <c r="CS483" s="16" t="str">
        <f aca="false">IF(OR(CR483=0,CR483=""),"",ROUND(CR483*$CK$7+1000000,-5))</f>
        <v/>
      </c>
      <c r="CT483" s="106" t="n">
        <f aca="false">$CT$5*CA483</f>
        <v>0</v>
      </c>
      <c r="CU483" s="106" t="n">
        <f aca="false">$CT$5*CE483</f>
        <v>0</v>
      </c>
      <c r="CV483" s="106" t="n">
        <f aca="false">$CT$5*CI483</f>
        <v>0</v>
      </c>
      <c r="CW483" s="106" t="str">
        <f aca="false">IF(CR483="","",CR483*$CT$5)</f>
        <v/>
      </c>
      <c r="CX483" s="108" t="n">
        <f aca="false">IF(D483=0,0,MIN(MAX(($CY$2+$CY$3*M483+$CY$4*N483+$CY$6*DB483+$CY$7*DC483+$CY$5*P483+$CY$8*DB483^2),1),5))</f>
        <v>0</v>
      </c>
      <c r="CY483" s="108" t="str">
        <f aca="false">IF(CZ483="","",VLOOKUP(CONCATENATE($C$6,A483,C483),Positions!$K$10:$P$925,2,0))</f>
        <v/>
      </c>
      <c r="CZ483" s="109" t="str">
        <f aca="false">IF(E483="","",(DATE($C$6,2,1)-VLOOKUP(CONCATENATE($C$6,A483,C483),Positions!$K$10:$P$925,5,0))/365.2422)</f>
        <v/>
      </c>
      <c r="DA483" s="110" t="str">
        <f aca="false">IF(CZ483="","",VLOOKUP(CONCATENATE($C$6,A483,C483),Positions!$K$10:$P$925,6,0))</f>
        <v/>
      </c>
      <c r="DB483" s="111" t="str">
        <f aca="false">IF(CZ483="","",VLOOKUP(CONCATENATE($C$6,A483,C483),Positions!$K$10:$P$925,3,0))</f>
        <v/>
      </c>
      <c r="DC483" s="8" t="str">
        <f aca="false">IF(CZ483="","",VLOOKUP(CONCATENATE($C$6,A483,C483),Positions!$K$10:$P$925,4,0))</f>
        <v/>
      </c>
      <c r="DD483" s="110" t="n">
        <f aca="false">ROUND(CX483,0)</f>
        <v>0</v>
      </c>
      <c r="DE483" s="110" t="str">
        <f aca="false">IF(CY483="","",ROUND(CZ483+1/12,0))</f>
        <v/>
      </c>
    </row>
    <row r="484" customFormat="false" ht="13.5" hidden="false" customHeight="false" outlineLevel="0" collapsed="false">
      <c r="A484" s="69" t="str">
        <f aca="false">IF(ISERROR(VLOOKUP(FLOOR((ROW(B484)-11)/30,1)+1,Teams!$B$10:$AC$39,25,0)),"",VLOOKUP(FLOOR((ROW(B484)-11)/30,1)+1,Teams!$B$10:$AC$39,25,0))</f>
        <v>DAL</v>
      </c>
      <c r="B484" s="70"/>
      <c r="C484" s="135"/>
      <c r="D484" s="72"/>
      <c r="E484" s="137"/>
      <c r="F484" s="72"/>
      <c r="G484" s="72"/>
      <c r="H484" s="72"/>
      <c r="I484" s="72"/>
      <c r="J484" s="72"/>
      <c r="K484" s="72"/>
      <c r="L484" s="72"/>
      <c r="M484" s="72"/>
      <c r="N484" s="72"/>
      <c r="O484" s="72"/>
      <c r="P484" s="72"/>
      <c r="Q484" s="72"/>
      <c r="R484" s="72"/>
      <c r="S484" s="74"/>
      <c r="T484" s="72"/>
      <c r="U484" s="72"/>
      <c r="V484" s="72"/>
      <c r="W484" s="72"/>
      <c r="X484" s="74"/>
      <c r="Y484" s="72"/>
      <c r="Z484" s="72"/>
      <c r="AA484" s="72"/>
      <c r="AB484" s="75"/>
      <c r="AC484" s="76" t="str">
        <f aca="false">IF(F484=0,"",W484/2+(T484-U484)/2/F484*48)</f>
        <v/>
      </c>
      <c r="AD484" s="77" t="str">
        <f aca="false">IF(AC484="","",W484-AC484)</f>
        <v/>
      </c>
      <c r="AE484" s="78" t="n">
        <f aca="false">IF(D484=0,0,R484*(1-Q484/100))</f>
        <v>0</v>
      </c>
      <c r="AF484" s="79" t="str">
        <f aca="false">IF(C484="","",LEFT(RIGHT(URL(C484),LEN(URL(C484))-46),LEN(URL(C484))-51))</f>
        <v/>
      </c>
      <c r="AG484" s="79" t="n">
        <f aca="false">IF(A484="","",VLOOKUP(A484,Teams!$A$10:$AH$39,28,0))</f>
        <v>0.11</v>
      </c>
      <c r="AH484" s="8" t="n">
        <f aca="false">IF(A484=A483,AH483,SUM(F484:F512))</f>
        <v>20004</v>
      </c>
      <c r="AI484" s="9" t="n">
        <f aca="false">IF(A484="","",VLOOKUP(A484,Teams!$A$10:$AH$39,5,0)+VLOOKUP(A484,Teams!$A$10:$AH$39,6,0))</f>
        <v>82</v>
      </c>
      <c r="AJ484" s="80" t="n">
        <f aca="false">$AG$7</f>
        <v>0.284451612903226</v>
      </c>
      <c r="AK484" s="81" t="n">
        <f aca="false">AK483</f>
        <v>0.544228464300853</v>
      </c>
      <c r="AL484" s="82" t="n">
        <f aca="false">AL483</f>
        <v>352258.4128</v>
      </c>
      <c r="AM484" s="83" t="n">
        <f aca="false">IF(F484=0,0,(AK484*AL484-H484*F484*AE484)/(AL484-AE484*F484))</f>
        <v>0</v>
      </c>
      <c r="AN484" s="79" t="n">
        <f aca="false">IF(D484=0,0,$K$2*M484+$L$2*K484+$M$2*L484+$Z$2*SQRT(M484*N484)-$AN$6)</f>
        <v>0</v>
      </c>
      <c r="AO484" s="84" t="n">
        <f aca="false">IF(D484=0,0,$O$2*O484+$P$2*P484-$AO$6)</f>
        <v>0</v>
      </c>
      <c r="AP484" s="84" t="n">
        <f aca="false">IF(F484=0,0,(H484*2-$T$2+$U$2*R484-$V$2*AM484*2+$X$2*N484+$Y$2*(I484-AJ484)+$AA$2*J484))</f>
        <v>0</v>
      </c>
      <c r="AQ484" s="84" t="n">
        <f aca="false">IF(D484=0,0,AP484*AE484*$AC$2-$S$2*Q484/100*R484+$AE$2*N484-$AQ$6)</f>
        <v>0</v>
      </c>
      <c r="AR484" s="85" t="n">
        <f aca="false">IF(D484=0,0,$Q$2*(F484/(E484+$AL$3))-$AR$6)</f>
        <v>0</v>
      </c>
      <c r="AS484" s="86" t="n">
        <f aca="false">AN484+AO484+AQ484+AR484</f>
        <v>0</v>
      </c>
      <c r="AT484" s="87" t="n">
        <f aca="false">IF(F484="",0,F484/AH484*5)</f>
        <v>0</v>
      </c>
      <c r="AU484" s="84" t="n">
        <f aca="false">AT484*AS484</f>
        <v>0</v>
      </c>
      <c r="AV484" s="79" t="n">
        <f aca="false">IF(A484=A483,AV483,SUM(AU484:AU512))</f>
        <v>-3.65642444022247</v>
      </c>
      <c r="AW484" s="85" t="n">
        <f aca="false">IF(A484="",0,(AG484*$AF$2-AV484)/5)</f>
        <v>0.757684888044495</v>
      </c>
      <c r="AX484" s="88" t="n">
        <f aca="false">IF(D484=0,0,AW484+AS484)</f>
        <v>0</v>
      </c>
      <c r="AY484" s="89" t="n">
        <f aca="false">IF(D484=0,0,25/SQRT(F484)+1.6)</f>
        <v>0</v>
      </c>
      <c r="AZ484" s="90" t="n">
        <f aca="false">AX484*AT484</f>
        <v>0</v>
      </c>
      <c r="BA484" s="91" t="n">
        <f aca="false">(AX484+$BA$2)*AT484</f>
        <v>0</v>
      </c>
      <c r="BB484" s="92" t="n">
        <f aca="false">IF(D484=0,0,K484*$L$3+L484*$M$3+$Z$3*SQRT(M484*N484)+$K$3*M484-$BB$5)</f>
        <v>0</v>
      </c>
      <c r="BC484" s="93" t="n">
        <f aca="false">IF(F484=0,0,(H484*2-$T$3+$U$3*R484-$V$3*AM484*2+$X$3*N484+$Y$3*(I484-AJ484)+$AA$3*J484))</f>
        <v>0</v>
      </c>
      <c r="BD484" s="93" t="n">
        <f aca="false">IF(D484=0,0,BC484*AE484*$AC$3-$S$3*Q484/100*R484+$AD$3*N484+$AE$3*N484-$BD$5)</f>
        <v>0</v>
      </c>
      <c r="BE484" s="93" t="n">
        <f aca="false">IF(D484=0,0,$O$3*O484+$P$3*P484-$BE$5)</f>
        <v>0</v>
      </c>
      <c r="BF484" s="94" t="n">
        <f aca="false">IF(D484=0,0,$Q$3*(F484/(E484+$AL$3))-$BF$5)</f>
        <v>0</v>
      </c>
      <c r="BG484" s="95" t="n">
        <f aca="false">SUM(BB484:BF484)</f>
        <v>0</v>
      </c>
      <c r="BH484" s="92" t="n">
        <f aca="false">BG484*AT484</f>
        <v>0</v>
      </c>
      <c r="BI484" s="92" t="n">
        <f aca="false">IF(A484="","",VLOOKUP(A484,Teams!$A$10:$AH$39,31,0))</f>
        <v>0.105999999999995</v>
      </c>
      <c r="BJ484" s="93" t="n">
        <f aca="false">IF(A484=A483,BJ483,SUM(BH484:BH512))</f>
        <v>1.74368046229687</v>
      </c>
      <c r="BK484" s="94" t="n">
        <f aca="false">IF(A484="",0,(BI484*$AF$3-BJ484)/5)</f>
        <v>-0.323296092459375</v>
      </c>
      <c r="BL484" s="92" t="n">
        <f aca="false">IF(A484="","",VLOOKUP(A484,Teams!$A$10:$AH$39,32,0))</f>
        <v>0.00433333333334929</v>
      </c>
      <c r="BM484" s="96" t="n">
        <f aca="false">IF(D484=0,0,BG484+BK484)</f>
        <v>0</v>
      </c>
      <c r="BN484" s="91" t="n">
        <f aca="false">IF($F484=0,0,17/SQRT($F484)+1.05)</f>
        <v>0</v>
      </c>
      <c r="BO484" s="96" t="n">
        <f aca="false">BM484*AT484</f>
        <v>0</v>
      </c>
      <c r="BP484" s="97" t="n">
        <f aca="false">(BM484+$BM$2)*AT484</f>
        <v>0</v>
      </c>
      <c r="BQ484" s="96" t="n">
        <f aca="false">AX484-BM484</f>
        <v>0</v>
      </c>
      <c r="BR484" s="98" t="n">
        <f aca="false">IF($F484=0,0,18/SQRT($F484)+1.2)</f>
        <v>0</v>
      </c>
      <c r="BS484" s="96" t="n">
        <f aca="false">BQ484*AT484</f>
        <v>0</v>
      </c>
      <c r="BT484" s="96" t="n">
        <f aca="false">(BQ484+$BQ$2)*AT484</f>
        <v>0</v>
      </c>
      <c r="BU484" s="97" t="n">
        <f aca="false">BM484-BQ484</f>
        <v>0</v>
      </c>
      <c r="BV484" s="99" t="n">
        <f aca="false">AT484</f>
        <v>0</v>
      </c>
      <c r="BW484" s="100" t="str">
        <f aca="false">IF(D484=0,"",F484/E484)</f>
        <v/>
      </c>
      <c r="BX484" s="100" t="n">
        <f aca="false">F484/(E484+$AL$3)</f>
        <v>0</v>
      </c>
      <c r="BY484" s="101" t="n">
        <f aca="false">AX484</f>
        <v>0</v>
      </c>
      <c r="BZ484" s="102" t="n">
        <f aca="false">BY484*BV484</f>
        <v>0</v>
      </c>
      <c r="CA484" s="103" t="n">
        <f aca="false">(BY484+$BA$2)*BV484</f>
        <v>0</v>
      </c>
      <c r="CB484" s="103" t="str">
        <f aca="false">IF(E484="","",CA484*AI484/E484)</f>
        <v/>
      </c>
      <c r="CC484" s="101" t="n">
        <f aca="false">BM484+(BY484-BU484)*$CC$2</f>
        <v>0</v>
      </c>
      <c r="CD484" s="104" t="n">
        <f aca="false">CC484*BV484</f>
        <v>0</v>
      </c>
      <c r="CE484" s="104" t="n">
        <f aca="false">(CC484+$BM$2)*BV484</f>
        <v>0</v>
      </c>
      <c r="CF484" s="104" t="str">
        <f aca="false">IF(E484="","",CE484*AI484/E484)</f>
        <v/>
      </c>
      <c r="CG484" s="105" t="n">
        <f aca="false">BQ484</f>
        <v>0</v>
      </c>
      <c r="CH484" s="103" t="n">
        <f aca="false">CG484*BV484</f>
        <v>0</v>
      </c>
      <c r="CI484" s="104" t="n">
        <f aca="false">(CG484+$BQ$2)*BV484</f>
        <v>0</v>
      </c>
      <c r="CJ484" s="104" t="str">
        <f aca="false">IF(E484="","",CI484*AI484/E484)</f>
        <v/>
      </c>
      <c r="CK484" s="16" t="str">
        <f aca="false">IF(BW484="","",ROUND(CA484*$CK$7+1000000,-5))</f>
        <v/>
      </c>
      <c r="CL484" s="16" t="str">
        <f aca="false">IF(BW484="","",ROUND(CB484*$CK$7+1000000,-5))</f>
        <v/>
      </c>
      <c r="CM484" s="106" t="str">
        <f aca="false">IF(F484=0,"",$CM$1*BX484+$CM$2*AG484+$CM$3)</f>
        <v/>
      </c>
      <c r="CN484" s="106" t="str">
        <f aca="false">IF(F484=0,"",(BY484/(AY484^2)+CM484/($CN$2^2))/(1/(AY484^2)+1/($CN$2^2)))</f>
        <v/>
      </c>
      <c r="CO484" s="107" t="str">
        <f aca="false">IF(F484=0,"",MAX(MIN((CN484-$CP$1)*$CP$2/($CP$3-$CP$1),$CP$2),0))</f>
        <v/>
      </c>
      <c r="CP484" s="106" t="str">
        <f aca="false">IF(F484=0,"",(CN484+$BA$2)*CO484)</f>
        <v/>
      </c>
      <c r="CQ484" s="16" t="str">
        <f aca="false">IF(OR(CP484="",CP484=0),"",ROUND(CP484*$CK$7+1000000,-5))</f>
        <v/>
      </c>
      <c r="CR484" s="106" t="str">
        <f aca="false">IF(BY484=0,"",(BY484+$BA$2)*CO484)</f>
        <v/>
      </c>
      <c r="CS484" s="16" t="str">
        <f aca="false">IF(OR(CR484=0,CR484=""),"",ROUND(CR484*$CK$7+1000000,-5))</f>
        <v/>
      </c>
      <c r="CT484" s="106" t="n">
        <f aca="false">$CT$5*CA484</f>
        <v>0</v>
      </c>
      <c r="CU484" s="106" t="n">
        <f aca="false">$CT$5*CE484</f>
        <v>0</v>
      </c>
      <c r="CV484" s="106" t="n">
        <f aca="false">$CT$5*CI484</f>
        <v>0</v>
      </c>
      <c r="CW484" s="106" t="str">
        <f aca="false">IF(CR484="","",CR484*$CT$5)</f>
        <v/>
      </c>
      <c r="CX484" s="108" t="n">
        <f aca="false">IF(D484=0,0,MIN(MAX(($CY$2+$CY$3*M484+$CY$4*N484+$CY$6*DB484+$CY$7*DC484+$CY$5*P484+$CY$8*DB484^2),1),5))</f>
        <v>0</v>
      </c>
      <c r="CY484" s="108" t="str">
        <f aca="false">IF(CZ484="","",VLOOKUP(CONCATENATE($C$6,A484,C484),Positions!$K$10:$P$925,2,0))</f>
        <v/>
      </c>
      <c r="CZ484" s="109" t="str">
        <f aca="false">IF(E484="","",(DATE($C$6,2,1)-VLOOKUP(CONCATENATE($C$6,A484,C484),Positions!$K$10:$P$925,5,0))/365.2422)</f>
        <v/>
      </c>
      <c r="DA484" s="110" t="str">
        <f aca="false">IF(CZ484="","",VLOOKUP(CONCATENATE($C$6,A484,C484),Positions!$K$10:$P$925,6,0))</f>
        <v/>
      </c>
      <c r="DB484" s="111" t="str">
        <f aca="false">IF(CZ484="","",VLOOKUP(CONCATENATE($C$6,A484,C484),Positions!$K$10:$P$925,3,0))</f>
        <v/>
      </c>
      <c r="DC484" s="8" t="str">
        <f aca="false">IF(CZ484="","",VLOOKUP(CONCATENATE($C$6,A484,C484),Positions!$K$10:$P$925,4,0))</f>
        <v/>
      </c>
      <c r="DD484" s="110" t="n">
        <f aca="false">ROUND(CX484,0)</f>
        <v>0</v>
      </c>
      <c r="DE484" s="110" t="str">
        <f aca="false">IF(CY484="","",ROUND(CZ484+1/12,0))</f>
        <v/>
      </c>
    </row>
    <row r="485" customFormat="false" ht="12.75" hidden="false" customHeight="false" outlineLevel="0" collapsed="false">
      <c r="A485" s="69" t="str">
        <f aca="false">IF(ISERROR(VLOOKUP(FLOOR((ROW(B485)-11)/30,1)+1,Teams!$B$10:$AC$39,25,0)),"",VLOOKUP(FLOOR((ROW(B485)-11)/30,1)+1,Teams!$B$10:$AC$39,25,0))</f>
        <v>DAL</v>
      </c>
      <c r="B485" s="70"/>
      <c r="C485" s="135"/>
      <c r="D485" s="72"/>
      <c r="E485" s="137"/>
      <c r="F485" s="72"/>
      <c r="G485" s="72"/>
      <c r="H485" s="72"/>
      <c r="I485" s="72"/>
      <c r="J485" s="72"/>
      <c r="K485" s="72"/>
      <c r="L485" s="72"/>
      <c r="M485" s="72"/>
      <c r="N485" s="72"/>
      <c r="O485" s="72"/>
      <c r="P485" s="72"/>
      <c r="Q485" s="72"/>
      <c r="R485" s="72"/>
      <c r="S485" s="74"/>
      <c r="T485" s="72"/>
      <c r="U485" s="72"/>
      <c r="V485" s="72"/>
      <c r="W485" s="72"/>
      <c r="X485" s="74"/>
      <c r="Y485" s="72"/>
      <c r="Z485" s="72"/>
      <c r="AA485" s="72"/>
      <c r="AB485" s="75"/>
      <c r="AC485" s="76" t="str">
        <f aca="false">IF(F485=0,"",W485/2+(T485-U485)/2/F485*48)</f>
        <v/>
      </c>
      <c r="AD485" s="77" t="str">
        <f aca="false">IF(AC485="","",W485-AC485)</f>
        <v/>
      </c>
      <c r="AE485" s="78" t="n">
        <f aca="false">IF(D485=0,0,R485*(1-Q485/100))</f>
        <v>0</v>
      </c>
      <c r="AF485" s="79" t="str">
        <f aca="false">IF(C485="","",LEFT(RIGHT(URL(C485),LEN(URL(C485))-46),LEN(URL(C485))-51))</f>
        <v/>
      </c>
      <c r="AG485" s="79" t="n">
        <f aca="false">IF(A485="","",VLOOKUP(A485,Teams!$A$10:$AH$39,28,0))</f>
        <v>0.11</v>
      </c>
      <c r="AH485" s="8" t="n">
        <f aca="false">IF(A485=A484,AH484,SUM(F485:F513))</f>
        <v>20004</v>
      </c>
      <c r="AI485" s="9" t="n">
        <f aca="false">IF(A485="","",VLOOKUP(A485,Teams!$A$10:$AH$39,5,0)+VLOOKUP(A485,Teams!$A$10:$AH$39,6,0))</f>
        <v>82</v>
      </c>
      <c r="AJ485" s="80" t="n">
        <f aca="false">$AG$7</f>
        <v>0.284451612903226</v>
      </c>
      <c r="AK485" s="81" t="n">
        <f aca="false">AK484</f>
        <v>0.544228464300853</v>
      </c>
      <c r="AL485" s="82" t="n">
        <f aca="false">AL484</f>
        <v>352258.4128</v>
      </c>
      <c r="AM485" s="83" t="n">
        <f aca="false">IF(F485=0,0,(AK485*AL485-H485*F485*AE485)/(AL485-AE485*F485))</f>
        <v>0</v>
      </c>
      <c r="AN485" s="79" t="n">
        <f aca="false">IF(D485=0,0,$K$2*M485+$L$2*K485+$M$2*L485+$Z$2*SQRT(M485*N485)-$AN$6)</f>
        <v>0</v>
      </c>
      <c r="AO485" s="84" t="n">
        <f aca="false">IF(D485=0,0,$O$2*O485+$P$2*P485-$AO$6)</f>
        <v>0</v>
      </c>
      <c r="AP485" s="84" t="n">
        <f aca="false">IF(F485=0,0,(H485*2-$T$2+$U$2*R485-$V$2*AM485*2+$X$2*N485+$Y$2*(I485-AJ485)+$AA$2*J485))</f>
        <v>0</v>
      </c>
      <c r="AQ485" s="84" t="n">
        <f aca="false">IF(D485=0,0,AP485*AE485*$AC$2-$S$2*Q485/100*R485+$AE$2*N485-$AQ$6)</f>
        <v>0</v>
      </c>
      <c r="AR485" s="85" t="n">
        <f aca="false">IF(D485=0,0,$Q$2*(F485/(E485+$AL$3))-$AR$6)</f>
        <v>0</v>
      </c>
      <c r="AS485" s="86" t="n">
        <f aca="false">AN485+AO485+AQ485+AR485</f>
        <v>0</v>
      </c>
      <c r="AT485" s="87" t="n">
        <f aca="false">IF(F485="",0,F485/AH485*5)</f>
        <v>0</v>
      </c>
      <c r="AU485" s="84" t="n">
        <f aca="false">AT485*AS485</f>
        <v>0</v>
      </c>
      <c r="AV485" s="79" t="n">
        <f aca="false">IF(A485=A484,AV484,SUM(AU485:AU513))</f>
        <v>-3.65642444022247</v>
      </c>
      <c r="AW485" s="85" t="n">
        <f aca="false">IF(A485="",0,(AG485*$AF$2-AV485)/5)</f>
        <v>0.757684888044495</v>
      </c>
      <c r="AX485" s="88" t="n">
        <f aca="false">IF(D485=0,0,AW485+AS485)</f>
        <v>0</v>
      </c>
      <c r="AY485" s="89" t="n">
        <f aca="false">IF(D485=0,0,25/SQRT(F485)+1.6)</f>
        <v>0</v>
      </c>
      <c r="AZ485" s="90" t="n">
        <f aca="false">AX485*AT485</f>
        <v>0</v>
      </c>
      <c r="BA485" s="91" t="n">
        <f aca="false">(AX485+$BA$2)*AT485</f>
        <v>0</v>
      </c>
      <c r="BB485" s="92" t="n">
        <f aca="false">IF(D485=0,0,K485*$L$3+L485*$M$3+$Z$3*SQRT(M485*N485)+$K$3*M485-$BB$5)</f>
        <v>0</v>
      </c>
      <c r="BC485" s="93" t="n">
        <f aca="false">IF(F485=0,0,(H485*2-$T$3+$U$3*R485-$V$3*AM485*2+$X$3*N485+$Y$3*(I485-AJ485)+$AA$3*J485))</f>
        <v>0</v>
      </c>
      <c r="BD485" s="93" t="n">
        <f aca="false">IF(D485=0,0,BC485*AE485*$AC$3-$S$3*Q485/100*R485+$AD$3*N485+$AE$3*N485-$BD$5)</f>
        <v>0</v>
      </c>
      <c r="BE485" s="93" t="n">
        <f aca="false">IF(D485=0,0,$O$3*O485+$P$3*P485-$BE$5)</f>
        <v>0</v>
      </c>
      <c r="BF485" s="94" t="n">
        <f aca="false">IF(D485=0,0,$Q$3*(F485/(E485+$AL$3))-$BF$5)</f>
        <v>0</v>
      </c>
      <c r="BG485" s="95" t="n">
        <f aca="false">SUM(BB485:BF485)</f>
        <v>0</v>
      </c>
      <c r="BH485" s="92" t="n">
        <f aca="false">BG485*AT485</f>
        <v>0</v>
      </c>
      <c r="BI485" s="92" t="n">
        <f aca="false">IF(A485="","",VLOOKUP(A485,Teams!$A$10:$AH$39,31,0))</f>
        <v>0.105999999999995</v>
      </c>
      <c r="BJ485" s="93" t="n">
        <f aca="false">IF(A485=A484,BJ484,SUM(BH485:BH513))</f>
        <v>1.74368046229687</v>
      </c>
      <c r="BK485" s="94" t="n">
        <f aca="false">IF(A485="",0,(BI485*$AF$3-BJ485)/5)</f>
        <v>-0.323296092459375</v>
      </c>
      <c r="BL485" s="92" t="n">
        <f aca="false">IF(A485="","",VLOOKUP(A485,Teams!$A$10:$AH$39,32,0))</f>
        <v>0.00433333333334929</v>
      </c>
      <c r="BM485" s="96" t="n">
        <f aca="false">IF(D485=0,0,BG485+BK485)</f>
        <v>0</v>
      </c>
      <c r="BN485" s="91" t="n">
        <f aca="false">IF($F485=0,0,17/SQRT($F485)+1.05)</f>
        <v>0</v>
      </c>
      <c r="BO485" s="96" t="n">
        <f aca="false">BM485*AT485</f>
        <v>0</v>
      </c>
      <c r="BP485" s="97" t="n">
        <f aca="false">(BM485+$BM$2)*AT485</f>
        <v>0</v>
      </c>
      <c r="BQ485" s="96" t="n">
        <f aca="false">AX485-BM485</f>
        <v>0</v>
      </c>
      <c r="BR485" s="98" t="n">
        <f aca="false">IF($F485=0,0,18/SQRT($F485)+1.2)</f>
        <v>0</v>
      </c>
      <c r="BS485" s="96" t="n">
        <f aca="false">BQ485*AT485</f>
        <v>0</v>
      </c>
      <c r="BT485" s="96" t="n">
        <f aca="false">(BQ485+$BQ$2)*AT485</f>
        <v>0</v>
      </c>
      <c r="BU485" s="97" t="n">
        <f aca="false">BM485-BQ485</f>
        <v>0</v>
      </c>
      <c r="BV485" s="99" t="n">
        <f aca="false">AT485</f>
        <v>0</v>
      </c>
      <c r="BW485" s="100" t="str">
        <f aca="false">IF(D485=0,"",F485/E485)</f>
        <v/>
      </c>
      <c r="BX485" s="100" t="n">
        <f aca="false">F485/(E485+$AL$3)</f>
        <v>0</v>
      </c>
      <c r="BY485" s="101" t="n">
        <f aca="false">AX485</f>
        <v>0</v>
      </c>
      <c r="BZ485" s="102" t="n">
        <f aca="false">BY485*BV485</f>
        <v>0</v>
      </c>
      <c r="CA485" s="103" t="n">
        <f aca="false">(BY485+$BA$2)*BV485</f>
        <v>0</v>
      </c>
      <c r="CB485" s="103" t="str">
        <f aca="false">IF(E485="","",CA485*AI485/E485)</f>
        <v/>
      </c>
      <c r="CC485" s="101" t="n">
        <f aca="false">BM485+(BY485-BU485)*$CC$2</f>
        <v>0</v>
      </c>
      <c r="CD485" s="104" t="n">
        <f aca="false">CC485*BV485</f>
        <v>0</v>
      </c>
      <c r="CE485" s="104" t="n">
        <f aca="false">(CC485+$BM$2)*BV485</f>
        <v>0</v>
      </c>
      <c r="CF485" s="104" t="str">
        <f aca="false">IF(E485="","",CE485*AI485/E485)</f>
        <v/>
      </c>
      <c r="CG485" s="105" t="n">
        <f aca="false">BQ485</f>
        <v>0</v>
      </c>
      <c r="CH485" s="103" t="n">
        <f aca="false">CG485*BV485</f>
        <v>0</v>
      </c>
      <c r="CI485" s="104" t="n">
        <f aca="false">(CG485+$BQ$2)*BV485</f>
        <v>0</v>
      </c>
      <c r="CJ485" s="104" t="str">
        <f aca="false">IF(E485="","",CI485*AI485/E485)</f>
        <v/>
      </c>
      <c r="CK485" s="16" t="str">
        <f aca="false">IF(BW485="","",ROUND(CA485*$CK$7+1000000,-5))</f>
        <v/>
      </c>
      <c r="CL485" s="16" t="str">
        <f aca="false">IF(BW485="","",ROUND(CB485*$CK$7+1000000,-5))</f>
        <v/>
      </c>
      <c r="CM485" s="106" t="str">
        <f aca="false">IF(F485=0,"",$CM$1*BX485+$CM$2*AG485+$CM$3)</f>
        <v/>
      </c>
      <c r="CN485" s="106" t="str">
        <f aca="false">IF(F485=0,"",(BY485/(AY485^2)+CM485/($CN$2^2))/(1/(AY485^2)+1/($CN$2^2)))</f>
        <v/>
      </c>
      <c r="CO485" s="107" t="str">
        <f aca="false">IF(F485=0,"",MAX(MIN((CN485-$CP$1)*$CP$2/($CP$3-$CP$1),$CP$2),0))</f>
        <v/>
      </c>
      <c r="CP485" s="106" t="str">
        <f aca="false">IF(F485=0,"",(CN485+$BA$2)*CO485)</f>
        <v/>
      </c>
      <c r="CQ485" s="16" t="str">
        <f aca="false">IF(OR(CP485="",CP485=0),"",ROUND(CP485*$CK$7+1000000,-5))</f>
        <v/>
      </c>
      <c r="CR485" s="106" t="str">
        <f aca="false">IF(BY485=0,"",(BY485+$BA$2)*CO485)</f>
        <v/>
      </c>
      <c r="CS485" s="16" t="str">
        <f aca="false">IF(OR(CR485=0,CR485=""),"",ROUND(CR485*$CK$7+1000000,-5))</f>
        <v/>
      </c>
      <c r="CT485" s="106" t="n">
        <f aca="false">$CT$5*CA485</f>
        <v>0</v>
      </c>
      <c r="CU485" s="106" t="n">
        <f aca="false">$CT$5*CE485</f>
        <v>0</v>
      </c>
      <c r="CV485" s="106" t="n">
        <f aca="false">$CT$5*CI485</f>
        <v>0</v>
      </c>
      <c r="CW485" s="106" t="str">
        <f aca="false">IF(CR485="","",CR485*$CT$5)</f>
        <v/>
      </c>
      <c r="CX485" s="108" t="n">
        <f aca="false">IF(D485=0,0,MIN(MAX(($CY$2+$CY$3*M485+$CY$4*N485+$CY$6*DB485+$CY$7*DC485+$CY$5*P485+$CY$8*DB485^2),1),5))</f>
        <v>0</v>
      </c>
      <c r="CY485" s="108" t="str">
        <f aca="false">IF(CZ485="","",VLOOKUP(CONCATENATE($C$6,A485,C485),Positions!$K$10:$P$925,2,0))</f>
        <v/>
      </c>
      <c r="CZ485" s="109" t="str">
        <f aca="false">IF(E485="","",(DATE($C$6,2,1)-VLOOKUP(CONCATENATE($C$6,A485,C485),Positions!$K$10:$P$925,5,0))/365.2422)</f>
        <v/>
      </c>
      <c r="DA485" s="110" t="str">
        <f aca="false">IF(CZ485="","",VLOOKUP(CONCATENATE($C$6,A485,C485),Positions!$K$10:$P$925,6,0))</f>
        <v/>
      </c>
      <c r="DB485" s="111" t="str">
        <f aca="false">IF(CZ485="","",VLOOKUP(CONCATENATE($C$6,A485,C485),Positions!$K$10:$P$925,3,0))</f>
        <v/>
      </c>
      <c r="DC485" s="8" t="str">
        <f aca="false">IF(CZ485="","",VLOOKUP(CONCATENATE($C$6,A485,C485),Positions!$K$10:$P$925,4,0))</f>
        <v/>
      </c>
      <c r="DD485" s="110" t="n">
        <f aca="false">ROUND(CX485,0)</f>
        <v>0</v>
      </c>
      <c r="DE485" s="110" t="str">
        <f aca="false">IF(CY485="","",ROUND(CZ485+1/12,0))</f>
        <v/>
      </c>
    </row>
    <row r="486" customFormat="false" ht="12.75" hidden="false" customHeight="false" outlineLevel="0" collapsed="false">
      <c r="A486" s="69" t="str">
        <f aca="false">IF(ISERROR(VLOOKUP(FLOOR((ROW(B486)-11)/30,1)+1,Teams!$B$10:$AC$39,25,0)),"",VLOOKUP(FLOOR((ROW(B486)-11)/30,1)+1,Teams!$B$10:$AC$39,25,0))</f>
        <v>DAL</v>
      </c>
      <c r="B486" s="70"/>
      <c r="C486" s="135"/>
      <c r="D486" s="72"/>
      <c r="E486" s="137"/>
      <c r="F486" s="72"/>
      <c r="G486" s="72"/>
      <c r="H486" s="72"/>
      <c r="I486" s="72"/>
      <c r="J486" s="72"/>
      <c r="K486" s="72"/>
      <c r="L486" s="72"/>
      <c r="M486" s="72"/>
      <c r="N486" s="72"/>
      <c r="O486" s="72"/>
      <c r="P486" s="72"/>
      <c r="Q486" s="72"/>
      <c r="R486" s="72"/>
      <c r="S486" s="74"/>
      <c r="T486" s="72"/>
      <c r="U486" s="72"/>
      <c r="V486" s="72"/>
      <c r="W486" s="72"/>
      <c r="X486" s="74"/>
      <c r="Y486" s="72"/>
      <c r="Z486" s="72"/>
      <c r="AA486" s="72"/>
      <c r="AB486" s="75"/>
      <c r="AC486" s="76" t="str">
        <f aca="false">IF(F486=0,"",W486/2+(T486-U486)/2/F486*48)</f>
        <v/>
      </c>
      <c r="AD486" s="77" t="str">
        <f aca="false">IF(AC486="","",W486-AC486)</f>
        <v/>
      </c>
      <c r="AE486" s="78" t="n">
        <f aca="false">IF(D486=0,0,R486*(1-Q486/100))</f>
        <v>0</v>
      </c>
      <c r="AF486" s="79" t="str">
        <f aca="false">IF(C486="","",LEFT(RIGHT(URL(C486),LEN(URL(C486))-46),LEN(URL(C486))-51))</f>
        <v/>
      </c>
      <c r="AG486" s="79" t="n">
        <f aca="false">IF(A486="","",VLOOKUP(A486,Teams!$A$10:$AH$39,28,0))</f>
        <v>0.11</v>
      </c>
      <c r="AH486" s="8" t="n">
        <f aca="false">IF(A486=A485,AH485,SUM(F486:F514))</f>
        <v>20004</v>
      </c>
      <c r="AI486" s="9" t="n">
        <f aca="false">IF(A486="","",VLOOKUP(A486,Teams!$A$10:$AH$39,5,0)+VLOOKUP(A486,Teams!$A$10:$AH$39,6,0))</f>
        <v>82</v>
      </c>
      <c r="AJ486" s="80" t="n">
        <f aca="false">$AG$7</f>
        <v>0.284451612903226</v>
      </c>
      <c r="AK486" s="81" t="n">
        <f aca="false">AK485</f>
        <v>0.544228464300853</v>
      </c>
      <c r="AL486" s="82" t="n">
        <f aca="false">AL485</f>
        <v>352258.4128</v>
      </c>
      <c r="AM486" s="83" t="n">
        <f aca="false">IF(F486=0,0,(AK486*AL486-H486*F486*AE486)/(AL486-AE486*F486))</f>
        <v>0</v>
      </c>
      <c r="AN486" s="79" t="n">
        <f aca="false">IF(D486=0,0,$K$2*M486+$L$2*K486+$M$2*L486+$Z$2*SQRT(M486*N486)-$AN$6)</f>
        <v>0</v>
      </c>
      <c r="AO486" s="84" t="n">
        <f aca="false">IF(D486=0,0,$O$2*O486+$P$2*P486-$AO$6)</f>
        <v>0</v>
      </c>
      <c r="AP486" s="84" t="n">
        <f aca="false">IF(F486=0,0,(H486*2-$T$2+$U$2*R486-$V$2*AM486*2+$X$2*N486+$Y$2*(I486-AJ486)+$AA$2*J486))</f>
        <v>0</v>
      </c>
      <c r="AQ486" s="84" t="n">
        <f aca="false">IF(D486=0,0,AP486*AE486*$AC$2-$S$2*Q486/100*R486+$AE$2*N486-$AQ$6)</f>
        <v>0</v>
      </c>
      <c r="AR486" s="85" t="n">
        <f aca="false">IF(D486=0,0,$Q$2*(F486/(E486+$AL$3))-$AR$6)</f>
        <v>0</v>
      </c>
      <c r="AS486" s="86" t="n">
        <f aca="false">AN486+AO486+AQ486+AR486</f>
        <v>0</v>
      </c>
      <c r="AT486" s="87" t="n">
        <f aca="false">IF(F486="",0,F486/AH486*5)</f>
        <v>0</v>
      </c>
      <c r="AU486" s="84" t="n">
        <f aca="false">AT486*AS486</f>
        <v>0</v>
      </c>
      <c r="AV486" s="79" t="n">
        <f aca="false">IF(A486=A485,AV485,SUM(AU486:AU514))</f>
        <v>-3.65642444022247</v>
      </c>
      <c r="AW486" s="85" t="n">
        <f aca="false">IF(A486="",0,(AG486*$AF$2-AV486)/5)</f>
        <v>0.757684888044495</v>
      </c>
      <c r="AX486" s="88" t="n">
        <f aca="false">IF(D486=0,0,AW486+AS486)</f>
        <v>0</v>
      </c>
      <c r="AY486" s="89" t="n">
        <f aca="false">IF(D486=0,0,25/SQRT(F486)+1.6)</f>
        <v>0</v>
      </c>
      <c r="AZ486" s="90" t="n">
        <f aca="false">AX486*AT486</f>
        <v>0</v>
      </c>
      <c r="BA486" s="91" t="n">
        <f aca="false">(AX486+$BA$2)*AT486</f>
        <v>0</v>
      </c>
      <c r="BB486" s="92" t="n">
        <f aca="false">IF(D486=0,0,K486*$L$3+L486*$M$3+$Z$3*SQRT(M486*N486)+$K$3*M486-$BB$5)</f>
        <v>0</v>
      </c>
      <c r="BC486" s="93" t="n">
        <f aca="false">IF(F486=0,0,(H486*2-$T$3+$U$3*R486-$V$3*AM486*2+$X$3*N486+$Y$3*(I486-AJ486)+$AA$3*J486))</f>
        <v>0</v>
      </c>
      <c r="BD486" s="93" t="n">
        <f aca="false">IF(D486=0,0,BC486*AE486*$AC$3-$S$3*Q486/100*R486+$AD$3*N486+$AE$3*N486-$BD$5)</f>
        <v>0</v>
      </c>
      <c r="BE486" s="93" t="n">
        <f aca="false">IF(D486=0,0,$O$3*O486+$P$3*P486-$BE$5)</f>
        <v>0</v>
      </c>
      <c r="BF486" s="94" t="n">
        <f aca="false">IF(D486=0,0,$Q$3*(F486/(E486+$AL$3))-$BF$5)</f>
        <v>0</v>
      </c>
      <c r="BG486" s="95" t="n">
        <f aca="false">SUM(BB486:BF486)</f>
        <v>0</v>
      </c>
      <c r="BH486" s="92" t="n">
        <f aca="false">BG486*AT486</f>
        <v>0</v>
      </c>
      <c r="BI486" s="92" t="n">
        <f aca="false">IF(A486="","",VLOOKUP(A486,Teams!$A$10:$AH$39,31,0))</f>
        <v>0.105999999999995</v>
      </c>
      <c r="BJ486" s="93" t="n">
        <f aca="false">IF(A486=A485,BJ485,SUM(BH486:BH514))</f>
        <v>1.74368046229687</v>
      </c>
      <c r="BK486" s="94" t="n">
        <f aca="false">IF(A486="",0,(BI486*$AF$3-BJ486)/5)</f>
        <v>-0.323296092459375</v>
      </c>
      <c r="BL486" s="92" t="n">
        <f aca="false">IF(A486="","",VLOOKUP(A486,Teams!$A$10:$AH$39,32,0))</f>
        <v>0.00433333333334929</v>
      </c>
      <c r="BM486" s="96" t="n">
        <f aca="false">IF(D486=0,0,BG486+BK486)</f>
        <v>0</v>
      </c>
      <c r="BN486" s="91" t="n">
        <f aca="false">IF($F486=0,0,17/SQRT($F486)+1.05)</f>
        <v>0</v>
      </c>
      <c r="BO486" s="96" t="n">
        <f aca="false">BM486*AT486</f>
        <v>0</v>
      </c>
      <c r="BP486" s="97" t="n">
        <f aca="false">(BM486+$BM$2)*AT486</f>
        <v>0</v>
      </c>
      <c r="BQ486" s="96" t="n">
        <f aca="false">AX486-BM486</f>
        <v>0</v>
      </c>
      <c r="BR486" s="98" t="n">
        <f aca="false">IF($F486=0,0,18/SQRT($F486)+1.2)</f>
        <v>0</v>
      </c>
      <c r="BS486" s="96" t="n">
        <f aca="false">BQ486*AT486</f>
        <v>0</v>
      </c>
      <c r="BT486" s="96" t="n">
        <f aca="false">(BQ486+$BQ$2)*AT486</f>
        <v>0</v>
      </c>
      <c r="BU486" s="97" t="n">
        <f aca="false">BM486-BQ486</f>
        <v>0</v>
      </c>
      <c r="BV486" s="99" t="n">
        <f aca="false">AT486</f>
        <v>0</v>
      </c>
      <c r="BW486" s="100" t="str">
        <f aca="false">IF(D486=0,"",F486/E486)</f>
        <v/>
      </c>
      <c r="BX486" s="100" t="n">
        <f aca="false">F486/(E486+$AL$3)</f>
        <v>0</v>
      </c>
      <c r="BY486" s="101" t="n">
        <f aca="false">AX486</f>
        <v>0</v>
      </c>
      <c r="BZ486" s="102" t="n">
        <f aca="false">BY486*BV486</f>
        <v>0</v>
      </c>
      <c r="CA486" s="103" t="n">
        <f aca="false">(BY486+$BA$2)*BV486</f>
        <v>0</v>
      </c>
      <c r="CB486" s="103" t="str">
        <f aca="false">IF(E486="","",CA486*AI486/E486)</f>
        <v/>
      </c>
      <c r="CC486" s="101" t="n">
        <f aca="false">BM486+(BY486-BU486)*$CC$2</f>
        <v>0</v>
      </c>
      <c r="CD486" s="104" t="n">
        <f aca="false">CC486*BV486</f>
        <v>0</v>
      </c>
      <c r="CE486" s="104" t="n">
        <f aca="false">(CC486+$BM$2)*BV486</f>
        <v>0</v>
      </c>
      <c r="CF486" s="104" t="str">
        <f aca="false">IF(E486="","",CE486*AI486/E486)</f>
        <v/>
      </c>
      <c r="CG486" s="105" t="n">
        <f aca="false">BQ486</f>
        <v>0</v>
      </c>
      <c r="CH486" s="103" t="n">
        <f aca="false">CG486*BV486</f>
        <v>0</v>
      </c>
      <c r="CI486" s="104" t="n">
        <f aca="false">(CG486+$BQ$2)*BV486</f>
        <v>0</v>
      </c>
      <c r="CJ486" s="104" t="str">
        <f aca="false">IF(E486="","",CI486*AI486/E486)</f>
        <v/>
      </c>
      <c r="CK486" s="16" t="str">
        <f aca="false">IF(BW486="","",ROUND(CA486*$CK$7+1000000,-5))</f>
        <v/>
      </c>
      <c r="CL486" s="16" t="str">
        <f aca="false">IF(BW486="","",ROUND(CB486*$CK$7+1000000,-5))</f>
        <v/>
      </c>
      <c r="CM486" s="106" t="str">
        <f aca="false">IF(F486=0,"",$CM$1*BX486+$CM$2*AG486+$CM$3)</f>
        <v/>
      </c>
      <c r="CN486" s="106" t="str">
        <f aca="false">IF(F486=0,"",(BY486/(AY486^2)+CM486/($CN$2^2))/(1/(AY486^2)+1/($CN$2^2)))</f>
        <v/>
      </c>
      <c r="CO486" s="107" t="str">
        <f aca="false">IF(F486=0,"",MAX(MIN((CN486-$CP$1)*$CP$2/($CP$3-$CP$1),$CP$2),0))</f>
        <v/>
      </c>
      <c r="CP486" s="106" t="str">
        <f aca="false">IF(F486=0,"",(CN486+$BA$2)*CO486)</f>
        <v/>
      </c>
      <c r="CQ486" s="16" t="str">
        <f aca="false">IF(OR(CP486="",CP486=0),"",ROUND(CP486*$CK$7+1000000,-5))</f>
        <v/>
      </c>
      <c r="CR486" s="106" t="str">
        <f aca="false">IF(BY486=0,"",(BY486+$BA$2)*CO486)</f>
        <v/>
      </c>
      <c r="CS486" s="16" t="str">
        <f aca="false">IF(OR(CR486=0,CR486=""),"",ROUND(CR486*$CK$7+1000000,-5))</f>
        <v/>
      </c>
      <c r="CT486" s="106" t="n">
        <f aca="false">$CT$5*CA486</f>
        <v>0</v>
      </c>
      <c r="CU486" s="106" t="n">
        <f aca="false">$CT$5*CE486</f>
        <v>0</v>
      </c>
      <c r="CV486" s="106" t="n">
        <f aca="false">$CT$5*CI486</f>
        <v>0</v>
      </c>
      <c r="CW486" s="106" t="str">
        <f aca="false">IF(CR486="","",CR486*$CT$5)</f>
        <v/>
      </c>
      <c r="CX486" s="108" t="n">
        <f aca="false">IF(D486=0,0,MIN(MAX(($CY$2+$CY$3*M486+$CY$4*N486+$CY$6*DB486+$CY$7*DC486+$CY$5*P486+$CY$8*DB486^2),1),5))</f>
        <v>0</v>
      </c>
      <c r="CY486" s="108" t="str">
        <f aca="false">IF(CZ486="","",VLOOKUP(CONCATENATE($C$6,A486,C486),Positions!$K$10:$P$925,2,0))</f>
        <v/>
      </c>
      <c r="CZ486" s="109" t="str">
        <f aca="false">IF(E486="","",(DATE($C$6,2,1)-VLOOKUP(CONCATENATE($C$6,A486,C486),Positions!$K$10:$P$925,5,0))/365.2422)</f>
        <v/>
      </c>
      <c r="DA486" s="110" t="str">
        <f aca="false">IF(CZ486="","",VLOOKUP(CONCATENATE($C$6,A486,C486),Positions!$K$10:$P$925,6,0))</f>
        <v/>
      </c>
      <c r="DB486" s="111" t="str">
        <f aca="false">IF(CZ486="","",VLOOKUP(CONCATENATE($C$6,A486,C486),Positions!$K$10:$P$925,3,0))</f>
        <v/>
      </c>
      <c r="DC486" s="8" t="str">
        <f aca="false">IF(CZ486="","",VLOOKUP(CONCATENATE($C$6,A486,C486),Positions!$K$10:$P$925,4,0))</f>
        <v/>
      </c>
      <c r="DD486" s="110" t="n">
        <f aca="false">ROUND(CX486,0)</f>
        <v>0</v>
      </c>
      <c r="DE486" s="110" t="str">
        <f aca="false">IF(CY486="","",ROUND(CZ486+1/12,0))</f>
        <v/>
      </c>
    </row>
    <row r="487" customFormat="false" ht="12.75" hidden="false" customHeight="false" outlineLevel="0" collapsed="false">
      <c r="A487" s="69" t="str">
        <f aca="false">IF(ISERROR(VLOOKUP(FLOOR((ROW(B487)-11)/30,1)+1,Teams!$B$10:$AC$39,25,0)),"",VLOOKUP(FLOOR((ROW(B487)-11)/30,1)+1,Teams!$B$10:$AC$39,25,0))</f>
        <v>DAL</v>
      </c>
      <c r="B487" s="70"/>
      <c r="C487" s="135"/>
      <c r="D487" s="72"/>
      <c r="E487" s="137"/>
      <c r="F487" s="72"/>
      <c r="G487" s="72"/>
      <c r="H487" s="72"/>
      <c r="I487" s="72"/>
      <c r="J487" s="72"/>
      <c r="K487" s="72"/>
      <c r="L487" s="72"/>
      <c r="M487" s="72"/>
      <c r="N487" s="72"/>
      <c r="O487" s="72"/>
      <c r="P487" s="72"/>
      <c r="Q487" s="72"/>
      <c r="R487" s="72"/>
      <c r="S487" s="74"/>
      <c r="T487" s="72"/>
      <c r="U487" s="72"/>
      <c r="V487" s="72"/>
      <c r="W487" s="72"/>
      <c r="X487" s="74"/>
      <c r="Y487" s="72"/>
      <c r="Z487" s="72"/>
      <c r="AA487" s="72"/>
      <c r="AB487" s="75"/>
      <c r="AC487" s="76" t="str">
        <f aca="false">IF(F487=0,"",W487/2+(T487-U487)/2/F487*48)</f>
        <v/>
      </c>
      <c r="AD487" s="77" t="str">
        <f aca="false">IF(AC487="","",W487-AC487)</f>
        <v/>
      </c>
      <c r="AE487" s="78" t="n">
        <f aca="false">IF(D487=0,0,R487*(1-Q487/100))</f>
        <v>0</v>
      </c>
      <c r="AF487" s="79" t="str">
        <f aca="false">IF(C487="","",LEFT(RIGHT(URL(C487),LEN(URL(C487))-46),LEN(URL(C487))-51))</f>
        <v/>
      </c>
      <c r="AG487" s="79" t="n">
        <f aca="false">IF(A487="","",VLOOKUP(A487,Teams!$A$10:$AH$39,28,0))</f>
        <v>0.11</v>
      </c>
      <c r="AH487" s="8" t="n">
        <f aca="false">IF(A487=A486,AH486,SUM(F487:F515))</f>
        <v>20004</v>
      </c>
      <c r="AI487" s="9" t="n">
        <f aca="false">IF(A487="","",VLOOKUP(A487,Teams!$A$10:$AH$39,5,0)+VLOOKUP(A487,Teams!$A$10:$AH$39,6,0))</f>
        <v>82</v>
      </c>
      <c r="AJ487" s="80" t="n">
        <f aca="false">$AG$7</f>
        <v>0.284451612903226</v>
      </c>
      <c r="AK487" s="81" t="n">
        <f aca="false">AK486</f>
        <v>0.544228464300853</v>
      </c>
      <c r="AL487" s="82" t="n">
        <f aca="false">AL486</f>
        <v>352258.4128</v>
      </c>
      <c r="AM487" s="83" t="n">
        <f aca="false">IF(F487=0,0,(AK487*AL487-H487*F487*AE487)/(AL487-AE487*F487))</f>
        <v>0</v>
      </c>
      <c r="AN487" s="79" t="n">
        <f aca="false">IF(D487=0,0,$K$2*M487+$L$2*K487+$M$2*L487+$Z$2*SQRT(M487*N487)-$AN$6)</f>
        <v>0</v>
      </c>
      <c r="AO487" s="84" t="n">
        <f aca="false">IF(D487=0,0,$O$2*O487+$P$2*P487-$AO$6)</f>
        <v>0</v>
      </c>
      <c r="AP487" s="84" t="n">
        <f aca="false">IF(F487=0,0,(H487*2-$T$2+$U$2*R487-$V$2*AM487*2+$X$2*N487+$Y$2*(I487-AJ487)+$AA$2*J487))</f>
        <v>0</v>
      </c>
      <c r="AQ487" s="84" t="n">
        <f aca="false">IF(D487=0,0,AP487*AE487*$AC$2-$S$2*Q487/100*R487+$AE$2*N487-$AQ$6)</f>
        <v>0</v>
      </c>
      <c r="AR487" s="85" t="n">
        <f aca="false">IF(D487=0,0,$Q$2*(F487/(E487+$AL$3))-$AR$6)</f>
        <v>0</v>
      </c>
      <c r="AS487" s="86" t="n">
        <f aca="false">AN487+AO487+AQ487+AR487</f>
        <v>0</v>
      </c>
      <c r="AT487" s="87" t="n">
        <f aca="false">IF(F487="",0,F487/AH487*5)</f>
        <v>0</v>
      </c>
      <c r="AU487" s="84" t="n">
        <f aca="false">AT487*AS487</f>
        <v>0</v>
      </c>
      <c r="AV487" s="79" t="n">
        <f aca="false">IF(A487=A486,AV486,SUM(AU487:AU515))</f>
        <v>-3.65642444022247</v>
      </c>
      <c r="AW487" s="85" t="n">
        <f aca="false">IF(A487="",0,(AG487*$AF$2-AV487)/5)</f>
        <v>0.757684888044495</v>
      </c>
      <c r="AX487" s="88" t="n">
        <f aca="false">IF(D487=0,0,AW487+AS487)</f>
        <v>0</v>
      </c>
      <c r="AY487" s="89" t="n">
        <f aca="false">IF(D487=0,0,25/SQRT(F487)+1.6)</f>
        <v>0</v>
      </c>
      <c r="AZ487" s="90" t="n">
        <f aca="false">AX487*AT487</f>
        <v>0</v>
      </c>
      <c r="BA487" s="91" t="n">
        <f aca="false">(AX487+$BA$2)*AT487</f>
        <v>0</v>
      </c>
      <c r="BB487" s="92" t="n">
        <f aca="false">IF(D487=0,0,K487*$L$3+L487*$M$3+$Z$3*SQRT(M487*N487)+$K$3*M487-$BB$5)</f>
        <v>0</v>
      </c>
      <c r="BC487" s="93" t="n">
        <f aca="false">IF(F487=0,0,(H487*2-$T$3+$U$3*R487-$V$3*AM487*2+$X$3*N487+$Y$3*(I487-AJ487)+$AA$3*J487))</f>
        <v>0</v>
      </c>
      <c r="BD487" s="93" t="n">
        <f aca="false">IF(D487=0,0,BC487*AE487*$AC$3-$S$3*Q487/100*R487+$AD$3*N487+$AE$3*N487-$BD$5)</f>
        <v>0</v>
      </c>
      <c r="BE487" s="93" t="n">
        <f aca="false">IF(D487=0,0,$O$3*O487+$P$3*P487-$BE$5)</f>
        <v>0</v>
      </c>
      <c r="BF487" s="94" t="n">
        <f aca="false">IF(D487=0,0,$Q$3*(F487/(E487+$AL$3))-$BF$5)</f>
        <v>0</v>
      </c>
      <c r="BG487" s="95" t="n">
        <f aca="false">SUM(BB487:BF487)</f>
        <v>0</v>
      </c>
      <c r="BH487" s="92" t="n">
        <f aca="false">BG487*AT487</f>
        <v>0</v>
      </c>
      <c r="BI487" s="92" t="n">
        <f aca="false">IF(A487="","",VLOOKUP(A487,Teams!$A$10:$AH$39,31,0))</f>
        <v>0.105999999999995</v>
      </c>
      <c r="BJ487" s="93" t="n">
        <f aca="false">IF(A487=A486,BJ486,SUM(BH487:BH515))</f>
        <v>1.74368046229687</v>
      </c>
      <c r="BK487" s="94" t="n">
        <f aca="false">IF(A487="",0,(BI487*$AF$3-BJ487)/5)</f>
        <v>-0.323296092459375</v>
      </c>
      <c r="BL487" s="92" t="n">
        <f aca="false">IF(A487="","",VLOOKUP(A487,Teams!$A$10:$AH$39,32,0))</f>
        <v>0.00433333333334929</v>
      </c>
      <c r="BM487" s="96" t="n">
        <f aca="false">IF(D487=0,0,BG487+BK487)</f>
        <v>0</v>
      </c>
      <c r="BN487" s="91" t="n">
        <f aca="false">IF($F487=0,0,17/SQRT($F487)+1.05)</f>
        <v>0</v>
      </c>
      <c r="BO487" s="96" t="n">
        <f aca="false">BM487*AT487</f>
        <v>0</v>
      </c>
      <c r="BP487" s="97" t="n">
        <f aca="false">(BM487+$BM$2)*AT487</f>
        <v>0</v>
      </c>
      <c r="BQ487" s="96" t="n">
        <f aca="false">AX487-BM487</f>
        <v>0</v>
      </c>
      <c r="BR487" s="98" t="n">
        <f aca="false">IF($F487=0,0,18/SQRT($F487)+1.2)</f>
        <v>0</v>
      </c>
      <c r="BS487" s="96" t="n">
        <f aca="false">BQ487*AT487</f>
        <v>0</v>
      </c>
      <c r="BT487" s="96" t="n">
        <f aca="false">(BQ487+$BQ$2)*AT487</f>
        <v>0</v>
      </c>
      <c r="BU487" s="97" t="n">
        <f aca="false">BM487-BQ487</f>
        <v>0</v>
      </c>
      <c r="BV487" s="99" t="n">
        <f aca="false">AT487</f>
        <v>0</v>
      </c>
      <c r="BW487" s="100" t="str">
        <f aca="false">IF(D487=0,"",F487/E487)</f>
        <v/>
      </c>
      <c r="BX487" s="100" t="n">
        <f aca="false">F487/(E487+$AL$3)</f>
        <v>0</v>
      </c>
      <c r="BY487" s="101" t="n">
        <f aca="false">AX487</f>
        <v>0</v>
      </c>
      <c r="BZ487" s="102" t="n">
        <f aca="false">BY487*BV487</f>
        <v>0</v>
      </c>
      <c r="CA487" s="103" t="n">
        <f aca="false">(BY487+$BA$2)*BV487</f>
        <v>0</v>
      </c>
      <c r="CB487" s="103" t="str">
        <f aca="false">IF(E487="","",CA487*AI487/E487)</f>
        <v/>
      </c>
      <c r="CC487" s="101" t="n">
        <f aca="false">BM487+(BY487-BU487)*$CC$2</f>
        <v>0</v>
      </c>
      <c r="CD487" s="104" t="n">
        <f aca="false">CC487*BV487</f>
        <v>0</v>
      </c>
      <c r="CE487" s="104" t="n">
        <f aca="false">(CC487+$BM$2)*BV487</f>
        <v>0</v>
      </c>
      <c r="CF487" s="104" t="str">
        <f aca="false">IF(E487="","",CE487*AI487/E487)</f>
        <v/>
      </c>
      <c r="CG487" s="105" t="n">
        <f aca="false">BQ487</f>
        <v>0</v>
      </c>
      <c r="CH487" s="103" t="n">
        <f aca="false">CG487*BV487</f>
        <v>0</v>
      </c>
      <c r="CI487" s="104" t="n">
        <f aca="false">(CG487+$BQ$2)*BV487</f>
        <v>0</v>
      </c>
      <c r="CJ487" s="104" t="str">
        <f aca="false">IF(E487="","",CI487*AI487/E487)</f>
        <v/>
      </c>
      <c r="CK487" s="16" t="str">
        <f aca="false">IF(BW487="","",ROUND(CA487*$CK$7+1000000,-5))</f>
        <v/>
      </c>
      <c r="CL487" s="16" t="str">
        <f aca="false">IF(BW487="","",ROUND(CB487*$CK$7+1000000,-5))</f>
        <v/>
      </c>
      <c r="CM487" s="106" t="str">
        <f aca="false">IF(F487=0,"",$CM$1*BX487+$CM$2*AG487+$CM$3)</f>
        <v/>
      </c>
      <c r="CN487" s="106" t="str">
        <f aca="false">IF(F487=0,"",(BY487/(AY487^2)+CM487/($CN$2^2))/(1/(AY487^2)+1/($CN$2^2)))</f>
        <v/>
      </c>
      <c r="CO487" s="107" t="str">
        <f aca="false">IF(F487=0,"",MAX(MIN((CN487-$CP$1)*$CP$2/($CP$3-$CP$1),$CP$2),0))</f>
        <v/>
      </c>
      <c r="CP487" s="106" t="str">
        <f aca="false">IF(F487=0,"",(CN487+$BA$2)*CO487)</f>
        <v/>
      </c>
      <c r="CQ487" s="16" t="str">
        <f aca="false">IF(OR(CP487="",CP487=0),"",ROUND(CP487*$CK$7+1000000,-5))</f>
        <v/>
      </c>
      <c r="CR487" s="106" t="str">
        <f aca="false">IF(BY487=0,"",(BY487+$BA$2)*CO487)</f>
        <v/>
      </c>
      <c r="CS487" s="16" t="str">
        <f aca="false">IF(OR(CR487=0,CR487=""),"",ROUND(CR487*$CK$7+1000000,-5))</f>
        <v/>
      </c>
      <c r="CT487" s="106" t="n">
        <f aca="false">$CT$5*CA487</f>
        <v>0</v>
      </c>
      <c r="CU487" s="106" t="n">
        <f aca="false">$CT$5*CE487</f>
        <v>0</v>
      </c>
      <c r="CV487" s="106" t="n">
        <f aca="false">$CT$5*CI487</f>
        <v>0</v>
      </c>
      <c r="CW487" s="106" t="str">
        <f aca="false">IF(CR487="","",CR487*$CT$5)</f>
        <v/>
      </c>
      <c r="CX487" s="108" t="n">
        <f aca="false">IF(D487=0,0,MIN(MAX(($CY$2+$CY$3*M487+$CY$4*N487+$CY$6*DB487+$CY$7*DC487+$CY$5*P487+$CY$8*DB487^2),1),5))</f>
        <v>0</v>
      </c>
      <c r="CY487" s="108" t="str">
        <f aca="false">IF(CZ487="","",VLOOKUP(CONCATENATE($C$6,A487,C487),Positions!$K$10:$P$925,2,0))</f>
        <v/>
      </c>
      <c r="CZ487" s="109" t="str">
        <f aca="false">IF(E487="","",(DATE($C$6,2,1)-VLOOKUP(CONCATENATE($C$6,A487,C487),Positions!$K$10:$P$925,5,0))/365.2422)</f>
        <v/>
      </c>
      <c r="DA487" s="110" t="str">
        <f aca="false">IF(CZ487="","",VLOOKUP(CONCATENATE($C$6,A487,C487),Positions!$K$10:$P$925,6,0))</f>
        <v/>
      </c>
      <c r="DB487" s="111" t="str">
        <f aca="false">IF(CZ487="","",VLOOKUP(CONCATENATE($C$6,A487,C487),Positions!$K$10:$P$925,3,0))</f>
        <v/>
      </c>
      <c r="DC487" s="8" t="str">
        <f aca="false">IF(CZ487="","",VLOOKUP(CONCATENATE($C$6,A487,C487),Positions!$K$10:$P$925,4,0))</f>
        <v/>
      </c>
      <c r="DD487" s="110" t="n">
        <f aca="false">ROUND(CX487,0)</f>
        <v>0</v>
      </c>
      <c r="DE487" s="110" t="str">
        <f aca="false">IF(CY487="","",ROUND(CZ487+1/12,0))</f>
        <v/>
      </c>
    </row>
    <row r="488" customFormat="false" ht="12.75" hidden="false" customHeight="false" outlineLevel="0" collapsed="false">
      <c r="A488" s="69" t="str">
        <f aca="false">IF(ISERROR(VLOOKUP(FLOOR((ROW(B488)-11)/30,1)+1,Teams!$B$10:$AC$39,25,0)),"",VLOOKUP(FLOOR((ROW(B488)-11)/30,1)+1,Teams!$B$10:$AC$39,25,0))</f>
        <v>DAL</v>
      </c>
      <c r="B488" s="70"/>
      <c r="C488" s="135"/>
      <c r="D488" s="72"/>
      <c r="E488" s="137"/>
      <c r="F488" s="72"/>
      <c r="G488" s="72"/>
      <c r="H488" s="72"/>
      <c r="I488" s="72"/>
      <c r="J488" s="72"/>
      <c r="K488" s="72"/>
      <c r="L488" s="72"/>
      <c r="M488" s="72"/>
      <c r="N488" s="72"/>
      <c r="O488" s="72"/>
      <c r="P488" s="72"/>
      <c r="Q488" s="72"/>
      <c r="R488" s="72"/>
      <c r="S488" s="74"/>
      <c r="T488" s="72"/>
      <c r="U488" s="72"/>
      <c r="V488" s="72"/>
      <c r="W488" s="72"/>
      <c r="X488" s="74"/>
      <c r="Y488" s="72"/>
      <c r="Z488" s="72"/>
      <c r="AA488" s="72"/>
      <c r="AB488" s="75"/>
      <c r="AC488" s="76" t="str">
        <f aca="false">IF(F488=0,"",W488/2+(T488-U488)/2/F488*48)</f>
        <v/>
      </c>
      <c r="AD488" s="77" t="str">
        <f aca="false">IF(AC488="","",W488-AC488)</f>
        <v/>
      </c>
      <c r="AE488" s="78" t="n">
        <f aca="false">IF(D488=0,0,R488*(1-Q488/100))</f>
        <v>0</v>
      </c>
      <c r="AF488" s="79" t="str">
        <f aca="false">IF(C488="","",LEFT(RIGHT(URL(C488),LEN(URL(C488))-46),LEN(URL(C488))-51))</f>
        <v/>
      </c>
      <c r="AG488" s="79" t="n">
        <f aca="false">IF(A488="","",VLOOKUP(A488,Teams!$A$10:$AH$39,28,0))</f>
        <v>0.11</v>
      </c>
      <c r="AH488" s="8" t="n">
        <f aca="false">IF(A488=A487,AH487,SUM(F488:F516))</f>
        <v>20004</v>
      </c>
      <c r="AI488" s="9" t="n">
        <f aca="false">IF(A488="","",VLOOKUP(A488,Teams!$A$10:$AH$39,5,0)+VLOOKUP(A488,Teams!$A$10:$AH$39,6,0))</f>
        <v>82</v>
      </c>
      <c r="AJ488" s="80" t="n">
        <f aca="false">$AG$7</f>
        <v>0.284451612903226</v>
      </c>
      <c r="AK488" s="81" t="n">
        <f aca="false">AK487</f>
        <v>0.544228464300853</v>
      </c>
      <c r="AL488" s="82" t="n">
        <f aca="false">AL487</f>
        <v>352258.4128</v>
      </c>
      <c r="AM488" s="83" t="n">
        <f aca="false">IF(F488=0,0,(AK488*AL488-H488*F488*AE488)/(AL488-AE488*F488))</f>
        <v>0</v>
      </c>
      <c r="AN488" s="79" t="n">
        <f aca="false">IF(D488=0,0,$K$2*M488+$L$2*K488+$M$2*L488+$Z$2*SQRT(M488*N488)-$AN$6)</f>
        <v>0</v>
      </c>
      <c r="AO488" s="84" t="n">
        <f aca="false">IF(D488=0,0,$O$2*O488+$P$2*P488-$AO$6)</f>
        <v>0</v>
      </c>
      <c r="AP488" s="84" t="n">
        <f aca="false">IF(F488=0,0,(H488*2-$T$2+$U$2*R488-$V$2*AM488*2+$X$2*N488+$Y$2*(I488-AJ488)+$AA$2*J488))</f>
        <v>0</v>
      </c>
      <c r="AQ488" s="84" t="n">
        <f aca="false">IF(D488=0,0,AP488*AE488*$AC$2-$S$2*Q488/100*R488+$AE$2*N488-$AQ$6)</f>
        <v>0</v>
      </c>
      <c r="AR488" s="85" t="n">
        <f aca="false">IF(D488=0,0,$Q$2*(F488/(E488+$AL$3))-$AR$6)</f>
        <v>0</v>
      </c>
      <c r="AS488" s="86" t="n">
        <f aca="false">AN488+AO488+AQ488+AR488</f>
        <v>0</v>
      </c>
      <c r="AT488" s="87" t="n">
        <f aca="false">IF(F488="",0,F488/AH488*5)</f>
        <v>0</v>
      </c>
      <c r="AU488" s="84" t="n">
        <f aca="false">AT488*AS488</f>
        <v>0</v>
      </c>
      <c r="AV488" s="79" t="n">
        <f aca="false">IF(A488=A487,AV487,SUM(AU488:AU516))</f>
        <v>-3.65642444022247</v>
      </c>
      <c r="AW488" s="85" t="n">
        <f aca="false">IF(A488="",0,(AG488*$AF$2-AV488)/5)</f>
        <v>0.757684888044495</v>
      </c>
      <c r="AX488" s="88" t="n">
        <f aca="false">IF(D488=0,0,AW488+AS488)</f>
        <v>0</v>
      </c>
      <c r="AY488" s="89" t="n">
        <f aca="false">IF(D488=0,0,25/SQRT(F488)+1.6)</f>
        <v>0</v>
      </c>
      <c r="AZ488" s="90" t="n">
        <f aca="false">AX488*AT488</f>
        <v>0</v>
      </c>
      <c r="BA488" s="91" t="n">
        <f aca="false">(AX488+$BA$2)*AT488</f>
        <v>0</v>
      </c>
      <c r="BB488" s="92" t="n">
        <f aca="false">IF(D488=0,0,K488*$L$3+L488*$M$3+$Z$3*SQRT(M488*N488)+$K$3*M488-$BB$5)</f>
        <v>0</v>
      </c>
      <c r="BC488" s="93" t="n">
        <f aca="false">IF(F488=0,0,(H488*2-$T$3+$U$3*R488-$V$3*AM488*2+$X$3*N488+$Y$3*(I488-AJ488)+$AA$3*J488))</f>
        <v>0</v>
      </c>
      <c r="BD488" s="93" t="n">
        <f aca="false">IF(D488=0,0,BC488*AE488*$AC$3-$S$3*Q488/100*R488+$AD$3*N488+$AE$3*N488-$BD$5)</f>
        <v>0</v>
      </c>
      <c r="BE488" s="93" t="n">
        <f aca="false">IF(D488=0,0,$O$3*O488+$P$3*P488-$BE$5)</f>
        <v>0</v>
      </c>
      <c r="BF488" s="94" t="n">
        <f aca="false">IF(D488=0,0,$Q$3*(F488/(E488+$AL$3))-$BF$5)</f>
        <v>0</v>
      </c>
      <c r="BG488" s="95" t="n">
        <f aca="false">SUM(BB488:BF488)</f>
        <v>0</v>
      </c>
      <c r="BH488" s="92" t="n">
        <f aca="false">BG488*AT488</f>
        <v>0</v>
      </c>
      <c r="BI488" s="92" t="n">
        <f aca="false">IF(A488="","",VLOOKUP(A488,Teams!$A$10:$AH$39,31,0))</f>
        <v>0.105999999999995</v>
      </c>
      <c r="BJ488" s="93" t="n">
        <f aca="false">IF(A488=A487,BJ487,SUM(BH488:BH516))</f>
        <v>1.74368046229687</v>
      </c>
      <c r="BK488" s="94" t="n">
        <f aca="false">IF(A488="",0,(BI488*$AF$3-BJ488)/5)</f>
        <v>-0.323296092459375</v>
      </c>
      <c r="BL488" s="92" t="n">
        <f aca="false">IF(A488="","",VLOOKUP(A488,Teams!$A$10:$AH$39,32,0))</f>
        <v>0.00433333333334929</v>
      </c>
      <c r="BM488" s="96" t="n">
        <f aca="false">IF(D488=0,0,BG488+BK488)</f>
        <v>0</v>
      </c>
      <c r="BN488" s="91" t="n">
        <f aca="false">IF($F488=0,0,17/SQRT($F488)+1.05)</f>
        <v>0</v>
      </c>
      <c r="BO488" s="96" t="n">
        <f aca="false">BM488*AT488</f>
        <v>0</v>
      </c>
      <c r="BP488" s="97" t="n">
        <f aca="false">(BM488+$BM$2)*AT488</f>
        <v>0</v>
      </c>
      <c r="BQ488" s="96" t="n">
        <f aca="false">AX488-BM488</f>
        <v>0</v>
      </c>
      <c r="BR488" s="98" t="n">
        <f aca="false">IF($F488=0,0,18/SQRT($F488)+1.2)</f>
        <v>0</v>
      </c>
      <c r="BS488" s="96" t="n">
        <f aca="false">BQ488*AT488</f>
        <v>0</v>
      </c>
      <c r="BT488" s="96" t="n">
        <f aca="false">(BQ488+$BQ$2)*AT488</f>
        <v>0</v>
      </c>
      <c r="BU488" s="97" t="n">
        <f aca="false">BM488-BQ488</f>
        <v>0</v>
      </c>
      <c r="BV488" s="99" t="n">
        <f aca="false">AT488</f>
        <v>0</v>
      </c>
      <c r="BW488" s="100" t="str">
        <f aca="false">IF(D488=0,"",F488/E488)</f>
        <v/>
      </c>
      <c r="BX488" s="100" t="n">
        <f aca="false">F488/(E488+$AL$3)</f>
        <v>0</v>
      </c>
      <c r="BY488" s="101" t="n">
        <f aca="false">AX488</f>
        <v>0</v>
      </c>
      <c r="BZ488" s="102" t="n">
        <f aca="false">BY488*BV488</f>
        <v>0</v>
      </c>
      <c r="CA488" s="103" t="n">
        <f aca="false">(BY488+$BA$2)*BV488</f>
        <v>0</v>
      </c>
      <c r="CB488" s="103" t="str">
        <f aca="false">IF(E488="","",CA488*AI488/E488)</f>
        <v/>
      </c>
      <c r="CC488" s="101" t="n">
        <f aca="false">BM488+(BY488-BU488)*$CC$2</f>
        <v>0</v>
      </c>
      <c r="CD488" s="104" t="n">
        <f aca="false">CC488*BV488</f>
        <v>0</v>
      </c>
      <c r="CE488" s="104" t="n">
        <f aca="false">(CC488+$BM$2)*BV488</f>
        <v>0</v>
      </c>
      <c r="CF488" s="104" t="str">
        <f aca="false">IF(E488="","",CE488*AI488/E488)</f>
        <v/>
      </c>
      <c r="CG488" s="105" t="n">
        <f aca="false">BQ488</f>
        <v>0</v>
      </c>
      <c r="CH488" s="103" t="n">
        <f aca="false">CG488*BV488</f>
        <v>0</v>
      </c>
      <c r="CI488" s="104" t="n">
        <f aca="false">(CG488+$BQ$2)*BV488</f>
        <v>0</v>
      </c>
      <c r="CJ488" s="104" t="str">
        <f aca="false">IF(E488="","",CI488*AI488/E488)</f>
        <v/>
      </c>
      <c r="CK488" s="16" t="str">
        <f aca="false">IF(BW488="","",ROUND(CA488*$CK$7+1000000,-5))</f>
        <v/>
      </c>
      <c r="CL488" s="16" t="str">
        <f aca="false">IF(BW488="","",ROUND(CB488*$CK$7+1000000,-5))</f>
        <v/>
      </c>
      <c r="CM488" s="106" t="str">
        <f aca="false">IF(F488=0,"",$CM$1*BX488+$CM$2*AG488+$CM$3)</f>
        <v/>
      </c>
      <c r="CN488" s="106" t="str">
        <f aca="false">IF(F488=0,"",(BY488/(AY488^2)+CM488/($CN$2^2))/(1/(AY488^2)+1/($CN$2^2)))</f>
        <v/>
      </c>
      <c r="CO488" s="107" t="str">
        <f aca="false">IF(F488=0,"",MAX(MIN((CN488-$CP$1)*$CP$2/($CP$3-$CP$1),$CP$2),0))</f>
        <v/>
      </c>
      <c r="CP488" s="106" t="str">
        <f aca="false">IF(F488=0,"",(CN488+$BA$2)*CO488)</f>
        <v/>
      </c>
      <c r="CQ488" s="16" t="str">
        <f aca="false">IF(OR(CP488="",CP488=0),"",ROUND(CP488*$CK$7+1000000,-5))</f>
        <v/>
      </c>
      <c r="CR488" s="106" t="str">
        <f aca="false">IF(BY488=0,"",(BY488+$BA$2)*CO488)</f>
        <v/>
      </c>
      <c r="CS488" s="16" t="str">
        <f aca="false">IF(OR(CR488=0,CR488=""),"",ROUND(CR488*$CK$7+1000000,-5))</f>
        <v/>
      </c>
      <c r="CT488" s="106" t="n">
        <f aca="false">$CT$5*CA488</f>
        <v>0</v>
      </c>
      <c r="CU488" s="106" t="n">
        <f aca="false">$CT$5*CE488</f>
        <v>0</v>
      </c>
      <c r="CV488" s="106" t="n">
        <f aca="false">$CT$5*CI488</f>
        <v>0</v>
      </c>
      <c r="CW488" s="106" t="str">
        <f aca="false">IF(CR488="","",CR488*$CT$5)</f>
        <v/>
      </c>
      <c r="CX488" s="108" t="n">
        <f aca="false">IF(D488=0,0,MIN(MAX(($CY$2+$CY$3*M488+$CY$4*N488+$CY$6*DB488+$CY$7*DC488+$CY$5*P488+$CY$8*DB488^2),1),5))</f>
        <v>0</v>
      </c>
      <c r="CY488" s="108" t="str">
        <f aca="false">IF(CZ488="","",VLOOKUP(CONCATENATE($C$6,A488,C488),Positions!$K$10:$P$925,2,0))</f>
        <v/>
      </c>
      <c r="CZ488" s="109" t="str">
        <f aca="false">IF(E488="","",(DATE($C$6,2,1)-VLOOKUP(CONCATENATE($C$6,A488,C488),Positions!$K$10:$P$925,5,0))/365.2422)</f>
        <v/>
      </c>
      <c r="DA488" s="110" t="str">
        <f aca="false">IF(CZ488="","",VLOOKUP(CONCATENATE($C$6,A488,C488),Positions!$K$10:$P$925,6,0))</f>
        <v/>
      </c>
      <c r="DB488" s="111" t="str">
        <f aca="false">IF(CZ488="","",VLOOKUP(CONCATENATE($C$6,A488,C488),Positions!$K$10:$P$925,3,0))</f>
        <v/>
      </c>
      <c r="DC488" s="8" t="str">
        <f aca="false">IF(CZ488="","",VLOOKUP(CONCATENATE($C$6,A488,C488),Positions!$K$10:$P$925,4,0))</f>
        <v/>
      </c>
      <c r="DD488" s="110" t="n">
        <f aca="false">ROUND(CX488,0)</f>
        <v>0</v>
      </c>
      <c r="DE488" s="110" t="str">
        <f aca="false">IF(CY488="","",ROUND(CZ488+1/12,0))</f>
        <v/>
      </c>
    </row>
    <row r="489" customFormat="false" ht="12.75" hidden="false" customHeight="false" outlineLevel="0" collapsed="false">
      <c r="A489" s="69" t="str">
        <f aca="false">IF(ISERROR(VLOOKUP(FLOOR((ROW(B489)-11)/30,1)+1,Teams!$B$10:$AC$39,25,0)),"",VLOOKUP(FLOOR((ROW(B489)-11)/30,1)+1,Teams!$B$10:$AC$39,25,0))</f>
        <v>DAL</v>
      </c>
      <c r="B489" s="70"/>
      <c r="C489" s="135"/>
      <c r="D489" s="72"/>
      <c r="E489" s="137"/>
      <c r="F489" s="72"/>
      <c r="G489" s="72"/>
      <c r="H489" s="72"/>
      <c r="I489" s="72"/>
      <c r="J489" s="72"/>
      <c r="K489" s="72"/>
      <c r="L489" s="72"/>
      <c r="M489" s="72"/>
      <c r="N489" s="72"/>
      <c r="O489" s="72"/>
      <c r="P489" s="72"/>
      <c r="Q489" s="72"/>
      <c r="R489" s="72"/>
      <c r="S489" s="74"/>
      <c r="T489" s="72"/>
      <c r="U489" s="72"/>
      <c r="V489" s="72"/>
      <c r="W489" s="72"/>
      <c r="X489" s="74"/>
      <c r="Y489" s="72"/>
      <c r="Z489" s="72"/>
      <c r="AA489" s="72"/>
      <c r="AB489" s="75"/>
      <c r="AC489" s="76" t="str">
        <f aca="false">IF(F489=0,"",W489/2+(T489-U489)/2/F489*48)</f>
        <v/>
      </c>
      <c r="AD489" s="77" t="str">
        <f aca="false">IF(AC489="","",W489-AC489)</f>
        <v/>
      </c>
      <c r="AE489" s="251" t="n">
        <f aca="false">IF(D489=0,0,R489*(1-Q489/100))</f>
        <v>0</v>
      </c>
      <c r="AF489" s="79" t="str">
        <f aca="false">IF(C489="","",LEFT(RIGHT(URL(C489),LEN(URL(C489))-46),LEN(URL(C489))-51))</f>
        <v/>
      </c>
      <c r="AG489" s="79" t="n">
        <f aca="false">IF(A489="","",VLOOKUP(A489,Teams!$A$10:$AH$39,28,0))</f>
        <v>0.11</v>
      </c>
      <c r="AH489" s="25" t="n">
        <f aca="false">IF(A489=A488,AH488,SUM(F489:F517))</f>
        <v>20004</v>
      </c>
      <c r="AI489" s="18" t="n">
        <f aca="false">IF(A489="","",VLOOKUP(A489,Teams!$A$10:$AH$39,5,0)+VLOOKUP(A489,Teams!$A$10:$AH$39,6,0))</f>
        <v>82</v>
      </c>
      <c r="AJ489" s="252" t="n">
        <f aca="false">$AG$7</f>
        <v>0.284451612903226</v>
      </c>
      <c r="AK489" s="253" t="n">
        <f aca="false">AK488</f>
        <v>0.544228464300853</v>
      </c>
      <c r="AL489" s="254" t="n">
        <f aca="false">AL488</f>
        <v>352258.4128</v>
      </c>
      <c r="AM489" s="255" t="n">
        <f aca="false">IF(F489=0,0,(AK489*AL489-H489*F489*AE489)/(AL489-AE489*F489))</f>
        <v>0</v>
      </c>
      <c r="AN489" s="79" t="n">
        <f aca="false">IF(D489=0,0,$K$2*M489+$L$2*K489+$M$2*L489+$Z$2*SQRT(M489*N489)-$AN$6)</f>
        <v>0</v>
      </c>
      <c r="AO489" s="256" t="n">
        <f aca="false">IF(D489=0,0,$O$2*O489+$P$2*P489-$AO$6)</f>
        <v>0</v>
      </c>
      <c r="AP489" s="84" t="n">
        <f aca="false">IF(F489=0,0,(H489*2-$T$2+$U$2*R489-$V$2*AM489*2+$X$2*N489+$Y$2*(I489-AJ489)+$AA$2*J489))</f>
        <v>0</v>
      </c>
      <c r="AQ489" s="84" t="n">
        <f aca="false">IF(D489=0,0,AP489*AE489*$AC$2-$S$2*Q489/100*R489+$AE$2*N489-$AQ$6)</f>
        <v>0</v>
      </c>
      <c r="AR489" s="257" t="n">
        <f aca="false">IF(D489=0,0,$Q$2*(F489/(E489+$AL$3))-$AR$6)</f>
        <v>0</v>
      </c>
      <c r="AS489" s="86" t="n">
        <f aca="false">AN489+AO489+AQ489+AR489</f>
        <v>0</v>
      </c>
      <c r="AT489" s="87" t="n">
        <f aca="false">IF(F489="",0,F489/AH489*5)</f>
        <v>0</v>
      </c>
      <c r="AU489" s="84" t="n">
        <f aca="false">AT489*AS489</f>
        <v>0</v>
      </c>
      <c r="AV489" s="79" t="n">
        <f aca="false">IF(A489=A488,AV488,SUM(AU489:AU517))</f>
        <v>-3.65642444022247</v>
      </c>
      <c r="AW489" s="85" t="n">
        <f aca="false">IF(A489="",0,(AG489*$AF$2-AV489)/5)</f>
        <v>0.757684888044495</v>
      </c>
      <c r="AX489" s="88" t="n">
        <f aca="false">IF(D489=0,0,AW489+AS489)</f>
        <v>0</v>
      </c>
      <c r="AY489" s="89" t="n">
        <f aca="false">IF(D489=0,0,25/SQRT(F489)+1.6)</f>
        <v>0</v>
      </c>
      <c r="AZ489" s="90" t="n">
        <f aca="false">AX489*AT489</f>
        <v>0</v>
      </c>
      <c r="BA489" s="91" t="n">
        <f aca="false">(AX489+$BA$2)*AT489</f>
        <v>0</v>
      </c>
      <c r="BB489" s="92" t="n">
        <f aca="false">IF(D489=0,0,K489*$L$3+L489*$M$3+$Z$3*SQRT(M489*N489)+$K$3*M489-$BB$5)</f>
        <v>0</v>
      </c>
      <c r="BC489" s="93" t="n">
        <f aca="false">IF(F489=0,0,(H489*2-$T$3+$U$3*R489-$V$3*AM489*2+$X$3*N489+$Y$3*(I489-AJ489)+$AA$3*J489))</f>
        <v>0</v>
      </c>
      <c r="BD489" s="93" t="n">
        <f aca="false">IF(D489=0,0,BC489*AE489*$AC$3-$S$3*Q489/100*R489+$AD$3*N489+$AE$3*N489-$BD$5)</f>
        <v>0</v>
      </c>
      <c r="BE489" s="93" t="n">
        <f aca="false">IF(D489=0,0,$O$3*O489+$P$3*P489-$BE$5)</f>
        <v>0</v>
      </c>
      <c r="BF489" s="94" t="n">
        <f aca="false">IF(D489=0,0,$Q$3*(F489/(E489+$AL$3))-$BF$5)</f>
        <v>0</v>
      </c>
      <c r="BG489" s="95" t="n">
        <f aca="false">SUM(BB489:BF489)</f>
        <v>0</v>
      </c>
      <c r="BH489" s="92" t="n">
        <f aca="false">BG489*AT489</f>
        <v>0</v>
      </c>
      <c r="BI489" s="92" t="n">
        <f aca="false">IF(A489="","",VLOOKUP(A489,Teams!$A$10:$AH$39,31,0))</f>
        <v>0.105999999999995</v>
      </c>
      <c r="BJ489" s="93" t="n">
        <f aca="false">IF(A489=A488,BJ488,SUM(BH489:BH517))</f>
        <v>1.74368046229687</v>
      </c>
      <c r="BK489" s="94" t="n">
        <f aca="false">IF(A489="",0,(BI489*$AF$3-BJ489)/5)</f>
        <v>-0.323296092459375</v>
      </c>
      <c r="BL489" s="92" t="n">
        <f aca="false">IF(A489="","",VLOOKUP(A489,Teams!$A$10:$AH$39,32,0))</f>
        <v>0.00433333333334929</v>
      </c>
      <c r="BM489" s="96" t="n">
        <f aca="false">IF(D489=0,0,BG489+BK489)</f>
        <v>0</v>
      </c>
      <c r="BN489" s="258" t="n">
        <f aca="false">IF($F489=0,0,17/SQRT($F489)+1.05)</f>
        <v>0</v>
      </c>
      <c r="BO489" s="259" t="n">
        <f aca="false">BM489*AT489</f>
        <v>0</v>
      </c>
      <c r="BP489" s="260" t="n">
        <f aca="false">(BM489+$BM$2)*AT489</f>
        <v>0</v>
      </c>
      <c r="BQ489" s="259" t="n">
        <f aca="false">AX489-BM489</f>
        <v>0</v>
      </c>
      <c r="BR489" s="261" t="n">
        <f aca="false">IF($F489=0,0,18/SQRT($F489)+1.2)</f>
        <v>0</v>
      </c>
      <c r="BS489" s="96" t="n">
        <f aca="false">BQ489*AT489</f>
        <v>0</v>
      </c>
      <c r="BT489" s="96" t="n">
        <f aca="false">(BQ489+$BQ$2)*AT489</f>
        <v>0</v>
      </c>
      <c r="BU489" s="97" t="n">
        <f aca="false">BM489-BQ489</f>
        <v>0</v>
      </c>
      <c r="BV489" s="99" t="n">
        <f aca="false">AT489</f>
        <v>0</v>
      </c>
      <c r="BW489" s="100" t="str">
        <f aca="false">IF(D489=0,"",F489/E489)</f>
        <v/>
      </c>
      <c r="BX489" s="100" t="n">
        <f aca="false">F489/(E489+$AL$3)</f>
        <v>0</v>
      </c>
      <c r="BY489" s="101" t="n">
        <f aca="false">AX489</f>
        <v>0</v>
      </c>
      <c r="BZ489" s="102" t="n">
        <f aca="false">BY489*BV489</f>
        <v>0</v>
      </c>
      <c r="CA489" s="103" t="n">
        <f aca="false">(BY489+$BA$2)*BV489</f>
        <v>0</v>
      </c>
      <c r="CB489" s="103" t="str">
        <f aca="false">IF(E489="","",CA489*AI489/E489)</f>
        <v/>
      </c>
      <c r="CC489" s="262" t="n">
        <f aca="false">BM489+(BY489-BU489)*$CC$2</f>
        <v>0</v>
      </c>
      <c r="CD489" s="263" t="n">
        <f aca="false">CC489*BV489</f>
        <v>0</v>
      </c>
      <c r="CE489" s="104" t="n">
        <f aca="false">(CC489+$BM$2)*BV489</f>
        <v>0</v>
      </c>
      <c r="CF489" s="104" t="str">
        <f aca="false">IF(E489="","",CE489*AI489/E489)</f>
        <v/>
      </c>
      <c r="CG489" s="264" t="n">
        <f aca="false">BQ489</f>
        <v>0</v>
      </c>
      <c r="CH489" s="103" t="n">
        <f aca="false">CG489*BV489</f>
        <v>0</v>
      </c>
      <c r="CI489" s="104" t="n">
        <f aca="false">(CG489+$BQ$2)*BV489</f>
        <v>0</v>
      </c>
      <c r="CJ489" s="104" t="str">
        <f aca="false">IF(E489="","",CI489*AI489/E489)</f>
        <v/>
      </c>
      <c r="CK489" s="16" t="str">
        <f aca="false">IF(BW489="","",ROUND(CA489*$CK$7+1000000,-5))</f>
        <v/>
      </c>
      <c r="CL489" s="16" t="str">
        <f aca="false">IF(BW489="","",ROUND(CB489*$CK$7+1000000,-5))</f>
        <v/>
      </c>
      <c r="CM489" s="106" t="str">
        <f aca="false">IF(F489=0,"",$CM$1*BX489+$CM$2*AG489+$CM$3)</f>
        <v/>
      </c>
      <c r="CN489" s="106" t="str">
        <f aca="false">IF(F489=0,"",(BY489/(AY489^2)+CM489/($CN$2^2))/(1/(AY489^2)+1/($CN$2^2)))</f>
        <v/>
      </c>
      <c r="CO489" s="107" t="str">
        <f aca="false">IF(F489=0,"",MAX(MIN((CN489-$CP$1)*$CP$2/($CP$3-$CP$1),$CP$2),0))</f>
        <v/>
      </c>
      <c r="CP489" s="106" t="str">
        <f aca="false">IF(F489=0,"",(CN489+$BA$2)*CO489)</f>
        <v/>
      </c>
      <c r="CQ489" s="16" t="str">
        <f aca="false">IF(OR(CP489="",CP489=0),"",ROUND(CP489*$CK$7+1000000,-5))</f>
        <v/>
      </c>
      <c r="CR489" s="106" t="str">
        <f aca="false">IF(BY489=0,"",(BY489+$BA$2)*CO489)</f>
        <v/>
      </c>
      <c r="CS489" s="16" t="str">
        <f aca="false">IF(OR(CR489=0,CR489=""),"",ROUND(CR489*$CK$7+1000000,-5))</f>
        <v/>
      </c>
      <c r="CT489" s="106" t="n">
        <f aca="false">$CT$5*CA489</f>
        <v>0</v>
      </c>
      <c r="CU489" s="106" t="n">
        <f aca="false">$CT$5*CE489</f>
        <v>0</v>
      </c>
      <c r="CV489" s="106" t="n">
        <f aca="false">$CT$5*CI489</f>
        <v>0</v>
      </c>
      <c r="CW489" s="106" t="str">
        <f aca="false">IF(CR489="","",CR489*$CT$5)</f>
        <v/>
      </c>
      <c r="CX489" s="108" t="n">
        <f aca="false">IF(D489=0,0,MIN(MAX(($CY$2+$CY$3*M489+$CY$4*N489+$CY$6*DB489+$CY$7*DC489+$CY$5*P489+$CY$8*DB489^2),1),5))</f>
        <v>0</v>
      </c>
      <c r="CY489" s="108" t="str">
        <f aca="false">IF(CZ489="","",VLOOKUP(CONCATENATE($C$6,A489,C489),Positions!$K$10:$P$925,2,0))</f>
        <v/>
      </c>
      <c r="CZ489" s="109" t="str">
        <f aca="false">IF(E489="","",(DATE($C$6,2,1)-VLOOKUP(CONCATENATE($C$6,A489,C489),Positions!$K$10:$P$925,5,0))/365.2422)</f>
        <v/>
      </c>
      <c r="DA489" s="110" t="str">
        <f aca="false">IF(CZ489="","",VLOOKUP(CONCATENATE($C$6,A489,C489),Positions!$K$10:$P$925,6,0))</f>
        <v/>
      </c>
      <c r="DB489" s="111" t="str">
        <f aca="false">IF(CZ489="","",VLOOKUP(CONCATENATE($C$6,A489,C489),Positions!$K$10:$P$925,3,0))</f>
        <v/>
      </c>
      <c r="DC489" s="8" t="str">
        <f aca="false">IF(CZ489="","",VLOOKUP(CONCATENATE($C$6,A489,C489),Positions!$K$10:$P$925,4,0))</f>
        <v/>
      </c>
      <c r="DD489" s="110" t="n">
        <f aca="false">ROUND(CX489,0)</f>
        <v>0</v>
      </c>
      <c r="DE489" s="265" t="str">
        <f aca="false">IF(CY489="","",ROUND(CZ489+1/12,0))</f>
        <v/>
      </c>
    </row>
    <row r="490" customFormat="false" ht="12.75" hidden="false" customHeight="false" outlineLevel="0" collapsed="false">
      <c r="A490" s="28" t="s">
        <v>2</v>
      </c>
      <c r="B490" s="123" t="s">
        <v>3</v>
      </c>
      <c r="C490" s="124" t="s">
        <v>4</v>
      </c>
      <c r="D490" s="124" t="s">
        <v>5</v>
      </c>
      <c r="E490" s="125" t="s">
        <v>6</v>
      </c>
      <c r="F490" s="125" t="s">
        <v>7</v>
      </c>
      <c r="G490" s="125" t="s">
        <v>8</v>
      </c>
      <c r="H490" s="125" t="s">
        <v>9</v>
      </c>
      <c r="I490" s="125" t="s">
        <v>10</v>
      </c>
      <c r="J490" s="125" t="s">
        <v>11</v>
      </c>
      <c r="K490" s="125" t="s">
        <v>12</v>
      </c>
      <c r="L490" s="125" t="s">
        <v>13</v>
      </c>
      <c r="M490" s="125" t="s">
        <v>14</v>
      </c>
      <c r="N490" s="125" t="s">
        <v>15</v>
      </c>
      <c r="O490" s="125" t="s">
        <v>16</v>
      </c>
      <c r="P490" s="125" t="s">
        <v>17</v>
      </c>
      <c r="Q490" s="124" t="s">
        <v>18</v>
      </c>
      <c r="R490" s="125" t="s">
        <v>19</v>
      </c>
      <c r="S490" s="125"/>
      <c r="T490" s="125" t="s">
        <v>21</v>
      </c>
      <c r="U490" s="125" t="s">
        <v>22</v>
      </c>
      <c r="V490" s="125" t="s">
        <v>23</v>
      </c>
      <c r="W490" s="125" t="s">
        <v>24</v>
      </c>
      <c r="X490" s="125"/>
      <c r="Y490" s="125" t="s">
        <v>25</v>
      </c>
      <c r="Z490" s="125" t="s">
        <v>26</v>
      </c>
      <c r="AA490" s="125" t="s">
        <v>27</v>
      </c>
      <c r="AB490" s="126" t="s">
        <v>28</v>
      </c>
      <c r="AC490" s="34" t="s">
        <v>29</v>
      </c>
      <c r="AD490" s="35" t="s">
        <v>30</v>
      </c>
      <c r="AE490" s="36" t="s">
        <v>31</v>
      </c>
      <c r="AF490" s="127" t="s">
        <v>32</v>
      </c>
      <c r="AG490" s="127" t="s">
        <v>33</v>
      </c>
      <c r="AH490" s="128" t="s">
        <v>34</v>
      </c>
      <c r="AI490" s="129" t="s">
        <v>35</v>
      </c>
      <c r="AJ490" s="130" t="s">
        <v>36</v>
      </c>
      <c r="AK490" s="127" t="s">
        <v>37</v>
      </c>
      <c r="AL490" s="41" t="s">
        <v>38</v>
      </c>
      <c r="AM490" s="128" t="s">
        <v>39</v>
      </c>
      <c r="AN490" s="42" t="s">
        <v>40</v>
      </c>
      <c r="AO490" s="43" t="s">
        <v>41</v>
      </c>
      <c r="AP490" s="43" t="s">
        <v>42</v>
      </c>
      <c r="AQ490" s="43" t="s">
        <v>43</v>
      </c>
      <c r="AR490" s="44" t="s">
        <v>44</v>
      </c>
      <c r="AS490" s="131" t="s">
        <v>45</v>
      </c>
      <c r="AT490" s="46" t="s">
        <v>46</v>
      </c>
      <c r="AU490" s="47" t="s">
        <v>47</v>
      </c>
      <c r="AV490" s="48" t="s">
        <v>48</v>
      </c>
      <c r="AW490" s="49" t="s">
        <v>49</v>
      </c>
      <c r="AX490" s="50" t="s">
        <v>27</v>
      </c>
      <c r="AY490" s="266" t="s">
        <v>50</v>
      </c>
      <c r="AZ490" s="50" t="s">
        <v>51</v>
      </c>
      <c r="BA490" s="50" t="s">
        <v>28</v>
      </c>
      <c r="BB490" s="51" t="s">
        <v>40</v>
      </c>
      <c r="BC490" s="52" t="s">
        <v>42</v>
      </c>
      <c r="BD490" s="52" t="s">
        <v>43</v>
      </c>
      <c r="BE490" s="52" t="s">
        <v>41</v>
      </c>
      <c r="BF490" s="53" t="s">
        <v>52</v>
      </c>
      <c r="BG490" s="132" t="s">
        <v>53</v>
      </c>
      <c r="BH490" s="55" t="s">
        <v>51</v>
      </c>
      <c r="BI490" s="56" t="s">
        <v>54</v>
      </c>
      <c r="BJ490" s="56" t="s">
        <v>48</v>
      </c>
      <c r="BK490" s="57" t="s">
        <v>49</v>
      </c>
      <c r="BL490" s="56" t="s">
        <v>55</v>
      </c>
      <c r="BM490" s="267" t="s">
        <v>25</v>
      </c>
      <c r="BN490" s="50" t="s">
        <v>56</v>
      </c>
      <c r="BO490" s="50" t="s">
        <v>57</v>
      </c>
      <c r="BP490" s="59" t="s">
        <v>58</v>
      </c>
      <c r="BQ490" s="59" t="s">
        <v>26</v>
      </c>
      <c r="BR490" s="50" t="s">
        <v>59</v>
      </c>
      <c r="BS490" s="267" t="s">
        <v>60</v>
      </c>
      <c r="BT490" s="267" t="s">
        <v>61</v>
      </c>
      <c r="BU490" s="267" t="s">
        <v>62</v>
      </c>
      <c r="BV490" s="60" t="s">
        <v>46</v>
      </c>
      <c r="BW490" s="60" t="s">
        <v>52</v>
      </c>
      <c r="BX490" s="61" t="s">
        <v>63</v>
      </c>
      <c r="BY490" s="62" t="s">
        <v>27</v>
      </c>
      <c r="BZ490" s="63" t="s">
        <v>51</v>
      </c>
      <c r="CA490" s="63" t="s">
        <v>28</v>
      </c>
      <c r="CB490" s="63" t="s">
        <v>64</v>
      </c>
      <c r="CC490" s="64" t="s">
        <v>65</v>
      </c>
      <c r="CD490" s="65" t="s">
        <v>57</v>
      </c>
      <c r="CE490" s="65" t="s">
        <v>58</v>
      </c>
      <c r="CF490" s="65" t="s">
        <v>66</v>
      </c>
      <c r="CG490" s="66" t="s">
        <v>67</v>
      </c>
      <c r="CH490" s="65" t="s">
        <v>60</v>
      </c>
      <c r="CI490" s="65" t="s">
        <v>61</v>
      </c>
      <c r="CJ490" s="65" t="s">
        <v>68</v>
      </c>
      <c r="CK490" s="67" t="s">
        <v>69</v>
      </c>
      <c r="CL490" s="67" t="s">
        <v>70</v>
      </c>
      <c r="CM490" s="67" t="s">
        <v>71</v>
      </c>
      <c r="CN490" s="67" t="s">
        <v>72</v>
      </c>
      <c r="CO490" s="67" t="s">
        <v>73</v>
      </c>
      <c r="CP490" s="67" t="s">
        <v>74</v>
      </c>
      <c r="CQ490" s="67" t="s">
        <v>75</v>
      </c>
      <c r="CR490" s="67" t="s">
        <v>76</v>
      </c>
      <c r="CS490" s="67" t="s">
        <v>77</v>
      </c>
      <c r="CT490" s="67" t="s">
        <v>78</v>
      </c>
      <c r="CU490" s="67" t="s">
        <v>79</v>
      </c>
      <c r="CV490" s="67" t="s">
        <v>80</v>
      </c>
      <c r="CW490" s="67" t="s">
        <v>81</v>
      </c>
      <c r="CX490" s="268" t="s">
        <v>82</v>
      </c>
      <c r="CY490" s="269" t="s">
        <v>83</v>
      </c>
      <c r="CZ490" s="268" t="s">
        <v>5811</v>
      </c>
      <c r="DA490" s="269" t="s">
        <v>85</v>
      </c>
      <c r="DB490" s="269" t="s">
        <v>86</v>
      </c>
      <c r="DC490" s="269" t="s">
        <v>87</v>
      </c>
      <c r="DD490" s="269" t="s">
        <v>88</v>
      </c>
      <c r="DE490" s="269" t="s">
        <v>89</v>
      </c>
    </row>
    <row r="491" customFormat="false" ht="12.75" hidden="false" customHeight="false" outlineLevel="0" collapsed="false">
      <c r="A491" s="69" t="str">
        <f aca="false">IF(ISERROR(VLOOKUP(FLOOR((ROW(B491)-11)/30,1)+1,Teams!$B$10:$AC$39,25,0)),"",VLOOKUP(FLOOR((ROW(B491)-11)/30,1)+1,Teams!$B$10:$AC$39,25,0))</f>
        <v>WAS</v>
      </c>
      <c r="B491" s="233" t="n">
        <v>1</v>
      </c>
      <c r="C491" s="234" t="s">
        <v>4944</v>
      </c>
      <c r="D491" s="235" t="n">
        <v>25</v>
      </c>
      <c r="E491" s="236" t="n">
        <v>77</v>
      </c>
      <c r="F491" s="235" t="n">
        <v>2784</v>
      </c>
      <c r="G491" s="235" t="n">
        <v>19.8</v>
      </c>
      <c r="H491" s="235" t="n">
        <v>0.51</v>
      </c>
      <c r="I491" s="235" t="n">
        <v>0.243</v>
      </c>
      <c r="J491" s="235" t="n">
        <v>0.255</v>
      </c>
      <c r="K491" s="235" t="n">
        <v>1.7</v>
      </c>
      <c r="L491" s="235" t="n">
        <v>13.8</v>
      </c>
      <c r="M491" s="235" t="n">
        <v>7.6</v>
      </c>
      <c r="N491" s="235" t="n">
        <v>46.2</v>
      </c>
      <c r="O491" s="235" t="n">
        <v>2.5</v>
      </c>
      <c r="P491" s="235" t="n">
        <v>1.7</v>
      </c>
      <c r="Q491" s="235" t="n">
        <v>17.5</v>
      </c>
      <c r="R491" s="235" t="n">
        <v>28.6</v>
      </c>
      <c r="S491" s="237"/>
      <c r="T491" s="235" t="n">
        <v>2.2</v>
      </c>
      <c r="U491" s="235" t="n">
        <v>3.5</v>
      </c>
      <c r="V491" s="235" t="n">
        <v>5.7</v>
      </c>
      <c r="W491" s="235" t="n">
        <v>0.098</v>
      </c>
      <c r="X491" s="237"/>
      <c r="Y491" s="235" t="n">
        <v>2.2</v>
      </c>
      <c r="Z491" s="235" t="n">
        <v>1</v>
      </c>
      <c r="AA491" s="235" t="n">
        <v>3.2</v>
      </c>
      <c r="AB491" s="238" t="n">
        <v>3.7</v>
      </c>
      <c r="AC491" s="76" t="n">
        <f aca="false">IF(F491=0,"",W491/2+(T491-U491)/2/F491*48)</f>
        <v>0.0377931034482759</v>
      </c>
      <c r="AD491" s="77" t="n">
        <f aca="false">IF(AC491="","",W491-AC491)</f>
        <v>0.0602068965517241</v>
      </c>
      <c r="AE491" s="78" t="n">
        <f aca="false">IF(D491=0,0,R491*(1-Q491/100))</f>
        <v>23.595</v>
      </c>
      <c r="AF491" s="270" t="str">
        <f aca="false">IF(C491="","",LEFT(RIGHT(URL(C491),LEN(URL(C491))-46),LEN(URL(C491))-51))</f>
        <v>walljo01</v>
      </c>
      <c r="AG491" s="79" t="n">
        <f aca="false">IF(A491="","",VLOOKUP(A491,Teams!$A$10:$AH$39,28,0))</f>
        <v>-0.39</v>
      </c>
      <c r="AH491" s="8" t="n">
        <f aca="false">IF(A491=A490,AH490,SUM(F491:F514))</f>
        <v>19755</v>
      </c>
      <c r="AI491" s="9" t="n">
        <f aca="false">IF(A491="","",VLOOKUP(A491,Teams!$A$10:$AH$39,5,0)+VLOOKUP(A491,Teams!$A$10:$AH$39,6,0))</f>
        <v>82</v>
      </c>
      <c r="AJ491" s="80" t="n">
        <f aca="false">$AG$7</f>
        <v>0.284451612903226</v>
      </c>
      <c r="AK491" s="81" t="n">
        <f aca="false">IF(A491=A489,AK489,(SUMPRODUCT(--(F491:F519&gt;0),AE491:AE519,F491:F519,H491:H519)/SUMPRODUCT(--(F491:F519&gt;0),AE491:AE519,F491:F519)))</f>
        <v>0.543828737719043</v>
      </c>
      <c r="AL491" s="82" t="n">
        <f aca="false">IF(A491=A489,AL489,SUMPRODUCT(--(F491:F519&gt;0),AE491:AE519,F491:F519))</f>
        <v>343180.5595</v>
      </c>
      <c r="AM491" s="83" t="n">
        <f aca="false">IF(F491=0,0,(AK491*AL491-H491*F491*AE491)/(AL491-AE491*F491))</f>
        <v>0.55183674416408</v>
      </c>
      <c r="AN491" s="79" t="n">
        <f aca="false">IF(D491=0,0,$K$2*M491+$L$2*K491+$M$2*L491+$Z$2*SQRT(M491*N491)-$AN$6)</f>
        <v>5.43666140962986</v>
      </c>
      <c r="AO491" s="84" t="n">
        <f aca="false">IF(D491=0,0,$O$2*O491+$P$2*P491-$AO$6)</f>
        <v>1.11581798123396</v>
      </c>
      <c r="AP491" s="84" t="n">
        <f aca="false">IF(F491=0,0,(H491*2-$T$2+$U$2*R491-$V$2*AM491*2+$X$2*N491+$Y$2*(I491-AJ491)+$AA$2*J491))</f>
        <v>0.476939742298369</v>
      </c>
      <c r="AQ491" s="84" t="n">
        <f aca="false">IF(D491=0,0,AP491*AE491*$AC$2-$S$2*Q491/100*R491+$AE$2*N491-$AQ$6)</f>
        <v>-4.63222084663332</v>
      </c>
      <c r="AR491" s="85" t="n">
        <f aca="false">IF(D491=0,0,$Q$2*(F491/(E491+$AL$3))-$AR$6)</f>
        <v>1.22087269439602</v>
      </c>
      <c r="AS491" s="86" t="n">
        <f aca="false">AN491+AO491+AQ491+AR491</f>
        <v>3.14113123862652</v>
      </c>
      <c r="AT491" s="87" t="n">
        <f aca="false">IF(F491="",0,F491/AH491*5)</f>
        <v>0.704631738800304</v>
      </c>
      <c r="AU491" s="84" t="n">
        <f aca="false">AT491*AS491</f>
        <v>2.21334076647336</v>
      </c>
      <c r="AV491" s="79" t="n">
        <f aca="false">IF(A491=A490,AV490,SUM(AU491:AU514))</f>
        <v>-0.893986856343344</v>
      </c>
      <c r="AW491" s="85" t="n">
        <f aca="false">IF(A491="",0,(AG491*$AF$2-AV491)/5)</f>
        <v>0.0851973712686688</v>
      </c>
      <c r="AX491" s="88" t="n">
        <f aca="false">IF(D491=0,0,AW491+AS491)</f>
        <v>3.22632860989519</v>
      </c>
      <c r="AY491" s="89" t="n">
        <f aca="false">IF(D491=0,0,25/SQRT(F491)+1.6)</f>
        <v>2.07381127723681</v>
      </c>
      <c r="AZ491" s="90" t="n">
        <f aca="false">AX491*AT491</f>
        <v>2.27337353833162</v>
      </c>
      <c r="BA491" s="91" t="n">
        <f aca="false">(AX491+$BA$2)*AT491</f>
        <v>3.68263701593222</v>
      </c>
      <c r="BB491" s="92" t="n">
        <f aca="false">IF(D491=0,0,K491*$L$3+L491*$M$3+$Z$3*SQRT(M491*N491)+$K$3*M491-$BB$5)</f>
        <v>1.34890540518349</v>
      </c>
      <c r="BC491" s="93" t="n">
        <f aca="false">IF(F491=0,0,(H491*2-$T$3+$U$3*R491-$V$3*AM491*2+$X$3*N491+$Y$3*(I491-AJ491)+$AA$3*J491))</f>
        <v>0.450073209115896</v>
      </c>
      <c r="BD491" s="93" t="n">
        <f aca="false">IF(D491=0,0,BC491*AE491*$AC$3-$S$3*Q491/100*R491+$AD$3*N491+$AE$3*N491-$BD$5)</f>
        <v>-0.0520641833462499</v>
      </c>
      <c r="BE491" s="93" t="n">
        <f aca="false">IF(D491=0,0,$O$3*O491+$P$3*P491-$BE$5)</f>
        <v>0.295697343021953</v>
      </c>
      <c r="BF491" s="94" t="n">
        <f aca="false">IF(D491=0,0,$Q$3*(F491/(E491+$AL$3))-$BF$5)</f>
        <v>0.637672842809297</v>
      </c>
      <c r="BG491" s="95" t="n">
        <f aca="false">SUM(BB491:BF491)</f>
        <v>2.68028461678438</v>
      </c>
      <c r="BH491" s="92" t="n">
        <f aca="false">BG491*AT491</f>
        <v>1.88861361000449</v>
      </c>
      <c r="BI491" s="92" t="n">
        <f aca="false">IF(A491="","",VLOOKUP(A491,Teams!$A$10:$AH$39,31,0))</f>
        <v>-0.903999999999997</v>
      </c>
      <c r="BJ491" s="93" t="n">
        <f aca="false">IF(A491=A490,BJ490,SUM(BH491:BH514))</f>
        <v>1.30409927932233</v>
      </c>
      <c r="BK491" s="94" t="n">
        <f aca="false">IF(A491="",0,(BI491*$AF$3-BJ491)/5)</f>
        <v>-0.477779855864465</v>
      </c>
      <c r="BL491" s="92" t="n">
        <f aca="false">IF(A491="","",VLOOKUP(A491,Teams!$A$10:$AH$39,32,0))</f>
        <v>0.51433333333334</v>
      </c>
      <c r="BM491" s="271" t="n">
        <f aca="false">IF(D491=0,0,BG491+BK491)</f>
        <v>2.20250476091992</v>
      </c>
      <c r="BN491" s="91" t="n">
        <f aca="false">IF($F491=0,0,17/SQRT($F491)+1.05)</f>
        <v>1.37219166852103</v>
      </c>
      <c r="BO491" s="96" t="n">
        <f aca="false">BM491*AT491</f>
        <v>1.55195475940295</v>
      </c>
      <c r="BP491" s="97" t="n">
        <f aca="false">(BM491+$BM$2)*AT491</f>
        <v>2.74982871536347</v>
      </c>
      <c r="BQ491" s="96" t="n">
        <f aca="false">AX491-BM491</f>
        <v>1.02382384897527</v>
      </c>
      <c r="BR491" s="98" t="n">
        <f aca="false">IF($F491=0,0,18/SQRT($F491)+1.2)</f>
        <v>1.54114411961051</v>
      </c>
      <c r="BS491" s="271" t="n">
        <f aca="false">BQ491*AT491</f>
        <v>0.721418778928665</v>
      </c>
      <c r="BT491" s="271" t="n">
        <f aca="false">(BQ491+$BQ$2)*AT491</f>
        <v>0.932808300568756</v>
      </c>
      <c r="BU491" s="272" t="n">
        <f aca="false">BM491-BQ491</f>
        <v>1.17868091194465</v>
      </c>
      <c r="BV491" s="99" t="n">
        <f aca="false">AT491</f>
        <v>0.704631738800304</v>
      </c>
      <c r="BW491" s="100" t="n">
        <f aca="false">IF(D491=0,"",F491/E491)</f>
        <v>36.1558441558442</v>
      </c>
      <c r="BX491" s="100" t="n">
        <f aca="false">F491/(E491+$AL$3)</f>
        <v>34.3703703703704</v>
      </c>
      <c r="BY491" s="101" t="n">
        <f aca="false">AX491</f>
        <v>3.22632860989519</v>
      </c>
      <c r="BZ491" s="102" t="n">
        <f aca="false">BY491*BV491</f>
        <v>2.27337353833162</v>
      </c>
      <c r="CA491" s="103" t="n">
        <f aca="false">(BY491+$BA$2)*BV491</f>
        <v>3.68263701593222</v>
      </c>
      <c r="CB491" s="103" t="n">
        <f aca="false">IF(E491="","",CA491*AI491/E491)</f>
        <v>3.92176928969405</v>
      </c>
      <c r="CC491" s="101" t="n">
        <f aca="false">BM491+(BY491-BU491)*$CC$2</f>
        <v>2.20250476091992</v>
      </c>
      <c r="CD491" s="104" t="n">
        <f aca="false">CC491*BV491</f>
        <v>1.55195475940295</v>
      </c>
      <c r="CE491" s="104" t="n">
        <f aca="false">(CC491+$BM$2)*BV491</f>
        <v>2.74982871536347</v>
      </c>
      <c r="CF491" s="104" t="n">
        <f aca="false">IF(E491="","",CE491*AI491/E491)</f>
        <v>2.9283890215559</v>
      </c>
      <c r="CG491" s="105" t="n">
        <f aca="false">BQ491</f>
        <v>1.02382384897527</v>
      </c>
      <c r="CH491" s="103" t="n">
        <f aca="false">CG491*BV491</f>
        <v>0.721418778928665</v>
      </c>
      <c r="CI491" s="104" t="n">
        <f aca="false">(CG491+$BQ$2)*BV491</f>
        <v>0.932808300568756</v>
      </c>
      <c r="CJ491" s="273" t="n">
        <f aca="false">IF(E491="","",CI491*AI491/E491)</f>
        <v>0.993380268138156</v>
      </c>
      <c r="CK491" s="16" t="n">
        <f aca="false">IF(BW491="","",ROUND(CA491*$CK$7+1000000,-5))</f>
        <v>18700000</v>
      </c>
      <c r="CL491" s="16" t="n">
        <f aca="false">IF(BW491="","",ROUND(CB491*$CK$7+1000000,-5))</f>
        <v>19900000</v>
      </c>
      <c r="CM491" s="106" t="n">
        <f aca="false">IF(F491=0,"",$CM$1*BX491+$CM$2*AG491+$CM$3)</f>
        <v>1.65987028245084</v>
      </c>
      <c r="CN491" s="106" t="n">
        <f aca="false">IF(F491=0,"",(BY491/(AY491^2)+CM491/($CN$2^2))/(1/(AY491^2)+1/($CN$2^2)))</f>
        <v>2.50682442531452</v>
      </c>
      <c r="CO491" s="107" t="n">
        <f aca="false">IF(F491=0,"",MAX(MIN((CN491-$CP$1)*$CP$2/($CP$3-$CP$1),$CP$2),0))</f>
        <v>0.725</v>
      </c>
      <c r="CP491" s="106" t="n">
        <f aca="false">IF(F491=0,"",(CN491+$BA$2)*CO491)</f>
        <v>3.26744770835303</v>
      </c>
      <c r="CQ491" s="16" t="n">
        <f aca="false">IF(OR(CP491="",CP491=0),"",ROUND(CP491*$CK$7+1000000,-5))</f>
        <v>16700000</v>
      </c>
      <c r="CR491" s="106" t="n">
        <f aca="false">IF(BY491=0,"",(BY491+$BA$2)*CO491)</f>
        <v>3.78908824217401</v>
      </c>
      <c r="CS491" s="16" t="n">
        <f aca="false">IF(OR(CR491=0,CR491=""),"",ROUND(CR491*$CK$7+1000000,-5))</f>
        <v>19300000</v>
      </c>
      <c r="CT491" s="106" t="n">
        <f aca="false">$CT$5*CA491</f>
        <v>9.943119943017</v>
      </c>
      <c r="CU491" s="106" t="n">
        <f aca="false">$CT$5*CE491</f>
        <v>7.42453753148136</v>
      </c>
      <c r="CV491" s="106" t="n">
        <f aca="false">$CT$5*CI491</f>
        <v>2.51858241153564</v>
      </c>
      <c r="CW491" s="106" t="n">
        <f aca="false">IF(CR491="","",CR491*$CT$5)</f>
        <v>10.2305382538698</v>
      </c>
      <c r="CX491" s="108" t="n">
        <f aca="false">IF(D491=0,0,MIN(MAX(($CY$2+$CY$3*M491+$CY$4*N491+$CY$6*DB491+$CY$7*DC491+$CY$5*P491+$CY$8*DB491^2),1),5))</f>
        <v>1</v>
      </c>
      <c r="CY491" s="108" t="n">
        <f aca="false">IF(CZ491="","",VLOOKUP(CONCATENATE($C$6,A491,C491),Positions!$K$10:$P$925,2,0))</f>
        <v>1</v>
      </c>
      <c r="CZ491" s="274" t="n">
        <f aca="false">IF(E491="","",(DATE($C$6,2,1)-VLOOKUP(CONCATENATE($C$6,A491,C491),Positions!$K$10:$P$925,5,0))/365.2422)</f>
        <v>25.4050599848539</v>
      </c>
      <c r="DA491" s="275" t="n">
        <f aca="false">IF(CZ491="","",VLOOKUP(CONCATENATE($C$6,A491,C491),Positions!$K$10:$P$925,6,0))</f>
        <v>5</v>
      </c>
      <c r="DB491" s="276" t="n">
        <f aca="false">IF(CZ491="","",VLOOKUP(CONCATENATE($C$6,A491,C491),Positions!$K$10:$P$925,3,0))</f>
        <v>76</v>
      </c>
      <c r="DC491" s="277" t="n">
        <f aca="false">IF(CZ491="","",VLOOKUP(CONCATENATE($C$6,A491,C491),Positions!$K$10:$P$925,4,0))</f>
        <v>195</v>
      </c>
      <c r="DD491" s="275" t="n">
        <f aca="false">ROUND(CX491,0)</f>
        <v>1</v>
      </c>
      <c r="DE491" s="278" t="n">
        <f aca="false">IF(CY491="","",ROUND(CZ491+1/12,0))</f>
        <v>25</v>
      </c>
    </row>
    <row r="492" customFormat="false" ht="12.75" hidden="false" customHeight="false" outlineLevel="0" collapsed="false">
      <c r="A492" s="69" t="str">
        <f aca="false">IF(ISERROR(VLOOKUP(FLOOR((ROW(B492)-11)/30,1)+1,Teams!$B$10:$AC$39,25,0)),"",VLOOKUP(FLOOR((ROW(B492)-11)/30,1)+1,Teams!$B$10:$AC$39,25,0))</f>
        <v>WAS</v>
      </c>
      <c r="B492" s="233" t="n">
        <v>2</v>
      </c>
      <c r="C492" s="234" t="s">
        <v>5463</v>
      </c>
      <c r="D492" s="235" t="n">
        <v>22</v>
      </c>
      <c r="E492" s="236" t="n">
        <v>75</v>
      </c>
      <c r="F492" s="235" t="n">
        <v>2276</v>
      </c>
      <c r="G492" s="235" t="n">
        <v>14.5</v>
      </c>
      <c r="H492" s="235" t="n">
        <v>0.564</v>
      </c>
      <c r="I492" s="235" t="n">
        <v>0.372</v>
      </c>
      <c r="J492" s="235" t="n">
        <v>0.176</v>
      </c>
      <c r="K492" s="235" t="n">
        <v>4.7</v>
      </c>
      <c r="L492" s="235" t="n">
        <v>14.7</v>
      </c>
      <c r="M492" s="235" t="n">
        <v>9.6</v>
      </c>
      <c r="N492" s="235" t="n">
        <v>7.9</v>
      </c>
      <c r="O492" s="235" t="n">
        <v>2.2</v>
      </c>
      <c r="P492" s="235" t="n">
        <v>1.1</v>
      </c>
      <c r="Q492" s="235" t="n">
        <v>8.3</v>
      </c>
      <c r="R492" s="235" t="n">
        <v>16.2</v>
      </c>
      <c r="S492" s="237"/>
      <c r="T492" s="235" t="n">
        <v>3</v>
      </c>
      <c r="U492" s="235" t="n">
        <v>2.7</v>
      </c>
      <c r="V492" s="235" t="n">
        <v>5.6</v>
      </c>
      <c r="W492" s="235" t="n">
        <v>0.119</v>
      </c>
      <c r="X492" s="237"/>
      <c r="Y492" s="235" t="n">
        <v>0.8</v>
      </c>
      <c r="Z492" s="235" t="n">
        <v>1</v>
      </c>
      <c r="AA492" s="235" t="n">
        <v>1.8</v>
      </c>
      <c r="AB492" s="238" t="n">
        <v>2.2</v>
      </c>
      <c r="AC492" s="76" t="n">
        <f aca="false">IF(F492=0,"",W492/2+(T492-U492)/2/F492*48)</f>
        <v>0.0626634446397188</v>
      </c>
      <c r="AD492" s="77" t="n">
        <f aca="false">IF(AC492="","",W492-AC492)</f>
        <v>0.0563365553602812</v>
      </c>
      <c r="AE492" s="78" t="n">
        <f aca="false">IF(D492=0,0,R492*(1-Q492/100))</f>
        <v>14.8554</v>
      </c>
      <c r="AF492" s="79" t="str">
        <f aca="false">IF(C492="","",LEFT(RIGHT(URL(C492),LEN(URL(C492))-46),LEN(URL(C492))-51))</f>
        <v>porteot01</v>
      </c>
      <c r="AG492" s="79" t="n">
        <f aca="false">IF(A492="","",VLOOKUP(A492,Teams!$A$10:$AH$39,28,0))</f>
        <v>-0.39</v>
      </c>
      <c r="AH492" s="8" t="n">
        <f aca="false">IF(A492=A491,AH491,SUM(F492:F520))</f>
        <v>19755</v>
      </c>
      <c r="AI492" s="9" t="n">
        <f aca="false">IF(A492="","",VLOOKUP(A492,Teams!$A$10:$AH$39,5,0)+VLOOKUP(A492,Teams!$A$10:$AH$39,6,0))</f>
        <v>82</v>
      </c>
      <c r="AJ492" s="80" t="n">
        <f aca="false">$AG$7</f>
        <v>0.284451612903226</v>
      </c>
      <c r="AK492" s="81" t="n">
        <f aca="false">AK491</f>
        <v>0.543828737719043</v>
      </c>
      <c r="AL492" s="82" t="n">
        <f aca="false">AL491</f>
        <v>343180.5595</v>
      </c>
      <c r="AM492" s="83" t="n">
        <f aca="false">IF(F492=0,0,(AK492*AL492-H492*F492*AE492)/(AL492-AE492*F492))</f>
        <v>0.541624228336481</v>
      </c>
      <c r="AN492" s="79" t="n">
        <f aca="false">IF(D492=0,0,$K$2*M492+$L$2*K492+$M$2*L492+$Z$2*SQRT(M492*N492)-$AN$6)</f>
        <v>-1.6214844926644</v>
      </c>
      <c r="AO492" s="84" t="n">
        <f aca="false">IF(D492=0,0,$O$2*O492+$P$2*P492-$AO$6)</f>
        <v>0.420021860894184</v>
      </c>
      <c r="AP492" s="84" t="n">
        <f aca="false">IF(F492=0,0,(H492*2-$T$2+$U$2*R492-$V$2*AM492*2+$X$2*N492+$Y$2*(I492-AJ492)+$AA$2*J492))</f>
        <v>-0.00819824830849154</v>
      </c>
      <c r="AQ492" s="84" t="n">
        <f aca="false">IF(D492=0,0,AP492*AE492*$AC$2-$S$2*Q492/100*R492+$AE$2*N492-$AQ$6)</f>
        <v>2.36461003223754</v>
      </c>
      <c r="AR492" s="85" t="n">
        <f aca="false">IF(D492=0,0,$Q$2*(F492/(E492+$AL$3))-$AR$6)</f>
        <v>0.534788742263328</v>
      </c>
      <c r="AS492" s="86" t="n">
        <f aca="false">AN492+AO492+AQ492+AR492</f>
        <v>1.69793614273065</v>
      </c>
      <c r="AT492" s="87" t="n">
        <f aca="false">IF(F492="",0,F492/AH492*5)</f>
        <v>0.57605669450772</v>
      </c>
      <c r="AU492" s="84" t="n">
        <f aca="false">AT492*AS492</f>
        <v>0.978107481866607</v>
      </c>
      <c r="AV492" s="79" t="n">
        <f aca="false">IF(A492=A491,AV491,SUM(AU492:AU520))</f>
        <v>-0.893986856343344</v>
      </c>
      <c r="AW492" s="85" t="n">
        <f aca="false">IF(A492="",0,(AG492*$AF$2-AV492)/5)</f>
        <v>0.0851973712686688</v>
      </c>
      <c r="AX492" s="88" t="n">
        <f aca="false">IF(D492=0,0,AW492+AS492)</f>
        <v>1.78313351399932</v>
      </c>
      <c r="AY492" s="89" t="n">
        <f aca="false">IF(D492=0,0,25/SQRT(F492)+1.6)</f>
        <v>2.1240272601879</v>
      </c>
      <c r="AZ492" s="90" t="n">
        <f aca="false">AX492*AT492</f>
        <v>1.02718599794038</v>
      </c>
      <c r="BA492" s="91" t="n">
        <f aca="false">(AX492+$BA$2)*AT492</f>
        <v>2.17929938695582</v>
      </c>
      <c r="BB492" s="92" t="n">
        <f aca="false">IF(D492=0,0,K492*$L$3+L492*$M$3+$Z$3*SQRT(M492*N492)+$K$3*M492-$BB$5)</f>
        <v>-0.520228409078226</v>
      </c>
      <c r="BC492" s="93" t="n">
        <f aca="false">IF(F492=0,0,(H492*2-$T$3+$U$3*R492-$V$3*AM492*2+$X$3*N492+$Y$3*(I492-AJ492)+$AA$3*J492))</f>
        <v>0.322269106159024</v>
      </c>
      <c r="BD492" s="93" t="n">
        <f aca="false">IF(D492=0,0,BC492*AE492*$AC$3-$S$3*Q492/100*R492+$AD$3*N492+$AE$3*N492-$BD$5)</f>
        <v>0.954709206676267</v>
      </c>
      <c r="BE492" s="93" t="n">
        <f aca="false">IF(D492=0,0,$O$3*O492+$P$3*P492-$BE$5)</f>
        <v>0.223229324326056</v>
      </c>
      <c r="BF492" s="94" t="n">
        <f aca="false">IF(D492=0,0,$Q$3*(F492/(E492+$AL$3))-$BF$5)</f>
        <v>0.279324993626931</v>
      </c>
      <c r="BG492" s="95" t="n">
        <f aca="false">SUM(BB492:BF492)</f>
        <v>1.25930422171005</v>
      </c>
      <c r="BH492" s="92" t="n">
        <f aca="false">BG492*AT492</f>
        <v>0.72543062733791</v>
      </c>
      <c r="BI492" s="92" t="n">
        <f aca="false">IF(A492="","",VLOOKUP(A492,Teams!$A$10:$AH$39,31,0))</f>
        <v>-0.903999999999997</v>
      </c>
      <c r="BJ492" s="93" t="n">
        <f aca="false">IF(A492=A491,BJ491,SUM(BH492:BH520))</f>
        <v>1.30409927932233</v>
      </c>
      <c r="BK492" s="94" t="n">
        <f aca="false">IF(A492="",0,(BI492*$AF$3-BJ492)/5)</f>
        <v>-0.477779855864465</v>
      </c>
      <c r="BL492" s="92" t="n">
        <f aca="false">IF(A492="","",VLOOKUP(A492,Teams!$A$10:$AH$39,32,0))</f>
        <v>0.51433333333334</v>
      </c>
      <c r="BM492" s="96" t="n">
        <f aca="false">IF(D492=0,0,BG492+BK492)</f>
        <v>0.781524365845588</v>
      </c>
      <c r="BN492" s="91" t="n">
        <f aca="false">IF($F492=0,0,17/SQRT($F492)+1.05)</f>
        <v>1.40633853692777</v>
      </c>
      <c r="BO492" s="96" t="n">
        <f aca="false">BM492*AT492</f>
        <v>0.450202342866251</v>
      </c>
      <c r="BP492" s="97" t="n">
        <f aca="false">(BM492+$BM$2)*AT492</f>
        <v>1.42949872352937</v>
      </c>
      <c r="BQ492" s="96" t="n">
        <f aca="false">AX492-BM492</f>
        <v>1.00160914815373</v>
      </c>
      <c r="BR492" s="98" t="n">
        <f aca="false">IF($F492=0,0,18/SQRT($F492)+1.2)</f>
        <v>1.57729962733529</v>
      </c>
      <c r="BS492" s="96" t="n">
        <f aca="false">BQ492*AT492</f>
        <v>0.576983655074132</v>
      </c>
      <c r="BT492" s="96" t="n">
        <f aca="false">(BQ492+$BQ$2)*AT492</f>
        <v>0.749800663426448</v>
      </c>
      <c r="BU492" s="97" t="n">
        <f aca="false">BM492-BQ492</f>
        <v>-0.220084782308145</v>
      </c>
      <c r="BV492" s="99" t="n">
        <f aca="false">AT492</f>
        <v>0.57605669450772</v>
      </c>
      <c r="BW492" s="100" t="n">
        <f aca="false">IF(D492=0,"",F492/E492)</f>
        <v>30.3466666666667</v>
      </c>
      <c r="BX492" s="100" t="n">
        <f aca="false">F492/(E492+$AL$3)</f>
        <v>28.8101265822785</v>
      </c>
      <c r="BY492" s="101" t="n">
        <f aca="false">AX492</f>
        <v>1.78313351399932</v>
      </c>
      <c r="BZ492" s="102" t="n">
        <f aca="false">BY492*BV492</f>
        <v>1.02718599794038</v>
      </c>
      <c r="CA492" s="103" t="n">
        <f aca="false">(BY492+$BA$2)*BV492</f>
        <v>2.17929938695582</v>
      </c>
      <c r="CB492" s="103" t="n">
        <f aca="false">IF(E492="","",CA492*AI492/E492)</f>
        <v>2.3827006630717</v>
      </c>
      <c r="CC492" s="101" t="n">
        <f aca="false">BM492+(BY492-BU492)*$CC$2</f>
        <v>0.781524365845588</v>
      </c>
      <c r="CD492" s="104" t="n">
        <f aca="false">CC492*BV492</f>
        <v>0.450202342866251</v>
      </c>
      <c r="CE492" s="104" t="n">
        <f aca="false">(CC492+$BM$2)*BV492</f>
        <v>1.42949872352937</v>
      </c>
      <c r="CF492" s="104" t="n">
        <f aca="false">IF(E492="","",CE492*AI492/E492)</f>
        <v>1.56291860439212</v>
      </c>
      <c r="CG492" s="105" t="n">
        <f aca="false">BQ492</f>
        <v>1.00160914815373</v>
      </c>
      <c r="CH492" s="103" t="n">
        <f aca="false">CG492*BV492</f>
        <v>0.576983655074132</v>
      </c>
      <c r="CI492" s="104" t="n">
        <f aca="false">(CG492+$BQ$2)*BV492</f>
        <v>0.749800663426448</v>
      </c>
      <c r="CJ492" s="104" t="n">
        <f aca="false">IF(E492="","",CI492*AI492/E492)</f>
        <v>0.819782058679583</v>
      </c>
      <c r="CK492" s="16" t="n">
        <f aca="false">IF(BW492="","",ROUND(CA492*$CK$7+1000000,-5))</f>
        <v>11500000</v>
      </c>
      <c r="CL492" s="16" t="n">
        <f aca="false">IF(BW492="","",ROUND(CB492*$CK$7+1000000,-5))</f>
        <v>12500000</v>
      </c>
      <c r="CM492" s="106" t="n">
        <f aca="false">IF(F492=0,"",$CM$1*BX492+$CM$2*AG492+$CM$3)</f>
        <v>0.484991207588038</v>
      </c>
      <c r="CN492" s="106" t="n">
        <f aca="false">IF(F492=0,"",(BY492/(AY492^2)+CM492/($CN$2^2))/(1/(AY492^2)+1/($CN$2^2)))</f>
        <v>1.17141809849259</v>
      </c>
      <c r="CO492" s="107" t="n">
        <f aca="false">IF(F492=0,"",MAX(MIN((CN492-$CP$1)*$CP$2/($CP$3-$CP$1),$CP$2),0))</f>
        <v>0.677355624281425</v>
      </c>
      <c r="CP492" s="106" t="n">
        <f aca="false">IF(F492=0,"",(CN492+$BA$2)*CO492)</f>
        <v>2.14817788596185</v>
      </c>
      <c r="CQ492" s="16" t="n">
        <f aca="false">IF(OR(CP492="",CP492=0),"",ROUND(CP492*$CK$7+1000000,-5))</f>
        <v>11400000</v>
      </c>
      <c r="CR492" s="106" t="n">
        <f aca="false">IF(BY492=0,"",(BY492+$BA$2)*CO492)</f>
        <v>2.56252676311499</v>
      </c>
      <c r="CS492" s="16" t="n">
        <f aca="false">IF(OR(CR492=0,CR492=""),"",ROUND(CR492*$CK$7+1000000,-5))</f>
        <v>13400000</v>
      </c>
      <c r="CT492" s="106" t="n">
        <f aca="false">$CT$5*CA492</f>
        <v>5.88410834478072</v>
      </c>
      <c r="CU492" s="106" t="n">
        <f aca="false">$CT$5*CE492</f>
        <v>3.85964655352931</v>
      </c>
      <c r="CV492" s="106" t="n">
        <f aca="false">$CT$5*CI492</f>
        <v>2.02446179125141</v>
      </c>
      <c r="CW492" s="106" t="n">
        <f aca="false">IF(CR492="","",CR492*$CT$5)</f>
        <v>6.91882226041047</v>
      </c>
      <c r="CX492" s="108" t="n">
        <f aca="false">IF(D492=0,0,MIN(MAX(($CY$2+$CY$3*M492+$CY$4*N492+$CY$6*DB492+$CY$7*DC492+$CY$5*P492+$CY$8*DB492^2),1),5))</f>
        <v>2.8495435903299</v>
      </c>
      <c r="CY492" s="108" t="n">
        <f aca="false">IF(CZ492="","",VLOOKUP(CONCATENATE($C$6,A492,C492),Positions!$K$10:$P$925,2,0))</f>
        <v>3</v>
      </c>
      <c r="CZ492" s="109" t="n">
        <f aca="false">IF(E492="","",(DATE($C$6,2,1)-VLOOKUP(CONCATENATE($C$6,A492,C492),Positions!$K$10:$P$925,5,0))/365.2422)</f>
        <v>22.6644128197673</v>
      </c>
      <c r="DA492" s="110" t="n">
        <f aca="false">IF(CZ492="","",VLOOKUP(CONCATENATE($C$6,A492,C492),Positions!$K$10:$P$925,6,0))</f>
        <v>2</v>
      </c>
      <c r="DB492" s="111" t="n">
        <f aca="false">IF(CZ492="","",VLOOKUP(CONCATENATE($C$6,A492,C492),Positions!$K$10:$P$925,3,0))</f>
        <v>80</v>
      </c>
      <c r="DC492" s="8" t="n">
        <f aca="false">IF(CZ492="","",VLOOKUP(CONCATENATE($C$6,A492,C492),Positions!$K$10:$P$925,4,0))</f>
        <v>198</v>
      </c>
      <c r="DD492" s="110" t="n">
        <f aca="false">ROUND(CX492,0)</f>
        <v>3</v>
      </c>
      <c r="DE492" s="110" t="n">
        <f aca="false">IF(CY492="","",ROUND(CZ492+1/12,0))</f>
        <v>23</v>
      </c>
    </row>
    <row r="493" customFormat="false" ht="12.75" hidden="false" customHeight="false" outlineLevel="0" collapsed="false">
      <c r="A493" s="69" t="str">
        <f aca="false">IF(ISERROR(VLOOKUP(FLOOR((ROW(B493)-11)/30,1)+1,Teams!$B$10:$AC$39,25,0)),"",VLOOKUP(FLOOR((ROW(B493)-11)/30,1)+1,Teams!$B$10:$AC$39,25,0))</f>
        <v>WAS</v>
      </c>
      <c r="B493" s="233" t="n">
        <v>3</v>
      </c>
      <c r="C493" s="234" t="s">
        <v>4682</v>
      </c>
      <c r="D493" s="235" t="n">
        <v>31</v>
      </c>
      <c r="E493" s="236" t="n">
        <v>75</v>
      </c>
      <c r="F493" s="235" t="n">
        <v>2256</v>
      </c>
      <c r="G493" s="235" t="n">
        <v>19</v>
      </c>
      <c r="H493" s="235" t="n">
        <v>0.592</v>
      </c>
      <c r="I493" s="235" t="n">
        <v>0.001</v>
      </c>
      <c r="J493" s="235" t="n">
        <v>0.271</v>
      </c>
      <c r="K493" s="235" t="n">
        <v>10.8</v>
      </c>
      <c r="L493" s="235" t="n">
        <v>26.3</v>
      </c>
      <c r="M493" s="235" t="n">
        <v>18.4</v>
      </c>
      <c r="N493" s="235" t="n">
        <v>7.5</v>
      </c>
      <c r="O493" s="235" t="n">
        <v>1</v>
      </c>
      <c r="P493" s="235" t="n">
        <v>3.4</v>
      </c>
      <c r="Q493" s="235" t="n">
        <v>12.4</v>
      </c>
      <c r="R493" s="235" t="n">
        <v>18.9</v>
      </c>
      <c r="S493" s="237"/>
      <c r="T493" s="235" t="n">
        <v>4.2</v>
      </c>
      <c r="U493" s="235" t="n">
        <v>3.1</v>
      </c>
      <c r="V493" s="235" t="n">
        <v>7.3</v>
      </c>
      <c r="W493" s="235" t="n">
        <v>0.156</v>
      </c>
      <c r="X493" s="237"/>
      <c r="Y493" s="235" t="n">
        <v>-0.5</v>
      </c>
      <c r="Z493" s="235" t="n">
        <v>1.7</v>
      </c>
      <c r="AA493" s="235" t="n">
        <v>1.2</v>
      </c>
      <c r="AB493" s="238" t="n">
        <v>1.8</v>
      </c>
      <c r="AC493" s="76" t="n">
        <f aca="false">IF(F493=0,"",W493/2+(T493-U493)/2/F493*48)</f>
        <v>0.0897021276595745</v>
      </c>
      <c r="AD493" s="77" t="n">
        <f aca="false">IF(AC493="","",W493-AC493)</f>
        <v>0.0662978723404255</v>
      </c>
      <c r="AE493" s="78" t="n">
        <f aca="false">IF(D493=0,0,R493*(1-Q493/100))</f>
        <v>16.5564</v>
      </c>
      <c r="AF493" s="79" t="str">
        <f aca="false">IF(C493="","",LEFT(RIGHT(URL(C493),LEN(URL(C493))-46),LEN(URL(C493))-51))</f>
        <v>gortama01</v>
      </c>
      <c r="AG493" s="79" t="n">
        <f aca="false">IF(A493="","",VLOOKUP(A493,Teams!$A$10:$AH$39,28,0))</f>
        <v>-0.39</v>
      </c>
      <c r="AH493" s="8" t="n">
        <f aca="false">IF(A493=A492,AH492,SUM(F493:F521))</f>
        <v>19755</v>
      </c>
      <c r="AI493" s="9" t="n">
        <f aca="false">IF(A493="","",VLOOKUP(A493,Teams!$A$10:$AH$39,5,0)+VLOOKUP(A493,Teams!$A$10:$AH$39,6,0))</f>
        <v>82</v>
      </c>
      <c r="AJ493" s="80" t="n">
        <f aca="false">$AG$7</f>
        <v>0.284451612903226</v>
      </c>
      <c r="AK493" s="81" t="n">
        <f aca="false">AK492</f>
        <v>0.543828737719043</v>
      </c>
      <c r="AL493" s="82" t="n">
        <f aca="false">AL492</f>
        <v>343180.5595</v>
      </c>
      <c r="AM493" s="83" t="n">
        <f aca="false">IF(F493=0,0,(AK493*AL493-H493*F493*AE493)/(AL493-AE493*F493))</f>
        <v>0.537945533665837</v>
      </c>
      <c r="AN493" s="79" t="n">
        <f aca="false">IF(D493=0,0,$K$2*M493+$L$2*K493+$M$2*L493+$Z$2*SQRT(M493*N493)-$AN$6)</f>
        <v>-0.44096898884669</v>
      </c>
      <c r="AO493" s="84" t="n">
        <f aca="false">IF(D493=0,0,$O$2*O493+$P$2*P493-$AO$6)</f>
        <v>0.136476917113795</v>
      </c>
      <c r="AP493" s="84" t="n">
        <f aca="false">IF(F493=0,0,(H493*2-$T$2+$U$2*R493-$V$2*AM493*2+$X$2*N493+$Y$2*(I493-AJ493)+$AA$2*J493))</f>
        <v>-0.062074029161921</v>
      </c>
      <c r="AQ493" s="84" t="n">
        <f aca="false">IF(D493=0,0,AP493*AE493*$AC$2-$S$2*Q493/100*R493+$AE$2*N493-$AQ$6)</f>
        <v>0.922270739010878</v>
      </c>
      <c r="AR493" s="85" t="n">
        <f aca="false">IF(D493=0,0,$Q$2*(F493/(E493+$AL$3))-$AR$6)</f>
        <v>0.503550518473138</v>
      </c>
      <c r="AS493" s="86" t="n">
        <f aca="false">AN493+AO493+AQ493+AR493</f>
        <v>1.12132918575112</v>
      </c>
      <c r="AT493" s="87" t="n">
        <f aca="false">IF(F493="",0,F493/AH493*5)</f>
        <v>0.570994684889901</v>
      </c>
      <c r="AU493" s="84" t="n">
        <f aca="false">AT493*AS493</f>
        <v>0.640273005075811</v>
      </c>
      <c r="AV493" s="79" t="n">
        <f aca="false">IF(A493=A492,AV492,SUM(AU493:AU521))</f>
        <v>-0.893986856343344</v>
      </c>
      <c r="AW493" s="85" t="n">
        <f aca="false">IF(A493="",0,(AG493*$AF$2-AV493)/5)</f>
        <v>0.0851973712686688</v>
      </c>
      <c r="AX493" s="88" t="n">
        <f aca="false">IF(D493=0,0,AW493+AS493)</f>
        <v>1.20652655701979</v>
      </c>
      <c r="AY493" s="89" t="n">
        <f aca="false">IF(D493=0,0,25/SQRT(F493)+1.6)</f>
        <v>2.12634495066657</v>
      </c>
      <c r="AZ493" s="90" t="n">
        <f aca="false">AX493*AT493</f>
        <v>0.688920251236812</v>
      </c>
      <c r="BA493" s="91" t="n">
        <f aca="false">(AX493+$BA$2)*AT493</f>
        <v>1.83090962101661</v>
      </c>
      <c r="BB493" s="92" t="n">
        <f aca="false">IF(D493=0,0,K493*$L$3+L493*$M$3+$Z$3*SQRT(M493*N493)+$K$3*M493-$BB$5)</f>
        <v>0.24898935582364</v>
      </c>
      <c r="BC493" s="93" t="n">
        <f aca="false">IF(F493=0,0,(H493*2-$T$3+$U$3*R493-$V$3*AM493*2+$X$3*N493+$Y$3*(I493-AJ493)+$AA$3*J493))</f>
        <v>0.243429890623105</v>
      </c>
      <c r="BD493" s="93" t="n">
        <f aca="false">IF(D493=0,0,BC493*AE493*$AC$3-$S$3*Q493/100*R493+$AD$3*N493+$AE$3*N493-$BD$5)</f>
        <v>-0.481017524476791</v>
      </c>
      <c r="BE493" s="93" t="n">
        <f aca="false">IF(D493=0,0,$O$3*O493+$P$3*P493-$BE$5)</f>
        <v>-0.313281567429631</v>
      </c>
      <c r="BF493" s="94" t="n">
        <f aca="false">IF(D493=0,0,$Q$3*(F493/(E493+$AL$3))-$BF$5)</f>
        <v>0.263008987003113</v>
      </c>
      <c r="BG493" s="95" t="n">
        <f aca="false">SUM(BB493:BF493)</f>
        <v>-0.0388708584565629</v>
      </c>
      <c r="BH493" s="92" t="n">
        <f aca="false">BG493*AT493</f>
        <v>-0.0221950535758051</v>
      </c>
      <c r="BI493" s="92" t="n">
        <f aca="false">IF(A493="","",VLOOKUP(A493,Teams!$A$10:$AH$39,31,0))</f>
        <v>-0.903999999999997</v>
      </c>
      <c r="BJ493" s="93" t="n">
        <f aca="false">IF(A493=A492,BJ492,SUM(BH493:BH521))</f>
        <v>1.30409927932233</v>
      </c>
      <c r="BK493" s="94" t="n">
        <f aca="false">IF(A493="",0,(BI493*$AF$3-BJ493)/5)</f>
        <v>-0.477779855864465</v>
      </c>
      <c r="BL493" s="92" t="n">
        <f aca="false">IF(A493="","",VLOOKUP(A493,Teams!$A$10:$AH$39,32,0))</f>
        <v>0.51433333333334</v>
      </c>
      <c r="BM493" s="96" t="n">
        <f aca="false">IF(D493=0,0,BG493+BK493)</f>
        <v>-0.516650714321028</v>
      </c>
      <c r="BN493" s="91" t="n">
        <f aca="false">IF($F493=0,0,17/SQRT($F493)+1.05)</f>
        <v>1.40791456645327</v>
      </c>
      <c r="BO493" s="96" t="n">
        <f aca="false">BM493*AT493</f>
        <v>-0.295004811821878</v>
      </c>
      <c r="BP493" s="97" t="n">
        <f aca="false">(BM493+$BM$2)*AT493</f>
        <v>0.675686152490954</v>
      </c>
      <c r="BQ493" s="96" t="n">
        <f aca="false">AX493-BM493</f>
        <v>1.72317727134082</v>
      </c>
      <c r="BR493" s="98" t="n">
        <f aca="false">IF($F493=0,0,18/SQRT($F493)+1.2)</f>
        <v>1.57896836447993</v>
      </c>
      <c r="BS493" s="96" t="n">
        <f aca="false">BQ493*AT493</f>
        <v>0.98392506305869</v>
      </c>
      <c r="BT493" s="96" t="n">
        <f aca="false">(BQ493+$BQ$2)*AT493</f>
        <v>1.15522346852566</v>
      </c>
      <c r="BU493" s="97" t="n">
        <f aca="false">BM493-BQ493</f>
        <v>-2.23982798566185</v>
      </c>
      <c r="BV493" s="99" t="n">
        <f aca="false">AT493</f>
        <v>0.570994684889901</v>
      </c>
      <c r="BW493" s="100" t="n">
        <f aca="false">IF(D493=0,"",F493/E493)</f>
        <v>30.08</v>
      </c>
      <c r="BX493" s="100" t="n">
        <f aca="false">F493/(E493+$AL$3)</f>
        <v>28.5569620253165</v>
      </c>
      <c r="BY493" s="101" t="n">
        <f aca="false">AX493</f>
        <v>1.20652655701979</v>
      </c>
      <c r="BZ493" s="102" t="n">
        <f aca="false">BY493*BV493</f>
        <v>0.688920251236812</v>
      </c>
      <c r="CA493" s="103" t="n">
        <f aca="false">(BY493+$BA$2)*BV493</f>
        <v>1.83090962101661</v>
      </c>
      <c r="CB493" s="103" t="n">
        <f aca="false">IF(E493="","",CA493*AI493/E493)</f>
        <v>2.00179451897817</v>
      </c>
      <c r="CC493" s="101" t="n">
        <f aca="false">BM493+(BY493-BU493)*$CC$2</f>
        <v>-0.516650714321028</v>
      </c>
      <c r="CD493" s="104" t="n">
        <f aca="false">CC493*BV493</f>
        <v>-0.295004811821878</v>
      </c>
      <c r="CE493" s="104" t="n">
        <f aca="false">(CC493+$BM$2)*BV493</f>
        <v>0.675686152490954</v>
      </c>
      <c r="CF493" s="104" t="n">
        <f aca="false">IF(E493="","",CE493*AI493/E493)</f>
        <v>0.73875019339011</v>
      </c>
      <c r="CG493" s="105" t="n">
        <f aca="false">BQ493</f>
        <v>1.72317727134082</v>
      </c>
      <c r="CH493" s="103" t="n">
        <f aca="false">CG493*BV493</f>
        <v>0.98392506305869</v>
      </c>
      <c r="CI493" s="104" t="n">
        <f aca="false">(CG493+$BQ$2)*BV493</f>
        <v>1.15522346852566</v>
      </c>
      <c r="CJ493" s="104" t="n">
        <f aca="false">IF(E493="","",CI493*AI493/E493)</f>
        <v>1.26304432558806</v>
      </c>
      <c r="CK493" s="16" t="n">
        <f aca="false">IF(BW493="","",ROUND(CA493*$CK$7+1000000,-5))</f>
        <v>9800000</v>
      </c>
      <c r="CL493" s="16" t="n">
        <f aca="false">IF(BW493="","",ROUND(CB493*$CK$7+1000000,-5))</f>
        <v>10600000</v>
      </c>
      <c r="CM493" s="106" t="n">
        <f aca="false">IF(F493=0,"",$CM$1*BX493+$CM$2*AG493+$CM$3)</f>
        <v>0.431497556624639</v>
      </c>
      <c r="CN493" s="106" t="n">
        <f aca="false">IF(F493=0,"",(BY493/(AY493^2)+CM493/($CN$2^2))/(1/(AY493^2)+1/($CN$2^2)))</f>
        <v>0.840893284019902</v>
      </c>
      <c r="CO493" s="107" t="n">
        <f aca="false">IF(F493=0,"",MAX(MIN((CN493-$CP$1)*$CP$2/($CP$3-$CP$1),$CP$2),0))</f>
        <v>0.629429526182886</v>
      </c>
      <c r="CP493" s="106" t="n">
        <f aca="false">IF(F493=0,"",(CN493+$BA$2)*CO493)</f>
        <v>1.78814211369679</v>
      </c>
      <c r="CQ493" s="16" t="n">
        <f aca="false">IF(OR(CP493="",CP493=0),"",ROUND(CP493*$CK$7+1000000,-5))</f>
        <v>9600000</v>
      </c>
      <c r="CR493" s="106" t="n">
        <f aca="false">IF(BY493=0,"",(BY493+$BA$2)*CO493)</f>
        <v>2.01828249147781</v>
      </c>
      <c r="CS493" s="16" t="n">
        <f aca="false">IF(OR(CR493=0,CR493=""),"",ROUND(CR493*$CK$7+1000000,-5))</f>
        <v>10700000</v>
      </c>
      <c r="CT493" s="106" t="n">
        <f aca="false">$CT$5*CA493</f>
        <v>4.94345597674486</v>
      </c>
      <c r="CU493" s="106" t="n">
        <f aca="false">$CT$5*CE493</f>
        <v>1.82435261172558</v>
      </c>
      <c r="CV493" s="106" t="n">
        <f aca="false">$CT$5*CI493</f>
        <v>3.11910336501928</v>
      </c>
      <c r="CW493" s="106" t="n">
        <f aca="false">IF(CR493="","",CR493*$CT$5)</f>
        <v>5.44936272699008</v>
      </c>
      <c r="CX493" s="108" t="n">
        <f aca="false">IF(D493=0,0,MIN(MAX(($CY$2+$CY$3*M493+$CY$4*N493+$CY$6*DB493+$CY$7*DC493+$CY$5*P493+$CY$8*DB493^2),1),5))</f>
        <v>4.89783218358316</v>
      </c>
      <c r="CY493" s="108" t="n">
        <f aca="false">IF(CZ493="","",VLOOKUP(CONCATENATE($C$6,A493,C493),Positions!$K$10:$P$925,2,0))</f>
        <v>5</v>
      </c>
      <c r="CZ493" s="109" t="n">
        <f aca="false">IF(E493="","",(DATE($C$6,2,1)-VLOOKUP(CONCATENATE($C$6,A493,C493),Positions!$K$10:$P$925,5,0))/365.2422)</f>
        <v>31.956876834057</v>
      </c>
      <c r="DA493" s="110" t="n">
        <f aca="false">IF(CZ493="","",VLOOKUP(CONCATENATE($C$6,A493,C493),Positions!$K$10:$P$925,6,0))</f>
        <v>8</v>
      </c>
      <c r="DB493" s="111" t="n">
        <f aca="false">IF(CZ493="","",VLOOKUP(CONCATENATE($C$6,A493,C493),Positions!$K$10:$P$925,3,0))</f>
        <v>83</v>
      </c>
      <c r="DC493" s="8" t="n">
        <f aca="false">IF(CZ493="","",VLOOKUP(CONCATENATE($C$6,A493,C493),Positions!$K$10:$P$925,4,0))</f>
        <v>240</v>
      </c>
      <c r="DD493" s="110" t="n">
        <f aca="false">ROUND(CX493,0)</f>
        <v>5</v>
      </c>
      <c r="DE493" s="110" t="n">
        <f aca="false">IF(CY493="","",ROUND(CZ493+1/12,0))</f>
        <v>32</v>
      </c>
    </row>
    <row r="494" customFormat="false" ht="12.75" hidden="false" customHeight="false" outlineLevel="0" collapsed="false">
      <c r="A494" s="69" t="str">
        <f aca="false">IF(ISERROR(VLOOKUP(FLOOR((ROW(B494)-11)/30,1)+1,Teams!$B$10:$AC$39,25,0)),"",VLOOKUP(FLOOR((ROW(B494)-11)/30,1)+1,Teams!$B$10:$AC$39,25,0))</f>
        <v>WAS</v>
      </c>
      <c r="B494" s="233" t="n">
        <v>4</v>
      </c>
      <c r="C494" s="234" t="s">
        <v>4602</v>
      </c>
      <c r="D494" s="235" t="n">
        <v>30</v>
      </c>
      <c r="E494" s="236" t="n">
        <v>81</v>
      </c>
      <c r="F494" s="235" t="n">
        <v>2098</v>
      </c>
      <c r="G494" s="235" t="n">
        <v>11.7</v>
      </c>
      <c r="H494" s="235" t="n">
        <v>0.602</v>
      </c>
      <c r="I494" s="235" t="n">
        <v>0.489</v>
      </c>
      <c r="J494" s="235" t="n">
        <v>0.201</v>
      </c>
      <c r="K494" s="235" t="n">
        <v>2.8</v>
      </c>
      <c r="L494" s="235" t="n">
        <v>12.6</v>
      </c>
      <c r="M494" s="235" t="n">
        <v>7.6</v>
      </c>
      <c r="N494" s="235" t="n">
        <v>11.4</v>
      </c>
      <c r="O494" s="235" t="n">
        <v>1.7</v>
      </c>
      <c r="P494" s="235" t="n">
        <v>0.7</v>
      </c>
      <c r="Q494" s="235" t="n">
        <v>13.1</v>
      </c>
      <c r="R494" s="235" t="n">
        <v>12.7</v>
      </c>
      <c r="S494" s="237"/>
      <c r="T494" s="235" t="n">
        <v>2.6</v>
      </c>
      <c r="U494" s="235" t="n">
        <v>2</v>
      </c>
      <c r="V494" s="235" t="n">
        <v>4.6</v>
      </c>
      <c r="W494" s="235" t="n">
        <v>0.105</v>
      </c>
      <c r="X494" s="237"/>
      <c r="Y494" s="235" t="n">
        <v>0.3</v>
      </c>
      <c r="Z494" s="235" t="n">
        <v>0.6</v>
      </c>
      <c r="AA494" s="235" t="n">
        <v>1</v>
      </c>
      <c r="AB494" s="238" t="n">
        <v>1.6</v>
      </c>
      <c r="AC494" s="76" t="n">
        <f aca="false">IF(F494=0,"",W494/2+(T494-U494)/2/F494*48)</f>
        <v>0.0593636796949476</v>
      </c>
      <c r="AD494" s="77" t="n">
        <f aca="false">IF(AC494="","",W494-AC494)</f>
        <v>0.0456363203050524</v>
      </c>
      <c r="AE494" s="78" t="n">
        <f aca="false">IF(D494=0,0,R494*(1-Q494/100))</f>
        <v>11.0363</v>
      </c>
      <c r="AF494" s="79" t="str">
        <f aca="false">IF(C494="","",LEFT(RIGHT(URL(C494),LEN(URL(C494))-46),LEN(URL(C494))-51))</f>
        <v>dudleja01</v>
      </c>
      <c r="AG494" s="79" t="n">
        <f aca="false">IF(A494="","",VLOOKUP(A494,Teams!$A$10:$AH$39,28,0))</f>
        <v>-0.39</v>
      </c>
      <c r="AH494" s="8" t="n">
        <f aca="false">IF(A494=A493,AH493,SUM(F494:F522))</f>
        <v>19755</v>
      </c>
      <c r="AI494" s="9" t="n">
        <f aca="false">IF(A494="","",VLOOKUP(A494,Teams!$A$10:$AH$39,5,0)+VLOOKUP(A494,Teams!$A$10:$AH$39,6,0))</f>
        <v>82</v>
      </c>
      <c r="AJ494" s="80" t="n">
        <f aca="false">$AG$7</f>
        <v>0.284451612903226</v>
      </c>
      <c r="AK494" s="81" t="n">
        <f aca="false">AK493</f>
        <v>0.543828737719043</v>
      </c>
      <c r="AL494" s="82" t="n">
        <f aca="false">AL493</f>
        <v>343180.5595</v>
      </c>
      <c r="AM494" s="83" t="n">
        <f aca="false">IF(F494=0,0,(AK494*AL494-H494*F494*AE494)/(AL494-AE494*F494))</f>
        <v>0.539620001957957</v>
      </c>
      <c r="AN494" s="79" t="n">
        <f aca="false">IF(D494=0,0,$K$2*M494+$L$2*K494+$M$2*L494+$Z$2*SQRT(M494*N494)-$AN$6)</f>
        <v>-1.0958608256454</v>
      </c>
      <c r="AO494" s="84" t="n">
        <f aca="false">IF(D494=0,0,$O$2*O494+$P$2*P494-$AO$6)</f>
        <v>-0.420535419981207</v>
      </c>
      <c r="AP494" s="84" t="n">
        <f aca="false">IF(F494=0,0,(H494*2-$T$2+$U$2*R494-$V$2*AM494*2+$X$2*N494+$Y$2*(I494-AJ494)+$AA$2*J494))</f>
        <v>0.16621246309057</v>
      </c>
      <c r="AQ494" s="84" t="n">
        <f aca="false">IF(D494=0,0,AP494*AE494*$AC$2-$S$2*Q494/100*R494+$AE$2*N494-$AQ$6)</f>
        <v>2.39134000750637</v>
      </c>
      <c r="AR494" s="85" t="n">
        <f aca="false">IF(D494=0,0,$Q$2*(F494/(E494+$AL$3))-$AR$6)</f>
        <v>0.0254586910771573</v>
      </c>
      <c r="AS494" s="86" t="n">
        <f aca="false">AN494+AO494+AQ494+AR494</f>
        <v>0.900402452956927</v>
      </c>
      <c r="AT494" s="87" t="n">
        <f aca="false">IF(F494="",0,F494/AH494*5)</f>
        <v>0.531004808909137</v>
      </c>
      <c r="AU494" s="84" t="n">
        <f aca="false">AT494*AS494</f>
        <v>0.478118032473711</v>
      </c>
      <c r="AV494" s="79" t="n">
        <f aca="false">IF(A494=A493,AV493,SUM(AU494:AU522))</f>
        <v>-0.893986856343344</v>
      </c>
      <c r="AW494" s="85" t="n">
        <f aca="false">IF(A494="",0,(AG494*$AF$2-AV494)/5)</f>
        <v>0.0851973712686688</v>
      </c>
      <c r="AX494" s="88" t="n">
        <f aca="false">IF(D494=0,0,AW494+AS494)</f>
        <v>0.985599824225596</v>
      </c>
      <c r="AY494" s="89" t="n">
        <f aca="false">IF(D494=0,0,25/SQRT(F494)+1.6)</f>
        <v>2.14580469449947</v>
      </c>
      <c r="AZ494" s="90" t="n">
        <f aca="false">AX494*AT494</f>
        <v>0.523358246323792</v>
      </c>
      <c r="BA494" s="91" t="n">
        <f aca="false">(AX494+$BA$2)*AT494</f>
        <v>1.58536786414207</v>
      </c>
      <c r="BB494" s="92" t="n">
        <f aca="false">IF(D494=0,0,K494*$L$3+L494*$M$3+$Z$3*SQRT(M494*N494)+$K$3*M494-$BB$5)</f>
        <v>-0.55173764423891</v>
      </c>
      <c r="BC494" s="93" t="n">
        <f aca="false">IF(F494=0,0,(H494*2-$T$3+$U$3*R494-$V$3*AM494*2+$X$3*N494+$Y$3*(I494-AJ494)+$AA$3*J494))</f>
        <v>0.473950523526387</v>
      </c>
      <c r="BD494" s="93" t="n">
        <f aca="false">IF(D494=0,0,BC494*AE494*$AC$3-$S$3*Q494/100*R494+$AD$3*N494+$AE$3*N494-$BD$5)</f>
        <v>0.815398261515226</v>
      </c>
      <c r="BE494" s="93" t="n">
        <f aca="false">IF(D494=0,0,$O$3*O494+$P$3*P494-$BE$5)</f>
        <v>0.0709634867442581</v>
      </c>
      <c r="BF494" s="94" t="n">
        <f aca="false">IF(D494=0,0,$Q$3*(F494/(E494+$AL$3))-$BF$5)</f>
        <v>0.0132973044510618</v>
      </c>
      <c r="BG494" s="95" t="n">
        <f aca="false">SUM(BB494:BF494)</f>
        <v>0.821871931998024</v>
      </c>
      <c r="BH494" s="92" t="n">
        <f aca="false">BG494*AT494</f>
        <v>0.436417948198394</v>
      </c>
      <c r="BI494" s="92" t="n">
        <f aca="false">IF(A494="","",VLOOKUP(A494,Teams!$A$10:$AH$39,31,0))</f>
        <v>-0.903999999999997</v>
      </c>
      <c r="BJ494" s="93" t="n">
        <f aca="false">IF(A494=A493,BJ493,SUM(BH494:BH522))</f>
        <v>1.30409927932233</v>
      </c>
      <c r="BK494" s="94" t="n">
        <f aca="false">IF(A494="",0,(BI494*$AF$3-BJ494)/5)</f>
        <v>-0.477779855864465</v>
      </c>
      <c r="BL494" s="92" t="n">
        <f aca="false">IF(A494="","",VLOOKUP(A494,Teams!$A$10:$AH$39,32,0))</f>
        <v>0.51433333333334</v>
      </c>
      <c r="BM494" s="96" t="n">
        <f aca="false">IF(D494=0,0,BG494+BK494)</f>
        <v>0.344092076133558</v>
      </c>
      <c r="BN494" s="91" t="n">
        <f aca="false">IF($F494=0,0,17/SQRT($F494)+1.05)</f>
        <v>1.42114719225964</v>
      </c>
      <c r="BO494" s="96" t="n">
        <f aca="false">BM494*AT494</f>
        <v>0.182714547134448</v>
      </c>
      <c r="BP494" s="97" t="n">
        <f aca="false">(BM494+$BM$2)*AT494</f>
        <v>1.08542272227998</v>
      </c>
      <c r="BQ494" s="96" t="n">
        <f aca="false">AX494-BM494</f>
        <v>0.641507748092038</v>
      </c>
      <c r="BR494" s="98" t="n">
        <f aca="false">IF($F494=0,0,18/SQRT($F494)+1.2)</f>
        <v>1.59297938003962</v>
      </c>
      <c r="BS494" s="96" t="n">
        <f aca="false">BQ494*AT494</f>
        <v>0.340643699189343</v>
      </c>
      <c r="BT494" s="96" t="n">
        <f aca="false">(BQ494+$BQ$2)*AT494</f>
        <v>0.499945141862084</v>
      </c>
      <c r="BU494" s="97" t="n">
        <f aca="false">BM494-BQ494</f>
        <v>-0.297415671958479</v>
      </c>
      <c r="BV494" s="99" t="n">
        <f aca="false">AT494</f>
        <v>0.531004808909137</v>
      </c>
      <c r="BW494" s="100" t="n">
        <f aca="false">IF(D494=0,"",F494/E494)</f>
        <v>25.9012345679012</v>
      </c>
      <c r="BX494" s="100" t="n">
        <f aca="false">F494/(E494+$AL$3)</f>
        <v>24.6823529411765</v>
      </c>
      <c r="BY494" s="101" t="n">
        <f aca="false">AX494</f>
        <v>0.985599824225596</v>
      </c>
      <c r="BZ494" s="102" t="n">
        <f aca="false">BY494*BV494</f>
        <v>0.523358246323792</v>
      </c>
      <c r="CA494" s="103" t="n">
        <f aca="false">(BY494+$BA$2)*BV494</f>
        <v>1.58536786414207</v>
      </c>
      <c r="CB494" s="103" t="n">
        <f aca="false">IF(E494="","",CA494*AI494/E494)</f>
        <v>1.60494030690925</v>
      </c>
      <c r="CC494" s="101" t="n">
        <f aca="false">BM494+(BY494-BU494)*$CC$2</f>
        <v>0.344092076133558</v>
      </c>
      <c r="CD494" s="104" t="n">
        <f aca="false">CC494*BV494</f>
        <v>0.182714547134448</v>
      </c>
      <c r="CE494" s="104" t="n">
        <f aca="false">(CC494+$BM$2)*BV494</f>
        <v>1.08542272227998</v>
      </c>
      <c r="CF494" s="104" t="n">
        <f aca="false">IF(E494="","",CE494*AI494/E494)</f>
        <v>1.09882300280196</v>
      </c>
      <c r="CG494" s="105" t="n">
        <f aca="false">BQ494</f>
        <v>0.641507748092038</v>
      </c>
      <c r="CH494" s="103" t="n">
        <f aca="false">CG494*BV494</f>
        <v>0.340643699189343</v>
      </c>
      <c r="CI494" s="104" t="n">
        <f aca="false">(CG494+$BQ$2)*BV494</f>
        <v>0.499945141862084</v>
      </c>
      <c r="CJ494" s="104" t="n">
        <f aca="false">IF(E494="","",CI494*AI494/E494)</f>
        <v>0.506117304107295</v>
      </c>
      <c r="CK494" s="16" t="n">
        <f aca="false">IF(BW494="","",ROUND(CA494*$CK$7+1000000,-5))</f>
        <v>8600000</v>
      </c>
      <c r="CL494" s="16" t="n">
        <f aca="false">IF(BW494="","",ROUND(CB494*$CK$7+1000000,-5))</f>
        <v>8700000</v>
      </c>
      <c r="CM494" s="106" t="n">
        <f aca="false">IF(F494=0,"",$CM$1*BX494+$CM$2*AG494+$CM$3)</f>
        <v>-0.387207037943432</v>
      </c>
      <c r="CN494" s="106" t="n">
        <f aca="false">IF(F494=0,"",(BY494/(AY494^2)+CM494/($CN$2^2))/(1/(AY494^2)+1/($CN$2^2)))</f>
        <v>0.331718244901718</v>
      </c>
      <c r="CO494" s="107" t="n">
        <f aca="false">IF(F494=0,"",MAX(MIN((CN494-$CP$1)*$CP$2/($CP$3-$CP$1),$CP$2),0))</f>
        <v>0.555599145510749</v>
      </c>
      <c r="CP494" s="106" t="n">
        <f aca="false">IF(F494=0,"",(CN494+$BA$2)*CO494)</f>
        <v>1.29550066443922</v>
      </c>
      <c r="CQ494" s="16" t="n">
        <f aca="false">IF(OR(CP494="",CP494=0),"",ROUND(CP494*$CK$7+1000000,-5))</f>
        <v>7200000</v>
      </c>
      <c r="CR494" s="106" t="n">
        <f aca="false">IF(BY494=0,"",(BY494+$BA$2)*CO494)</f>
        <v>1.65879671117678</v>
      </c>
      <c r="CS494" s="16" t="n">
        <f aca="false">IF(OR(CR494=0,CR494=""),"",ROUND(CR494*$CK$7+1000000,-5))</f>
        <v>9000000</v>
      </c>
      <c r="CT494" s="106" t="n">
        <f aca="false">$CT$5*CA494</f>
        <v>4.28049323318358</v>
      </c>
      <c r="CU494" s="106" t="n">
        <f aca="false">$CT$5*CE494</f>
        <v>2.93064135015595</v>
      </c>
      <c r="CV494" s="106" t="n">
        <f aca="false">$CT$5*CI494</f>
        <v>1.34985188302763</v>
      </c>
      <c r="CW494" s="106" t="n">
        <f aca="false">IF(CR494="","",CR494*$CT$5)</f>
        <v>4.47875112017732</v>
      </c>
      <c r="CX494" s="108" t="n">
        <f aca="false">IF(D494=0,0,MIN(MAX(($CY$2+$CY$3*M494+$CY$4*N494+$CY$6*DB494+$CY$7*DC494+$CY$5*P494+$CY$8*DB494^2),1),5))</f>
        <v>2.7644573755862</v>
      </c>
      <c r="CY494" s="108" t="n">
        <f aca="false">IF(CZ494="","",VLOOKUP(CONCATENATE($C$6,A494,C494),Positions!$K$10:$P$925,2,0))</f>
        <v>4</v>
      </c>
      <c r="CZ494" s="109" t="n">
        <f aca="false">IF(E494="","",(DATE($C$6,2,1)-VLOOKUP(CONCATENATE($C$6,A494,C494),Positions!$K$10:$P$925,5,0))/365.2422)</f>
        <v>30.5632810228391</v>
      </c>
      <c r="DA494" s="110" t="n">
        <f aca="false">IF(CZ494="","",VLOOKUP(CONCATENATE($C$6,A494,C494),Positions!$K$10:$P$925,6,0))</f>
        <v>8</v>
      </c>
      <c r="DB494" s="111" t="n">
        <f aca="false">IF(CZ494="","",VLOOKUP(CONCATENATE($C$6,A494,C494),Positions!$K$10:$P$925,3,0))</f>
        <v>79</v>
      </c>
      <c r="DC494" s="8" t="n">
        <f aca="false">IF(CZ494="","",VLOOKUP(CONCATENATE($C$6,A494,C494),Positions!$K$10:$P$925,4,0))</f>
        <v>225</v>
      </c>
      <c r="DD494" s="110" t="n">
        <f aca="false">ROUND(CX494,0)</f>
        <v>3</v>
      </c>
      <c r="DE494" s="110" t="n">
        <f aca="false">IF(CY494="","",ROUND(CZ494+1/12,0))</f>
        <v>31</v>
      </c>
    </row>
    <row r="495" customFormat="false" ht="12.75" hidden="false" customHeight="false" outlineLevel="0" collapsed="false">
      <c r="A495" s="69" t="str">
        <f aca="false">IF(ISERROR(VLOOKUP(FLOOR((ROW(B495)-11)/30,1)+1,Teams!$B$10:$AC$39,25,0)),"",VLOOKUP(FLOOR((ROW(B495)-11)/30,1)+1,Teams!$B$10:$AC$39,25,0))</f>
        <v>WAS</v>
      </c>
      <c r="B495" s="233" t="n">
        <v>5</v>
      </c>
      <c r="C495" s="234" t="s">
        <v>4916</v>
      </c>
      <c r="D495" s="235" t="n">
        <v>29</v>
      </c>
      <c r="E495" s="236" t="n">
        <v>80</v>
      </c>
      <c r="F495" s="235" t="n">
        <v>1951</v>
      </c>
      <c r="G495" s="235" t="n">
        <v>9.3</v>
      </c>
      <c r="H495" s="235" t="n">
        <v>0.52</v>
      </c>
      <c r="I495" s="235" t="n">
        <v>0.511</v>
      </c>
      <c r="J495" s="235" t="n">
        <v>0.248</v>
      </c>
      <c r="K495" s="235" t="n">
        <v>2</v>
      </c>
      <c r="L495" s="235" t="n">
        <v>10.3</v>
      </c>
      <c r="M495" s="235" t="n">
        <v>6.1</v>
      </c>
      <c r="N495" s="235" t="n">
        <v>10</v>
      </c>
      <c r="O495" s="235" t="n">
        <v>1.7</v>
      </c>
      <c r="P495" s="235" t="n">
        <v>0.7</v>
      </c>
      <c r="Q495" s="235" t="n">
        <v>10.3</v>
      </c>
      <c r="R495" s="235" t="n">
        <v>14</v>
      </c>
      <c r="S495" s="237"/>
      <c r="T495" s="235" t="n">
        <v>1</v>
      </c>
      <c r="U495" s="235" t="n">
        <v>1.7</v>
      </c>
      <c r="V495" s="235" t="n">
        <v>2.7</v>
      </c>
      <c r="W495" s="235" t="n">
        <v>0.066</v>
      </c>
      <c r="X495" s="237"/>
      <c r="Y495" s="235" t="n">
        <v>-1</v>
      </c>
      <c r="Z495" s="235" t="n">
        <v>0.1</v>
      </c>
      <c r="AA495" s="235" t="n">
        <v>-1</v>
      </c>
      <c r="AB495" s="238" t="n">
        <v>0.5</v>
      </c>
      <c r="AC495" s="76" t="n">
        <f aca="false">IF(F495=0,"",W495/2+(T495-U495)/2/F495*48)</f>
        <v>0.0243890312660174</v>
      </c>
      <c r="AD495" s="77" t="n">
        <f aca="false">IF(AC495="","",W495-AC495)</f>
        <v>0.0416109687339826</v>
      </c>
      <c r="AE495" s="78" t="n">
        <f aca="false">IF(D495=0,0,R495*(1-Q495/100))</f>
        <v>12.558</v>
      </c>
      <c r="AF495" s="79" t="str">
        <f aca="false">IF(C495="","",LEFT(RIGHT(URL(C495),LEN(URL(C495))-46),LEN(URL(C495))-51))</f>
        <v>templga01</v>
      </c>
      <c r="AG495" s="79" t="n">
        <f aca="false">IF(A495="","",VLOOKUP(A495,Teams!$A$10:$AH$39,28,0))</f>
        <v>-0.39</v>
      </c>
      <c r="AH495" s="8" t="n">
        <f aca="false">IF(A495=A494,AH494,SUM(F495:F523))</f>
        <v>19755</v>
      </c>
      <c r="AI495" s="9" t="n">
        <f aca="false">IF(A495="","",VLOOKUP(A495,Teams!$A$10:$AH$39,5,0)+VLOOKUP(A495,Teams!$A$10:$AH$39,6,0))</f>
        <v>82</v>
      </c>
      <c r="AJ495" s="80" t="n">
        <f aca="false">$AG$7</f>
        <v>0.284451612903226</v>
      </c>
      <c r="AK495" s="81" t="n">
        <f aca="false">AK494</f>
        <v>0.543828737719043</v>
      </c>
      <c r="AL495" s="82" t="n">
        <f aca="false">AL494</f>
        <v>343180.5595</v>
      </c>
      <c r="AM495" s="83" t="n">
        <f aca="false">IF(F495=0,0,(AK495*AL495-H495*F495*AE495)/(AL495-AE495*F495))</f>
        <v>0.545660731988773</v>
      </c>
      <c r="AN495" s="79" t="n">
        <f aca="false">IF(D495=0,0,$K$2*M495+$L$2*K495+$M$2*L495+$Z$2*SQRT(M495*N495)-$AN$6)</f>
        <v>-1.93088556313517</v>
      </c>
      <c r="AO495" s="84" t="n">
        <f aca="false">IF(D495=0,0,$O$2*O495+$P$2*P495-$AO$6)</f>
        <v>-0.420535419981207</v>
      </c>
      <c r="AP495" s="84" t="n">
        <f aca="false">IF(F495=0,0,(H495*2-$T$2+$U$2*R495-$V$2*AM495*2+$X$2*N495+$Y$2*(I495-AJ495)+$AA$2*J495))</f>
        <v>-0.0271523121678526</v>
      </c>
      <c r="AQ495" s="84" t="n">
        <f aca="false">IF(D495=0,0,AP495*AE495*$AC$2-$S$2*Q495/100*R495+$AE$2*N495-$AQ$6)</f>
        <v>1.47666088891291</v>
      </c>
      <c r="AR495" s="85" t="n">
        <f aca="false">IF(D495=0,0,$Q$2*(F495/(E495+$AL$3))-$AR$6)</f>
        <v>-0.154218628299468</v>
      </c>
      <c r="AS495" s="86" t="n">
        <f aca="false">AN495+AO495+AQ495+AR495</f>
        <v>-1.02897872250294</v>
      </c>
      <c r="AT495" s="87" t="n">
        <f aca="false">IF(F495="",0,F495/AH495*5)</f>
        <v>0.493799038218173</v>
      </c>
      <c r="AU495" s="84" t="n">
        <f aca="false">AT495*AS495</f>
        <v>-0.508108703518913</v>
      </c>
      <c r="AV495" s="79" t="n">
        <f aca="false">IF(A495=A494,AV494,SUM(AU495:AU523))</f>
        <v>-0.893986856343344</v>
      </c>
      <c r="AW495" s="85" t="n">
        <f aca="false">IF(A495="",0,(AG495*$AF$2-AV495)/5)</f>
        <v>0.0851973712686688</v>
      </c>
      <c r="AX495" s="88" t="n">
        <f aca="false">IF(D495=0,0,AW495+AS495)</f>
        <v>-0.943781351234266</v>
      </c>
      <c r="AY495" s="89" t="n">
        <f aca="false">IF(D495=0,0,25/SQRT(F495)+1.6)</f>
        <v>2.16599340915832</v>
      </c>
      <c r="AZ495" s="90" t="n">
        <f aca="false">AX495*AT495</f>
        <v>-0.466038323527728</v>
      </c>
      <c r="BA495" s="91" t="n">
        <f aca="false">(AX495+$BA$2)*AT495</f>
        <v>0.521559752908617</v>
      </c>
      <c r="BB495" s="92" t="n">
        <f aca="false">IF(D495=0,0,K495*$L$3+L495*$M$3+$Z$3*SQRT(M495*N495)+$K$3*M495-$BB$5)</f>
        <v>-0.832553022615637</v>
      </c>
      <c r="BC495" s="93" t="n">
        <f aca="false">IF(F495=0,0,(H495*2-$T$3+$U$3*R495-$V$3*AM495*2+$X$3*N495+$Y$3*(I495-AJ495)+$AA$3*J495))</f>
        <v>0.294979619146839</v>
      </c>
      <c r="BD495" s="93" t="n">
        <f aca="false">IF(D495=0,0,BC495*AE495*$AC$3-$S$3*Q495/100*R495+$AD$3*N495+$AE$3*N495-$BD$5)</f>
        <v>0.0316184625136633</v>
      </c>
      <c r="BE495" s="93" t="n">
        <f aca="false">IF(D495=0,0,$O$3*O495+$P$3*P495-$BE$5)</f>
        <v>0.0709634867442581</v>
      </c>
      <c r="BF495" s="94" t="n">
        <f aca="false">IF(D495=0,0,$Q$3*(F495/(E495+$AL$3))-$BF$5)</f>
        <v>-0.0805497834239994</v>
      </c>
      <c r="BG495" s="95" t="n">
        <f aca="false">SUM(BB495:BF495)</f>
        <v>-0.515541237634876</v>
      </c>
      <c r="BH495" s="92" t="n">
        <f aca="false">BG495*AT495</f>
        <v>-0.254573767305908</v>
      </c>
      <c r="BI495" s="92" t="n">
        <f aca="false">IF(A495="","",VLOOKUP(A495,Teams!$A$10:$AH$39,31,0))</f>
        <v>-0.903999999999997</v>
      </c>
      <c r="BJ495" s="93" t="n">
        <f aca="false">IF(A495=A494,BJ494,SUM(BH495:BH523))</f>
        <v>1.30409927932233</v>
      </c>
      <c r="BK495" s="94" t="n">
        <f aca="false">IF(A495="",0,(BI495*$AF$3-BJ495)/5)</f>
        <v>-0.477779855864465</v>
      </c>
      <c r="BL495" s="92" t="n">
        <f aca="false">IF(A495="","",VLOOKUP(A495,Teams!$A$10:$AH$39,32,0))</f>
        <v>0.51433333333334</v>
      </c>
      <c r="BM495" s="96" t="n">
        <f aca="false">IF(D495=0,0,BG495+BK495)</f>
        <v>-0.993321093499341</v>
      </c>
      <c r="BN495" s="91" t="n">
        <f aca="false">IF($F495=0,0,17/SQRT($F495)+1.05)</f>
        <v>1.43487551822766</v>
      </c>
      <c r="BO495" s="96" t="n">
        <f aca="false">BM495*AT495</f>
        <v>-0.490501000611798</v>
      </c>
      <c r="BP495" s="97" t="n">
        <f aca="false">(BM495+$BM$2)*AT495</f>
        <v>0.348957364359095</v>
      </c>
      <c r="BQ495" s="96" t="n">
        <f aca="false">AX495-BM495</f>
        <v>0.049539742265075</v>
      </c>
      <c r="BR495" s="98" t="n">
        <f aca="false">IF($F495=0,0,18/SQRT($F495)+1.2)</f>
        <v>1.60751525459399</v>
      </c>
      <c r="BS495" s="96" t="n">
        <f aca="false">BQ495*AT495</f>
        <v>0.0244626770840702</v>
      </c>
      <c r="BT495" s="96" t="n">
        <f aca="false">(BQ495+$BQ$2)*AT495</f>
        <v>0.172602388549522</v>
      </c>
      <c r="BU495" s="97" t="n">
        <f aca="false">BM495-BQ495</f>
        <v>-1.04286083576442</v>
      </c>
      <c r="BV495" s="99" t="n">
        <f aca="false">AT495</f>
        <v>0.493799038218173</v>
      </c>
      <c r="BW495" s="100" t="n">
        <f aca="false">IF(D495=0,"",F495/E495)</f>
        <v>24.3875</v>
      </c>
      <c r="BX495" s="100" t="n">
        <f aca="false">F495/(E495+$AL$3)</f>
        <v>23.2261904761905</v>
      </c>
      <c r="BY495" s="101" t="n">
        <f aca="false">AX495</f>
        <v>-0.943781351234266</v>
      </c>
      <c r="BZ495" s="102" t="n">
        <f aca="false">BY495*BV495</f>
        <v>-0.466038323527728</v>
      </c>
      <c r="CA495" s="103" t="n">
        <f aca="false">(BY495+$BA$2)*BV495</f>
        <v>0.521559752908617</v>
      </c>
      <c r="CB495" s="103" t="n">
        <f aca="false">IF(E495="","",CA495*AI495/E495)</f>
        <v>0.534598746731332</v>
      </c>
      <c r="CC495" s="101" t="n">
        <f aca="false">BM495+(BY495-BU495)*$CC$2</f>
        <v>-0.993321093499341</v>
      </c>
      <c r="CD495" s="104" t="n">
        <f aca="false">CC495*BV495</f>
        <v>-0.490501000611798</v>
      </c>
      <c r="CE495" s="104" t="n">
        <f aca="false">(CC495+$BM$2)*BV495</f>
        <v>0.348957364359095</v>
      </c>
      <c r="CF495" s="104" t="n">
        <f aca="false">IF(E495="","",CE495*AI495/E495)</f>
        <v>0.357681298468073</v>
      </c>
      <c r="CG495" s="105" t="n">
        <f aca="false">BQ495</f>
        <v>0.049539742265075</v>
      </c>
      <c r="CH495" s="103" t="n">
        <f aca="false">CG495*BV495</f>
        <v>0.0244626770840702</v>
      </c>
      <c r="CI495" s="104" t="n">
        <f aca="false">(CG495+$BQ$2)*BV495</f>
        <v>0.172602388549522</v>
      </c>
      <c r="CJ495" s="104" t="n">
        <f aca="false">IF(E495="","",CI495*AI495/E495)</f>
        <v>0.17691744826326</v>
      </c>
      <c r="CK495" s="16" t="n">
        <f aca="false">IF(BW495="","",ROUND(CA495*$CK$7+1000000,-5))</f>
        <v>3500000</v>
      </c>
      <c r="CL495" s="16" t="n">
        <f aca="false">IF(BW495="","",ROUND(CB495*$CK$7+1000000,-5))</f>
        <v>3600000</v>
      </c>
      <c r="CM495" s="106" t="n">
        <f aca="false">IF(F495=0,"",$CM$1*BX495+$CM$2*AG495+$CM$3)</f>
        <v>-0.69489405220289</v>
      </c>
      <c r="CN495" s="106" t="n">
        <f aca="false">IF(F495=0,"",(BY495/(AY495^2)+CM495/($CN$2^2))/(1/(AY495^2)+1/($CN$2^2)))</f>
        <v>-0.824070636746731</v>
      </c>
      <c r="CO495" s="107" t="n">
        <f aca="false">IF(F495=0,"",MAX(MIN((CN495-$CP$1)*$CP$2/($CP$3-$CP$1),$CP$2),0))</f>
        <v>0.388009757671724</v>
      </c>
      <c r="CP495" s="106" t="n">
        <f aca="false">IF(F495=0,"",(CN495+$BA$2)*CO495)</f>
        <v>0.456272067274966</v>
      </c>
      <c r="CQ495" s="16" t="n">
        <f aca="false">IF(OR(CP495="",CP495=0),"",ROUND(CP495*$CK$7+1000000,-5))</f>
        <v>3200000</v>
      </c>
      <c r="CR495" s="106" t="n">
        <f aca="false">IF(BY495=0,"",(BY495+$BA$2)*CO495)</f>
        <v>0.409823141955948</v>
      </c>
      <c r="CS495" s="16" t="n">
        <f aca="false">IF(OR(CR495=0,CR495=""),"",ROUND(CR495*$CK$7+1000000,-5))</f>
        <v>3000000</v>
      </c>
      <c r="CT495" s="106" t="n">
        <f aca="false">$CT$5*CA495</f>
        <v>1.40821133285327</v>
      </c>
      <c r="CU495" s="106" t="n">
        <f aca="false">$CT$5*CE495</f>
        <v>0.942184883769557</v>
      </c>
      <c r="CV495" s="106" t="n">
        <f aca="false">$CT$5*CI495</f>
        <v>0.466026449083709</v>
      </c>
      <c r="CW495" s="106" t="n">
        <f aca="false">IF(CR495="","",CR495*$CT$5)</f>
        <v>1.10652248328106</v>
      </c>
      <c r="CX495" s="108" t="n">
        <f aca="false">IF(D495=0,0,MIN(MAX(($CY$2+$CY$3*M495+$CY$4*N495+$CY$6*DB495+$CY$7*DC495+$CY$5*P495+$CY$8*DB495^2),1),5))</f>
        <v>2.08002702496176</v>
      </c>
      <c r="CY495" s="108" t="n">
        <f aca="false">IF(CZ495="","",VLOOKUP(CONCATENATE($C$6,A495,C495),Positions!$K$10:$P$925,2,0))</f>
        <v>3</v>
      </c>
      <c r="CZ495" s="109" t="n">
        <f aca="false">IF(E495="","",(DATE($C$6,2,1)-VLOOKUP(CONCATENATE($C$6,A495,C495),Positions!$K$10:$P$925,5,0))/365.2422)</f>
        <v>29.7364324275782</v>
      </c>
      <c r="DA495" s="110" t="n">
        <f aca="false">IF(CZ495="","",VLOOKUP(CONCATENATE($C$6,A495,C495),Positions!$K$10:$P$925,6,0))</f>
        <v>5</v>
      </c>
      <c r="DB495" s="111" t="n">
        <f aca="false">IF(CZ495="","",VLOOKUP(CONCATENATE($C$6,A495,C495),Positions!$K$10:$P$925,3,0))</f>
        <v>78</v>
      </c>
      <c r="DC495" s="8" t="n">
        <f aca="false">IF(CZ495="","",VLOOKUP(CONCATENATE($C$6,A495,C495),Positions!$K$10:$P$925,4,0))</f>
        <v>195</v>
      </c>
      <c r="DD495" s="110" t="n">
        <f aca="false">ROUND(CX495,0)</f>
        <v>2</v>
      </c>
      <c r="DE495" s="110" t="n">
        <f aca="false">IF(CY495="","",ROUND(CZ495+1/12,0))</f>
        <v>30</v>
      </c>
    </row>
    <row r="496" customFormat="false" ht="12.75" hidden="false" customHeight="false" outlineLevel="0" collapsed="false">
      <c r="A496" s="69" t="str">
        <f aca="false">IF(ISERROR(VLOOKUP(FLOOR((ROW(B496)-11)/30,1)+1,Teams!$B$10:$AC$39,25,0)),"",VLOOKUP(FLOOR((ROW(B496)-11)/30,1)+1,Teams!$B$10:$AC$39,25,0))</f>
        <v>WAS</v>
      </c>
      <c r="B496" s="233" t="n">
        <v>6</v>
      </c>
      <c r="C496" s="234" t="s">
        <v>5255</v>
      </c>
      <c r="D496" s="235" t="n">
        <v>22</v>
      </c>
      <c r="E496" s="236" t="n">
        <v>55</v>
      </c>
      <c r="F496" s="235" t="n">
        <v>1708</v>
      </c>
      <c r="G496" s="235" t="n">
        <v>15.5</v>
      </c>
      <c r="H496" s="235" t="n">
        <v>0.547</v>
      </c>
      <c r="I496" s="235" t="n">
        <v>0.339</v>
      </c>
      <c r="J496" s="235" t="n">
        <v>0.22</v>
      </c>
      <c r="K496" s="235" t="n">
        <v>2.6</v>
      </c>
      <c r="L496" s="235" t="n">
        <v>9.8</v>
      </c>
      <c r="M496" s="235" t="n">
        <v>6.2</v>
      </c>
      <c r="N496" s="235" t="n">
        <v>15.6</v>
      </c>
      <c r="O496" s="235" t="n">
        <v>1.5</v>
      </c>
      <c r="P496" s="235" t="n">
        <v>0.5</v>
      </c>
      <c r="Q496" s="235" t="n">
        <v>11.3</v>
      </c>
      <c r="R496" s="235" t="n">
        <v>25.3</v>
      </c>
      <c r="S496" s="237"/>
      <c r="T496" s="235" t="n">
        <v>1.4</v>
      </c>
      <c r="U496" s="235" t="n">
        <v>1.3</v>
      </c>
      <c r="V496" s="235" t="n">
        <v>2.7</v>
      </c>
      <c r="W496" s="235" t="n">
        <v>0.076</v>
      </c>
      <c r="X496" s="237"/>
      <c r="Y496" s="235" t="n">
        <v>1</v>
      </c>
      <c r="Z496" s="235" t="n">
        <v>-1.6</v>
      </c>
      <c r="AA496" s="235" t="n">
        <v>-0.6</v>
      </c>
      <c r="AB496" s="238" t="n">
        <v>0.6</v>
      </c>
      <c r="AC496" s="76" t="n">
        <f aca="false">IF(F496=0,"",W496/2+(T496-U496)/2/F496*48)</f>
        <v>0.0394051522248244</v>
      </c>
      <c r="AD496" s="77" t="n">
        <f aca="false">IF(AC496="","",W496-AC496)</f>
        <v>0.0365948477751756</v>
      </c>
      <c r="AE496" s="78" t="n">
        <f aca="false">IF(D496=0,0,R496*(1-Q496/100))</f>
        <v>22.4411</v>
      </c>
      <c r="AF496" s="79" t="str">
        <f aca="false">IF(C496="","",LEFT(RIGHT(URL(C496),LEN(URL(C496))-46),LEN(URL(C496))-51))</f>
        <v>bealbr01</v>
      </c>
      <c r="AG496" s="79" t="n">
        <f aca="false">IF(A496="","",VLOOKUP(A496,Teams!$A$10:$AH$39,28,0))</f>
        <v>-0.39</v>
      </c>
      <c r="AH496" s="8" t="n">
        <f aca="false">IF(A496=A495,AH495,SUM(F496:F524))</f>
        <v>19755</v>
      </c>
      <c r="AI496" s="9" t="n">
        <f aca="false">IF(A496="","",VLOOKUP(A496,Teams!$A$10:$AH$39,5,0)+VLOOKUP(A496,Teams!$A$10:$AH$39,6,0))</f>
        <v>82</v>
      </c>
      <c r="AJ496" s="80" t="n">
        <f aca="false">$AG$7</f>
        <v>0.284451612903226</v>
      </c>
      <c r="AK496" s="81" t="n">
        <f aca="false">AK495</f>
        <v>0.543828737719043</v>
      </c>
      <c r="AL496" s="82" t="n">
        <f aca="false">AL495</f>
        <v>343180.5595</v>
      </c>
      <c r="AM496" s="83" t="n">
        <f aca="false">IF(F496=0,0,(AK496*AL496-H496*F496*AE496)/(AL496-AE496*F496))</f>
        <v>0.543430010102632</v>
      </c>
      <c r="AN496" s="79" t="n">
        <f aca="false">IF(D496=0,0,$K$2*M496+$L$2*K496+$M$2*L496+$Z$2*SQRT(M496*N496)-$AN$6)</f>
        <v>-0.313922941047442</v>
      </c>
      <c r="AO496" s="84" t="n">
        <f aca="false">IF(D496=0,0,$O$2*O496+$P$2*P496-$AO$6)</f>
        <v>-0.778031860310757</v>
      </c>
      <c r="AP496" s="84" t="n">
        <f aca="false">IF(F496=0,0,(H496*2-$T$2+$U$2*R496-$V$2*AM496*2+$X$2*N496+$Y$2*(I496-AJ496)+$AA$2*J496))</f>
        <v>0.075440685795064</v>
      </c>
      <c r="AQ496" s="84" t="n">
        <f aca="false">IF(D496=0,0,AP496*AE496*$AC$2-$S$2*Q496/100*R496+$AE$2*N496-$AQ$6)</f>
        <v>-0.095000159194111</v>
      </c>
      <c r="AR496" s="85" t="n">
        <f aca="false">IF(D496=0,0,$Q$2*(F496/(E496+$AL$3))-$AR$6)</f>
        <v>0.551943292276925</v>
      </c>
      <c r="AS496" s="86" t="n">
        <f aca="false">AN496+AO496+AQ496+AR496</f>
        <v>-0.635011668275386</v>
      </c>
      <c r="AT496" s="87" t="n">
        <f aca="false">IF(F496="",0,F496/AH496*5)</f>
        <v>0.432295621361681</v>
      </c>
      <c r="AU496" s="84" t="n">
        <f aca="false">AT496*AS496</f>
        <v>-0.274512763709025</v>
      </c>
      <c r="AV496" s="79" t="n">
        <f aca="false">IF(A496=A495,AV495,SUM(AU496:AU524))</f>
        <v>-0.893986856343344</v>
      </c>
      <c r="AW496" s="85" t="n">
        <f aca="false">IF(A496="",0,(AG496*$AF$2-AV496)/5)</f>
        <v>0.0851973712686688</v>
      </c>
      <c r="AX496" s="88" t="n">
        <f aca="false">IF(D496=0,0,AW496+AS496)</f>
        <v>-0.549814297006717</v>
      </c>
      <c r="AY496" s="89" t="n">
        <f aca="false">IF(D496=0,0,25/SQRT(F496)+1.6)</f>
        <v>2.20491739811978</v>
      </c>
      <c r="AZ496" s="90" t="n">
        <f aca="false">AX496*AT496</f>
        <v>-0.237682313158054</v>
      </c>
      <c r="BA496" s="91" t="n">
        <f aca="false">(AX496+$BA$2)*AT496</f>
        <v>0.626908929565307</v>
      </c>
      <c r="BB496" s="92" t="n">
        <f aca="false">IF(D496=0,0,K496*$L$3+L496*$M$3+$Z$3*SQRT(M496*N496)+$K$3*M496-$BB$5)</f>
        <v>-0.166532164794524</v>
      </c>
      <c r="BC496" s="93" t="n">
        <f aca="false">IF(F496=0,0,(H496*2-$T$3+$U$3*R496-$V$3*AM496*2+$X$3*N496+$Y$3*(I496-AJ496)+$AA$3*J496))</f>
        <v>0.333523574373906</v>
      </c>
      <c r="BD496" s="93" t="n">
        <f aca="false">IF(D496=0,0,BC496*AE496*$AC$3-$S$3*Q496/100*R496+$AD$3*N496+$AE$3*N496-$BD$5)</f>
        <v>1.07410210847285</v>
      </c>
      <c r="BE496" s="93" t="n">
        <f aca="false">IF(D496=0,0,$O$3*O496+$P$3*P496-$BE$5)</f>
        <v>0.0121562054730035</v>
      </c>
      <c r="BF496" s="94" t="n">
        <f aca="false">IF(D496=0,0,$Q$3*(F496/(E496+$AL$3))-$BF$5)</f>
        <v>0.288284970145773</v>
      </c>
      <c r="BG496" s="95" t="n">
        <f aca="false">SUM(BB496:BF496)</f>
        <v>1.54153469367101</v>
      </c>
      <c r="BH496" s="92" t="n">
        <f aca="false">BG496*AT496</f>
        <v>0.666398698251095</v>
      </c>
      <c r="BI496" s="92" t="n">
        <f aca="false">IF(A496="","",VLOOKUP(A496,Teams!$A$10:$AH$39,31,0))</f>
        <v>-0.903999999999997</v>
      </c>
      <c r="BJ496" s="93" t="n">
        <f aca="false">IF(A496=A495,BJ495,SUM(BH496:BH524))</f>
        <v>1.30409927932233</v>
      </c>
      <c r="BK496" s="94" t="n">
        <f aca="false">IF(A496="",0,(BI496*$AF$3-BJ496)/5)</f>
        <v>-0.477779855864465</v>
      </c>
      <c r="BL496" s="92" t="n">
        <f aca="false">IF(A496="","",VLOOKUP(A496,Teams!$A$10:$AH$39,32,0))</f>
        <v>0.51433333333334</v>
      </c>
      <c r="BM496" s="96" t="n">
        <f aca="false">IF(D496=0,0,BG496+BK496)</f>
        <v>1.06375483780654</v>
      </c>
      <c r="BN496" s="91" t="n">
        <f aca="false">IF($F496=0,0,17/SQRT($F496)+1.05)</f>
        <v>1.46134383072145</v>
      </c>
      <c r="BO496" s="96" t="n">
        <f aca="false">BM496*AT496</f>
        <v>0.459856558586072</v>
      </c>
      <c r="BP496" s="97" t="n">
        <f aca="false">(BM496+$BM$2)*AT496</f>
        <v>1.19475911490093</v>
      </c>
      <c r="BQ496" s="96" t="n">
        <f aca="false">AX496-BM496</f>
        <v>-1.61356913481326</v>
      </c>
      <c r="BR496" s="98" t="n">
        <f aca="false">IF($F496=0,0,18/SQRT($F496)+1.2)</f>
        <v>1.63554052664624</v>
      </c>
      <c r="BS496" s="96" t="n">
        <f aca="false">BQ496*AT496</f>
        <v>-0.697538871744127</v>
      </c>
      <c r="BT496" s="96" t="n">
        <f aca="false">(BQ496+$BQ$2)*AT496</f>
        <v>-0.567850185335622</v>
      </c>
      <c r="BU496" s="97" t="n">
        <f aca="false">BM496-BQ496</f>
        <v>2.6773239726198</v>
      </c>
      <c r="BV496" s="99" t="n">
        <f aca="false">AT496</f>
        <v>0.432295621361681</v>
      </c>
      <c r="BW496" s="100" t="n">
        <f aca="false">IF(D496=0,"",F496/E496)</f>
        <v>31.0545454545455</v>
      </c>
      <c r="BX496" s="100" t="n">
        <f aca="false">F496/(E496+$AL$3)</f>
        <v>28.9491525423729</v>
      </c>
      <c r="BY496" s="101" t="n">
        <f aca="false">AX496</f>
        <v>-0.549814297006717</v>
      </c>
      <c r="BZ496" s="102" t="n">
        <f aca="false">BY496*BV496</f>
        <v>-0.237682313158054</v>
      </c>
      <c r="CA496" s="103" t="n">
        <f aca="false">(BY496+$BA$2)*BV496</f>
        <v>0.626908929565307</v>
      </c>
      <c r="CB496" s="103" t="n">
        <f aca="false">IF(E496="","",CA496*AI496/E496)</f>
        <v>0.934664222261003</v>
      </c>
      <c r="CC496" s="101" t="n">
        <f aca="false">BM496+(BY496-BU496)*$CC$2</f>
        <v>1.06375483780654</v>
      </c>
      <c r="CD496" s="104" t="n">
        <f aca="false">CC496*BV496</f>
        <v>0.459856558586072</v>
      </c>
      <c r="CE496" s="104" t="n">
        <f aca="false">(CC496+$BM$2)*BV496</f>
        <v>1.19475911490093</v>
      </c>
      <c r="CF496" s="104" t="n">
        <f aca="false">IF(E496="","",CE496*AI496/E496)</f>
        <v>1.78127722585229</v>
      </c>
      <c r="CG496" s="105" t="n">
        <f aca="false">BQ496</f>
        <v>-1.61356913481326</v>
      </c>
      <c r="CH496" s="103" t="n">
        <f aca="false">CG496*BV496</f>
        <v>-0.697538871744127</v>
      </c>
      <c r="CI496" s="104" t="n">
        <f aca="false">(CG496+$BQ$2)*BV496</f>
        <v>-0.567850185335622</v>
      </c>
      <c r="CJ496" s="104" t="n">
        <f aca="false">IF(E496="","",CI496*AI496/E496)</f>
        <v>-0.846613003591292</v>
      </c>
      <c r="CK496" s="16" t="n">
        <f aca="false">IF(BW496="","",ROUND(CA496*$CK$7+1000000,-5))</f>
        <v>4000000</v>
      </c>
      <c r="CL496" s="16" t="n">
        <f aca="false">IF(BW496="","",ROUND(CB496*$CK$7+1000000,-5))</f>
        <v>5500000</v>
      </c>
      <c r="CM496" s="106" t="n">
        <f aca="false">IF(F496=0,"",$CM$1*BX496+$CM$2*AG496+$CM$3)</f>
        <v>0.514367382015396</v>
      </c>
      <c r="CN496" s="106" t="n">
        <f aca="false">IF(F496=0,"",(BY496/(AY496^2)+CM496/($CN$2^2))/(1/(AY496^2)+1/($CN$2^2)))</f>
        <v>-0.0284915957105017</v>
      </c>
      <c r="CO496" s="107" t="n">
        <f aca="false">IF(F496=0,"",MAX(MIN((CN496-$CP$1)*$CP$2/($CP$3-$CP$1),$CP$2),0))</f>
        <v>0.503368718621977</v>
      </c>
      <c r="CP496" s="106" t="n">
        <f aca="false">IF(F496=0,"",(CN496+$BA$2)*CO496)</f>
        <v>0.992395659219664</v>
      </c>
      <c r="CQ496" s="16" t="n">
        <f aca="false">IF(OR(CP496="",CP496=0),"",ROUND(CP496*$CK$7+1000000,-5))</f>
        <v>5800000</v>
      </c>
      <c r="CR496" s="106" t="n">
        <f aca="false">IF(BY496=0,"",(BY496+$BA$2)*CO496)</f>
        <v>0.72997811907964</v>
      </c>
      <c r="CS496" s="16" t="n">
        <f aca="false">IF(OR(CR496=0,CR496=""),"",ROUND(CR496*$CK$7+1000000,-5))</f>
        <v>4500000</v>
      </c>
      <c r="CT496" s="106" t="n">
        <f aca="false">$CT$5*CA496</f>
        <v>1.69265410982633</v>
      </c>
      <c r="CU496" s="106" t="n">
        <f aca="false">$CT$5*CE496</f>
        <v>3.22584961023251</v>
      </c>
      <c r="CV496" s="106" t="n">
        <f aca="false">$CT$5*CI496</f>
        <v>-1.53319550040618</v>
      </c>
      <c r="CW496" s="106" t="n">
        <f aca="false">IF(CR496="","",CR496*$CT$5)</f>
        <v>1.97094092151503</v>
      </c>
      <c r="CX496" s="108" t="n">
        <f aca="false">IF(D496=0,0,MIN(MAX(($CY$2+$CY$3*M496+$CY$4*N496+$CY$6*DB496+$CY$7*DC496+$CY$5*P496+$CY$8*DB496^2),1),5))</f>
        <v>1.92658123891974</v>
      </c>
      <c r="CY496" s="108" t="n">
        <f aca="false">IF(CZ496="","",VLOOKUP(CONCATENATE($C$6,A496,C496),Positions!$K$10:$P$925,2,0))</f>
        <v>2</v>
      </c>
      <c r="CZ496" s="109" t="n">
        <f aca="false">IF(E496="","",(DATE($C$6,2,1)-VLOOKUP(CONCATENATE($C$6,A496,C496),Positions!$K$10:$P$925,5,0))/365.2422)</f>
        <v>22.5959650883715</v>
      </c>
      <c r="DA496" s="110" t="n">
        <f aca="false">IF(CZ496="","",VLOOKUP(CONCATENATE($C$6,A496,C496),Positions!$K$10:$P$925,6,0))</f>
        <v>3</v>
      </c>
      <c r="DB496" s="111" t="n">
        <f aca="false">IF(CZ496="","",VLOOKUP(CONCATENATE($C$6,A496,C496),Positions!$K$10:$P$925,3,0))</f>
        <v>77</v>
      </c>
      <c r="DC496" s="8" t="n">
        <f aca="false">IF(CZ496="","",VLOOKUP(CONCATENATE($C$6,A496,C496),Positions!$K$10:$P$925,4,0))</f>
        <v>207</v>
      </c>
      <c r="DD496" s="110" t="n">
        <f aca="false">ROUND(CX496,0)</f>
        <v>2</v>
      </c>
      <c r="DE496" s="110" t="n">
        <f aca="false">IF(CY496="","",ROUND(CZ496+1/12,0))</f>
        <v>23</v>
      </c>
    </row>
    <row r="497" customFormat="false" ht="12.75" hidden="false" customHeight="false" outlineLevel="0" collapsed="false">
      <c r="A497" s="69" t="str">
        <f aca="false">IF(ISERROR(VLOOKUP(FLOOR((ROW(B497)-11)/30,1)+1,Teams!$B$10:$AC$39,25,0)),"",VLOOKUP(FLOOR((ROW(B497)-11)/30,1)+1,Teams!$B$10:$AC$39,25,0))</f>
        <v>WAS</v>
      </c>
      <c r="B497" s="233" t="n">
        <v>7</v>
      </c>
      <c r="C497" s="234" t="s">
        <v>4640</v>
      </c>
      <c r="D497" s="235" t="n">
        <v>29</v>
      </c>
      <c r="E497" s="236" t="n">
        <v>82</v>
      </c>
      <c r="F497" s="235" t="n">
        <v>1667</v>
      </c>
      <c r="G497" s="235" t="n">
        <v>15.9</v>
      </c>
      <c r="H497" s="235" t="n">
        <v>0.565</v>
      </c>
      <c r="I497" s="235" t="n">
        <v>0.188</v>
      </c>
      <c r="J497" s="235" t="n">
        <v>0.478</v>
      </c>
      <c r="K497" s="235" t="n">
        <v>1.6</v>
      </c>
      <c r="L497" s="235" t="n">
        <v>12.2</v>
      </c>
      <c r="M497" s="235" t="n">
        <v>6.8</v>
      </c>
      <c r="N497" s="235" t="n">
        <v>22</v>
      </c>
      <c r="O497" s="235" t="n">
        <v>1.3</v>
      </c>
      <c r="P497" s="235" t="n">
        <v>0.2</v>
      </c>
      <c r="Q497" s="235" t="n">
        <v>13.8</v>
      </c>
      <c r="R497" s="235" t="n">
        <v>21.8</v>
      </c>
      <c r="S497" s="237"/>
      <c r="T497" s="235" t="n">
        <v>2.5</v>
      </c>
      <c r="U497" s="235" t="n">
        <v>1.3</v>
      </c>
      <c r="V497" s="235" t="n">
        <v>3.8</v>
      </c>
      <c r="W497" s="235" t="n">
        <v>0.109</v>
      </c>
      <c r="X497" s="237"/>
      <c r="Y497" s="235" t="n">
        <v>-0.3</v>
      </c>
      <c r="Z497" s="235" t="n">
        <v>-1.5</v>
      </c>
      <c r="AA497" s="235" t="n">
        <v>-1.8</v>
      </c>
      <c r="AB497" s="238" t="n">
        <v>0.1</v>
      </c>
      <c r="AC497" s="76" t="n">
        <f aca="false">IF(F497=0,"",W497/2+(T497-U497)/2/F497*48)</f>
        <v>0.0717765446910618</v>
      </c>
      <c r="AD497" s="77" t="n">
        <f aca="false">IF(AC497="","",W497-AC497)</f>
        <v>0.0372234553089382</v>
      </c>
      <c r="AE497" s="78" t="n">
        <f aca="false">IF(D497=0,0,R497*(1-Q497/100))</f>
        <v>18.7916</v>
      </c>
      <c r="AF497" s="79" t="str">
        <f aca="false">IF(C497="","",LEFT(RIGHT(URL(C497),LEN(URL(C497))-46),LEN(URL(C497))-51))</f>
        <v>sessira01</v>
      </c>
      <c r="AG497" s="79" t="n">
        <f aca="false">IF(A497="","",VLOOKUP(A497,Teams!$A$10:$AH$39,28,0))</f>
        <v>-0.39</v>
      </c>
      <c r="AH497" s="8" t="n">
        <f aca="false">IF(A497=A496,AH496,SUM(F497:F525))</f>
        <v>19755</v>
      </c>
      <c r="AI497" s="9" t="n">
        <f aca="false">IF(A497="","",VLOOKUP(A497,Teams!$A$10:$AH$39,5,0)+VLOOKUP(A497,Teams!$A$10:$AH$39,6,0))</f>
        <v>82</v>
      </c>
      <c r="AJ497" s="80" t="n">
        <f aca="false">$AG$7</f>
        <v>0.284451612903226</v>
      </c>
      <c r="AK497" s="81" t="n">
        <f aca="false">AK496</f>
        <v>0.543828737719043</v>
      </c>
      <c r="AL497" s="82" t="n">
        <f aca="false">AL496</f>
        <v>343180.5595</v>
      </c>
      <c r="AM497" s="83" t="n">
        <f aca="false">IF(F497=0,0,(AK497*AL497-H497*F497*AE497)/(AL497-AE497*F497))</f>
        <v>0.541702100292665</v>
      </c>
      <c r="AN497" s="79" t="n">
        <f aca="false">IF(D497=0,0,$K$2*M497+$L$2*K497+$M$2*L497+$Z$2*SQRT(M497*N497)-$AN$6)</f>
        <v>0.94306673240439</v>
      </c>
      <c r="AO497" s="84" t="n">
        <f aca="false">IF(D497=0,0,$O$2*O497+$P$2*P497-$AO$6)</f>
        <v>-1.18871212058879</v>
      </c>
      <c r="AP497" s="84" t="n">
        <f aca="false">IF(F497=0,0,(H497*2-$T$2+$U$2*R497-$V$2*AM497*2+$X$2*N497+$Y$2*(I497-AJ497)+$AA$2*J497))</f>
        <v>0.178896418374859</v>
      </c>
      <c r="AQ497" s="84" t="n">
        <f aca="false">IF(D497=0,0,AP497*AE497*$AC$2-$S$2*Q497/100*R497+$AE$2*N497-$AQ$6)</f>
        <v>-1.00342708675885</v>
      </c>
      <c r="AR497" s="85" t="n">
        <f aca="false">IF(D497=0,0,$Q$2*(F497/(E497+$AL$3))-$AR$6)</f>
        <v>-0.628344726454782</v>
      </c>
      <c r="AS497" s="86" t="n">
        <f aca="false">AN497+AO497+AQ497+AR497</f>
        <v>-1.87741720139803</v>
      </c>
      <c r="AT497" s="87" t="n">
        <f aca="false">IF(F497="",0,F497/AH497*5)</f>
        <v>0.421918501645153</v>
      </c>
      <c r="AU497" s="84" t="n">
        <f aca="false">AT497*AS497</f>
        <v>-0.792117052576695</v>
      </c>
      <c r="AV497" s="79" t="n">
        <f aca="false">IF(A497=A496,AV496,SUM(AU497:AU525))</f>
        <v>-0.893986856343344</v>
      </c>
      <c r="AW497" s="85" t="n">
        <f aca="false">IF(A497="",0,(AG497*$AF$2-AV497)/5)</f>
        <v>0.0851973712686688</v>
      </c>
      <c r="AX497" s="88" t="n">
        <f aca="false">IF(D497=0,0,AW497+AS497)</f>
        <v>-1.79221983012937</v>
      </c>
      <c r="AY497" s="89" t="n">
        <f aca="false">IF(D497=0,0,25/SQRT(F497)+1.6)</f>
        <v>2.21231120763628</v>
      </c>
      <c r="AZ497" s="90" t="n">
        <f aca="false">AX497*AT497</f>
        <v>-0.756170705346913</v>
      </c>
      <c r="BA497" s="91" t="n">
        <f aca="false">(AX497+$BA$2)*AT497</f>
        <v>0.0876662979433937</v>
      </c>
      <c r="BB497" s="92" t="n">
        <f aca="false">IF(D497=0,0,K497*$L$3+L497*$M$3+$Z$3*SQRT(M497*N497)+$K$3*M497-$BB$5)</f>
        <v>-0.0609408952789914</v>
      </c>
      <c r="BC497" s="93" t="n">
        <f aca="false">IF(F497=0,0,(H497*2-$T$3+$U$3*R497-$V$3*AM497*2+$X$3*N497+$Y$3*(I497-AJ497)+$AA$3*J497))</f>
        <v>0.36729241694146</v>
      </c>
      <c r="BD497" s="93" t="n">
        <f aca="false">IF(D497=0,0,BC497*AE497*$AC$3-$S$3*Q497/100*R497+$AD$3*N497+$AE$3*N497-$BD$5)</f>
        <v>0.266713402023946</v>
      </c>
      <c r="BE497" s="93" t="n">
        <f aca="false">IF(D497=0,0,$O$3*O497+$P$3*P497-$BE$5)</f>
        <v>-0.0414034413945892</v>
      </c>
      <c r="BF497" s="94" t="n">
        <f aca="false">IF(D497=0,0,$Q$3*(F497/(E497+$AL$3))-$BF$5)</f>
        <v>-0.328190129750484</v>
      </c>
      <c r="BG497" s="95" t="n">
        <f aca="false">SUM(BB497:BF497)</f>
        <v>0.203471352541341</v>
      </c>
      <c r="BH497" s="92" t="n">
        <f aca="false">BG497*AT497</f>
        <v>0.0858483281919554</v>
      </c>
      <c r="BI497" s="92" t="n">
        <f aca="false">IF(A497="","",VLOOKUP(A497,Teams!$A$10:$AH$39,31,0))</f>
        <v>-0.903999999999997</v>
      </c>
      <c r="BJ497" s="93" t="n">
        <f aca="false">IF(A497=A496,BJ496,SUM(BH497:BH525))</f>
        <v>1.30409927932233</v>
      </c>
      <c r="BK497" s="94" t="n">
        <f aca="false">IF(A497="",0,(BI497*$AF$3-BJ497)/5)</f>
        <v>-0.477779855864465</v>
      </c>
      <c r="BL497" s="92" t="n">
        <f aca="false">IF(A497="","",VLOOKUP(A497,Teams!$A$10:$AH$39,32,0))</f>
        <v>0.51433333333334</v>
      </c>
      <c r="BM497" s="96" t="n">
        <f aca="false">IF(D497=0,0,BG497+BK497)</f>
        <v>-0.274308503323124</v>
      </c>
      <c r="BN497" s="91" t="n">
        <f aca="false">IF($F497=0,0,17/SQRT($F497)+1.05)</f>
        <v>1.46637162119267</v>
      </c>
      <c r="BO497" s="96" t="n">
        <f aca="false">BM497*AT497</f>
        <v>-0.115735832710617</v>
      </c>
      <c r="BP497" s="97" t="n">
        <f aca="false">(BM497+$BM$2)*AT497</f>
        <v>0.601525620086143</v>
      </c>
      <c r="BQ497" s="96" t="n">
        <f aca="false">AX497-BM497</f>
        <v>-1.51791132680624</v>
      </c>
      <c r="BR497" s="98" t="n">
        <f aca="false">IF($F497=0,0,18/SQRT($F497)+1.2)</f>
        <v>1.64086406949812</v>
      </c>
      <c r="BS497" s="96" t="n">
        <f aca="false">BQ497*AT497</f>
        <v>-0.640434872636296</v>
      </c>
      <c r="BT497" s="96" t="n">
        <f aca="false">(BQ497+$BQ$2)*AT497</f>
        <v>-0.51385932214275</v>
      </c>
      <c r="BU497" s="97" t="n">
        <f aca="false">BM497-BQ497</f>
        <v>1.24360282348312</v>
      </c>
      <c r="BV497" s="99" t="n">
        <f aca="false">AT497</f>
        <v>0.421918501645153</v>
      </c>
      <c r="BW497" s="100" t="n">
        <f aca="false">IF(D497=0,"",F497/E497)</f>
        <v>20.3292682926829</v>
      </c>
      <c r="BX497" s="100" t="n">
        <f aca="false">F497/(E497+$AL$3)</f>
        <v>19.3837209302326</v>
      </c>
      <c r="BY497" s="101" t="n">
        <f aca="false">AX497</f>
        <v>-1.79221983012937</v>
      </c>
      <c r="BZ497" s="102" t="n">
        <f aca="false">BY497*BV497</f>
        <v>-0.756170705346913</v>
      </c>
      <c r="CA497" s="103" t="n">
        <f aca="false">(BY497+$BA$2)*BV497</f>
        <v>0.0876662979433937</v>
      </c>
      <c r="CB497" s="103" t="n">
        <f aca="false">IF(E497="","",CA497*AI497/E497)</f>
        <v>0.0876662979433937</v>
      </c>
      <c r="CC497" s="101" t="n">
        <f aca="false">BM497+(BY497-BU497)*$CC$2</f>
        <v>-0.274308503323124</v>
      </c>
      <c r="CD497" s="104" t="n">
        <f aca="false">CC497*BV497</f>
        <v>-0.115735832710617</v>
      </c>
      <c r="CE497" s="104" t="n">
        <f aca="false">(CC497+$BM$2)*BV497</f>
        <v>0.601525620086143</v>
      </c>
      <c r="CF497" s="104" t="n">
        <f aca="false">IF(E497="","",CE497*AI497/E497)</f>
        <v>0.601525620086143</v>
      </c>
      <c r="CG497" s="105" t="n">
        <f aca="false">BQ497</f>
        <v>-1.51791132680624</v>
      </c>
      <c r="CH497" s="103" t="n">
        <f aca="false">CG497*BV497</f>
        <v>-0.640434872636296</v>
      </c>
      <c r="CI497" s="104" t="n">
        <f aca="false">(CG497+$BQ$2)*BV497</f>
        <v>-0.51385932214275</v>
      </c>
      <c r="CJ497" s="104" t="n">
        <f aca="false">IF(E497="","",CI497*AI497/E497)</f>
        <v>-0.51385932214275</v>
      </c>
      <c r="CK497" s="16" t="n">
        <f aca="false">IF(BW497="","",ROUND(CA497*$CK$7+1000000,-5))</f>
        <v>1400000</v>
      </c>
      <c r="CL497" s="16" t="n">
        <f aca="false">IF(BW497="","",ROUND(CB497*$CK$7+1000000,-5))</f>
        <v>1400000</v>
      </c>
      <c r="CM497" s="106" t="n">
        <f aca="false">IF(F497=0,"",$CM$1*BX497+$CM$2*AG497+$CM$3)</f>
        <v>-1.5068075648823</v>
      </c>
      <c r="CN497" s="106" t="n">
        <f aca="false">IF(F497=0,"",(BY497/(AY497^2)+CM497/($CN$2^2))/(1/(AY497^2)+1/($CN$2^2)))</f>
        <v>-1.65192412470692</v>
      </c>
      <c r="CO497" s="107" t="n">
        <f aca="false">IF(F497=0,"",MAX(MIN((CN497-$CP$1)*$CP$2/($CP$3-$CP$1),$CP$2),0))</f>
        <v>0.267971001917497</v>
      </c>
      <c r="CP497" s="106" t="n">
        <f aca="false">IF(F497=0,"",(CN497+$BA$2)*CO497)</f>
        <v>0.0932742410455971</v>
      </c>
      <c r="CQ497" s="16" t="n">
        <f aca="false">IF(OR(CP497="",CP497=0),"",ROUND(CP497*$CK$7+1000000,-5))</f>
        <v>1400000</v>
      </c>
      <c r="CR497" s="106" t="n">
        <f aca="false">IF(BY497=0,"",(BY497+$BA$2)*CO497)</f>
        <v>0.0556790602988218</v>
      </c>
      <c r="CS497" s="16" t="n">
        <f aca="false">IF(OR(CR497=0,CR497=""),"",ROUND(CR497*$CK$7+1000000,-5))</f>
        <v>1300000</v>
      </c>
      <c r="CT497" s="106" t="n">
        <f aca="false">$CT$5*CA497</f>
        <v>0.236699004447163</v>
      </c>
      <c r="CU497" s="106" t="n">
        <f aca="false">$CT$5*CE497</f>
        <v>1.62411917423259</v>
      </c>
      <c r="CV497" s="106" t="n">
        <f aca="false">$CT$5*CI497</f>
        <v>-1.38742016978542</v>
      </c>
      <c r="CW497" s="106" t="n">
        <f aca="false">IF(CR497="","",CR497*$CT$5)</f>
        <v>0.150333462806819</v>
      </c>
      <c r="CX497" s="108" t="n">
        <f aca="false">IF(D497=0,0,MIN(MAX(($CY$2+$CY$3*M497+$CY$4*N497+$CY$6*DB497+$CY$7*DC497+$CY$5*P497+$CY$8*DB497^2),1),5))</f>
        <v>1.24990857793233</v>
      </c>
      <c r="CY497" s="108" t="n">
        <f aca="false">IF(CZ497="","",VLOOKUP(CONCATENATE($C$6,A497,C497),Positions!$K$10:$P$925,2,0))</f>
        <v>1</v>
      </c>
      <c r="CZ497" s="109" t="n">
        <f aca="false">IF(E497="","",(DATE($C$6,2,1)-VLOOKUP(CONCATENATE($C$6,A497,C497),Positions!$K$10:$P$925,5,0))/365.2422)</f>
        <v>29.8103559774856</v>
      </c>
      <c r="DA497" s="110" t="n">
        <f aca="false">IF(CZ497="","",VLOOKUP(CONCATENATE($C$6,A497,C497),Positions!$K$10:$P$925,6,0))</f>
        <v>8</v>
      </c>
      <c r="DB497" s="111" t="n">
        <f aca="false">IF(CZ497="","",VLOOKUP(CONCATENATE($C$6,A497,C497),Positions!$K$10:$P$925,3,0))</f>
        <v>75</v>
      </c>
      <c r="DC497" s="8" t="n">
        <f aca="false">IF(CZ497="","",VLOOKUP(CONCATENATE($C$6,A497,C497),Positions!$K$10:$P$925,4,0))</f>
        <v>190</v>
      </c>
      <c r="DD497" s="110" t="n">
        <f aca="false">ROUND(CX497,0)</f>
        <v>1</v>
      </c>
      <c r="DE497" s="110" t="n">
        <f aca="false">IF(CY497="","",ROUND(CZ497+1/12,0))</f>
        <v>30</v>
      </c>
    </row>
    <row r="498" customFormat="false" ht="12.75" hidden="false" customHeight="false" outlineLevel="0" collapsed="false">
      <c r="A498" s="69" t="str">
        <f aca="false">IF(ISERROR(VLOOKUP(FLOOR((ROW(B498)-11)/30,1)+1,Teams!$B$10:$AC$39,25,0)),"",VLOOKUP(FLOOR((ROW(B498)-11)/30,1)+1,Teams!$B$10:$AC$39,25,0))</f>
        <v>WAS</v>
      </c>
      <c r="B498" s="233" t="n">
        <v>8</v>
      </c>
      <c r="C498" s="234" t="s">
        <v>3858</v>
      </c>
      <c r="D498" s="235" t="n">
        <v>33</v>
      </c>
      <c r="E498" s="236" t="n">
        <v>57</v>
      </c>
      <c r="F498" s="235" t="n">
        <v>1094</v>
      </c>
      <c r="G498" s="235" t="n">
        <v>16.8</v>
      </c>
      <c r="H498" s="235" t="n">
        <v>0.564</v>
      </c>
      <c r="I498" s="235" t="n">
        <v>0.008</v>
      </c>
      <c r="J498" s="235" t="n">
        <v>0.482</v>
      </c>
      <c r="K498" s="235" t="n">
        <v>5.2</v>
      </c>
      <c r="L498" s="235" t="n">
        <v>21.6</v>
      </c>
      <c r="M498" s="235" t="n">
        <v>13.2</v>
      </c>
      <c r="N498" s="235" t="n">
        <v>14.1</v>
      </c>
      <c r="O498" s="235" t="n">
        <v>2.4</v>
      </c>
      <c r="P498" s="235" t="n">
        <v>1.9</v>
      </c>
      <c r="Q498" s="235" t="n">
        <v>14</v>
      </c>
      <c r="R498" s="235" t="n">
        <v>21.6</v>
      </c>
      <c r="S498" s="237"/>
      <c r="T498" s="235" t="n">
        <v>1.1</v>
      </c>
      <c r="U498" s="235" t="n">
        <v>1.6</v>
      </c>
      <c r="V498" s="235" t="n">
        <v>2.7</v>
      </c>
      <c r="W498" s="235" t="n">
        <v>0.12</v>
      </c>
      <c r="X498" s="237"/>
      <c r="Y498" s="235" t="n">
        <v>-1.6</v>
      </c>
      <c r="Z498" s="235" t="n">
        <v>1.8</v>
      </c>
      <c r="AA498" s="235" t="n">
        <v>0.2</v>
      </c>
      <c r="AB498" s="238" t="n">
        <v>0.6</v>
      </c>
      <c r="AC498" s="76" t="n">
        <f aca="false">IF(F498=0,"",W498/2+(T498-U498)/2/F498*48)</f>
        <v>0.0490310786106033</v>
      </c>
      <c r="AD498" s="77" t="n">
        <f aca="false">IF(AC498="","",W498-AC498)</f>
        <v>0.0709689213893967</v>
      </c>
      <c r="AE498" s="78" t="n">
        <f aca="false">IF(D498=0,0,R498*(1-Q498/100))</f>
        <v>18.576</v>
      </c>
      <c r="AF498" s="79" t="str">
        <f aca="false">IF(C498="","",LEFT(RIGHT(URL(C498),LEN(URL(C498))-46),LEN(URL(C498))-51))</f>
        <v>hilarne01</v>
      </c>
      <c r="AG498" s="79" t="n">
        <f aca="false">IF(A498="","",VLOOKUP(A498,Teams!$A$10:$AH$39,28,0))</f>
        <v>-0.39</v>
      </c>
      <c r="AH498" s="8" t="n">
        <f aca="false">IF(A498=A497,AH497,SUM(F498:F526))</f>
        <v>19755</v>
      </c>
      <c r="AI498" s="9" t="n">
        <f aca="false">IF(A498="","",VLOOKUP(A498,Teams!$A$10:$AH$39,5,0)+VLOOKUP(A498,Teams!$A$10:$AH$39,6,0))</f>
        <v>82</v>
      </c>
      <c r="AJ498" s="80" t="n">
        <f aca="false">$AG$7</f>
        <v>0.284451612903226</v>
      </c>
      <c r="AK498" s="81" t="n">
        <f aca="false">AK497</f>
        <v>0.543828737719043</v>
      </c>
      <c r="AL498" s="82" t="n">
        <f aca="false">AL497</f>
        <v>343180.5595</v>
      </c>
      <c r="AM498" s="83" t="n">
        <f aca="false">IF(F498=0,0,(AK498*AL498-H498*F498*AE498)/(AL498-AE498*F498))</f>
        <v>0.542559068795901</v>
      </c>
      <c r="AN498" s="79" t="n">
        <f aca="false">IF(D498=0,0,$K$2*M498+$L$2*K498+$M$2*L498+$Z$2*SQRT(M498*N498)-$AN$6)</f>
        <v>0.976150299412065</v>
      </c>
      <c r="AO498" s="84" t="n">
        <f aca="false">IF(D498=0,0,$O$2*O498+$P$2*P498-$AO$6)</f>
        <v>1.09662122091463</v>
      </c>
      <c r="AP498" s="84" t="n">
        <f aca="false">IF(F498=0,0,(H498*2-$T$2+$U$2*R498-$V$2*AM498*2+$X$2*N498+$Y$2*(I498-AJ498)+$AA$2*J498))</f>
        <v>-0.0128696838815486</v>
      </c>
      <c r="AQ498" s="84" t="n">
        <f aca="false">IF(D498=0,0,AP498*AE498*$AC$2-$S$2*Q498/100*R498+$AE$2*N498-$AQ$6)</f>
        <v>-1.16240201472194</v>
      </c>
      <c r="AR498" s="85" t="n">
        <f aca="false">IF(D498=0,0,$Q$2*(F498/(E498+$AL$3))-$AR$6)</f>
        <v>-0.807174625641481</v>
      </c>
      <c r="AS498" s="86" t="n">
        <f aca="false">AN498+AO498+AQ498+AR498</f>
        <v>0.103194879963274</v>
      </c>
      <c r="AT498" s="87" t="n">
        <f aca="false">IF(F498="",0,F498/AH498*5)</f>
        <v>0.27689192609466</v>
      </c>
      <c r="AU498" s="84" t="n">
        <f aca="false">AT498*AS498</f>
        <v>0.028573829076138</v>
      </c>
      <c r="AV498" s="79" t="n">
        <f aca="false">IF(A498=A497,AV497,SUM(AU498:AU526))</f>
        <v>-0.893986856343344</v>
      </c>
      <c r="AW498" s="85" t="n">
        <f aca="false">IF(A498="",0,(AG498*$AF$2-AV498)/5)</f>
        <v>0.0851973712686688</v>
      </c>
      <c r="AX498" s="88" t="n">
        <f aca="false">IF(D498=0,0,AW498+AS498)</f>
        <v>0.188392251231942</v>
      </c>
      <c r="AY498" s="89" t="n">
        <f aca="false">IF(D498=0,0,25/SQRT(F498)+1.6)</f>
        <v>2.35584256894613</v>
      </c>
      <c r="AZ498" s="90" t="n">
        <f aca="false">AX498*AT498</f>
        <v>0.0521642933049215</v>
      </c>
      <c r="BA498" s="91" t="n">
        <f aca="false">(AX498+$BA$2)*AT498</f>
        <v>0.605948145494241</v>
      </c>
      <c r="BB498" s="92" t="n">
        <f aca="false">IF(D498=0,0,K498*$L$3+L498*$M$3+$Z$3*SQRT(M498*N498)+$K$3*M498-$BB$5)</f>
        <v>0.0267465075737388</v>
      </c>
      <c r="BC498" s="93" t="n">
        <f aca="false">IF(F498=0,0,(H498*2-$T$3+$U$3*R498-$V$3*AM498*2+$X$3*N498+$Y$3*(I498-AJ498)+$AA$3*J498))</f>
        <v>0.233309743249627</v>
      </c>
      <c r="BD498" s="93" t="n">
        <f aca="false">IF(D498=0,0,BC498*AE498*$AC$3-$S$3*Q498/100*R498+$AD$3*N498+$AE$3*N498-$BD$5)</f>
        <v>-1.18289419821566</v>
      </c>
      <c r="BE498" s="93" t="n">
        <f aca="false">IF(D498=0,0,$O$3*O498+$P$3*P498-$BE$5)</f>
        <v>0.25055079917534</v>
      </c>
      <c r="BF498" s="94" t="n">
        <f aca="false">IF(D498=0,0,$Q$3*(F498/(E498+$AL$3))-$BF$5)</f>
        <v>-0.42159460240117</v>
      </c>
      <c r="BG498" s="95" t="n">
        <f aca="false">SUM(BB498:BF498)</f>
        <v>-1.09388175061813</v>
      </c>
      <c r="BH498" s="92" t="n">
        <f aca="false">BG498*AT498</f>
        <v>-0.302887024848452</v>
      </c>
      <c r="BI498" s="92" t="n">
        <f aca="false">IF(A498="","",VLOOKUP(A498,Teams!$A$10:$AH$39,31,0))</f>
        <v>-0.903999999999997</v>
      </c>
      <c r="BJ498" s="93" t="n">
        <f aca="false">IF(A498=A497,BJ497,SUM(BH498:BH526))</f>
        <v>1.30409927932233</v>
      </c>
      <c r="BK498" s="94" t="n">
        <f aca="false">IF(A498="",0,(BI498*$AF$3-BJ498)/5)</f>
        <v>-0.477779855864465</v>
      </c>
      <c r="BL498" s="92" t="n">
        <f aca="false">IF(A498="","",VLOOKUP(A498,Teams!$A$10:$AH$39,32,0))</f>
        <v>0.51433333333334</v>
      </c>
      <c r="BM498" s="96" t="n">
        <f aca="false">IF(D498=0,0,BG498+BK498)</f>
        <v>-1.57166160648259</v>
      </c>
      <c r="BN498" s="91" t="n">
        <f aca="false">IF($F498=0,0,17/SQRT($F498)+1.05)</f>
        <v>1.56397294688337</v>
      </c>
      <c r="BO498" s="96" t="n">
        <f aca="false">BM498*AT498</f>
        <v>-0.435180409387992</v>
      </c>
      <c r="BP498" s="97" t="n">
        <f aca="false">(BM498+$BM$2)*AT498</f>
        <v>0.0355358649729289</v>
      </c>
      <c r="BQ498" s="96" t="n">
        <f aca="false">AX498-BM498</f>
        <v>1.76005385771454</v>
      </c>
      <c r="BR498" s="98" t="n">
        <f aca="false">IF($F498=0,0,18/SQRT($F498)+1.2)</f>
        <v>1.74420664964121</v>
      </c>
      <c r="BS498" s="96" t="n">
        <f aca="false">BQ498*AT498</f>
        <v>0.487344702692914</v>
      </c>
      <c r="BT498" s="96" t="n">
        <f aca="false">(BQ498+$BQ$2)*AT498</f>
        <v>0.570412280521312</v>
      </c>
      <c r="BU498" s="97" t="n">
        <f aca="false">BM498-BQ498</f>
        <v>-3.33171546419713</v>
      </c>
      <c r="BV498" s="99" t="n">
        <f aca="false">AT498</f>
        <v>0.27689192609466</v>
      </c>
      <c r="BW498" s="100" t="n">
        <f aca="false">IF(D498=0,"",F498/E498)</f>
        <v>19.1929824561403</v>
      </c>
      <c r="BX498" s="100" t="n">
        <f aca="false">F498/(E498+$AL$3)</f>
        <v>17.9344262295082</v>
      </c>
      <c r="BY498" s="101" t="n">
        <f aca="false">AX498</f>
        <v>0.188392251231942</v>
      </c>
      <c r="BZ498" s="102" t="n">
        <f aca="false">BY498*BV498</f>
        <v>0.0521642933049215</v>
      </c>
      <c r="CA498" s="103" t="n">
        <f aca="false">(BY498+$BA$2)*BV498</f>
        <v>0.605948145494241</v>
      </c>
      <c r="CB498" s="103" t="n">
        <f aca="false">IF(E498="","",CA498*AI498/E498)</f>
        <v>0.871714875974171</v>
      </c>
      <c r="CC498" s="101" t="n">
        <f aca="false">BM498+(BY498-BU498)*$CC$2</f>
        <v>-1.57166160648259</v>
      </c>
      <c r="CD498" s="104" t="n">
        <f aca="false">CC498*BV498</f>
        <v>-0.435180409387992</v>
      </c>
      <c r="CE498" s="104" t="n">
        <f aca="false">(CC498+$BM$2)*BV498</f>
        <v>0.0355358649729289</v>
      </c>
      <c r="CF498" s="104" t="n">
        <f aca="false">IF(E498="","",CE498*AI498/E498)</f>
        <v>0.05112177066281</v>
      </c>
      <c r="CG498" s="105" t="n">
        <f aca="false">BQ498</f>
        <v>1.76005385771454</v>
      </c>
      <c r="CH498" s="103" t="n">
        <f aca="false">CG498*BV498</f>
        <v>0.487344702692914</v>
      </c>
      <c r="CI498" s="104" t="n">
        <f aca="false">(CG498+$BQ$2)*BV498</f>
        <v>0.570412280521312</v>
      </c>
      <c r="CJ498" s="104" t="n">
        <f aca="false">IF(E498="","",CI498*AI498/E498)</f>
        <v>0.820593105311361</v>
      </c>
      <c r="CK498" s="16" t="n">
        <f aca="false">IF(BW498="","",ROUND(CA498*$CK$7+1000000,-5))</f>
        <v>3900000</v>
      </c>
      <c r="CL498" s="16" t="n">
        <f aca="false">IF(BW498="","",ROUND(CB498*$CK$7+1000000,-5))</f>
        <v>5200000</v>
      </c>
      <c r="CM498" s="106" t="n">
        <f aca="false">IF(F498=0,"",$CM$1*BX498+$CM$2*AG498+$CM$3)</f>
        <v>-1.81304342109373</v>
      </c>
      <c r="CN498" s="106" t="n">
        <f aca="false">IF(F498=0,"",(BY498/(AY498^2)+CM498/($CN$2^2))/(1/(AY498^2)+1/($CN$2^2)))</f>
        <v>-0.858294434571116</v>
      </c>
      <c r="CO498" s="107" t="n">
        <f aca="false">IF(F498=0,"",MAX(MIN((CN498-$CP$1)*$CP$2/($CP$3-$CP$1),$CP$2),0))</f>
        <v>0.383047306987188</v>
      </c>
      <c r="CP498" s="106" t="n">
        <f aca="false">IF(F498=0,"",(CN498+$BA$2)*CO498)</f>
        <v>0.437327242209819</v>
      </c>
      <c r="CQ498" s="16" t="n">
        <f aca="false">IF(OR(CP498="",CP498=0),"",ROUND(CP498*$CK$7+1000000,-5))</f>
        <v>3100000</v>
      </c>
      <c r="CR498" s="106" t="n">
        <f aca="false">IF(BY498=0,"",(BY498+$BA$2)*CO498)</f>
        <v>0.838257758466026</v>
      </c>
      <c r="CS498" s="16" t="n">
        <f aca="false">IF(OR(CR498=0,CR498=""),"",ROUND(CR498*$CK$7+1000000,-5))</f>
        <v>5000000</v>
      </c>
      <c r="CT498" s="106" t="n">
        <f aca="false">$CT$5*CA498</f>
        <v>1.63605999283445</v>
      </c>
      <c r="CU498" s="106" t="n">
        <f aca="false">$CT$5*CE498</f>
        <v>0.0959468354269081</v>
      </c>
      <c r="CV498" s="106" t="n">
        <f aca="false">$CT$5*CI498</f>
        <v>1.54011315740754</v>
      </c>
      <c r="CW498" s="106" t="n">
        <f aca="false">IF(CR498="","",CR498*$CT$5)</f>
        <v>2.26329594785827</v>
      </c>
      <c r="CX498" s="108" t="e">
        <f aca="false">IF(D498=0,0,MIN(MAX(($CY$2+$CY$3*M498+$CY$4*N498+$CY$6*DB498+$CY$7*DC498+$CY$5*P498+$CY$8*DB498^2),1),5))</f>
        <v>#N/A</v>
      </c>
      <c r="CY498" s="108" t="e">
        <f aca="false">IF(CZ498="","",VLOOKUP(CONCATENATE($C$6,A498,C498),Positions!$K$10:$P$925,2,0))</f>
        <v>#N/A</v>
      </c>
      <c r="CZ498" s="109" t="e">
        <f aca="false">IF(E498="","",(DATE($C$6,2,1)-VLOOKUP(CONCATENATE($C$6,A498,C498),Positions!$K$10:$P$925,5,0))/365.2422)</f>
        <v>#N/A</v>
      </c>
      <c r="DA498" s="110" t="e">
        <f aca="false">IF(CZ498="","",VLOOKUP(CONCATENATE($C$6,A498,C498),Positions!$K$10:$P$925,6,0))</f>
        <v>#N/A</v>
      </c>
      <c r="DB498" s="111" t="e">
        <f aca="false">IF(CZ498="","",VLOOKUP(CONCATENATE($C$6,A498,C498),Positions!$K$10:$P$925,3,0))</f>
        <v>#N/A</v>
      </c>
      <c r="DC498" s="8" t="e">
        <f aca="false">IF(CZ498="","",VLOOKUP(CONCATENATE($C$6,A498,C498),Positions!$K$10:$P$925,4,0))</f>
        <v>#N/A</v>
      </c>
      <c r="DD498" s="110" t="e">
        <f aca="false">ROUND(CX498,0)</f>
        <v>#N/A</v>
      </c>
      <c r="DE498" s="110" t="e">
        <f aca="false">IF(CY498="","",ROUND(CZ498+1/12,0))</f>
        <v>#N/A</v>
      </c>
    </row>
    <row r="499" customFormat="false" ht="12.75" hidden="false" customHeight="false" outlineLevel="0" collapsed="false">
      <c r="A499" s="69" t="str">
        <f aca="false">IF(ISERROR(VLOOKUP(FLOOR((ROW(B499)-11)/30,1)+1,Teams!$B$10:$AC$39,25,0)),"",VLOOKUP(FLOOR((ROW(B499)-11)/30,1)+1,Teams!$B$10:$AC$39,25,0))</f>
        <v>WAS</v>
      </c>
      <c r="B499" s="233" t="n">
        <v>9</v>
      </c>
      <c r="C499" s="234" t="s">
        <v>4958</v>
      </c>
      <c r="D499" s="235" t="n">
        <v>31</v>
      </c>
      <c r="E499" s="236" t="n">
        <v>40</v>
      </c>
      <c r="F499" s="235" t="n">
        <v>807</v>
      </c>
      <c r="G499" s="235" t="n">
        <v>13.5</v>
      </c>
      <c r="H499" s="235" t="n">
        <v>0.558</v>
      </c>
      <c r="I499" s="235" t="n">
        <v>0.308</v>
      </c>
      <c r="J499" s="235" t="n">
        <v>0.169</v>
      </c>
      <c r="K499" s="235" t="n">
        <v>1.5</v>
      </c>
      <c r="L499" s="235" t="n">
        <v>10.2</v>
      </c>
      <c r="M499" s="235" t="n">
        <v>5.8</v>
      </c>
      <c r="N499" s="235" t="n">
        <v>9.2</v>
      </c>
      <c r="O499" s="235" t="n">
        <v>1.2</v>
      </c>
      <c r="P499" s="235" t="n">
        <v>0.1</v>
      </c>
      <c r="Q499" s="235" t="n">
        <v>7.7</v>
      </c>
      <c r="R499" s="235" t="n">
        <v>20.5</v>
      </c>
      <c r="S499" s="237"/>
      <c r="T499" s="235" t="n">
        <v>0.9</v>
      </c>
      <c r="U499" s="235" t="n">
        <v>0.5</v>
      </c>
      <c r="V499" s="235" t="n">
        <v>1.4</v>
      </c>
      <c r="W499" s="235" t="n">
        <v>0.085</v>
      </c>
      <c r="X499" s="237"/>
      <c r="Y499" s="235" t="n">
        <v>-0.5</v>
      </c>
      <c r="Z499" s="235" t="n">
        <v>-2.3</v>
      </c>
      <c r="AA499" s="235" t="n">
        <v>-2.8</v>
      </c>
      <c r="AB499" s="238" t="n">
        <v>-0.2</v>
      </c>
      <c r="AC499" s="76" t="n">
        <f aca="false">IF(F499=0,"",W499/2+(T499-U499)/2/F499*48)</f>
        <v>0.0543959107806692</v>
      </c>
      <c r="AD499" s="77" t="n">
        <f aca="false">IF(AC499="","",W499-AC499)</f>
        <v>0.0306040892193309</v>
      </c>
      <c r="AE499" s="78" t="n">
        <f aca="false">IF(D499=0,0,R499*(1-Q499/100))</f>
        <v>18.9215</v>
      </c>
      <c r="AF499" s="79" t="str">
        <f aca="false">IF(C499="","",LEFT(RIGHT(URL(C499),LEN(URL(C499))-46),LEN(URL(C499))-51))</f>
        <v>nealga01</v>
      </c>
      <c r="AG499" s="79" t="n">
        <f aca="false">IF(A499="","",VLOOKUP(A499,Teams!$A$10:$AH$39,28,0))</f>
        <v>-0.39</v>
      </c>
      <c r="AH499" s="8" t="n">
        <f aca="false">IF(A499=A498,AH498,SUM(F499:F527))</f>
        <v>19755</v>
      </c>
      <c r="AI499" s="9" t="n">
        <f aca="false">IF(A499="","",VLOOKUP(A499,Teams!$A$10:$AH$39,5,0)+VLOOKUP(A499,Teams!$A$10:$AH$39,6,0))</f>
        <v>82</v>
      </c>
      <c r="AJ499" s="80" t="n">
        <f aca="false">$AG$7</f>
        <v>0.284451612903226</v>
      </c>
      <c r="AK499" s="81" t="n">
        <f aca="false">AK498</f>
        <v>0.543828737719043</v>
      </c>
      <c r="AL499" s="82" t="n">
        <f aca="false">AL498</f>
        <v>343180.5595</v>
      </c>
      <c r="AM499" s="83" t="n">
        <f aca="false">IF(F499=0,0,(AK499*AL499-H499*F499*AE499)/(AL499-AE499*F499))</f>
        <v>0.543168832189112</v>
      </c>
      <c r="AN499" s="79" t="n">
        <f aca="false">IF(D499=0,0,$K$2*M499+$L$2*K499+$M$2*L499+$Z$2*SQRT(M499*N499)-$AN$6)</f>
        <v>-2.34248163010014</v>
      </c>
      <c r="AO499" s="84" t="n">
        <f aca="false">IF(D499=0,0,$O$2*O499+$P$2*P499-$AO$6)</f>
        <v>-1.36746034075357</v>
      </c>
      <c r="AP499" s="84" t="n">
        <f aca="false">IF(F499=0,0,(H499*2-$T$2+$U$2*R499-$V$2*AM499*2+$X$2*N499+$Y$2*(I499-AJ499)+$AA$2*J499))</f>
        <v>-0.0202072356302377</v>
      </c>
      <c r="AQ499" s="84" t="n">
        <f aca="false">IF(D499=0,0,AP499*AE499*$AC$2-$S$2*Q499/100*R499+$AE$2*N499-$AQ$6)</f>
        <v>1.56617430012727</v>
      </c>
      <c r="AR499" s="85" t="n">
        <f aca="false">IF(D499=0,0,$Q$2*(F499/(E499+$AL$3))-$AR$6)</f>
        <v>-0.757018305405775</v>
      </c>
      <c r="AS499" s="86" t="n">
        <f aca="false">AN499+AO499+AQ499+AR499</f>
        <v>-2.90078597613221</v>
      </c>
      <c r="AT499" s="87" t="n">
        <f aca="false">IF(F499="",0,F499/AH499*5)</f>
        <v>0.204252088078967</v>
      </c>
      <c r="AU499" s="84" t="n">
        <f aca="false">AT499*AS499</f>
        <v>-0.592491592695189</v>
      </c>
      <c r="AV499" s="79" t="n">
        <f aca="false">IF(A499=A498,AV498,SUM(AU499:AU527))</f>
        <v>-0.893986856343344</v>
      </c>
      <c r="AW499" s="85" t="n">
        <f aca="false">IF(A499="",0,(AG499*$AF$2-AV499)/5)</f>
        <v>0.0851973712686688</v>
      </c>
      <c r="AX499" s="88" t="n">
        <f aca="false">IF(D499=0,0,AW499+AS499)</f>
        <v>-2.81558860486354</v>
      </c>
      <c r="AY499" s="89" t="n">
        <f aca="false">IF(D499=0,0,25/SQRT(F499)+1.6)</f>
        <v>2.48004167976095</v>
      </c>
      <c r="AZ499" s="90" t="n">
        <f aca="false">AX499*AT499</f>
        <v>-0.575089851714724</v>
      </c>
      <c r="BA499" s="91" t="n">
        <f aca="false">(AX499+$BA$2)*AT499</f>
        <v>-0.166585675556789</v>
      </c>
      <c r="BB499" s="92" t="n">
        <f aca="false">IF(D499=0,0,K499*$L$3+L499*$M$3+$Z$3*SQRT(M499*N499)+$K$3*M499-$BB$5)</f>
        <v>-1.04860115271331</v>
      </c>
      <c r="BC499" s="93" t="n">
        <f aca="false">IF(F499=0,0,(H499*2-$T$3+$U$3*R499-$V$3*AM499*2+$X$3*N499+$Y$3*(I499-AJ499)+$AA$3*J499))</f>
        <v>0.293536497983412</v>
      </c>
      <c r="BD499" s="93" t="n">
        <f aca="false">IF(D499=0,0,BC499*AE499*$AC$3-$S$3*Q499/100*R499+$AD$3*N499+$AE$3*N499-$BD$5)</f>
        <v>1.20917323155774</v>
      </c>
      <c r="BE499" s="93" t="n">
        <f aca="false">IF(D499=0,0,$O$3*O499+$P$3*P499-$BE$5)</f>
        <v>-0.0708070820302165</v>
      </c>
      <c r="BF499" s="94" t="n">
        <f aca="false">IF(D499=0,0,$Q$3*(F499/(E499+$AL$3))-$BF$5)</f>
        <v>-0.395397503017783</v>
      </c>
      <c r="BG499" s="95" t="n">
        <f aca="false">SUM(BB499:BF499)</f>
        <v>-0.0120960082201602</v>
      </c>
      <c r="BH499" s="92" t="n">
        <f aca="false">BG499*AT499</f>
        <v>-0.00247063493638808</v>
      </c>
      <c r="BI499" s="92" t="n">
        <f aca="false">IF(A499="","",VLOOKUP(A499,Teams!$A$10:$AH$39,31,0))</f>
        <v>-0.903999999999997</v>
      </c>
      <c r="BJ499" s="93" t="n">
        <f aca="false">IF(A499=A498,BJ498,SUM(BH499:BH527))</f>
        <v>1.30409927932233</v>
      </c>
      <c r="BK499" s="94" t="n">
        <f aca="false">IF(A499="",0,(BI499*$AF$3-BJ499)/5)</f>
        <v>-0.477779855864465</v>
      </c>
      <c r="BL499" s="92" t="n">
        <f aca="false">IF(A499="","",VLOOKUP(A499,Teams!$A$10:$AH$39,32,0))</f>
        <v>0.51433333333334</v>
      </c>
      <c r="BM499" s="96" t="n">
        <f aca="false">IF(D499=0,0,BG499+BK499)</f>
        <v>-0.489875864084625</v>
      </c>
      <c r="BN499" s="91" t="n">
        <f aca="false">IF($F499=0,0,17/SQRT($F499)+1.05)</f>
        <v>1.64842834223745</v>
      </c>
      <c r="BO499" s="96" t="n">
        <f aca="false">BM499*AT499</f>
        <v>-0.100058168138773</v>
      </c>
      <c r="BP499" s="97" t="n">
        <f aca="false">(BM499+$BM$2)*AT499</f>
        <v>0.247170381595471</v>
      </c>
      <c r="BQ499" s="96" t="n">
        <f aca="false">AX499-BM499</f>
        <v>-2.32571274077891</v>
      </c>
      <c r="BR499" s="98" t="n">
        <f aca="false">IF($F499=0,0,18/SQRT($F499)+1.2)</f>
        <v>1.83363000942789</v>
      </c>
      <c r="BS499" s="96" t="n">
        <f aca="false">BQ499*AT499</f>
        <v>-0.475031683575951</v>
      </c>
      <c r="BT499" s="96" t="n">
        <f aca="false">(BQ499+$BQ$2)*AT499</f>
        <v>-0.413756057152261</v>
      </c>
      <c r="BU499" s="97" t="n">
        <f aca="false">BM499-BQ499</f>
        <v>1.83583687669429</v>
      </c>
      <c r="BV499" s="99" t="n">
        <f aca="false">AT499</f>
        <v>0.204252088078967</v>
      </c>
      <c r="BW499" s="100" t="n">
        <f aca="false">IF(D499=0,"",F499/E499)</f>
        <v>20.175</v>
      </c>
      <c r="BX499" s="100" t="n">
        <f aca="false">F499/(E499+$AL$3)</f>
        <v>18.3409090909091</v>
      </c>
      <c r="BY499" s="101" t="n">
        <f aca="false">AX499</f>
        <v>-2.81558860486354</v>
      </c>
      <c r="BZ499" s="102" t="n">
        <f aca="false">BY499*BV499</f>
        <v>-0.575089851714724</v>
      </c>
      <c r="CA499" s="103" t="n">
        <f aca="false">(BY499+$BA$2)*BV499</f>
        <v>-0.166585675556789</v>
      </c>
      <c r="CB499" s="103" t="n">
        <f aca="false">IF(E499="","",CA499*AI499/E499)</f>
        <v>-0.341500634891418</v>
      </c>
      <c r="CC499" s="101" t="n">
        <f aca="false">BM499+(BY499-BU499)*$CC$2</f>
        <v>-0.489875864084625</v>
      </c>
      <c r="CD499" s="104" t="n">
        <f aca="false">CC499*BV499</f>
        <v>-0.100058168138773</v>
      </c>
      <c r="CE499" s="104" t="n">
        <f aca="false">(CC499+$BM$2)*BV499</f>
        <v>0.247170381595471</v>
      </c>
      <c r="CF499" s="104" t="n">
        <f aca="false">IF(E499="","",CE499*AI499/E499)</f>
        <v>0.506699282270716</v>
      </c>
      <c r="CG499" s="105" t="n">
        <f aca="false">BQ499</f>
        <v>-2.32571274077891</v>
      </c>
      <c r="CH499" s="103" t="n">
        <f aca="false">CG499*BV499</f>
        <v>-0.475031683575951</v>
      </c>
      <c r="CI499" s="104" t="n">
        <f aca="false">(CG499+$BQ$2)*BV499</f>
        <v>-0.413756057152261</v>
      </c>
      <c r="CJ499" s="104" t="n">
        <f aca="false">IF(E499="","",CI499*AI499/E499)</f>
        <v>-0.848199917162134</v>
      </c>
      <c r="CK499" s="16" t="n">
        <f aca="false">IF(BW499="","",ROUND(CA499*$CK$7+1000000,-5))</f>
        <v>200000</v>
      </c>
      <c r="CL499" s="16" t="n">
        <f aca="false">IF(BW499="","",ROUND(CB499*$CK$7+1000000,-5))</f>
        <v>-600000</v>
      </c>
      <c r="CM499" s="106" t="n">
        <f aca="false">IF(F499=0,"",$CM$1*BX499+$CM$2*AG499+$CM$3)</f>
        <v>-1.72715362446771</v>
      </c>
      <c r="CN499" s="106" t="n">
        <f aca="false">IF(F499=0,"",(BY499/(AY499^2)+CM499/($CN$2^2))/(1/(AY499^2)+1/($CN$2^2)))</f>
        <v>-2.21856088735095</v>
      </c>
      <c r="CO499" s="107" t="n">
        <f aca="false">IF(F499=0,"",MAX(MIN((CN499-$CP$1)*$CP$2/($CP$3-$CP$1),$CP$2),0))</f>
        <v>0.185808671334112</v>
      </c>
      <c r="CP499" s="106" t="n">
        <f aca="false">IF(F499=0,"",(CN499+$BA$2)*CO499)</f>
        <v>-0.0406105080842844</v>
      </c>
      <c r="CQ499" s="16" t="n">
        <f aca="false">IF(OR(CP499="",CP499=0),"",ROUND(CP499*$CK$7+1000000,-5))</f>
        <v>800000</v>
      </c>
      <c r="CR499" s="106" t="n">
        <f aca="false">IF(BY499=0,"",(BY499+$BA$2)*CO499)</f>
        <v>-0.151543435024936</v>
      </c>
      <c r="CS499" s="16" t="n">
        <f aca="false">IF(OR(CR499=0,CR499=""),"",ROUND(CR499*$CK$7+1000000,-5))</f>
        <v>300000</v>
      </c>
      <c r="CT499" s="106" t="n">
        <f aca="false">$CT$5*CA499</f>
        <v>-0.449781324003331</v>
      </c>
      <c r="CU499" s="106" t="n">
        <f aca="false">$CT$5*CE499</f>
        <v>0.667360030307773</v>
      </c>
      <c r="CV499" s="106" t="n">
        <f aca="false">$CT$5*CI499</f>
        <v>-1.1171413543111</v>
      </c>
      <c r="CW499" s="106" t="n">
        <f aca="false">IF(CR499="","",CR499*$CT$5)</f>
        <v>-0.409167274567328</v>
      </c>
      <c r="CX499" s="108" t="e">
        <f aca="false">IF(D499=0,0,MIN(MAX(($CY$2+$CY$3*M499+$CY$4*N499+$CY$6*DB499+$CY$7*DC499+$CY$5*P499+$CY$8*DB499^2),1),5))</f>
        <v>#N/A</v>
      </c>
      <c r="CY499" s="108" t="e">
        <f aca="false">IF(CZ499="","",VLOOKUP(CONCATENATE($C$6,A499,C499),Positions!$K$10:$P$925,2,0))</f>
        <v>#N/A</v>
      </c>
      <c r="CZ499" s="109" t="e">
        <f aca="false">IF(E499="","",(DATE($C$6,2,1)-VLOOKUP(CONCATENATE($C$6,A499,C499),Positions!$K$10:$P$925,5,0))/365.2422)</f>
        <v>#N/A</v>
      </c>
      <c r="DA499" s="110" t="e">
        <f aca="false">IF(CZ499="","",VLOOKUP(CONCATENATE($C$6,A499,C499),Positions!$K$10:$P$925,6,0))</f>
        <v>#N/A</v>
      </c>
      <c r="DB499" s="111" t="e">
        <f aca="false">IF(CZ499="","",VLOOKUP(CONCATENATE($C$6,A499,C499),Positions!$K$10:$P$925,3,0))</f>
        <v>#N/A</v>
      </c>
      <c r="DC499" s="8" t="e">
        <f aca="false">IF(CZ499="","",VLOOKUP(CONCATENATE($C$6,A499,C499),Positions!$K$10:$P$925,4,0))</f>
        <v>#N/A</v>
      </c>
      <c r="DD499" s="110" t="e">
        <f aca="false">ROUND(CX499,0)</f>
        <v>#N/A</v>
      </c>
      <c r="DE499" s="110" t="e">
        <f aca="false">IF(CY499="","",ROUND(CZ499+1/12,0))</f>
        <v>#N/A</v>
      </c>
    </row>
    <row r="500" customFormat="false" ht="12.75" hidden="false" customHeight="false" outlineLevel="0" collapsed="false">
      <c r="A500" s="69" t="str">
        <f aca="false">IF(ISERROR(VLOOKUP(FLOOR((ROW(B500)-11)/30,1)+1,Teams!$B$10:$AC$39,25,0)),"",VLOOKUP(FLOOR((ROW(B500)-11)/30,1)+1,Teams!$B$10:$AC$39,25,0))</f>
        <v>WAS</v>
      </c>
      <c r="B500" s="233" t="n">
        <v>10</v>
      </c>
      <c r="C500" s="234" t="s">
        <v>5105</v>
      </c>
      <c r="D500" s="235" t="n">
        <v>26</v>
      </c>
      <c r="E500" s="236" t="n">
        <v>27</v>
      </c>
      <c r="F500" s="235" t="n">
        <v>712</v>
      </c>
      <c r="G500" s="235" t="n">
        <v>14</v>
      </c>
      <c r="H500" s="235" t="n">
        <v>0.538</v>
      </c>
      <c r="I500" s="235" t="n">
        <v>0.275</v>
      </c>
      <c r="J500" s="235" t="n">
        <v>0.192</v>
      </c>
      <c r="K500" s="235" t="n">
        <v>4.6</v>
      </c>
      <c r="L500" s="235" t="n">
        <v>20.5</v>
      </c>
      <c r="M500" s="235" t="n">
        <v>12.4</v>
      </c>
      <c r="N500" s="235" t="n">
        <v>8.2</v>
      </c>
      <c r="O500" s="235" t="n">
        <v>1.7</v>
      </c>
      <c r="P500" s="235" t="n">
        <v>1.9</v>
      </c>
      <c r="Q500" s="235" t="n">
        <v>12.6</v>
      </c>
      <c r="R500" s="235" t="n">
        <v>21.9</v>
      </c>
      <c r="S500" s="237"/>
      <c r="T500" s="235" t="n">
        <v>0.2</v>
      </c>
      <c r="U500" s="235" t="n">
        <v>0.9</v>
      </c>
      <c r="V500" s="235" t="n">
        <v>1.1</v>
      </c>
      <c r="W500" s="235" t="n">
        <v>0.072</v>
      </c>
      <c r="X500" s="237"/>
      <c r="Y500" s="235" t="n">
        <v>-1.8</v>
      </c>
      <c r="Z500" s="235" t="n">
        <v>0.2</v>
      </c>
      <c r="AA500" s="235" t="n">
        <v>-1.5</v>
      </c>
      <c r="AB500" s="238" t="n">
        <v>0.1</v>
      </c>
      <c r="AC500" s="76" t="n">
        <f aca="false">IF(F500=0,"",W500/2+(T500-U500)/2/F500*48)</f>
        <v>0.0124044943820225</v>
      </c>
      <c r="AD500" s="77" t="n">
        <f aca="false">IF(AC500="","",W500-AC500)</f>
        <v>0.0595955056179775</v>
      </c>
      <c r="AE500" s="78" t="n">
        <f aca="false">IF(D500=0,0,R500*(1-Q500/100))</f>
        <v>19.1406</v>
      </c>
      <c r="AF500" s="79" t="str">
        <f aca="false">IF(C500="","",LEFT(RIGHT(URL(C500),LEN(URL(C500))-46),LEN(URL(C500))-51))</f>
        <v>morrima02</v>
      </c>
      <c r="AG500" s="79" t="n">
        <f aca="false">IF(A500="","",VLOOKUP(A500,Teams!$A$10:$AH$39,28,0))</f>
        <v>-0.39</v>
      </c>
      <c r="AH500" s="8" t="n">
        <f aca="false">IF(A500=A499,AH499,SUM(F500:F528))</f>
        <v>19755</v>
      </c>
      <c r="AI500" s="9" t="n">
        <f aca="false">IF(A500="","",VLOOKUP(A500,Teams!$A$10:$AH$39,5,0)+VLOOKUP(A500,Teams!$A$10:$AH$39,6,0))</f>
        <v>82</v>
      </c>
      <c r="AJ500" s="80" t="n">
        <f aca="false">$AG$7</f>
        <v>0.284451612903226</v>
      </c>
      <c r="AK500" s="81" t="n">
        <f aca="false">AK499</f>
        <v>0.543828737719043</v>
      </c>
      <c r="AL500" s="82" t="n">
        <f aca="false">AL499</f>
        <v>343180.5595</v>
      </c>
      <c r="AM500" s="83" t="n">
        <f aca="false">IF(F500=0,0,(AK500*AL500-H500*F500*AE500)/(AL500-AE500*F500))</f>
        <v>0.544069775714426</v>
      </c>
      <c r="AN500" s="79" t="n">
        <f aca="false">IF(D500=0,0,$K$2*M500+$L$2*K500+$M$2*L500+$Z$2*SQRT(M500*N500)-$AN$6)</f>
        <v>-1.51272820346999</v>
      </c>
      <c r="AO500" s="84" t="n">
        <f aca="false">IF(D500=0,0,$O$2*O500+$P$2*P500-$AO$6)</f>
        <v>0.21767041940059</v>
      </c>
      <c r="AP500" s="84" t="n">
        <f aca="false">IF(F500=0,0,(H500*2-$T$2+$U$2*R500-$V$2*AM500*2+$X$2*N500+$Y$2*(I500-AJ500)+$AA$2*J500))</f>
        <v>-0.0888536368510516</v>
      </c>
      <c r="AQ500" s="84" t="n">
        <f aca="false">IF(D500=0,0,AP500*AE500*$AC$2-$S$2*Q500/100*R500+$AE$2*N500-$AQ$6)</f>
        <v>-0.153551789948354</v>
      </c>
      <c r="AR500" s="85" t="n">
        <f aca="false">IF(D500=0,0,$Q$2*(F500/(E500+$AL$3))-$AR$6)</f>
        <v>-0.186108848043189</v>
      </c>
      <c r="AS500" s="86" t="n">
        <f aca="false">AN500+AO500+AQ500+AR500</f>
        <v>-1.63471842206094</v>
      </c>
      <c r="AT500" s="87" t="n">
        <f aca="false">IF(F500="",0,F500/AH500*5)</f>
        <v>0.180207542394331</v>
      </c>
      <c r="AU500" s="84" t="n">
        <f aca="false">AT500*AS500</f>
        <v>-0.29458858934634</v>
      </c>
      <c r="AV500" s="79" t="n">
        <f aca="false">IF(A500=A499,AV499,SUM(AU500:AU528))</f>
        <v>-0.893986856343344</v>
      </c>
      <c r="AW500" s="85" t="n">
        <f aca="false">IF(A500="",0,(AG500*$AF$2-AV500)/5)</f>
        <v>0.0851973712686688</v>
      </c>
      <c r="AX500" s="88" t="n">
        <f aca="false">IF(D500=0,0,AW500+AS500)</f>
        <v>-1.54952105079227</v>
      </c>
      <c r="AY500" s="89" t="n">
        <f aca="false">IF(D500=0,0,25/SQRT(F500)+1.6)</f>
        <v>2.53691461124483</v>
      </c>
      <c r="AZ500" s="90" t="n">
        <f aca="false">AX500*AT500</f>
        <v>-0.279235380451556</v>
      </c>
      <c r="BA500" s="91" t="n">
        <f aca="false">(AX500+$BA$2)*AT500</f>
        <v>0.081179704337105</v>
      </c>
      <c r="BB500" s="92" t="n">
        <f aca="false">IF(D500=0,0,K500*$L$3+L500*$M$3+$Z$3*SQRT(M500*N500)+$K$3*M500-$BB$5)</f>
        <v>-0.835282621979886</v>
      </c>
      <c r="BC500" s="93" t="n">
        <f aca="false">IF(F500=0,0,(H500*2-$T$3+$U$3*R500-$V$3*AM500*2+$X$3*N500+$Y$3*(I500-AJ500)+$AA$3*J500))</f>
        <v>0.231417209135024</v>
      </c>
      <c r="BD500" s="93" t="n">
        <f aca="false">IF(D500=0,0,BC500*AE500*$AC$3-$S$3*Q500/100*R500+$AD$3*N500+$AE$3*N500-$BD$5)</f>
        <v>-0.623842057073371</v>
      </c>
      <c r="BE500" s="93" t="n">
        <f aca="false">IF(D500=0,0,$O$3*O500+$P$3*P500-$BE$5)</f>
        <v>0.00799187390031758</v>
      </c>
      <c r="BF500" s="94" t="n">
        <f aca="false">IF(D500=0,0,$Q$3*(F500/(E500+$AL$3))-$BF$5)</f>
        <v>-0.0972063334272351</v>
      </c>
      <c r="BG500" s="95" t="n">
        <f aca="false">SUM(BB500:BF500)</f>
        <v>-1.31692192944515</v>
      </c>
      <c r="BH500" s="92" t="n">
        <f aca="false">BG500*AT500</f>
        <v>-0.237319264430511</v>
      </c>
      <c r="BI500" s="92" t="n">
        <f aca="false">IF(A500="","",VLOOKUP(A500,Teams!$A$10:$AH$39,31,0))</f>
        <v>-0.903999999999997</v>
      </c>
      <c r="BJ500" s="93" t="n">
        <f aca="false">IF(A500=A499,BJ499,SUM(BH500:BH528))</f>
        <v>1.30409927932233</v>
      </c>
      <c r="BK500" s="94" t="n">
        <f aca="false">IF(A500="",0,(BI500*$AF$3-BJ500)/5)</f>
        <v>-0.477779855864465</v>
      </c>
      <c r="BL500" s="92" t="n">
        <f aca="false">IF(A500="","",VLOOKUP(A500,Teams!$A$10:$AH$39,32,0))</f>
        <v>0.51433333333334</v>
      </c>
      <c r="BM500" s="96" t="n">
        <f aca="false">IF(D500=0,0,BG500+BK500)</f>
        <v>-1.79470178530962</v>
      </c>
      <c r="BN500" s="91" t="n">
        <f aca="false">IF($F500=0,0,17/SQRT($F500)+1.05)</f>
        <v>1.68710193564648</v>
      </c>
      <c r="BO500" s="96" t="n">
        <f aca="false">BM500*AT500</f>
        <v>-0.323418798061363</v>
      </c>
      <c r="BP500" s="97" t="n">
        <f aca="false">(BM500+$BM$2)*AT500</f>
        <v>-0.0170659759910013</v>
      </c>
      <c r="BQ500" s="96" t="n">
        <f aca="false">AX500-BM500</f>
        <v>0.245180734517342</v>
      </c>
      <c r="BR500" s="98" t="n">
        <f aca="false">IF($F500=0,0,18/SQRT($F500)+1.2)</f>
        <v>1.87457852009628</v>
      </c>
      <c r="BS500" s="96" t="n">
        <f aca="false">BQ500*AT500</f>
        <v>0.0441834176098071</v>
      </c>
      <c r="BT500" s="96" t="n">
        <f aca="false">(BQ500+$BQ$2)*AT500</f>
        <v>0.0982456803281063</v>
      </c>
      <c r="BU500" s="97" t="n">
        <f aca="false">BM500-BQ500</f>
        <v>-2.03988251982696</v>
      </c>
      <c r="BV500" s="99" t="n">
        <f aca="false">AT500</f>
        <v>0.180207542394331</v>
      </c>
      <c r="BW500" s="100" t="n">
        <f aca="false">IF(D500=0,"",F500/E500)</f>
        <v>26.3703703703704</v>
      </c>
      <c r="BX500" s="100" t="n">
        <f aca="false">F500/(E500+$AL$3)</f>
        <v>22.9677419354839</v>
      </c>
      <c r="BY500" s="101" t="n">
        <f aca="false">AX500</f>
        <v>-1.54952105079227</v>
      </c>
      <c r="BZ500" s="102" t="n">
        <f aca="false">BY500*BV500</f>
        <v>-0.279235380451556</v>
      </c>
      <c r="CA500" s="103" t="n">
        <f aca="false">(BY500+$BA$2)*BV500</f>
        <v>0.081179704337105</v>
      </c>
      <c r="CB500" s="103" t="n">
        <f aca="false">IF(E500="","",CA500*AI500/E500)</f>
        <v>0.246545768727504</v>
      </c>
      <c r="CC500" s="101" t="n">
        <f aca="false">BM500+(BY500-BU500)*$CC$2</f>
        <v>-1.79470178530962</v>
      </c>
      <c r="CD500" s="104" t="n">
        <f aca="false">CC500*BV500</f>
        <v>-0.323418798061363</v>
      </c>
      <c r="CE500" s="104" t="n">
        <f aca="false">(CC500+$BM$2)*BV500</f>
        <v>-0.0170659759910013</v>
      </c>
      <c r="CF500" s="104" t="n">
        <f aca="false">IF(E500="","",CE500*AI500/E500)</f>
        <v>-0.0518300011578558</v>
      </c>
      <c r="CG500" s="105" t="n">
        <f aca="false">BQ500</f>
        <v>0.245180734517342</v>
      </c>
      <c r="CH500" s="103" t="n">
        <f aca="false">CG500*BV500</f>
        <v>0.0441834176098071</v>
      </c>
      <c r="CI500" s="104" t="n">
        <f aca="false">(CG500+$BQ$2)*BV500</f>
        <v>0.0982456803281063</v>
      </c>
      <c r="CJ500" s="104" t="n">
        <f aca="false">IF(E500="","",CI500*AI500/E500)</f>
        <v>0.29837576988536</v>
      </c>
      <c r="CK500" s="16" t="n">
        <f aca="false">IF(BW500="","",ROUND(CA500*$CK$7+1000000,-5))</f>
        <v>1400000</v>
      </c>
      <c r="CL500" s="16" t="n">
        <f aca="false">IF(BW500="","",ROUND(CB500*$CK$7+1000000,-5))</f>
        <v>2200000</v>
      </c>
      <c r="CM500" s="106" t="n">
        <f aca="false">IF(F500=0,"",$CM$1*BX500+$CM$2*AG500+$CM$3)</f>
        <v>-0.749504208515697</v>
      </c>
      <c r="CN500" s="106" t="n">
        <f aca="false">IF(F500=0,"",(BY500/(AY500^2)+CM500/($CN$2^2))/(1/(AY500^2)+1/($CN$2^2)))</f>
        <v>-1.10173344681668</v>
      </c>
      <c r="CO500" s="107" t="n">
        <f aca="false">IF(F500=0,"",MAX(MIN((CN500-$CP$1)*$CP$2/($CP$3-$CP$1),$CP$2),0))</f>
        <v>0.347748650211582</v>
      </c>
      <c r="CP500" s="106" t="n">
        <f aca="false">IF(F500=0,"",(CN500+$BA$2)*CO500)</f>
        <v>0.312370981399711</v>
      </c>
      <c r="CQ500" s="16" t="n">
        <f aca="false">IF(OR(CP500="",CP500=0),"",ROUND(CP500*$CK$7+1000000,-5))</f>
        <v>2500000</v>
      </c>
      <c r="CR500" s="106" t="n">
        <f aca="false">IF(BY500=0,"",(BY500+$BA$2)*CO500)</f>
        <v>0.156653446535719</v>
      </c>
      <c r="CS500" s="16" t="n">
        <f aca="false">IF(OR(CR500=0,CR500=""),"",ROUND(CR500*$CK$7+1000000,-5))</f>
        <v>1800000</v>
      </c>
      <c r="CT500" s="106" t="n">
        <f aca="false">$CT$5*CA500</f>
        <v>0.219185201710183</v>
      </c>
      <c r="CU500" s="106" t="n">
        <f aca="false">$CT$5*CE500</f>
        <v>-0.0460781351757035</v>
      </c>
      <c r="CV500" s="106" t="n">
        <f aca="false">$CT$5*CI500</f>
        <v>0.265263336885887</v>
      </c>
      <c r="CW500" s="106" t="n">
        <f aca="false">IF(CR500="","",CR500*$CT$5)</f>
        <v>0.422964305646441</v>
      </c>
      <c r="CX500" s="108" t="n">
        <f aca="false">IF(D500=0,0,MIN(MAX(($CY$2+$CY$3*M500+$CY$4*N500+$CY$6*DB500+$CY$7*DC500+$CY$5*P500+$CY$8*DB500^2),1),5))</f>
        <v>4.1902570973438</v>
      </c>
      <c r="CY500" s="108" t="n">
        <f aca="false">IF(CZ500="","",VLOOKUP(CONCATENATE($C$6,A500,C500),Positions!$K$10:$P$925,2,0))</f>
        <v>4</v>
      </c>
      <c r="CZ500" s="109" t="n">
        <f aca="false">IF(E500="","",(DATE($C$6,2,1)-VLOOKUP(CONCATENATE($C$6,A500,C500),Positions!$K$10:$P$925,5,0))/365.2422)</f>
        <v>26.4153485002554</v>
      </c>
      <c r="DA500" s="110" t="n">
        <f aca="false">IF(CZ500="","",VLOOKUP(CONCATENATE($C$6,A500,C500),Positions!$K$10:$P$925,6,0))</f>
        <v>4</v>
      </c>
      <c r="DB500" s="111" t="n">
        <f aca="false">IF(CZ500="","",VLOOKUP(CONCATENATE($C$6,A500,C500),Positions!$K$10:$P$925,3,0))</f>
        <v>82</v>
      </c>
      <c r="DC500" s="8" t="n">
        <f aca="false">IF(CZ500="","",VLOOKUP(CONCATENATE($C$6,A500,C500),Positions!$K$10:$P$925,4,0))</f>
        <v>245</v>
      </c>
      <c r="DD500" s="110" t="n">
        <f aca="false">ROUND(CX500,0)</f>
        <v>4</v>
      </c>
      <c r="DE500" s="110" t="n">
        <f aca="false">IF(CY500="","",ROUND(CZ500+1/12,0))</f>
        <v>26</v>
      </c>
    </row>
    <row r="501" customFormat="false" ht="12.75" hidden="false" customHeight="false" outlineLevel="0" collapsed="false">
      <c r="A501" s="69" t="str">
        <f aca="false">IF(ISERROR(VLOOKUP(FLOOR((ROW(B501)-11)/30,1)+1,Teams!$B$10:$AC$39,25,0)),"",VLOOKUP(FLOOR((ROW(B501)-11)/30,1)+1,Teams!$B$10:$AC$39,25,0))</f>
        <v>WAS</v>
      </c>
      <c r="B501" s="233" t="n">
        <v>11</v>
      </c>
      <c r="C501" s="234" t="s">
        <v>5812</v>
      </c>
      <c r="D501" s="235" t="n">
        <v>20</v>
      </c>
      <c r="E501" s="236" t="n">
        <v>63</v>
      </c>
      <c r="F501" s="235" t="n">
        <v>671</v>
      </c>
      <c r="G501" s="235" t="n">
        <v>8.2</v>
      </c>
      <c r="H501" s="235" t="n">
        <v>0.507</v>
      </c>
      <c r="I501" s="235" t="n">
        <v>0.374</v>
      </c>
      <c r="J501" s="235" t="n">
        <v>0.232</v>
      </c>
      <c r="K501" s="235" t="n">
        <v>4.1</v>
      </c>
      <c r="L501" s="235" t="n">
        <v>18.4</v>
      </c>
      <c r="M501" s="235" t="n">
        <v>11.1</v>
      </c>
      <c r="N501" s="235" t="n">
        <v>2.8</v>
      </c>
      <c r="O501" s="235" t="n">
        <v>1.6</v>
      </c>
      <c r="P501" s="235" t="n">
        <v>0.8</v>
      </c>
      <c r="Q501" s="235" t="n">
        <v>12.8</v>
      </c>
      <c r="R501" s="235" t="n">
        <v>17.4</v>
      </c>
      <c r="S501" s="237"/>
      <c r="T501" s="235" t="n">
        <v>-0.3</v>
      </c>
      <c r="U501" s="235" t="n">
        <v>0.7</v>
      </c>
      <c r="V501" s="235" t="n">
        <v>0.4</v>
      </c>
      <c r="W501" s="235" t="n">
        <v>0.031</v>
      </c>
      <c r="X501" s="237"/>
      <c r="Y501" s="235" t="n">
        <v>-4.3</v>
      </c>
      <c r="Z501" s="235" t="n">
        <v>-1.6</v>
      </c>
      <c r="AA501" s="235" t="n">
        <v>-5.8</v>
      </c>
      <c r="AB501" s="238" t="n">
        <v>-0.7</v>
      </c>
      <c r="AC501" s="76" t="n">
        <f aca="false">IF(F501=0,"",W501/2+(T501-U501)/2/F501*48)</f>
        <v>-0.0202675111773472</v>
      </c>
      <c r="AD501" s="77" t="n">
        <f aca="false">IF(AC501="","",W501-AC501)</f>
        <v>0.0512675111773473</v>
      </c>
      <c r="AE501" s="78" t="n">
        <f aca="false">IF(D501=0,0,R501*(1-Q501/100))</f>
        <v>15.1728</v>
      </c>
      <c r="AF501" s="79" t="str">
        <f aca="false">IF(C501="","",LEFT(RIGHT(URL(C501),LEN(URL(C501))-46),LEN(URL(C501))-51))</f>
        <v>oubreke01</v>
      </c>
      <c r="AG501" s="79" t="n">
        <f aca="false">IF(A501="","",VLOOKUP(A501,Teams!$A$10:$AH$39,28,0))</f>
        <v>-0.39</v>
      </c>
      <c r="AH501" s="8" t="n">
        <f aca="false">IF(A501=A500,AH500,SUM(F501:F529))</f>
        <v>19755</v>
      </c>
      <c r="AI501" s="9" t="n">
        <f aca="false">IF(A501="","",VLOOKUP(A501,Teams!$A$10:$AH$39,5,0)+VLOOKUP(A501,Teams!$A$10:$AH$39,6,0))</f>
        <v>82</v>
      </c>
      <c r="AJ501" s="80" t="n">
        <f aca="false">$AG$7</f>
        <v>0.284451612903226</v>
      </c>
      <c r="AK501" s="81" t="n">
        <f aca="false">AK500</f>
        <v>0.543828737719043</v>
      </c>
      <c r="AL501" s="82" t="n">
        <f aca="false">AL500</f>
        <v>343180.5595</v>
      </c>
      <c r="AM501" s="83" t="n">
        <f aca="false">IF(F501=0,0,(AK501*AL501-H501*F501*AE501)/(AL501-AE501*F501))</f>
        <v>0.544954719495112</v>
      </c>
      <c r="AN501" s="79" t="n">
        <f aca="false">IF(D501=0,0,$K$2*M501+$L$2*K501+$M$2*L501+$Z$2*SQRT(M501*N501)-$AN$6)</f>
        <v>-4.52783161716121</v>
      </c>
      <c r="AO501" s="84" t="n">
        <f aca="false">IF(D501=0,0,$O$2*O501+$P$2*P501-$AO$6)</f>
        <v>-0.492916000249016</v>
      </c>
      <c r="AP501" s="84" t="n">
        <f aca="false">IF(F501=0,0,(H501*2-$T$2+$U$2*R501-$V$2*AM501*2+$X$2*N501+$Y$2*(I501-AJ501)+$AA$2*J501))</f>
        <v>-0.215078269162875</v>
      </c>
      <c r="AQ501" s="84" t="n">
        <f aca="false">IF(D501=0,0,AP501*AE501*$AC$2-$S$2*Q501/100*R501+$AE$2*N501-$AQ$6)</f>
        <v>0.877081315157629</v>
      </c>
      <c r="AR501" s="85" t="n">
        <f aca="false">IF(D501=0,0,$Q$2*(F501/(E501+$AL$3))-$AR$6)</f>
        <v>-1.78436962887062</v>
      </c>
      <c r="AS501" s="86" t="n">
        <f aca="false">AN501+AO501+AQ501+AR501</f>
        <v>-5.92803593112321</v>
      </c>
      <c r="AT501" s="87" t="n">
        <f aca="false">IF(F501="",0,F501/AH501*5)</f>
        <v>0.169830422677803</v>
      </c>
      <c r="AU501" s="84" t="n">
        <f aca="false">AT501*AS501</f>
        <v>-1.00676084783186</v>
      </c>
      <c r="AV501" s="79" t="n">
        <f aca="false">IF(A501=A500,AV500,SUM(AU501:AU529))</f>
        <v>-0.893986856343344</v>
      </c>
      <c r="AW501" s="85" t="n">
        <f aca="false">IF(A501="",0,(AG501*$AF$2-AV501)/5)</f>
        <v>0.0851973712686688</v>
      </c>
      <c r="AX501" s="88" t="n">
        <f aca="false">IF(D501=0,0,AW501+AS501)</f>
        <v>-5.84283855985454</v>
      </c>
      <c r="AY501" s="89" t="n">
        <f aca="false">IF(D501=0,0,25/SQRT(F501)+1.6)</f>
        <v>2.56511429560273</v>
      </c>
      <c r="AZ501" s="90" t="n">
        <f aca="false">AX501*AT501</f>
        <v>-0.992291742258263</v>
      </c>
      <c r="BA501" s="91" t="n">
        <f aca="false">(AX501+$BA$2)*AT501</f>
        <v>-0.652630896902657</v>
      </c>
      <c r="BB501" s="92" t="n">
        <f aca="false">IF(D501=0,0,K501*$L$3+L501*$M$3+$Z$3*SQRT(M501*N501)+$K$3*M501-$BB$5)</f>
        <v>-1.79646982026868</v>
      </c>
      <c r="BC501" s="93" t="n">
        <f aca="false">IF(F501=0,0,(H501*2-$T$3+$U$3*R501-$V$3*AM501*2+$X$3*N501+$Y$3*(I501-AJ501)+$AA$3*J501))</f>
        <v>0.161801729061467</v>
      </c>
      <c r="BD501" s="93" t="n">
        <f aca="false">IF(D501=0,0,BC501*AE501*$AC$3-$S$3*Q501/100*R501+$AD$3*N501+$AE$3*N501-$BD$5)</f>
        <v>-1.25884262764123</v>
      </c>
      <c r="BE501" s="93" t="n">
        <f aca="false">IF(D501=0,0,$O$3*O501+$P$3*P501-$BE$5)</f>
        <v>0.0310645773013073</v>
      </c>
      <c r="BF501" s="94" t="n">
        <f aca="false">IF(D501=0,0,$Q$3*(F501/(E501+$AL$3))-$BF$5)</f>
        <v>-0.931992384699376</v>
      </c>
      <c r="BG501" s="95" t="n">
        <f aca="false">SUM(BB501:BF501)</f>
        <v>-3.79443852624652</v>
      </c>
      <c r="BH501" s="92" t="n">
        <f aca="false">BG501*AT501</f>
        <v>-0.644411098737386</v>
      </c>
      <c r="BI501" s="92" t="n">
        <f aca="false">IF(A501="","",VLOOKUP(A501,Teams!$A$10:$AH$39,31,0))</f>
        <v>-0.903999999999997</v>
      </c>
      <c r="BJ501" s="93" t="n">
        <f aca="false">IF(A501=A500,BJ500,SUM(BH501:BH529))</f>
        <v>1.30409927932233</v>
      </c>
      <c r="BK501" s="94" t="n">
        <f aca="false">IF(A501="",0,(BI501*$AF$3-BJ501)/5)</f>
        <v>-0.477779855864465</v>
      </c>
      <c r="BL501" s="92" t="n">
        <f aca="false">IF(A501="","",VLOOKUP(A501,Teams!$A$10:$AH$39,32,0))</f>
        <v>0.51433333333334</v>
      </c>
      <c r="BM501" s="96" t="n">
        <f aca="false">IF(D501=0,0,BG501+BK501)</f>
        <v>-4.27221838211098</v>
      </c>
      <c r="BN501" s="91" t="n">
        <f aca="false">IF($F501=0,0,17/SQRT($F501)+1.05)</f>
        <v>1.70627772100986</v>
      </c>
      <c r="BO501" s="96" t="n">
        <f aca="false">BM501*AT501</f>
        <v>-0.725552653605788</v>
      </c>
      <c r="BP501" s="97" t="n">
        <f aca="false">(BM501+$BM$2)*AT501</f>
        <v>-0.436840935053523</v>
      </c>
      <c r="BQ501" s="96" t="n">
        <f aca="false">AX501-BM501</f>
        <v>-1.57062017774356</v>
      </c>
      <c r="BR501" s="98" t="n">
        <f aca="false">IF($F501=0,0,18/SQRT($F501)+1.2)</f>
        <v>1.89488229283396</v>
      </c>
      <c r="BS501" s="96" t="n">
        <f aca="false">BQ501*AT501</f>
        <v>-0.266739088652475</v>
      </c>
      <c r="BT501" s="96" t="n">
        <f aca="false">(BQ501+$BQ$2)*AT501</f>
        <v>-0.215789961849134</v>
      </c>
      <c r="BU501" s="97" t="n">
        <f aca="false">BM501-BQ501</f>
        <v>-2.70159820436742</v>
      </c>
      <c r="BV501" s="99" t="n">
        <f aca="false">AT501</f>
        <v>0.169830422677803</v>
      </c>
      <c r="BW501" s="100" t="n">
        <f aca="false">IF(D501=0,"",F501/E501)</f>
        <v>10.6507936507937</v>
      </c>
      <c r="BX501" s="100" t="n">
        <f aca="false">F501/(E501+$AL$3)</f>
        <v>10.0149253731343</v>
      </c>
      <c r="BY501" s="101" t="n">
        <f aca="false">AX501</f>
        <v>-5.84283855985454</v>
      </c>
      <c r="BZ501" s="102" t="n">
        <f aca="false">BY501*BV501</f>
        <v>-0.992291742258263</v>
      </c>
      <c r="CA501" s="103" t="n">
        <f aca="false">(BY501+$BA$2)*BV501</f>
        <v>-0.652630896902657</v>
      </c>
      <c r="CB501" s="103" t="n">
        <f aca="false">IF(E501="","",CA501*AI501/E501)</f>
        <v>-0.84945608803203</v>
      </c>
      <c r="CC501" s="101" t="n">
        <f aca="false">BM501+(BY501-BU501)*$CC$2</f>
        <v>-4.27221838211098</v>
      </c>
      <c r="CD501" s="104" t="n">
        <f aca="false">CC501*BV501</f>
        <v>-0.725552653605788</v>
      </c>
      <c r="CE501" s="104" t="n">
        <f aca="false">(CC501+$BM$2)*BV501</f>
        <v>-0.436840935053523</v>
      </c>
      <c r="CF501" s="104" t="n">
        <f aca="false">IF(E501="","",CE501*AI501/E501)</f>
        <v>-0.568586613879188</v>
      </c>
      <c r="CG501" s="105" t="n">
        <f aca="false">BQ501</f>
        <v>-1.57062017774356</v>
      </c>
      <c r="CH501" s="103" t="n">
        <f aca="false">CG501*BV501</f>
        <v>-0.266739088652475</v>
      </c>
      <c r="CI501" s="104" t="n">
        <f aca="false">(CG501+$BQ$2)*BV501</f>
        <v>-0.215789961849134</v>
      </c>
      <c r="CJ501" s="104" t="n">
        <f aca="false">IF(E501="","",CI501*AI501/E501)</f>
        <v>-0.280869474152841</v>
      </c>
      <c r="CK501" s="16" t="n">
        <f aca="false">IF(BW501="","",ROUND(CA501*$CK$7+1000000,-5))</f>
        <v>-2100000</v>
      </c>
      <c r="CL501" s="16" t="n">
        <f aca="false">IF(BW501="","",ROUND(CB501*$CK$7+1000000,-5))</f>
        <v>-3100000</v>
      </c>
      <c r="CM501" s="106" t="n">
        <f aca="false">IF(F501=0,"",$CM$1*BX501+$CM$2*AG501+$CM$3)</f>
        <v>-3.48643332882379</v>
      </c>
      <c r="CN501" s="106" t="n">
        <f aca="false">IF(F501=0,"",(BY501/(AY501^2)+CM501/($CN$2^2))/(1/(AY501^2)+1/($CN$2^2)))</f>
        <v>-4.5110839436349</v>
      </c>
      <c r="CO501" s="107" t="n">
        <f aca="false">IF(F501=0,"",MAX(MIN((CN501-$CP$1)*$CP$2/($CP$3-$CP$1),$CP$2),0))</f>
        <v>0</v>
      </c>
      <c r="CP501" s="106" t="n">
        <f aca="false">IF(F501=0,"",(CN501+$BA$2)*CO501)</f>
        <v>-0</v>
      </c>
      <c r="CQ501" s="16" t="str">
        <f aca="false">IF(OR(CP501="",CP501=0),"",ROUND(CP501*$CK$7+1000000,-5))</f>
        <v/>
      </c>
      <c r="CR501" s="106" t="n">
        <f aca="false">IF(BY501=0,"",(BY501+$BA$2)*CO501)</f>
        <v>-0</v>
      </c>
      <c r="CS501" s="16" t="str">
        <f aca="false">IF(OR(CR501=0,CR501=""),"",ROUND(CR501*$CK$7+1000000,-5))</f>
        <v/>
      </c>
      <c r="CT501" s="106" t="n">
        <f aca="false">$CT$5*CA501</f>
        <v>-1.76210342163717</v>
      </c>
      <c r="CU501" s="106" t="n">
        <f aca="false">$CT$5*CE501</f>
        <v>-1.17947052464451</v>
      </c>
      <c r="CV501" s="106" t="n">
        <f aca="false">$CT$5*CI501</f>
        <v>-0.582632896992662</v>
      </c>
      <c r="CW501" s="106" t="n">
        <f aca="false">IF(CR501="","",CR501*$CT$5)</f>
        <v>-0</v>
      </c>
      <c r="CX501" s="108" t="e">
        <f aca="false">IF(D501=0,0,MIN(MAX(($CY$2+$CY$3*M501+$CY$4*N501+$CY$6*DB501+$CY$7*DC501+$CY$5*P501+$CY$8*DB501^2),1),5))</f>
        <v>#N/A</v>
      </c>
      <c r="CY501" s="108" t="e">
        <f aca="false">IF(CZ501="","",VLOOKUP(CONCATENATE($C$6,A501,C501),Positions!$K$10:$P$925,2,0))</f>
        <v>#N/A</v>
      </c>
      <c r="CZ501" s="109" t="e">
        <f aca="false">IF(E501="","",(DATE($C$6,2,1)-VLOOKUP(CONCATENATE($C$6,A501,C501),Positions!$K$10:$P$925,5,0))/365.2422)</f>
        <v>#N/A</v>
      </c>
      <c r="DA501" s="110" t="e">
        <f aca="false">IF(CZ501="","",VLOOKUP(CONCATENATE($C$6,A501,C501),Positions!$K$10:$P$925,6,0))</f>
        <v>#N/A</v>
      </c>
      <c r="DB501" s="111" t="e">
        <f aca="false">IF(CZ501="","",VLOOKUP(CONCATENATE($C$6,A501,C501),Positions!$K$10:$P$925,3,0))</f>
        <v>#N/A</v>
      </c>
      <c r="DC501" s="8" t="e">
        <f aca="false">IF(CZ501="","",VLOOKUP(CONCATENATE($C$6,A501,C501),Positions!$K$10:$P$925,4,0))</f>
        <v>#N/A</v>
      </c>
      <c r="DD501" s="110" t="e">
        <f aca="false">ROUND(CX501,0)</f>
        <v>#N/A</v>
      </c>
      <c r="DE501" s="110" t="e">
        <f aca="false">IF(CY501="","",ROUND(CZ501+1/12,0))</f>
        <v>#N/A</v>
      </c>
    </row>
    <row r="502" customFormat="false" ht="12.75" hidden="false" customHeight="false" outlineLevel="0" collapsed="false">
      <c r="A502" s="69" t="str">
        <f aca="false">IF(ISERROR(VLOOKUP(FLOOR((ROW(B502)-11)/30,1)+1,Teams!$B$10:$AC$39,25,0)),"",VLOOKUP(FLOOR((ROW(B502)-11)/30,1)+1,Teams!$B$10:$AC$39,25,0))</f>
        <v>WAS</v>
      </c>
      <c r="B502" s="233" t="n">
        <v>12</v>
      </c>
      <c r="C502" s="234" t="s">
        <v>4157</v>
      </c>
      <c r="D502" s="235" t="n">
        <v>30</v>
      </c>
      <c r="E502" s="236" t="n">
        <v>28</v>
      </c>
      <c r="F502" s="235" t="n">
        <v>466</v>
      </c>
      <c r="G502" s="235" t="n">
        <v>11.8</v>
      </c>
      <c r="H502" s="235" t="n">
        <v>0.524</v>
      </c>
      <c r="I502" s="235" t="n">
        <v>0.424</v>
      </c>
      <c r="J502" s="235" t="n">
        <v>0.196</v>
      </c>
      <c r="K502" s="235" t="n">
        <v>6.1</v>
      </c>
      <c r="L502" s="235" t="n">
        <v>21.8</v>
      </c>
      <c r="M502" s="235" t="n">
        <v>13.8</v>
      </c>
      <c r="N502" s="235" t="n">
        <v>5</v>
      </c>
      <c r="O502" s="235" t="n">
        <v>0.3</v>
      </c>
      <c r="P502" s="235" t="n">
        <v>2.4</v>
      </c>
      <c r="Q502" s="235" t="n">
        <v>10.4</v>
      </c>
      <c r="R502" s="235" t="n">
        <v>18</v>
      </c>
      <c r="S502" s="237"/>
      <c r="T502" s="235" t="n">
        <v>0.3</v>
      </c>
      <c r="U502" s="235" t="n">
        <v>0.5</v>
      </c>
      <c r="V502" s="235" t="n">
        <v>0.7</v>
      </c>
      <c r="W502" s="235" t="n">
        <v>0.073</v>
      </c>
      <c r="X502" s="237"/>
      <c r="Y502" s="235" t="n">
        <v>-2.6</v>
      </c>
      <c r="Z502" s="235" t="n">
        <v>-1.3</v>
      </c>
      <c r="AA502" s="235" t="n">
        <v>-3.8</v>
      </c>
      <c r="AB502" s="238" t="n">
        <v>-0.2</v>
      </c>
      <c r="AC502" s="76" t="n">
        <f aca="false">IF(F502=0,"",W502/2+(T502-U502)/2/F502*48)</f>
        <v>0.0261995708154506</v>
      </c>
      <c r="AD502" s="77" t="n">
        <f aca="false">IF(AC502="","",W502-AC502)</f>
        <v>0.0468004291845494</v>
      </c>
      <c r="AE502" s="78" t="n">
        <f aca="false">IF(D502=0,0,R502*(1-Q502/100))</f>
        <v>16.128</v>
      </c>
      <c r="AF502" s="79" t="str">
        <f aca="false">IF(C502="","",LEFT(RIGHT(URL(C502),LEN(URL(C502))-46),LEN(URL(C502))-51))</f>
        <v>humphkr01</v>
      </c>
      <c r="AG502" s="79" t="n">
        <f aca="false">IF(A502="","",VLOOKUP(A502,Teams!$A$10:$AH$39,28,0))</f>
        <v>-0.39</v>
      </c>
      <c r="AH502" s="8" t="n">
        <f aca="false">IF(A502=A501,AH501,SUM(F502:F530))</f>
        <v>19755</v>
      </c>
      <c r="AI502" s="9" t="n">
        <f aca="false">IF(A502="","",VLOOKUP(A502,Teams!$A$10:$AH$39,5,0)+VLOOKUP(A502,Teams!$A$10:$AH$39,6,0))</f>
        <v>82</v>
      </c>
      <c r="AJ502" s="80" t="n">
        <f aca="false">$AG$7</f>
        <v>0.284451612903226</v>
      </c>
      <c r="AK502" s="81" t="n">
        <f aca="false">AK501</f>
        <v>0.543828737719043</v>
      </c>
      <c r="AL502" s="82" t="n">
        <f aca="false">AL501</f>
        <v>343180.5595</v>
      </c>
      <c r="AM502" s="83" t="n">
        <f aca="false">IF(F502=0,0,(AK502*AL502-H502*F502*AE502)/(AL502-AE502*F502))</f>
        <v>0.54427270969191</v>
      </c>
      <c r="AN502" s="79" t="n">
        <f aca="false">IF(D502=0,0,$K$2*M502+$L$2*K502+$M$2*L502+$Z$2*SQRT(M502*N502)-$AN$6)</f>
        <v>-2.8200035565241</v>
      </c>
      <c r="AO502" s="84" t="n">
        <f aca="false">IF(D502=0,0,$O$2*O502+$P$2*P502-$AO$6)</f>
        <v>-1.27431208388508</v>
      </c>
      <c r="AP502" s="84" t="n">
        <f aca="false">IF(F502=0,0,(H502*2-$T$2+$U$2*R502-$V$2*AM502*2+$X$2*N502+$Y$2*(I502-AJ502)+$AA$2*J502))</f>
        <v>-0.127382968013987</v>
      </c>
      <c r="AQ502" s="84" t="n">
        <f aca="false">IF(D502=0,0,AP502*AE502*$AC$2-$S$2*Q502/100*R502+$AE$2*N502-$AQ$6)</f>
        <v>1.3912092507909</v>
      </c>
      <c r="AR502" s="85" t="n">
        <f aca="false">IF(D502=0,0,$Q$2*(F502/(E502+$AL$3))-$AR$6)</f>
        <v>-1.22323992097897</v>
      </c>
      <c r="AS502" s="86" t="n">
        <f aca="false">AN502+AO502+AQ502+AR502</f>
        <v>-3.92634631059724</v>
      </c>
      <c r="AT502" s="87" t="n">
        <f aca="false">IF(F502="",0,F502/AH502*5)</f>
        <v>0.117944824095166</v>
      </c>
      <c r="AU502" s="84" t="n">
        <f aca="false">AT502*AS502</f>
        <v>-0.463092224940095</v>
      </c>
      <c r="AV502" s="79" t="n">
        <f aca="false">IF(A502=A501,AV501,SUM(AU502:AU530))</f>
        <v>-0.893986856343344</v>
      </c>
      <c r="AW502" s="85" t="n">
        <f aca="false">IF(A502="",0,(AG502*$AF$2-AV502)/5)</f>
        <v>0.0851973712686688</v>
      </c>
      <c r="AX502" s="88" t="n">
        <f aca="false">IF(D502=0,0,AW502+AS502)</f>
        <v>-3.84114893932857</v>
      </c>
      <c r="AY502" s="89" t="n">
        <f aca="false">IF(D502=0,0,25/SQRT(F502)+1.6)</f>
        <v>2.7581026365302</v>
      </c>
      <c r="AZ502" s="90" t="n">
        <f aca="false">AX502*AT502</f>
        <v>-0.453043635972441</v>
      </c>
      <c r="BA502" s="91" t="n">
        <f aca="false">(AX502+$BA$2)*AT502</f>
        <v>-0.21715398778211</v>
      </c>
      <c r="BB502" s="92" t="n">
        <f aca="false">IF(D502=0,0,K502*$L$3+L502*$M$3+$Z$3*SQRT(M502*N502)+$K$3*M502-$BB$5)</f>
        <v>-1.08464504011553</v>
      </c>
      <c r="BC502" s="93" t="n">
        <f aca="false">IF(F502=0,0,(H502*2-$T$3+$U$3*R502-$V$3*AM502*2+$X$3*N502+$Y$3*(I502-AJ502)+$AA$3*J502))</f>
        <v>0.233395687296019</v>
      </c>
      <c r="BD502" s="93" t="n">
        <f aca="false">IF(D502=0,0,BC502*AE502*$AC$3-$S$3*Q502/100*R502+$AD$3*N502+$AE$3*N502-$BD$5)</f>
        <v>-0.11948072871505</v>
      </c>
      <c r="BE502" s="93" t="n">
        <f aca="false">IF(D502=0,0,$O$3*O502+$P$3*P502-$BE$5)</f>
        <v>-0.503364148668037</v>
      </c>
      <c r="BF502" s="94" t="n">
        <f aca="false">IF(D502=0,0,$Q$3*(F502/(E502+$AL$3))-$BF$5)</f>
        <v>-0.638909266649107</v>
      </c>
      <c r="BG502" s="95" t="n">
        <f aca="false">SUM(BB502:BF502)</f>
        <v>-2.1130034968517</v>
      </c>
      <c r="BH502" s="92" t="n">
        <f aca="false">BG502*AT502</f>
        <v>-0.249217825748644</v>
      </c>
      <c r="BI502" s="92" t="n">
        <f aca="false">IF(A502="","",VLOOKUP(A502,Teams!$A$10:$AH$39,31,0))</f>
        <v>-0.903999999999997</v>
      </c>
      <c r="BJ502" s="93" t="n">
        <f aca="false">IF(A502=A501,BJ501,SUM(BH502:BH530))</f>
        <v>1.30409927932233</v>
      </c>
      <c r="BK502" s="94" t="n">
        <f aca="false">IF(A502="",0,(BI502*$AF$3-BJ502)/5)</f>
        <v>-0.477779855864465</v>
      </c>
      <c r="BL502" s="92" t="n">
        <f aca="false">IF(A502="","",VLOOKUP(A502,Teams!$A$10:$AH$39,32,0))</f>
        <v>0.51433333333334</v>
      </c>
      <c r="BM502" s="96" t="n">
        <f aca="false">IF(D502=0,0,BG502+BK502)</f>
        <v>-2.59078335271617</v>
      </c>
      <c r="BN502" s="91" t="n">
        <f aca="false">IF($F502=0,0,17/SQRT($F502)+1.05)</f>
        <v>1.83750979284054</v>
      </c>
      <c r="BO502" s="96" t="n">
        <f aca="false">BM502*AT502</f>
        <v>-0.305569486804792</v>
      </c>
      <c r="BP502" s="97" t="n">
        <f aca="false">(BM502+$BM$2)*AT502</f>
        <v>-0.105063285843011</v>
      </c>
      <c r="BQ502" s="96" t="n">
        <f aca="false">AX502-BM502</f>
        <v>-1.2503655866124</v>
      </c>
      <c r="BR502" s="98" t="n">
        <f aca="false">IF($F502=0,0,18/SQRT($F502)+1.2)</f>
        <v>2.03383389830174</v>
      </c>
      <c r="BS502" s="96" t="n">
        <f aca="false">BQ502*AT502</f>
        <v>-0.147474149167649</v>
      </c>
      <c r="BT502" s="96" t="n">
        <f aca="false">(BQ502+$BQ$2)*AT502</f>
        <v>-0.112090701939099</v>
      </c>
      <c r="BU502" s="97" t="n">
        <f aca="false">BM502-BQ502</f>
        <v>-1.34041776610377</v>
      </c>
      <c r="BV502" s="99" t="n">
        <f aca="false">AT502</f>
        <v>0.117944824095166</v>
      </c>
      <c r="BW502" s="100" t="n">
        <f aca="false">IF(D502=0,"",F502/E502)</f>
        <v>16.6428571428571</v>
      </c>
      <c r="BX502" s="100" t="n">
        <f aca="false">F502/(E502+$AL$3)</f>
        <v>14.5625</v>
      </c>
      <c r="BY502" s="101" t="n">
        <f aca="false">AX502</f>
        <v>-3.84114893932857</v>
      </c>
      <c r="BZ502" s="102" t="n">
        <f aca="false">BY502*BV502</f>
        <v>-0.453043635972441</v>
      </c>
      <c r="CA502" s="103" t="n">
        <f aca="false">(BY502+$BA$2)*BV502</f>
        <v>-0.21715398778211</v>
      </c>
      <c r="CB502" s="103" t="n">
        <f aca="false">IF(E502="","",CA502*AI502/E502)</f>
        <v>-0.635950964219035</v>
      </c>
      <c r="CC502" s="101" t="n">
        <f aca="false">BM502+(BY502-BU502)*$CC$2</f>
        <v>-2.59078335271617</v>
      </c>
      <c r="CD502" s="104" t="n">
        <f aca="false">CC502*BV502</f>
        <v>-0.305569486804792</v>
      </c>
      <c r="CE502" s="104" t="n">
        <f aca="false">(CC502+$BM$2)*BV502</f>
        <v>-0.105063285843011</v>
      </c>
      <c r="CF502" s="104" t="n">
        <f aca="false">IF(E502="","",CE502*AI502/E502)</f>
        <v>-0.307685337111674</v>
      </c>
      <c r="CG502" s="105" t="n">
        <f aca="false">BQ502</f>
        <v>-1.2503655866124</v>
      </c>
      <c r="CH502" s="103" t="n">
        <f aca="false">CG502*BV502</f>
        <v>-0.147474149167649</v>
      </c>
      <c r="CI502" s="104" t="n">
        <f aca="false">(CG502+$BQ$2)*BV502</f>
        <v>-0.112090701939099</v>
      </c>
      <c r="CJ502" s="104" t="n">
        <f aca="false">IF(E502="","",CI502*AI502/E502)</f>
        <v>-0.328265627107361</v>
      </c>
      <c r="CK502" s="16" t="n">
        <f aca="false">IF(BW502="","",ROUND(CA502*$CK$7+1000000,-5))</f>
        <v>-0</v>
      </c>
      <c r="CL502" s="16" t="n">
        <f aca="false">IF(BW502="","",ROUND(CB502*$CK$7+1000000,-5))</f>
        <v>-2100000</v>
      </c>
      <c r="CM502" s="106" t="n">
        <f aca="false">IF(F502=0,"",$CM$1*BX502+$CM$2*AG502+$CM$3)</f>
        <v>-2.52553116803651</v>
      </c>
      <c r="CN502" s="106" t="n">
        <f aca="false">IF(F502=0,"",(BY502/(AY502^2)+CM502/($CN$2^2))/(1/(AY502^2)+1/($CN$2^2)))</f>
        <v>-3.05122251706577</v>
      </c>
      <c r="CO502" s="107" t="n">
        <f aca="false">IF(F502=0,"",MAX(MIN((CN502-$CP$1)*$CP$2/($CP$3-$CP$1),$CP$2),0))</f>
        <v>0.0650727350254633</v>
      </c>
      <c r="CP502" s="106" t="n">
        <f aca="false">IF(F502=0,"",(CN502+$BA$2)*CO502)</f>
        <v>-0.0684059243058214</v>
      </c>
      <c r="CQ502" s="16" t="n">
        <f aca="false">IF(OR(CP502="",CP502=0),"",ROUND(CP502*$CK$7+1000000,-5))</f>
        <v>700000</v>
      </c>
      <c r="CR502" s="106" t="n">
        <f aca="false">IF(BY502=0,"",(BY502+$BA$2)*CO502)</f>
        <v>-0.119808597071341</v>
      </c>
      <c r="CS502" s="16" t="n">
        <f aca="false">IF(OR(CR502=0,CR502=""),"",ROUND(CR502*$CK$7+1000000,-5))</f>
        <v>400000</v>
      </c>
      <c r="CT502" s="106" t="n">
        <f aca="false">$CT$5*CA502</f>
        <v>-0.586315767011696</v>
      </c>
      <c r="CU502" s="106" t="n">
        <f aca="false">$CT$5*CE502</f>
        <v>-0.283670871776129</v>
      </c>
      <c r="CV502" s="106" t="n">
        <f aca="false">$CT$5*CI502</f>
        <v>-0.302644895235567</v>
      </c>
      <c r="CW502" s="106" t="n">
        <f aca="false">IF(CR502="","",CR502*$CT$5)</f>
        <v>-0.323483212092621</v>
      </c>
      <c r="CX502" s="108" t="e">
        <f aca="false">IF(D502=0,0,MIN(MAX(($CY$2+$CY$3*M502+$CY$4*N502+$CY$6*DB502+$CY$7*DC502+$CY$5*P502+$CY$8*DB502^2),1),5))</f>
        <v>#N/A</v>
      </c>
      <c r="CY502" s="108" t="e">
        <f aca="false">IF(CZ502="","",VLOOKUP(CONCATENATE($C$6,A502,C502),Positions!$K$10:$P$925,2,0))</f>
        <v>#N/A</v>
      </c>
      <c r="CZ502" s="109" t="e">
        <f aca="false">IF(E502="","",(DATE($C$6,2,1)-VLOOKUP(CONCATENATE($C$6,A502,C502),Positions!$K$10:$P$925,5,0))/365.2422)</f>
        <v>#N/A</v>
      </c>
      <c r="DA502" s="110" t="e">
        <f aca="false">IF(CZ502="","",VLOOKUP(CONCATENATE($C$6,A502,C502),Positions!$K$10:$P$925,6,0))</f>
        <v>#N/A</v>
      </c>
      <c r="DB502" s="111" t="e">
        <f aca="false">IF(CZ502="","",VLOOKUP(CONCATENATE($C$6,A502,C502),Positions!$K$10:$P$925,3,0))</f>
        <v>#N/A</v>
      </c>
      <c r="DC502" s="8" t="e">
        <f aca="false">IF(CZ502="","",VLOOKUP(CONCATENATE($C$6,A502,C502),Positions!$K$10:$P$925,4,0))</f>
        <v>#N/A</v>
      </c>
      <c r="DD502" s="110" t="e">
        <f aca="false">ROUND(CX502,0)</f>
        <v>#N/A</v>
      </c>
      <c r="DE502" s="110" t="e">
        <f aca="false">IF(CY502="","",ROUND(CZ502+1/12,0))</f>
        <v>#N/A</v>
      </c>
    </row>
    <row r="503" customFormat="false" ht="12.75" hidden="false" customHeight="false" outlineLevel="0" collapsed="false">
      <c r="A503" s="69" t="str">
        <f aca="false">IF(ISERROR(VLOOKUP(FLOOR((ROW(B503)-11)/30,1)+1,Teams!$B$10:$AC$39,25,0)),"",VLOOKUP(FLOOR((ROW(B503)-11)/30,1)+1,Teams!$B$10:$AC$39,25,0))</f>
        <v>WAS</v>
      </c>
      <c r="B503" s="233" t="n">
        <v>13</v>
      </c>
      <c r="C503" s="234" t="s">
        <v>3882</v>
      </c>
      <c r="D503" s="235" t="n">
        <v>34</v>
      </c>
      <c r="E503" s="236" t="n">
        <v>30</v>
      </c>
      <c r="F503" s="235" t="n">
        <v>305</v>
      </c>
      <c r="G503" s="235" t="n">
        <v>7.5</v>
      </c>
      <c r="H503" s="235" t="n">
        <v>0.376</v>
      </c>
      <c r="I503" s="235" t="n">
        <v>0.398</v>
      </c>
      <c r="J503" s="235" t="n">
        <v>0.136</v>
      </c>
      <c r="K503" s="235" t="n">
        <v>10.1</v>
      </c>
      <c r="L503" s="235" t="n">
        <v>21.3</v>
      </c>
      <c r="M503" s="235" t="n">
        <v>15.6</v>
      </c>
      <c r="N503" s="235" t="n">
        <v>6</v>
      </c>
      <c r="O503" s="235" t="n">
        <v>1.3</v>
      </c>
      <c r="P503" s="235" t="n">
        <v>2.9</v>
      </c>
      <c r="Q503" s="235" t="n">
        <v>10.6</v>
      </c>
      <c r="R503" s="235" t="n">
        <v>17.5</v>
      </c>
      <c r="S503" s="237"/>
      <c r="T503" s="235" t="n">
        <v>-0.4</v>
      </c>
      <c r="U503" s="235" t="n">
        <v>0.4</v>
      </c>
      <c r="V503" s="235" t="n">
        <v>0</v>
      </c>
      <c r="W503" s="235" t="n">
        <v>-0.005</v>
      </c>
      <c r="X503" s="237"/>
      <c r="Y503" s="235" t="n">
        <v>-5.1</v>
      </c>
      <c r="Z503" s="235" t="n">
        <v>0.1</v>
      </c>
      <c r="AA503" s="235" t="n">
        <v>-5</v>
      </c>
      <c r="AB503" s="238" t="n">
        <v>-0.2</v>
      </c>
      <c r="AC503" s="76" t="n">
        <f aca="false">IF(F503=0,"",W503/2+(T503-U503)/2/F503*48)</f>
        <v>-0.0654508196721311</v>
      </c>
      <c r="AD503" s="77" t="n">
        <f aca="false">IF(AC503="","",W503-AC503)</f>
        <v>0.0604508196721312</v>
      </c>
      <c r="AE503" s="78" t="n">
        <f aca="false">IF(D503=0,0,R503*(1-Q503/100))</f>
        <v>15.645</v>
      </c>
      <c r="AF503" s="79" t="str">
        <f aca="false">IF(C503="","",LEFT(RIGHT(URL(C503),LEN(URL(C503))-46),LEN(URL(C503))-51))</f>
        <v>goodedr01</v>
      </c>
      <c r="AG503" s="79" t="n">
        <f aca="false">IF(A503="","",VLOOKUP(A503,Teams!$A$10:$AH$39,28,0))</f>
        <v>-0.39</v>
      </c>
      <c r="AH503" s="8" t="n">
        <f aca="false">IF(A503=A502,AH502,SUM(F503:F531))</f>
        <v>19755</v>
      </c>
      <c r="AI503" s="9" t="n">
        <f aca="false">IF(A503="","",VLOOKUP(A503,Teams!$A$10:$AH$39,5,0)+VLOOKUP(A503,Teams!$A$10:$AH$39,6,0))</f>
        <v>82</v>
      </c>
      <c r="AJ503" s="80" t="n">
        <f aca="false">$AG$7</f>
        <v>0.284451612903226</v>
      </c>
      <c r="AK503" s="81" t="n">
        <f aca="false">AK502</f>
        <v>0.543828737719043</v>
      </c>
      <c r="AL503" s="82" t="n">
        <f aca="false">AL502</f>
        <v>343180.5595</v>
      </c>
      <c r="AM503" s="83" t="n">
        <f aca="false">IF(F503=0,0,(AK503*AL503-H503*F503*AE503)/(AL503-AE503*F503))</f>
        <v>0.546195202485472</v>
      </c>
      <c r="AN503" s="79" t="n">
        <f aca="false">IF(D503=0,0,$K$2*M503+$L$2*K503+$M$2*L503+$Z$2*SQRT(M503*N503)-$AN$6)</f>
        <v>-1.27283892471317</v>
      </c>
      <c r="AO503" s="84" t="n">
        <f aca="false">IF(D503=0,0,$O$2*O503+$P$2*P503-$AO$6)</f>
        <v>0.247251018020254</v>
      </c>
      <c r="AP503" s="84" t="n">
        <f aca="false">IF(F503=0,0,(H503*2-$T$2+$U$2*R503-$V$2*AM503*2+$X$2*N503+$Y$2*(I503-AJ503)+$AA$2*J503))</f>
        <v>-0.417944161921346</v>
      </c>
      <c r="AQ503" s="84" t="n">
        <f aca="false">IF(D503=0,0,AP503*AE503*$AC$2-$S$2*Q503/100*R503+$AE$2*N503-$AQ$6)</f>
        <v>-2.08830960364739</v>
      </c>
      <c r="AR503" s="85" t="n">
        <f aca="false">IF(D503=0,0,$Q$2*(F503/(E503+$AL$3))-$AR$6)</f>
        <v>-1.91323141590644</v>
      </c>
      <c r="AS503" s="86" t="n">
        <f aca="false">AN503+AO503+AQ503+AR503</f>
        <v>-5.02712892624675</v>
      </c>
      <c r="AT503" s="87" t="n">
        <f aca="false">IF(F503="",0,F503/AH503*5)</f>
        <v>0.0771956466717287</v>
      </c>
      <c r="AU503" s="84" t="n">
        <f aca="false">AT503*AS503</f>
        <v>-0.388072468363771</v>
      </c>
      <c r="AV503" s="79" t="n">
        <f aca="false">IF(A503=A502,AV502,SUM(AU503:AU531))</f>
        <v>-0.893986856343344</v>
      </c>
      <c r="AW503" s="85" t="n">
        <f aca="false">IF(A503="",0,(AG503*$AF$2-AV503)/5)</f>
        <v>0.0851973712686688</v>
      </c>
      <c r="AX503" s="88" t="n">
        <f aca="false">IF(D503=0,0,AW503+AS503)</f>
        <v>-4.94193155497809</v>
      </c>
      <c r="AY503" s="89" t="n">
        <f aca="false">IF(D503=0,0,25/SQRT(F503)+1.6)</f>
        <v>3.03149583578467</v>
      </c>
      <c r="AZ503" s="90" t="n">
        <f aca="false">AX503*AT503</f>
        <v>-0.381495602193955</v>
      </c>
      <c r="BA503" s="91" t="n">
        <f aca="false">(AX503+$BA$2)*AT503</f>
        <v>-0.227104308850498</v>
      </c>
      <c r="BB503" s="92" t="n">
        <f aca="false">IF(D503=0,0,K503*$L$3+L503*$M$3+$Z$3*SQRT(M503*N503)+$K$3*M503-$BB$5)</f>
        <v>0.141780216517621</v>
      </c>
      <c r="BC503" s="93" t="n">
        <f aca="false">IF(F503=0,0,(H503*2-$T$3+$U$3*R503-$V$3*AM503*2+$X$3*N503+$Y$3*(I503-AJ503)+$AA$3*J503))</f>
        <v>-0.0682395236742525</v>
      </c>
      <c r="BD503" s="93" t="n">
        <f aca="false">IF(D503=0,0,BC503*AE503*$AC$3-$S$3*Q503/100*R503+$AD$3*N503+$AE$3*N503-$BD$5)</f>
        <v>-3.4665984232551</v>
      </c>
      <c r="BE503" s="93" t="n">
        <f aca="false">IF(D503=0,0,$O$3*O503+$P$3*P503-$BE$5)</f>
        <v>-0.183089570293455</v>
      </c>
      <c r="BF503" s="94" t="n">
        <f aca="false">IF(D503=0,0,$Q$3*(F503/(E503+$AL$3))-$BF$5)</f>
        <v>-0.99929806075045</v>
      </c>
      <c r="BG503" s="95" t="n">
        <f aca="false">SUM(BB503:BF503)</f>
        <v>-4.57544536145564</v>
      </c>
      <c r="BH503" s="92" t="n">
        <f aca="false">BG503*AT503</f>
        <v>-0.353204463488729</v>
      </c>
      <c r="BI503" s="92" t="n">
        <f aca="false">IF(A503="","",VLOOKUP(A503,Teams!$A$10:$AH$39,31,0))</f>
        <v>-0.903999999999997</v>
      </c>
      <c r="BJ503" s="93" t="n">
        <f aca="false">IF(A503=A502,BJ502,SUM(BH503:BH531))</f>
        <v>1.30409927932233</v>
      </c>
      <c r="BK503" s="94" t="n">
        <f aca="false">IF(A503="",0,(BI503*$AF$3-BJ503)/5)</f>
        <v>-0.477779855864465</v>
      </c>
      <c r="BL503" s="92" t="n">
        <f aca="false">IF(A503="","",VLOOKUP(A503,Teams!$A$10:$AH$39,32,0))</f>
        <v>0.51433333333334</v>
      </c>
      <c r="BM503" s="96" t="n">
        <f aca="false">IF(D503=0,0,BG503+BK503)</f>
        <v>-5.0532252173201</v>
      </c>
      <c r="BN503" s="91" t="n">
        <f aca="false">IF($F503=0,0,17/SQRT($F503)+1.05)</f>
        <v>2.02341716833358</v>
      </c>
      <c r="BO503" s="96" t="n">
        <f aca="false">BM503*AT503</f>
        <v>-0.390086988428912</v>
      </c>
      <c r="BP503" s="97" t="n">
        <f aca="false">(BM503+$BM$2)*AT503</f>
        <v>-0.258854389086973</v>
      </c>
      <c r="BQ503" s="96" t="n">
        <f aca="false">AX503-BM503</f>
        <v>0.111293662342016</v>
      </c>
      <c r="BR503" s="98" t="n">
        <f aca="false">IF($F503=0,0,18/SQRT($F503)+1.2)</f>
        <v>2.23067700176496</v>
      </c>
      <c r="BS503" s="96" t="n">
        <f aca="false">BQ503*AT503</f>
        <v>0.00859138623495693</v>
      </c>
      <c r="BT503" s="96" t="n">
        <f aca="false">(BQ503+$BQ$2)*AT503</f>
        <v>0.0317500802364755</v>
      </c>
      <c r="BU503" s="97" t="n">
        <f aca="false">BM503-BQ503</f>
        <v>-5.16451887966212</v>
      </c>
      <c r="BV503" s="99" t="n">
        <f aca="false">AT503</f>
        <v>0.0771956466717287</v>
      </c>
      <c r="BW503" s="100" t="n">
        <f aca="false">IF(D503=0,"",F503/E503)</f>
        <v>10.1666666666667</v>
      </c>
      <c r="BX503" s="100" t="n">
        <f aca="false">F503/(E503+$AL$3)</f>
        <v>8.97058823529412</v>
      </c>
      <c r="BY503" s="101" t="n">
        <f aca="false">AX503</f>
        <v>-4.94193155497809</v>
      </c>
      <c r="BZ503" s="102" t="n">
        <f aca="false">BY503*BV503</f>
        <v>-0.381495602193955</v>
      </c>
      <c r="CA503" s="103" t="n">
        <f aca="false">(BY503+$BA$2)*BV503</f>
        <v>-0.227104308850498</v>
      </c>
      <c r="CB503" s="103" t="n">
        <f aca="false">IF(E503="","",CA503*AI503/E503)</f>
        <v>-0.620751777524693</v>
      </c>
      <c r="CC503" s="101" t="n">
        <f aca="false">BM503+(BY503-BU503)*$CC$2</f>
        <v>-5.0532252173201</v>
      </c>
      <c r="CD503" s="104" t="n">
        <f aca="false">CC503*BV503</f>
        <v>-0.390086988428912</v>
      </c>
      <c r="CE503" s="104" t="n">
        <f aca="false">(CC503+$BM$2)*BV503</f>
        <v>-0.258854389086973</v>
      </c>
      <c r="CF503" s="104" t="n">
        <f aca="false">IF(E503="","",CE503*AI503/E503)</f>
        <v>-0.70753533017106</v>
      </c>
      <c r="CG503" s="105" t="n">
        <f aca="false">BQ503</f>
        <v>0.111293662342016</v>
      </c>
      <c r="CH503" s="103" t="n">
        <f aca="false">CG503*BV503</f>
        <v>0.00859138623495693</v>
      </c>
      <c r="CI503" s="104" t="n">
        <f aca="false">(CG503+$BQ$2)*BV503</f>
        <v>0.0317500802364755</v>
      </c>
      <c r="CJ503" s="104" t="n">
        <f aca="false">IF(E503="","",CI503*AI503/E503)</f>
        <v>0.0867835526463665</v>
      </c>
      <c r="CK503" s="16" t="n">
        <f aca="false">IF(BW503="","",ROUND(CA503*$CK$7+1000000,-5))</f>
        <v>-100000</v>
      </c>
      <c r="CL503" s="16" t="n">
        <f aca="false">IF(BW503="","",ROUND(CB503*$CK$7+1000000,-5))</f>
        <v>-2000000</v>
      </c>
      <c r="CM503" s="106" t="n">
        <f aca="false">IF(F503=0,"",$CM$1*BX503+$CM$2*AG503+$CM$3)</f>
        <v>-3.70710168386576</v>
      </c>
      <c r="CN503" s="106" t="n">
        <f aca="false">IF(F503=0,"",(BY503/(AY503^2)+CM503/($CN$2^2))/(1/(AY503^2)+1/($CN$2^2)))</f>
        <v>-4.1457153092446</v>
      </c>
      <c r="CO503" s="107" t="n">
        <f aca="false">IF(F503=0,"",MAX(MIN((CN503-$CP$1)*$CP$2/($CP$3-$CP$1),$CP$2),0))</f>
        <v>0</v>
      </c>
      <c r="CP503" s="106" t="n">
        <f aca="false">IF(F503=0,"",(CN503+$BA$2)*CO503)</f>
        <v>-0</v>
      </c>
      <c r="CQ503" s="16" t="str">
        <f aca="false">IF(OR(CP503="",CP503=0),"",ROUND(CP503*$CK$7+1000000,-5))</f>
        <v/>
      </c>
      <c r="CR503" s="106" t="n">
        <f aca="false">IF(BY503=0,"",(BY503+$BA$2)*CO503)</f>
        <v>-0</v>
      </c>
      <c r="CS503" s="16" t="str">
        <f aca="false">IF(OR(CR503=0,CR503=""),"",ROUND(CR503*$CK$7+1000000,-5))</f>
        <v/>
      </c>
      <c r="CT503" s="106" t="n">
        <f aca="false">$CT$5*CA503</f>
        <v>-0.613181633896344</v>
      </c>
      <c r="CU503" s="106" t="n">
        <f aca="false">$CT$5*CE503</f>
        <v>-0.698906850534828</v>
      </c>
      <c r="CV503" s="106" t="n">
        <f aca="false">$CT$5*CI503</f>
        <v>0.085725216638484</v>
      </c>
      <c r="CW503" s="106" t="n">
        <f aca="false">IF(CR503="","",CR503*$CT$5)</f>
        <v>-0</v>
      </c>
      <c r="CX503" s="108" t="n">
        <f aca="false">IF(D503=0,0,MIN(MAX(($CY$2+$CY$3*M503+$CY$4*N503+$CY$6*DB503+$CY$7*DC503+$CY$5*P503+$CY$8*DB503^2),1),5))</f>
        <v>4.59814922472848</v>
      </c>
      <c r="CY503" s="108" t="n">
        <f aca="false">IF(CZ503="","",VLOOKUP(CONCATENATE($C$6,A503,C503),Positions!$K$10:$P$925,2,0))</f>
        <v>4</v>
      </c>
      <c r="CZ503" s="109" t="n">
        <f aca="false">IF(E503="","",(DATE($C$6,2,1)-VLOOKUP(CONCATENATE($C$6,A503,C503),Positions!$K$10:$P$925,5,0))/365.2422)</f>
        <v>34.3552853421647</v>
      </c>
      <c r="DA503" s="110" t="n">
        <f aca="false">IF(CZ503="","",VLOOKUP(CONCATENATE($C$6,A503,C503),Positions!$K$10:$P$925,6,0))</f>
        <v>13</v>
      </c>
      <c r="DB503" s="111" t="n">
        <f aca="false">IF(CZ503="","",VLOOKUP(CONCATENATE($C$6,A503,C503),Positions!$K$10:$P$925,3,0))</f>
        <v>82</v>
      </c>
      <c r="DC503" s="8" t="n">
        <f aca="false">IF(CZ503="","",VLOOKUP(CONCATENATE($C$6,A503,C503),Positions!$K$10:$P$925,4,0))</f>
        <v>250</v>
      </c>
      <c r="DD503" s="110" t="n">
        <f aca="false">ROUND(CX503,0)</f>
        <v>5</v>
      </c>
      <c r="DE503" s="110" t="n">
        <f aca="false">IF(CY503="","",ROUND(CZ503+1/12,0))</f>
        <v>34</v>
      </c>
    </row>
    <row r="504" customFormat="false" ht="12.75" hidden="false" customHeight="false" outlineLevel="0" collapsed="false">
      <c r="A504" s="69" t="str">
        <f aca="false">IF(ISERROR(VLOOKUP(FLOOR((ROW(B504)-11)/30,1)+1,Teams!$B$10:$AC$39,25,0)),"",VLOOKUP(FLOOR((ROW(B504)-11)/30,1)+1,Teams!$B$10:$AC$39,25,0))</f>
        <v>WAS</v>
      </c>
      <c r="B504" s="233" t="n">
        <v>14</v>
      </c>
      <c r="C504" s="234" t="s">
        <v>4848</v>
      </c>
      <c r="D504" s="235" t="n">
        <v>28</v>
      </c>
      <c r="E504" s="236" t="n">
        <v>14</v>
      </c>
      <c r="F504" s="235" t="n">
        <v>224</v>
      </c>
      <c r="G504" s="235" t="n">
        <v>15.5</v>
      </c>
      <c r="H504" s="235" t="n">
        <v>0.508</v>
      </c>
      <c r="I504" s="235" t="n">
        <v>0.505</v>
      </c>
      <c r="J504" s="235" t="n">
        <v>0.196</v>
      </c>
      <c r="K504" s="235" t="n">
        <v>3.4</v>
      </c>
      <c r="L504" s="235" t="n">
        <v>14.3</v>
      </c>
      <c r="M504" s="235" t="n">
        <v>8.7</v>
      </c>
      <c r="N504" s="235" t="n">
        <v>13.4</v>
      </c>
      <c r="O504" s="235" t="n">
        <v>2.8</v>
      </c>
      <c r="P504" s="235" t="n">
        <v>0.4</v>
      </c>
      <c r="Q504" s="235" t="n">
        <v>8.6</v>
      </c>
      <c r="R504" s="235" t="n">
        <v>24.8</v>
      </c>
      <c r="S504" s="237"/>
      <c r="T504" s="235" t="n">
        <v>0.1</v>
      </c>
      <c r="U504" s="235" t="n">
        <v>0.3</v>
      </c>
      <c r="V504" s="235" t="n">
        <v>0.4</v>
      </c>
      <c r="W504" s="235" t="n">
        <v>0.08</v>
      </c>
      <c r="X504" s="237"/>
      <c r="Y504" s="235" t="n">
        <v>0.6</v>
      </c>
      <c r="Z504" s="235" t="n">
        <v>-1.2</v>
      </c>
      <c r="AA504" s="235" t="n">
        <v>-0.7</v>
      </c>
      <c r="AB504" s="238" t="n">
        <v>0.1</v>
      </c>
      <c r="AC504" s="76" t="n">
        <f aca="false">IF(F504=0,"",W504/2+(T504-U504)/2/F504*48)</f>
        <v>0.0185714285714286</v>
      </c>
      <c r="AD504" s="77" t="n">
        <f aca="false">IF(AC504="","",W504-AC504)</f>
        <v>0.0614285714285714</v>
      </c>
      <c r="AE504" s="78" t="n">
        <f aca="false">IF(D504=0,0,R504*(1-Q504/100))</f>
        <v>22.6672</v>
      </c>
      <c r="AF504" s="79" t="str">
        <f aca="false">IF(C504="","",LEFT(RIGHT(URL(C504),LEN(URL(C504))-46),LEN(URL(C504))-51))</f>
        <v>thornma01</v>
      </c>
      <c r="AG504" s="79" t="n">
        <f aca="false">IF(A504="","",VLOOKUP(A504,Teams!$A$10:$AH$39,28,0))</f>
        <v>-0.39</v>
      </c>
      <c r="AH504" s="8" t="n">
        <f aca="false">IF(A504=A503,AH503,SUM(F504:F532))</f>
        <v>19755</v>
      </c>
      <c r="AI504" s="9" t="n">
        <f aca="false">IF(A504="","",VLOOKUP(A504,Teams!$A$10:$AH$39,5,0)+VLOOKUP(A504,Teams!$A$10:$AH$39,6,0))</f>
        <v>82</v>
      </c>
      <c r="AJ504" s="80" t="n">
        <f aca="false">$AG$7</f>
        <v>0.284451612903226</v>
      </c>
      <c r="AK504" s="81" t="n">
        <f aca="false">AK503</f>
        <v>0.543828737719043</v>
      </c>
      <c r="AL504" s="82" t="n">
        <f aca="false">AL503</f>
        <v>343180.5595</v>
      </c>
      <c r="AM504" s="83" t="n">
        <f aca="false">IF(F504=0,0,(AK504*AL504-H504*F504*AE504)/(AL504-AE504*F504))</f>
        <v>0.544366794663943</v>
      </c>
      <c r="AN504" s="79" t="n">
        <f aca="false">IF(D504=0,0,$K$2*M504+$L$2*K504+$M$2*L504+$Z$2*SQRT(M504*N504)-$AN$6)</f>
        <v>-0.200263045065846</v>
      </c>
      <c r="AO504" s="84" t="n">
        <f aca="false">IF(D504=0,0,$O$2*O504+$P$2*P504-$AO$6)</f>
        <v>0.801121522552551</v>
      </c>
      <c r="AP504" s="84" t="n">
        <f aca="false">IF(F504=0,0,(H504*2-$T$2+$U$2*R504-$V$2*AM504*2+$X$2*N504+$Y$2*(I504-AJ504)+$AA$2*J504))</f>
        <v>0.007525937806748</v>
      </c>
      <c r="AQ504" s="84" t="n">
        <f aca="false">IF(D504=0,0,AP504*AE504*$AC$2-$S$2*Q504/100*R504+$AE$2*N504-$AQ$6)</f>
        <v>0.16411789007735</v>
      </c>
      <c r="AR504" s="85" t="n">
        <f aca="false">IF(D504=0,0,$Q$2*(F504/(E504+$AL$3))-$AR$6)</f>
        <v>-1.48458888008474</v>
      </c>
      <c r="AS504" s="86" t="n">
        <f aca="false">AN504+AO504+AQ504+AR504</f>
        <v>-0.719612512520688</v>
      </c>
      <c r="AT504" s="87" t="n">
        <f aca="false">IF(F504="",0,F504/AH504*5)</f>
        <v>0.0566945077195647</v>
      </c>
      <c r="AU504" s="84" t="n">
        <f aca="false">AT504*AS504</f>
        <v>-0.0407980771461995</v>
      </c>
      <c r="AV504" s="79" t="n">
        <f aca="false">IF(A504=A503,AV503,SUM(AU504:AU532))</f>
        <v>-0.893986856343344</v>
      </c>
      <c r="AW504" s="85" t="n">
        <f aca="false">IF(A504="",0,(AG504*$AF$2-AV504)/5)</f>
        <v>0.0851973712686688</v>
      </c>
      <c r="AX504" s="88" t="n">
        <f aca="false">IF(D504=0,0,AW504+AS504)</f>
        <v>-0.63441514125202</v>
      </c>
      <c r="AY504" s="89" t="n">
        <f aca="false">IF(D504=0,0,25/SQRT(F504)+1.6)</f>
        <v>3.27038276195265</v>
      </c>
      <c r="AZ504" s="90" t="n">
        <f aca="false">AX504*AT504</f>
        <v>-0.0359678541231213</v>
      </c>
      <c r="BA504" s="91" t="n">
        <f aca="false">(AX504+$BA$2)*AT504</f>
        <v>0.077421161316008</v>
      </c>
      <c r="BB504" s="92" t="n">
        <f aca="false">IF(D504=0,0,K504*$L$3+L504*$M$3+$Z$3*SQRT(M504*N504)+$K$3*M504-$BB$5)</f>
        <v>-0.250695272212979</v>
      </c>
      <c r="BC504" s="93" t="n">
        <f aca="false">IF(F504=0,0,(H504*2-$T$3+$U$3*R504-$V$3*AM504*2+$X$3*N504+$Y$3*(I504-AJ504)+$AA$3*J504))</f>
        <v>0.29835646443798</v>
      </c>
      <c r="BD504" s="93" t="n">
        <f aca="false">IF(D504=0,0,BC504*AE504*$AC$3-$S$3*Q504/100*R504+$AD$3*N504+$AE$3*N504-$BD$5)</f>
        <v>1.34737251349552</v>
      </c>
      <c r="BE504" s="93" t="n">
        <f aca="false">IF(D504=0,0,$O$3*O504+$P$3*P504-$BE$5)</f>
        <v>0.467870415387422</v>
      </c>
      <c r="BF504" s="94" t="n">
        <f aca="false">IF(D504=0,0,$Q$3*(F504/(E504+$AL$3))-$BF$5)</f>
        <v>-0.775414190121637</v>
      </c>
      <c r="BG504" s="95" t="n">
        <f aca="false">SUM(BB504:BF504)</f>
        <v>1.08748993098631</v>
      </c>
      <c r="BH504" s="92" t="n">
        <f aca="false">BG504*AT504</f>
        <v>0.061654706287252</v>
      </c>
      <c r="BI504" s="92" t="n">
        <f aca="false">IF(A504="","",VLOOKUP(A504,Teams!$A$10:$AH$39,31,0))</f>
        <v>-0.903999999999997</v>
      </c>
      <c r="BJ504" s="93" t="n">
        <f aca="false">IF(A504=A503,BJ503,SUM(BH504:BH532))</f>
        <v>1.30409927932233</v>
      </c>
      <c r="BK504" s="94" t="n">
        <f aca="false">IF(A504="",0,(BI504*$AF$3-BJ504)/5)</f>
        <v>-0.477779855864465</v>
      </c>
      <c r="BL504" s="92" t="n">
        <f aca="false">IF(A504="","",VLOOKUP(A504,Teams!$A$10:$AH$39,32,0))</f>
        <v>0.51433333333334</v>
      </c>
      <c r="BM504" s="96" t="n">
        <f aca="false">IF(D504=0,0,BG504+BK504)</f>
        <v>0.609710075121841</v>
      </c>
      <c r="BN504" s="91" t="n">
        <f aca="false">IF($F504=0,0,17/SQRT($F504)+1.05)</f>
        <v>2.1858602781278</v>
      </c>
      <c r="BO504" s="96" t="n">
        <f aca="false">BM504*AT504</f>
        <v>0.0345672125606916</v>
      </c>
      <c r="BP504" s="97" t="n">
        <f aca="false">(BM504+$BM$2)*AT504</f>
        <v>0.130947875683952</v>
      </c>
      <c r="BQ504" s="96" t="n">
        <f aca="false">AX504-BM504</f>
        <v>-1.24412521637386</v>
      </c>
      <c r="BR504" s="98" t="n">
        <f aca="false">IF($F504=0,0,18/SQRT($F504)+1.2)</f>
        <v>2.40267558860591</v>
      </c>
      <c r="BS504" s="96" t="n">
        <f aca="false">BQ504*AT504</f>
        <v>-0.0705350666838129</v>
      </c>
      <c r="BT504" s="96" t="n">
        <f aca="false">(BQ504+$BQ$2)*AT504</f>
        <v>-0.0535267143679435</v>
      </c>
      <c r="BU504" s="97" t="n">
        <f aca="false">BM504-BQ504</f>
        <v>1.8538352914957</v>
      </c>
      <c r="BV504" s="99" t="n">
        <f aca="false">AT504</f>
        <v>0.0566945077195647</v>
      </c>
      <c r="BW504" s="100" t="n">
        <f aca="false">IF(D504=0,"",F504/E504)</f>
        <v>16</v>
      </c>
      <c r="BX504" s="100" t="n">
        <f aca="false">F504/(E504+$AL$3)</f>
        <v>12.4444444444444</v>
      </c>
      <c r="BY504" s="101" t="n">
        <f aca="false">AX504</f>
        <v>-0.63441514125202</v>
      </c>
      <c r="BZ504" s="102" t="n">
        <f aca="false">BY504*BV504</f>
        <v>-0.0359678541231213</v>
      </c>
      <c r="CA504" s="103" t="n">
        <f aca="false">(BY504+$BA$2)*BV504</f>
        <v>0.077421161316008</v>
      </c>
      <c r="CB504" s="103" t="n">
        <f aca="false">IF(E504="","",CA504*AI504/E504)</f>
        <v>0.453466801993761</v>
      </c>
      <c r="CC504" s="101" t="n">
        <f aca="false">BM504+(BY504-BU504)*$CC$2</f>
        <v>0.609710075121841</v>
      </c>
      <c r="CD504" s="104" t="n">
        <f aca="false">CC504*BV504</f>
        <v>0.0345672125606916</v>
      </c>
      <c r="CE504" s="104" t="n">
        <f aca="false">(CC504+$BM$2)*BV504</f>
        <v>0.130947875683952</v>
      </c>
      <c r="CF504" s="104" t="n">
        <f aca="false">IF(E504="","",CE504*AI504/E504)</f>
        <v>0.766980414720288</v>
      </c>
      <c r="CG504" s="105" t="n">
        <f aca="false">BQ504</f>
        <v>-1.24412521637386</v>
      </c>
      <c r="CH504" s="103" t="n">
        <f aca="false">CG504*BV504</f>
        <v>-0.0705350666838129</v>
      </c>
      <c r="CI504" s="104" t="n">
        <f aca="false">(CG504+$BQ$2)*BV504</f>
        <v>-0.0535267143679435</v>
      </c>
      <c r="CJ504" s="104" t="n">
        <f aca="false">IF(E504="","",CI504*AI504/E504)</f>
        <v>-0.313513612726526</v>
      </c>
      <c r="CK504" s="16" t="n">
        <f aca="false">IF(BW504="","",ROUND(CA504*$CK$7+1000000,-5))</f>
        <v>1400000</v>
      </c>
      <c r="CL504" s="16" t="n">
        <f aca="false">IF(BW504="","",ROUND(CB504*$CK$7+1000000,-5))</f>
        <v>3200000</v>
      </c>
      <c r="CM504" s="106" t="n">
        <f aca="false">IF(F504=0,"",$CM$1*BX504+$CM$2*AG504+$CM$3)</f>
        <v>-2.97307614024592</v>
      </c>
      <c r="CN504" s="106" t="n">
        <f aca="false">IF(F504=0,"",(BY504/(AY504^2)+CM504/($CN$2^2))/(1/(AY504^2)+1/($CN$2^2)))</f>
        <v>-2.22174069925471</v>
      </c>
      <c r="CO504" s="107" t="n">
        <f aca="false">IF(F504=0,"",MAX(MIN((CN504-$CP$1)*$CP$2/($CP$3-$CP$1),$CP$2),0))</f>
        <v>0.185347598608067</v>
      </c>
      <c r="CP504" s="106" t="n">
        <f aca="false">IF(F504=0,"",(CN504+$BA$2)*CO504)</f>
        <v>-0.0410991061205344</v>
      </c>
      <c r="CQ504" s="16" t="n">
        <f aca="false">IF(OR(CP504="",CP504=0),"",ROUND(CP504*$CK$7+1000000,-5))</f>
        <v>800000</v>
      </c>
      <c r="CR504" s="106" t="n">
        <f aca="false">IF(BY504=0,"",(BY504+$BA$2)*CO504)</f>
        <v>0.253107874264474</v>
      </c>
      <c r="CS504" s="16" t="n">
        <f aca="false">IF(OR(CR504=0,CR504=""),"",ROUND(CR504*$CK$7+1000000,-5))</f>
        <v>2200000</v>
      </c>
      <c r="CT504" s="106" t="n">
        <f aca="false">$CT$5*CA504</f>
        <v>0.209037135553222</v>
      </c>
      <c r="CU504" s="106" t="n">
        <f aca="false">$CT$5*CE504</f>
        <v>0.353559264346669</v>
      </c>
      <c r="CV504" s="106" t="n">
        <f aca="false">$CT$5*CI504</f>
        <v>-0.144522128793447</v>
      </c>
      <c r="CW504" s="106" t="n">
        <f aca="false">IF(CR504="","",CR504*$CT$5)</f>
        <v>0.683391260514081</v>
      </c>
      <c r="CX504" s="108" t="n">
        <f aca="false">IF(D504=0,0,MIN(MAX(($CY$2+$CY$3*M504+$CY$4*N504+$CY$6*DB504+$CY$7*DC504+$CY$5*P504+$CY$8*DB504^2),1),5))</f>
        <v>1.97969068438724</v>
      </c>
      <c r="CY504" s="108" t="n">
        <f aca="false">IF(CZ504="","",VLOOKUP(CONCATENATE($C$6,A504,C504),Positions!$K$10:$P$925,2,0))</f>
        <v>2</v>
      </c>
      <c r="CZ504" s="109" t="n">
        <f aca="false">IF(E504="","",(DATE($C$6,2,1)-VLOOKUP(CONCATENATE($C$6,A504,C504),Positions!$K$10:$P$925,5,0))/365.2422)</f>
        <v>28.6604340900367</v>
      </c>
      <c r="DA504" s="110" t="n">
        <f aca="false">IF(CZ504="","",VLOOKUP(CONCATENATE($C$6,A504,C504),Positions!$K$10:$P$925,6,0))</f>
        <v>6</v>
      </c>
      <c r="DB504" s="111" t="n">
        <f aca="false">IF(CZ504="","",VLOOKUP(CONCATENATE($C$6,A504,C504),Positions!$K$10:$P$925,3,0))</f>
        <v>76</v>
      </c>
      <c r="DC504" s="8" t="n">
        <f aca="false">IF(CZ504="","",VLOOKUP(CONCATENATE($C$6,A504,C504),Positions!$K$10:$P$925,4,0))</f>
        <v>205</v>
      </c>
      <c r="DD504" s="110" t="n">
        <f aca="false">ROUND(CX504,0)</f>
        <v>2</v>
      </c>
      <c r="DE504" s="110" t="n">
        <f aca="false">IF(CY504="","",ROUND(CZ504+1/12,0))</f>
        <v>29</v>
      </c>
    </row>
    <row r="505" customFormat="false" ht="12.75" hidden="false" customHeight="false" outlineLevel="0" collapsed="false">
      <c r="A505" s="69" t="str">
        <f aca="false">IF(ISERROR(VLOOKUP(FLOOR((ROW(B505)-11)/30,1)+1,Teams!$B$10:$AC$39,25,0)),"",VLOOKUP(FLOOR((ROW(B505)-11)/30,1)+1,Teams!$B$10:$AC$39,25,0))</f>
        <v>WAS</v>
      </c>
      <c r="B505" s="233" t="n">
        <v>15</v>
      </c>
      <c r="C505" s="234" t="s">
        <v>4858</v>
      </c>
      <c r="D505" s="235" t="n">
        <v>26</v>
      </c>
      <c r="E505" s="236" t="n">
        <v>29</v>
      </c>
      <c r="F505" s="235" t="n">
        <v>218</v>
      </c>
      <c r="G505" s="235" t="n">
        <v>5.4</v>
      </c>
      <c r="H505" s="235" t="n">
        <v>0.414</v>
      </c>
      <c r="I505" s="235" t="n">
        <v>0.015</v>
      </c>
      <c r="J505" s="235" t="n">
        <v>0.191</v>
      </c>
      <c r="K505" s="235" t="n">
        <v>10.1</v>
      </c>
      <c r="L505" s="235" t="n">
        <v>19.4</v>
      </c>
      <c r="M505" s="235" t="n">
        <v>14.6</v>
      </c>
      <c r="N505" s="235" t="n">
        <v>7.3</v>
      </c>
      <c r="O505" s="235" t="n">
        <v>1.8</v>
      </c>
      <c r="P505" s="235" t="n">
        <v>0.7</v>
      </c>
      <c r="Q505" s="235" t="n">
        <v>16.9</v>
      </c>
      <c r="R505" s="235" t="n">
        <v>17.8</v>
      </c>
      <c r="S505" s="237"/>
      <c r="T505" s="235" t="n">
        <v>-0.3</v>
      </c>
      <c r="U505" s="235" t="n">
        <v>0.3</v>
      </c>
      <c r="V505" s="235" t="n">
        <v>-0.1</v>
      </c>
      <c r="W505" s="235" t="n">
        <v>-0.015</v>
      </c>
      <c r="X505" s="237"/>
      <c r="Y505" s="235" t="n">
        <v>-6.3</v>
      </c>
      <c r="Z505" s="235" t="n">
        <v>-0.1</v>
      </c>
      <c r="AA505" s="235" t="n">
        <v>-6.4</v>
      </c>
      <c r="AB505" s="238" t="n">
        <v>-0.2</v>
      </c>
      <c r="AC505" s="76" t="n">
        <f aca="false">IF(F505=0,"",W505/2+(T505-U505)/2/F505*48)</f>
        <v>-0.0735550458715596</v>
      </c>
      <c r="AD505" s="77" t="n">
        <f aca="false">IF(AC505="","",W505-AC505)</f>
        <v>0.0585550458715596</v>
      </c>
      <c r="AE505" s="78" t="n">
        <f aca="false">IF(D505=0,0,R505*(1-Q505/100))</f>
        <v>14.7918</v>
      </c>
      <c r="AF505" s="79" t="str">
        <f aca="false">IF(C505="","",LEFT(RIGHT(URL(C505),LEN(URL(C505))-46),LEN(URL(C505))-51))</f>
        <v>blairde01</v>
      </c>
      <c r="AG505" s="79" t="n">
        <f aca="false">IF(A505="","",VLOOKUP(A505,Teams!$A$10:$AH$39,28,0))</f>
        <v>-0.39</v>
      </c>
      <c r="AH505" s="8" t="n">
        <f aca="false">IF(A505=A504,AH504,SUM(F505:F533))</f>
        <v>19755</v>
      </c>
      <c r="AI505" s="9" t="n">
        <f aca="false">IF(A505="","",VLOOKUP(A505,Teams!$A$10:$AH$39,5,0)+VLOOKUP(A505,Teams!$A$10:$AH$39,6,0))</f>
        <v>82</v>
      </c>
      <c r="AJ505" s="80" t="n">
        <f aca="false">$AG$7</f>
        <v>0.284451612903226</v>
      </c>
      <c r="AK505" s="81" t="n">
        <f aca="false">AK504</f>
        <v>0.543828737719043</v>
      </c>
      <c r="AL505" s="82" t="n">
        <f aca="false">AL504</f>
        <v>343180.5595</v>
      </c>
      <c r="AM505" s="83" t="n">
        <f aca="false">IF(F505=0,0,(AK505*AL505-H505*F505*AE505)/(AL505-AE505*F505))</f>
        <v>0.545060213035467</v>
      </c>
      <c r="AN505" s="79" t="n">
        <f aca="false">IF(D505=0,0,$K$2*M505+$L$2*K505+$M$2*L505+$Z$2*SQRT(M505*N505)-$AN$6)</f>
        <v>-0.514229214319522</v>
      </c>
      <c r="AO505" s="84" t="n">
        <f aca="false">IF(D505=0,0,$O$2*O505+$P$2*P505-$AO$6)</f>
        <v>-0.294971019764916</v>
      </c>
      <c r="AP505" s="84" t="n">
        <f aca="false">IF(F505=0,0,(H505*2-$T$2+$U$2*R505-$V$2*AM505*2+$X$2*N505+$Y$2*(I505-AJ505)+$AA$2*J505))</f>
        <v>-0.431540919831785</v>
      </c>
      <c r="AQ505" s="84" t="n">
        <f aca="false">IF(D505=0,0,AP505*AE505*$AC$2-$S$2*Q505/100*R505+$AE$2*N505-$AQ$6)</f>
        <v>-3.43780000599125</v>
      </c>
      <c r="AR505" s="85" t="n">
        <f aca="false">IF(D505=0,0,$Q$2*(F505/(E505+$AL$3))-$AR$6)</f>
        <v>-2.20499280670478</v>
      </c>
      <c r="AS505" s="86" t="n">
        <f aca="false">AN505+AO505+AQ505+AR505</f>
        <v>-6.45199304678046</v>
      </c>
      <c r="AT505" s="87" t="n">
        <f aca="false">IF(F505="",0,F505/AH505*5)</f>
        <v>0.0551759048342192</v>
      </c>
      <c r="AU505" s="84" t="n">
        <f aca="false">AT505*AS505</f>
        <v>-0.355994554340202</v>
      </c>
      <c r="AV505" s="79" t="n">
        <f aca="false">IF(A505=A504,AV504,SUM(AU505:AU533))</f>
        <v>-0.893986856343344</v>
      </c>
      <c r="AW505" s="85" t="n">
        <f aca="false">IF(A505="",0,(AG505*$AF$2-AV505)/5)</f>
        <v>0.0851973712686688</v>
      </c>
      <c r="AX505" s="88" t="n">
        <f aca="false">IF(D505=0,0,AW505+AS505)</f>
        <v>-6.36679567551179</v>
      </c>
      <c r="AY505" s="89" t="n">
        <f aca="false">IF(D505=0,0,25/SQRT(F505)+1.6)</f>
        <v>3.29321365369649</v>
      </c>
      <c r="AZ505" s="90" t="n">
        <f aca="false">AX505*AT505</f>
        <v>-0.351293712290957</v>
      </c>
      <c r="BA505" s="91" t="n">
        <f aca="false">(AX505+$BA$2)*AT505</f>
        <v>-0.240941902622518</v>
      </c>
      <c r="BB505" s="92" t="n">
        <f aca="false">IF(D505=0,0,K505*$L$3+L505*$M$3+$Z$3*SQRT(M505*N505)+$K$3*M505-$BB$5)</f>
        <v>0.501798170304684</v>
      </c>
      <c r="BC505" s="93" t="n">
        <f aca="false">IF(F505=0,0,(H505*2-$T$3+$U$3*R505-$V$3*AM505*2+$X$3*N505+$Y$3*(I505-AJ505)+$AA$3*J505))</f>
        <v>-0.123144014239663</v>
      </c>
      <c r="BD505" s="93" t="n">
        <f aca="false">IF(D505=0,0,BC505*AE505*$AC$3-$S$3*Q505/100*R505+$AD$3*N505+$AE$3*N505-$BD$5)</f>
        <v>-5.11502757750517</v>
      </c>
      <c r="BE505" s="93" t="n">
        <f aca="false">IF(D505=0,0,$O$3*O505+$P$3*P505-$BE$5)</f>
        <v>0.105614761783547</v>
      </c>
      <c r="BF505" s="94" t="n">
        <f aca="false">IF(D505=0,0,$Q$3*(F505/(E505+$AL$3))-$BF$5)</f>
        <v>-1.15168767217051</v>
      </c>
      <c r="BG505" s="95" t="n">
        <f aca="false">SUM(BB505:BF505)</f>
        <v>-5.78244633182711</v>
      </c>
      <c r="BH505" s="92" t="n">
        <f aca="false">BG505*AT505</f>
        <v>-0.319051708513872</v>
      </c>
      <c r="BI505" s="92" t="n">
        <f aca="false">IF(A505="","",VLOOKUP(A505,Teams!$A$10:$AH$39,31,0))</f>
        <v>-0.903999999999997</v>
      </c>
      <c r="BJ505" s="93" t="n">
        <f aca="false">IF(A505=A504,BJ504,SUM(BH505:BH533))</f>
        <v>1.30409927932233</v>
      </c>
      <c r="BK505" s="94" t="n">
        <f aca="false">IF(A505="",0,(BI505*$AF$3-BJ505)/5)</f>
        <v>-0.477779855864465</v>
      </c>
      <c r="BL505" s="92" t="n">
        <f aca="false">IF(A505="","",VLOOKUP(A505,Teams!$A$10:$AH$39,32,0))</f>
        <v>0.51433333333334</v>
      </c>
      <c r="BM505" s="96" t="n">
        <f aca="false">IF(D505=0,0,BG505+BK505)</f>
        <v>-6.26022618769158</v>
      </c>
      <c r="BN505" s="91" t="n">
        <f aca="false">IF($F505=0,0,17/SQRT($F505)+1.05)</f>
        <v>2.20138528451361</v>
      </c>
      <c r="BO505" s="96" t="n">
        <f aca="false">BM505*AT505</f>
        <v>-0.345413644372757</v>
      </c>
      <c r="BP505" s="97" t="n">
        <f aca="false">(BM505+$BM$2)*AT505</f>
        <v>-0.251614606154584</v>
      </c>
      <c r="BQ505" s="96" t="n">
        <f aca="false">AX505-BM505</f>
        <v>-0.106569487820215</v>
      </c>
      <c r="BR505" s="98" t="n">
        <f aca="false">IF($F505=0,0,18/SQRT($F505)+1.2)</f>
        <v>2.41911383066147</v>
      </c>
      <c r="BS505" s="96" t="n">
        <f aca="false">BQ505*AT505</f>
        <v>-0.00588006791819965</v>
      </c>
      <c r="BT505" s="96" t="n">
        <f aca="false">(BQ505+$BQ$2)*AT505</f>
        <v>0.0106727035320661</v>
      </c>
      <c r="BU505" s="97" t="n">
        <f aca="false">BM505-BQ505</f>
        <v>-6.15365669987136</v>
      </c>
      <c r="BV505" s="99" t="n">
        <f aca="false">AT505</f>
        <v>0.0551759048342192</v>
      </c>
      <c r="BW505" s="100" t="n">
        <f aca="false">IF(D505=0,"",F505/E505)</f>
        <v>7.51724137931035</v>
      </c>
      <c r="BX505" s="100" t="n">
        <f aca="false">F505/(E505+$AL$3)</f>
        <v>6.60606060606061</v>
      </c>
      <c r="BY505" s="101" t="n">
        <f aca="false">AX505</f>
        <v>-6.36679567551179</v>
      </c>
      <c r="BZ505" s="102" t="n">
        <f aca="false">BY505*BV505</f>
        <v>-0.351293712290957</v>
      </c>
      <c r="CA505" s="103" t="n">
        <f aca="false">(BY505+$BA$2)*BV505</f>
        <v>-0.240941902622518</v>
      </c>
      <c r="CB505" s="103" t="n">
        <f aca="false">IF(E505="","",CA505*AI505/E505)</f>
        <v>-0.681284000518845</v>
      </c>
      <c r="CC505" s="101" t="n">
        <f aca="false">BM505+(BY505-BU505)*$CC$2</f>
        <v>-6.26022618769158</v>
      </c>
      <c r="CD505" s="104" t="n">
        <f aca="false">CC505*BV505</f>
        <v>-0.345413644372757</v>
      </c>
      <c r="CE505" s="104" t="n">
        <f aca="false">(CC505+$BM$2)*BV505</f>
        <v>-0.251614606154584</v>
      </c>
      <c r="CF505" s="104" t="n">
        <f aca="false">IF(E505="","",CE505*AI505/E505)</f>
        <v>-0.711461989816411</v>
      </c>
      <c r="CG505" s="105" t="n">
        <f aca="false">BQ505</f>
        <v>-0.106569487820215</v>
      </c>
      <c r="CH505" s="103" t="n">
        <f aca="false">CG505*BV505</f>
        <v>-0.00588006791819965</v>
      </c>
      <c r="CI505" s="104" t="n">
        <f aca="false">(CG505+$BQ$2)*BV505</f>
        <v>0.0106727035320661</v>
      </c>
      <c r="CJ505" s="104" t="n">
        <f aca="false">IF(E505="","",CI505*AI505/E505)</f>
        <v>0.0301779892975662</v>
      </c>
      <c r="CK505" s="16" t="n">
        <f aca="false">IF(BW505="","",ROUND(CA505*$CK$7+1000000,-5))</f>
        <v>-200000</v>
      </c>
      <c r="CL505" s="16" t="n">
        <f aca="false">IF(BW505="","",ROUND(CB505*$CK$7+1000000,-5))</f>
        <v>-2300000</v>
      </c>
      <c r="CM505" s="106" t="n">
        <f aca="false">IF(F505=0,"",$CM$1*BX505+$CM$2*AG505+$CM$3)</f>
        <v>-4.20672618584731</v>
      </c>
      <c r="CN505" s="106" t="n">
        <f aca="false">IF(F505=0,"",(BY505/(AY505^2)+CM505/($CN$2^2))/(1/(AY505^2)+1/($CN$2^2)))</f>
        <v>-4.89414882894829</v>
      </c>
      <c r="CO505" s="107" t="n">
        <f aca="false">IF(F505=0,"",MAX(MIN((CN505-$CP$1)*$CP$2/($CP$3-$CP$1),$CP$2),0))</f>
        <v>0</v>
      </c>
      <c r="CP505" s="106" t="n">
        <f aca="false">IF(F505=0,"",(CN505+$BA$2)*CO505)</f>
        <v>-0</v>
      </c>
      <c r="CQ505" s="16" t="str">
        <f aca="false">IF(OR(CP505="",CP505=0),"",ROUND(CP505*$CK$7+1000000,-5))</f>
        <v/>
      </c>
      <c r="CR505" s="106" t="n">
        <f aca="false">IF(BY505=0,"",(BY505+$BA$2)*CO505)</f>
        <v>-0</v>
      </c>
      <c r="CS505" s="16" t="str">
        <f aca="false">IF(OR(CR505=0,CR505=""),"",ROUND(CR505*$CK$7+1000000,-5))</f>
        <v/>
      </c>
      <c r="CT505" s="106" t="n">
        <f aca="false">$CT$5*CA505</f>
        <v>-0.6505431370808</v>
      </c>
      <c r="CU505" s="106" t="n">
        <f aca="false">$CT$5*CE505</f>
        <v>-0.679359436617378</v>
      </c>
      <c r="CV505" s="106" t="n">
        <f aca="false">$CT$5*CI505</f>
        <v>0.0288162995365785</v>
      </c>
      <c r="CW505" s="106" t="n">
        <f aca="false">IF(CR505="","",CR505*$CT$5)</f>
        <v>-0</v>
      </c>
      <c r="CX505" s="108" t="e">
        <f aca="false">IF(D505=0,0,MIN(MAX(($CY$2+$CY$3*M505+$CY$4*N505+$CY$6*DB505+$CY$7*DC505+$CY$5*P505+$CY$8*DB505^2),1),5))</f>
        <v>#N/A</v>
      </c>
      <c r="CY505" s="108" t="e">
        <f aca="false">IF(CZ505="","",VLOOKUP(CONCATENATE($C$6,A505,C505),Positions!$K$10:$P$925,2,0))</f>
        <v>#N/A</v>
      </c>
      <c r="CZ505" s="109" t="e">
        <f aca="false">IF(E505="","",(DATE($C$6,2,1)-VLOOKUP(CONCATENATE($C$6,A505,C505),Positions!$K$10:$P$925,5,0))/365.2422)</f>
        <v>#N/A</v>
      </c>
      <c r="DA505" s="110" t="e">
        <f aca="false">IF(CZ505="","",VLOOKUP(CONCATENATE($C$6,A505,C505),Positions!$K$10:$P$925,6,0))</f>
        <v>#N/A</v>
      </c>
      <c r="DB505" s="111" t="e">
        <f aca="false">IF(CZ505="","",VLOOKUP(CONCATENATE($C$6,A505,C505),Positions!$K$10:$P$925,3,0))</f>
        <v>#N/A</v>
      </c>
      <c r="DC505" s="8" t="e">
        <f aca="false">IF(CZ505="","",VLOOKUP(CONCATENATE($C$6,A505,C505),Positions!$K$10:$P$925,4,0))</f>
        <v>#N/A</v>
      </c>
      <c r="DD505" s="110" t="e">
        <f aca="false">ROUND(CX505,0)</f>
        <v>#N/A</v>
      </c>
      <c r="DE505" s="110" t="e">
        <f aca="false">IF(CY505="","",ROUND(CZ505+1/12,0))</f>
        <v>#N/A</v>
      </c>
    </row>
    <row r="506" customFormat="false" ht="12.75" hidden="false" customHeight="false" outlineLevel="0" collapsed="false">
      <c r="A506" s="69" t="str">
        <f aca="false">IF(ISERROR(VLOOKUP(FLOOR((ROW(B506)-11)/30,1)+1,Teams!$B$10:$AC$39,25,0)),"",VLOOKUP(FLOOR((ROW(B506)-11)/30,1)+1,Teams!$B$10:$AC$39,25,0))</f>
        <v>WAS</v>
      </c>
      <c r="B506" s="233" t="n">
        <v>16</v>
      </c>
      <c r="C506" s="234" t="s">
        <v>4307</v>
      </c>
      <c r="D506" s="235" t="n">
        <v>33</v>
      </c>
      <c r="E506" s="236" t="n">
        <v>13</v>
      </c>
      <c r="F506" s="235" t="n">
        <v>192</v>
      </c>
      <c r="G506" s="235" t="n">
        <v>9.2</v>
      </c>
      <c r="H506" s="235" t="n">
        <v>0.495</v>
      </c>
      <c r="I506" s="235" t="n">
        <v>0.627</v>
      </c>
      <c r="J506" s="235" t="n">
        <v>0.254</v>
      </c>
      <c r="K506" s="235" t="n">
        <v>0.6</v>
      </c>
      <c r="L506" s="235" t="n">
        <v>15.5</v>
      </c>
      <c r="M506" s="235" t="n">
        <v>7.9</v>
      </c>
      <c r="N506" s="235" t="n">
        <v>10.3</v>
      </c>
      <c r="O506" s="235" t="n">
        <v>1</v>
      </c>
      <c r="P506" s="235" t="n">
        <v>0.4</v>
      </c>
      <c r="Q506" s="235" t="n">
        <v>3</v>
      </c>
      <c r="R506" s="235" t="n">
        <v>15.4</v>
      </c>
      <c r="S506" s="237"/>
      <c r="T506" s="235" t="n">
        <v>0.2</v>
      </c>
      <c r="U506" s="235" t="n">
        <v>0.2</v>
      </c>
      <c r="V506" s="235" t="n">
        <v>0.3</v>
      </c>
      <c r="W506" s="235" t="n">
        <v>0.078</v>
      </c>
      <c r="X506" s="237"/>
      <c r="Y506" s="235" t="n">
        <v>-1.2</v>
      </c>
      <c r="Z506" s="235" t="n">
        <v>-1.7</v>
      </c>
      <c r="AA506" s="235" t="n">
        <v>-2.8</v>
      </c>
      <c r="AB506" s="238" t="n">
        <v>0</v>
      </c>
      <c r="AC506" s="76" t="n">
        <f aca="false">IF(F506=0,"",W506/2+(T506-U506)/2/F506*48)</f>
        <v>0.039</v>
      </c>
      <c r="AD506" s="77" t="n">
        <f aca="false">IF(AC506="","",W506-AC506)</f>
        <v>0.039</v>
      </c>
      <c r="AE506" s="78" t="n">
        <f aca="false">IF(D506=0,0,R506*(1-Q506/100))</f>
        <v>14.938</v>
      </c>
      <c r="AF506" s="79" t="str">
        <f aca="false">IF(C506="","",LEFT(RIGHT(URL(C506),LEN(URL(C506))-46),LEN(URL(C506))-51))</f>
        <v>anderal01</v>
      </c>
      <c r="AG506" s="79" t="n">
        <f aca="false">IF(A506="","",VLOOKUP(A506,Teams!$A$10:$AH$39,28,0))</f>
        <v>-0.39</v>
      </c>
      <c r="AH506" s="8" t="n">
        <f aca="false">IF(A506=A505,AH505,SUM(F506:F534))</f>
        <v>19755</v>
      </c>
      <c r="AI506" s="9" t="n">
        <f aca="false">IF(A506="","",VLOOKUP(A506,Teams!$A$10:$AH$39,5,0)+VLOOKUP(A506,Teams!$A$10:$AH$39,6,0))</f>
        <v>82</v>
      </c>
      <c r="AJ506" s="80" t="n">
        <f aca="false">$AG$7</f>
        <v>0.284451612903226</v>
      </c>
      <c r="AK506" s="81" t="n">
        <f aca="false">AK505</f>
        <v>0.543828737719043</v>
      </c>
      <c r="AL506" s="82" t="n">
        <f aca="false">AL505</f>
        <v>343180.5595</v>
      </c>
      <c r="AM506" s="83" t="n">
        <f aca="false">IF(F506=0,0,(AK506*AL506-H506*F506*AE506)/(AL506-AE506*F506))</f>
        <v>0.544240258078588</v>
      </c>
      <c r="AN506" s="79" t="n">
        <f aca="false">IF(D506=0,0,$K$2*M506+$L$2*K506+$M$2*L506+$Z$2*SQRT(M506*N506)-$AN$6)</f>
        <v>-2.00643077142579</v>
      </c>
      <c r="AO506" s="84" t="n">
        <f aca="false">IF(D506=0,0,$O$2*O506+$P$2*P506-$AO$6)</f>
        <v>-1.4590376813407</v>
      </c>
      <c r="AP506" s="84" t="n">
        <f aca="false">IF(F506=0,0,(H506*2-$T$2+$U$2*R506-$V$2*AM506*2+$X$2*N506+$Y$2*(I506-AJ506)+$AA$2*J506))</f>
        <v>-0.0346784735500972</v>
      </c>
      <c r="AQ506" s="84" t="n">
        <f aca="false">IF(D506=0,0,AP506*AE506*$AC$2-$S$2*Q506/100*R506+$AE$2*N506-$AQ$6)</f>
        <v>2.16184703385152</v>
      </c>
      <c r="AR506" s="85" t="n">
        <f aca="false">IF(D506=0,0,$Q$2*(F506/(E506+$AL$3))-$AR$6)</f>
        <v>-1.62652883550265</v>
      </c>
      <c r="AS506" s="86" t="n">
        <f aca="false">AN506+AO506+AQ506+AR506</f>
        <v>-2.93015025441763</v>
      </c>
      <c r="AT506" s="87" t="n">
        <f aca="false">IF(F506="",0,F506/AH506*5)</f>
        <v>0.0485952923310554</v>
      </c>
      <c r="AU506" s="84" t="n">
        <f aca="false">AT506*AS506</f>
        <v>-0.142391508187341</v>
      </c>
      <c r="AV506" s="79" t="n">
        <f aca="false">IF(A506=A505,AV505,SUM(AU506:AU534))</f>
        <v>-0.893986856343344</v>
      </c>
      <c r="AW506" s="85" t="n">
        <f aca="false">IF(A506="",0,(AG506*$AF$2-AV506)/5)</f>
        <v>0.0851973712686688</v>
      </c>
      <c r="AX506" s="88" t="n">
        <f aca="false">IF(D506=0,0,AW506+AS506)</f>
        <v>-2.84495288314896</v>
      </c>
      <c r="AY506" s="89" t="n">
        <f aca="false">IF(D506=0,0,25/SQRT(F506)+1.6)</f>
        <v>3.40421959121758</v>
      </c>
      <c r="AZ506" s="90" t="n">
        <f aca="false">AX506*AT506</f>
        <v>-0.138251317024703</v>
      </c>
      <c r="BA506" s="91" t="n">
        <f aca="false">(AX506+$BA$2)*AT506</f>
        <v>-0.0410607323625918</v>
      </c>
      <c r="BB506" s="92" t="n">
        <f aca="false">IF(D506=0,0,K506*$L$3+L506*$M$3+$Z$3*SQRT(M506*N506)+$K$3*M506-$BB$5)</f>
        <v>-1.39706059613559</v>
      </c>
      <c r="BC506" s="93" t="n">
        <f aca="false">IF(F506=0,0,(H506*2-$T$3+$U$3*R506-$V$3*AM506*2+$X$3*N506+$Y$3*(I506-AJ506)+$AA$3*J506))</f>
        <v>0.293672045877623</v>
      </c>
      <c r="BD506" s="93" t="n">
        <f aca="false">IF(D506=0,0,BC506*AE506*$AC$3-$S$3*Q506/100*R506+$AD$3*N506+$AE$3*N506-$BD$5)</f>
        <v>1.40252410926998</v>
      </c>
      <c r="BE506" s="93" t="n">
        <f aca="false">IF(D506=0,0,$O$3*O506+$P$3*P506-$BE$5)</f>
        <v>-0.15585253531978</v>
      </c>
      <c r="BF506" s="94" t="n">
        <f aca="false">IF(D506=0,0,$Q$3*(F506/(E506+$AL$3))-$BF$5)</f>
        <v>-0.849550711722147</v>
      </c>
      <c r="BG506" s="95" t="n">
        <f aca="false">SUM(BB506:BF506)</f>
        <v>-0.706267688029912</v>
      </c>
      <c r="BH506" s="92" t="n">
        <f aca="false">BG506*AT506</f>
        <v>-0.0343212847637922</v>
      </c>
      <c r="BI506" s="92" t="n">
        <f aca="false">IF(A506="","",VLOOKUP(A506,Teams!$A$10:$AH$39,31,0))</f>
        <v>-0.903999999999997</v>
      </c>
      <c r="BJ506" s="93" t="n">
        <f aca="false">IF(A506=A505,BJ505,SUM(BH506:BH534))</f>
        <v>1.30409927932233</v>
      </c>
      <c r="BK506" s="94" t="n">
        <f aca="false">IF(A506="",0,(BI506*$AF$3-BJ506)/5)</f>
        <v>-0.477779855864465</v>
      </c>
      <c r="BL506" s="92" t="n">
        <f aca="false">IF(A506="","",VLOOKUP(A506,Teams!$A$10:$AH$39,32,0))</f>
        <v>0.51433333333334</v>
      </c>
      <c r="BM506" s="96" t="n">
        <f aca="false">IF(D506=0,0,BG506+BK506)</f>
        <v>-1.18404754389438</v>
      </c>
      <c r="BN506" s="91" t="n">
        <f aca="false">IF($F506=0,0,17/SQRT($F506)+1.05)</f>
        <v>2.27686932202795</v>
      </c>
      <c r="BO506" s="96" t="n">
        <f aca="false">BM506*AT506</f>
        <v>-0.0575391365294155</v>
      </c>
      <c r="BP506" s="97" t="n">
        <f aca="false">(BM506+$BM$2)*AT506</f>
        <v>0.0250728604333788</v>
      </c>
      <c r="BQ506" s="96" t="n">
        <f aca="false">AX506-BM506</f>
        <v>-1.66090533925458</v>
      </c>
      <c r="BR506" s="98" t="n">
        <f aca="false">IF($F506=0,0,18/SQRT($F506)+1.2)</f>
        <v>2.49903810567666</v>
      </c>
      <c r="BS506" s="96" t="n">
        <f aca="false">BQ506*AT506</f>
        <v>-0.0807121804952872</v>
      </c>
      <c r="BT506" s="96" t="n">
        <f aca="false">(BQ506+$BQ$2)*AT506</f>
        <v>-0.0661335927959705</v>
      </c>
      <c r="BU506" s="97" t="n">
        <f aca="false">BM506-BQ506</f>
        <v>0.476857795360204</v>
      </c>
      <c r="BV506" s="99" t="n">
        <f aca="false">AT506</f>
        <v>0.0485952923310554</v>
      </c>
      <c r="BW506" s="100" t="n">
        <f aca="false">IF(D506=0,"",F506/E506)</f>
        <v>14.7692307692308</v>
      </c>
      <c r="BX506" s="100" t="n">
        <f aca="false">F506/(E506+$AL$3)</f>
        <v>11.2941176470588</v>
      </c>
      <c r="BY506" s="101" t="n">
        <f aca="false">AX506</f>
        <v>-2.84495288314896</v>
      </c>
      <c r="BZ506" s="102" t="n">
        <f aca="false">BY506*BV506</f>
        <v>-0.138251317024703</v>
      </c>
      <c r="CA506" s="103" t="n">
        <f aca="false">(BY506+$BA$2)*BV506</f>
        <v>-0.0410607323625918</v>
      </c>
      <c r="CB506" s="103" t="n">
        <f aca="false">IF(E506="","",CA506*AI506/E506)</f>
        <v>-0.258998465671733</v>
      </c>
      <c r="CC506" s="101" t="n">
        <f aca="false">BM506+(BY506-BU506)*$CC$2</f>
        <v>-1.18404754389438</v>
      </c>
      <c r="CD506" s="104" t="n">
        <f aca="false">CC506*BV506</f>
        <v>-0.0575391365294155</v>
      </c>
      <c r="CE506" s="104" t="n">
        <f aca="false">(CC506+$BM$2)*BV506</f>
        <v>0.0250728604333788</v>
      </c>
      <c r="CF506" s="104" t="n">
        <f aca="false">IF(E506="","",CE506*AI506/E506)</f>
        <v>0.158151888887466</v>
      </c>
      <c r="CG506" s="105" t="n">
        <f aca="false">BQ506</f>
        <v>-1.66090533925458</v>
      </c>
      <c r="CH506" s="103" t="n">
        <f aca="false">CG506*BV506</f>
        <v>-0.0807121804952872</v>
      </c>
      <c r="CI506" s="104" t="n">
        <f aca="false">(CG506+$BQ$2)*BV506</f>
        <v>-0.0661335927959705</v>
      </c>
      <c r="CJ506" s="104" t="n">
        <f aca="false">IF(E506="","",CI506*AI506/E506)</f>
        <v>-0.417150354559199</v>
      </c>
      <c r="CK506" s="16" t="n">
        <f aca="false">IF(BW506="","",ROUND(CA506*$CK$7+1000000,-5))</f>
        <v>800000</v>
      </c>
      <c r="CL506" s="16" t="n">
        <f aca="false">IF(BW506="","",ROUND(CB506*$CK$7+1000000,-5))</f>
        <v>-200000</v>
      </c>
      <c r="CM506" s="106" t="n">
        <f aca="false">IF(F506=0,"",$CM$1*BX506+$CM$2*AG506+$CM$3)</f>
        <v>-3.21614010200903</v>
      </c>
      <c r="CN506" s="106" t="n">
        <f aca="false">IF(F506=0,"",(BY506/(AY506^2)+CM506/($CN$2^2))/(1/(AY506^2)+1/($CN$2^2)))</f>
        <v>-3.10328733156297</v>
      </c>
      <c r="CO506" s="107" t="n">
        <f aca="false">IF(F506=0,"",MAX(MIN((CN506-$CP$1)*$CP$2/($CP$3-$CP$1),$CP$2),0))</f>
        <v>0.057523336923369</v>
      </c>
      <c r="CP506" s="106" t="n">
        <f aca="false">IF(F506=0,"",(CN506+$BA$2)*CO506)</f>
        <v>-0.0634647688967816</v>
      </c>
      <c r="CQ506" s="16" t="n">
        <f aca="false">IF(OR(CP506="",CP506=0),"",ROUND(CP506*$CK$7+1000000,-5))</f>
        <v>700000</v>
      </c>
      <c r="CR506" s="106" t="n">
        <f aca="false">IF(BY506=0,"",(BY506+$BA$2)*CO506)</f>
        <v>-0.0486045093817496</v>
      </c>
      <c r="CS506" s="16" t="n">
        <f aca="false">IF(OR(CR506=0,CR506=""),"",ROUND(CR506*$CK$7+1000000,-5))</f>
        <v>800000</v>
      </c>
      <c r="CT506" s="106" t="n">
        <f aca="false">$CT$5*CA506</f>
        <v>-0.110863977378998</v>
      </c>
      <c r="CU506" s="106" t="n">
        <f aca="false">$CT$5*CE506</f>
        <v>0.0676967231701227</v>
      </c>
      <c r="CV506" s="106" t="n">
        <f aca="false">$CT$5*CI506</f>
        <v>-0.17856070054912</v>
      </c>
      <c r="CW506" s="106" t="n">
        <f aca="false">IF(CR506="","",CR506*$CT$5)</f>
        <v>-0.131232175330724</v>
      </c>
      <c r="CX506" s="108" t="n">
        <f aca="false">IF(D506=0,0,MIN(MAX(($CY$2+$CY$3*M506+$CY$4*N506+$CY$6*DB506+$CY$7*DC506+$CY$5*P506+$CY$8*DB506^2),1),5))</f>
        <v>2.54460871025672</v>
      </c>
      <c r="CY506" s="108" t="n">
        <f aca="false">IF(CZ506="","",VLOOKUP(CONCATENATE($C$6,A506,C506),Positions!$K$10:$P$925,2,0))</f>
        <v>2</v>
      </c>
      <c r="CZ506" s="109" t="n">
        <f aca="false">IF(E506="","",(DATE($C$6,2,1)-VLOOKUP(CONCATENATE($C$6,A506,C506),Positions!$K$10:$P$925,5,0))/365.2422)</f>
        <v>33.2957144601582</v>
      </c>
      <c r="DA506" s="110" t="n">
        <f aca="false">IF(CZ506="","",VLOOKUP(CONCATENATE($C$6,A506,C506),Positions!$K$10:$P$925,6,0))</f>
        <v>6</v>
      </c>
      <c r="DB506" s="111" t="n">
        <f aca="false">IF(CZ506="","",VLOOKUP(CONCATENATE($C$6,A506,C506),Positions!$K$10:$P$925,3,0))</f>
        <v>78</v>
      </c>
      <c r="DC506" s="8" t="n">
        <f aca="false">IF(CZ506="","",VLOOKUP(CONCATENATE($C$6,A506,C506),Positions!$K$10:$P$925,4,0))</f>
        <v>220</v>
      </c>
      <c r="DD506" s="110" t="n">
        <f aca="false">ROUND(CX506,0)</f>
        <v>3</v>
      </c>
      <c r="DE506" s="110" t="n">
        <f aca="false">IF(CY506="","",ROUND(CZ506+1/12,0))</f>
        <v>33</v>
      </c>
    </row>
    <row r="507" customFormat="false" ht="12.75" hidden="false" customHeight="false" outlineLevel="0" collapsed="false">
      <c r="A507" s="69" t="str">
        <f aca="false">IF(ISERROR(VLOOKUP(FLOOR((ROW(B507)-11)/30,1)+1,Teams!$B$10:$AC$39,25,0)),"",VLOOKUP(FLOOR((ROW(B507)-11)/30,1)+1,Teams!$B$10:$AC$39,25,0))</f>
        <v>WAS</v>
      </c>
      <c r="B507" s="233" t="n">
        <v>17</v>
      </c>
      <c r="C507" s="234" t="s">
        <v>5813</v>
      </c>
      <c r="D507" s="235" t="n">
        <v>24</v>
      </c>
      <c r="E507" s="236" t="n">
        <v>26</v>
      </c>
      <c r="F507" s="235" t="n">
        <v>147</v>
      </c>
      <c r="G507" s="235" t="n">
        <v>11</v>
      </c>
      <c r="H507" s="235" t="n">
        <v>0.46</v>
      </c>
      <c r="I507" s="235" t="n">
        <v>0.723</v>
      </c>
      <c r="J507" s="235" t="n">
        <v>0.123</v>
      </c>
      <c r="K507" s="235" t="n">
        <v>1.5</v>
      </c>
      <c r="L507" s="235" t="n">
        <v>16.3</v>
      </c>
      <c r="M507" s="235" t="n">
        <v>8.8</v>
      </c>
      <c r="N507" s="235" t="n">
        <v>5</v>
      </c>
      <c r="O507" s="235" t="n">
        <v>1.7</v>
      </c>
      <c r="P507" s="235" t="n">
        <v>0.6</v>
      </c>
      <c r="Q507" s="235" t="n">
        <v>1.4</v>
      </c>
      <c r="R507" s="235" t="n">
        <v>20.7</v>
      </c>
      <c r="S507" s="237"/>
      <c r="T507" s="235" t="n">
        <v>0</v>
      </c>
      <c r="U507" s="235" t="n">
        <v>0.1</v>
      </c>
      <c r="V507" s="235" t="n">
        <v>0.1</v>
      </c>
      <c r="W507" s="235" t="n">
        <v>0.046</v>
      </c>
      <c r="X507" s="237"/>
      <c r="Y507" s="235" t="n">
        <v>-1.5</v>
      </c>
      <c r="Z507" s="235" t="n">
        <v>-3.2</v>
      </c>
      <c r="AA507" s="235" t="n">
        <v>-4.7</v>
      </c>
      <c r="AB507" s="238" t="n">
        <v>-0.1</v>
      </c>
      <c r="AC507" s="76" t="n">
        <f aca="false">IF(F507=0,"",W507/2+(T507-U507)/2/F507*48)</f>
        <v>0.0066734693877551</v>
      </c>
      <c r="AD507" s="77" t="n">
        <f aca="false">IF(AC507="","",W507-AC507)</f>
        <v>0.0393265306122449</v>
      </c>
      <c r="AE507" s="78" t="n">
        <f aca="false">IF(D507=0,0,R507*(1-Q507/100))</f>
        <v>20.4102</v>
      </c>
      <c r="AF507" s="79" t="str">
        <f aca="false">IF(C507="","",LEFT(RIGHT(URL(C507),LEN(URL(C507))-46),LEN(URL(C507))-51))</f>
        <v>eddieja01</v>
      </c>
      <c r="AG507" s="79" t="n">
        <f aca="false">IF(A507="","",VLOOKUP(A507,Teams!$A$10:$AH$39,28,0))</f>
        <v>-0.39</v>
      </c>
      <c r="AH507" s="8" t="n">
        <f aca="false">IF(A507=A506,AH506,SUM(F507:F535))</f>
        <v>19755</v>
      </c>
      <c r="AI507" s="9" t="n">
        <f aca="false">IF(A507="","",VLOOKUP(A507,Teams!$A$10:$AH$39,5,0)+VLOOKUP(A507,Teams!$A$10:$AH$39,6,0))</f>
        <v>82</v>
      </c>
      <c r="AJ507" s="80" t="n">
        <f aca="false">$AG$7</f>
        <v>0.284451612903226</v>
      </c>
      <c r="AK507" s="81" t="n">
        <f aca="false">AK506</f>
        <v>0.543828737719043</v>
      </c>
      <c r="AL507" s="82" t="n">
        <f aca="false">AL506</f>
        <v>343180.5595</v>
      </c>
      <c r="AM507" s="83" t="n">
        <f aca="false">IF(F507=0,0,(AK507*AL507-H507*F507*AE507)/(AL507-AE507*F507))</f>
        <v>0.54456808488577</v>
      </c>
      <c r="AN507" s="79" t="n">
        <f aca="false">IF(D507=0,0,$K$2*M507+$L$2*K507+$M$2*L507+$Z$2*SQRT(M507*N507)-$AN$6)</f>
        <v>-3.75282435742059</v>
      </c>
      <c r="AO507" s="84" t="n">
        <f aca="false">IF(D507=0,0,$O$2*O507+$P$2*P507-$AO$6)</f>
        <v>-0.47371923992969</v>
      </c>
      <c r="AP507" s="84" t="n">
        <f aca="false">IF(F507=0,0,(H507*2-$T$2+$U$2*R507-$V$2*AM507*2+$X$2*N507+$Y$2*(I507-AJ507)+$AA$2*J507))</f>
        <v>-0.166979548492633</v>
      </c>
      <c r="AQ507" s="84" t="n">
        <f aca="false">IF(D507=0,0,AP507*AE507*$AC$2-$S$2*Q507/100*R507+$AE$2*N507-$AQ$6)</f>
        <v>1.88613658972022</v>
      </c>
      <c r="AR507" s="85" t="n">
        <f aca="false">IF(D507=0,0,$Q$2*(F507/(E507+$AL$3))-$AR$6)</f>
        <v>-2.41550530360118</v>
      </c>
      <c r="AS507" s="86" t="n">
        <f aca="false">AN507+AO507+AQ507+AR507</f>
        <v>-4.75591231123125</v>
      </c>
      <c r="AT507" s="87" t="n">
        <f aca="false">IF(F507="",0,F507/AH507*5)</f>
        <v>0.0372057706909643</v>
      </c>
      <c r="AU507" s="84" t="n">
        <f aca="false">AT507*AS507</f>
        <v>-0.176947382878004</v>
      </c>
      <c r="AV507" s="79" t="n">
        <f aca="false">IF(A507=A506,AV506,SUM(AU507:AU535))</f>
        <v>-0.893986856343344</v>
      </c>
      <c r="AW507" s="85" t="n">
        <f aca="false">IF(A507="",0,(AG507*$AF$2-AV507)/5)</f>
        <v>0.0851973712686688</v>
      </c>
      <c r="AX507" s="88" t="n">
        <f aca="false">IF(D507=0,0,AW507+AS507)</f>
        <v>-4.67071493996258</v>
      </c>
      <c r="AY507" s="89" t="n">
        <f aca="false">IF(D507=0,0,25/SQRT(F507)+1.6)</f>
        <v>3.66196524710581</v>
      </c>
      <c r="AZ507" s="90" t="n">
        <f aca="false">AX507*AT507</f>
        <v>-0.173777549019109</v>
      </c>
      <c r="BA507" s="91" t="n">
        <f aca="false">(AX507+$BA$2)*AT507</f>
        <v>-0.0993660076371802</v>
      </c>
      <c r="BB507" s="92" t="n">
        <f aca="false">IF(D507=0,0,K507*$L$3+L507*$M$3+$Z$3*SQRT(M507*N507)+$K$3*M507-$BB$5)</f>
        <v>-1.86570316016842</v>
      </c>
      <c r="BC507" s="93" t="n">
        <f aca="false">IF(F507=0,0,(H507*2-$T$3+$U$3*R507-$V$3*AM507*2+$X$3*N507+$Y$3*(I507-AJ507)+$AA$3*J507))</f>
        <v>0.216841894994585</v>
      </c>
      <c r="BD507" s="93" t="n">
        <f aca="false">IF(D507=0,0,BC507*AE507*$AC$3-$S$3*Q507/100*R507+$AD$3*N507+$AE$3*N507-$BD$5)</f>
        <v>1.81140088718607</v>
      </c>
      <c r="BE507" s="93" t="n">
        <f aca="false">IF(D507=0,0,$O$3*O507+$P$3*P507-$BE$5)</f>
        <v>0.0762111211479198</v>
      </c>
      <c r="BF507" s="94" t="n">
        <f aca="false">IF(D507=0,0,$Q$3*(F507/(E507+$AL$3))-$BF$5)</f>
        <v>-1.26164025195953</v>
      </c>
      <c r="BG507" s="95" t="n">
        <f aca="false">SUM(BB507:BF507)</f>
        <v>-1.02288950879937</v>
      </c>
      <c r="BH507" s="92" t="n">
        <f aca="false">BG507*AT507</f>
        <v>-0.0380573925065824</v>
      </c>
      <c r="BI507" s="92" t="n">
        <f aca="false">IF(A507="","",VLOOKUP(A507,Teams!$A$10:$AH$39,31,0))</f>
        <v>-0.903999999999997</v>
      </c>
      <c r="BJ507" s="93" t="n">
        <f aca="false">IF(A507=A506,BJ506,SUM(BH507:BH535))</f>
        <v>1.30409927932233</v>
      </c>
      <c r="BK507" s="94" t="n">
        <f aca="false">IF(A507="",0,(BI507*$AF$3-BJ507)/5)</f>
        <v>-0.477779855864465</v>
      </c>
      <c r="BL507" s="92" t="n">
        <f aca="false">IF(A507="","",VLOOKUP(A507,Teams!$A$10:$AH$39,32,0))</f>
        <v>0.51433333333334</v>
      </c>
      <c r="BM507" s="96" t="n">
        <f aca="false">IF(D507=0,0,BG507+BK507)</f>
        <v>-1.50066936466383</v>
      </c>
      <c r="BN507" s="91" t="n">
        <f aca="false">IF($F507=0,0,17/SQRT($F507)+1.05)</f>
        <v>2.45213636803195</v>
      </c>
      <c r="BO507" s="96" t="n">
        <f aca="false">BM507*AT507</f>
        <v>-0.0558335602646377</v>
      </c>
      <c r="BP507" s="97" t="n">
        <f aca="false">(BM507+$BM$2)*AT507</f>
        <v>0.00741624991000163</v>
      </c>
      <c r="BQ507" s="96" t="n">
        <f aca="false">AX507-BM507</f>
        <v>-3.17004557529874</v>
      </c>
      <c r="BR507" s="98" t="n">
        <f aca="false">IF($F507=0,0,18/SQRT($F507)+1.2)</f>
        <v>2.68461497791618</v>
      </c>
      <c r="BS507" s="96" t="n">
        <f aca="false">BQ507*AT507</f>
        <v>-0.117943988754471</v>
      </c>
      <c r="BT507" s="96" t="n">
        <f aca="false">(BQ507+$BQ$2)*AT507</f>
        <v>-0.106782257547182</v>
      </c>
      <c r="BU507" s="97" t="n">
        <f aca="false">BM507-BQ507</f>
        <v>1.66937621063491</v>
      </c>
      <c r="BV507" s="99" t="n">
        <f aca="false">AT507</f>
        <v>0.0372057706909643</v>
      </c>
      <c r="BW507" s="100" t="n">
        <f aca="false">IF(D507=0,"",F507/E507)</f>
        <v>5.65384615384615</v>
      </c>
      <c r="BX507" s="100" t="n">
        <f aca="false">F507/(E507+$AL$3)</f>
        <v>4.9</v>
      </c>
      <c r="BY507" s="101" t="n">
        <f aca="false">AX507</f>
        <v>-4.67071493996258</v>
      </c>
      <c r="BZ507" s="102" t="n">
        <f aca="false">BY507*BV507</f>
        <v>-0.173777549019109</v>
      </c>
      <c r="CA507" s="103" t="n">
        <f aca="false">(BY507+$BA$2)*BV507</f>
        <v>-0.0993660076371802</v>
      </c>
      <c r="CB507" s="103" t="n">
        <f aca="false">IF(E507="","",CA507*AI507/E507)</f>
        <v>-0.313385101009568</v>
      </c>
      <c r="CC507" s="101" t="n">
        <f aca="false">BM507+(BY507-BU507)*$CC$2</f>
        <v>-1.50066936466383</v>
      </c>
      <c r="CD507" s="104" t="n">
        <f aca="false">CC507*BV507</f>
        <v>-0.0558335602646377</v>
      </c>
      <c r="CE507" s="104" t="n">
        <f aca="false">(CC507+$BM$2)*BV507</f>
        <v>0.00741624991000163</v>
      </c>
      <c r="CF507" s="104" t="n">
        <f aca="false">IF(E507="","",CE507*AI507/E507)</f>
        <v>0.0233897112546205</v>
      </c>
      <c r="CG507" s="105" t="n">
        <f aca="false">BQ507</f>
        <v>-3.17004557529874</v>
      </c>
      <c r="CH507" s="103" t="n">
        <f aca="false">CG507*BV507</f>
        <v>-0.117943988754471</v>
      </c>
      <c r="CI507" s="104" t="n">
        <f aca="false">(CG507+$BQ$2)*BV507</f>
        <v>-0.106782257547182</v>
      </c>
      <c r="CJ507" s="104" t="n">
        <f aca="false">IF(E507="","",CI507*AI507/E507)</f>
        <v>-0.336774812264189</v>
      </c>
      <c r="CK507" s="16" t="n">
        <f aca="false">IF(BW507="","",ROUND(CA507*$CK$7+1000000,-5))</f>
        <v>500000</v>
      </c>
      <c r="CL507" s="16" t="n">
        <f aca="false">IF(BW507="","",ROUND(CB507*$CK$7+1000000,-5))</f>
        <v>-500000</v>
      </c>
      <c r="CM507" s="106" t="n">
        <f aca="false">IF(F507=0,"",$CM$1*BX507+$CM$2*AG507+$CM$3)</f>
        <v>-4.5672166576502</v>
      </c>
      <c r="CN507" s="106" t="n">
        <f aca="false">IF(F507=0,"",(BY507/(AY507^2)+CM507/($CN$2^2))/(1/(AY507^2)+1/($CN$2^2)))</f>
        <v>-4.59558100210029</v>
      </c>
      <c r="CO507" s="107" t="n">
        <f aca="false">IF(F507=0,"",MAX(MIN((CN507-$CP$1)*$CP$2/($CP$3-$CP$1),$CP$2),0))</f>
        <v>0</v>
      </c>
      <c r="CP507" s="106" t="n">
        <f aca="false">IF(F507=0,"",(CN507+$BA$2)*CO507)</f>
        <v>-0</v>
      </c>
      <c r="CQ507" s="16" t="str">
        <f aca="false">IF(OR(CP507="",CP507=0),"",ROUND(CP507*$CK$7+1000000,-5))</f>
        <v/>
      </c>
      <c r="CR507" s="106" t="n">
        <f aca="false">IF(BY507=0,"",(BY507+$BA$2)*CO507)</f>
        <v>-0</v>
      </c>
      <c r="CS507" s="16" t="str">
        <f aca="false">IF(OR(CR507=0,CR507=""),"",ROUND(CR507*$CK$7+1000000,-5))</f>
        <v/>
      </c>
      <c r="CT507" s="106" t="n">
        <f aca="false">$CT$5*CA507</f>
        <v>-0.268288220620387</v>
      </c>
      <c r="CU507" s="106" t="n">
        <f aca="false">$CT$5*CE507</f>
        <v>0.0200238747570044</v>
      </c>
      <c r="CV507" s="106" t="n">
        <f aca="false">$CT$5*CI507</f>
        <v>-0.288312095377391</v>
      </c>
      <c r="CW507" s="106" t="n">
        <f aca="false">IF(CR507="","",CR507*$CT$5)</f>
        <v>-0</v>
      </c>
      <c r="CX507" s="108" t="n">
        <f aca="false">IF(D507=0,0,MIN(MAX(($CY$2+$CY$3*M507+$CY$4*N507+$CY$6*DB507+$CY$7*DC507+$CY$5*P507+$CY$8*DB507^2),1),5))</f>
        <v>2.91943317003368</v>
      </c>
      <c r="CY507" s="108" t="n">
        <f aca="false">IF(CZ507="","",VLOOKUP(CONCATENATE($C$6,A507,C507),Positions!$K$10:$P$925,2,0))</f>
        <v>3</v>
      </c>
      <c r="CZ507" s="109" t="n">
        <f aca="false">IF(E507="","",(DATE($C$6,2,1)-VLOOKUP(CONCATENATE($C$6,A507,C507),Positions!$K$10:$P$925,5,0))/365.2422)</f>
        <v>24.2578760066608</v>
      </c>
      <c r="DA507" s="110" t="n">
        <f aca="false">IF(CZ507="","",VLOOKUP(CONCATENATE($C$6,A507,C507),Positions!$K$10:$P$925,6,0))</f>
        <v>0</v>
      </c>
      <c r="DB507" s="111" t="n">
        <f aca="false">IF(CZ507="","",VLOOKUP(CONCATENATE($C$6,A507,C507),Positions!$K$10:$P$925,3,0))</f>
        <v>79</v>
      </c>
      <c r="DC507" s="8" t="n">
        <f aca="false">IF(CZ507="","",VLOOKUP(CONCATENATE($C$6,A507,C507),Positions!$K$10:$P$925,4,0))</f>
        <v>218</v>
      </c>
      <c r="DD507" s="110" t="n">
        <f aca="false">ROUND(CX507,0)</f>
        <v>3</v>
      </c>
      <c r="DE507" s="110" t="n">
        <f aca="false">IF(CY507="","",ROUND(CZ507+1/12,0))</f>
        <v>24</v>
      </c>
    </row>
    <row r="508" customFormat="false" ht="12.75" hidden="false" customHeight="false" outlineLevel="0" collapsed="false">
      <c r="A508" s="69" t="str">
        <f aca="false">IF(ISERROR(VLOOKUP(FLOOR((ROW(B508)-11)/30,1)+1,Teams!$B$10:$AC$39,25,0)),"",VLOOKUP(FLOOR((ROW(B508)-11)/30,1)+1,Teams!$B$10:$AC$39,25,0))</f>
        <v>WAS</v>
      </c>
      <c r="B508" s="233" t="n">
        <v>18</v>
      </c>
      <c r="C508" s="234" t="s">
        <v>4770</v>
      </c>
      <c r="D508" s="235" t="n">
        <v>27</v>
      </c>
      <c r="E508" s="236" t="n">
        <v>15</v>
      </c>
      <c r="F508" s="235" t="n">
        <v>131</v>
      </c>
      <c r="G508" s="235" t="n">
        <v>18.9</v>
      </c>
      <c r="H508" s="235" t="n">
        <v>0.528</v>
      </c>
      <c r="I508" s="235" t="n">
        <v>0.022</v>
      </c>
      <c r="J508" s="235" t="n">
        <v>0.957</v>
      </c>
      <c r="K508" s="235" t="n">
        <v>14.2</v>
      </c>
      <c r="L508" s="235" t="n">
        <v>24.4</v>
      </c>
      <c r="M508" s="235" t="n">
        <v>19.2</v>
      </c>
      <c r="N508" s="235" t="n">
        <v>8.5</v>
      </c>
      <c r="O508" s="235" t="n">
        <v>1.9</v>
      </c>
      <c r="P508" s="235" t="n">
        <v>1.2</v>
      </c>
      <c r="Q508" s="235" t="n">
        <v>12.1</v>
      </c>
      <c r="R508" s="235" t="n">
        <v>24.8</v>
      </c>
      <c r="S508" s="237"/>
      <c r="T508" s="235" t="n">
        <v>0.1</v>
      </c>
      <c r="U508" s="235" t="n">
        <v>0.2</v>
      </c>
      <c r="V508" s="235" t="n">
        <v>0.3</v>
      </c>
      <c r="W508" s="235" t="n">
        <v>0.114</v>
      </c>
      <c r="X508" s="237"/>
      <c r="Y508" s="235" t="n">
        <v>-2.1</v>
      </c>
      <c r="Z508" s="235" t="n">
        <v>-0.9</v>
      </c>
      <c r="AA508" s="235" t="n">
        <v>-3</v>
      </c>
      <c r="AB508" s="238" t="n">
        <v>0</v>
      </c>
      <c r="AC508" s="76" t="n">
        <f aca="false">IF(F508=0,"",W508/2+(T508-U508)/2/F508*48)</f>
        <v>0.0386793893129771</v>
      </c>
      <c r="AD508" s="77" t="n">
        <f aca="false">IF(AC508="","",W508-AC508)</f>
        <v>0.0753206106870229</v>
      </c>
      <c r="AE508" s="78" t="n">
        <f aca="false">IF(D508=0,0,R508*(1-Q508/100))</f>
        <v>21.7992</v>
      </c>
      <c r="AF508" s="79" t="str">
        <f aca="false">IF(C508="","",LEFT(RIGHT(URL(C508),LEN(URL(C508))-46),LEN(URL(C508))-51))</f>
        <v>hicksjj01</v>
      </c>
      <c r="AG508" s="79" t="n">
        <f aca="false">IF(A508="","",VLOOKUP(A508,Teams!$A$10:$AH$39,28,0))</f>
        <v>-0.39</v>
      </c>
      <c r="AH508" s="8" t="n">
        <f aca="false">IF(A508=A507,AH507,SUM(F508:F536))</f>
        <v>19755</v>
      </c>
      <c r="AI508" s="9" t="n">
        <f aca="false">IF(A508="","",VLOOKUP(A508,Teams!$A$10:$AH$39,5,0)+VLOOKUP(A508,Teams!$A$10:$AH$39,6,0))</f>
        <v>82</v>
      </c>
      <c r="AJ508" s="80" t="n">
        <f aca="false">$AG$7</f>
        <v>0.284451612903226</v>
      </c>
      <c r="AK508" s="81" t="n">
        <f aca="false">AK507</f>
        <v>0.543828737719043</v>
      </c>
      <c r="AL508" s="82" t="n">
        <f aca="false">AL507</f>
        <v>343180.5595</v>
      </c>
      <c r="AM508" s="83" t="n">
        <f aca="false">IF(F508=0,0,(AK508*AL508-H508*F508*AE508)/(AL508-AE508*F508))</f>
        <v>0.543961558018316</v>
      </c>
      <c r="AN508" s="79" t="n">
        <f aca="false">IF(D508=0,0,$K$2*M508+$L$2*K508+$M$2*L508+$Z$2*SQRT(M508*N508)-$AN$6)</f>
        <v>0.99909603744794</v>
      </c>
      <c r="AO508" s="84" t="n">
        <f aca="false">IF(D508=0,0,$O$2*O508+$P$2*P508-$AO$6)</f>
        <v>0.0965124801937916</v>
      </c>
      <c r="AP508" s="84" t="n">
        <f aca="false">IF(F508=0,0,(H508*2-$T$2+$U$2*R508-$V$2*AM508*2+$X$2*N508+$Y$2*(I508-AJ508)+$AA$2*J508))</f>
        <v>-0.178833236067628</v>
      </c>
      <c r="AQ508" s="84" t="n">
        <f aca="false">IF(D508=0,0,AP508*AE508*$AC$2-$S$2*Q508/100*R508+$AE$2*N508-$AQ$6)</f>
        <v>-2.030760308487</v>
      </c>
      <c r="AR508" s="85" t="n">
        <f aca="false">IF(D508=0,0,$Q$2*(F508/(E508+$AL$3))-$AR$6)</f>
        <v>-2.16937276189011</v>
      </c>
      <c r="AS508" s="86" t="n">
        <f aca="false">AN508+AO508+AQ508+AR508</f>
        <v>-3.10452455273538</v>
      </c>
      <c r="AT508" s="87" t="n">
        <f aca="false">IF(F508="",0,F508/AH508*5)</f>
        <v>0.0331561629967097</v>
      </c>
      <c r="AU508" s="84" t="n">
        <f aca="false">AT508*AS508</f>
        <v>-0.102934122097781</v>
      </c>
      <c r="AV508" s="79" t="n">
        <f aca="false">IF(A508=A507,AV507,SUM(AU508:AU536))</f>
        <v>-0.893986856343344</v>
      </c>
      <c r="AW508" s="85" t="n">
        <f aca="false">IF(A508="",0,(AG508*$AF$2-AV508)/5)</f>
        <v>0.0851973712686688</v>
      </c>
      <c r="AX508" s="88" t="n">
        <f aca="false">IF(D508=0,0,AW508+AS508)</f>
        <v>-3.01932718146671</v>
      </c>
      <c r="AY508" s="89" t="n">
        <f aca="false">IF(D508=0,0,25/SQRT(F508)+1.6)</f>
        <v>3.78426014165259</v>
      </c>
      <c r="AZ508" s="90" t="n">
        <f aca="false">AX508*AT508</f>
        <v>-0.100109304169106</v>
      </c>
      <c r="BA508" s="91" t="n">
        <f aca="false">(AX508+$BA$2)*AT508</f>
        <v>-0.0337969781756868</v>
      </c>
      <c r="BB508" s="92" t="n">
        <f aca="false">IF(D508=0,0,K508*$L$3+L508*$M$3+$Z$3*SQRT(M508*N508)+$K$3*M508-$BB$5)</f>
        <v>1.41764126643602</v>
      </c>
      <c r="BC508" s="93" t="n">
        <f aca="false">IF(F508=0,0,(H508*2-$T$3+$U$3*R508-$V$3*AM508*2+$X$3*N508+$Y$3*(I508-AJ508)+$AA$3*J508))</f>
        <v>0.119218777170636</v>
      </c>
      <c r="BD508" s="93" t="n">
        <f aca="false">IF(D508=0,0,BC508*AE508*$AC$3-$S$3*Q508/100*R508+$AD$3*N508+$AE$3*N508-$BD$5)</f>
        <v>-2.11986906362689</v>
      </c>
      <c r="BE508" s="93" t="n">
        <f aca="false">IF(D508=0,0,$O$3*O508+$P$3*P508-$BE$5)</f>
        <v>0.114027864804527</v>
      </c>
      <c r="BF508" s="94" t="n">
        <f aca="false">IF(D508=0,0,$Q$3*(F508/(E508+$AL$3))-$BF$5)</f>
        <v>-1.13308300082171</v>
      </c>
      <c r="BG508" s="95" t="n">
        <f aca="false">SUM(BB508:BF508)</f>
        <v>-1.60206415603742</v>
      </c>
      <c r="BH508" s="92" t="n">
        <f aca="false">BG508*AT508</f>
        <v>-0.0531183002887627</v>
      </c>
      <c r="BI508" s="92" t="n">
        <f aca="false">IF(A508="","",VLOOKUP(A508,Teams!$A$10:$AH$39,31,0))</f>
        <v>-0.903999999999997</v>
      </c>
      <c r="BJ508" s="93" t="n">
        <f aca="false">IF(A508=A507,BJ507,SUM(BH508:BH536))</f>
        <v>1.30409927932233</v>
      </c>
      <c r="BK508" s="94" t="n">
        <f aca="false">IF(A508="",0,(BI508*$AF$3-BJ508)/5)</f>
        <v>-0.477779855864465</v>
      </c>
      <c r="BL508" s="92" t="n">
        <f aca="false">IF(A508="","",VLOOKUP(A508,Teams!$A$10:$AH$39,32,0))</f>
        <v>0.51433333333334</v>
      </c>
      <c r="BM508" s="96" t="n">
        <f aca="false">IF(D508=0,0,BG508+BK508)</f>
        <v>-2.07984401190188</v>
      </c>
      <c r="BN508" s="91" t="n">
        <f aca="false">IF($F508=0,0,17/SQRT($F508)+1.05)</f>
        <v>2.53529689632376</v>
      </c>
      <c r="BO508" s="96" t="n">
        <f aca="false">BM508*AT508</f>
        <v>-0.0689596470663494</v>
      </c>
      <c r="BP508" s="97" t="n">
        <f aca="false">(BM508+$BM$2)*AT508</f>
        <v>-0.0125941699719429</v>
      </c>
      <c r="BQ508" s="96" t="n">
        <f aca="false">AX508-BM508</f>
        <v>-0.939483169564826</v>
      </c>
      <c r="BR508" s="98" t="n">
        <f aca="false">IF($F508=0,0,18/SQRT($F508)+1.2)</f>
        <v>2.77266730198987</v>
      </c>
      <c r="BS508" s="96" t="n">
        <f aca="false">BQ508*AT508</f>
        <v>-0.0311496571027568</v>
      </c>
      <c r="BT508" s="96" t="n">
        <f aca="false">(BQ508+$BQ$2)*AT508</f>
        <v>-0.0212028082037439</v>
      </c>
      <c r="BU508" s="97" t="n">
        <f aca="false">BM508-BQ508</f>
        <v>-1.14036084233705</v>
      </c>
      <c r="BV508" s="99" t="n">
        <f aca="false">AT508</f>
        <v>0.0331561629967097</v>
      </c>
      <c r="BW508" s="100" t="n">
        <f aca="false">IF(D508=0,"",F508/E508)</f>
        <v>8.73333333333333</v>
      </c>
      <c r="BX508" s="100" t="n">
        <f aca="false">F508/(E508+$AL$3)</f>
        <v>6.89473684210526</v>
      </c>
      <c r="BY508" s="101" t="n">
        <f aca="false">AX508</f>
        <v>-3.01932718146671</v>
      </c>
      <c r="BZ508" s="102" t="n">
        <f aca="false">BY508*BV508</f>
        <v>-0.100109304169106</v>
      </c>
      <c r="CA508" s="103" t="n">
        <f aca="false">(BY508+$BA$2)*BV508</f>
        <v>-0.0337969781756868</v>
      </c>
      <c r="CB508" s="103" t="n">
        <f aca="false">IF(E508="","",CA508*AI508/E508)</f>
        <v>-0.184756814027088</v>
      </c>
      <c r="CC508" s="101" t="n">
        <f aca="false">BM508+(BY508-BU508)*$CC$2</f>
        <v>-2.07984401190188</v>
      </c>
      <c r="CD508" s="104" t="n">
        <f aca="false">CC508*BV508</f>
        <v>-0.0689596470663494</v>
      </c>
      <c r="CE508" s="104" t="n">
        <f aca="false">(CC508+$BM$2)*BV508</f>
        <v>-0.0125941699719429</v>
      </c>
      <c r="CF508" s="104" t="n">
        <f aca="false">IF(E508="","",CE508*AI508/E508)</f>
        <v>-0.0688481291799545</v>
      </c>
      <c r="CG508" s="105" t="n">
        <f aca="false">BQ508</f>
        <v>-0.939483169564826</v>
      </c>
      <c r="CH508" s="103" t="n">
        <f aca="false">CG508*BV508</f>
        <v>-0.0311496571027568</v>
      </c>
      <c r="CI508" s="104" t="n">
        <f aca="false">(CG508+$BQ$2)*BV508</f>
        <v>-0.0212028082037439</v>
      </c>
      <c r="CJ508" s="104" t="n">
        <f aca="false">IF(E508="","",CI508*AI508/E508)</f>
        <v>-0.115908684847133</v>
      </c>
      <c r="CK508" s="16" t="n">
        <f aca="false">IF(BW508="","",ROUND(CA508*$CK$7+1000000,-5))</f>
        <v>800000</v>
      </c>
      <c r="CL508" s="16" t="n">
        <f aca="false">IF(BW508="","",ROUND(CB508*$CK$7+1000000,-5))</f>
        <v>100000</v>
      </c>
      <c r="CM508" s="106" t="n">
        <f aca="false">IF(F508=0,"",$CM$1*BX508+$CM$2*AG508+$CM$3)</f>
        <v>-4.14572891988832</v>
      </c>
      <c r="CN508" s="106" t="n">
        <f aca="false">IF(F508=0,"",(BY508/(AY508^2)+CM508/($CN$2^2))/(1/(AY508^2)+1/($CN$2^2)))</f>
        <v>-3.85153441545199</v>
      </c>
      <c r="CO508" s="107" t="n">
        <f aca="false">IF(F508=0,"",MAX(MIN((CN508-$CP$1)*$CP$2/($CP$3-$CP$1),$CP$2),0))</f>
        <v>0</v>
      </c>
      <c r="CP508" s="106" t="n">
        <f aca="false">IF(F508=0,"",(CN508+$BA$2)*CO508)</f>
        <v>-0</v>
      </c>
      <c r="CQ508" s="16" t="str">
        <f aca="false">IF(OR(CP508="",CP508=0),"",ROUND(CP508*$CK$7+1000000,-5))</f>
        <v/>
      </c>
      <c r="CR508" s="106" t="n">
        <f aca="false">IF(BY508=0,"",(BY508+$BA$2)*CO508)</f>
        <v>-0</v>
      </c>
      <c r="CS508" s="16" t="str">
        <f aca="false">IF(OR(CR508=0,CR508=""),"",ROUND(CR508*$CK$7+1000000,-5))</f>
        <v/>
      </c>
      <c r="CT508" s="106" t="n">
        <f aca="false">$CT$5*CA508</f>
        <v>-0.0912518410743544</v>
      </c>
      <c r="CU508" s="106" t="n">
        <f aca="false">$CT$5*CE508</f>
        <v>-0.0340042589242458</v>
      </c>
      <c r="CV508" s="106" t="n">
        <f aca="false">$CT$5*CI508</f>
        <v>-0.0572475821501086</v>
      </c>
      <c r="CW508" s="106" t="n">
        <f aca="false">IF(CR508="","",CR508*$CT$5)</f>
        <v>-0</v>
      </c>
      <c r="CX508" s="108" t="n">
        <f aca="false">IF(D508=0,0,MIN(MAX(($CY$2+$CY$3*M508+$CY$4*N508+$CY$6*DB508+$CY$7*DC508+$CY$5*P508+$CY$8*DB508^2),1),5))</f>
        <v>4.39386290711536</v>
      </c>
      <c r="CY508" s="108" t="n">
        <f aca="false">IF(CZ508="","",VLOOKUP(CONCATENATE($C$6,A508,C508),Positions!$K$10:$P$925,2,0))</f>
        <v>5</v>
      </c>
      <c r="CZ508" s="109" t="n">
        <f aca="false">IF(E508="","",(DATE($C$6,2,1)-VLOOKUP(CONCATENATE($C$6,A508,C508),Positions!$K$10:$P$925,5,0))/365.2422)</f>
        <v>27.409209560122</v>
      </c>
      <c r="DA508" s="110" t="n">
        <f aca="false">IF(CZ508="","",VLOOKUP(CONCATENATE($C$6,A508,C508),Positions!$K$10:$P$925,6,0))</f>
        <v>7</v>
      </c>
      <c r="DB508" s="111" t="n">
        <f aca="false">IF(CZ508="","",VLOOKUP(CONCATENATE($C$6,A508,C508),Positions!$K$10:$P$925,3,0))</f>
        <v>81</v>
      </c>
      <c r="DC508" s="8" t="n">
        <f aca="false">IF(CZ508="","",VLOOKUP(CONCATENATE($C$6,A508,C508),Positions!$K$10:$P$925,4,0))</f>
        <v>242</v>
      </c>
      <c r="DD508" s="110" t="n">
        <f aca="false">ROUND(CX508,0)</f>
        <v>4</v>
      </c>
      <c r="DE508" s="110" t="n">
        <f aca="false">IF(CY508="","",ROUND(CZ508+1/12,0))</f>
        <v>27</v>
      </c>
    </row>
    <row r="509" customFormat="false" ht="13.5" hidden="false" customHeight="false" outlineLevel="0" collapsed="false">
      <c r="A509" s="69" t="str">
        <f aca="false">IF(ISERROR(VLOOKUP(FLOOR((ROW(B509)-11)/30,1)+1,Teams!$B$10:$AC$39,25,0)),"",VLOOKUP(FLOOR((ROW(B509)-11)/30,1)+1,Teams!$B$10:$AC$39,25,0))</f>
        <v>WAS</v>
      </c>
      <c r="B509" s="239" t="n">
        <v>19</v>
      </c>
      <c r="C509" s="240" t="s">
        <v>4520</v>
      </c>
      <c r="D509" s="241" t="n">
        <v>31</v>
      </c>
      <c r="E509" s="242" t="n">
        <v>5</v>
      </c>
      <c r="F509" s="241" t="n">
        <v>48</v>
      </c>
      <c r="G509" s="241" t="n">
        <v>7.2</v>
      </c>
      <c r="H509" s="241" t="n">
        <v>0.571</v>
      </c>
      <c r="I509" s="241" t="n">
        <v>0</v>
      </c>
      <c r="J509" s="241" t="n">
        <v>0</v>
      </c>
      <c r="K509" s="241" t="n">
        <v>16</v>
      </c>
      <c r="L509" s="241" t="n">
        <v>9.5</v>
      </c>
      <c r="M509" s="241" t="n">
        <v>12.8</v>
      </c>
      <c r="N509" s="241" t="n">
        <v>0</v>
      </c>
      <c r="O509" s="241" t="n">
        <v>0</v>
      </c>
      <c r="P509" s="241" t="n">
        <v>1.7</v>
      </c>
      <c r="Q509" s="241" t="n">
        <v>30</v>
      </c>
      <c r="R509" s="241" t="n">
        <v>9.1</v>
      </c>
      <c r="S509" s="243"/>
      <c r="T509" s="241" t="n">
        <v>0</v>
      </c>
      <c r="U509" s="241" t="n">
        <v>0</v>
      </c>
      <c r="V509" s="241" t="n">
        <v>0</v>
      </c>
      <c r="W509" s="241" t="n">
        <v>0.04</v>
      </c>
      <c r="X509" s="243"/>
      <c r="Y509" s="241" t="n">
        <v>-4.5</v>
      </c>
      <c r="Z509" s="241" t="n">
        <v>-3.1</v>
      </c>
      <c r="AA509" s="241" t="n">
        <v>-7.6</v>
      </c>
      <c r="AB509" s="244" t="n">
        <v>-0.1</v>
      </c>
      <c r="AC509" s="76" t="n">
        <f aca="false">IF(F509=0,"",W509/2+(T509-U509)/2/F509*48)</f>
        <v>0.02</v>
      </c>
      <c r="AD509" s="77" t="n">
        <f aca="false">IF(AC509="","",W509-AC509)</f>
        <v>0.02</v>
      </c>
      <c r="AE509" s="78" t="n">
        <f aca="false">IF(D509=0,0,R509*(1-Q509/100))</f>
        <v>6.37</v>
      </c>
      <c r="AF509" s="79" t="str">
        <f aca="false">IF(C509="","",LEFT(RIGHT(URL(C509),LEN(URL(C509))-46),LEN(URL(C509))-51))</f>
        <v>holliry01</v>
      </c>
      <c r="AG509" s="79" t="n">
        <f aca="false">IF(A509="","",VLOOKUP(A509,Teams!$A$10:$AH$39,28,0))</f>
        <v>-0.39</v>
      </c>
      <c r="AH509" s="8" t="n">
        <f aca="false">IF(A509=A508,AH508,SUM(F509:F537))</f>
        <v>19755</v>
      </c>
      <c r="AI509" s="9" t="n">
        <f aca="false">IF(A509="","",VLOOKUP(A509,Teams!$A$10:$AH$39,5,0)+VLOOKUP(A509,Teams!$A$10:$AH$39,6,0))</f>
        <v>82</v>
      </c>
      <c r="AJ509" s="80" t="n">
        <f aca="false">$AG$7</f>
        <v>0.284451612903226</v>
      </c>
      <c r="AK509" s="81" t="n">
        <f aca="false">AK508</f>
        <v>0.543828737719043</v>
      </c>
      <c r="AL509" s="82" t="n">
        <f aca="false">AL508</f>
        <v>343180.5595</v>
      </c>
      <c r="AM509" s="83" t="n">
        <f aca="false">IF(F509=0,0,(AK509*AL509-H509*F509*AE509)/(AL509-AE509*F509))</f>
        <v>0.543804507635155</v>
      </c>
      <c r="AN509" s="79" t="n">
        <f aca="false">IF(D509=0,0,$K$2*M509+$L$2*K509+$M$2*L509+$Z$2*SQRT(M509*N509)-$AN$6)</f>
        <v>-5.80520212777074</v>
      </c>
      <c r="AO509" s="84" t="n">
        <f aca="false">IF(D509=0,0,$O$2*O509+$P$2*P509-$AO$6)</f>
        <v>-2.02329202417334</v>
      </c>
      <c r="AP509" s="84" t="n">
        <f aca="false">IF(F509=0,0,(H509*2-$T$2+$U$2*R509-$V$2*AM509*2+$X$2*N509+$Y$2*(I509-AJ509)+$AA$2*J509))</f>
        <v>-0.2437577300907</v>
      </c>
      <c r="AQ509" s="84" t="n">
        <f aca="false">IF(D509=0,0,AP509*AE509*$AC$2-$S$2*Q509/100*R509+$AE$2*N509-$AQ$6)</f>
        <v>2.48689626644693</v>
      </c>
      <c r="AR509" s="85" t="n">
        <f aca="false">IF(D509=0,0,$Q$2*(F509/(E509+$AL$3))-$AR$6)</f>
        <v>-2.36203587721364</v>
      </c>
      <c r="AS509" s="86" t="n">
        <f aca="false">AN509+AO509+AQ509+AR509</f>
        <v>-7.70363376271079</v>
      </c>
      <c r="AT509" s="87" t="n">
        <f aca="false">IF(F509="",0,F509/AH509*5)</f>
        <v>0.0121488230827639</v>
      </c>
      <c r="AU509" s="84" t="n">
        <f aca="false">AT509*AS509</f>
        <v>-0.0935900836775798</v>
      </c>
      <c r="AV509" s="79" t="n">
        <f aca="false">IF(A509=A508,AV508,SUM(AU509:AU537))</f>
        <v>-0.893986856343344</v>
      </c>
      <c r="AW509" s="85" t="n">
        <f aca="false">IF(A509="",0,(AG509*$AF$2-AV509)/5)</f>
        <v>0.0851973712686688</v>
      </c>
      <c r="AX509" s="88" t="n">
        <f aca="false">IF(D509=0,0,AW509+AS509)</f>
        <v>-7.61843639144212</v>
      </c>
      <c r="AY509" s="89" t="n">
        <f aca="false">IF(D509=0,0,25/SQRT(F509)+1.6)</f>
        <v>5.20843918243516</v>
      </c>
      <c r="AZ509" s="90" t="n">
        <f aca="false">AX509*AT509</f>
        <v>-0.0925550358869202</v>
      </c>
      <c r="BA509" s="91" t="n">
        <f aca="false">(AX509+$BA$2)*AT509</f>
        <v>-0.0682573897213925</v>
      </c>
      <c r="BB509" s="92" t="n">
        <f aca="false">IF(D509=0,0,K509*$L$3+L509*$M$3+$Z$3*SQRT(M509*N509)+$K$3*M509-$BB$5)</f>
        <v>0.335849922442407</v>
      </c>
      <c r="BC509" s="93" t="n">
        <f aca="false">IF(F509=0,0,(H509*2-$T$3+$U$3*R509-$V$3*AM509*2+$X$3*N509+$Y$3*(I509-AJ509)+$AA$3*J509))</f>
        <v>0.12969634615201</v>
      </c>
      <c r="BD509" s="93" t="n">
        <f aca="false">IF(D509=0,0,BC509*AE509*$AC$3-$S$3*Q509/100*R509+$AD$3*N509+$AE$3*N509-$BD$5)</f>
        <v>-2.73051727845837</v>
      </c>
      <c r="BE509" s="93" t="n">
        <f aca="false">IF(D509=0,0,$O$3*O509+$P$3*P509-$BE$5)</f>
        <v>-0.570584532960271</v>
      </c>
      <c r="BF509" s="94" t="n">
        <f aca="false">IF(D509=0,0,$Q$3*(F509/(E509+$AL$3))-$BF$5)</f>
        <v>-1.23371268728843</v>
      </c>
      <c r="BG509" s="95" t="n">
        <f aca="false">SUM(BB509:BF509)</f>
        <v>-4.06926823011265</v>
      </c>
      <c r="BH509" s="92" t="n">
        <f aca="false">BG509*AT509</f>
        <v>-0.0494368198039502</v>
      </c>
      <c r="BI509" s="92" t="n">
        <f aca="false">IF(A509="","",VLOOKUP(A509,Teams!$A$10:$AH$39,31,0))</f>
        <v>-0.903999999999997</v>
      </c>
      <c r="BJ509" s="93" t="n">
        <f aca="false">IF(A509=A508,BJ508,SUM(BH509:BH537))</f>
        <v>1.30409927932233</v>
      </c>
      <c r="BK509" s="94" t="n">
        <f aca="false">IF(A509="",0,(BI509*$AF$3-BJ509)/5)</f>
        <v>-0.477779855864465</v>
      </c>
      <c r="BL509" s="92" t="n">
        <f aca="false">IF(A509="","",VLOOKUP(A509,Teams!$A$10:$AH$39,32,0))</f>
        <v>0.51433333333334</v>
      </c>
      <c r="BM509" s="96" t="n">
        <f aca="false">IF(D509=0,0,BG509+BK509)</f>
        <v>-4.54704808597711</v>
      </c>
      <c r="BN509" s="91" t="n">
        <f aca="false">IF($F509=0,0,17/SQRT($F509)+1.05)</f>
        <v>3.50373864405591</v>
      </c>
      <c r="BO509" s="96" t="n">
        <f aca="false">BM509*AT509</f>
        <v>-0.055241282745356</v>
      </c>
      <c r="BP509" s="97" t="n">
        <f aca="false">(BM509+$BM$2)*AT509</f>
        <v>-0.0345882835046574</v>
      </c>
      <c r="BQ509" s="96" t="n">
        <f aca="false">AX509-BM509</f>
        <v>-3.07138830546501</v>
      </c>
      <c r="BR509" s="98" t="n">
        <f aca="false">IF($F509=0,0,18/SQRT($F509)+1.2)</f>
        <v>3.79807621135332</v>
      </c>
      <c r="BS509" s="96" t="n">
        <f aca="false">BQ509*AT509</f>
        <v>-0.0373137531415642</v>
      </c>
      <c r="BT509" s="96" t="n">
        <f aca="false">(BQ509+$BQ$2)*AT509</f>
        <v>-0.0336691062167351</v>
      </c>
      <c r="BU509" s="97" t="n">
        <f aca="false">BM509-BQ509</f>
        <v>-1.47565978051211</v>
      </c>
      <c r="BV509" s="99" t="n">
        <f aca="false">AT509</f>
        <v>0.0121488230827639</v>
      </c>
      <c r="BW509" s="100" t="n">
        <f aca="false">IF(D509=0,"",F509/E509)</f>
        <v>9.6</v>
      </c>
      <c r="BX509" s="100" t="n">
        <f aca="false">F509/(E509+$AL$3)</f>
        <v>5.33333333333333</v>
      </c>
      <c r="BY509" s="101" t="n">
        <f aca="false">AX509</f>
        <v>-7.61843639144212</v>
      </c>
      <c r="BZ509" s="102" t="n">
        <f aca="false">BY509*BV509</f>
        <v>-0.0925550358869202</v>
      </c>
      <c r="CA509" s="103" t="n">
        <f aca="false">(BY509+$BA$2)*BV509</f>
        <v>-0.0682573897213925</v>
      </c>
      <c r="CB509" s="103" t="n">
        <f aca="false">IF(E509="","",CA509*AI509/E509)</f>
        <v>-1.11942119143084</v>
      </c>
      <c r="CC509" s="101" t="n">
        <f aca="false">BM509+(BY509-BU509)*$CC$2</f>
        <v>-4.54704808597711</v>
      </c>
      <c r="CD509" s="104" t="n">
        <f aca="false">CC509*BV509</f>
        <v>-0.055241282745356</v>
      </c>
      <c r="CE509" s="104" t="n">
        <f aca="false">(CC509+$BM$2)*BV509</f>
        <v>-0.0345882835046574</v>
      </c>
      <c r="CF509" s="104" t="n">
        <f aca="false">IF(E509="","",CE509*AI509/E509)</f>
        <v>-0.567247849476382</v>
      </c>
      <c r="CG509" s="105" t="n">
        <f aca="false">BQ509</f>
        <v>-3.07138830546501</v>
      </c>
      <c r="CH509" s="103" t="n">
        <f aca="false">CG509*BV509</f>
        <v>-0.0373137531415642</v>
      </c>
      <c r="CI509" s="104" t="n">
        <f aca="false">(CG509+$BQ$2)*BV509</f>
        <v>-0.0336691062167351</v>
      </c>
      <c r="CJ509" s="104" t="n">
        <f aca="false">IF(E509="","",CI509*AI509/E509)</f>
        <v>-0.552173341954455</v>
      </c>
      <c r="CK509" s="16" t="n">
        <f aca="false">IF(BW509="","",ROUND(CA509*$CK$7+1000000,-5))</f>
        <v>700000</v>
      </c>
      <c r="CL509" s="16" t="n">
        <f aca="false">IF(BW509="","",ROUND(CB509*$CK$7+1000000,-5))</f>
        <v>-4400000</v>
      </c>
      <c r="CM509" s="106" t="n">
        <f aca="false">IF(F509=0,"",$CM$1*BX509+$CM$2*AG509+$CM$3)</f>
        <v>-4.47565335841785</v>
      </c>
      <c r="CN509" s="106" t="n">
        <f aca="false">IF(F509=0,"",(BY509/(AY509^2)+CM509/($CN$2^2))/(1/(AY509^2)+1/($CN$2^2)))</f>
        <v>-4.96991156565507</v>
      </c>
      <c r="CO509" s="107" t="n">
        <f aca="false">IF(F509=0,"",MAX(MIN((CN509-$CP$1)*$CP$2/($CP$3-$CP$1),$CP$2),0))</f>
        <v>0</v>
      </c>
      <c r="CP509" s="106" t="n">
        <f aca="false">IF(F509=0,"",(CN509+$BA$2)*CO509)</f>
        <v>-0</v>
      </c>
      <c r="CQ509" s="16" t="str">
        <f aca="false">IF(OR(CP509="",CP509=0),"",ROUND(CP509*$CK$7+1000000,-5))</f>
        <v/>
      </c>
      <c r="CR509" s="106" t="n">
        <f aca="false">IF(BY509=0,"",(BY509+$BA$2)*CO509)</f>
        <v>-0</v>
      </c>
      <c r="CS509" s="16" t="str">
        <f aca="false">IF(OR(CR509=0,CR509=""),"",ROUND(CR509*$CK$7+1000000,-5))</f>
        <v/>
      </c>
      <c r="CT509" s="106" t="n">
        <f aca="false">$CT$5*CA509</f>
        <v>-0.18429495224776</v>
      </c>
      <c r="CU509" s="106" t="n">
        <f aca="false">$CT$5*CE509</f>
        <v>-0.093388365462575</v>
      </c>
      <c r="CV509" s="106" t="n">
        <f aca="false">$CT$5*CI509</f>
        <v>-0.0909065867851848</v>
      </c>
      <c r="CW509" s="106" t="n">
        <f aca="false">IF(CR509="","",CR509*$CT$5)</f>
        <v>-0</v>
      </c>
      <c r="CX509" s="108" t="e">
        <f aca="false">IF(D509=0,0,MIN(MAX(($CY$2+$CY$3*M509+$CY$4*N509+$CY$6*DB509+$CY$7*DC509+$CY$5*P509+$CY$8*DB509^2),1),5))</f>
        <v>#N/A</v>
      </c>
      <c r="CY509" s="108" t="e">
        <f aca="false">IF(CZ509="","",VLOOKUP(CONCATENATE($C$6,A509,C509),Positions!$K$10:$P$925,2,0))</f>
        <v>#N/A</v>
      </c>
      <c r="CZ509" s="109" t="e">
        <f aca="false">IF(E509="","",(DATE($C$6,2,1)-VLOOKUP(CONCATENATE($C$6,A509,C509),Positions!$K$10:$P$925,5,0))/365.2422)</f>
        <v>#N/A</v>
      </c>
      <c r="DA509" s="110" t="e">
        <f aca="false">IF(CZ509="","",VLOOKUP(CONCATENATE($C$6,A509,C509),Positions!$K$10:$P$925,6,0))</f>
        <v>#N/A</v>
      </c>
      <c r="DB509" s="111" t="e">
        <f aca="false">IF(CZ509="","",VLOOKUP(CONCATENATE($C$6,A509,C509),Positions!$K$10:$P$925,3,0))</f>
        <v>#N/A</v>
      </c>
      <c r="DC509" s="8" t="e">
        <f aca="false">IF(CZ509="","",VLOOKUP(CONCATENATE($C$6,A509,C509),Positions!$K$10:$P$925,4,0))</f>
        <v>#N/A</v>
      </c>
      <c r="DD509" s="110" t="e">
        <f aca="false">ROUND(CX509,0)</f>
        <v>#N/A</v>
      </c>
      <c r="DE509" s="110" t="e">
        <f aca="false">IF(CY509="","",ROUND(CZ509+1/12,0))</f>
        <v>#N/A</v>
      </c>
    </row>
    <row r="510" customFormat="false" ht="14.25" hidden="false" customHeight="false" outlineLevel="0" collapsed="false">
      <c r="A510" s="69" t="str">
        <f aca="false">IF(ISERROR(VLOOKUP(FLOOR((ROW(B510)-11)/30,1)+1,Teams!$B$10:$AC$39,25,0)),"",VLOOKUP(FLOOR((ROW(B510)-11)/30,1)+1,Teams!$B$10:$AC$39,25,0))</f>
        <v>WAS</v>
      </c>
      <c r="B510" s="245"/>
      <c r="C510" s="246"/>
      <c r="D510" s="247"/>
      <c r="E510" s="248"/>
      <c r="F510" s="247"/>
      <c r="G510" s="247"/>
      <c r="H510" s="247"/>
      <c r="I510" s="247"/>
      <c r="J510" s="247"/>
      <c r="K510" s="247"/>
      <c r="L510" s="247"/>
      <c r="M510" s="247"/>
      <c r="N510" s="247"/>
      <c r="O510" s="247"/>
      <c r="P510" s="247"/>
      <c r="Q510" s="247"/>
      <c r="R510" s="247"/>
      <c r="S510" s="249"/>
      <c r="T510" s="247"/>
      <c r="U510" s="247"/>
      <c r="V510" s="247"/>
      <c r="W510" s="247"/>
      <c r="X510" s="249"/>
      <c r="Y510" s="247"/>
      <c r="Z510" s="247"/>
      <c r="AA510" s="247"/>
      <c r="AB510" s="250"/>
      <c r="AC510" s="76" t="str">
        <f aca="false">IF(F510=0,"",W510/2+(T510-U510)/2/F510*48)</f>
        <v/>
      </c>
      <c r="AD510" s="77" t="str">
        <f aca="false">IF(AC510="","",W510-AC510)</f>
        <v/>
      </c>
      <c r="AE510" s="78" t="n">
        <f aca="false">IF(D510=0,0,R510*(1-Q510/100))</f>
        <v>0</v>
      </c>
      <c r="AF510" s="79" t="str">
        <f aca="false">IF(C510="","",LEFT(RIGHT(URL(C510),LEN(URL(C510))-46),LEN(URL(C510))-51))</f>
        <v/>
      </c>
      <c r="AG510" s="79" t="n">
        <f aca="false">IF(A510="","",VLOOKUP(A510,Teams!$A$10:$AH$39,28,0))</f>
        <v>-0.39</v>
      </c>
      <c r="AH510" s="8" t="n">
        <f aca="false">IF(A510=A509,AH509,SUM(F510:F538))</f>
        <v>19755</v>
      </c>
      <c r="AI510" s="9" t="n">
        <f aca="false">IF(A510="","",VLOOKUP(A510,Teams!$A$10:$AH$39,5,0)+VLOOKUP(A510,Teams!$A$10:$AH$39,6,0))</f>
        <v>82</v>
      </c>
      <c r="AJ510" s="80" t="n">
        <f aca="false">$AG$7</f>
        <v>0.284451612903226</v>
      </c>
      <c r="AK510" s="81" t="n">
        <f aca="false">AK509</f>
        <v>0.543828737719043</v>
      </c>
      <c r="AL510" s="82" t="n">
        <f aca="false">AL509</f>
        <v>343180.5595</v>
      </c>
      <c r="AM510" s="83" t="n">
        <f aca="false">IF(F510=0,0,(AK510*AL510-H510*F510*AE510)/(AL510-AE510*F510))</f>
        <v>0</v>
      </c>
      <c r="AN510" s="79" t="n">
        <f aca="false">IF(D510=0,0,$K$2*M510+$L$2*K510+$M$2*L510+$Z$2*SQRT(M510*N510)-$AN$6)</f>
        <v>0</v>
      </c>
      <c r="AO510" s="84" t="n">
        <f aca="false">IF(D510=0,0,$O$2*O510+$P$2*P510-$AO$6)</f>
        <v>0</v>
      </c>
      <c r="AP510" s="84" t="n">
        <f aca="false">IF(F510=0,0,(H510*2-$T$2+$U$2*R510-$V$2*AM510*2+$X$2*N510+$Y$2*(I510-AJ510)+$AA$2*J510))</f>
        <v>0</v>
      </c>
      <c r="AQ510" s="84" t="n">
        <f aca="false">IF(D510=0,0,AP510*AE510*$AC$2-$S$2*Q510/100*R510+$AE$2*N510-$AQ$6)</f>
        <v>0</v>
      </c>
      <c r="AR510" s="85" t="n">
        <f aca="false">IF(D510=0,0,$Q$2*(F510/(E510+$AL$3))-$AR$6)</f>
        <v>0</v>
      </c>
      <c r="AS510" s="86" t="n">
        <f aca="false">AN510+AO510+AQ510+AR510</f>
        <v>0</v>
      </c>
      <c r="AT510" s="87" t="n">
        <f aca="false">IF(F510="",0,F510/AH510*5)</f>
        <v>0</v>
      </c>
      <c r="AU510" s="84" t="n">
        <f aca="false">AT510*AS510</f>
        <v>0</v>
      </c>
      <c r="AV510" s="79" t="n">
        <f aca="false">IF(A510=A509,AV509,SUM(AU510:AU538))</f>
        <v>-0.893986856343344</v>
      </c>
      <c r="AW510" s="85" t="n">
        <f aca="false">IF(A510="",0,(AG510*$AF$2-AV510)/5)</f>
        <v>0.0851973712686688</v>
      </c>
      <c r="AX510" s="88" t="n">
        <f aca="false">IF(D510=0,0,AW510+AS510)</f>
        <v>0</v>
      </c>
      <c r="AY510" s="89" t="n">
        <f aca="false">IF(D510=0,0,25/SQRT(F510)+1.6)</f>
        <v>0</v>
      </c>
      <c r="AZ510" s="90" t="n">
        <f aca="false">AX510*AT510</f>
        <v>0</v>
      </c>
      <c r="BA510" s="91" t="n">
        <f aca="false">(AX510+$BA$2)*AT510</f>
        <v>0</v>
      </c>
      <c r="BB510" s="92" t="n">
        <f aca="false">IF(D510=0,0,K510*$L$3+L510*$M$3+$Z$3*SQRT(M510*N510)+$K$3*M510-$BB$5)</f>
        <v>0</v>
      </c>
      <c r="BC510" s="93" t="n">
        <f aca="false">IF(F510=0,0,(H510*2-$T$3+$U$3*R510-$V$3*AM510*2+$X$3*N510+$Y$3*(I510-AJ510)+$AA$3*J510))</f>
        <v>0</v>
      </c>
      <c r="BD510" s="93" t="n">
        <f aca="false">IF(D510=0,0,BC510*AE510*$AC$3-$S$3*Q510/100*R510+$AD$3*N510+$AE$3*N510-$BD$5)</f>
        <v>0</v>
      </c>
      <c r="BE510" s="93" t="n">
        <f aca="false">IF(D510=0,0,$O$3*O510+$P$3*P510-$BE$5)</f>
        <v>0</v>
      </c>
      <c r="BF510" s="94" t="n">
        <f aca="false">IF(D510=0,0,$Q$3*(F510/(E510+$AL$3))-$BF$5)</f>
        <v>0</v>
      </c>
      <c r="BG510" s="95" t="n">
        <f aca="false">SUM(BB510:BF510)</f>
        <v>0</v>
      </c>
      <c r="BH510" s="92" t="n">
        <f aca="false">BG510*AT510</f>
        <v>0</v>
      </c>
      <c r="BI510" s="92" t="n">
        <f aca="false">IF(A510="","",VLOOKUP(A510,Teams!$A$10:$AH$39,31,0))</f>
        <v>-0.903999999999997</v>
      </c>
      <c r="BJ510" s="93" t="n">
        <f aca="false">IF(A510=A509,BJ509,SUM(BH510:BH538))</f>
        <v>1.30409927932233</v>
      </c>
      <c r="BK510" s="94" t="n">
        <f aca="false">IF(A510="",0,(BI510*$AF$3-BJ510)/5)</f>
        <v>-0.477779855864465</v>
      </c>
      <c r="BL510" s="92" t="n">
        <f aca="false">IF(A510="","",VLOOKUP(A510,Teams!$A$10:$AH$39,32,0))</f>
        <v>0.51433333333334</v>
      </c>
      <c r="BM510" s="96" t="n">
        <f aca="false">IF(D510=0,0,BG510+BK510)</f>
        <v>0</v>
      </c>
      <c r="BN510" s="91" t="n">
        <f aca="false">IF($F510=0,0,17/SQRT($F510)+1.05)</f>
        <v>0</v>
      </c>
      <c r="BO510" s="96" t="n">
        <f aca="false">BM510*AT510</f>
        <v>0</v>
      </c>
      <c r="BP510" s="97" t="n">
        <f aca="false">(BM510+$BM$2)*AT510</f>
        <v>0</v>
      </c>
      <c r="BQ510" s="96" t="n">
        <f aca="false">AX510-BM510</f>
        <v>0</v>
      </c>
      <c r="BR510" s="98" t="n">
        <f aca="false">IF($F510=0,0,18/SQRT($F510)+1.2)</f>
        <v>0</v>
      </c>
      <c r="BS510" s="96" t="n">
        <f aca="false">BQ510*AT510</f>
        <v>0</v>
      </c>
      <c r="BT510" s="96" t="n">
        <f aca="false">(BQ510+$BQ$2)*AT510</f>
        <v>0</v>
      </c>
      <c r="BU510" s="97" t="n">
        <f aca="false">BM510-BQ510</f>
        <v>0</v>
      </c>
      <c r="BV510" s="99" t="n">
        <f aca="false">AT510</f>
        <v>0</v>
      </c>
      <c r="BW510" s="100" t="str">
        <f aca="false">IF(D510=0,"",F510/E510)</f>
        <v/>
      </c>
      <c r="BX510" s="100" t="n">
        <f aca="false">F510/(E510+$AL$3)</f>
        <v>0</v>
      </c>
      <c r="BY510" s="101" t="n">
        <f aca="false">AX510</f>
        <v>0</v>
      </c>
      <c r="BZ510" s="102" t="n">
        <f aca="false">BY510*BV510</f>
        <v>0</v>
      </c>
      <c r="CA510" s="103" t="n">
        <f aca="false">(BY510+$BA$2)*BV510</f>
        <v>0</v>
      </c>
      <c r="CB510" s="103" t="str">
        <f aca="false">IF(E510="","",CA510*AI510/E510)</f>
        <v/>
      </c>
      <c r="CC510" s="101" t="n">
        <f aca="false">BM510+(BY510-BU510)*$CC$2</f>
        <v>0</v>
      </c>
      <c r="CD510" s="104" t="n">
        <f aca="false">CC510*BV510</f>
        <v>0</v>
      </c>
      <c r="CE510" s="104" t="n">
        <f aca="false">(CC510+$BM$2)*BV510</f>
        <v>0</v>
      </c>
      <c r="CF510" s="104" t="str">
        <f aca="false">IF(E510="","",CE510*AI510/E510)</f>
        <v/>
      </c>
      <c r="CG510" s="105" t="n">
        <f aca="false">BQ510</f>
        <v>0</v>
      </c>
      <c r="CH510" s="103" t="n">
        <f aca="false">CG510*BV510</f>
        <v>0</v>
      </c>
      <c r="CI510" s="104" t="n">
        <f aca="false">(CG510+$BQ$2)*BV510</f>
        <v>0</v>
      </c>
      <c r="CJ510" s="104" t="str">
        <f aca="false">IF(E510="","",CI510*AI510/E510)</f>
        <v/>
      </c>
      <c r="CK510" s="16" t="str">
        <f aca="false">IF(BW510="","",ROUND(CA510*$CK$7+1000000,-5))</f>
        <v/>
      </c>
      <c r="CL510" s="16" t="str">
        <f aca="false">IF(BW510="","",ROUND(CB510*$CK$7+1000000,-5))</f>
        <v/>
      </c>
      <c r="CM510" s="106" t="str">
        <f aca="false">IF(F510=0,"",$CM$1*BX510+$CM$2*AG510+$CM$3)</f>
        <v/>
      </c>
      <c r="CN510" s="106" t="str">
        <f aca="false">IF(F510=0,"",(BY510/(AY510^2)+CM510/($CN$2^2))/(1/(AY510^2)+1/($CN$2^2)))</f>
        <v/>
      </c>
      <c r="CO510" s="107" t="str">
        <f aca="false">IF(F510=0,"",MAX(MIN((CN510-$CP$1)*$CP$2/($CP$3-$CP$1),$CP$2),0))</f>
        <v/>
      </c>
      <c r="CP510" s="106" t="str">
        <f aca="false">IF(F510=0,"",(CN510+$BA$2)*CO510)</f>
        <v/>
      </c>
      <c r="CQ510" s="16" t="str">
        <f aca="false">IF(OR(CP510="",CP510=0),"",ROUND(CP510*$CK$7+1000000,-5))</f>
        <v/>
      </c>
      <c r="CR510" s="106" t="str">
        <f aca="false">IF(BY510=0,"",(BY510+$BA$2)*CO510)</f>
        <v/>
      </c>
      <c r="CS510" s="16" t="str">
        <f aca="false">IF(OR(CR510=0,CR510=""),"",ROUND(CR510*$CK$7+1000000,-5))</f>
        <v/>
      </c>
      <c r="CT510" s="106" t="n">
        <f aca="false">$CT$5*CA510</f>
        <v>0</v>
      </c>
      <c r="CU510" s="106" t="n">
        <f aca="false">$CT$5*CE510</f>
        <v>0</v>
      </c>
      <c r="CV510" s="106" t="n">
        <f aca="false">$CT$5*CI510</f>
        <v>0</v>
      </c>
      <c r="CW510" s="106" t="str">
        <f aca="false">IF(CR510="","",CR510*$CT$5)</f>
        <v/>
      </c>
      <c r="CX510" s="108" t="n">
        <f aca="false">IF(D510=0,0,MIN(MAX(($CY$2+$CY$3*M510+$CY$4*N510+$CY$6*DB510+$CY$7*DC510+$CY$5*P510+$CY$8*DB510^2),1),5))</f>
        <v>0</v>
      </c>
      <c r="CY510" s="108" t="str">
        <f aca="false">IF(CZ510="","",VLOOKUP(CONCATENATE($C$6,A510,C510),Positions!$K$10:$P$925,2,0))</f>
        <v/>
      </c>
      <c r="CZ510" s="109" t="str">
        <f aca="false">IF(E510="","",(DATE($C$6,2,1)-VLOOKUP(CONCATENATE($C$6,A510,C510),Positions!$K$10:$P$925,5,0))/365.2422)</f>
        <v/>
      </c>
      <c r="DA510" s="110" t="str">
        <f aca="false">IF(CZ510="","",VLOOKUP(CONCATENATE($C$6,A510,C510),Positions!$K$10:$P$925,6,0))</f>
        <v/>
      </c>
      <c r="DB510" s="111" t="str">
        <f aca="false">IF(CZ510="","",VLOOKUP(CONCATENATE($C$6,A510,C510),Positions!$K$10:$P$925,3,0))</f>
        <v/>
      </c>
      <c r="DC510" s="8" t="str">
        <f aca="false">IF(CZ510="","",VLOOKUP(CONCATENATE($C$6,A510,C510),Positions!$K$10:$P$925,4,0))</f>
        <v/>
      </c>
      <c r="DD510" s="110" t="n">
        <f aca="false">ROUND(CX510,0)</f>
        <v>0</v>
      </c>
      <c r="DE510" s="110" t="str">
        <f aca="false">IF(CY510="","",ROUND(CZ510+1/12,0))</f>
        <v/>
      </c>
    </row>
    <row r="511" customFormat="false" ht="13.5" hidden="false" customHeight="false" outlineLevel="0" collapsed="false">
      <c r="A511" s="69" t="str">
        <f aca="false">IF(ISERROR(VLOOKUP(FLOOR((ROW(B511)-11)/30,1)+1,Teams!$B$10:$AC$39,25,0)),"",VLOOKUP(FLOOR((ROW(B511)-11)/30,1)+1,Teams!$B$10:$AC$39,25,0))</f>
        <v>WAS</v>
      </c>
      <c r="B511" s="70"/>
      <c r="C511" s="135"/>
      <c r="D511" s="72"/>
      <c r="E511" s="137"/>
      <c r="F511" s="72"/>
      <c r="G511" s="72"/>
      <c r="H511" s="72"/>
      <c r="I511" s="72"/>
      <c r="J511" s="72"/>
      <c r="K511" s="72"/>
      <c r="L511" s="72"/>
      <c r="M511" s="72"/>
      <c r="N511" s="72"/>
      <c r="O511" s="72"/>
      <c r="P511" s="72"/>
      <c r="Q511" s="72"/>
      <c r="R511" s="72"/>
      <c r="S511" s="74"/>
      <c r="T511" s="72"/>
      <c r="U511" s="72"/>
      <c r="V511" s="72"/>
      <c r="W511" s="72"/>
      <c r="X511" s="74"/>
      <c r="Y511" s="72"/>
      <c r="Z511" s="72"/>
      <c r="AA511" s="72"/>
      <c r="AB511" s="75"/>
      <c r="AC511" s="76" t="str">
        <f aca="false">IF(F511=0,"",W511/2+(T511-U511)/2/F511*48)</f>
        <v/>
      </c>
      <c r="AD511" s="77" t="str">
        <f aca="false">IF(AC511="","",W511-AC511)</f>
        <v/>
      </c>
      <c r="AE511" s="78" t="n">
        <f aca="false">IF(D511=0,0,R511*(1-Q511/100))</f>
        <v>0</v>
      </c>
      <c r="AF511" s="79" t="str">
        <f aca="false">IF(C511="","",LEFT(RIGHT(URL(C511),LEN(URL(C511))-46),LEN(URL(C511))-51))</f>
        <v/>
      </c>
      <c r="AG511" s="79" t="n">
        <f aca="false">IF(A511="","",VLOOKUP(A511,Teams!$A$10:$AH$39,28,0))</f>
        <v>-0.39</v>
      </c>
      <c r="AH511" s="8" t="n">
        <f aca="false">IF(A511=A510,AH510,SUM(F511:F539))</f>
        <v>19755</v>
      </c>
      <c r="AI511" s="9" t="n">
        <f aca="false">IF(A511="","",VLOOKUP(A511,Teams!$A$10:$AH$39,5,0)+VLOOKUP(A511,Teams!$A$10:$AH$39,6,0))</f>
        <v>82</v>
      </c>
      <c r="AJ511" s="80" t="n">
        <f aca="false">$AG$7</f>
        <v>0.284451612903226</v>
      </c>
      <c r="AK511" s="81" t="n">
        <f aca="false">AK510</f>
        <v>0.543828737719043</v>
      </c>
      <c r="AL511" s="82" t="n">
        <f aca="false">AL510</f>
        <v>343180.5595</v>
      </c>
      <c r="AM511" s="83" t="n">
        <f aca="false">IF(F511=0,0,(AK511*AL511-H511*F511*AE511)/(AL511-AE511*F511))</f>
        <v>0</v>
      </c>
      <c r="AN511" s="79" t="n">
        <f aca="false">IF(D511=0,0,$K$2*M511+$L$2*K511+$M$2*L511+$Z$2*SQRT(M511*N511)-$AN$6)</f>
        <v>0</v>
      </c>
      <c r="AO511" s="84" t="n">
        <f aca="false">IF(D511=0,0,$O$2*O511+$P$2*P511-$AO$6)</f>
        <v>0</v>
      </c>
      <c r="AP511" s="84" t="n">
        <f aca="false">IF(F511=0,0,(H511*2-$T$2+$U$2*R511-$V$2*AM511*2+$X$2*N511+$Y$2*(I511-AJ511)+$AA$2*J511))</f>
        <v>0</v>
      </c>
      <c r="AQ511" s="84" t="n">
        <f aca="false">IF(D511=0,0,AP511*AE511*$AC$2-$S$2*Q511/100*R511+$AE$2*N511-$AQ$6)</f>
        <v>0</v>
      </c>
      <c r="AR511" s="85" t="n">
        <f aca="false">IF(D511=0,0,$Q$2*(F511/(E511+$AL$3))-$AR$6)</f>
        <v>0</v>
      </c>
      <c r="AS511" s="86" t="n">
        <f aca="false">AN511+AO511+AQ511+AR511</f>
        <v>0</v>
      </c>
      <c r="AT511" s="87" t="n">
        <f aca="false">IF(F511="",0,F511/AH511*5)</f>
        <v>0</v>
      </c>
      <c r="AU511" s="84" t="n">
        <f aca="false">AT511*AS511</f>
        <v>0</v>
      </c>
      <c r="AV511" s="79" t="n">
        <f aca="false">IF(A511=A510,AV510,SUM(AU511:AU539))</f>
        <v>-0.893986856343344</v>
      </c>
      <c r="AW511" s="85" t="n">
        <f aca="false">IF(A511="",0,(AG511*$AF$2-AV511)/5)</f>
        <v>0.0851973712686688</v>
      </c>
      <c r="AX511" s="88" t="n">
        <f aca="false">IF(D511=0,0,AW511+AS511)</f>
        <v>0</v>
      </c>
      <c r="AY511" s="89" t="n">
        <f aca="false">IF(D511=0,0,25/SQRT(F511)+1.6)</f>
        <v>0</v>
      </c>
      <c r="AZ511" s="90" t="n">
        <f aca="false">AX511*AT511</f>
        <v>0</v>
      </c>
      <c r="BA511" s="91" t="n">
        <f aca="false">(AX511+$BA$2)*AT511</f>
        <v>0</v>
      </c>
      <c r="BB511" s="92" t="n">
        <f aca="false">IF(D511=0,0,K511*$L$3+L511*$M$3+$Z$3*SQRT(M511*N511)+$K$3*M511-$BB$5)</f>
        <v>0</v>
      </c>
      <c r="BC511" s="93" t="n">
        <f aca="false">IF(F511=0,0,(H511*2-$T$3+$U$3*R511-$V$3*AM511*2+$X$3*N511+$Y$3*(I511-AJ511)+$AA$3*J511))</f>
        <v>0</v>
      </c>
      <c r="BD511" s="93" t="n">
        <f aca="false">IF(D511=0,0,BC511*AE511*$AC$3-$S$3*Q511/100*R511+$AD$3*N511+$AE$3*N511-$BD$5)</f>
        <v>0</v>
      </c>
      <c r="BE511" s="93" t="n">
        <f aca="false">IF(D511=0,0,$O$3*O511+$P$3*P511-$BE$5)</f>
        <v>0</v>
      </c>
      <c r="BF511" s="94" t="n">
        <f aca="false">IF(D511=0,0,$Q$3*(F511/(E511+$AL$3))-$BF$5)</f>
        <v>0</v>
      </c>
      <c r="BG511" s="95" t="n">
        <f aca="false">SUM(BB511:BF511)</f>
        <v>0</v>
      </c>
      <c r="BH511" s="92" t="n">
        <f aca="false">BG511*AT511</f>
        <v>0</v>
      </c>
      <c r="BI511" s="92" t="n">
        <f aca="false">IF(A511="","",VLOOKUP(A511,Teams!$A$10:$AH$39,31,0))</f>
        <v>-0.903999999999997</v>
      </c>
      <c r="BJ511" s="93" t="n">
        <f aca="false">IF(A511=A510,BJ510,SUM(BH511:BH539))</f>
        <v>1.30409927932233</v>
      </c>
      <c r="BK511" s="94" t="n">
        <f aca="false">IF(A511="",0,(BI511*$AF$3-BJ511)/5)</f>
        <v>-0.477779855864465</v>
      </c>
      <c r="BL511" s="92" t="n">
        <f aca="false">IF(A511="","",VLOOKUP(A511,Teams!$A$10:$AH$39,32,0))</f>
        <v>0.51433333333334</v>
      </c>
      <c r="BM511" s="96" t="n">
        <f aca="false">IF(D511=0,0,BG511+BK511)</f>
        <v>0</v>
      </c>
      <c r="BN511" s="91" t="n">
        <f aca="false">IF($F511=0,0,17/SQRT($F511)+1.05)</f>
        <v>0</v>
      </c>
      <c r="BO511" s="96" t="n">
        <f aca="false">BM511*AT511</f>
        <v>0</v>
      </c>
      <c r="BP511" s="97" t="n">
        <f aca="false">(BM511+$BM$2)*AT511</f>
        <v>0</v>
      </c>
      <c r="BQ511" s="96" t="n">
        <f aca="false">AX511-BM511</f>
        <v>0</v>
      </c>
      <c r="BR511" s="98" t="n">
        <f aca="false">IF($F511=0,0,18/SQRT($F511)+1.2)</f>
        <v>0</v>
      </c>
      <c r="BS511" s="96" t="n">
        <f aca="false">BQ511*AT511</f>
        <v>0</v>
      </c>
      <c r="BT511" s="96" t="n">
        <f aca="false">(BQ511+$BQ$2)*AT511</f>
        <v>0</v>
      </c>
      <c r="BU511" s="97" t="n">
        <f aca="false">BM511-BQ511</f>
        <v>0</v>
      </c>
      <c r="BV511" s="99" t="n">
        <f aca="false">AT511</f>
        <v>0</v>
      </c>
      <c r="BW511" s="100" t="str">
        <f aca="false">IF(D511=0,"",F511/E511)</f>
        <v/>
      </c>
      <c r="BX511" s="100" t="n">
        <f aca="false">F511/(E511+$AL$3)</f>
        <v>0</v>
      </c>
      <c r="BY511" s="101" t="n">
        <f aca="false">AX511</f>
        <v>0</v>
      </c>
      <c r="BZ511" s="102" t="n">
        <f aca="false">BY511*BV511</f>
        <v>0</v>
      </c>
      <c r="CA511" s="103" t="n">
        <f aca="false">(BY511+$BA$2)*BV511</f>
        <v>0</v>
      </c>
      <c r="CB511" s="103" t="str">
        <f aca="false">IF(E511="","",CA511*AI511/E511)</f>
        <v/>
      </c>
      <c r="CC511" s="101" t="n">
        <f aca="false">BM511+(BY511-BU511)*$CC$2</f>
        <v>0</v>
      </c>
      <c r="CD511" s="104" t="n">
        <f aca="false">CC511*BV511</f>
        <v>0</v>
      </c>
      <c r="CE511" s="104" t="n">
        <f aca="false">(CC511+$BM$2)*BV511</f>
        <v>0</v>
      </c>
      <c r="CF511" s="104" t="str">
        <f aca="false">IF(E511="","",CE511*AI511/E511)</f>
        <v/>
      </c>
      <c r="CG511" s="105" t="n">
        <f aca="false">BQ511</f>
        <v>0</v>
      </c>
      <c r="CH511" s="103" t="n">
        <f aca="false">CG511*BV511</f>
        <v>0</v>
      </c>
      <c r="CI511" s="104" t="n">
        <f aca="false">(CG511+$BQ$2)*BV511</f>
        <v>0</v>
      </c>
      <c r="CJ511" s="104" t="str">
        <f aca="false">IF(E511="","",CI511*AI511/E511)</f>
        <v/>
      </c>
      <c r="CK511" s="16" t="str">
        <f aca="false">IF(BW511="","",ROUND(CA511*$CK$7+1000000,-5))</f>
        <v/>
      </c>
      <c r="CL511" s="16" t="str">
        <f aca="false">IF(BW511="","",ROUND(CB511*$CK$7+1000000,-5))</f>
        <v/>
      </c>
      <c r="CM511" s="106" t="str">
        <f aca="false">IF(F511=0,"",$CM$1*BX511+$CM$2*AG511+$CM$3)</f>
        <v/>
      </c>
      <c r="CN511" s="106" t="str">
        <f aca="false">IF(F511=0,"",(BY511/(AY511^2)+CM511/($CN$2^2))/(1/(AY511^2)+1/($CN$2^2)))</f>
        <v/>
      </c>
      <c r="CO511" s="107" t="str">
        <f aca="false">IF(F511=0,"",MAX(MIN((CN511-$CP$1)*$CP$2/($CP$3-$CP$1),$CP$2),0))</f>
        <v/>
      </c>
      <c r="CP511" s="106" t="str">
        <f aca="false">IF(F511=0,"",(CN511+$BA$2)*CO511)</f>
        <v/>
      </c>
      <c r="CQ511" s="16" t="str">
        <f aca="false">IF(OR(CP511="",CP511=0),"",ROUND(CP511*$CK$7+1000000,-5))</f>
        <v/>
      </c>
      <c r="CR511" s="106" t="str">
        <f aca="false">IF(BY511=0,"",(BY511+$BA$2)*CO511)</f>
        <v/>
      </c>
      <c r="CS511" s="16" t="str">
        <f aca="false">IF(OR(CR511=0,CR511=""),"",ROUND(CR511*$CK$7+1000000,-5))</f>
        <v/>
      </c>
      <c r="CT511" s="106" t="n">
        <f aca="false">$CT$5*CA511</f>
        <v>0</v>
      </c>
      <c r="CU511" s="106" t="n">
        <f aca="false">$CT$5*CE511</f>
        <v>0</v>
      </c>
      <c r="CV511" s="106" t="n">
        <f aca="false">$CT$5*CI511</f>
        <v>0</v>
      </c>
      <c r="CW511" s="106" t="str">
        <f aca="false">IF(CR511="","",CR511*$CT$5)</f>
        <v/>
      </c>
      <c r="CX511" s="108" t="n">
        <f aca="false">IF(D511=0,0,MIN(MAX(($CY$2+$CY$3*M511+$CY$4*N511+$CY$6*DB511+$CY$7*DC511+$CY$5*P511+$CY$8*DB511^2),1),5))</f>
        <v>0</v>
      </c>
      <c r="CY511" s="108" t="str">
        <f aca="false">IF(CZ511="","",VLOOKUP(CONCATENATE($C$6,A511,C511),Positions!$K$10:$P$925,2,0))</f>
        <v/>
      </c>
      <c r="CZ511" s="109" t="str">
        <f aca="false">IF(E511="","",(DATE($C$6,2,1)-VLOOKUP(CONCATENATE($C$6,A511,C511),Positions!$K$10:$P$925,5,0))/365.2422)</f>
        <v/>
      </c>
      <c r="DA511" s="110" t="str">
        <f aca="false">IF(CZ511="","",VLOOKUP(CONCATENATE($C$6,A511,C511),Positions!$K$10:$P$925,6,0))</f>
        <v/>
      </c>
      <c r="DB511" s="111" t="str">
        <f aca="false">IF(CZ511="","",VLOOKUP(CONCATENATE($C$6,A511,C511),Positions!$K$10:$P$925,3,0))</f>
        <v/>
      </c>
      <c r="DC511" s="8" t="str">
        <f aca="false">IF(CZ511="","",VLOOKUP(CONCATENATE($C$6,A511,C511),Positions!$K$10:$P$925,4,0))</f>
        <v/>
      </c>
      <c r="DD511" s="110" t="n">
        <f aca="false">ROUND(CX511,0)</f>
        <v>0</v>
      </c>
      <c r="DE511" s="110" t="str">
        <f aca="false">IF(CY511="","",ROUND(CZ511+1/12,0))</f>
        <v/>
      </c>
    </row>
    <row r="512" customFormat="false" ht="12.75" hidden="false" customHeight="false" outlineLevel="0" collapsed="false">
      <c r="A512" s="69" t="str">
        <f aca="false">IF(ISERROR(VLOOKUP(FLOOR((ROW(B512)-11)/30,1)+1,Teams!$B$10:$AC$39,25,0)),"",VLOOKUP(FLOOR((ROW(B512)-11)/30,1)+1,Teams!$B$10:$AC$39,25,0))</f>
        <v>WAS</v>
      </c>
      <c r="B512" s="70"/>
      <c r="C512" s="135"/>
      <c r="D512" s="72"/>
      <c r="E512" s="137"/>
      <c r="F512" s="72"/>
      <c r="G512" s="72"/>
      <c r="H512" s="72"/>
      <c r="I512" s="72"/>
      <c r="J512" s="72"/>
      <c r="K512" s="72"/>
      <c r="L512" s="72"/>
      <c r="M512" s="72"/>
      <c r="N512" s="72"/>
      <c r="O512" s="72"/>
      <c r="P512" s="72"/>
      <c r="Q512" s="72"/>
      <c r="R512" s="72"/>
      <c r="S512" s="74"/>
      <c r="T512" s="72"/>
      <c r="U512" s="72"/>
      <c r="V512" s="72"/>
      <c r="W512" s="72"/>
      <c r="X512" s="74"/>
      <c r="Y512" s="72"/>
      <c r="Z512" s="72"/>
      <c r="AA512" s="72"/>
      <c r="AB512" s="75"/>
      <c r="AC512" s="76" t="str">
        <f aca="false">IF(F512=0,"",W512/2+(T512-U512)/2/F512*48)</f>
        <v/>
      </c>
      <c r="AD512" s="77" t="str">
        <f aca="false">IF(AC512="","",W512-AC512)</f>
        <v/>
      </c>
      <c r="AE512" s="78" t="n">
        <f aca="false">IF(D512=0,0,R512*(1-Q512/100))</f>
        <v>0</v>
      </c>
      <c r="AF512" s="79" t="str">
        <f aca="false">IF(C512="","",LEFT(RIGHT(URL(C512),LEN(URL(C512))-46),LEN(URL(C512))-51))</f>
        <v/>
      </c>
      <c r="AG512" s="79" t="n">
        <f aca="false">IF(A512="","",VLOOKUP(A512,Teams!$A$10:$AH$39,28,0))</f>
        <v>-0.39</v>
      </c>
      <c r="AH512" s="8" t="n">
        <f aca="false">IF(A512=A511,AH511,SUM(F512:F540))</f>
        <v>19755</v>
      </c>
      <c r="AI512" s="9" t="n">
        <f aca="false">IF(A512="","",VLOOKUP(A512,Teams!$A$10:$AH$39,5,0)+VLOOKUP(A512,Teams!$A$10:$AH$39,6,0))</f>
        <v>82</v>
      </c>
      <c r="AJ512" s="80" t="n">
        <f aca="false">$AG$7</f>
        <v>0.284451612903226</v>
      </c>
      <c r="AK512" s="81" t="n">
        <f aca="false">AK511</f>
        <v>0.543828737719043</v>
      </c>
      <c r="AL512" s="82" t="n">
        <f aca="false">AL511</f>
        <v>343180.5595</v>
      </c>
      <c r="AM512" s="83" t="n">
        <f aca="false">IF(F512=0,0,(AK512*AL512-H512*F512*AE512)/(AL512-AE512*F512))</f>
        <v>0</v>
      </c>
      <c r="AN512" s="79" t="n">
        <f aca="false">IF(D512=0,0,$K$2*M512+$L$2*K512+$M$2*L512+$Z$2*SQRT(M512*N512)-$AN$6)</f>
        <v>0</v>
      </c>
      <c r="AO512" s="84" t="n">
        <f aca="false">IF(D512=0,0,$O$2*O512+$P$2*P512-$AO$6)</f>
        <v>0</v>
      </c>
      <c r="AP512" s="84" t="n">
        <f aca="false">IF(F512=0,0,(H512*2-$T$2+$U$2*R512-$V$2*AM512*2+$X$2*N512+$Y$2*(I512-AJ512)+$AA$2*J512))</f>
        <v>0</v>
      </c>
      <c r="AQ512" s="84" t="n">
        <f aca="false">IF(D512=0,0,AP512*AE512*$AC$2-$S$2*Q512/100*R512+$AE$2*N512-$AQ$6)</f>
        <v>0</v>
      </c>
      <c r="AR512" s="85" t="n">
        <f aca="false">IF(D512=0,0,$Q$2*(F512/(E512+$AL$3))-$AR$6)</f>
        <v>0</v>
      </c>
      <c r="AS512" s="86" t="n">
        <f aca="false">AN512+AO512+AQ512+AR512</f>
        <v>0</v>
      </c>
      <c r="AT512" s="87" t="n">
        <f aca="false">IF(F512="",0,F512/AH512*5)</f>
        <v>0</v>
      </c>
      <c r="AU512" s="84" t="n">
        <f aca="false">AT512*AS512</f>
        <v>0</v>
      </c>
      <c r="AV512" s="79" t="n">
        <f aca="false">IF(A512=A511,AV511,SUM(AU512:AU540))</f>
        <v>-0.893986856343344</v>
      </c>
      <c r="AW512" s="85" t="n">
        <f aca="false">IF(A512="",0,(AG512*$AF$2-AV512)/5)</f>
        <v>0.0851973712686688</v>
      </c>
      <c r="AX512" s="88" t="n">
        <f aca="false">IF(D512=0,0,AW512+AS512)</f>
        <v>0</v>
      </c>
      <c r="AY512" s="89" t="n">
        <f aca="false">IF(D512=0,0,25/SQRT(F512)+1.6)</f>
        <v>0</v>
      </c>
      <c r="AZ512" s="90" t="n">
        <f aca="false">AX512*AT512</f>
        <v>0</v>
      </c>
      <c r="BA512" s="91" t="n">
        <f aca="false">(AX512+$BA$2)*AT512</f>
        <v>0</v>
      </c>
      <c r="BB512" s="92" t="n">
        <f aca="false">IF(D512=0,0,K512*$L$3+L512*$M$3+$Z$3*SQRT(M512*N512)+$K$3*M512-$BB$5)</f>
        <v>0</v>
      </c>
      <c r="BC512" s="93" t="n">
        <f aca="false">IF(F512=0,0,(H512*2-$T$3+$U$3*R512-$V$3*AM512*2+$X$3*N512+$Y$3*(I512-AJ512)+$AA$3*J512))</f>
        <v>0</v>
      </c>
      <c r="BD512" s="93" t="n">
        <f aca="false">IF(D512=0,0,BC512*AE512*$AC$3-$S$3*Q512/100*R512+$AD$3*N512+$AE$3*N512-$BD$5)</f>
        <v>0</v>
      </c>
      <c r="BE512" s="93" t="n">
        <f aca="false">IF(D512=0,0,$O$3*O512+$P$3*P512-$BE$5)</f>
        <v>0</v>
      </c>
      <c r="BF512" s="94" t="n">
        <f aca="false">IF(D512=0,0,$Q$3*(F512/(E512+$AL$3))-$BF$5)</f>
        <v>0</v>
      </c>
      <c r="BG512" s="95" t="n">
        <f aca="false">SUM(BB512:BF512)</f>
        <v>0</v>
      </c>
      <c r="BH512" s="92" t="n">
        <f aca="false">BG512*AT512</f>
        <v>0</v>
      </c>
      <c r="BI512" s="92" t="n">
        <f aca="false">IF(A512="","",VLOOKUP(A512,Teams!$A$10:$AH$39,31,0))</f>
        <v>-0.903999999999997</v>
      </c>
      <c r="BJ512" s="93" t="n">
        <f aca="false">IF(A512=A511,BJ511,SUM(BH512:BH540))</f>
        <v>1.30409927932233</v>
      </c>
      <c r="BK512" s="94" t="n">
        <f aca="false">IF(A512="",0,(BI512*$AF$3-BJ512)/5)</f>
        <v>-0.477779855864465</v>
      </c>
      <c r="BL512" s="92" t="n">
        <f aca="false">IF(A512="","",VLOOKUP(A512,Teams!$A$10:$AH$39,32,0))</f>
        <v>0.51433333333334</v>
      </c>
      <c r="BM512" s="96" t="n">
        <f aca="false">IF(D512=0,0,BG512+BK512)</f>
        <v>0</v>
      </c>
      <c r="BN512" s="91" t="n">
        <f aca="false">IF($F512=0,0,17/SQRT($F512)+1.05)</f>
        <v>0</v>
      </c>
      <c r="BO512" s="96" t="n">
        <f aca="false">BM512*AT512</f>
        <v>0</v>
      </c>
      <c r="BP512" s="97" t="n">
        <f aca="false">(BM512+$BM$2)*AT512</f>
        <v>0</v>
      </c>
      <c r="BQ512" s="96" t="n">
        <f aca="false">AX512-BM512</f>
        <v>0</v>
      </c>
      <c r="BR512" s="98" t="n">
        <f aca="false">IF($F512=0,0,18/SQRT($F512)+1.2)</f>
        <v>0</v>
      </c>
      <c r="BS512" s="96" t="n">
        <f aca="false">BQ512*AT512</f>
        <v>0</v>
      </c>
      <c r="BT512" s="96" t="n">
        <f aca="false">(BQ512+$BQ$2)*AT512</f>
        <v>0</v>
      </c>
      <c r="BU512" s="97" t="n">
        <f aca="false">BM512-BQ512</f>
        <v>0</v>
      </c>
      <c r="BV512" s="99" t="n">
        <f aca="false">AT512</f>
        <v>0</v>
      </c>
      <c r="BW512" s="100" t="str">
        <f aca="false">IF(D512=0,"",F512/E512)</f>
        <v/>
      </c>
      <c r="BX512" s="100" t="n">
        <f aca="false">F512/(E512+$AL$3)</f>
        <v>0</v>
      </c>
      <c r="BY512" s="101" t="n">
        <f aca="false">AX512</f>
        <v>0</v>
      </c>
      <c r="BZ512" s="102" t="n">
        <f aca="false">BY512*BV512</f>
        <v>0</v>
      </c>
      <c r="CA512" s="103" t="n">
        <f aca="false">(BY512+$BA$2)*BV512</f>
        <v>0</v>
      </c>
      <c r="CB512" s="103" t="str">
        <f aca="false">IF(E512="","",CA512*AI512/E512)</f>
        <v/>
      </c>
      <c r="CC512" s="101" t="n">
        <f aca="false">BM512+(BY512-BU512)*$CC$2</f>
        <v>0</v>
      </c>
      <c r="CD512" s="104" t="n">
        <f aca="false">CC512*BV512</f>
        <v>0</v>
      </c>
      <c r="CE512" s="104" t="n">
        <f aca="false">(CC512+$BM$2)*BV512</f>
        <v>0</v>
      </c>
      <c r="CF512" s="104" t="str">
        <f aca="false">IF(E512="","",CE512*AI512/E512)</f>
        <v/>
      </c>
      <c r="CG512" s="105" t="n">
        <f aca="false">BQ512</f>
        <v>0</v>
      </c>
      <c r="CH512" s="103" t="n">
        <f aca="false">CG512*BV512</f>
        <v>0</v>
      </c>
      <c r="CI512" s="104" t="n">
        <f aca="false">(CG512+$BQ$2)*BV512</f>
        <v>0</v>
      </c>
      <c r="CJ512" s="104" t="str">
        <f aca="false">IF(E512="","",CI512*AI512/E512)</f>
        <v/>
      </c>
      <c r="CK512" s="16" t="str">
        <f aca="false">IF(BW512="","",ROUND(CA512*$CK$7+1000000,-5))</f>
        <v/>
      </c>
      <c r="CL512" s="16" t="str">
        <f aca="false">IF(BW512="","",ROUND(CB512*$CK$7+1000000,-5))</f>
        <v/>
      </c>
      <c r="CM512" s="106" t="str">
        <f aca="false">IF(F512=0,"",$CM$1*BX512+$CM$2*AG512+$CM$3)</f>
        <v/>
      </c>
      <c r="CN512" s="106" t="str">
        <f aca="false">IF(F512=0,"",(BY512/(AY512^2)+CM512/($CN$2^2))/(1/(AY512^2)+1/($CN$2^2)))</f>
        <v/>
      </c>
      <c r="CO512" s="107" t="str">
        <f aca="false">IF(F512=0,"",MAX(MIN((CN512-$CP$1)*$CP$2/($CP$3-$CP$1),$CP$2),0))</f>
        <v/>
      </c>
      <c r="CP512" s="106" t="str">
        <f aca="false">IF(F512=0,"",(CN512+$BA$2)*CO512)</f>
        <v/>
      </c>
      <c r="CQ512" s="16" t="str">
        <f aca="false">IF(OR(CP512="",CP512=0),"",ROUND(CP512*$CK$7+1000000,-5))</f>
        <v/>
      </c>
      <c r="CR512" s="106" t="str">
        <f aca="false">IF(BY512=0,"",(BY512+$BA$2)*CO512)</f>
        <v/>
      </c>
      <c r="CS512" s="16" t="str">
        <f aca="false">IF(OR(CR512=0,CR512=""),"",ROUND(CR512*$CK$7+1000000,-5))</f>
        <v/>
      </c>
      <c r="CT512" s="106" t="n">
        <f aca="false">$CT$5*CA512</f>
        <v>0</v>
      </c>
      <c r="CU512" s="106" t="n">
        <f aca="false">$CT$5*CE512</f>
        <v>0</v>
      </c>
      <c r="CV512" s="106" t="n">
        <f aca="false">$CT$5*CI512</f>
        <v>0</v>
      </c>
      <c r="CW512" s="106" t="str">
        <f aca="false">IF(CR512="","",CR512*$CT$5)</f>
        <v/>
      </c>
      <c r="CX512" s="108" t="n">
        <f aca="false">IF(D512=0,0,MIN(MAX(($CY$2+$CY$3*M512+$CY$4*N512+$CY$6*DB512+$CY$7*DC512+$CY$5*P512+$CY$8*DB512^2),1),5))</f>
        <v>0</v>
      </c>
      <c r="CY512" s="108" t="str">
        <f aca="false">IF(CZ512="","",VLOOKUP(CONCATENATE($C$6,A512,C512),Positions!$K$10:$P$925,2,0))</f>
        <v/>
      </c>
      <c r="CZ512" s="109" t="str">
        <f aca="false">IF(E512="","",(DATE($C$6,2,1)-VLOOKUP(CONCATENATE($C$6,A512,C512),Positions!$K$10:$P$925,5,0))/365.2422)</f>
        <v/>
      </c>
      <c r="DA512" s="110" t="str">
        <f aca="false">IF(CZ512="","",VLOOKUP(CONCATENATE($C$6,A512,C512),Positions!$K$10:$P$925,6,0))</f>
        <v/>
      </c>
      <c r="DB512" s="111" t="str">
        <f aca="false">IF(CZ512="","",VLOOKUP(CONCATENATE($C$6,A512,C512),Positions!$K$10:$P$925,3,0))</f>
        <v/>
      </c>
      <c r="DC512" s="8" t="str">
        <f aca="false">IF(CZ512="","",VLOOKUP(CONCATENATE($C$6,A512,C512),Positions!$K$10:$P$925,4,0))</f>
        <v/>
      </c>
      <c r="DD512" s="110" t="n">
        <f aca="false">ROUND(CX512,0)</f>
        <v>0</v>
      </c>
      <c r="DE512" s="110" t="str">
        <f aca="false">IF(CY512="","",ROUND(CZ512+1/12,0))</f>
        <v/>
      </c>
    </row>
    <row r="513" customFormat="false" ht="12.75" hidden="false" customHeight="false" outlineLevel="0" collapsed="false">
      <c r="A513" s="69" t="str">
        <f aca="false">IF(ISERROR(VLOOKUP(FLOOR((ROW(B513)-11)/30,1)+1,Teams!$B$10:$AC$39,25,0)),"",VLOOKUP(FLOOR((ROW(B513)-11)/30,1)+1,Teams!$B$10:$AC$39,25,0))</f>
        <v>WAS</v>
      </c>
      <c r="B513" s="70"/>
      <c r="C513" s="135"/>
      <c r="D513" s="72"/>
      <c r="E513" s="137"/>
      <c r="F513" s="72"/>
      <c r="G513" s="72"/>
      <c r="H513" s="72"/>
      <c r="I513" s="72"/>
      <c r="J513" s="72"/>
      <c r="K513" s="72"/>
      <c r="L513" s="72"/>
      <c r="M513" s="72"/>
      <c r="N513" s="72"/>
      <c r="O513" s="72"/>
      <c r="P513" s="72"/>
      <c r="Q513" s="72"/>
      <c r="R513" s="72"/>
      <c r="S513" s="74"/>
      <c r="T513" s="72"/>
      <c r="U513" s="72"/>
      <c r="V513" s="72"/>
      <c r="W513" s="72"/>
      <c r="X513" s="74"/>
      <c r="Y513" s="72"/>
      <c r="Z513" s="72"/>
      <c r="AA513" s="72"/>
      <c r="AB513" s="75"/>
      <c r="AC513" s="76" t="str">
        <f aca="false">IF(F513=0,"",W513/2+(T513-U513)/2/F513*48)</f>
        <v/>
      </c>
      <c r="AD513" s="77" t="str">
        <f aca="false">IF(AC513="","",W513-AC513)</f>
        <v/>
      </c>
      <c r="AE513" s="78" t="n">
        <f aca="false">IF(D513=0,0,R513*(1-Q513/100))</f>
        <v>0</v>
      </c>
      <c r="AF513" s="79" t="str">
        <f aca="false">IF(C513="","",LEFT(RIGHT(URL(C513),LEN(URL(C513))-46),LEN(URL(C513))-51))</f>
        <v/>
      </c>
      <c r="AG513" s="79" t="n">
        <f aca="false">IF(A513="","",VLOOKUP(A513,Teams!$A$10:$AH$39,28,0))</f>
        <v>-0.39</v>
      </c>
      <c r="AH513" s="8" t="n">
        <f aca="false">IF(A513=A512,AH512,SUM(F513:F541))</f>
        <v>19755</v>
      </c>
      <c r="AI513" s="9" t="n">
        <f aca="false">IF(A513="","",VLOOKUP(A513,Teams!$A$10:$AH$39,5,0)+VLOOKUP(A513,Teams!$A$10:$AH$39,6,0))</f>
        <v>82</v>
      </c>
      <c r="AJ513" s="80" t="n">
        <f aca="false">$AG$7</f>
        <v>0.284451612903226</v>
      </c>
      <c r="AK513" s="81" t="n">
        <f aca="false">AK512</f>
        <v>0.543828737719043</v>
      </c>
      <c r="AL513" s="82" t="n">
        <f aca="false">AL512</f>
        <v>343180.5595</v>
      </c>
      <c r="AM513" s="83" t="n">
        <f aca="false">IF(F513=0,0,(AK513*AL513-H513*F513*AE513)/(AL513-AE513*F513))</f>
        <v>0</v>
      </c>
      <c r="AN513" s="79" t="n">
        <f aca="false">IF(D513=0,0,$K$2*M513+$L$2*K513+$M$2*L513+$Z$2*SQRT(M513*N513)-$AN$6)</f>
        <v>0</v>
      </c>
      <c r="AO513" s="84" t="n">
        <f aca="false">IF(D513=0,0,$O$2*O513+$P$2*P513-$AO$6)</f>
        <v>0</v>
      </c>
      <c r="AP513" s="84" t="n">
        <f aca="false">IF(F513=0,0,(H513*2-$T$2+$U$2*R513-$V$2*AM513*2+$X$2*N513+$Y$2*(I513-AJ513)+$AA$2*J513))</f>
        <v>0</v>
      </c>
      <c r="AQ513" s="84" t="n">
        <f aca="false">IF(D513=0,0,AP513*AE513*$AC$2-$S$2*Q513/100*R513+$AE$2*N513-$AQ$6)</f>
        <v>0</v>
      </c>
      <c r="AR513" s="85" t="n">
        <f aca="false">IF(D513=0,0,$Q$2*(F513/(E513+$AL$3))-$AR$6)</f>
        <v>0</v>
      </c>
      <c r="AS513" s="86" t="n">
        <f aca="false">AN513+AO513+AQ513+AR513</f>
        <v>0</v>
      </c>
      <c r="AT513" s="87" t="n">
        <f aca="false">IF(F513="",0,F513/AH513*5)</f>
        <v>0</v>
      </c>
      <c r="AU513" s="84" t="n">
        <f aca="false">AT513*AS513</f>
        <v>0</v>
      </c>
      <c r="AV513" s="79" t="n">
        <f aca="false">IF(A513=A512,AV512,SUM(AU513:AU541))</f>
        <v>-0.893986856343344</v>
      </c>
      <c r="AW513" s="85" t="n">
        <f aca="false">IF(A513="",0,(AG513*$AF$2-AV513)/5)</f>
        <v>0.0851973712686688</v>
      </c>
      <c r="AX513" s="88" t="n">
        <f aca="false">IF(D513=0,0,AW513+AS513)</f>
        <v>0</v>
      </c>
      <c r="AY513" s="89" t="n">
        <f aca="false">IF(D513=0,0,25/SQRT(F513)+1.6)</f>
        <v>0</v>
      </c>
      <c r="AZ513" s="90" t="n">
        <f aca="false">AX513*AT513</f>
        <v>0</v>
      </c>
      <c r="BA513" s="91" t="n">
        <f aca="false">(AX513+$BA$2)*AT513</f>
        <v>0</v>
      </c>
      <c r="BB513" s="92" t="n">
        <f aca="false">IF(D513=0,0,K513*$L$3+L513*$M$3+$Z$3*SQRT(M513*N513)+$K$3*M513-$BB$5)</f>
        <v>0</v>
      </c>
      <c r="BC513" s="93" t="n">
        <f aca="false">IF(F513=0,0,(H513*2-$T$3+$U$3*R513-$V$3*AM513*2+$X$3*N513+$Y$3*(I513-AJ513)+$AA$3*J513))</f>
        <v>0</v>
      </c>
      <c r="BD513" s="93" t="n">
        <f aca="false">IF(D513=0,0,BC513*AE513*$AC$3-$S$3*Q513/100*R513+$AD$3*N513+$AE$3*N513-$BD$5)</f>
        <v>0</v>
      </c>
      <c r="BE513" s="93" t="n">
        <f aca="false">IF(D513=0,0,$O$3*O513+$P$3*P513-$BE$5)</f>
        <v>0</v>
      </c>
      <c r="BF513" s="94" t="n">
        <f aca="false">IF(D513=0,0,$Q$3*(F513/(E513+$AL$3))-$BF$5)</f>
        <v>0</v>
      </c>
      <c r="BG513" s="95" t="n">
        <f aca="false">SUM(BB513:BF513)</f>
        <v>0</v>
      </c>
      <c r="BH513" s="92" t="n">
        <f aca="false">BG513*AT513</f>
        <v>0</v>
      </c>
      <c r="BI513" s="92" t="n">
        <f aca="false">IF(A513="","",VLOOKUP(A513,Teams!$A$10:$AH$39,31,0))</f>
        <v>-0.903999999999997</v>
      </c>
      <c r="BJ513" s="93" t="n">
        <f aca="false">IF(A513=A512,BJ512,SUM(BH513:BH541))</f>
        <v>1.30409927932233</v>
      </c>
      <c r="BK513" s="94" t="n">
        <f aca="false">IF(A513="",0,(BI513*$AF$3-BJ513)/5)</f>
        <v>-0.477779855864465</v>
      </c>
      <c r="BL513" s="92" t="n">
        <f aca="false">IF(A513="","",VLOOKUP(A513,Teams!$A$10:$AH$39,32,0))</f>
        <v>0.51433333333334</v>
      </c>
      <c r="BM513" s="96" t="n">
        <f aca="false">IF(D513=0,0,BG513+BK513)</f>
        <v>0</v>
      </c>
      <c r="BN513" s="91" t="n">
        <f aca="false">IF($F513=0,0,17/SQRT($F513)+1.05)</f>
        <v>0</v>
      </c>
      <c r="BO513" s="96" t="n">
        <f aca="false">BM513*AT513</f>
        <v>0</v>
      </c>
      <c r="BP513" s="97" t="n">
        <f aca="false">(BM513+$BM$2)*AT513</f>
        <v>0</v>
      </c>
      <c r="BQ513" s="96" t="n">
        <f aca="false">AX513-BM513</f>
        <v>0</v>
      </c>
      <c r="BR513" s="98" t="n">
        <f aca="false">IF($F513=0,0,18/SQRT($F513)+1.2)</f>
        <v>0</v>
      </c>
      <c r="BS513" s="96" t="n">
        <f aca="false">BQ513*AT513</f>
        <v>0</v>
      </c>
      <c r="BT513" s="96" t="n">
        <f aca="false">(BQ513+$BQ$2)*AT513</f>
        <v>0</v>
      </c>
      <c r="BU513" s="97" t="n">
        <f aca="false">BM513-BQ513</f>
        <v>0</v>
      </c>
      <c r="BV513" s="99" t="n">
        <f aca="false">AT513</f>
        <v>0</v>
      </c>
      <c r="BW513" s="100" t="str">
        <f aca="false">IF(D513=0,"",F513/E513)</f>
        <v/>
      </c>
      <c r="BX513" s="100" t="n">
        <f aca="false">F513/(E513+$AL$3)</f>
        <v>0</v>
      </c>
      <c r="BY513" s="101" t="n">
        <f aca="false">AX513</f>
        <v>0</v>
      </c>
      <c r="BZ513" s="102" t="n">
        <f aca="false">BY513*BV513</f>
        <v>0</v>
      </c>
      <c r="CA513" s="103" t="n">
        <f aca="false">(BY513+$BA$2)*BV513</f>
        <v>0</v>
      </c>
      <c r="CB513" s="103" t="str">
        <f aca="false">IF(E513="","",CA513*AI513/E513)</f>
        <v/>
      </c>
      <c r="CC513" s="101" t="n">
        <f aca="false">BM513+(BY513-BU513)*$CC$2</f>
        <v>0</v>
      </c>
      <c r="CD513" s="104" t="n">
        <f aca="false">CC513*BV513</f>
        <v>0</v>
      </c>
      <c r="CE513" s="104" t="n">
        <f aca="false">(CC513+$BM$2)*BV513</f>
        <v>0</v>
      </c>
      <c r="CF513" s="104" t="str">
        <f aca="false">IF(E513="","",CE513*AI513/E513)</f>
        <v/>
      </c>
      <c r="CG513" s="105" t="n">
        <f aca="false">BQ513</f>
        <v>0</v>
      </c>
      <c r="CH513" s="103" t="n">
        <f aca="false">CG513*BV513</f>
        <v>0</v>
      </c>
      <c r="CI513" s="104" t="n">
        <f aca="false">(CG513+$BQ$2)*BV513</f>
        <v>0</v>
      </c>
      <c r="CJ513" s="104" t="str">
        <f aca="false">IF(E513="","",CI513*AI513/E513)</f>
        <v/>
      </c>
      <c r="CK513" s="16" t="str">
        <f aca="false">IF(BW513="","",ROUND(CA513*$CK$7+1000000,-5))</f>
        <v/>
      </c>
      <c r="CL513" s="16" t="str">
        <f aca="false">IF(BW513="","",ROUND(CB513*$CK$7+1000000,-5))</f>
        <v/>
      </c>
      <c r="CM513" s="106" t="str">
        <f aca="false">IF(F513=0,"",$CM$1*BX513+$CM$2*AG513+$CM$3)</f>
        <v/>
      </c>
      <c r="CN513" s="106" t="str">
        <f aca="false">IF(F513=0,"",(BY513/(AY513^2)+CM513/($CN$2^2))/(1/(AY513^2)+1/($CN$2^2)))</f>
        <v/>
      </c>
      <c r="CO513" s="107" t="str">
        <f aca="false">IF(F513=0,"",MAX(MIN((CN513-$CP$1)*$CP$2/($CP$3-$CP$1),$CP$2),0))</f>
        <v/>
      </c>
      <c r="CP513" s="106" t="str">
        <f aca="false">IF(F513=0,"",(CN513+$BA$2)*CO513)</f>
        <v/>
      </c>
      <c r="CQ513" s="16" t="str">
        <f aca="false">IF(OR(CP513="",CP513=0),"",ROUND(CP513*$CK$7+1000000,-5))</f>
        <v/>
      </c>
      <c r="CR513" s="106" t="str">
        <f aca="false">IF(BY513=0,"",(BY513+$BA$2)*CO513)</f>
        <v/>
      </c>
      <c r="CS513" s="16" t="str">
        <f aca="false">IF(OR(CR513=0,CR513=""),"",ROUND(CR513*$CK$7+1000000,-5))</f>
        <v/>
      </c>
      <c r="CT513" s="106" t="n">
        <f aca="false">$CT$5*CA513</f>
        <v>0</v>
      </c>
      <c r="CU513" s="106" t="n">
        <f aca="false">$CT$5*CE513</f>
        <v>0</v>
      </c>
      <c r="CV513" s="106" t="n">
        <f aca="false">$CT$5*CI513</f>
        <v>0</v>
      </c>
      <c r="CW513" s="106" t="str">
        <f aca="false">IF(CR513="","",CR513*$CT$5)</f>
        <v/>
      </c>
      <c r="CX513" s="108" t="n">
        <f aca="false">IF(D513=0,0,MIN(MAX(($CY$2+$CY$3*M513+$CY$4*N513+$CY$6*DB513+$CY$7*DC513+$CY$5*P513+$CY$8*DB513^2),1),5))</f>
        <v>0</v>
      </c>
      <c r="CY513" s="108" t="str">
        <f aca="false">IF(CZ513="","",VLOOKUP(CONCATENATE($C$6,A513,C513),Positions!$K$10:$P$925,2,0))</f>
        <v/>
      </c>
      <c r="CZ513" s="109" t="str">
        <f aca="false">IF(E513="","",(DATE($C$6,2,1)-VLOOKUP(CONCATENATE($C$6,A513,C513),Positions!$K$10:$P$925,5,0))/365.2422)</f>
        <v/>
      </c>
      <c r="DA513" s="110" t="str">
        <f aca="false">IF(CZ513="","",VLOOKUP(CONCATENATE($C$6,A513,C513),Positions!$K$10:$P$925,6,0))</f>
        <v/>
      </c>
      <c r="DB513" s="111" t="str">
        <f aca="false">IF(CZ513="","",VLOOKUP(CONCATENATE($C$6,A513,C513),Positions!$K$10:$P$925,3,0))</f>
        <v/>
      </c>
      <c r="DC513" s="8" t="str">
        <f aca="false">IF(CZ513="","",VLOOKUP(CONCATENATE($C$6,A513,C513),Positions!$K$10:$P$925,4,0))</f>
        <v/>
      </c>
      <c r="DD513" s="110" t="n">
        <f aca="false">ROUND(CX513,0)</f>
        <v>0</v>
      </c>
      <c r="DE513" s="110" t="str">
        <f aca="false">IF(CY513="","",ROUND(CZ513+1/12,0))</f>
        <v/>
      </c>
    </row>
    <row r="514" customFormat="false" ht="13.5" hidden="false" customHeight="false" outlineLevel="0" collapsed="false">
      <c r="A514" s="69" t="str">
        <f aca="false">IF(ISERROR(VLOOKUP(FLOOR((ROW(B514)-11)/30,1)+1,Teams!$B$10:$AC$39,25,0)),"",VLOOKUP(FLOOR((ROW(B514)-11)/30,1)+1,Teams!$B$10:$AC$39,25,0))</f>
        <v>WAS</v>
      </c>
      <c r="B514" s="245"/>
      <c r="C514" s="246"/>
      <c r="D514" s="247"/>
      <c r="E514" s="248"/>
      <c r="F514" s="247"/>
      <c r="G514" s="247"/>
      <c r="H514" s="247"/>
      <c r="I514" s="247"/>
      <c r="J514" s="247"/>
      <c r="K514" s="247"/>
      <c r="L514" s="247"/>
      <c r="M514" s="247"/>
      <c r="N514" s="247"/>
      <c r="O514" s="247"/>
      <c r="P514" s="247"/>
      <c r="Q514" s="247"/>
      <c r="R514" s="247"/>
      <c r="S514" s="249"/>
      <c r="T514" s="247"/>
      <c r="U514" s="247"/>
      <c r="V514" s="247"/>
      <c r="W514" s="247"/>
      <c r="X514" s="249"/>
      <c r="Y514" s="247"/>
      <c r="Z514" s="247"/>
      <c r="AA514" s="247"/>
      <c r="AB514" s="250"/>
      <c r="AC514" s="76" t="str">
        <f aca="false">IF(F514=0,"",W514/2+(T514-U514)/2/F514*48)</f>
        <v/>
      </c>
      <c r="AD514" s="77" t="str">
        <f aca="false">IF(AC514="","",W514-AC514)</f>
        <v/>
      </c>
      <c r="AE514" s="78" t="n">
        <f aca="false">IF(D514=0,0,R514*(1-Q514/100))</f>
        <v>0</v>
      </c>
      <c r="AF514" s="79" t="str">
        <f aca="false">IF(C514="","",LEFT(RIGHT(URL(C514),LEN(URL(C514))-46),LEN(URL(C514))-51))</f>
        <v/>
      </c>
      <c r="AG514" s="79" t="n">
        <f aca="false">IF(A514="","",VLOOKUP(A514,Teams!$A$10:$AH$39,28,0))</f>
        <v>-0.39</v>
      </c>
      <c r="AH514" s="8" t="n">
        <f aca="false">IF(A514=A513,AH513,SUM(F514:F542))</f>
        <v>19755</v>
      </c>
      <c r="AI514" s="9" t="n">
        <f aca="false">IF(A514="","",VLOOKUP(A514,Teams!$A$10:$AH$39,5,0)+VLOOKUP(A514,Teams!$A$10:$AH$39,6,0))</f>
        <v>82</v>
      </c>
      <c r="AJ514" s="80" t="n">
        <f aca="false">$AG$7</f>
        <v>0.284451612903226</v>
      </c>
      <c r="AK514" s="81" t="n">
        <f aca="false">AK513</f>
        <v>0.543828737719043</v>
      </c>
      <c r="AL514" s="82" t="n">
        <f aca="false">AL513</f>
        <v>343180.5595</v>
      </c>
      <c r="AM514" s="83" t="n">
        <f aca="false">IF(F514=0,0,(AK514*AL514-H514*F514*AE514)/(AL514-AE514*F514))</f>
        <v>0</v>
      </c>
      <c r="AN514" s="79" t="n">
        <f aca="false">IF(D514=0,0,$K$2*M514+$L$2*K514+$M$2*L514+$Z$2*SQRT(M514*N514)-$AN$6)</f>
        <v>0</v>
      </c>
      <c r="AO514" s="84" t="n">
        <f aca="false">IF(D514=0,0,$O$2*O514+$P$2*P514-$AO$6)</f>
        <v>0</v>
      </c>
      <c r="AP514" s="84" t="n">
        <f aca="false">IF(F514=0,0,(H514*2-$T$2+$U$2*R514-$V$2*AM514*2+$X$2*N514+$Y$2*(I514-AJ514)+$AA$2*J514))</f>
        <v>0</v>
      </c>
      <c r="AQ514" s="84" t="n">
        <f aca="false">IF(D514=0,0,AP514*AE514*$AC$2-$S$2*Q514/100*R514+$AE$2*N514-$AQ$6)</f>
        <v>0</v>
      </c>
      <c r="AR514" s="85" t="n">
        <f aca="false">IF(D514=0,0,$Q$2*(F514/(E514+$AL$3))-$AR$6)</f>
        <v>0</v>
      </c>
      <c r="AS514" s="86" t="n">
        <f aca="false">AN514+AO514+AQ514+AR514</f>
        <v>0</v>
      </c>
      <c r="AT514" s="87" t="n">
        <f aca="false">IF(F514="",0,F514/AH514*5)</f>
        <v>0</v>
      </c>
      <c r="AU514" s="84" t="n">
        <f aca="false">AT514*AS514</f>
        <v>0</v>
      </c>
      <c r="AV514" s="79" t="n">
        <f aca="false">IF(A514=A513,AV513,SUM(AU514:AU542))</f>
        <v>-0.893986856343344</v>
      </c>
      <c r="AW514" s="85" t="n">
        <f aca="false">IF(A514="",0,(AG514*$AF$2-AV514)/5)</f>
        <v>0.0851973712686688</v>
      </c>
      <c r="AX514" s="88" t="n">
        <f aca="false">IF(D514=0,0,AW514+AS514)</f>
        <v>0</v>
      </c>
      <c r="AY514" s="89" t="n">
        <f aca="false">IF(D514=0,0,25/SQRT(F514)+1.6)</f>
        <v>0</v>
      </c>
      <c r="AZ514" s="90" t="n">
        <f aca="false">AX514*AT514</f>
        <v>0</v>
      </c>
      <c r="BA514" s="91" t="n">
        <f aca="false">(AX514+$BA$2)*AT514</f>
        <v>0</v>
      </c>
      <c r="BB514" s="92" t="n">
        <f aca="false">IF(D514=0,0,K514*$L$3+L514*$M$3+$Z$3*SQRT(M514*N514)+$K$3*M514-$BB$5)</f>
        <v>0</v>
      </c>
      <c r="BC514" s="93" t="n">
        <f aca="false">IF(F514=0,0,(H514*2-$T$3+$U$3*R514-$V$3*AM514*2+$X$3*N514+$Y$3*(I514-AJ514)+$AA$3*J514))</f>
        <v>0</v>
      </c>
      <c r="BD514" s="93" t="n">
        <f aca="false">IF(D514=0,0,BC514*AE514*$AC$3-$S$3*Q514/100*R514+$AD$3*N514+$AE$3*N514-$BD$5)</f>
        <v>0</v>
      </c>
      <c r="BE514" s="93" t="n">
        <f aca="false">IF(D514=0,0,$O$3*O514+$P$3*P514-$BE$5)</f>
        <v>0</v>
      </c>
      <c r="BF514" s="94" t="n">
        <f aca="false">IF(D514=0,0,$Q$3*(F514/(E514+$AL$3))-$BF$5)</f>
        <v>0</v>
      </c>
      <c r="BG514" s="95" t="n">
        <f aca="false">SUM(BB514:BF514)</f>
        <v>0</v>
      </c>
      <c r="BH514" s="92" t="n">
        <f aca="false">BG514*AT514</f>
        <v>0</v>
      </c>
      <c r="BI514" s="92" t="n">
        <f aca="false">IF(A514="","",VLOOKUP(A514,Teams!$A$10:$AH$39,31,0))</f>
        <v>-0.903999999999997</v>
      </c>
      <c r="BJ514" s="93" t="n">
        <f aca="false">IF(A514=A513,BJ513,SUM(BH514:BH542))</f>
        <v>1.30409927932233</v>
      </c>
      <c r="BK514" s="94" t="n">
        <f aca="false">IF(A514="",0,(BI514*$AF$3-BJ514)/5)</f>
        <v>-0.477779855864465</v>
      </c>
      <c r="BL514" s="92" t="n">
        <f aca="false">IF(A514="","",VLOOKUP(A514,Teams!$A$10:$AH$39,32,0))</f>
        <v>0.51433333333334</v>
      </c>
      <c r="BM514" s="96" t="n">
        <f aca="false">IF(D514=0,0,BG514+BK514)</f>
        <v>0</v>
      </c>
      <c r="BN514" s="91" t="n">
        <f aca="false">IF($F514=0,0,17/SQRT($F514)+1.05)</f>
        <v>0</v>
      </c>
      <c r="BO514" s="96" t="n">
        <f aca="false">BM514*AT514</f>
        <v>0</v>
      </c>
      <c r="BP514" s="97" t="n">
        <f aca="false">(BM514+$BM$2)*AT514</f>
        <v>0</v>
      </c>
      <c r="BQ514" s="96" t="n">
        <f aca="false">AX514-BM514</f>
        <v>0</v>
      </c>
      <c r="BR514" s="98" t="n">
        <f aca="false">IF($F514=0,0,18/SQRT($F514)+1.2)</f>
        <v>0</v>
      </c>
      <c r="BS514" s="96" t="n">
        <f aca="false">BQ514*AT514</f>
        <v>0</v>
      </c>
      <c r="BT514" s="96" t="n">
        <f aca="false">(BQ514+$BQ$2)*AT514</f>
        <v>0</v>
      </c>
      <c r="BU514" s="97" t="n">
        <f aca="false">BM514-BQ514</f>
        <v>0</v>
      </c>
      <c r="BV514" s="99" t="n">
        <f aca="false">AT514</f>
        <v>0</v>
      </c>
      <c r="BW514" s="100" t="str">
        <f aca="false">IF(D514=0,"",F514/E514)</f>
        <v/>
      </c>
      <c r="BX514" s="100" t="n">
        <f aca="false">F514/(E514+$AL$3)</f>
        <v>0</v>
      </c>
      <c r="BY514" s="101" t="n">
        <f aca="false">AX514</f>
        <v>0</v>
      </c>
      <c r="BZ514" s="102" t="n">
        <f aca="false">BY514*BV514</f>
        <v>0</v>
      </c>
      <c r="CA514" s="103" t="n">
        <f aca="false">(BY514+$BA$2)*BV514</f>
        <v>0</v>
      </c>
      <c r="CB514" s="103" t="str">
        <f aca="false">IF(E514="","",CA514*AI514/E514)</f>
        <v/>
      </c>
      <c r="CC514" s="101" t="n">
        <f aca="false">BM514+(BY514-BU514)*$CC$2</f>
        <v>0</v>
      </c>
      <c r="CD514" s="104" t="n">
        <f aca="false">CC514*BV514</f>
        <v>0</v>
      </c>
      <c r="CE514" s="104" t="n">
        <f aca="false">(CC514+$BM$2)*BV514</f>
        <v>0</v>
      </c>
      <c r="CF514" s="104" t="str">
        <f aca="false">IF(E514="","",CE514*AI514/E514)</f>
        <v/>
      </c>
      <c r="CG514" s="105" t="n">
        <f aca="false">BQ514</f>
        <v>0</v>
      </c>
      <c r="CH514" s="103" t="n">
        <f aca="false">CG514*BV514</f>
        <v>0</v>
      </c>
      <c r="CI514" s="104" t="n">
        <f aca="false">(CG514+$BQ$2)*BV514</f>
        <v>0</v>
      </c>
      <c r="CJ514" s="104" t="str">
        <f aca="false">IF(E514="","",CI514*AI514/E514)</f>
        <v/>
      </c>
      <c r="CK514" s="16" t="str">
        <f aca="false">IF(BW514="","",ROUND(CA514*$CK$7+1000000,-5))</f>
        <v/>
      </c>
      <c r="CL514" s="16" t="str">
        <f aca="false">IF(BW514="","",ROUND(CB514*$CK$7+1000000,-5))</f>
        <v/>
      </c>
      <c r="CM514" s="106" t="str">
        <f aca="false">IF(F514=0,"",$CM$1*BX514+$CM$2*AG514+$CM$3)</f>
        <v/>
      </c>
      <c r="CN514" s="106" t="str">
        <f aca="false">IF(F514=0,"",(BY514/(AY514^2)+CM514/($CN$2^2))/(1/(AY514^2)+1/($CN$2^2)))</f>
        <v/>
      </c>
      <c r="CO514" s="107" t="str">
        <f aca="false">IF(F514=0,"",MAX(MIN((CN514-$CP$1)*$CP$2/($CP$3-$CP$1),$CP$2),0))</f>
        <v/>
      </c>
      <c r="CP514" s="106" t="str">
        <f aca="false">IF(F514=0,"",(CN514+$BA$2)*CO514)</f>
        <v/>
      </c>
      <c r="CQ514" s="16" t="str">
        <f aca="false">IF(OR(CP514="",CP514=0),"",ROUND(CP514*$CK$7+1000000,-5))</f>
        <v/>
      </c>
      <c r="CR514" s="106" t="str">
        <f aca="false">IF(BY514=0,"",(BY514+$BA$2)*CO514)</f>
        <v/>
      </c>
      <c r="CS514" s="16" t="str">
        <f aca="false">IF(OR(CR514=0,CR514=""),"",ROUND(CR514*$CK$7+1000000,-5))</f>
        <v/>
      </c>
      <c r="CT514" s="106" t="n">
        <f aca="false">$CT$5*CA514</f>
        <v>0</v>
      </c>
      <c r="CU514" s="106" t="n">
        <f aca="false">$CT$5*CE514</f>
        <v>0</v>
      </c>
      <c r="CV514" s="106" t="n">
        <f aca="false">$CT$5*CI514</f>
        <v>0</v>
      </c>
      <c r="CW514" s="106" t="str">
        <f aca="false">IF(CR514="","",CR514*$CT$5)</f>
        <v/>
      </c>
      <c r="CX514" s="108" t="n">
        <f aca="false">IF(D514=0,0,MIN(MAX(($CY$2+$CY$3*M514+$CY$4*N514+$CY$6*DB514+$CY$7*DC514+$CY$5*P514+$CY$8*DB514^2),1),5))</f>
        <v>0</v>
      </c>
      <c r="CY514" s="108" t="str">
        <f aca="false">IF(CZ514="","",VLOOKUP(CONCATENATE($C$6,A514,C514),Positions!$K$10:$P$925,2,0))</f>
        <v/>
      </c>
      <c r="CZ514" s="109" t="str">
        <f aca="false">IF(E514="","",(DATE($C$6,2,1)-VLOOKUP(CONCATENATE($C$6,A514,C514),Positions!$K$10:$P$925,5,0))/365.2422)</f>
        <v/>
      </c>
      <c r="DA514" s="110" t="str">
        <f aca="false">IF(CZ514="","",VLOOKUP(CONCATENATE($C$6,A514,C514),Positions!$K$10:$P$925,6,0))</f>
        <v/>
      </c>
      <c r="DB514" s="111" t="str">
        <f aca="false">IF(CZ514="","",VLOOKUP(CONCATENATE($C$6,A514,C514),Positions!$K$10:$P$925,3,0))</f>
        <v/>
      </c>
      <c r="DC514" s="8" t="str">
        <f aca="false">IF(CZ514="","",VLOOKUP(CONCATENATE($C$6,A514,C514),Positions!$K$10:$P$925,4,0))</f>
        <v/>
      </c>
      <c r="DD514" s="110" t="n">
        <f aca="false">ROUND(CX514,0)</f>
        <v>0</v>
      </c>
      <c r="DE514" s="110" t="str">
        <f aca="false">IF(CY514="","",ROUND(CZ514+1/12,0))</f>
        <v/>
      </c>
    </row>
    <row r="515" customFormat="false" ht="13.5" hidden="false" customHeight="false" outlineLevel="0" collapsed="false">
      <c r="A515" s="69" t="str">
        <f aca="false">IF(ISERROR(VLOOKUP(FLOOR((ROW(B515)-11)/30,1)+1,Teams!$B$10:$AC$39,25,0)),"",VLOOKUP(FLOOR((ROW(B515)-11)/30,1)+1,Teams!$B$10:$AC$39,25,0))</f>
        <v>WAS</v>
      </c>
      <c r="B515" s="70"/>
      <c r="C515" s="135"/>
      <c r="D515" s="72"/>
      <c r="E515" s="137"/>
      <c r="F515" s="72"/>
      <c r="G515" s="72"/>
      <c r="H515" s="72"/>
      <c r="I515" s="72"/>
      <c r="J515" s="72"/>
      <c r="K515" s="72"/>
      <c r="L515" s="72"/>
      <c r="M515" s="72"/>
      <c r="N515" s="72"/>
      <c r="O515" s="72"/>
      <c r="P515" s="72"/>
      <c r="Q515" s="72"/>
      <c r="R515" s="72"/>
      <c r="S515" s="74"/>
      <c r="T515" s="72"/>
      <c r="U515" s="72"/>
      <c r="V515" s="72"/>
      <c r="W515" s="72"/>
      <c r="X515" s="74"/>
      <c r="Y515" s="72"/>
      <c r="Z515" s="72"/>
      <c r="AA515" s="72"/>
      <c r="AB515" s="75"/>
      <c r="AC515" s="76" t="str">
        <f aca="false">IF(F515=0,"",W515/2+(T515-U515)/2/F515*48)</f>
        <v/>
      </c>
      <c r="AD515" s="77" t="str">
        <f aca="false">IF(AC515="","",W515-AC515)</f>
        <v/>
      </c>
      <c r="AE515" s="78" t="n">
        <f aca="false">IF(D515=0,0,R515*(1-Q515/100))</f>
        <v>0</v>
      </c>
      <c r="AF515" s="79" t="str">
        <f aca="false">IF(C515="","",LEFT(RIGHT(URL(C515),LEN(URL(C515))-46),LEN(URL(C515))-51))</f>
        <v/>
      </c>
      <c r="AG515" s="79" t="n">
        <f aca="false">IF(A515="","",VLOOKUP(A515,Teams!$A$10:$AH$39,28,0))</f>
        <v>-0.39</v>
      </c>
      <c r="AH515" s="8" t="n">
        <f aca="false">IF(A515=A514,AH514,SUM(F515:F543))</f>
        <v>19755</v>
      </c>
      <c r="AI515" s="9" t="n">
        <f aca="false">IF(A515="","",VLOOKUP(A515,Teams!$A$10:$AH$39,5,0)+VLOOKUP(A515,Teams!$A$10:$AH$39,6,0))</f>
        <v>82</v>
      </c>
      <c r="AJ515" s="80" t="n">
        <f aca="false">$AG$7</f>
        <v>0.284451612903226</v>
      </c>
      <c r="AK515" s="81" t="n">
        <f aca="false">AK514</f>
        <v>0.543828737719043</v>
      </c>
      <c r="AL515" s="82" t="n">
        <f aca="false">AL514</f>
        <v>343180.5595</v>
      </c>
      <c r="AM515" s="83" t="n">
        <f aca="false">IF(F515=0,0,(AK515*AL515-H515*F515*AE515)/(AL515-AE515*F515))</f>
        <v>0</v>
      </c>
      <c r="AN515" s="79" t="n">
        <f aca="false">IF(D515=0,0,$K$2*M515+$L$2*K515+$M$2*L515+$Z$2*SQRT(M515*N515)-$AN$6)</f>
        <v>0</v>
      </c>
      <c r="AO515" s="84" t="n">
        <f aca="false">IF(D515=0,0,$O$2*O515+$P$2*P515-$AO$6)</f>
        <v>0</v>
      </c>
      <c r="AP515" s="84" t="n">
        <f aca="false">IF(F515=0,0,(H515*2-$T$2+$U$2*R515-$V$2*AM515*2+$X$2*N515+$Y$2*(I515-AJ515)+$AA$2*J515))</f>
        <v>0</v>
      </c>
      <c r="AQ515" s="84" t="n">
        <f aca="false">IF(D515=0,0,AP515*AE515*$AC$2-$S$2*Q515/100*R515+$AE$2*N515-$AQ$6)</f>
        <v>0</v>
      </c>
      <c r="AR515" s="85" t="n">
        <f aca="false">IF(D515=0,0,$Q$2*(F515/(E515+$AL$3))-$AR$6)</f>
        <v>0</v>
      </c>
      <c r="AS515" s="86" t="n">
        <f aca="false">AN515+AO515+AQ515+AR515</f>
        <v>0</v>
      </c>
      <c r="AT515" s="87" t="n">
        <f aca="false">IF(F515="",0,F515/AH515*5)</f>
        <v>0</v>
      </c>
      <c r="AU515" s="84" t="n">
        <f aca="false">AT515*AS515</f>
        <v>0</v>
      </c>
      <c r="AV515" s="79" t="n">
        <f aca="false">IF(A515=A514,AV514,SUM(AU515:AU543))</f>
        <v>-0.893986856343344</v>
      </c>
      <c r="AW515" s="85" t="n">
        <f aca="false">IF(A515="",0,(AG515*$AF$2-AV515)/5)</f>
        <v>0.0851973712686688</v>
      </c>
      <c r="AX515" s="88" t="n">
        <f aca="false">IF(D515=0,0,AW515+AS515)</f>
        <v>0</v>
      </c>
      <c r="AY515" s="89" t="n">
        <f aca="false">IF(D515=0,0,25/SQRT(F515)+1.6)</f>
        <v>0</v>
      </c>
      <c r="AZ515" s="90" t="n">
        <f aca="false">AX515*AT515</f>
        <v>0</v>
      </c>
      <c r="BA515" s="91" t="n">
        <f aca="false">(AX515+$BA$2)*AT515</f>
        <v>0</v>
      </c>
      <c r="BB515" s="92" t="n">
        <f aca="false">IF(D515=0,0,K515*$L$3+L515*$M$3+$Z$3*SQRT(M515*N515)+$K$3*M515-$BB$5)</f>
        <v>0</v>
      </c>
      <c r="BC515" s="93" t="n">
        <f aca="false">IF(F515=0,0,(H515*2-$T$3+$U$3*R515-$V$3*AM515*2+$X$3*N515+$Y$3*(I515-AJ515)+$AA$3*J515))</f>
        <v>0</v>
      </c>
      <c r="BD515" s="93" t="n">
        <f aca="false">IF(D515=0,0,BC515*AE515*$AC$3-$S$3*Q515/100*R515+$AD$3*N515+$AE$3*N515-$BD$5)</f>
        <v>0</v>
      </c>
      <c r="BE515" s="93" t="n">
        <f aca="false">IF(D515=0,0,$O$3*O515+$P$3*P515-$BE$5)</f>
        <v>0</v>
      </c>
      <c r="BF515" s="94" t="n">
        <f aca="false">IF(D515=0,0,$Q$3*(F515/(E515+$AL$3))-$BF$5)</f>
        <v>0</v>
      </c>
      <c r="BG515" s="95" t="n">
        <f aca="false">SUM(BB515:BF515)</f>
        <v>0</v>
      </c>
      <c r="BH515" s="92" t="n">
        <f aca="false">BG515*AT515</f>
        <v>0</v>
      </c>
      <c r="BI515" s="92" t="n">
        <f aca="false">IF(A515="","",VLOOKUP(A515,Teams!$A$10:$AH$39,31,0))</f>
        <v>-0.903999999999997</v>
      </c>
      <c r="BJ515" s="93" t="n">
        <f aca="false">IF(A515=A514,BJ514,SUM(BH515:BH543))</f>
        <v>1.30409927932233</v>
      </c>
      <c r="BK515" s="94" t="n">
        <f aca="false">IF(A515="",0,(BI515*$AF$3-BJ515)/5)</f>
        <v>-0.477779855864465</v>
      </c>
      <c r="BL515" s="92" t="n">
        <f aca="false">IF(A515="","",VLOOKUP(A515,Teams!$A$10:$AH$39,32,0))</f>
        <v>0.51433333333334</v>
      </c>
      <c r="BM515" s="96" t="n">
        <f aca="false">IF(D515=0,0,BG515+BK515)</f>
        <v>0</v>
      </c>
      <c r="BN515" s="91" t="n">
        <f aca="false">IF($F515=0,0,17/SQRT($F515)+1.05)</f>
        <v>0</v>
      </c>
      <c r="BO515" s="96" t="n">
        <f aca="false">BM515*AT515</f>
        <v>0</v>
      </c>
      <c r="BP515" s="97" t="n">
        <f aca="false">(BM515+$BM$2)*AT515</f>
        <v>0</v>
      </c>
      <c r="BQ515" s="96" t="n">
        <f aca="false">AX515-BM515</f>
        <v>0</v>
      </c>
      <c r="BR515" s="98" t="n">
        <f aca="false">IF($F515=0,0,18/SQRT($F515)+1.2)</f>
        <v>0</v>
      </c>
      <c r="BS515" s="96" t="n">
        <f aca="false">BQ515*AT515</f>
        <v>0</v>
      </c>
      <c r="BT515" s="96" t="n">
        <f aca="false">(BQ515+$BQ$2)*AT515</f>
        <v>0</v>
      </c>
      <c r="BU515" s="97" t="n">
        <f aca="false">BM515-BQ515</f>
        <v>0</v>
      </c>
      <c r="BV515" s="99" t="n">
        <f aca="false">AT515</f>
        <v>0</v>
      </c>
      <c r="BW515" s="100" t="str">
        <f aca="false">IF(D515=0,"",F515/E515)</f>
        <v/>
      </c>
      <c r="BX515" s="100" t="n">
        <f aca="false">F515/(E515+$AL$3)</f>
        <v>0</v>
      </c>
      <c r="BY515" s="101" t="n">
        <f aca="false">AX515</f>
        <v>0</v>
      </c>
      <c r="BZ515" s="102" t="n">
        <f aca="false">BY515*BV515</f>
        <v>0</v>
      </c>
      <c r="CA515" s="103" t="n">
        <f aca="false">(BY515+$BA$2)*BV515</f>
        <v>0</v>
      </c>
      <c r="CB515" s="103" t="str">
        <f aca="false">IF(E515="","",CA515*AI515/E515)</f>
        <v/>
      </c>
      <c r="CC515" s="101" t="n">
        <f aca="false">BM515+(BY515-BU515)*$CC$2</f>
        <v>0</v>
      </c>
      <c r="CD515" s="104" t="n">
        <f aca="false">CC515*BV515</f>
        <v>0</v>
      </c>
      <c r="CE515" s="104" t="n">
        <f aca="false">(CC515+$BM$2)*BV515</f>
        <v>0</v>
      </c>
      <c r="CF515" s="104" t="str">
        <f aca="false">IF(E515="","",CE515*AI515/E515)</f>
        <v/>
      </c>
      <c r="CG515" s="105" t="n">
        <f aca="false">BQ515</f>
        <v>0</v>
      </c>
      <c r="CH515" s="103" t="n">
        <f aca="false">CG515*BV515</f>
        <v>0</v>
      </c>
      <c r="CI515" s="104" t="n">
        <f aca="false">(CG515+$BQ$2)*BV515</f>
        <v>0</v>
      </c>
      <c r="CJ515" s="104" t="str">
        <f aca="false">IF(E515="","",CI515*AI515/E515)</f>
        <v/>
      </c>
      <c r="CK515" s="16" t="str">
        <f aca="false">IF(BW515="","",ROUND(CA515*$CK$7+1000000,-5))</f>
        <v/>
      </c>
      <c r="CL515" s="16" t="str">
        <f aca="false">IF(BW515="","",ROUND(CB515*$CK$7+1000000,-5))</f>
        <v/>
      </c>
      <c r="CM515" s="106" t="str">
        <f aca="false">IF(F515=0,"",$CM$1*BX515+$CM$2*AG515+$CM$3)</f>
        <v/>
      </c>
      <c r="CN515" s="106" t="str">
        <f aca="false">IF(F515=0,"",(BY515/(AY515^2)+CM515/($CN$2^2))/(1/(AY515^2)+1/($CN$2^2)))</f>
        <v/>
      </c>
      <c r="CO515" s="107" t="str">
        <f aca="false">IF(F515=0,"",MAX(MIN((CN515-$CP$1)*$CP$2/($CP$3-$CP$1),$CP$2),0))</f>
        <v/>
      </c>
      <c r="CP515" s="106" t="str">
        <f aca="false">IF(F515=0,"",(CN515+$BA$2)*CO515)</f>
        <v/>
      </c>
      <c r="CQ515" s="16" t="str">
        <f aca="false">IF(OR(CP515="",CP515=0),"",ROUND(CP515*$CK$7+1000000,-5))</f>
        <v/>
      </c>
      <c r="CR515" s="106" t="str">
        <f aca="false">IF(BY515=0,"",(BY515+$BA$2)*CO515)</f>
        <v/>
      </c>
      <c r="CS515" s="16" t="str">
        <f aca="false">IF(OR(CR515=0,CR515=""),"",ROUND(CR515*$CK$7+1000000,-5))</f>
        <v/>
      </c>
      <c r="CT515" s="106" t="n">
        <f aca="false">$CT$5*CA515</f>
        <v>0</v>
      </c>
      <c r="CU515" s="106" t="n">
        <f aca="false">$CT$5*CE515</f>
        <v>0</v>
      </c>
      <c r="CV515" s="106" t="n">
        <f aca="false">$CT$5*CI515</f>
        <v>0</v>
      </c>
      <c r="CW515" s="106" t="str">
        <f aca="false">IF(CR515="","",CR515*$CT$5)</f>
        <v/>
      </c>
      <c r="CX515" s="108" t="n">
        <f aca="false">IF(D515=0,0,MIN(MAX(($CY$2+$CY$3*M515+$CY$4*N515+$CY$6*DB515+$CY$7*DC515+$CY$5*P515+$CY$8*DB515^2),1),5))</f>
        <v>0</v>
      </c>
      <c r="CY515" s="108" t="str">
        <f aca="false">IF(CZ515="","",VLOOKUP(CONCATENATE($C$6,A515,C515),Positions!$K$10:$P$925,2,0))</f>
        <v/>
      </c>
      <c r="CZ515" s="109" t="str">
        <f aca="false">IF(E515="","",(DATE($C$6,2,1)-VLOOKUP(CONCATENATE($C$6,A515,C515),Positions!$K$10:$P$925,5,0))/365.2422)</f>
        <v/>
      </c>
      <c r="DA515" s="110" t="str">
        <f aca="false">IF(CZ515="","",VLOOKUP(CONCATENATE($C$6,A515,C515),Positions!$K$10:$P$925,6,0))</f>
        <v/>
      </c>
      <c r="DB515" s="111" t="str">
        <f aca="false">IF(CZ515="","",VLOOKUP(CONCATENATE($C$6,A515,C515),Positions!$K$10:$P$925,3,0))</f>
        <v/>
      </c>
      <c r="DC515" s="8" t="str">
        <f aca="false">IF(CZ515="","",VLOOKUP(CONCATENATE($C$6,A515,C515),Positions!$K$10:$P$925,4,0))</f>
        <v/>
      </c>
      <c r="DD515" s="110" t="n">
        <f aca="false">ROUND(CX515,0)</f>
        <v>0</v>
      </c>
      <c r="DE515" s="110" t="str">
        <f aca="false">IF(CY515="","",ROUND(CZ515+1/12,0))</f>
        <v/>
      </c>
    </row>
    <row r="516" customFormat="false" ht="12.75" hidden="false" customHeight="false" outlineLevel="0" collapsed="false">
      <c r="A516" s="69" t="str">
        <f aca="false">IF(ISERROR(VLOOKUP(FLOOR((ROW(B516)-11)/30,1)+1,Teams!$B$10:$AC$39,25,0)),"",VLOOKUP(FLOOR((ROW(B516)-11)/30,1)+1,Teams!$B$10:$AC$39,25,0))</f>
        <v>WAS</v>
      </c>
      <c r="B516" s="70"/>
      <c r="C516" s="135"/>
      <c r="D516" s="72"/>
      <c r="E516" s="137"/>
      <c r="F516" s="72"/>
      <c r="G516" s="72"/>
      <c r="H516" s="72"/>
      <c r="I516" s="72"/>
      <c r="J516" s="72"/>
      <c r="K516" s="72"/>
      <c r="L516" s="72"/>
      <c r="M516" s="72"/>
      <c r="N516" s="72"/>
      <c r="O516" s="72"/>
      <c r="P516" s="72"/>
      <c r="Q516" s="72"/>
      <c r="R516" s="72"/>
      <c r="S516" s="74"/>
      <c r="T516" s="72"/>
      <c r="U516" s="72"/>
      <c r="V516" s="72"/>
      <c r="W516" s="72"/>
      <c r="X516" s="74"/>
      <c r="Y516" s="72"/>
      <c r="Z516" s="72"/>
      <c r="AA516" s="72"/>
      <c r="AB516" s="75"/>
      <c r="AC516" s="76" t="str">
        <f aca="false">IF(F516=0,"",W516/2+(T516-U516)/2/F516*48)</f>
        <v/>
      </c>
      <c r="AD516" s="77" t="str">
        <f aca="false">IF(AC516="","",W516-AC516)</f>
        <v/>
      </c>
      <c r="AE516" s="78" t="n">
        <f aca="false">IF(D516=0,0,R516*(1-Q516/100))</f>
        <v>0</v>
      </c>
      <c r="AF516" s="79" t="str">
        <f aca="false">IF(C516="","",LEFT(RIGHT(URL(C516),LEN(URL(C516))-46),LEN(URL(C516))-51))</f>
        <v/>
      </c>
      <c r="AG516" s="79" t="n">
        <f aca="false">IF(A516="","",VLOOKUP(A516,Teams!$A$10:$AH$39,28,0))</f>
        <v>-0.39</v>
      </c>
      <c r="AH516" s="8" t="n">
        <f aca="false">IF(A516=A515,AH515,SUM(F516:F544))</f>
        <v>19755</v>
      </c>
      <c r="AI516" s="9" t="n">
        <f aca="false">IF(A516="","",VLOOKUP(A516,Teams!$A$10:$AH$39,5,0)+VLOOKUP(A516,Teams!$A$10:$AH$39,6,0))</f>
        <v>82</v>
      </c>
      <c r="AJ516" s="80" t="n">
        <f aca="false">$AG$7</f>
        <v>0.284451612903226</v>
      </c>
      <c r="AK516" s="81" t="n">
        <f aca="false">AK515</f>
        <v>0.543828737719043</v>
      </c>
      <c r="AL516" s="82" t="n">
        <f aca="false">AL515</f>
        <v>343180.5595</v>
      </c>
      <c r="AM516" s="83" t="n">
        <f aca="false">IF(F516=0,0,(AK516*AL516-H516*F516*AE516)/(AL516-AE516*F516))</f>
        <v>0</v>
      </c>
      <c r="AN516" s="79" t="n">
        <f aca="false">IF(D516=0,0,$K$2*M516+$L$2*K516+$M$2*L516+$Z$2*SQRT(M516*N516)-$AN$6)</f>
        <v>0</v>
      </c>
      <c r="AO516" s="84" t="n">
        <f aca="false">IF(D516=0,0,$O$2*O516+$P$2*P516-$AO$6)</f>
        <v>0</v>
      </c>
      <c r="AP516" s="84" t="n">
        <f aca="false">IF(F516=0,0,(H516*2-$T$2+$U$2*R516-$V$2*AM516*2+$X$2*N516+$Y$2*(I516-AJ516)+$AA$2*J516))</f>
        <v>0</v>
      </c>
      <c r="AQ516" s="84" t="n">
        <f aca="false">IF(D516=0,0,AP516*AE516*$AC$2-$S$2*Q516/100*R516+$AE$2*N516-$AQ$6)</f>
        <v>0</v>
      </c>
      <c r="AR516" s="85" t="n">
        <f aca="false">IF(D516=0,0,$Q$2*(F516/(E516+$AL$3))-$AR$6)</f>
        <v>0</v>
      </c>
      <c r="AS516" s="86" t="n">
        <f aca="false">AN516+AO516+AQ516+AR516</f>
        <v>0</v>
      </c>
      <c r="AT516" s="87" t="n">
        <f aca="false">IF(F516="",0,F516/AH516*5)</f>
        <v>0</v>
      </c>
      <c r="AU516" s="84" t="n">
        <f aca="false">AT516*AS516</f>
        <v>0</v>
      </c>
      <c r="AV516" s="79" t="n">
        <f aca="false">IF(A516=A515,AV515,SUM(AU516:AU544))</f>
        <v>-0.893986856343344</v>
      </c>
      <c r="AW516" s="85" t="n">
        <f aca="false">IF(A516="",0,(AG516*$AF$2-AV516)/5)</f>
        <v>0.0851973712686688</v>
      </c>
      <c r="AX516" s="88" t="n">
        <f aca="false">IF(D516=0,0,AW516+AS516)</f>
        <v>0</v>
      </c>
      <c r="AY516" s="89" t="n">
        <f aca="false">IF(D516=0,0,25/SQRT(F516)+1.6)</f>
        <v>0</v>
      </c>
      <c r="AZ516" s="90" t="n">
        <f aca="false">AX516*AT516</f>
        <v>0</v>
      </c>
      <c r="BA516" s="91" t="n">
        <f aca="false">(AX516+$BA$2)*AT516</f>
        <v>0</v>
      </c>
      <c r="BB516" s="92" t="n">
        <f aca="false">IF(D516=0,0,K516*$L$3+L516*$M$3+$Z$3*SQRT(M516*N516)+$K$3*M516-$BB$5)</f>
        <v>0</v>
      </c>
      <c r="BC516" s="93" t="n">
        <f aca="false">IF(F516=0,0,(H516*2-$T$3+$U$3*R516-$V$3*AM516*2+$X$3*N516+$Y$3*(I516-AJ516)+$AA$3*J516))</f>
        <v>0</v>
      </c>
      <c r="BD516" s="93" t="n">
        <f aca="false">IF(D516=0,0,BC516*AE516*$AC$3-$S$3*Q516/100*R516+$AD$3*N516+$AE$3*N516-$BD$5)</f>
        <v>0</v>
      </c>
      <c r="BE516" s="93" t="n">
        <f aca="false">IF(D516=0,0,$O$3*O516+$P$3*P516-$BE$5)</f>
        <v>0</v>
      </c>
      <c r="BF516" s="94" t="n">
        <f aca="false">IF(D516=0,0,$Q$3*(F516/(E516+$AL$3))-$BF$5)</f>
        <v>0</v>
      </c>
      <c r="BG516" s="95" t="n">
        <f aca="false">SUM(BB516:BF516)</f>
        <v>0</v>
      </c>
      <c r="BH516" s="92" t="n">
        <f aca="false">BG516*AT516</f>
        <v>0</v>
      </c>
      <c r="BI516" s="92" t="n">
        <f aca="false">IF(A516="","",VLOOKUP(A516,Teams!$A$10:$AH$39,31,0))</f>
        <v>-0.903999999999997</v>
      </c>
      <c r="BJ516" s="93" t="n">
        <f aca="false">IF(A516=A515,BJ515,SUM(BH516:BH544))</f>
        <v>1.30409927932233</v>
      </c>
      <c r="BK516" s="94" t="n">
        <f aca="false">IF(A516="",0,(BI516*$AF$3-BJ516)/5)</f>
        <v>-0.477779855864465</v>
      </c>
      <c r="BL516" s="92" t="n">
        <f aca="false">IF(A516="","",VLOOKUP(A516,Teams!$A$10:$AH$39,32,0))</f>
        <v>0.51433333333334</v>
      </c>
      <c r="BM516" s="96" t="n">
        <f aca="false">IF(D516=0,0,BG516+BK516)</f>
        <v>0</v>
      </c>
      <c r="BN516" s="91" t="n">
        <f aca="false">IF($F516=0,0,17/SQRT($F516)+1.05)</f>
        <v>0</v>
      </c>
      <c r="BO516" s="96" t="n">
        <f aca="false">BM516*AT516</f>
        <v>0</v>
      </c>
      <c r="BP516" s="97" t="n">
        <f aca="false">(BM516+$BM$2)*AT516</f>
        <v>0</v>
      </c>
      <c r="BQ516" s="96" t="n">
        <f aca="false">AX516-BM516</f>
        <v>0</v>
      </c>
      <c r="BR516" s="98" t="n">
        <f aca="false">IF($F516=0,0,18/SQRT($F516)+1.2)</f>
        <v>0</v>
      </c>
      <c r="BS516" s="96" t="n">
        <f aca="false">BQ516*AT516</f>
        <v>0</v>
      </c>
      <c r="BT516" s="96" t="n">
        <f aca="false">(BQ516+$BQ$2)*AT516</f>
        <v>0</v>
      </c>
      <c r="BU516" s="97" t="n">
        <f aca="false">BM516-BQ516</f>
        <v>0</v>
      </c>
      <c r="BV516" s="99" t="n">
        <f aca="false">AT516</f>
        <v>0</v>
      </c>
      <c r="BW516" s="100" t="str">
        <f aca="false">IF(D516=0,"",F516/E516)</f>
        <v/>
      </c>
      <c r="BX516" s="100" t="n">
        <f aca="false">F516/(E516+$AL$3)</f>
        <v>0</v>
      </c>
      <c r="BY516" s="101" t="n">
        <f aca="false">AX516</f>
        <v>0</v>
      </c>
      <c r="BZ516" s="102" t="n">
        <f aca="false">BY516*BV516</f>
        <v>0</v>
      </c>
      <c r="CA516" s="103" t="n">
        <f aca="false">(BY516+$BA$2)*BV516</f>
        <v>0</v>
      </c>
      <c r="CB516" s="103" t="str">
        <f aca="false">IF(E516="","",CA516*AI516/E516)</f>
        <v/>
      </c>
      <c r="CC516" s="101" t="n">
        <f aca="false">BM516+(BY516-BU516)*$CC$2</f>
        <v>0</v>
      </c>
      <c r="CD516" s="104" t="n">
        <f aca="false">CC516*BV516</f>
        <v>0</v>
      </c>
      <c r="CE516" s="104" t="n">
        <f aca="false">(CC516+$BM$2)*BV516</f>
        <v>0</v>
      </c>
      <c r="CF516" s="104" t="str">
        <f aca="false">IF(E516="","",CE516*AI516/E516)</f>
        <v/>
      </c>
      <c r="CG516" s="105" t="n">
        <f aca="false">BQ516</f>
        <v>0</v>
      </c>
      <c r="CH516" s="103" t="n">
        <f aca="false">CG516*BV516</f>
        <v>0</v>
      </c>
      <c r="CI516" s="104" t="n">
        <f aca="false">(CG516+$BQ$2)*BV516</f>
        <v>0</v>
      </c>
      <c r="CJ516" s="104" t="str">
        <f aca="false">IF(E516="","",CI516*AI516/E516)</f>
        <v/>
      </c>
      <c r="CK516" s="16" t="str">
        <f aca="false">IF(BW516="","",ROUND(CA516*$CK$7+1000000,-5))</f>
        <v/>
      </c>
      <c r="CL516" s="16" t="str">
        <f aca="false">IF(BW516="","",ROUND(CB516*$CK$7+1000000,-5))</f>
        <v/>
      </c>
      <c r="CM516" s="106" t="str">
        <f aca="false">IF(F516=0,"",$CM$1*BX516+$CM$2*AG516+$CM$3)</f>
        <v/>
      </c>
      <c r="CN516" s="106" t="str">
        <f aca="false">IF(F516=0,"",(BY516/(AY516^2)+CM516/($CN$2^2))/(1/(AY516^2)+1/($CN$2^2)))</f>
        <v/>
      </c>
      <c r="CO516" s="107" t="str">
        <f aca="false">IF(F516=0,"",MAX(MIN((CN516-$CP$1)*$CP$2/($CP$3-$CP$1),$CP$2),0))</f>
        <v/>
      </c>
      <c r="CP516" s="106" t="str">
        <f aca="false">IF(F516=0,"",(CN516+$BA$2)*CO516)</f>
        <v/>
      </c>
      <c r="CQ516" s="16" t="str">
        <f aca="false">IF(OR(CP516="",CP516=0),"",ROUND(CP516*$CK$7+1000000,-5))</f>
        <v/>
      </c>
      <c r="CR516" s="106" t="str">
        <f aca="false">IF(BY516=0,"",(BY516+$BA$2)*CO516)</f>
        <v/>
      </c>
      <c r="CS516" s="16" t="str">
        <f aca="false">IF(OR(CR516=0,CR516=""),"",ROUND(CR516*$CK$7+1000000,-5))</f>
        <v/>
      </c>
      <c r="CT516" s="106" t="n">
        <f aca="false">$CT$5*CA516</f>
        <v>0</v>
      </c>
      <c r="CU516" s="106" t="n">
        <f aca="false">$CT$5*CE516</f>
        <v>0</v>
      </c>
      <c r="CV516" s="106" t="n">
        <f aca="false">$CT$5*CI516</f>
        <v>0</v>
      </c>
      <c r="CW516" s="106" t="str">
        <f aca="false">IF(CR516="","",CR516*$CT$5)</f>
        <v/>
      </c>
      <c r="CX516" s="108" t="n">
        <f aca="false">IF(D516=0,0,MIN(MAX(($CY$2+$CY$3*M516+$CY$4*N516+$CY$6*DB516+$CY$7*DC516+$CY$5*P516+$CY$8*DB516^2),1),5))</f>
        <v>0</v>
      </c>
      <c r="CY516" s="108" t="str">
        <f aca="false">IF(CZ516="","",VLOOKUP(CONCATENATE($C$6,A516,C516),Positions!$K$10:$P$925,2,0))</f>
        <v/>
      </c>
      <c r="CZ516" s="109" t="str">
        <f aca="false">IF(E516="","",(DATE($C$6,2,1)-VLOOKUP(CONCATENATE($C$6,A516,C516),Positions!$K$10:$P$925,5,0))/365.2422)</f>
        <v/>
      </c>
      <c r="DA516" s="110" t="str">
        <f aca="false">IF(CZ516="","",VLOOKUP(CONCATENATE($C$6,A516,C516),Positions!$K$10:$P$925,6,0))</f>
        <v/>
      </c>
      <c r="DB516" s="111" t="str">
        <f aca="false">IF(CZ516="","",VLOOKUP(CONCATENATE($C$6,A516,C516),Positions!$K$10:$P$925,3,0))</f>
        <v/>
      </c>
      <c r="DC516" s="8" t="str">
        <f aca="false">IF(CZ516="","",VLOOKUP(CONCATENATE($C$6,A516,C516),Positions!$K$10:$P$925,4,0))</f>
        <v/>
      </c>
      <c r="DD516" s="110" t="n">
        <f aca="false">ROUND(CX516,0)</f>
        <v>0</v>
      </c>
      <c r="DE516" s="110" t="str">
        <f aca="false">IF(CY516="","",ROUND(CZ516+1/12,0))</f>
        <v/>
      </c>
    </row>
    <row r="517" customFormat="false" ht="12.75" hidden="false" customHeight="false" outlineLevel="0" collapsed="false">
      <c r="A517" s="69" t="str">
        <f aca="false">IF(ISERROR(VLOOKUP(FLOOR((ROW(B517)-11)/30,1)+1,Teams!$B$10:$AC$39,25,0)),"",VLOOKUP(FLOOR((ROW(B517)-11)/30,1)+1,Teams!$B$10:$AC$39,25,0))</f>
        <v>WAS</v>
      </c>
      <c r="B517" s="70"/>
      <c r="C517" s="135"/>
      <c r="D517" s="72"/>
      <c r="E517" s="137"/>
      <c r="F517" s="72"/>
      <c r="G517" s="72"/>
      <c r="H517" s="72"/>
      <c r="I517" s="72"/>
      <c r="J517" s="72"/>
      <c r="K517" s="72"/>
      <c r="L517" s="72"/>
      <c r="M517" s="72"/>
      <c r="N517" s="72"/>
      <c r="O517" s="72"/>
      <c r="P517" s="72"/>
      <c r="Q517" s="72"/>
      <c r="R517" s="72"/>
      <c r="S517" s="74"/>
      <c r="T517" s="72"/>
      <c r="U517" s="72"/>
      <c r="V517" s="72"/>
      <c r="W517" s="72"/>
      <c r="X517" s="74"/>
      <c r="Y517" s="72"/>
      <c r="Z517" s="72"/>
      <c r="AA517" s="72"/>
      <c r="AB517" s="75"/>
      <c r="AC517" s="76" t="str">
        <f aca="false">IF(F517=0,"",W517/2+(T517-U517)/2/F517*48)</f>
        <v/>
      </c>
      <c r="AD517" s="77" t="str">
        <f aca="false">IF(AC517="","",W517-AC517)</f>
        <v/>
      </c>
      <c r="AE517" s="78" t="n">
        <f aca="false">IF(D517=0,0,R517*(1-Q517/100))</f>
        <v>0</v>
      </c>
      <c r="AF517" s="79" t="str">
        <f aca="false">IF(C517="","",LEFT(RIGHT(URL(C517),LEN(URL(C517))-46),LEN(URL(C517))-51))</f>
        <v/>
      </c>
      <c r="AG517" s="79" t="n">
        <f aca="false">IF(A517="","",VLOOKUP(A517,Teams!$A$10:$AH$39,28,0))</f>
        <v>-0.39</v>
      </c>
      <c r="AH517" s="8" t="n">
        <f aca="false">IF(A517=A516,AH516,SUM(F517:F545))</f>
        <v>19755</v>
      </c>
      <c r="AI517" s="9" t="n">
        <f aca="false">IF(A517="","",VLOOKUP(A517,Teams!$A$10:$AH$39,5,0)+VLOOKUP(A517,Teams!$A$10:$AH$39,6,0))</f>
        <v>82</v>
      </c>
      <c r="AJ517" s="80" t="n">
        <f aca="false">$AG$7</f>
        <v>0.284451612903226</v>
      </c>
      <c r="AK517" s="81" t="n">
        <f aca="false">AK516</f>
        <v>0.543828737719043</v>
      </c>
      <c r="AL517" s="82" t="n">
        <f aca="false">AL516</f>
        <v>343180.5595</v>
      </c>
      <c r="AM517" s="83" t="n">
        <f aca="false">IF(F517=0,0,(AK517*AL517-H517*F517*AE517)/(AL517-AE517*F517))</f>
        <v>0</v>
      </c>
      <c r="AN517" s="79" t="n">
        <f aca="false">IF(D517=0,0,$K$2*M517+$L$2*K517+$M$2*L517+$Z$2*SQRT(M517*N517)-$AN$6)</f>
        <v>0</v>
      </c>
      <c r="AO517" s="84" t="n">
        <f aca="false">IF(D517=0,0,$O$2*O517+$P$2*P517-$AO$6)</f>
        <v>0</v>
      </c>
      <c r="AP517" s="84" t="n">
        <f aca="false">IF(F517=0,0,(H517*2-$T$2+$U$2*R517-$V$2*AM517*2+$X$2*N517+$Y$2*(I517-AJ517)+$AA$2*J517))</f>
        <v>0</v>
      </c>
      <c r="AQ517" s="84" t="n">
        <f aca="false">IF(D517=0,0,AP517*AE517*$AC$2-$S$2*Q517/100*R517+$AE$2*N517-$AQ$6)</f>
        <v>0</v>
      </c>
      <c r="AR517" s="85" t="n">
        <f aca="false">IF(D517=0,0,$Q$2*(F517/(E517+$AL$3))-$AR$6)</f>
        <v>0</v>
      </c>
      <c r="AS517" s="86" t="n">
        <f aca="false">AN517+AO517+AQ517+AR517</f>
        <v>0</v>
      </c>
      <c r="AT517" s="87" t="n">
        <f aca="false">IF(F517="",0,F517/AH517*5)</f>
        <v>0</v>
      </c>
      <c r="AU517" s="84" t="n">
        <f aca="false">AT517*AS517</f>
        <v>0</v>
      </c>
      <c r="AV517" s="79" t="n">
        <f aca="false">IF(A517=A516,AV516,SUM(AU517:AU545))</f>
        <v>-0.893986856343344</v>
      </c>
      <c r="AW517" s="85" t="n">
        <f aca="false">IF(A517="",0,(AG517*$AF$2-AV517)/5)</f>
        <v>0.0851973712686688</v>
      </c>
      <c r="AX517" s="88" t="n">
        <f aca="false">IF(D517=0,0,AW517+AS517)</f>
        <v>0</v>
      </c>
      <c r="AY517" s="89" t="n">
        <f aca="false">IF(D517=0,0,25/SQRT(F517)+1.6)</f>
        <v>0</v>
      </c>
      <c r="AZ517" s="90" t="n">
        <f aca="false">AX517*AT517</f>
        <v>0</v>
      </c>
      <c r="BA517" s="91" t="n">
        <f aca="false">(AX517+$BA$2)*AT517</f>
        <v>0</v>
      </c>
      <c r="BB517" s="92" t="n">
        <f aca="false">IF(D517=0,0,K517*$L$3+L517*$M$3+$Z$3*SQRT(M517*N517)+$K$3*M517-$BB$5)</f>
        <v>0</v>
      </c>
      <c r="BC517" s="93" t="n">
        <f aca="false">IF(F517=0,0,(H517*2-$T$3+$U$3*R517-$V$3*AM517*2+$X$3*N517+$Y$3*(I517-AJ517)+$AA$3*J517))</f>
        <v>0</v>
      </c>
      <c r="BD517" s="93" t="n">
        <f aca="false">IF(D517=0,0,BC517*AE517*$AC$3-$S$3*Q517/100*R517+$AD$3*N517+$AE$3*N517-$BD$5)</f>
        <v>0</v>
      </c>
      <c r="BE517" s="93" t="n">
        <f aca="false">IF(D517=0,0,$O$3*O517+$P$3*P517-$BE$5)</f>
        <v>0</v>
      </c>
      <c r="BF517" s="94" t="n">
        <f aca="false">IF(D517=0,0,$Q$3*(F517/(E517+$AL$3))-$BF$5)</f>
        <v>0</v>
      </c>
      <c r="BG517" s="95" t="n">
        <f aca="false">SUM(BB517:BF517)</f>
        <v>0</v>
      </c>
      <c r="BH517" s="92" t="n">
        <f aca="false">BG517*AT517</f>
        <v>0</v>
      </c>
      <c r="BI517" s="92" t="n">
        <f aca="false">IF(A517="","",VLOOKUP(A517,Teams!$A$10:$AH$39,31,0))</f>
        <v>-0.903999999999997</v>
      </c>
      <c r="BJ517" s="93" t="n">
        <f aca="false">IF(A517=A516,BJ516,SUM(BH517:BH545))</f>
        <v>1.30409927932233</v>
      </c>
      <c r="BK517" s="94" t="n">
        <f aca="false">IF(A517="",0,(BI517*$AF$3-BJ517)/5)</f>
        <v>-0.477779855864465</v>
      </c>
      <c r="BL517" s="92" t="n">
        <f aca="false">IF(A517="","",VLOOKUP(A517,Teams!$A$10:$AH$39,32,0))</f>
        <v>0.51433333333334</v>
      </c>
      <c r="BM517" s="96" t="n">
        <f aca="false">IF(D517=0,0,BG517+BK517)</f>
        <v>0</v>
      </c>
      <c r="BN517" s="91" t="n">
        <f aca="false">IF($F517=0,0,17/SQRT($F517)+1.05)</f>
        <v>0</v>
      </c>
      <c r="BO517" s="96" t="n">
        <f aca="false">BM517*AT517</f>
        <v>0</v>
      </c>
      <c r="BP517" s="97" t="n">
        <f aca="false">(BM517+$BM$2)*AT517</f>
        <v>0</v>
      </c>
      <c r="BQ517" s="96" t="n">
        <f aca="false">AX517-BM517</f>
        <v>0</v>
      </c>
      <c r="BR517" s="98" t="n">
        <f aca="false">IF($F517=0,0,18/SQRT($F517)+1.2)</f>
        <v>0</v>
      </c>
      <c r="BS517" s="96" t="n">
        <f aca="false">BQ517*AT517</f>
        <v>0</v>
      </c>
      <c r="BT517" s="96" t="n">
        <f aca="false">(BQ517+$BQ$2)*AT517</f>
        <v>0</v>
      </c>
      <c r="BU517" s="97" t="n">
        <f aca="false">BM517-BQ517</f>
        <v>0</v>
      </c>
      <c r="BV517" s="99" t="n">
        <f aca="false">AT517</f>
        <v>0</v>
      </c>
      <c r="BW517" s="100" t="str">
        <f aca="false">IF(D517=0,"",F517/E517)</f>
        <v/>
      </c>
      <c r="BX517" s="100" t="n">
        <f aca="false">F517/(E517+$AL$3)</f>
        <v>0</v>
      </c>
      <c r="BY517" s="101" t="n">
        <f aca="false">AX517</f>
        <v>0</v>
      </c>
      <c r="BZ517" s="102" t="n">
        <f aca="false">BY517*BV517</f>
        <v>0</v>
      </c>
      <c r="CA517" s="103" t="n">
        <f aca="false">(BY517+$BA$2)*BV517</f>
        <v>0</v>
      </c>
      <c r="CB517" s="103" t="str">
        <f aca="false">IF(E517="","",CA517*AI517/E517)</f>
        <v/>
      </c>
      <c r="CC517" s="101" t="n">
        <f aca="false">BM517+(BY517-BU517)*$CC$2</f>
        <v>0</v>
      </c>
      <c r="CD517" s="104" t="n">
        <f aca="false">CC517*BV517</f>
        <v>0</v>
      </c>
      <c r="CE517" s="104" t="n">
        <f aca="false">(CC517+$BM$2)*BV517</f>
        <v>0</v>
      </c>
      <c r="CF517" s="104" t="str">
        <f aca="false">IF(E517="","",CE517*AI517/E517)</f>
        <v/>
      </c>
      <c r="CG517" s="105" t="n">
        <f aca="false">BQ517</f>
        <v>0</v>
      </c>
      <c r="CH517" s="103" t="n">
        <f aca="false">CG517*BV517</f>
        <v>0</v>
      </c>
      <c r="CI517" s="104" t="n">
        <f aca="false">(CG517+$BQ$2)*BV517</f>
        <v>0</v>
      </c>
      <c r="CJ517" s="104" t="str">
        <f aca="false">IF(E517="","",CI517*AI517/E517)</f>
        <v/>
      </c>
      <c r="CK517" s="16" t="str">
        <f aca="false">IF(BW517="","",ROUND(CA517*$CK$7+1000000,-5))</f>
        <v/>
      </c>
      <c r="CL517" s="16" t="str">
        <f aca="false">IF(BW517="","",ROUND(CB517*$CK$7+1000000,-5))</f>
        <v/>
      </c>
      <c r="CM517" s="106" t="str">
        <f aca="false">IF(F517=0,"",$CM$1*BX517+$CM$2*AG517+$CM$3)</f>
        <v/>
      </c>
      <c r="CN517" s="106" t="str">
        <f aca="false">IF(F517=0,"",(BY517/(AY517^2)+CM517/($CN$2^2))/(1/(AY517^2)+1/($CN$2^2)))</f>
        <v/>
      </c>
      <c r="CO517" s="107" t="str">
        <f aca="false">IF(F517=0,"",MAX(MIN((CN517-$CP$1)*$CP$2/($CP$3-$CP$1),$CP$2),0))</f>
        <v/>
      </c>
      <c r="CP517" s="106" t="str">
        <f aca="false">IF(F517=0,"",(CN517+$BA$2)*CO517)</f>
        <v/>
      </c>
      <c r="CQ517" s="16" t="str">
        <f aca="false">IF(OR(CP517="",CP517=0),"",ROUND(CP517*$CK$7+1000000,-5))</f>
        <v/>
      </c>
      <c r="CR517" s="106" t="str">
        <f aca="false">IF(BY517=0,"",(BY517+$BA$2)*CO517)</f>
        <v/>
      </c>
      <c r="CS517" s="16" t="str">
        <f aca="false">IF(OR(CR517=0,CR517=""),"",ROUND(CR517*$CK$7+1000000,-5))</f>
        <v/>
      </c>
      <c r="CT517" s="106" t="n">
        <f aca="false">$CT$5*CA517</f>
        <v>0</v>
      </c>
      <c r="CU517" s="106" t="n">
        <f aca="false">$CT$5*CE517</f>
        <v>0</v>
      </c>
      <c r="CV517" s="106" t="n">
        <f aca="false">$CT$5*CI517</f>
        <v>0</v>
      </c>
      <c r="CW517" s="106" t="str">
        <f aca="false">IF(CR517="","",CR517*$CT$5)</f>
        <v/>
      </c>
      <c r="CX517" s="108" t="n">
        <f aca="false">IF(D517=0,0,MIN(MAX(($CY$2+$CY$3*M517+$CY$4*N517+$CY$6*DB517+$CY$7*DC517+$CY$5*P517+$CY$8*DB517^2),1),5))</f>
        <v>0</v>
      </c>
      <c r="CY517" s="108" t="str">
        <f aca="false">IF(CZ517="","",VLOOKUP(CONCATENATE($C$6,A517,C517),Positions!$K$10:$P$925,2,0))</f>
        <v/>
      </c>
      <c r="CZ517" s="109" t="str">
        <f aca="false">IF(E517="","",(DATE($C$6,2,1)-VLOOKUP(CONCATENATE($C$6,A517,C517),Positions!$K$10:$P$925,5,0))/365.2422)</f>
        <v/>
      </c>
      <c r="DA517" s="110" t="str">
        <f aca="false">IF(CZ517="","",VLOOKUP(CONCATENATE($C$6,A517,C517),Positions!$K$10:$P$925,6,0))</f>
        <v/>
      </c>
      <c r="DB517" s="111" t="str">
        <f aca="false">IF(CZ517="","",VLOOKUP(CONCATENATE($C$6,A517,C517),Positions!$K$10:$P$925,3,0))</f>
        <v/>
      </c>
      <c r="DC517" s="8" t="str">
        <f aca="false">IF(CZ517="","",VLOOKUP(CONCATENATE($C$6,A517,C517),Positions!$K$10:$P$925,4,0))</f>
        <v/>
      </c>
      <c r="DD517" s="110" t="n">
        <f aca="false">ROUND(CX517,0)</f>
        <v>0</v>
      </c>
      <c r="DE517" s="110" t="str">
        <f aca="false">IF(CY517="","",ROUND(CZ517+1/12,0))</f>
        <v/>
      </c>
    </row>
    <row r="518" customFormat="false" ht="12.75" hidden="false" customHeight="false" outlineLevel="0" collapsed="false">
      <c r="A518" s="69" t="str">
        <f aca="false">IF(ISERROR(VLOOKUP(FLOOR((ROW(B518)-11)/30,1)+1,Teams!$B$10:$AC$39,25,0)),"",VLOOKUP(FLOOR((ROW(B518)-11)/30,1)+1,Teams!$B$10:$AC$39,25,0))</f>
        <v>WAS</v>
      </c>
      <c r="B518" s="70"/>
      <c r="C518" s="135"/>
      <c r="D518" s="72"/>
      <c r="E518" s="137"/>
      <c r="F518" s="72"/>
      <c r="G518" s="72"/>
      <c r="H518" s="72"/>
      <c r="I518" s="72"/>
      <c r="J518" s="72"/>
      <c r="K518" s="72"/>
      <c r="L518" s="72"/>
      <c r="M518" s="72"/>
      <c r="N518" s="72"/>
      <c r="O518" s="72"/>
      <c r="P518" s="72"/>
      <c r="Q518" s="72"/>
      <c r="R518" s="72"/>
      <c r="S518" s="74"/>
      <c r="T518" s="72"/>
      <c r="U518" s="72"/>
      <c r="V518" s="72"/>
      <c r="W518" s="72"/>
      <c r="X518" s="74"/>
      <c r="Y518" s="72"/>
      <c r="Z518" s="72"/>
      <c r="AA518" s="72"/>
      <c r="AB518" s="75"/>
      <c r="AC518" s="76" t="str">
        <f aca="false">IF(F518=0,"",W518/2+(T518-U518)/2/F518*48)</f>
        <v/>
      </c>
      <c r="AD518" s="77" t="str">
        <f aca="false">IF(AC518="","",W518-AC518)</f>
        <v/>
      </c>
      <c r="AE518" s="78" t="n">
        <f aca="false">IF(D518=0,0,R518*(1-Q518/100))</f>
        <v>0</v>
      </c>
      <c r="AF518" s="79" t="str">
        <f aca="false">IF(C518="","",LEFT(RIGHT(URL(C518),LEN(URL(C518))-46),LEN(URL(C518))-51))</f>
        <v/>
      </c>
      <c r="AG518" s="79" t="n">
        <f aca="false">IF(A518="","",VLOOKUP(A518,Teams!$A$10:$AH$39,28,0))</f>
        <v>-0.39</v>
      </c>
      <c r="AH518" s="8" t="n">
        <f aca="false">IF(A518=A517,AH517,SUM(F518:F546))</f>
        <v>19755</v>
      </c>
      <c r="AI518" s="9" t="n">
        <f aca="false">IF(A518="","",VLOOKUP(A518,Teams!$A$10:$AH$39,5,0)+VLOOKUP(A518,Teams!$A$10:$AH$39,6,0))</f>
        <v>82</v>
      </c>
      <c r="AJ518" s="80" t="n">
        <f aca="false">$AG$7</f>
        <v>0.284451612903226</v>
      </c>
      <c r="AK518" s="81" t="n">
        <f aca="false">AK517</f>
        <v>0.543828737719043</v>
      </c>
      <c r="AL518" s="82" t="n">
        <f aca="false">AL517</f>
        <v>343180.5595</v>
      </c>
      <c r="AM518" s="83" t="n">
        <f aca="false">IF(F518=0,0,(AK518*AL518-H518*F518*AE518)/(AL518-AE518*F518))</f>
        <v>0</v>
      </c>
      <c r="AN518" s="79" t="n">
        <f aca="false">IF(D518=0,0,$K$2*M518+$L$2*K518+$M$2*L518+$Z$2*SQRT(M518*N518)-$AN$6)</f>
        <v>0</v>
      </c>
      <c r="AO518" s="84" t="n">
        <f aca="false">IF(D518=0,0,$O$2*O518+$P$2*P518-$AO$6)</f>
        <v>0</v>
      </c>
      <c r="AP518" s="84" t="n">
        <f aca="false">IF(F518=0,0,(H518*2-$T$2+$U$2*R518-$V$2*AM518*2+$X$2*N518+$Y$2*(I518-AJ518)+$AA$2*J518))</f>
        <v>0</v>
      </c>
      <c r="AQ518" s="84" t="n">
        <f aca="false">IF(D518=0,0,AP518*AE518*$AC$2-$S$2*Q518/100*R518+$AE$2*N518-$AQ$6)</f>
        <v>0</v>
      </c>
      <c r="AR518" s="85" t="n">
        <f aca="false">IF(D518=0,0,$Q$2*(F518/(E518+$AL$3))-$AR$6)</f>
        <v>0</v>
      </c>
      <c r="AS518" s="86" t="n">
        <f aca="false">AN518+AO518+AQ518+AR518</f>
        <v>0</v>
      </c>
      <c r="AT518" s="87" t="n">
        <f aca="false">IF(F518="",0,F518/AH518*5)</f>
        <v>0</v>
      </c>
      <c r="AU518" s="84" t="n">
        <f aca="false">AT518*AS518</f>
        <v>0</v>
      </c>
      <c r="AV518" s="79" t="n">
        <f aca="false">IF(A518=A517,AV517,SUM(AU518:AU546))</f>
        <v>-0.893986856343344</v>
      </c>
      <c r="AW518" s="85" t="n">
        <f aca="false">IF(A518="",0,(AG518*$AF$2-AV518)/5)</f>
        <v>0.0851973712686688</v>
      </c>
      <c r="AX518" s="88" t="n">
        <f aca="false">IF(D518=0,0,AW518+AS518)</f>
        <v>0</v>
      </c>
      <c r="AY518" s="89" t="n">
        <f aca="false">IF(D518=0,0,25/SQRT(F518)+1.6)</f>
        <v>0</v>
      </c>
      <c r="AZ518" s="90" t="n">
        <f aca="false">AX518*AT518</f>
        <v>0</v>
      </c>
      <c r="BA518" s="91" t="n">
        <f aca="false">(AX518+$BA$2)*AT518</f>
        <v>0</v>
      </c>
      <c r="BB518" s="92" t="n">
        <f aca="false">IF(D518=0,0,K518*$L$3+L518*$M$3+$Z$3*SQRT(M518*N518)+$K$3*M518-$BB$5)</f>
        <v>0</v>
      </c>
      <c r="BC518" s="93" t="n">
        <f aca="false">IF(F518=0,0,(H518*2-$T$3+$U$3*R518-$V$3*AM518*2+$X$3*N518+$Y$3*(I518-AJ518)+$AA$3*J518))</f>
        <v>0</v>
      </c>
      <c r="BD518" s="93" t="n">
        <f aca="false">IF(D518=0,0,BC518*AE518*$AC$3-$S$3*Q518/100*R518+$AD$3*N518+$AE$3*N518-$BD$5)</f>
        <v>0</v>
      </c>
      <c r="BE518" s="93" t="n">
        <f aca="false">IF(D518=0,0,$O$3*O518+$P$3*P518-$BE$5)</f>
        <v>0</v>
      </c>
      <c r="BF518" s="94" t="n">
        <f aca="false">IF(D518=0,0,$Q$3*(F518/(E518+$AL$3))-$BF$5)</f>
        <v>0</v>
      </c>
      <c r="BG518" s="95" t="n">
        <f aca="false">SUM(BB518:BF518)</f>
        <v>0</v>
      </c>
      <c r="BH518" s="92" t="n">
        <f aca="false">BG518*AT518</f>
        <v>0</v>
      </c>
      <c r="BI518" s="92" t="n">
        <f aca="false">IF(A518="","",VLOOKUP(A518,Teams!$A$10:$AH$39,31,0))</f>
        <v>-0.903999999999997</v>
      </c>
      <c r="BJ518" s="93" t="n">
        <f aca="false">IF(A518=A517,BJ517,SUM(BH518:BH546))</f>
        <v>1.30409927932233</v>
      </c>
      <c r="BK518" s="94" t="n">
        <f aca="false">IF(A518="",0,(BI518*$AF$3-BJ518)/5)</f>
        <v>-0.477779855864465</v>
      </c>
      <c r="BL518" s="92" t="n">
        <f aca="false">IF(A518="","",VLOOKUP(A518,Teams!$A$10:$AH$39,32,0))</f>
        <v>0.51433333333334</v>
      </c>
      <c r="BM518" s="96" t="n">
        <f aca="false">IF(D518=0,0,BG518+BK518)</f>
        <v>0</v>
      </c>
      <c r="BN518" s="91" t="n">
        <f aca="false">IF($F518=0,0,17/SQRT($F518)+1.05)</f>
        <v>0</v>
      </c>
      <c r="BO518" s="96" t="n">
        <f aca="false">BM518*AT518</f>
        <v>0</v>
      </c>
      <c r="BP518" s="97" t="n">
        <f aca="false">(BM518+$BM$2)*AT518</f>
        <v>0</v>
      </c>
      <c r="BQ518" s="96" t="n">
        <f aca="false">AX518-BM518</f>
        <v>0</v>
      </c>
      <c r="BR518" s="98" t="n">
        <f aca="false">IF($F518=0,0,18/SQRT($F518)+1.2)</f>
        <v>0</v>
      </c>
      <c r="BS518" s="96" t="n">
        <f aca="false">BQ518*AT518</f>
        <v>0</v>
      </c>
      <c r="BT518" s="96" t="n">
        <f aca="false">(BQ518+$BQ$2)*AT518</f>
        <v>0</v>
      </c>
      <c r="BU518" s="97" t="n">
        <f aca="false">BM518-BQ518</f>
        <v>0</v>
      </c>
      <c r="BV518" s="99" t="n">
        <f aca="false">AT518</f>
        <v>0</v>
      </c>
      <c r="BW518" s="100" t="str">
        <f aca="false">IF(D518=0,"",F518/E518)</f>
        <v/>
      </c>
      <c r="BX518" s="100" t="n">
        <f aca="false">F518/(E518+$AL$3)</f>
        <v>0</v>
      </c>
      <c r="BY518" s="101" t="n">
        <f aca="false">AX518</f>
        <v>0</v>
      </c>
      <c r="BZ518" s="102" t="n">
        <f aca="false">BY518*BV518</f>
        <v>0</v>
      </c>
      <c r="CA518" s="103" t="n">
        <f aca="false">(BY518+$BA$2)*BV518</f>
        <v>0</v>
      </c>
      <c r="CB518" s="103" t="str">
        <f aca="false">IF(E518="","",CA518*AI518/E518)</f>
        <v/>
      </c>
      <c r="CC518" s="101" t="n">
        <f aca="false">BM518+(BY518-BU518)*$CC$2</f>
        <v>0</v>
      </c>
      <c r="CD518" s="104" t="n">
        <f aca="false">CC518*BV518</f>
        <v>0</v>
      </c>
      <c r="CE518" s="104" t="n">
        <f aca="false">(CC518+$BM$2)*BV518</f>
        <v>0</v>
      </c>
      <c r="CF518" s="104" t="str">
        <f aca="false">IF(E518="","",CE518*AI518/E518)</f>
        <v/>
      </c>
      <c r="CG518" s="105" t="n">
        <f aca="false">BQ518</f>
        <v>0</v>
      </c>
      <c r="CH518" s="103" t="n">
        <f aca="false">CG518*BV518</f>
        <v>0</v>
      </c>
      <c r="CI518" s="104" t="n">
        <f aca="false">(CG518+$BQ$2)*BV518</f>
        <v>0</v>
      </c>
      <c r="CJ518" s="104" t="str">
        <f aca="false">IF(E518="","",CI518*AI518/E518)</f>
        <v/>
      </c>
      <c r="CK518" s="16" t="str">
        <f aca="false">IF(BW518="","",ROUND(CA518*$CK$7+1000000,-5))</f>
        <v/>
      </c>
      <c r="CL518" s="16" t="str">
        <f aca="false">IF(BW518="","",ROUND(CB518*$CK$7+1000000,-5))</f>
        <v/>
      </c>
      <c r="CM518" s="106" t="str">
        <f aca="false">IF(F518=0,"",$CM$1*BX518+$CM$2*AG518+$CM$3)</f>
        <v/>
      </c>
      <c r="CN518" s="106" t="str">
        <f aca="false">IF(F518=0,"",(BY518/(AY518^2)+CM518/($CN$2^2))/(1/(AY518^2)+1/($CN$2^2)))</f>
        <v/>
      </c>
      <c r="CO518" s="107" t="str">
        <f aca="false">IF(F518=0,"",MAX(MIN((CN518-$CP$1)*$CP$2/($CP$3-$CP$1),$CP$2),0))</f>
        <v/>
      </c>
      <c r="CP518" s="106" t="str">
        <f aca="false">IF(F518=0,"",(CN518+$BA$2)*CO518)</f>
        <v/>
      </c>
      <c r="CQ518" s="16" t="str">
        <f aca="false">IF(OR(CP518="",CP518=0),"",ROUND(CP518*$CK$7+1000000,-5))</f>
        <v/>
      </c>
      <c r="CR518" s="106" t="str">
        <f aca="false">IF(BY518=0,"",(BY518+$BA$2)*CO518)</f>
        <v/>
      </c>
      <c r="CS518" s="16" t="str">
        <f aca="false">IF(OR(CR518=0,CR518=""),"",ROUND(CR518*$CK$7+1000000,-5))</f>
        <v/>
      </c>
      <c r="CT518" s="106" t="n">
        <f aca="false">$CT$5*CA518</f>
        <v>0</v>
      </c>
      <c r="CU518" s="106" t="n">
        <f aca="false">$CT$5*CE518</f>
        <v>0</v>
      </c>
      <c r="CV518" s="106" t="n">
        <f aca="false">$CT$5*CI518</f>
        <v>0</v>
      </c>
      <c r="CW518" s="106" t="str">
        <f aca="false">IF(CR518="","",CR518*$CT$5)</f>
        <v/>
      </c>
      <c r="CX518" s="108" t="n">
        <f aca="false">IF(D518=0,0,MIN(MAX(($CY$2+$CY$3*M518+$CY$4*N518+$CY$6*DB518+$CY$7*DC518+$CY$5*P518+$CY$8*DB518^2),1),5))</f>
        <v>0</v>
      </c>
      <c r="CY518" s="108" t="str">
        <f aca="false">IF(CZ518="","",VLOOKUP(CONCATENATE($C$6,A518,C518),Positions!$K$10:$P$925,2,0))</f>
        <v/>
      </c>
      <c r="CZ518" s="109" t="str">
        <f aca="false">IF(E518="","",(DATE($C$6,2,1)-VLOOKUP(CONCATENATE($C$6,A518,C518),Positions!$K$10:$P$925,5,0))/365.2422)</f>
        <v/>
      </c>
      <c r="DA518" s="110" t="str">
        <f aca="false">IF(CZ518="","",VLOOKUP(CONCATENATE($C$6,A518,C518),Positions!$K$10:$P$925,6,0))</f>
        <v/>
      </c>
      <c r="DB518" s="111" t="str">
        <f aca="false">IF(CZ518="","",VLOOKUP(CONCATENATE($C$6,A518,C518),Positions!$K$10:$P$925,3,0))</f>
        <v/>
      </c>
      <c r="DC518" s="8" t="str">
        <f aca="false">IF(CZ518="","",VLOOKUP(CONCATENATE($C$6,A518,C518),Positions!$K$10:$P$925,4,0))</f>
        <v/>
      </c>
      <c r="DD518" s="110" t="n">
        <f aca="false">ROUND(CX518,0)</f>
        <v>0</v>
      </c>
      <c r="DE518" s="110" t="str">
        <f aca="false">IF(CY518="","",ROUND(CZ518+1/12,0))</f>
        <v/>
      </c>
    </row>
    <row r="519" customFormat="false" ht="12.75" hidden="false" customHeight="false" outlineLevel="0" collapsed="false">
      <c r="A519" s="69" t="str">
        <f aca="false">IF(ISERROR(VLOOKUP(FLOOR((ROW(B519)-11)/30,1)+1,Teams!$B$10:$AC$39,25,0)),"",VLOOKUP(FLOOR((ROW(B519)-11)/30,1)+1,Teams!$B$10:$AC$39,25,0))</f>
        <v>WAS</v>
      </c>
      <c r="B519" s="70"/>
      <c r="C519" s="135"/>
      <c r="D519" s="72"/>
      <c r="E519" s="137"/>
      <c r="F519" s="72"/>
      <c r="G519" s="72"/>
      <c r="H519" s="72"/>
      <c r="I519" s="72"/>
      <c r="J519" s="72"/>
      <c r="K519" s="72"/>
      <c r="L519" s="72"/>
      <c r="M519" s="72"/>
      <c r="N519" s="72"/>
      <c r="O519" s="72"/>
      <c r="P519" s="72"/>
      <c r="Q519" s="72"/>
      <c r="R519" s="72"/>
      <c r="S519" s="74"/>
      <c r="T519" s="72"/>
      <c r="U519" s="72"/>
      <c r="V519" s="72"/>
      <c r="W519" s="72"/>
      <c r="X519" s="74"/>
      <c r="Y519" s="72"/>
      <c r="Z519" s="72"/>
      <c r="AA519" s="72"/>
      <c r="AB519" s="75"/>
      <c r="AC519" s="76" t="str">
        <f aca="false">IF(F519=0,"",W519/2+(T519-U519)/2/F519*48)</f>
        <v/>
      </c>
      <c r="AD519" s="77" t="str">
        <f aca="false">IF(AC519="","",W519-AC519)</f>
        <v/>
      </c>
      <c r="AE519" s="251" t="n">
        <f aca="false">IF(D519=0,0,R519*(1-Q519/100))</f>
        <v>0</v>
      </c>
      <c r="AF519" s="79" t="str">
        <f aca="false">IF(C519="","",LEFT(RIGHT(URL(C519),LEN(URL(C519))-46),LEN(URL(C519))-51))</f>
        <v/>
      </c>
      <c r="AG519" s="79" t="n">
        <f aca="false">IF(A519="","",VLOOKUP(A519,Teams!$A$10:$AH$39,28,0))</f>
        <v>-0.39</v>
      </c>
      <c r="AH519" s="25" t="n">
        <f aca="false">IF(A519=A518,AH518,SUM(F519:F547))</f>
        <v>19755</v>
      </c>
      <c r="AI519" s="18" t="n">
        <f aca="false">IF(A519="","",VLOOKUP(A519,Teams!$A$10:$AH$39,5,0)+VLOOKUP(A519,Teams!$A$10:$AH$39,6,0))</f>
        <v>82</v>
      </c>
      <c r="AJ519" s="252" t="n">
        <f aca="false">$AG$7</f>
        <v>0.284451612903226</v>
      </c>
      <c r="AK519" s="253" t="n">
        <f aca="false">AK518</f>
        <v>0.543828737719043</v>
      </c>
      <c r="AL519" s="254" t="n">
        <f aca="false">AL518</f>
        <v>343180.5595</v>
      </c>
      <c r="AM519" s="255" t="n">
        <f aca="false">IF(F519=0,0,(AK519*AL519-H519*F519*AE519)/(AL519-AE519*F519))</f>
        <v>0</v>
      </c>
      <c r="AN519" s="79" t="n">
        <f aca="false">IF(D519=0,0,$K$2*M519+$L$2*K519+$M$2*L519+$Z$2*SQRT(M519*N519)-$AN$6)</f>
        <v>0</v>
      </c>
      <c r="AO519" s="256" t="n">
        <f aca="false">IF(D519=0,0,$O$2*O519+$P$2*P519-$AO$6)</f>
        <v>0</v>
      </c>
      <c r="AP519" s="84" t="n">
        <f aca="false">IF(F519=0,0,(H519*2-$T$2+$U$2*R519-$V$2*AM519*2+$X$2*N519+$Y$2*(I519-AJ519)+$AA$2*J519))</f>
        <v>0</v>
      </c>
      <c r="AQ519" s="84" t="n">
        <f aca="false">IF(D519=0,0,AP519*AE519*$AC$2-$S$2*Q519/100*R519+$AE$2*N519-$AQ$6)</f>
        <v>0</v>
      </c>
      <c r="AR519" s="257" t="n">
        <f aca="false">IF(D519=0,0,$Q$2*(F519/(E519+$AL$3))-$AR$6)</f>
        <v>0</v>
      </c>
      <c r="AS519" s="86" t="n">
        <f aca="false">AN519+AO519+AQ519+AR519</f>
        <v>0</v>
      </c>
      <c r="AT519" s="87" t="n">
        <f aca="false">IF(F519="",0,F519/AH519*5)</f>
        <v>0</v>
      </c>
      <c r="AU519" s="84" t="n">
        <f aca="false">AT519*AS519</f>
        <v>0</v>
      </c>
      <c r="AV519" s="79" t="n">
        <f aca="false">IF(A519=A518,AV518,SUM(AU519:AU547))</f>
        <v>-0.893986856343344</v>
      </c>
      <c r="AW519" s="85" t="n">
        <f aca="false">IF(A519="",0,(AG519*$AF$2-AV519)/5)</f>
        <v>0.0851973712686688</v>
      </c>
      <c r="AX519" s="88" t="n">
        <f aca="false">IF(D519=0,0,AW519+AS519)</f>
        <v>0</v>
      </c>
      <c r="AY519" s="89" t="n">
        <f aca="false">IF(D519=0,0,25/SQRT(F519)+1.6)</f>
        <v>0</v>
      </c>
      <c r="AZ519" s="90" t="n">
        <f aca="false">AX519*AT519</f>
        <v>0</v>
      </c>
      <c r="BA519" s="91" t="n">
        <f aca="false">(AX519+$BA$2)*AT519</f>
        <v>0</v>
      </c>
      <c r="BB519" s="92" t="n">
        <f aca="false">IF(D519=0,0,K519*$L$3+L519*$M$3+$Z$3*SQRT(M519*N519)+$K$3*M519-$BB$5)</f>
        <v>0</v>
      </c>
      <c r="BC519" s="93" t="n">
        <f aca="false">IF(F519=0,0,(H519*2-$T$3+$U$3*R519-$V$3*AM519*2+$X$3*N519+$Y$3*(I519-AJ519)+$AA$3*J519))</f>
        <v>0</v>
      </c>
      <c r="BD519" s="93" t="n">
        <f aca="false">IF(D519=0,0,BC519*AE519*$AC$3-$S$3*Q519/100*R519+$AD$3*N519+$AE$3*N519-$BD$5)</f>
        <v>0</v>
      </c>
      <c r="BE519" s="93" t="n">
        <f aca="false">IF(D519=0,0,$O$3*O519+$P$3*P519-$BE$5)</f>
        <v>0</v>
      </c>
      <c r="BF519" s="94" t="n">
        <f aca="false">IF(D519=0,0,$Q$3*(F519/(E519+$AL$3))-$BF$5)</f>
        <v>0</v>
      </c>
      <c r="BG519" s="95" t="n">
        <f aca="false">SUM(BB519:BF519)</f>
        <v>0</v>
      </c>
      <c r="BH519" s="92" t="n">
        <f aca="false">BG519*AT519</f>
        <v>0</v>
      </c>
      <c r="BI519" s="92" t="n">
        <f aca="false">IF(A519="","",VLOOKUP(A519,Teams!$A$10:$AH$39,31,0))</f>
        <v>-0.903999999999997</v>
      </c>
      <c r="BJ519" s="93" t="n">
        <f aca="false">IF(A519=A518,BJ518,SUM(BH519:BH547))</f>
        <v>1.30409927932233</v>
      </c>
      <c r="BK519" s="94" t="n">
        <f aca="false">IF(A519="",0,(BI519*$AF$3-BJ519)/5)</f>
        <v>-0.477779855864465</v>
      </c>
      <c r="BL519" s="92" t="n">
        <f aca="false">IF(A519="","",VLOOKUP(A519,Teams!$A$10:$AH$39,32,0))</f>
        <v>0.51433333333334</v>
      </c>
      <c r="BM519" s="96" t="n">
        <f aca="false">IF(D519=0,0,BG519+BK519)</f>
        <v>0</v>
      </c>
      <c r="BN519" s="258" t="n">
        <f aca="false">IF($F519=0,0,17/SQRT($F519)+1.05)</f>
        <v>0</v>
      </c>
      <c r="BO519" s="259" t="n">
        <f aca="false">BM519*AT519</f>
        <v>0</v>
      </c>
      <c r="BP519" s="260" t="n">
        <f aca="false">(BM519+$BM$2)*AT519</f>
        <v>0</v>
      </c>
      <c r="BQ519" s="259" t="n">
        <f aca="false">AX519-BM519</f>
        <v>0</v>
      </c>
      <c r="BR519" s="261" t="n">
        <f aca="false">IF($F519=0,0,18/SQRT($F519)+1.2)</f>
        <v>0</v>
      </c>
      <c r="BS519" s="96" t="n">
        <f aca="false">BQ519*AT519</f>
        <v>0</v>
      </c>
      <c r="BT519" s="96" t="n">
        <f aca="false">(BQ519+$BQ$2)*AT519</f>
        <v>0</v>
      </c>
      <c r="BU519" s="97" t="n">
        <f aca="false">BM519-BQ519</f>
        <v>0</v>
      </c>
      <c r="BV519" s="99" t="n">
        <f aca="false">AT519</f>
        <v>0</v>
      </c>
      <c r="BW519" s="100" t="str">
        <f aca="false">IF(D519=0,"",F519/E519)</f>
        <v/>
      </c>
      <c r="BX519" s="100" t="n">
        <f aca="false">F519/(E519+$AL$3)</f>
        <v>0</v>
      </c>
      <c r="BY519" s="101" t="n">
        <f aca="false">AX519</f>
        <v>0</v>
      </c>
      <c r="BZ519" s="102" t="n">
        <f aca="false">BY519*BV519</f>
        <v>0</v>
      </c>
      <c r="CA519" s="103" t="n">
        <f aca="false">(BY519+$BA$2)*BV519</f>
        <v>0</v>
      </c>
      <c r="CB519" s="103" t="str">
        <f aca="false">IF(E519="","",CA519*AI519/E519)</f>
        <v/>
      </c>
      <c r="CC519" s="262" t="n">
        <f aca="false">BM519+(BY519-BU519)*$CC$2</f>
        <v>0</v>
      </c>
      <c r="CD519" s="263" t="n">
        <f aca="false">CC519*BV519</f>
        <v>0</v>
      </c>
      <c r="CE519" s="104" t="n">
        <f aca="false">(CC519+$BM$2)*BV519</f>
        <v>0</v>
      </c>
      <c r="CF519" s="104" t="str">
        <f aca="false">IF(E519="","",CE519*AI519/E519)</f>
        <v/>
      </c>
      <c r="CG519" s="264" t="n">
        <f aca="false">BQ519</f>
        <v>0</v>
      </c>
      <c r="CH519" s="103" t="n">
        <f aca="false">CG519*BV519</f>
        <v>0</v>
      </c>
      <c r="CI519" s="104" t="n">
        <f aca="false">(CG519+$BQ$2)*BV519</f>
        <v>0</v>
      </c>
      <c r="CJ519" s="104" t="str">
        <f aca="false">IF(E519="","",CI519*AI519/E519)</f>
        <v/>
      </c>
      <c r="CK519" s="16" t="str">
        <f aca="false">IF(BW519="","",ROUND(CA519*$CK$7+1000000,-5))</f>
        <v/>
      </c>
      <c r="CL519" s="16" t="str">
        <f aca="false">IF(BW519="","",ROUND(CB519*$CK$7+1000000,-5))</f>
        <v/>
      </c>
      <c r="CM519" s="106" t="str">
        <f aca="false">IF(F519=0,"",$CM$1*BX519+$CM$2*AG519+$CM$3)</f>
        <v/>
      </c>
      <c r="CN519" s="106" t="str">
        <f aca="false">IF(F519=0,"",(BY519/(AY519^2)+CM519/($CN$2^2))/(1/(AY519^2)+1/($CN$2^2)))</f>
        <v/>
      </c>
      <c r="CO519" s="107" t="str">
        <f aca="false">IF(F519=0,"",MAX(MIN((CN519-$CP$1)*$CP$2/($CP$3-$CP$1),$CP$2),0))</f>
        <v/>
      </c>
      <c r="CP519" s="106" t="str">
        <f aca="false">IF(F519=0,"",(CN519+$BA$2)*CO519)</f>
        <v/>
      </c>
      <c r="CQ519" s="16" t="str">
        <f aca="false">IF(OR(CP519="",CP519=0),"",ROUND(CP519*$CK$7+1000000,-5))</f>
        <v/>
      </c>
      <c r="CR519" s="106" t="str">
        <f aca="false">IF(BY519=0,"",(BY519+$BA$2)*CO519)</f>
        <v/>
      </c>
      <c r="CS519" s="16" t="str">
        <f aca="false">IF(OR(CR519=0,CR519=""),"",ROUND(CR519*$CK$7+1000000,-5))</f>
        <v/>
      </c>
      <c r="CT519" s="106" t="n">
        <f aca="false">$CT$5*CA519</f>
        <v>0</v>
      </c>
      <c r="CU519" s="106" t="n">
        <f aca="false">$CT$5*CE519</f>
        <v>0</v>
      </c>
      <c r="CV519" s="106" t="n">
        <f aca="false">$CT$5*CI519</f>
        <v>0</v>
      </c>
      <c r="CW519" s="106" t="str">
        <f aca="false">IF(CR519="","",CR519*$CT$5)</f>
        <v/>
      </c>
      <c r="CX519" s="108" t="n">
        <f aca="false">IF(D519=0,0,MIN(MAX(($CY$2+$CY$3*M519+$CY$4*N519+$CY$6*DB519+$CY$7*DC519+$CY$5*P519+$CY$8*DB519^2),1),5))</f>
        <v>0</v>
      </c>
      <c r="CY519" s="108" t="str">
        <f aca="false">IF(CZ519="","",VLOOKUP(CONCATENATE($C$6,A519,C519),Positions!$K$10:$P$925,2,0))</f>
        <v/>
      </c>
      <c r="CZ519" s="109" t="str">
        <f aca="false">IF(E519="","",(DATE($C$6,2,1)-VLOOKUP(CONCATENATE($C$6,A519,C519),Positions!$K$10:$P$925,5,0))/365.2422)</f>
        <v/>
      </c>
      <c r="DA519" s="110" t="str">
        <f aca="false">IF(CZ519="","",VLOOKUP(CONCATENATE($C$6,A519,C519),Positions!$K$10:$P$925,6,0))</f>
        <v/>
      </c>
      <c r="DB519" s="111" t="str">
        <f aca="false">IF(CZ519="","",VLOOKUP(CONCATENATE($C$6,A519,C519),Positions!$K$10:$P$925,3,0))</f>
        <v/>
      </c>
      <c r="DC519" s="8" t="str">
        <f aca="false">IF(CZ519="","",VLOOKUP(CONCATENATE($C$6,A519,C519),Positions!$K$10:$P$925,4,0))</f>
        <v/>
      </c>
      <c r="DD519" s="110" t="n">
        <f aca="false">ROUND(CX519,0)</f>
        <v>0</v>
      </c>
      <c r="DE519" s="265" t="str">
        <f aca="false">IF(CY519="","",ROUND(CZ519+1/12,0))</f>
        <v/>
      </c>
    </row>
    <row r="520" customFormat="false" ht="12.75" hidden="false" customHeight="false" outlineLevel="0" collapsed="false">
      <c r="A520" s="28" t="s">
        <v>2</v>
      </c>
      <c r="B520" s="123" t="s">
        <v>3</v>
      </c>
      <c r="C520" s="124" t="s">
        <v>4</v>
      </c>
      <c r="D520" s="124" t="s">
        <v>5</v>
      </c>
      <c r="E520" s="125" t="s">
        <v>6</v>
      </c>
      <c r="F520" s="125" t="s">
        <v>7</v>
      </c>
      <c r="G520" s="125" t="s">
        <v>8</v>
      </c>
      <c r="H520" s="125" t="s">
        <v>9</v>
      </c>
      <c r="I520" s="125" t="s">
        <v>10</v>
      </c>
      <c r="J520" s="125" t="s">
        <v>11</v>
      </c>
      <c r="K520" s="125" t="s">
        <v>12</v>
      </c>
      <c r="L520" s="125" t="s">
        <v>13</v>
      </c>
      <c r="M520" s="125" t="s">
        <v>14</v>
      </c>
      <c r="N520" s="125" t="s">
        <v>15</v>
      </c>
      <c r="O520" s="125" t="s">
        <v>16</v>
      </c>
      <c r="P520" s="125" t="s">
        <v>17</v>
      </c>
      <c r="Q520" s="124" t="s">
        <v>18</v>
      </c>
      <c r="R520" s="125" t="s">
        <v>19</v>
      </c>
      <c r="S520" s="125"/>
      <c r="T520" s="125" t="s">
        <v>21</v>
      </c>
      <c r="U520" s="125" t="s">
        <v>22</v>
      </c>
      <c r="V520" s="125" t="s">
        <v>23</v>
      </c>
      <c r="W520" s="125" t="s">
        <v>24</v>
      </c>
      <c r="X520" s="125"/>
      <c r="Y520" s="125" t="s">
        <v>25</v>
      </c>
      <c r="Z520" s="125" t="s">
        <v>26</v>
      </c>
      <c r="AA520" s="125" t="s">
        <v>27</v>
      </c>
      <c r="AB520" s="126" t="s">
        <v>28</v>
      </c>
      <c r="AC520" s="34" t="s">
        <v>29</v>
      </c>
      <c r="AD520" s="35" t="s">
        <v>30</v>
      </c>
      <c r="AE520" s="36" t="s">
        <v>31</v>
      </c>
      <c r="AF520" s="127" t="s">
        <v>32</v>
      </c>
      <c r="AG520" s="127" t="s">
        <v>33</v>
      </c>
      <c r="AH520" s="128" t="s">
        <v>34</v>
      </c>
      <c r="AI520" s="129" t="s">
        <v>35</v>
      </c>
      <c r="AJ520" s="130" t="s">
        <v>36</v>
      </c>
      <c r="AK520" s="127" t="s">
        <v>37</v>
      </c>
      <c r="AL520" s="41" t="s">
        <v>38</v>
      </c>
      <c r="AM520" s="128" t="s">
        <v>39</v>
      </c>
      <c r="AN520" s="42" t="s">
        <v>40</v>
      </c>
      <c r="AO520" s="43" t="s">
        <v>41</v>
      </c>
      <c r="AP520" s="43" t="s">
        <v>42</v>
      </c>
      <c r="AQ520" s="43" t="s">
        <v>43</v>
      </c>
      <c r="AR520" s="44" t="s">
        <v>44</v>
      </c>
      <c r="AS520" s="131" t="s">
        <v>45</v>
      </c>
      <c r="AT520" s="46" t="s">
        <v>46</v>
      </c>
      <c r="AU520" s="47" t="s">
        <v>47</v>
      </c>
      <c r="AV520" s="48" t="s">
        <v>48</v>
      </c>
      <c r="AW520" s="49" t="s">
        <v>49</v>
      </c>
      <c r="AX520" s="50" t="s">
        <v>27</v>
      </c>
      <c r="AY520" s="266" t="s">
        <v>50</v>
      </c>
      <c r="AZ520" s="50" t="s">
        <v>51</v>
      </c>
      <c r="BA520" s="50" t="s">
        <v>28</v>
      </c>
      <c r="BB520" s="51" t="s">
        <v>40</v>
      </c>
      <c r="BC520" s="52" t="s">
        <v>42</v>
      </c>
      <c r="BD520" s="52" t="s">
        <v>43</v>
      </c>
      <c r="BE520" s="52" t="s">
        <v>41</v>
      </c>
      <c r="BF520" s="53" t="s">
        <v>52</v>
      </c>
      <c r="BG520" s="132" t="s">
        <v>53</v>
      </c>
      <c r="BH520" s="55" t="s">
        <v>51</v>
      </c>
      <c r="BI520" s="56" t="s">
        <v>54</v>
      </c>
      <c r="BJ520" s="56" t="s">
        <v>48</v>
      </c>
      <c r="BK520" s="57" t="s">
        <v>49</v>
      </c>
      <c r="BL520" s="56" t="s">
        <v>55</v>
      </c>
      <c r="BM520" s="267" t="s">
        <v>25</v>
      </c>
      <c r="BN520" s="50" t="s">
        <v>56</v>
      </c>
      <c r="BO520" s="50" t="s">
        <v>57</v>
      </c>
      <c r="BP520" s="59" t="s">
        <v>58</v>
      </c>
      <c r="BQ520" s="59" t="s">
        <v>26</v>
      </c>
      <c r="BR520" s="50" t="s">
        <v>59</v>
      </c>
      <c r="BS520" s="267" t="s">
        <v>60</v>
      </c>
      <c r="BT520" s="267" t="s">
        <v>61</v>
      </c>
      <c r="BU520" s="267" t="s">
        <v>62</v>
      </c>
      <c r="BV520" s="60" t="s">
        <v>46</v>
      </c>
      <c r="BW520" s="60" t="s">
        <v>52</v>
      </c>
      <c r="BX520" s="61" t="s">
        <v>63</v>
      </c>
      <c r="BY520" s="62" t="s">
        <v>27</v>
      </c>
      <c r="BZ520" s="63" t="s">
        <v>51</v>
      </c>
      <c r="CA520" s="63" t="s">
        <v>28</v>
      </c>
      <c r="CB520" s="63" t="s">
        <v>64</v>
      </c>
      <c r="CC520" s="64" t="s">
        <v>65</v>
      </c>
      <c r="CD520" s="65" t="s">
        <v>57</v>
      </c>
      <c r="CE520" s="65" t="s">
        <v>58</v>
      </c>
      <c r="CF520" s="65" t="s">
        <v>66</v>
      </c>
      <c r="CG520" s="66" t="s">
        <v>67</v>
      </c>
      <c r="CH520" s="65" t="s">
        <v>60</v>
      </c>
      <c r="CI520" s="65" t="s">
        <v>61</v>
      </c>
      <c r="CJ520" s="65" t="s">
        <v>68</v>
      </c>
      <c r="CK520" s="67" t="s">
        <v>69</v>
      </c>
      <c r="CL520" s="67" t="s">
        <v>70</v>
      </c>
      <c r="CM520" s="67" t="s">
        <v>71</v>
      </c>
      <c r="CN520" s="67" t="s">
        <v>72</v>
      </c>
      <c r="CO520" s="67" t="s">
        <v>73</v>
      </c>
      <c r="CP520" s="67" t="s">
        <v>74</v>
      </c>
      <c r="CQ520" s="67" t="s">
        <v>75</v>
      </c>
      <c r="CR520" s="67" t="s">
        <v>76</v>
      </c>
      <c r="CS520" s="67" t="s">
        <v>77</v>
      </c>
      <c r="CT520" s="67" t="s">
        <v>78</v>
      </c>
      <c r="CU520" s="67" t="s">
        <v>79</v>
      </c>
      <c r="CV520" s="67" t="s">
        <v>80</v>
      </c>
      <c r="CW520" s="67" t="s">
        <v>81</v>
      </c>
      <c r="CX520" s="268" t="s">
        <v>82</v>
      </c>
      <c r="CY520" s="269" t="s">
        <v>83</v>
      </c>
      <c r="CZ520" s="268" t="s">
        <v>5814</v>
      </c>
      <c r="DA520" s="269" t="s">
        <v>85</v>
      </c>
      <c r="DB520" s="269" t="s">
        <v>86</v>
      </c>
      <c r="DC520" s="269" t="s">
        <v>87</v>
      </c>
      <c r="DD520" s="269" t="s">
        <v>88</v>
      </c>
      <c r="DE520" s="269" t="s">
        <v>89</v>
      </c>
    </row>
    <row r="521" customFormat="false" ht="12.75" hidden="false" customHeight="false" outlineLevel="0" collapsed="false">
      <c r="A521" s="69" t="str">
        <f aca="false">IF(ISERROR(VLOOKUP(FLOOR((ROW(B521)-11)/30,1)+1,Teams!$B$10:$AC$39,25,0)),"",VLOOKUP(FLOOR((ROW(B521)-11)/30,1)+1,Teams!$B$10:$AC$39,25,0))</f>
        <v>CHI</v>
      </c>
      <c r="B521" s="233" t="n">
        <v>1</v>
      </c>
      <c r="C521" s="234" t="s">
        <v>5155</v>
      </c>
      <c r="D521" s="235" t="n">
        <v>26</v>
      </c>
      <c r="E521" s="236" t="n">
        <v>67</v>
      </c>
      <c r="F521" s="235" t="n">
        <v>2474</v>
      </c>
      <c r="G521" s="235" t="n">
        <v>21.3</v>
      </c>
      <c r="H521" s="235" t="n">
        <v>0.562</v>
      </c>
      <c r="I521" s="235" t="n">
        <v>0.198</v>
      </c>
      <c r="J521" s="235" t="n">
        <v>0.459</v>
      </c>
      <c r="K521" s="235" t="n">
        <v>3.4</v>
      </c>
      <c r="L521" s="235" t="n">
        <v>11.6</v>
      </c>
      <c r="M521" s="235" t="n">
        <v>7.6</v>
      </c>
      <c r="N521" s="235" t="n">
        <v>21.4</v>
      </c>
      <c r="O521" s="235" t="n">
        <v>2.2</v>
      </c>
      <c r="P521" s="235" t="n">
        <v>1.3</v>
      </c>
      <c r="Q521" s="235" t="n">
        <v>9.6</v>
      </c>
      <c r="R521" s="235" t="n">
        <v>24.4</v>
      </c>
      <c r="S521" s="237"/>
      <c r="T521" s="235" t="n">
        <v>6.5</v>
      </c>
      <c r="U521" s="235" t="n">
        <v>2.7</v>
      </c>
      <c r="V521" s="235" t="n">
        <v>9.1</v>
      </c>
      <c r="W521" s="235" t="n">
        <v>0.177</v>
      </c>
      <c r="X521" s="237"/>
      <c r="Y521" s="235" t="n">
        <v>3.6</v>
      </c>
      <c r="Z521" s="235" t="n">
        <v>0.3</v>
      </c>
      <c r="AA521" s="235" t="n">
        <v>4</v>
      </c>
      <c r="AB521" s="238" t="n">
        <v>3.7</v>
      </c>
      <c r="AC521" s="76" t="n">
        <f aca="false">IF(F521=0,"",W521/2+(T521-U521)/2/F521*48)</f>
        <v>0.125363379143088</v>
      </c>
      <c r="AD521" s="77" t="n">
        <f aca="false">IF(AC521="","",W521-AC521)</f>
        <v>0.0516366208569119</v>
      </c>
      <c r="AE521" s="78" t="n">
        <f aca="false">IF(D521=0,0,R521*(1-Q521/100))</f>
        <v>22.0576</v>
      </c>
      <c r="AF521" s="270" t="str">
        <f aca="false">IF(C521="","",LEFT(RIGHT(URL(C521),LEN(URL(C521))-46),LEN(URL(C521))-51))</f>
        <v>butleji01</v>
      </c>
      <c r="AG521" s="79" t="n">
        <f aca="false">IF(A521="","",VLOOKUP(A521,Teams!$A$10:$AH$39,28,0))</f>
        <v>-1.42</v>
      </c>
      <c r="AH521" s="8" t="n">
        <f aca="false">IF(A521=A520,AH520,SUM(F521:F544))</f>
        <v>19906</v>
      </c>
      <c r="AI521" s="9" t="n">
        <f aca="false">IF(A521="","",VLOOKUP(A521,Teams!$A$10:$AH$39,5,0)+VLOOKUP(A521,Teams!$A$10:$AH$39,6,0))</f>
        <v>82</v>
      </c>
      <c r="AJ521" s="80" t="n">
        <f aca="false">$AG$7</f>
        <v>0.284451612903226</v>
      </c>
      <c r="AK521" s="81" t="n">
        <f aca="false">IF(A521=A519,AK519,(SUMPRODUCT(--(F521:F549&gt;0),AE521:AE549,F521:F549,H521:H549)/SUMPRODUCT(--(F521:F549&gt;0),AE521:AE549,F521:F549)))</f>
        <v>0.525706128542437</v>
      </c>
      <c r="AL521" s="82" t="n">
        <f aca="false">IF(A521=A519,AL519,SUMPRODUCT(--(F521:F549&gt;0),AE521:AE549,F521:F549))</f>
        <v>348018.0503</v>
      </c>
      <c r="AM521" s="83" t="n">
        <f aca="false">IF(F521=0,0,(AK521*AL521-H521*F521*AE521)/(AL521-AE521*F521))</f>
        <v>0.518956796971415</v>
      </c>
      <c r="AN521" s="79" t="n">
        <f aca="false">IF(D521=0,0,$K$2*M521+$L$2*K521+$M$2*L521+$Z$2*SQRT(M521*N521)-$AN$6)</f>
        <v>1.62799822283589</v>
      </c>
      <c r="AO521" s="84" t="n">
        <f aca="false">IF(D521=0,0,$O$2*O521+$P$2*P521-$AO$6)</f>
        <v>0.52638950079115</v>
      </c>
      <c r="AP521" s="84" t="n">
        <f aca="false">IF(F521=0,0,(H521*2-$T$2+$U$2*R521-$V$2*AM521*2+$X$2*N521+$Y$2*(I521-AJ521)+$AA$2*J521))</f>
        <v>0.211149969569732</v>
      </c>
      <c r="AQ521" s="84" t="n">
        <f aca="false">IF(D521=0,0,AP521*AE521*$AC$2-$S$2*Q521/100*R521+$AE$2*N521-$AQ$6)</f>
        <v>0.715206435967867</v>
      </c>
      <c r="AR521" s="85" t="n">
        <f aca="false">IF(D521=0,0,$Q$2*(F521/(E521+$AL$3))-$AR$6)</f>
        <v>1.27944640092385</v>
      </c>
      <c r="AS521" s="86" t="n">
        <f aca="false">AN521+AO521+AQ521+AR521</f>
        <v>4.14904056051875</v>
      </c>
      <c r="AT521" s="87" t="n">
        <f aca="false">IF(F521="",0,F521/AH521*5)</f>
        <v>0.621420677182759</v>
      </c>
      <c r="AU521" s="84" t="n">
        <f aca="false">AT521*AS521</f>
        <v>2.5782995947763</v>
      </c>
      <c r="AV521" s="79" t="n">
        <f aca="false">IF(A521=A520,AV520,SUM(AU521:AU544))</f>
        <v>-0.897305947750608</v>
      </c>
      <c r="AW521" s="85" t="n">
        <f aca="false">IF(A521="",0,(AG521*$AF$2-AV521)/5)</f>
        <v>-0.161338810449878</v>
      </c>
      <c r="AX521" s="88" t="n">
        <f aca="false">IF(D521=0,0,AW521+AS521)</f>
        <v>3.98770175006887</v>
      </c>
      <c r="AY521" s="89" t="n">
        <f aca="false">IF(D521=0,0,25/SQRT(F521)+1.6)</f>
        <v>2.10262045737453</v>
      </c>
      <c r="AZ521" s="90" t="n">
        <f aca="false">AX521*AT521</f>
        <v>2.47804032193067</v>
      </c>
      <c r="BA521" s="91" t="n">
        <f aca="false">(AX521+$BA$2)*AT521</f>
        <v>3.72088167629619</v>
      </c>
      <c r="BB521" s="92" t="n">
        <f aca="false">IF(D521=0,0,K521*$L$3+L521*$M$3+$Z$3*SQRT(M521*N521)+$K$3*M521-$BB$5)</f>
        <v>0.508802918997451</v>
      </c>
      <c r="BC521" s="93" t="n">
        <f aca="false">IF(F521=0,0,(H521*2-$T$3+$U$3*R521-$V$3*AM521*2+$X$3*N521+$Y$3*(I521-AJ521)+$AA$3*J521))</f>
        <v>0.40575880775939</v>
      </c>
      <c r="BD521" s="93" t="n">
        <f aca="false">IF(D521=0,0,BC521*AE521*$AC$3-$S$3*Q521/100*R521+$AD$3*N521+$AE$3*N521-$BD$5)</f>
        <v>2.32088894505167</v>
      </c>
      <c r="BE521" s="93" t="n">
        <f aca="false">IF(D521=0,0,$O$3*O521+$P$3*P521-$BE$5)</f>
        <v>0.212734055518733</v>
      </c>
      <c r="BF521" s="94" t="n">
        <f aca="false">IF(D521=0,0,$Q$3*(F521/(E521+$AL$3))-$BF$5)</f>
        <v>0.668266419131317</v>
      </c>
      <c r="BG521" s="95" t="n">
        <f aca="false">SUM(BB521:BF521)</f>
        <v>4.11645114645856</v>
      </c>
      <c r="BH521" s="92" t="n">
        <f aca="false">BG521*AT521</f>
        <v>2.55804785902202</v>
      </c>
      <c r="BI521" s="92" t="n">
        <f aca="false">IF(A521="","",VLOOKUP(A521,Teams!$A$10:$AH$39,31,0))</f>
        <v>-1.114</v>
      </c>
      <c r="BJ521" s="93" t="n">
        <f aca="false">IF(A521=A520,BJ520,SUM(BH521:BH544))</f>
        <v>1.05525988115416</v>
      </c>
      <c r="BK521" s="94" t="n">
        <f aca="false">IF(A521="",0,(BI521*$AF$3-BJ521)/5)</f>
        <v>-0.478411976230832</v>
      </c>
      <c r="BL521" s="92" t="n">
        <f aca="false">IF(A521="","",VLOOKUP(A521,Teams!$A$10:$AH$39,32,0))</f>
        <v>-0.305666666666653</v>
      </c>
      <c r="BM521" s="271" t="n">
        <f aca="false">IF(D521=0,0,BG521+BK521)</f>
        <v>3.63803917022772</v>
      </c>
      <c r="BN521" s="91" t="n">
        <f aca="false">IF($F521=0,0,17/SQRT($F521)+1.05)</f>
        <v>1.39178191101468</v>
      </c>
      <c r="BO521" s="96" t="n">
        <f aca="false">BM521*AT521</f>
        <v>2.26075276478031</v>
      </c>
      <c r="BP521" s="97" t="n">
        <f aca="false">(BM521+$BM$2)*AT521</f>
        <v>3.317167915991</v>
      </c>
      <c r="BQ521" s="96" t="n">
        <f aca="false">AX521-BM521</f>
        <v>0.349662579841151</v>
      </c>
      <c r="BR521" s="98" t="n">
        <f aca="false">IF($F521=0,0,18/SQRT($F521)+1.2)</f>
        <v>1.56188672930966</v>
      </c>
      <c r="BS521" s="271" t="n">
        <f aca="false">BQ521*AT521</f>
        <v>0.217287557150359</v>
      </c>
      <c r="BT521" s="271" t="n">
        <f aca="false">(BQ521+$BQ$2)*AT521</f>
        <v>0.403713760305186</v>
      </c>
      <c r="BU521" s="272" t="n">
        <f aca="false">BM521-BQ521</f>
        <v>3.28837659038657</v>
      </c>
      <c r="BV521" s="99" t="n">
        <f aca="false">AT521</f>
        <v>0.621420677182759</v>
      </c>
      <c r="BW521" s="100" t="n">
        <f aca="false">IF(D521=0,"",F521/E521)</f>
        <v>36.9253731343284</v>
      </c>
      <c r="BX521" s="100" t="n">
        <f aca="false">F521/(E521+$AL$3)</f>
        <v>34.8450704225352</v>
      </c>
      <c r="BY521" s="101" t="n">
        <f aca="false">AX521</f>
        <v>3.98770175006887</v>
      </c>
      <c r="BZ521" s="102" t="n">
        <f aca="false">BY521*BV521</f>
        <v>2.47804032193067</v>
      </c>
      <c r="CA521" s="103" t="n">
        <f aca="false">(BY521+$BA$2)*BV521</f>
        <v>3.72088167629619</v>
      </c>
      <c r="CB521" s="103" t="n">
        <f aca="false">IF(E521="","",CA521*AI521/E521)</f>
        <v>4.55391488740728</v>
      </c>
      <c r="CC521" s="101" t="n">
        <f aca="false">BM521+(BY521-BU521)*$CC$2</f>
        <v>3.63803917022772</v>
      </c>
      <c r="CD521" s="104" t="n">
        <f aca="false">CC521*BV521</f>
        <v>2.26075276478031</v>
      </c>
      <c r="CE521" s="104" t="n">
        <f aca="false">(CC521+$BM$2)*BV521</f>
        <v>3.317167915991</v>
      </c>
      <c r="CF521" s="104" t="n">
        <f aca="false">IF(E521="","",CE521*AI521/E521)</f>
        <v>4.05981744942183</v>
      </c>
      <c r="CG521" s="105" t="n">
        <f aca="false">BQ521</f>
        <v>0.349662579841151</v>
      </c>
      <c r="CH521" s="103" t="n">
        <f aca="false">CG521*BV521</f>
        <v>0.217287557150359</v>
      </c>
      <c r="CI521" s="104" t="n">
        <f aca="false">(CG521+$BQ$2)*BV521</f>
        <v>0.403713760305186</v>
      </c>
      <c r="CJ521" s="273" t="n">
        <f aca="false">IF(E521="","",CI521*AI521/E521)</f>
        <v>0.494097437985452</v>
      </c>
      <c r="CK521" s="16" t="n">
        <f aca="false">IF(BW521="","",ROUND(CA521*$CK$7+1000000,-5))</f>
        <v>18900000</v>
      </c>
      <c r="CL521" s="16" t="n">
        <f aca="false">IF(BW521="","",ROUND(CB521*$CK$7+1000000,-5))</f>
        <v>22900000</v>
      </c>
      <c r="CM521" s="106" t="n">
        <f aca="false">IF(F521=0,"",$CM$1*BX521+$CM$2*AG521+$CM$3)</f>
        <v>1.61156526180277</v>
      </c>
      <c r="CN521" s="106" t="n">
        <f aca="false">IF(F521=0,"",(BY521/(AY521^2)+CM521/($CN$2^2))/(1/(AY521^2)+1/($CN$2^2)))</f>
        <v>2.87999724908919</v>
      </c>
      <c r="CO521" s="107" t="n">
        <f aca="false">IF(F521=0,"",MAX(MIN((CN521-$CP$1)*$CP$2/($CP$3-$CP$1),$CP$2),0))</f>
        <v>0.725</v>
      </c>
      <c r="CP521" s="106" t="n">
        <f aca="false">IF(F521=0,"",(CN521+$BA$2)*CO521)</f>
        <v>3.53799800558966</v>
      </c>
      <c r="CQ521" s="16" t="n">
        <f aca="false">IF(OR(CP521="",CP521=0),"",ROUND(CP521*$CK$7+1000000,-5))</f>
        <v>18100000</v>
      </c>
      <c r="CR521" s="106" t="n">
        <f aca="false">IF(BY521=0,"",(BY521+$BA$2)*CO521)</f>
        <v>4.34108376879993</v>
      </c>
      <c r="CS521" s="16" t="n">
        <f aca="false">IF(OR(CR521=0,CR521=""),"",ROUND(CR521*$CK$7+1000000,-5))</f>
        <v>21900000</v>
      </c>
      <c r="CT521" s="106" t="n">
        <f aca="false">$CT$5*CA521</f>
        <v>10.0463805259997</v>
      </c>
      <c r="CU521" s="106" t="n">
        <f aca="false">$CT$5*CE521</f>
        <v>8.95635337317571</v>
      </c>
      <c r="CV521" s="106" t="n">
        <f aca="false">$CT$5*CI521</f>
        <v>1.090027152824</v>
      </c>
      <c r="CW521" s="106" t="n">
        <f aca="false">IF(CR521="","",CR521*$CT$5)</f>
        <v>11.7209261757598</v>
      </c>
      <c r="CX521" s="108" t="n">
        <f aca="false">IF(D521=0,0,MIN(MAX(($CY$2+$CY$3*M521+$CY$4*N521+$CY$6*DB521+$CY$7*DC521+$CY$5*P521+$CY$8*DB521^2),1),5))</f>
        <v>2.45935293024973</v>
      </c>
      <c r="CY521" s="108" t="n">
        <f aca="false">IF(CZ521="","",VLOOKUP(CONCATENATE($C$6,A521,C521),Positions!$K$10:$P$925,2,0))</f>
        <v>2</v>
      </c>
      <c r="CZ521" s="274" t="n">
        <f aca="false">IF(E521="","",(DATE($C$6,2,1)-VLOOKUP(CONCATENATE($C$6,A521,C521),Positions!$K$10:$P$925,5,0))/365.2422)</f>
        <v>26.3824935891855</v>
      </c>
      <c r="DA521" s="275" t="n">
        <f aca="false">IF(CZ521="","",VLOOKUP(CONCATENATE($C$6,A521,C521),Positions!$K$10:$P$925,6,0))</f>
        <v>4</v>
      </c>
      <c r="DB521" s="276" t="n">
        <f aca="false">IF(CZ521="","",VLOOKUP(CONCATENATE($C$6,A521,C521),Positions!$K$10:$P$925,3,0))</f>
        <v>79</v>
      </c>
      <c r="DC521" s="277" t="n">
        <f aca="false">IF(CZ521="","",VLOOKUP(CONCATENATE($C$6,A521,C521),Positions!$K$10:$P$925,4,0))</f>
        <v>220</v>
      </c>
      <c r="DD521" s="275" t="n">
        <f aca="false">ROUND(CX521,0)</f>
        <v>2</v>
      </c>
      <c r="DE521" s="278" t="n">
        <f aca="false">IF(CY521="","",ROUND(CZ521+1/12,0))</f>
        <v>26</v>
      </c>
    </row>
    <row r="522" customFormat="false" ht="12.75" hidden="false" customHeight="false" outlineLevel="0" collapsed="false">
      <c r="A522" s="69" t="str">
        <f aca="false">IF(ISERROR(VLOOKUP(FLOOR((ROW(B522)-11)/30,1)+1,Teams!$B$10:$AC$39,25,0)),"",VLOOKUP(FLOOR((ROW(B522)-11)/30,1)+1,Teams!$B$10:$AC$39,25,0))</f>
        <v>CHI</v>
      </c>
      <c r="B522" s="233" t="n">
        <v>2</v>
      </c>
      <c r="C522" s="234" t="s">
        <v>3715</v>
      </c>
      <c r="D522" s="235" t="n">
        <v>35</v>
      </c>
      <c r="E522" s="236" t="n">
        <v>72</v>
      </c>
      <c r="F522" s="235" t="n">
        <v>2291</v>
      </c>
      <c r="G522" s="235" t="n">
        <v>21.7</v>
      </c>
      <c r="H522" s="235" t="n">
        <v>0.529</v>
      </c>
      <c r="I522" s="235" t="n">
        <v>0.069</v>
      </c>
      <c r="J522" s="235" t="n">
        <v>0.29</v>
      </c>
      <c r="K522" s="235" t="n">
        <v>7.3</v>
      </c>
      <c r="L522" s="235" t="n">
        <v>28.7</v>
      </c>
      <c r="M522" s="235" t="n">
        <v>18.2</v>
      </c>
      <c r="N522" s="235" t="n">
        <v>21.7</v>
      </c>
      <c r="O522" s="235" t="n">
        <v>0.9</v>
      </c>
      <c r="P522" s="235" t="n">
        <v>4.7</v>
      </c>
      <c r="Q522" s="235" t="n">
        <v>12.8</v>
      </c>
      <c r="R522" s="235" t="n">
        <v>24.6</v>
      </c>
      <c r="S522" s="237"/>
      <c r="T522" s="235" t="n">
        <v>3.2</v>
      </c>
      <c r="U522" s="235" t="n">
        <v>3.9</v>
      </c>
      <c r="V522" s="235" t="n">
        <v>7.1</v>
      </c>
      <c r="W522" s="235" t="n">
        <v>0.149</v>
      </c>
      <c r="X522" s="237"/>
      <c r="Y522" s="235" t="n">
        <v>0.5</v>
      </c>
      <c r="Z522" s="235" t="n">
        <v>3.5</v>
      </c>
      <c r="AA522" s="235" t="n">
        <v>4</v>
      </c>
      <c r="AB522" s="238" t="n">
        <v>3.5</v>
      </c>
      <c r="AC522" s="76" t="n">
        <f aca="false">IF(F522=0,"",W522/2+(T522-U522)/2/F522*48)</f>
        <v>0.0671669576604103</v>
      </c>
      <c r="AD522" s="77" t="n">
        <f aca="false">IF(AC522="","",W522-AC522)</f>
        <v>0.0818330423395897</v>
      </c>
      <c r="AE522" s="78" t="n">
        <f aca="false">IF(D522=0,0,R522*(1-Q522/100))</f>
        <v>21.4512</v>
      </c>
      <c r="AF522" s="79" t="str">
        <f aca="false">IF(C522="","",LEFT(RIGHT(URL(C522),LEN(URL(C522))-46),LEN(URL(C522))-51))</f>
        <v>gasolpa01</v>
      </c>
      <c r="AG522" s="79" t="n">
        <f aca="false">IF(A522="","",VLOOKUP(A522,Teams!$A$10:$AH$39,28,0))</f>
        <v>-1.42</v>
      </c>
      <c r="AH522" s="8" t="n">
        <f aca="false">IF(A522=A521,AH521,SUM(F522:F550))</f>
        <v>19906</v>
      </c>
      <c r="AI522" s="9" t="n">
        <f aca="false">IF(A522="","",VLOOKUP(A522,Teams!$A$10:$AH$39,5,0)+VLOOKUP(A522,Teams!$A$10:$AH$39,6,0))</f>
        <v>82</v>
      </c>
      <c r="AJ522" s="80" t="n">
        <f aca="false">$AG$7</f>
        <v>0.284451612903226</v>
      </c>
      <c r="AK522" s="81" t="n">
        <f aca="false">AK521</f>
        <v>0.525706128542437</v>
      </c>
      <c r="AL522" s="82" t="n">
        <f aca="false">AL521</f>
        <v>348018.0503</v>
      </c>
      <c r="AM522" s="83" t="n">
        <f aca="false">IF(F522=0,0,(AK522*AL522-H522*F522*AE522)/(AL522-AE522*F522))</f>
        <v>0.525164506743807</v>
      </c>
      <c r="AN522" s="79" t="n">
        <f aca="false">IF(D522=0,0,$K$2*M522+$L$2*K522+$M$2*L522+$Z$2*SQRT(M522*N522)-$AN$6)</f>
        <v>4.67608963894204</v>
      </c>
      <c r="AO522" s="84" t="n">
        <f aca="false">IF(D522=0,0,$O$2*O522+$P$2*P522-$AO$6)</f>
        <v>0.702302176227784</v>
      </c>
      <c r="AP522" s="84" t="n">
        <f aca="false">IF(F522=0,0,(H522*2-$T$2+$U$2*R522-$V$2*AM522*2+$X$2*N522+$Y$2*(I522-AJ522)+$AA$2*J522))</f>
        <v>0.0994457965824581</v>
      </c>
      <c r="AQ522" s="84" t="n">
        <f aca="false">IF(D522=0,0,AP522*AE522*$AC$2-$S$2*Q522/100*R522+$AE$2*N522-$AQ$6)</f>
        <v>-1.91475894893898</v>
      </c>
      <c r="AR522" s="85" t="n">
        <f aca="false">IF(D522=0,0,$Q$2*(F522/(E522+$AL$3))-$AR$6)</f>
        <v>0.699467615441483</v>
      </c>
      <c r="AS522" s="86" t="n">
        <f aca="false">AN522+AO522+AQ522+AR522</f>
        <v>4.16310048167232</v>
      </c>
      <c r="AT522" s="87" t="n">
        <f aca="false">IF(F522="",0,F522/AH522*5)</f>
        <v>0.575454636792927</v>
      </c>
      <c r="AU522" s="84" t="n">
        <f aca="false">AT522*AS522</f>
        <v>2.3956754756132</v>
      </c>
      <c r="AV522" s="79" t="n">
        <f aca="false">IF(A522=A521,AV521,SUM(AU522:AU550))</f>
        <v>-0.897305947750608</v>
      </c>
      <c r="AW522" s="85" t="n">
        <f aca="false">IF(A522="",0,(AG522*$AF$2-AV522)/5)</f>
        <v>-0.161338810449878</v>
      </c>
      <c r="AX522" s="88" t="n">
        <f aca="false">IF(D522=0,0,AW522+AS522)</f>
        <v>4.00176167122244</v>
      </c>
      <c r="AY522" s="89" t="n">
        <f aca="false">IF(D522=0,0,25/SQRT(F522)+1.6)</f>
        <v>2.12230894560342</v>
      </c>
      <c r="AZ522" s="90" t="n">
        <f aca="false">AX522*AT522</f>
        <v>2.30283230904517</v>
      </c>
      <c r="BA522" s="91" t="n">
        <f aca="false">(AX522+$BA$2)*AT522</f>
        <v>3.45374158263102</v>
      </c>
      <c r="BB522" s="92" t="n">
        <f aca="false">IF(D522=0,0,K522*$L$3+L522*$M$3+$Z$3*SQRT(M522*N522)+$K$3*M522-$BB$5)</f>
        <v>1.20100695267511</v>
      </c>
      <c r="BC522" s="93" t="n">
        <f aca="false">IF(F522=0,0,(H522*2-$T$3+$U$3*R522-$V$3*AM522*2+$X$3*N522+$Y$3*(I522-AJ522)+$AA$3*J522))</f>
        <v>0.281392008492446</v>
      </c>
      <c r="BD522" s="93" t="n">
        <f aca="false">IF(D522=0,0,BC522*AE522*$AC$3-$S$3*Q522/100*R522+$AD$3*N522+$AE$3*N522-$BD$5)</f>
        <v>-0.446865259656741</v>
      </c>
      <c r="BE522" s="93" t="n">
        <f aca="false">IF(D522=0,0,$O$3*O522+$P$3*P522-$BE$5)</f>
        <v>-0.416152089716522</v>
      </c>
      <c r="BF522" s="94" t="n">
        <f aca="false">IF(D522=0,0,$Q$3*(F522/(E522+$AL$3))-$BF$5)</f>
        <v>0.365338257493149</v>
      </c>
      <c r="BG522" s="95" t="n">
        <f aca="false">SUM(BB522:BF522)</f>
        <v>0.984719869287438</v>
      </c>
      <c r="BH522" s="92" t="n">
        <f aca="false">BG522*AT522</f>
        <v>0.566661614723581</v>
      </c>
      <c r="BI522" s="92" t="n">
        <f aca="false">IF(A522="","",VLOOKUP(A522,Teams!$A$10:$AH$39,31,0))</f>
        <v>-1.114</v>
      </c>
      <c r="BJ522" s="93" t="n">
        <f aca="false">IF(A522=A521,BJ521,SUM(BH522:BH550))</f>
        <v>1.05525988115416</v>
      </c>
      <c r="BK522" s="94" t="n">
        <f aca="false">IF(A522="",0,(BI522*$AF$3-BJ522)/5)</f>
        <v>-0.478411976230832</v>
      </c>
      <c r="BL522" s="92" t="n">
        <f aca="false">IF(A522="","",VLOOKUP(A522,Teams!$A$10:$AH$39,32,0))</f>
        <v>-0.305666666666653</v>
      </c>
      <c r="BM522" s="96" t="n">
        <f aca="false">IF(D522=0,0,BG522+BK522)</f>
        <v>0.506307893056606</v>
      </c>
      <c r="BN522" s="91" t="n">
        <f aca="false">IF($F522=0,0,17/SQRT($F522)+1.05)</f>
        <v>1.40517008301032</v>
      </c>
      <c r="BO522" s="96" t="n">
        <f aca="false">BM522*AT522</f>
        <v>0.291357224704281</v>
      </c>
      <c r="BP522" s="97" t="n">
        <f aca="false">(BM522+$BM$2)*AT522</f>
        <v>1.26963010725226</v>
      </c>
      <c r="BQ522" s="96" t="n">
        <f aca="false">AX522-BM522</f>
        <v>3.49545377816584</v>
      </c>
      <c r="BR522" s="98" t="n">
        <f aca="false">IF($F522=0,0,18/SQRT($F522)+1.2)</f>
        <v>1.57606244083446</v>
      </c>
      <c r="BS522" s="96" t="n">
        <f aca="false">BQ522*AT522</f>
        <v>2.01147508434088</v>
      </c>
      <c r="BT522" s="96" t="n">
        <f aca="false">(BQ522+$BQ$2)*AT522</f>
        <v>2.18411147537876</v>
      </c>
      <c r="BU522" s="97" t="n">
        <f aca="false">BM522-BQ522</f>
        <v>-2.98914588510923</v>
      </c>
      <c r="BV522" s="99" t="n">
        <f aca="false">AT522</f>
        <v>0.575454636792927</v>
      </c>
      <c r="BW522" s="100" t="n">
        <f aca="false">IF(D522=0,"",F522/E522)</f>
        <v>31.8194444444444</v>
      </c>
      <c r="BX522" s="100" t="n">
        <f aca="false">F522/(E522+$AL$3)</f>
        <v>30.1447368421053</v>
      </c>
      <c r="BY522" s="101" t="n">
        <f aca="false">AX522</f>
        <v>4.00176167122244</v>
      </c>
      <c r="BZ522" s="102" t="n">
        <f aca="false">BY522*BV522</f>
        <v>2.30283230904517</v>
      </c>
      <c r="CA522" s="103" t="n">
        <f aca="false">(BY522+$BA$2)*BV522</f>
        <v>3.45374158263102</v>
      </c>
      <c r="CB522" s="103" t="n">
        <f aca="false">IF(E522="","",CA522*AI522/E522)</f>
        <v>3.93342791355199</v>
      </c>
      <c r="CC522" s="101" t="n">
        <f aca="false">BM522+(BY522-BU522)*$CC$2</f>
        <v>0.506307893056606</v>
      </c>
      <c r="CD522" s="104" t="n">
        <f aca="false">CC522*BV522</f>
        <v>0.291357224704281</v>
      </c>
      <c r="CE522" s="104" t="n">
        <f aca="false">(CC522+$BM$2)*BV522</f>
        <v>1.26963010725226</v>
      </c>
      <c r="CF522" s="104" t="n">
        <f aca="false">IF(E522="","",CE522*AI522/E522)</f>
        <v>1.4459676221484</v>
      </c>
      <c r="CG522" s="105" t="n">
        <f aca="false">BQ522</f>
        <v>3.49545377816584</v>
      </c>
      <c r="CH522" s="103" t="n">
        <f aca="false">CG522*BV522</f>
        <v>2.01147508434088</v>
      </c>
      <c r="CI522" s="104" t="n">
        <f aca="false">(CG522+$BQ$2)*BV522</f>
        <v>2.18411147537876</v>
      </c>
      <c r="CJ522" s="104" t="n">
        <f aca="false">IF(E522="","",CI522*AI522/E522)</f>
        <v>2.48746029140359</v>
      </c>
      <c r="CK522" s="16" t="n">
        <f aca="false">IF(BW522="","",ROUND(CA522*$CK$7+1000000,-5))</f>
        <v>17600000</v>
      </c>
      <c r="CL522" s="16" t="n">
        <f aca="false">IF(BW522="","",ROUND(CB522*$CK$7+1000000,-5))</f>
        <v>20000000</v>
      </c>
      <c r="CM522" s="106" t="n">
        <f aca="false">IF(F522=0,"",$CM$1*BX522+$CM$2*AG522+$CM$3)</f>
        <v>0.618385146148666</v>
      </c>
      <c r="CN522" s="106" t="n">
        <f aca="false">IF(F522=0,"",(BY522/(AY522^2)+CM522/($CN$2^2))/(1/(AY522^2)+1/($CN$2^2)))</f>
        <v>2.40879899247962</v>
      </c>
      <c r="CO522" s="107" t="n">
        <f aca="false">IF(F522=0,"",MAX(MIN((CN522-$CP$1)*$CP$2/($CP$3-$CP$1),$CP$2),0))</f>
        <v>0.725</v>
      </c>
      <c r="CP522" s="106" t="n">
        <f aca="false">IF(F522=0,"",(CN522+$BA$2)*CO522)</f>
        <v>3.19637926954772</v>
      </c>
      <c r="CQ522" s="16" t="n">
        <f aca="false">IF(OR(CP522="",CP522=0),"",ROUND(CP522*$CK$7+1000000,-5))</f>
        <v>16400000</v>
      </c>
      <c r="CR522" s="106" t="n">
        <f aca="false">IF(BY522=0,"",(BY522+$BA$2)*CO522)</f>
        <v>4.35127721163627</v>
      </c>
      <c r="CS522" s="16" t="n">
        <f aca="false">IF(OR(CR522=0,CR522=""),"",ROUND(CR522*$CK$7+1000000,-5))</f>
        <v>22000000</v>
      </c>
      <c r="CT522" s="106" t="n">
        <f aca="false">$CT$5*CA522</f>
        <v>9.32510227310375</v>
      </c>
      <c r="CU522" s="106" t="n">
        <f aca="false">$CT$5*CE522</f>
        <v>3.42800128958109</v>
      </c>
      <c r="CV522" s="106" t="n">
        <f aca="false">$CT$5*CI522</f>
        <v>5.89710098352266</v>
      </c>
      <c r="CW522" s="106" t="n">
        <f aca="false">IF(CR522="","",CR522*$CT$5)</f>
        <v>11.7484484714179</v>
      </c>
      <c r="CX522" s="108" t="n">
        <f aca="false">IF(D522=0,0,MIN(MAX(($CY$2+$CY$3*M522+$CY$4*N522+$CY$6*DB522+$CY$7*DC522+$CY$5*P522+$CY$8*DB522^2),1),5))</f>
        <v>4.96656454623169</v>
      </c>
      <c r="CY522" s="108" t="n">
        <f aca="false">IF(CZ522="","",VLOOKUP(CONCATENATE($C$6,A522,C522),Positions!$K$10:$P$925,2,0))</f>
        <v>5</v>
      </c>
      <c r="CZ522" s="109" t="n">
        <f aca="false">IF(E522="","",(DATE($C$6,2,1)-VLOOKUP(CONCATENATE($C$6,A522,C522),Positions!$K$10:$P$925,5,0))/365.2422)</f>
        <v>35.5736549610094</v>
      </c>
      <c r="DA522" s="110" t="n">
        <f aca="false">IF(CZ522="","",VLOOKUP(CONCATENATE($C$6,A522,C522),Positions!$K$10:$P$925,6,0))</f>
        <v>14</v>
      </c>
      <c r="DB522" s="111" t="n">
        <f aca="false">IF(CZ522="","",VLOOKUP(CONCATENATE($C$6,A522,C522),Positions!$K$10:$P$925,3,0))</f>
        <v>84</v>
      </c>
      <c r="DC522" s="8" t="n">
        <f aca="false">IF(CZ522="","",VLOOKUP(CONCATENATE($C$6,A522,C522),Positions!$K$10:$P$925,4,0))</f>
        <v>250</v>
      </c>
      <c r="DD522" s="110" t="n">
        <f aca="false">ROUND(CX522,0)</f>
        <v>5</v>
      </c>
      <c r="DE522" s="110" t="n">
        <f aca="false">IF(CY522="","",ROUND(CZ522+1/12,0))</f>
        <v>36</v>
      </c>
    </row>
    <row r="523" customFormat="false" ht="12.75" hidden="false" customHeight="false" outlineLevel="0" collapsed="false">
      <c r="A523" s="69" t="str">
        <f aca="false">IF(ISERROR(VLOOKUP(FLOOR((ROW(B523)-11)/30,1)+1,Teams!$B$10:$AC$39,25,0)),"",VLOOKUP(FLOOR((ROW(B523)-11)/30,1)+1,Teams!$B$10:$AC$39,25,0))</f>
        <v>CHI</v>
      </c>
      <c r="B523" s="233" t="n">
        <v>3</v>
      </c>
      <c r="C523" s="234" t="s">
        <v>4707</v>
      </c>
      <c r="D523" s="235" t="n">
        <v>27</v>
      </c>
      <c r="E523" s="236" t="n">
        <v>66</v>
      </c>
      <c r="F523" s="235" t="n">
        <v>2097</v>
      </c>
      <c r="G523" s="235" t="n">
        <v>13.5</v>
      </c>
      <c r="H523" s="235" t="n">
        <v>0.479</v>
      </c>
      <c r="I523" s="235" t="n">
        <v>0.143</v>
      </c>
      <c r="J523" s="235" t="n">
        <v>0.171</v>
      </c>
      <c r="K523" s="235" t="n">
        <v>2.4</v>
      </c>
      <c r="L523" s="235" t="n">
        <v>8.8</v>
      </c>
      <c r="M523" s="235" t="n">
        <v>5.6</v>
      </c>
      <c r="N523" s="235" t="n">
        <v>25.5</v>
      </c>
      <c r="O523" s="235" t="n">
        <v>1.1</v>
      </c>
      <c r="P523" s="235" t="n">
        <v>0.5</v>
      </c>
      <c r="Q523" s="235" t="n">
        <v>13.4</v>
      </c>
      <c r="R523" s="235" t="n">
        <v>27.3</v>
      </c>
      <c r="S523" s="237"/>
      <c r="T523" s="235" t="n">
        <v>-0.8</v>
      </c>
      <c r="U523" s="235" t="n">
        <v>1.2</v>
      </c>
      <c r="V523" s="235" t="n">
        <v>0.4</v>
      </c>
      <c r="W523" s="235" t="n">
        <v>0.009</v>
      </c>
      <c r="X523" s="237"/>
      <c r="Y523" s="235" t="n">
        <v>-1.2</v>
      </c>
      <c r="Z523" s="235" t="n">
        <v>-2.1</v>
      </c>
      <c r="AA523" s="235" t="n">
        <v>-3.3</v>
      </c>
      <c r="AB523" s="238" t="n">
        <v>-0.7</v>
      </c>
      <c r="AC523" s="76" t="n">
        <f aca="false">IF(F523=0,"",W523/2+(T523-U523)/2/F523*48)</f>
        <v>-0.0183898426323319</v>
      </c>
      <c r="AD523" s="77" t="n">
        <f aca="false">IF(AC523="","",W523-AC523)</f>
        <v>0.0273898426323319</v>
      </c>
      <c r="AE523" s="78" t="n">
        <f aca="false">IF(D523=0,0,R523*(1-Q523/100))</f>
        <v>23.6418</v>
      </c>
      <c r="AF523" s="79" t="str">
        <f aca="false">IF(C523="","",LEFT(RIGHT(URL(C523),LEN(URL(C523))-46),LEN(URL(C523))-51))</f>
        <v>rosede01</v>
      </c>
      <c r="AG523" s="79" t="n">
        <f aca="false">IF(A523="","",VLOOKUP(A523,Teams!$A$10:$AH$39,28,0))</f>
        <v>-1.42</v>
      </c>
      <c r="AH523" s="8" t="n">
        <f aca="false">IF(A523=A522,AH522,SUM(F523:F551))</f>
        <v>19906</v>
      </c>
      <c r="AI523" s="9" t="n">
        <f aca="false">IF(A523="","",VLOOKUP(A523,Teams!$A$10:$AH$39,5,0)+VLOOKUP(A523,Teams!$A$10:$AH$39,6,0))</f>
        <v>82</v>
      </c>
      <c r="AJ523" s="80" t="n">
        <f aca="false">$AG$7</f>
        <v>0.284451612903226</v>
      </c>
      <c r="AK523" s="81" t="n">
        <f aca="false">AK522</f>
        <v>0.525706128542437</v>
      </c>
      <c r="AL523" s="82" t="n">
        <f aca="false">AL522</f>
        <v>348018.0503</v>
      </c>
      <c r="AM523" s="83" t="n">
        <f aca="false">IF(F523=0,0,(AK523*AL523-H523*F523*AE523)/(AL523-AE523*F523))</f>
        <v>0.533464919812007</v>
      </c>
      <c r="AN523" s="79" t="n">
        <f aca="false">IF(D523=0,0,$K$2*M523+$L$2*K523+$M$2*L523+$Z$2*SQRT(M523*N523)-$AN$6)</f>
        <v>1.34897811133197</v>
      </c>
      <c r="AO523" s="84" t="n">
        <f aca="false">IF(D523=0,0,$O$2*O523+$P$2*P523-$AO$6)</f>
        <v>-1.28028946117592</v>
      </c>
      <c r="AP523" s="84" t="n">
        <f aca="false">IF(F523=0,0,(H523*2-$T$2+$U$2*R523-$V$2*AM523*2+$X$2*N523+$Y$2*(I523-AJ523)+$AA$2*J523))</f>
        <v>0.0695554609705973</v>
      </c>
      <c r="AQ523" s="84" t="n">
        <f aca="false">IF(D523=0,0,AP523*AE523*$AC$2-$S$2*Q523/100*R523+$AE$2*N523-$AQ$6)</f>
        <v>-3.89401827226607</v>
      </c>
      <c r="AR523" s="85" t="n">
        <f aca="false">IF(D523=0,0,$Q$2*(F523/(E523+$AL$3))-$AR$6)</f>
        <v>0.676320209049883</v>
      </c>
      <c r="AS523" s="86" t="n">
        <f aca="false">AN523+AO523+AQ523+AR523</f>
        <v>-3.14900941306014</v>
      </c>
      <c r="AT523" s="87" t="n">
        <f aca="false">IF(F523="",0,F523/AH523*5)</f>
        <v>0.526725610368733</v>
      </c>
      <c r="AU523" s="84" t="n">
        <f aca="false">AT523*AS523</f>
        <v>-1.65866390515099</v>
      </c>
      <c r="AV523" s="79" t="n">
        <f aca="false">IF(A523=A522,AV522,SUM(AU523:AU551))</f>
        <v>-0.897305947750608</v>
      </c>
      <c r="AW523" s="85" t="n">
        <f aca="false">IF(A523="",0,(AG523*$AF$2-AV523)/5)</f>
        <v>-0.161338810449878</v>
      </c>
      <c r="AX523" s="88" t="n">
        <f aca="false">IF(D523=0,0,AW523+AS523)</f>
        <v>-3.31034822351002</v>
      </c>
      <c r="AY523" s="89" t="n">
        <f aca="false">IF(D523=0,0,25/SQRT(F523)+1.6)</f>
        <v>2.14593481840035</v>
      </c>
      <c r="AZ523" s="90" t="n">
        <f aca="false">AX523*AT523</f>
        <v>-1.74364518856137</v>
      </c>
      <c r="BA523" s="91" t="n">
        <f aca="false">(AX523+$BA$2)*AT523</f>
        <v>-0.690193967823899</v>
      </c>
      <c r="BB523" s="92" t="n">
        <f aca="false">IF(D523=0,0,K523*$L$3+L523*$M$3+$Z$3*SQRT(M523*N523)+$K$3*M523-$BB$5)</f>
        <v>0.406159660635819</v>
      </c>
      <c r="BC523" s="93" t="n">
        <f aca="false">IF(F523=0,0,(H523*2-$T$3+$U$3*R523-$V$3*AM523*2+$X$3*N523+$Y$3*(I523-AJ523)+$AA$3*J523))</f>
        <v>0.22273744415196</v>
      </c>
      <c r="BD523" s="93" t="n">
        <f aca="false">IF(D523=0,0,BC523*AE523*$AC$3-$S$3*Q523/100*R523+$AD$3*N523+$AE$3*N523-$BD$5)</f>
        <v>-1.61037004676912</v>
      </c>
      <c r="BE523" s="93" t="n">
        <f aca="false">IF(D523=0,0,$O$3*O523+$P$3*P523-$BE$5)</f>
        <v>-0.126448894684152</v>
      </c>
      <c r="BF523" s="94" t="n">
        <f aca="false">IF(D523=0,0,$Q$3*(F523/(E523+$AL$3))-$BF$5)</f>
        <v>0.353248157923271</v>
      </c>
      <c r="BG523" s="95" t="n">
        <f aca="false">SUM(BB523:BF523)</f>
        <v>-0.754673678742221</v>
      </c>
      <c r="BH523" s="92" t="n">
        <f aca="false">BG523*AT523</f>
        <v>-0.397505954064714</v>
      </c>
      <c r="BI523" s="92" t="n">
        <f aca="false">IF(A523="","",VLOOKUP(A523,Teams!$A$10:$AH$39,31,0))</f>
        <v>-1.114</v>
      </c>
      <c r="BJ523" s="93" t="n">
        <f aca="false">IF(A523=A522,BJ522,SUM(BH523:BH551))</f>
        <v>1.05525988115416</v>
      </c>
      <c r="BK523" s="94" t="n">
        <f aca="false">IF(A523="",0,(BI523*$AF$3-BJ523)/5)</f>
        <v>-0.478411976230832</v>
      </c>
      <c r="BL523" s="92" t="n">
        <f aca="false">IF(A523="","",VLOOKUP(A523,Teams!$A$10:$AH$39,32,0))</f>
        <v>-0.305666666666653</v>
      </c>
      <c r="BM523" s="96" t="n">
        <f aca="false">IF(D523=0,0,BG523+BK523)</f>
        <v>-1.23308565497305</v>
      </c>
      <c r="BN523" s="91" t="n">
        <f aca="false">IF($F523=0,0,17/SQRT($F523)+1.05)</f>
        <v>1.42123567651224</v>
      </c>
      <c r="BO523" s="96" t="n">
        <f aca="false">BM523*AT523</f>
        <v>-0.649497794252611</v>
      </c>
      <c r="BP523" s="97" t="n">
        <f aca="false">(BM523+$BM$2)*AT523</f>
        <v>0.245935743374236</v>
      </c>
      <c r="BQ523" s="96" t="n">
        <f aca="false">AX523-BM523</f>
        <v>-2.07726256853696</v>
      </c>
      <c r="BR523" s="98" t="n">
        <f aca="false">IF($F523=0,0,18/SQRT($F523)+1.2)</f>
        <v>1.59307306924825</v>
      </c>
      <c r="BS523" s="96" t="n">
        <f aca="false">BQ523*AT523</f>
        <v>-1.09414739430875</v>
      </c>
      <c r="BT523" s="96" t="n">
        <f aca="false">(BQ523+$BQ$2)*AT523</f>
        <v>-0.936129711198135</v>
      </c>
      <c r="BU523" s="97" t="n">
        <f aca="false">BM523-BQ523</f>
        <v>0.844176913563911</v>
      </c>
      <c r="BV523" s="99" t="n">
        <f aca="false">AT523</f>
        <v>0.526725610368733</v>
      </c>
      <c r="BW523" s="100" t="n">
        <f aca="false">IF(D523=0,"",F523/E523)</f>
        <v>31.7727272727273</v>
      </c>
      <c r="BX523" s="100" t="n">
        <f aca="false">F523/(E523+$AL$3)</f>
        <v>29.9571428571429</v>
      </c>
      <c r="BY523" s="101" t="n">
        <f aca="false">AX523</f>
        <v>-3.31034822351002</v>
      </c>
      <c r="BZ523" s="102" t="n">
        <f aca="false">BY523*BV523</f>
        <v>-1.74364518856137</v>
      </c>
      <c r="CA523" s="103" t="n">
        <f aca="false">(BY523+$BA$2)*BV523</f>
        <v>-0.690193967823899</v>
      </c>
      <c r="CB523" s="103" t="n">
        <f aca="false">IF(E523="","",CA523*AI523/E523)</f>
        <v>-0.85751371759939</v>
      </c>
      <c r="CC523" s="101" t="n">
        <f aca="false">BM523+(BY523-BU523)*$CC$2</f>
        <v>-1.23308565497305</v>
      </c>
      <c r="CD523" s="104" t="n">
        <f aca="false">CC523*BV523</f>
        <v>-0.649497794252611</v>
      </c>
      <c r="CE523" s="104" t="n">
        <f aca="false">(CC523+$BM$2)*BV523</f>
        <v>0.245935743374236</v>
      </c>
      <c r="CF523" s="104" t="n">
        <f aca="false">IF(E523="","",CE523*AI523/E523)</f>
        <v>0.305556529646778</v>
      </c>
      <c r="CG523" s="105" t="n">
        <f aca="false">BQ523</f>
        <v>-2.07726256853696</v>
      </c>
      <c r="CH523" s="103" t="n">
        <f aca="false">CG523*BV523</f>
        <v>-1.09414739430875</v>
      </c>
      <c r="CI523" s="104" t="n">
        <f aca="false">(CG523+$BQ$2)*BV523</f>
        <v>-0.936129711198135</v>
      </c>
      <c r="CJ523" s="104" t="n">
        <f aca="false">IF(E523="","",CI523*AI523/E523)</f>
        <v>-1.16307024724617</v>
      </c>
      <c r="CK523" s="16" t="n">
        <f aca="false">IF(BW523="","",ROUND(CA523*$CK$7+1000000,-5))</f>
        <v>-2300000</v>
      </c>
      <c r="CL523" s="16" t="n">
        <f aca="false">IF(BW523="","",ROUND(CB523*$CK$7+1000000,-5))</f>
        <v>-3100000</v>
      </c>
      <c r="CM523" s="106" t="n">
        <f aca="false">IF(F523=0,"",$CM$1*BX523+$CM$2*AG523+$CM$3)</f>
        <v>0.578746551888738</v>
      </c>
      <c r="CN523" s="106" t="n">
        <f aca="false">IF(F523=0,"",(BY523/(AY523^2)+CM523/($CN$2^2))/(1/(AY523^2)+1/($CN$2^2)))</f>
        <v>-1.45781600157462</v>
      </c>
      <c r="CO523" s="107" t="n">
        <f aca="false">IF(F523=0,"",MAX(MIN((CN523-$CP$1)*$CP$2/($CP$3-$CP$1),$CP$2),0))</f>
        <v>0.29611667977168</v>
      </c>
      <c r="CP523" s="106" t="n">
        <f aca="false">IF(F523=0,"",(CN523+$BA$2)*CO523)</f>
        <v>0.160549725439056</v>
      </c>
      <c r="CQ523" s="16" t="n">
        <f aca="false">IF(OR(CP523="",CP523=0),"",ROUND(CP523*$CK$7+1000000,-5))</f>
        <v>1800000</v>
      </c>
      <c r="CR523" s="106" t="n">
        <f aca="false">IF(BY523=0,"",(BY523+$BA$2)*CO523)</f>
        <v>-0.388015965290505</v>
      </c>
      <c r="CS523" s="16" t="n">
        <f aca="false">IF(OR(CR523=0,CR523=""),"",ROUND(CR523*$CK$7+1000000,-5))</f>
        <v>-900000</v>
      </c>
      <c r="CT523" s="106" t="n">
        <f aca="false">$CT$5*CA523</f>
        <v>-1.86352371312453</v>
      </c>
      <c r="CU523" s="106" t="n">
        <f aca="false">$CT$5*CE523</f>
        <v>0.664026507110436</v>
      </c>
      <c r="CV523" s="106" t="n">
        <f aca="false">$CT$5*CI523</f>
        <v>-2.52755022023496</v>
      </c>
      <c r="CW523" s="106" t="n">
        <f aca="false">IF(CR523="","",CR523*$CT$5)</f>
        <v>-1.04764310628436</v>
      </c>
      <c r="CX523" s="108" t="e">
        <f aca="false">IF(D523=0,0,MIN(MAX(($CY$2+$CY$3*M523+$CY$4*N523+$CY$6*DB523+$CY$7*DC523+$CY$5*P523+$CY$8*DB523^2),1),5))</f>
        <v>#N/A</v>
      </c>
      <c r="CY523" s="108" t="e">
        <f aca="false">IF(CZ523="","",VLOOKUP(CONCATENATE($C$6,A523,C523),Positions!$K$10:$P$925,2,0))</f>
        <v>#N/A</v>
      </c>
      <c r="CZ523" s="109" t="e">
        <f aca="false">IF(E523="","",(DATE($C$6,2,1)-VLOOKUP(CONCATENATE($C$6,A523,C523),Positions!$K$10:$P$925,5,0))/365.2422)</f>
        <v>#N/A</v>
      </c>
      <c r="DA523" s="110" t="e">
        <f aca="false">IF(CZ523="","",VLOOKUP(CONCATENATE($C$6,A523,C523),Positions!$K$10:$P$925,6,0))</f>
        <v>#N/A</v>
      </c>
      <c r="DB523" s="111" t="e">
        <f aca="false">IF(CZ523="","",VLOOKUP(CONCATENATE($C$6,A523,C523),Positions!$K$10:$P$925,3,0))</f>
        <v>#N/A</v>
      </c>
      <c r="DC523" s="8" t="e">
        <f aca="false">IF(CZ523="","",VLOOKUP(CONCATENATE($C$6,A523,C523),Positions!$K$10:$P$925,4,0))</f>
        <v>#N/A</v>
      </c>
      <c r="DD523" s="110" t="e">
        <f aca="false">ROUND(CX523,0)</f>
        <v>#N/A</v>
      </c>
      <c r="DE523" s="110" t="e">
        <f aca="false">IF(CY523="","",ROUND(CZ523+1/12,0))</f>
        <v>#N/A</v>
      </c>
    </row>
    <row r="524" customFormat="false" ht="12.75" hidden="false" customHeight="false" outlineLevel="0" collapsed="false">
      <c r="A524" s="69" t="str">
        <f aca="false">IF(ISERROR(VLOOKUP(FLOOR((ROW(B524)-11)/30,1)+1,Teams!$B$10:$AC$39,25,0)),"",VLOOKUP(FLOOR((ROW(B524)-11)/30,1)+1,Teams!$B$10:$AC$39,25,0))</f>
        <v>CHI</v>
      </c>
      <c r="B524" s="233" t="n">
        <v>4</v>
      </c>
      <c r="C524" s="234" t="s">
        <v>4840</v>
      </c>
      <c r="D524" s="235" t="n">
        <v>30</v>
      </c>
      <c r="E524" s="236" t="n">
        <v>73</v>
      </c>
      <c r="F524" s="235" t="n">
        <v>1936</v>
      </c>
      <c r="G524" s="235" t="n">
        <v>15.7</v>
      </c>
      <c r="H524" s="235" t="n">
        <v>0.556</v>
      </c>
      <c r="I524" s="235" t="n">
        <v>0.006</v>
      </c>
      <c r="J524" s="235" t="n">
        <v>0.292</v>
      </c>
      <c r="K524" s="235" t="n">
        <v>11.4</v>
      </c>
      <c r="L524" s="235" t="n">
        <v>15.9</v>
      </c>
      <c r="M524" s="235" t="n">
        <v>13.7</v>
      </c>
      <c r="N524" s="235" t="n">
        <v>8.3</v>
      </c>
      <c r="O524" s="235" t="n">
        <v>1.2</v>
      </c>
      <c r="P524" s="235" t="n">
        <v>2.9</v>
      </c>
      <c r="Q524" s="235" t="n">
        <v>12.1</v>
      </c>
      <c r="R524" s="235" t="n">
        <v>14.6</v>
      </c>
      <c r="S524" s="237"/>
      <c r="T524" s="235" t="n">
        <v>3.2</v>
      </c>
      <c r="U524" s="235" t="n">
        <v>2.2</v>
      </c>
      <c r="V524" s="235" t="n">
        <v>5.4</v>
      </c>
      <c r="W524" s="235" t="n">
        <v>0.133</v>
      </c>
      <c r="X524" s="237"/>
      <c r="Y524" s="235" t="n">
        <v>-0.1</v>
      </c>
      <c r="Z524" s="235" t="n">
        <v>1.7</v>
      </c>
      <c r="AA524" s="235" t="n">
        <v>1.6</v>
      </c>
      <c r="AB524" s="238" t="n">
        <v>1.7</v>
      </c>
      <c r="AC524" s="76" t="n">
        <f aca="false">IF(F524=0,"",W524/2+(T524-U524)/2/F524*48)</f>
        <v>0.078896694214876</v>
      </c>
      <c r="AD524" s="77" t="n">
        <f aca="false">IF(AC524="","",W524-AC524)</f>
        <v>0.054103305785124</v>
      </c>
      <c r="AE524" s="78" t="n">
        <f aca="false">IF(D524=0,0,R524*(1-Q524/100))</f>
        <v>12.8334</v>
      </c>
      <c r="AF524" s="79" t="str">
        <f aca="false">IF(C524="","",LEFT(RIGHT(URL(C524),LEN(URL(C524))-46),LEN(URL(C524))-51))</f>
        <v>gibsota01</v>
      </c>
      <c r="AG524" s="79" t="n">
        <f aca="false">IF(A524="","",VLOOKUP(A524,Teams!$A$10:$AH$39,28,0))</f>
        <v>-1.42</v>
      </c>
      <c r="AH524" s="8" t="n">
        <f aca="false">IF(A524=A523,AH523,SUM(F524:F552))</f>
        <v>19906</v>
      </c>
      <c r="AI524" s="9" t="n">
        <f aca="false">IF(A524="","",VLOOKUP(A524,Teams!$A$10:$AH$39,5,0)+VLOOKUP(A524,Teams!$A$10:$AH$39,6,0))</f>
        <v>82</v>
      </c>
      <c r="AJ524" s="80" t="n">
        <f aca="false">$AG$7</f>
        <v>0.284451612903226</v>
      </c>
      <c r="AK524" s="81" t="n">
        <f aca="false">AK523</f>
        <v>0.525706128542437</v>
      </c>
      <c r="AL524" s="82" t="n">
        <f aca="false">AL523</f>
        <v>348018.0503</v>
      </c>
      <c r="AM524" s="83" t="n">
        <f aca="false">IF(F524=0,0,(AK524*AL524-H524*F524*AE524)/(AL524-AE524*F524))</f>
        <v>0.52337714003156</v>
      </c>
      <c r="AN524" s="79" t="n">
        <f aca="false">IF(D524=0,0,$K$2*M524+$L$2*K524+$M$2*L524+$Z$2*SQRT(M524*N524)-$AN$6)</f>
        <v>0.417370278538487</v>
      </c>
      <c r="AO524" s="84" t="n">
        <f aca="false">IF(D524=0,0,$O$2*O524+$P$2*P524-$AO$6)</f>
        <v>0.121686617803963</v>
      </c>
      <c r="AP524" s="84" t="n">
        <f aca="false">IF(F524=0,0,(H524*2-$T$2+$U$2*R524-$V$2*AM524*2+$X$2*N524+$Y$2*(I524-AJ524)+$AA$2*J524))</f>
        <v>-0.0898311129520502</v>
      </c>
      <c r="AQ524" s="84" t="n">
        <f aca="false">IF(D524=0,0,AP524*AE524*$AC$2-$S$2*Q524/100*R524+$AE$2*N524-$AQ$6)</f>
        <v>1.12017702681929</v>
      </c>
      <c r="AR524" s="85" t="n">
        <f aca="false">IF(D524=0,0,$Q$2*(F524/(E524+$AL$3))-$AR$6)</f>
        <v>0.0822807576454307</v>
      </c>
      <c r="AS524" s="86" t="n">
        <f aca="false">AN524+AO524+AQ524+AR524</f>
        <v>1.74151468080717</v>
      </c>
      <c r="AT524" s="87" t="n">
        <f aca="false">IF(F524="",0,F524/AH524*5)</f>
        <v>0.486285542047624</v>
      </c>
      <c r="AU524" s="84" t="n">
        <f aca="false">AT524*AS524</f>
        <v>0.846873410540207</v>
      </c>
      <c r="AV524" s="79" t="n">
        <f aca="false">IF(A524=A523,AV523,SUM(AU524:AU552))</f>
        <v>-0.897305947750608</v>
      </c>
      <c r="AW524" s="85" t="n">
        <f aca="false">IF(A524="",0,(AG524*$AF$2-AV524)/5)</f>
        <v>-0.161338810449878</v>
      </c>
      <c r="AX524" s="88" t="n">
        <f aca="false">IF(D524=0,0,AW524+AS524)</f>
        <v>1.58017587035729</v>
      </c>
      <c r="AY524" s="89" t="n">
        <f aca="false">IF(D524=0,0,25/SQRT(F524)+1.6)</f>
        <v>2.16818181818182</v>
      </c>
      <c r="AZ524" s="90" t="n">
        <f aca="false">AX524*AT524</f>
        <v>0.768416679647269</v>
      </c>
      <c r="BA524" s="91" t="n">
        <f aca="false">(AX524+$BA$2)*AT524</f>
        <v>1.74098776374252</v>
      </c>
      <c r="BB524" s="92" t="n">
        <f aca="false">IF(D524=0,0,K524*$L$3+L524*$M$3+$Z$3*SQRT(M524*N524)+$K$3*M524-$BB$5)</f>
        <v>1.23415655300562</v>
      </c>
      <c r="BC524" s="93" t="n">
        <f aca="false">IF(F524=0,0,(H524*2-$T$3+$U$3*R524-$V$3*AM524*2+$X$3*N524+$Y$3*(I524-AJ524)+$AA$3*J524))</f>
        <v>0.208801900657469</v>
      </c>
      <c r="BD524" s="93" t="n">
        <f aca="false">IF(D524=0,0,BC524*AE524*$AC$3-$S$3*Q524/100*R524+$AD$3*N524+$AE$3*N524-$BD$5)</f>
        <v>-0.904531481876144</v>
      </c>
      <c r="BE524" s="93" t="n">
        <f aca="false">IF(D524=0,0,$O$3*O524+$P$3*P524-$BE$5)</f>
        <v>-0.217740845332744</v>
      </c>
      <c r="BF524" s="94" t="n">
        <f aca="false">IF(D524=0,0,$Q$3*(F524/(E524+$AL$3))-$BF$5)</f>
        <v>0.0429759833904868</v>
      </c>
      <c r="BG524" s="95" t="n">
        <f aca="false">SUM(BB524:BF524)</f>
        <v>0.363662109844683</v>
      </c>
      <c r="BH524" s="92" t="n">
        <f aca="false">BG524*AT524</f>
        <v>0.176843626208004</v>
      </c>
      <c r="BI524" s="92" t="n">
        <f aca="false">IF(A524="","",VLOOKUP(A524,Teams!$A$10:$AH$39,31,0))</f>
        <v>-1.114</v>
      </c>
      <c r="BJ524" s="93" t="n">
        <f aca="false">IF(A524=A523,BJ523,SUM(BH524:BH552))</f>
        <v>1.05525988115416</v>
      </c>
      <c r="BK524" s="94" t="n">
        <f aca="false">IF(A524="",0,(BI524*$AF$3-BJ524)/5)</f>
        <v>-0.478411976230832</v>
      </c>
      <c r="BL524" s="92" t="n">
        <f aca="false">IF(A524="","",VLOOKUP(A524,Teams!$A$10:$AH$39,32,0))</f>
        <v>-0.305666666666653</v>
      </c>
      <c r="BM524" s="96" t="n">
        <f aca="false">IF(D524=0,0,BG524+BK524)</f>
        <v>-0.11474986638615</v>
      </c>
      <c r="BN524" s="91" t="n">
        <f aca="false">IF($F524=0,0,17/SQRT($F524)+1.05)</f>
        <v>1.43636363636364</v>
      </c>
      <c r="BO524" s="96" t="n">
        <f aca="false">BM524*AT524</f>
        <v>-0.0558012009754812</v>
      </c>
      <c r="BP524" s="97" t="n">
        <f aca="false">(BM524+$BM$2)*AT524</f>
        <v>0.770884220505479</v>
      </c>
      <c r="BQ524" s="96" t="n">
        <f aca="false">AX524-BM524</f>
        <v>1.69492573674344</v>
      </c>
      <c r="BR524" s="98" t="n">
        <f aca="false">IF($F524=0,0,18/SQRT($F524)+1.2)</f>
        <v>1.60909090909091</v>
      </c>
      <c r="BS524" s="96" t="n">
        <f aca="false">BQ524*AT524</f>
        <v>0.824217880622751</v>
      </c>
      <c r="BT524" s="96" t="n">
        <f aca="false">(BQ524+$BQ$2)*AT524</f>
        <v>0.970103543237038</v>
      </c>
      <c r="BU524" s="97" t="n">
        <f aca="false">BM524-BQ524</f>
        <v>-1.80967560312959</v>
      </c>
      <c r="BV524" s="99" t="n">
        <f aca="false">AT524</f>
        <v>0.486285542047624</v>
      </c>
      <c r="BW524" s="100" t="n">
        <f aca="false">IF(D524=0,"",F524/E524)</f>
        <v>26.5205479452055</v>
      </c>
      <c r="BX524" s="100" t="n">
        <f aca="false">F524/(E524+$AL$3)</f>
        <v>25.1428571428571</v>
      </c>
      <c r="BY524" s="101" t="n">
        <f aca="false">AX524</f>
        <v>1.58017587035729</v>
      </c>
      <c r="BZ524" s="102" t="n">
        <f aca="false">BY524*BV524</f>
        <v>0.768416679647269</v>
      </c>
      <c r="CA524" s="103" t="n">
        <f aca="false">(BY524+$BA$2)*BV524</f>
        <v>1.74098776374252</v>
      </c>
      <c r="CB524" s="103" t="n">
        <f aca="false">IF(E524="","",CA524*AI524/E524)</f>
        <v>1.95563009077927</v>
      </c>
      <c r="CC524" s="101" t="n">
        <f aca="false">BM524+(BY524-BU524)*$CC$2</f>
        <v>-0.11474986638615</v>
      </c>
      <c r="CD524" s="104" t="n">
        <f aca="false">CC524*BV524</f>
        <v>-0.0558012009754812</v>
      </c>
      <c r="CE524" s="104" t="n">
        <f aca="false">(CC524+$BM$2)*BV524</f>
        <v>0.770884220505479</v>
      </c>
      <c r="CF524" s="104" t="n">
        <f aca="false">IF(E524="","",CE524*AI524/E524)</f>
        <v>0.865924740841771</v>
      </c>
      <c r="CG524" s="105" t="n">
        <f aca="false">BQ524</f>
        <v>1.69492573674344</v>
      </c>
      <c r="CH524" s="103" t="n">
        <f aca="false">CG524*BV524</f>
        <v>0.824217880622751</v>
      </c>
      <c r="CI524" s="104" t="n">
        <f aca="false">(CG524+$BQ$2)*BV524</f>
        <v>0.970103543237038</v>
      </c>
      <c r="CJ524" s="104" t="n">
        <f aca="false">IF(E524="","",CI524*AI524/E524)</f>
        <v>1.08970534993749</v>
      </c>
      <c r="CK524" s="16" t="n">
        <f aca="false">IF(BW524="","",ROUND(CA524*$CK$7+1000000,-5))</f>
        <v>9400000</v>
      </c>
      <c r="CL524" s="16" t="n">
        <f aca="false">IF(BW524="","",ROUND(CB524*$CK$7+1000000,-5))</f>
        <v>10400000</v>
      </c>
      <c r="CM524" s="106" t="n">
        <f aca="false">IF(F524=0,"",$CM$1*BX524+$CM$2*AG524+$CM$3)</f>
        <v>-0.438511640681674</v>
      </c>
      <c r="CN524" s="106" t="n">
        <f aca="false">IF(F524=0,"",(BY524/(AY524^2)+CM524/($CN$2^2))/(1/(AY524^2)+1/($CN$2^2)))</f>
        <v>0.608202401295162</v>
      </c>
      <c r="CO524" s="107" t="n">
        <f aca="false">IF(F524=0,"",MAX(MIN((CN524-$CP$1)*$CP$2/($CP$3-$CP$1),$CP$2),0))</f>
        <v>0.595689348187798</v>
      </c>
      <c r="CP524" s="106" t="n">
        <f aca="false">IF(F524=0,"",(CN524+$BA$2)*CO524)</f>
        <v>1.55367838836937</v>
      </c>
      <c r="CQ524" s="16" t="n">
        <f aca="false">IF(OR(CP524="",CP524=0),"",ROUND(CP524*$CK$7+1000000,-5))</f>
        <v>8500000</v>
      </c>
      <c r="CR524" s="106" t="n">
        <f aca="false">IF(BY524=0,"",(BY524+$BA$2)*CO524)</f>
        <v>2.13267263061082</v>
      </c>
      <c r="CS524" s="16" t="n">
        <f aca="false">IF(OR(CR524=0,CR524=""),"",ROUND(CR524*$CK$7+1000000,-5))</f>
        <v>11300000</v>
      </c>
      <c r="CT524" s="106" t="n">
        <f aca="false">$CT$5*CA524</f>
        <v>4.7006669621048</v>
      </c>
      <c r="CU524" s="106" t="n">
        <f aca="false">$CT$5*CE524</f>
        <v>2.08138739536479</v>
      </c>
      <c r="CV524" s="106" t="n">
        <f aca="false">$CT$5*CI524</f>
        <v>2.61927956674</v>
      </c>
      <c r="CW524" s="106" t="n">
        <f aca="false">IF(CR524="","",CR524*$CT$5)</f>
        <v>5.75821610264921</v>
      </c>
      <c r="CX524" s="108" t="n">
        <f aca="false">IF(D524=0,0,MIN(MAX(($CY$2+$CY$3*M524+$CY$4*N524+$CY$6*DB524+$CY$7*DC524+$CY$5*P524+$CY$8*DB524^2),1),5))</f>
        <v>3.81433079071621</v>
      </c>
      <c r="CY524" s="108" t="n">
        <f aca="false">IF(CZ524="","",VLOOKUP(CONCATENATE($C$6,A524,C524),Positions!$K$10:$P$925,2,0))</f>
        <v>4</v>
      </c>
      <c r="CZ524" s="109" t="n">
        <f aca="false">IF(E524="","",(DATE($C$6,2,1)-VLOOKUP(CONCATENATE($C$6,A524,C524),Positions!$K$10:$P$925,5,0))/365.2422)</f>
        <v>30.6070875709324</v>
      </c>
      <c r="DA524" s="110" t="n">
        <f aca="false">IF(CZ524="","",VLOOKUP(CONCATENATE($C$6,A524,C524),Positions!$K$10:$P$925,6,0))</f>
        <v>6</v>
      </c>
      <c r="DB524" s="111" t="n">
        <f aca="false">IF(CZ524="","",VLOOKUP(CONCATENATE($C$6,A524,C524),Positions!$K$10:$P$925,3,0))</f>
        <v>81</v>
      </c>
      <c r="DC524" s="8" t="n">
        <f aca="false">IF(CZ524="","",VLOOKUP(CONCATENATE($C$6,A524,C524),Positions!$K$10:$P$925,4,0))</f>
        <v>225</v>
      </c>
      <c r="DD524" s="110" t="n">
        <f aca="false">ROUND(CX524,0)</f>
        <v>4</v>
      </c>
      <c r="DE524" s="110" t="n">
        <f aca="false">IF(CY524="","",ROUND(CZ524+1/12,0))</f>
        <v>31</v>
      </c>
    </row>
    <row r="525" customFormat="false" ht="12.75" hidden="false" customHeight="false" outlineLevel="0" collapsed="false">
      <c r="A525" s="69" t="str">
        <f aca="false">IF(ISERROR(VLOOKUP(FLOOR((ROW(B525)-11)/30,1)+1,Teams!$B$10:$AC$39,25,0)),"",VLOOKUP(FLOOR((ROW(B525)-11)/30,1)+1,Teams!$B$10:$AC$39,25,0))</f>
        <v>CHI</v>
      </c>
      <c r="B525" s="233" t="n">
        <v>5</v>
      </c>
      <c r="C525" s="234" t="s">
        <v>5637</v>
      </c>
      <c r="D525" s="235" t="n">
        <v>24</v>
      </c>
      <c r="E525" s="236" t="n">
        <v>81</v>
      </c>
      <c r="F525" s="235" t="n">
        <v>1861</v>
      </c>
      <c r="G525" s="235" t="n">
        <v>10.9</v>
      </c>
      <c r="H525" s="235" t="n">
        <v>0.561</v>
      </c>
      <c r="I525" s="235" t="n">
        <v>0.402</v>
      </c>
      <c r="J525" s="235" t="n">
        <v>0.13</v>
      </c>
      <c r="K525" s="235" t="n">
        <v>2.1</v>
      </c>
      <c r="L525" s="235" t="n">
        <v>8.8</v>
      </c>
      <c r="M525" s="235" t="n">
        <v>5.5</v>
      </c>
      <c r="N525" s="235" t="n">
        <v>5</v>
      </c>
      <c r="O525" s="235" t="n">
        <v>0.4</v>
      </c>
      <c r="P525" s="235" t="n">
        <v>0.2</v>
      </c>
      <c r="Q525" s="235" t="n">
        <v>7.2</v>
      </c>
      <c r="R525" s="235" t="n">
        <v>17.3</v>
      </c>
      <c r="S525" s="237"/>
      <c r="T525" s="235" t="n">
        <v>2.1</v>
      </c>
      <c r="U525" s="235" t="n">
        <v>0.7</v>
      </c>
      <c r="V525" s="235" t="n">
        <v>2.8</v>
      </c>
      <c r="W525" s="235" t="n">
        <v>0.073</v>
      </c>
      <c r="X525" s="237"/>
      <c r="Y525" s="235" t="n">
        <v>-0.3</v>
      </c>
      <c r="Z525" s="235" t="n">
        <v>-2.8</v>
      </c>
      <c r="AA525" s="235" t="n">
        <v>-3.1</v>
      </c>
      <c r="AB525" s="238" t="n">
        <v>-0.5</v>
      </c>
      <c r="AC525" s="76" t="n">
        <f aca="false">IF(F525=0,"",W525/2+(T525-U525)/2/F525*48)</f>
        <v>0.0545548092423428</v>
      </c>
      <c r="AD525" s="77" t="n">
        <f aca="false">IF(AC525="","",W525-AC525)</f>
        <v>0.0184451907576572</v>
      </c>
      <c r="AE525" s="78" t="n">
        <f aca="false">IF(D525=0,0,R525*(1-Q525/100))</f>
        <v>16.0544</v>
      </c>
      <c r="AF525" s="79" t="str">
        <f aca="false">IF(C525="","",LEFT(RIGHT(URL(C525),LEN(URL(C525))-46),LEN(URL(C525))-51))</f>
        <v>mcderdo01</v>
      </c>
      <c r="AG525" s="79" t="n">
        <f aca="false">IF(A525="","",VLOOKUP(A525,Teams!$A$10:$AH$39,28,0))</f>
        <v>-1.42</v>
      </c>
      <c r="AH525" s="8" t="n">
        <f aca="false">IF(A525=A524,AH524,SUM(F525:F553))</f>
        <v>19906</v>
      </c>
      <c r="AI525" s="9" t="n">
        <f aca="false">IF(A525="","",VLOOKUP(A525,Teams!$A$10:$AH$39,5,0)+VLOOKUP(A525,Teams!$A$10:$AH$39,6,0))</f>
        <v>82</v>
      </c>
      <c r="AJ525" s="80" t="n">
        <f aca="false">$AG$7</f>
        <v>0.284451612903226</v>
      </c>
      <c r="AK525" s="81" t="n">
        <f aca="false">AK524</f>
        <v>0.525706128542437</v>
      </c>
      <c r="AL525" s="82" t="n">
        <f aca="false">AL524</f>
        <v>348018.0503</v>
      </c>
      <c r="AM525" s="83" t="n">
        <f aca="false">IF(F525=0,0,(AK525*AL525-H525*F525*AE525)/(AL525-AE525*F525))</f>
        <v>0.522391610655533</v>
      </c>
      <c r="AN525" s="79" t="n">
        <f aca="false">IF(D525=0,0,$K$2*M525+$L$2*K525+$M$2*L525+$Z$2*SQRT(M525*N525)-$AN$6)</f>
        <v>-3.55488256023735</v>
      </c>
      <c r="AO525" s="84" t="n">
        <f aca="false">IF(D525=0,0,$O$2*O525+$P$2*P525-$AO$6)</f>
        <v>-2.31879172253542</v>
      </c>
      <c r="AP525" s="84" t="n">
        <f aca="false">IF(F525=0,0,(H525*2-$T$2+$U$2*R525-$V$2*AM525*2+$X$2*N525+$Y$2*(I525-AJ525)+$AA$2*J525))</f>
        <v>-0.0161688359546105</v>
      </c>
      <c r="AQ525" s="84" t="n">
        <f aca="false">IF(D525=0,0,AP525*AE525*$AC$2-$S$2*Q525/100*R525+$AE$2*N525-$AQ$6)</f>
        <v>3.24483538109225</v>
      </c>
      <c r="AR525" s="85" t="n">
        <f aca="false">IF(D525=0,0,$Q$2*(F525/(E525+$AL$3))-$AR$6)</f>
        <v>-0.31858440540739</v>
      </c>
      <c r="AS525" s="86" t="n">
        <f aca="false">AN525+AO525+AQ525+AR525</f>
        <v>-2.94742330708791</v>
      </c>
      <c r="AT525" s="87" t="n">
        <f aca="false">IF(F525="",0,F525/AH525*5)</f>
        <v>0.46744700090425</v>
      </c>
      <c r="AU525" s="84" t="n">
        <f aca="false">AT525*AS525</f>
        <v>-1.37776418529353</v>
      </c>
      <c r="AV525" s="79" t="n">
        <f aca="false">IF(A525=A524,AV524,SUM(AU525:AU553))</f>
        <v>-0.897305947750608</v>
      </c>
      <c r="AW525" s="85" t="n">
        <f aca="false">IF(A525="",0,(AG525*$AF$2-AV525)/5)</f>
        <v>-0.161338810449878</v>
      </c>
      <c r="AX525" s="88" t="n">
        <f aca="false">IF(D525=0,0,AW525+AS525)</f>
        <v>-3.10876211753779</v>
      </c>
      <c r="AY525" s="89" t="n">
        <f aca="false">IF(D525=0,0,25/SQRT(F525)+1.6)</f>
        <v>2.17951785626338</v>
      </c>
      <c r="AZ525" s="90" t="n">
        <f aca="false">AX525*AT525</f>
        <v>-1.45318152836779</v>
      </c>
      <c r="BA525" s="91" t="n">
        <f aca="false">(AX525+$BA$2)*AT525</f>
        <v>-0.518287526559286</v>
      </c>
      <c r="BB525" s="92" t="n">
        <f aca="false">IF(D525=0,0,K525*$L$3+L525*$M$3+$Z$3*SQRT(M525*N525)+$K$3*M525-$BB$5)</f>
        <v>-1.26565924886496</v>
      </c>
      <c r="BC525" s="93" t="n">
        <f aca="false">IF(F525=0,0,(H525*2-$T$3+$U$3*R525-$V$3*AM525*2+$X$3*N525+$Y$3*(I525-AJ525)+$AA$3*J525))</f>
        <v>0.342914363369112</v>
      </c>
      <c r="BD525" s="93" t="n">
        <f aca="false">IF(D525=0,0,BC525*AE525*$AC$3-$S$3*Q525/100*R525+$AD$3*N525+$AE$3*N525-$BD$5)</f>
        <v>1.66167522161778</v>
      </c>
      <c r="BE525" s="93" t="n">
        <f aca="false">IF(D525=0,0,$O$3*O525+$P$3*P525-$BE$5)</f>
        <v>-0.35326491674819</v>
      </c>
      <c r="BF525" s="94" t="n">
        <f aca="false">IF(D525=0,0,$Q$3*(F525/(E525+$AL$3))-$BF$5)</f>
        <v>-0.166399514382902</v>
      </c>
      <c r="BG525" s="95" t="n">
        <f aca="false">SUM(BB525:BF525)</f>
        <v>0.219265904990839</v>
      </c>
      <c r="BH525" s="92" t="n">
        <f aca="false">BG525*AT525</f>
        <v>0.102495189688524</v>
      </c>
      <c r="BI525" s="92" t="n">
        <f aca="false">IF(A525="","",VLOOKUP(A525,Teams!$A$10:$AH$39,31,0))</f>
        <v>-1.114</v>
      </c>
      <c r="BJ525" s="93" t="n">
        <f aca="false">IF(A525=A524,BJ524,SUM(BH525:BH553))</f>
        <v>1.05525988115416</v>
      </c>
      <c r="BK525" s="94" t="n">
        <f aca="false">IF(A525="",0,(BI525*$AF$3-BJ525)/5)</f>
        <v>-0.478411976230832</v>
      </c>
      <c r="BL525" s="92" t="n">
        <f aca="false">IF(A525="","",VLOOKUP(A525,Teams!$A$10:$AH$39,32,0))</f>
        <v>-0.305666666666653</v>
      </c>
      <c r="BM525" s="96" t="n">
        <f aca="false">IF(D525=0,0,BG525+BK525)</f>
        <v>-0.259146071239993</v>
      </c>
      <c r="BN525" s="91" t="n">
        <f aca="false">IF($F525=0,0,17/SQRT($F525)+1.05)</f>
        <v>1.4440721422591</v>
      </c>
      <c r="BO525" s="96" t="n">
        <f aca="false">BM525*AT525</f>
        <v>-0.121137053797254</v>
      </c>
      <c r="BP525" s="97" t="n">
        <f aca="false">(BM525+$BM$2)*AT525</f>
        <v>0.673522847739971</v>
      </c>
      <c r="BQ525" s="96" t="n">
        <f aca="false">AX525-BM525</f>
        <v>-2.8496160462978</v>
      </c>
      <c r="BR525" s="98" t="n">
        <f aca="false">IF($F525=0,0,18/SQRT($F525)+1.2)</f>
        <v>1.61725285650963</v>
      </c>
      <c r="BS525" s="96" t="n">
        <f aca="false">BQ525*AT525</f>
        <v>-1.33204447457053</v>
      </c>
      <c r="BT525" s="96" t="n">
        <f aca="false">(BQ525+$BQ$2)*AT525</f>
        <v>-1.19181037429926</v>
      </c>
      <c r="BU525" s="97" t="n">
        <f aca="false">BM525-BQ525</f>
        <v>2.5904699750578</v>
      </c>
      <c r="BV525" s="99" t="n">
        <f aca="false">AT525</f>
        <v>0.46744700090425</v>
      </c>
      <c r="BW525" s="100" t="n">
        <f aca="false">IF(D525=0,"",F525/E525)</f>
        <v>22.9753086419753</v>
      </c>
      <c r="BX525" s="100" t="n">
        <f aca="false">F525/(E525+$AL$3)</f>
        <v>21.8941176470588</v>
      </c>
      <c r="BY525" s="101" t="n">
        <f aca="false">AX525</f>
        <v>-3.10876211753779</v>
      </c>
      <c r="BZ525" s="102" t="n">
        <f aca="false">BY525*BV525</f>
        <v>-1.45318152836779</v>
      </c>
      <c r="CA525" s="103" t="n">
        <f aca="false">(BY525+$BA$2)*BV525</f>
        <v>-0.518287526559286</v>
      </c>
      <c r="CB525" s="103" t="n">
        <f aca="false">IF(E525="","",CA525*AI525/E525)</f>
        <v>-0.524686137998289</v>
      </c>
      <c r="CC525" s="101" t="n">
        <f aca="false">BM525+(BY525-BU525)*$CC$2</f>
        <v>-0.259146071239993</v>
      </c>
      <c r="CD525" s="104" t="n">
        <f aca="false">CC525*BV525</f>
        <v>-0.121137053797254</v>
      </c>
      <c r="CE525" s="104" t="n">
        <f aca="false">(CC525+$BM$2)*BV525</f>
        <v>0.673522847739971</v>
      </c>
      <c r="CF525" s="104" t="n">
        <f aca="false">IF(E525="","",CE525*AI525/E525)</f>
        <v>0.68183794462565</v>
      </c>
      <c r="CG525" s="105" t="n">
        <f aca="false">BQ525</f>
        <v>-2.8496160462978</v>
      </c>
      <c r="CH525" s="103" t="n">
        <f aca="false">CG525*BV525</f>
        <v>-1.33204447457053</v>
      </c>
      <c r="CI525" s="104" t="n">
        <f aca="false">(CG525+$BQ$2)*BV525</f>
        <v>-1.19181037429926</v>
      </c>
      <c r="CJ525" s="104" t="n">
        <f aca="false">IF(E525="","",CI525*AI525/E525)</f>
        <v>-1.20652408262394</v>
      </c>
      <c r="CK525" s="16" t="n">
        <f aca="false">IF(BW525="","",ROUND(CA525*$CK$7+1000000,-5))</f>
        <v>-1500000</v>
      </c>
      <c r="CL525" s="16" t="n">
        <f aca="false">IF(BW525="","",ROUND(CB525*$CK$7+1000000,-5))</f>
        <v>-1500000</v>
      </c>
      <c r="CM525" s="106" t="n">
        <f aca="false">IF(F525=0,"",$CM$1*BX525+$CM$2*AG525+$CM$3)</f>
        <v>-1.12497004048569</v>
      </c>
      <c r="CN525" s="106" t="n">
        <f aca="false">IF(F525=0,"",(BY525/(AY525^2)+CM525/($CN$2^2))/(1/(AY525^2)+1/($CN$2^2)))</f>
        <v>-2.14842403416758</v>
      </c>
      <c r="CO525" s="107" t="n">
        <f aca="false">IF(F525=0,"",MAX(MIN((CN525-$CP$1)*$CP$2/($CP$3-$CP$1),$CP$2),0))</f>
        <v>0.195978515045701</v>
      </c>
      <c r="CP525" s="106" t="n">
        <f aca="false">IF(F525=0,"",(CN525+$BA$2)*CO525)</f>
        <v>-0.0290879218132549</v>
      </c>
      <c r="CQ525" s="16" t="n">
        <f aca="false">IF(OR(CP525="",CP525=0),"",ROUND(CP525*$CK$7+1000000,-5))</f>
        <v>900000</v>
      </c>
      <c r="CR525" s="106" t="n">
        <f aca="false">IF(BY525=0,"",(BY525+$BA$2)*CO525)</f>
        <v>-0.217293553333983</v>
      </c>
      <c r="CS525" s="16" t="n">
        <f aca="false">IF(OR(CR525=0,CR525=""),"",ROUND(CR525*$CK$7+1000000,-5))</f>
        <v>-0</v>
      </c>
      <c r="CT525" s="106" t="n">
        <f aca="false">$CT$5*CA525</f>
        <v>-1.39937632171007</v>
      </c>
      <c r="CU525" s="106" t="n">
        <f aca="false">$CT$5*CE525</f>
        <v>1.81851168889792</v>
      </c>
      <c r="CV525" s="106" t="n">
        <f aca="false">$CT$5*CI525</f>
        <v>-3.21788801060799</v>
      </c>
      <c r="CW525" s="106" t="n">
        <f aca="false">IF(CR525="","",CR525*$CT$5)</f>
        <v>-0.586692594001754</v>
      </c>
      <c r="CX525" s="108" t="n">
        <f aca="false">IF(D525=0,0,MIN(MAX(($CY$2+$CY$3*M525+$CY$4*N525+$CY$6*DB525+$CY$7*DC525+$CY$5*P525+$CY$8*DB525^2),1),5))</f>
        <v>2.95577550555083</v>
      </c>
      <c r="CY525" s="108" t="n">
        <f aca="false">IF(CZ525="","",VLOOKUP(CONCATENATE($C$6,A525,C525),Positions!$K$10:$P$925,2,0))</f>
        <v>3</v>
      </c>
      <c r="CZ525" s="109" t="n">
        <f aca="false">IF(E525="","",(DATE($C$6,2,1)-VLOOKUP(CONCATENATE($C$6,A525,C525),Positions!$K$10:$P$925,5,0))/365.2422)</f>
        <v>24.0799119050318</v>
      </c>
      <c r="DA525" s="110" t="n">
        <f aca="false">IF(CZ525="","",VLOOKUP(CONCATENATE($C$6,A525,C525),Positions!$K$10:$P$925,6,0))</f>
        <v>1</v>
      </c>
      <c r="DB525" s="111" t="n">
        <f aca="false">IF(CZ525="","",VLOOKUP(CONCATENATE($C$6,A525,C525),Positions!$K$10:$P$925,3,0))</f>
        <v>80</v>
      </c>
      <c r="DC525" s="8" t="n">
        <f aca="false">IF(CZ525="","",VLOOKUP(CONCATENATE($C$6,A525,C525),Positions!$K$10:$P$925,4,0))</f>
        <v>225</v>
      </c>
      <c r="DD525" s="110" t="n">
        <f aca="false">ROUND(CX525,0)</f>
        <v>3</v>
      </c>
      <c r="DE525" s="110" t="n">
        <f aca="false">IF(CY525="","",ROUND(CZ525+1/12,0))</f>
        <v>24</v>
      </c>
    </row>
    <row r="526" customFormat="false" ht="12.75" hidden="false" customHeight="false" outlineLevel="0" collapsed="false">
      <c r="A526" s="69" t="str">
        <f aca="false">IF(ISERROR(VLOOKUP(FLOOR((ROW(B526)-11)/30,1)+1,Teams!$B$10:$AC$39,25,0)),"",VLOOKUP(FLOOR((ROW(B526)-11)/30,1)+1,Teams!$B$10:$AC$39,25,0))</f>
        <v>CHI</v>
      </c>
      <c r="B526" s="233" t="n">
        <v>6</v>
      </c>
      <c r="C526" s="234" t="s">
        <v>5562</v>
      </c>
      <c r="D526" s="235" t="n">
        <v>24</v>
      </c>
      <c r="E526" s="236" t="n">
        <v>66</v>
      </c>
      <c r="F526" s="235" t="n">
        <v>1646</v>
      </c>
      <c r="G526" s="235" t="n">
        <v>15.6</v>
      </c>
      <c r="H526" s="235" t="n">
        <v>0.564</v>
      </c>
      <c r="I526" s="235" t="n">
        <v>0.568</v>
      </c>
      <c r="J526" s="235" t="n">
        <v>0.297</v>
      </c>
      <c r="K526" s="235" t="n">
        <v>3.8</v>
      </c>
      <c r="L526" s="235" t="n">
        <v>19.1</v>
      </c>
      <c r="M526" s="235" t="n">
        <v>11.6</v>
      </c>
      <c r="N526" s="235" t="n">
        <v>9.4</v>
      </c>
      <c r="O526" s="235" t="n">
        <v>1.8</v>
      </c>
      <c r="P526" s="235" t="n">
        <v>2</v>
      </c>
      <c r="Q526" s="235" t="n">
        <v>12.9</v>
      </c>
      <c r="R526" s="235" t="n">
        <v>21.1</v>
      </c>
      <c r="S526" s="237"/>
      <c r="T526" s="235" t="n">
        <v>1.8</v>
      </c>
      <c r="U526" s="235" t="n">
        <v>2.2</v>
      </c>
      <c r="V526" s="235" t="n">
        <v>3.9</v>
      </c>
      <c r="W526" s="235" t="n">
        <v>0.115</v>
      </c>
      <c r="X526" s="237"/>
      <c r="Y526" s="235" t="n">
        <v>1.1</v>
      </c>
      <c r="Z526" s="235" t="n">
        <v>0.1</v>
      </c>
      <c r="AA526" s="235" t="n">
        <v>1.2</v>
      </c>
      <c r="AB526" s="238" t="n">
        <v>1.3</v>
      </c>
      <c r="AC526" s="76" t="n">
        <f aca="false">IF(F526=0,"",W526/2+(T526-U526)/2/F526*48)</f>
        <v>0.0516676792223572</v>
      </c>
      <c r="AD526" s="77" t="n">
        <f aca="false">IF(AC526="","",W526-AC526)</f>
        <v>0.0633323207776428</v>
      </c>
      <c r="AE526" s="78" t="n">
        <f aca="false">IF(D526=0,0,R526*(1-Q526/100))</f>
        <v>18.3781</v>
      </c>
      <c r="AF526" s="79" t="str">
        <f aca="false">IF(C526="","",LEFT(RIGHT(URL(C526),LEN(URL(C526))-46),LEN(URL(C526))-51))</f>
        <v>mirotni01</v>
      </c>
      <c r="AG526" s="79" t="n">
        <f aca="false">IF(A526="","",VLOOKUP(A526,Teams!$A$10:$AH$39,28,0))</f>
        <v>-1.42</v>
      </c>
      <c r="AH526" s="8" t="n">
        <f aca="false">IF(A526=A525,AH525,SUM(F526:F554))</f>
        <v>19906</v>
      </c>
      <c r="AI526" s="9" t="n">
        <f aca="false">IF(A526="","",VLOOKUP(A526,Teams!$A$10:$AH$39,5,0)+VLOOKUP(A526,Teams!$A$10:$AH$39,6,0))</f>
        <v>82</v>
      </c>
      <c r="AJ526" s="80" t="n">
        <f aca="false">$AG$7</f>
        <v>0.284451612903226</v>
      </c>
      <c r="AK526" s="81" t="n">
        <f aca="false">AK525</f>
        <v>0.525706128542437</v>
      </c>
      <c r="AL526" s="82" t="n">
        <f aca="false">AL525</f>
        <v>348018.0503</v>
      </c>
      <c r="AM526" s="83" t="n">
        <f aca="false">IF(F526=0,0,(AK526*AL526-H526*F526*AE526)/(AL526-AE526*F526))</f>
        <v>0.522060688422516</v>
      </c>
      <c r="AN526" s="79" t="n">
        <f aca="false">IF(D526=0,0,$K$2*M526+$L$2*K526+$M$2*L526+$Z$2*SQRT(M526*N526)-$AN$6)</f>
        <v>-1.13630584847111</v>
      </c>
      <c r="AO526" s="84" t="n">
        <f aca="false">IF(D526=0,0,$O$2*O526+$P$2*P526-$AO$6)</f>
        <v>0.396418639565365</v>
      </c>
      <c r="AP526" s="84" t="n">
        <f aca="false">IF(F526=0,0,(H526*2-$T$2+$U$2*R526-$V$2*AM526*2+$X$2*N526+$Y$2*(I526-AJ526)+$AA$2*J526))</f>
        <v>0.11479976963652</v>
      </c>
      <c r="AQ526" s="84" t="n">
        <f aca="false">IF(D526=0,0,AP526*AE526*$AC$2-$S$2*Q526/100*R526+$AE$2*N526-$AQ$6)</f>
        <v>2.22405629433525</v>
      </c>
      <c r="AR526" s="85" t="n">
        <f aca="false">IF(D526=0,0,$Q$2*(F526/(E526+$AL$3))-$AR$6)</f>
        <v>-0.118670273393464</v>
      </c>
      <c r="AS526" s="86" t="n">
        <f aca="false">AN526+AO526+AQ526+AR526</f>
        <v>1.36549881203604</v>
      </c>
      <c r="AT526" s="87" t="n">
        <f aca="false">IF(F526="",0,F526/AH526*5)</f>
        <v>0.413443182959912</v>
      </c>
      <c r="AU526" s="84" t="n">
        <f aca="false">AT526*AS526</f>
        <v>0.564556175176156</v>
      </c>
      <c r="AV526" s="79" t="n">
        <f aca="false">IF(A526=A525,AV525,SUM(AU526:AU554))</f>
        <v>-0.897305947750608</v>
      </c>
      <c r="AW526" s="85" t="n">
        <f aca="false">IF(A526="",0,(AG526*$AF$2-AV526)/5)</f>
        <v>-0.161338810449878</v>
      </c>
      <c r="AX526" s="88" t="n">
        <f aca="false">IF(D526=0,0,AW526+AS526)</f>
        <v>1.20416000158616</v>
      </c>
      <c r="AY526" s="89" t="n">
        <f aca="false">IF(D526=0,0,25/SQRT(F526)+1.6)</f>
        <v>2.21620482305895</v>
      </c>
      <c r="AZ526" s="90" t="n">
        <f aca="false">AX526*AT526</f>
        <v>0.497851743848793</v>
      </c>
      <c r="BA526" s="91" t="n">
        <f aca="false">(AX526+$BA$2)*AT526</f>
        <v>1.32473810976862</v>
      </c>
      <c r="BB526" s="92" t="n">
        <f aca="false">IF(D526=0,0,K526*$L$3+L526*$M$3+$Z$3*SQRT(M526*N526)+$K$3*M526-$BB$5)</f>
        <v>-0.767611951866122</v>
      </c>
      <c r="BC526" s="93" t="n">
        <f aca="false">IF(F526=0,0,(H526*2-$T$3+$U$3*R526-$V$3*AM526*2+$X$3*N526+$Y$3*(I526-AJ526)+$AA$3*J526))</f>
        <v>0.446766651090419</v>
      </c>
      <c r="BD526" s="93" t="n">
        <f aca="false">IF(D526=0,0,BC526*AE526*$AC$3-$S$3*Q526/100*R526+$AD$3*N526+$AE$3*N526-$BD$5)</f>
        <v>1.96008162003143</v>
      </c>
      <c r="BE526" s="93" t="n">
        <f aca="false">IF(D526=0,0,$O$3*O526+$P$3*P526-$BE$5)</f>
        <v>0.0373955145359449</v>
      </c>
      <c r="BF526" s="94" t="n">
        <f aca="false">IF(D526=0,0,$Q$3*(F526/(E526+$AL$3))-$BF$5)</f>
        <v>-0.061982556362443</v>
      </c>
      <c r="BG526" s="95" t="n">
        <f aca="false">SUM(BB526:BF526)</f>
        <v>1.61464927742923</v>
      </c>
      <c r="BH526" s="92" t="n">
        <f aca="false">BG526*AT526</f>
        <v>0.667565736624263</v>
      </c>
      <c r="BI526" s="92" t="n">
        <f aca="false">IF(A526="","",VLOOKUP(A526,Teams!$A$10:$AH$39,31,0))</f>
        <v>-1.114</v>
      </c>
      <c r="BJ526" s="93" t="n">
        <f aca="false">IF(A526=A525,BJ525,SUM(BH526:BH554))</f>
        <v>1.05525988115416</v>
      </c>
      <c r="BK526" s="94" t="n">
        <f aca="false">IF(A526="",0,(BI526*$AF$3-BJ526)/5)</f>
        <v>-0.478411976230832</v>
      </c>
      <c r="BL526" s="92" t="n">
        <f aca="false">IF(A526="","",VLOOKUP(A526,Teams!$A$10:$AH$39,32,0))</f>
        <v>-0.305666666666653</v>
      </c>
      <c r="BM526" s="96" t="n">
        <f aca="false">IF(D526=0,0,BG526+BK526)</f>
        <v>1.1362373011984</v>
      </c>
      <c r="BN526" s="91" t="n">
        <f aca="false">IF($F526=0,0,17/SQRT($F526)+1.05)</f>
        <v>1.46901927968009</v>
      </c>
      <c r="BO526" s="96" t="n">
        <f aca="false">BM526*AT526</f>
        <v>0.469769566405246</v>
      </c>
      <c r="BP526" s="97" t="n">
        <f aca="false">(BM526+$BM$2)*AT526</f>
        <v>1.1726229774371</v>
      </c>
      <c r="BQ526" s="96" t="n">
        <f aca="false">AX526-BM526</f>
        <v>0.0679227003877561</v>
      </c>
      <c r="BR526" s="98" t="n">
        <f aca="false">IF($F526=0,0,18/SQRT($F526)+1.2)</f>
        <v>1.64366747260245</v>
      </c>
      <c r="BS526" s="96" t="n">
        <f aca="false">BQ526*AT526</f>
        <v>0.0280821774435463</v>
      </c>
      <c r="BT526" s="96" t="n">
        <f aca="false">(BQ526+$BQ$2)*AT526</f>
        <v>0.15211513233152</v>
      </c>
      <c r="BU526" s="97" t="n">
        <f aca="false">BM526-BQ526</f>
        <v>1.06831460081064</v>
      </c>
      <c r="BV526" s="99" t="n">
        <f aca="false">AT526</f>
        <v>0.413443182959912</v>
      </c>
      <c r="BW526" s="100" t="n">
        <f aca="false">IF(D526=0,"",F526/E526)</f>
        <v>24.9393939393939</v>
      </c>
      <c r="BX526" s="100" t="n">
        <f aca="false">F526/(E526+$AL$3)</f>
        <v>23.5142857142857</v>
      </c>
      <c r="BY526" s="101" t="n">
        <f aca="false">AX526</f>
        <v>1.20416000158616</v>
      </c>
      <c r="BZ526" s="102" t="n">
        <f aca="false">BY526*BV526</f>
        <v>0.497851743848793</v>
      </c>
      <c r="CA526" s="103" t="n">
        <f aca="false">(BY526+$BA$2)*BV526</f>
        <v>1.32473810976862</v>
      </c>
      <c r="CB526" s="103" t="n">
        <f aca="false">IF(E526="","",CA526*AI526/E526)</f>
        <v>1.6458867424398</v>
      </c>
      <c r="CC526" s="101" t="n">
        <f aca="false">BM526+(BY526-BU526)*$CC$2</f>
        <v>1.1362373011984</v>
      </c>
      <c r="CD526" s="104" t="n">
        <f aca="false">CC526*BV526</f>
        <v>0.469769566405246</v>
      </c>
      <c r="CE526" s="104" t="n">
        <f aca="false">(CC526+$BM$2)*BV526</f>
        <v>1.1726229774371</v>
      </c>
      <c r="CF526" s="104" t="n">
        <f aca="false">IF(E526="","",CE526*AI526/E526)</f>
        <v>1.45689521439154</v>
      </c>
      <c r="CG526" s="105" t="n">
        <f aca="false">BQ526</f>
        <v>0.0679227003877561</v>
      </c>
      <c r="CH526" s="103" t="n">
        <f aca="false">CG526*BV526</f>
        <v>0.0280821774435463</v>
      </c>
      <c r="CI526" s="104" t="n">
        <f aca="false">(CG526+$BQ$2)*BV526</f>
        <v>0.15211513233152</v>
      </c>
      <c r="CJ526" s="104" t="n">
        <f aca="false">IF(E526="","",CI526*AI526/E526)</f>
        <v>0.188991528048252</v>
      </c>
      <c r="CK526" s="16" t="n">
        <f aca="false">IF(BW526="","",ROUND(CA526*$CK$7+1000000,-5))</f>
        <v>7400000</v>
      </c>
      <c r="CL526" s="16" t="n">
        <f aca="false">IF(BW526="","",ROUND(CB526*$CK$7+1000000,-5))</f>
        <v>8900000</v>
      </c>
      <c r="CM526" s="106" t="n">
        <f aca="false">IF(F526=0,"",$CM$1*BX526+$CM$2*AG526+$CM$3)</f>
        <v>-0.782628655379083</v>
      </c>
      <c r="CN526" s="106" t="n">
        <f aca="false">IF(F526=0,"",(BY526/(AY526^2)+CM526/($CN$2^2))/(1/(AY526^2)+1/($CN$2^2)))</f>
        <v>0.225798577459268</v>
      </c>
      <c r="CO526" s="107" t="n">
        <f aca="false">IF(F526=0,"",MAX(MIN((CN526-$CP$1)*$CP$2/($CP$3-$CP$1),$CP$2),0))</f>
        <v>0.540240793731594</v>
      </c>
      <c r="CP526" s="106" t="n">
        <f aca="false">IF(F526=0,"",(CN526+$BA$2)*CO526)</f>
        <v>1.20246719017325</v>
      </c>
      <c r="CQ526" s="16" t="n">
        <f aca="false">IF(OR(CP526="",CP526=0),"",ROUND(CP526*$CK$7+1000000,-5))</f>
        <v>6800000</v>
      </c>
      <c r="CR526" s="106" t="n">
        <f aca="false">IF(BY526=0,"",(BY526+$BA$2)*CO526)</f>
        <v>1.73101794249993</v>
      </c>
      <c r="CS526" s="16" t="n">
        <f aca="false">IF(OR(CR526=0,CR526=""),"",ROUND(CR526*$CK$7+1000000,-5))</f>
        <v>9300000</v>
      </c>
      <c r="CT526" s="106" t="n">
        <f aca="false">$CT$5*CA526</f>
        <v>3.57679289637526</v>
      </c>
      <c r="CU526" s="106" t="n">
        <f aca="false">$CT$5*CE526</f>
        <v>3.16608203908016</v>
      </c>
      <c r="CV526" s="106" t="n">
        <f aca="false">$CT$5*CI526</f>
        <v>0.410710857295103</v>
      </c>
      <c r="CW526" s="106" t="n">
        <f aca="false">IF(CR526="","",CR526*$CT$5)</f>
        <v>4.67374844474981</v>
      </c>
      <c r="CX526" s="108" t="n">
        <f aca="false">IF(D526=0,0,MIN(MAX(($CY$2+$CY$3*M526+$CY$4*N526+$CY$6*DB526+$CY$7*DC526+$CY$5*P526+$CY$8*DB526^2),1),5))</f>
        <v>3.7543587295448</v>
      </c>
      <c r="CY526" s="108" t="n">
        <f aca="false">IF(CZ526="","",VLOOKUP(CONCATENATE($C$6,A526,C526),Positions!$K$10:$P$925,2,0))</f>
        <v>4</v>
      </c>
      <c r="CZ526" s="109" t="n">
        <f aca="false">IF(E526="","",(DATE($C$6,2,1)-VLOOKUP(CONCATENATE($C$6,A526,C526),Positions!$K$10:$P$925,5,0))/365.2422)</f>
        <v>24.9724703224326</v>
      </c>
      <c r="DA526" s="110" t="n">
        <f aca="false">IF(CZ526="","",VLOOKUP(CONCATENATE($C$6,A526,C526),Positions!$K$10:$P$925,6,0))</f>
        <v>1</v>
      </c>
      <c r="DB526" s="111" t="n">
        <f aca="false">IF(CZ526="","",VLOOKUP(CONCATENATE($C$6,A526,C526),Positions!$K$10:$P$925,3,0))</f>
        <v>82</v>
      </c>
      <c r="DC526" s="8" t="n">
        <f aca="false">IF(CZ526="","",VLOOKUP(CONCATENATE($C$6,A526,C526),Positions!$K$10:$P$925,4,0))</f>
        <v>220</v>
      </c>
      <c r="DD526" s="110" t="n">
        <f aca="false">ROUND(CX526,0)</f>
        <v>4</v>
      </c>
      <c r="DE526" s="110" t="n">
        <f aca="false">IF(CY526="","",ROUND(CZ526+1/12,0))</f>
        <v>25</v>
      </c>
    </row>
    <row r="527" customFormat="false" ht="12.75" hidden="false" customHeight="false" outlineLevel="0" collapsed="false">
      <c r="A527" s="69" t="str">
        <f aca="false">IF(ISERROR(VLOOKUP(FLOOR((ROW(B527)-11)/30,1)+1,Teams!$B$10:$AC$39,25,0)),"",VLOOKUP(FLOOR((ROW(B527)-11)/30,1)+1,Teams!$B$10:$AC$39,25,0))</f>
        <v>CHI</v>
      </c>
      <c r="B527" s="233" t="n">
        <v>7</v>
      </c>
      <c r="C527" s="234" t="s">
        <v>5419</v>
      </c>
      <c r="D527" s="235" t="n">
        <v>24</v>
      </c>
      <c r="E527" s="236" t="n">
        <v>64</v>
      </c>
      <c r="F527" s="235" t="n">
        <v>1301</v>
      </c>
      <c r="G527" s="235" t="n">
        <v>6.4</v>
      </c>
      <c r="H527" s="235" t="n">
        <v>0.478</v>
      </c>
      <c r="I527" s="235" t="n">
        <v>0.457</v>
      </c>
      <c r="J527" s="235" t="n">
        <v>0.097</v>
      </c>
      <c r="K527" s="235" t="n">
        <v>1.6</v>
      </c>
      <c r="L527" s="235" t="n">
        <v>14.3</v>
      </c>
      <c r="M527" s="235" t="n">
        <v>8.1</v>
      </c>
      <c r="N527" s="235" t="n">
        <v>6.9</v>
      </c>
      <c r="O527" s="235" t="n">
        <v>0.6</v>
      </c>
      <c r="P527" s="235" t="n">
        <v>1</v>
      </c>
      <c r="Q527" s="235" t="n">
        <v>12.8</v>
      </c>
      <c r="R527" s="235" t="n">
        <v>13.7</v>
      </c>
      <c r="S527" s="237"/>
      <c r="T527" s="235" t="n">
        <v>-0.5</v>
      </c>
      <c r="U527" s="235" t="n">
        <v>1</v>
      </c>
      <c r="V527" s="235" t="n">
        <v>0.4</v>
      </c>
      <c r="W527" s="235" t="n">
        <v>0.016</v>
      </c>
      <c r="X527" s="237"/>
      <c r="Y527" s="235" t="n">
        <v>-3.4</v>
      </c>
      <c r="Z527" s="235" t="n">
        <v>-0.7</v>
      </c>
      <c r="AA527" s="235" t="n">
        <v>-4.1</v>
      </c>
      <c r="AB527" s="238" t="n">
        <v>-0.7</v>
      </c>
      <c r="AC527" s="76" t="n">
        <f aca="false">IF(F527=0,"",W527/2+(T527-U527)/2/F527*48)</f>
        <v>-0.0196710222905457</v>
      </c>
      <c r="AD527" s="77" t="n">
        <f aca="false">IF(AC527="","",W527-AC527)</f>
        <v>0.0356710222905457</v>
      </c>
      <c r="AE527" s="78" t="n">
        <f aca="false">IF(D527=0,0,R527*(1-Q527/100))</f>
        <v>11.9464</v>
      </c>
      <c r="AF527" s="79" t="str">
        <f aca="false">IF(C527="","",LEFT(RIGHT(URL(C527),LEN(URL(C527))-46),LEN(URL(C527))-51))</f>
        <v>snellto01</v>
      </c>
      <c r="AG527" s="79" t="n">
        <f aca="false">IF(A527="","",VLOOKUP(A527,Teams!$A$10:$AH$39,28,0))</f>
        <v>-1.42</v>
      </c>
      <c r="AH527" s="8" t="n">
        <f aca="false">IF(A527=A526,AH526,SUM(F527:F555))</f>
        <v>19906</v>
      </c>
      <c r="AI527" s="9" t="n">
        <f aca="false">IF(A527="","",VLOOKUP(A527,Teams!$A$10:$AH$39,5,0)+VLOOKUP(A527,Teams!$A$10:$AH$39,6,0))</f>
        <v>82</v>
      </c>
      <c r="AJ527" s="80" t="n">
        <f aca="false">$AG$7</f>
        <v>0.284451612903226</v>
      </c>
      <c r="AK527" s="81" t="n">
        <f aca="false">AK526</f>
        <v>0.525706128542437</v>
      </c>
      <c r="AL527" s="82" t="n">
        <f aca="false">AL526</f>
        <v>348018.0503</v>
      </c>
      <c r="AM527" s="83" t="n">
        <f aca="false">IF(F527=0,0,(AK527*AL527-H527*F527*AE527)/(AL527-AE527*F527))</f>
        <v>0.527936249936608</v>
      </c>
      <c r="AN527" s="79" t="n">
        <f aca="false">IF(D527=0,0,$K$2*M527+$L$2*K527+$M$2*L527+$Z$2*SQRT(M527*N527)-$AN$6)</f>
        <v>-2.82654103278282</v>
      </c>
      <c r="AO527" s="84" t="n">
        <f aca="false">IF(D527=0,0,$O$2*O527+$P$2*P527-$AO$6)</f>
        <v>-1.64219236251497</v>
      </c>
      <c r="AP527" s="84" t="n">
        <f aca="false">IF(F527=0,0,(H527*2-$T$2+$U$2*R527-$V$2*AM527*2+$X$2*N527+$Y$2*(I527-AJ527)+$AA$2*J527))</f>
        <v>-0.144545360698091</v>
      </c>
      <c r="AQ527" s="84" t="n">
        <f aca="false">IF(D527=0,0,AP527*AE527*$AC$2-$S$2*Q527/100*R527+$AE$2*N527-$AQ$6)</f>
        <v>1.15216069429919</v>
      </c>
      <c r="AR527" s="85" t="n">
        <f aca="false">IF(D527=0,0,$Q$2*(F527/(E527+$AL$3))-$AR$6)</f>
        <v>-0.659361269963287</v>
      </c>
      <c r="AS527" s="86" t="n">
        <f aca="false">AN527+AO527+AQ527+AR527</f>
        <v>-3.97593397096189</v>
      </c>
      <c r="AT527" s="87" t="n">
        <f aca="false">IF(F527="",0,F527/AH527*5)</f>
        <v>0.326785893700392</v>
      </c>
      <c r="AU527" s="84" t="n">
        <f aca="false">AT527*AS527</f>
        <v>-1.29927913599453</v>
      </c>
      <c r="AV527" s="79" t="n">
        <f aca="false">IF(A527=A526,AV526,SUM(AU527:AU555))</f>
        <v>-0.897305947750608</v>
      </c>
      <c r="AW527" s="85" t="n">
        <f aca="false">IF(A527="",0,(AG527*$AF$2-AV527)/5)</f>
        <v>-0.161338810449878</v>
      </c>
      <c r="AX527" s="88" t="n">
        <f aca="false">IF(D527=0,0,AW527+AS527)</f>
        <v>-4.13727278141177</v>
      </c>
      <c r="AY527" s="89" t="n">
        <f aca="false">IF(D527=0,0,25/SQRT(F527)+1.6)</f>
        <v>2.29310871625178</v>
      </c>
      <c r="AZ527" s="90" t="n">
        <f aca="false">AX527*AT527</f>
        <v>-1.35200238335595</v>
      </c>
      <c r="BA527" s="91" t="n">
        <f aca="false">(AX527+$BA$2)*AT527</f>
        <v>-0.698430595955166</v>
      </c>
      <c r="BB527" s="92" t="n">
        <f aca="false">IF(D527=0,0,K527*$L$3+L527*$M$3+$Z$3*SQRT(M527*N527)+$K$3*M527-$BB$5)</f>
        <v>-1.4273659278037</v>
      </c>
      <c r="BC527" s="93" t="n">
        <f aca="false">IF(F527=0,0,(H527*2-$T$3+$U$3*R527-$V$3*AM527*2+$X$3*N527+$Y$3*(I527-AJ527)+$AA$3*J527))</f>
        <v>0.201542915522824</v>
      </c>
      <c r="BD527" s="93" t="n">
        <f aca="false">IF(D527=0,0,BC527*AE527*$AC$3-$S$3*Q527/100*R527+$AD$3*N527+$AE$3*N527-$BD$5)</f>
        <v>-1.02081156753781</v>
      </c>
      <c r="BE527" s="93" t="n">
        <f aca="false">IF(D527=0,0,$O$3*O527+$P$3*P527-$BE$5)</f>
        <v>-0.325943441898906</v>
      </c>
      <c r="BF527" s="94" t="n">
        <f aca="false">IF(D527=0,0,$Q$3*(F527/(E527+$AL$3))-$BF$5)</f>
        <v>-0.344390350759581</v>
      </c>
      <c r="BG527" s="95" t="n">
        <f aca="false">SUM(BB527:BF527)</f>
        <v>-2.91696837247717</v>
      </c>
      <c r="BH527" s="92" t="n">
        <f aca="false">BG527*AT527</f>
        <v>-0.953224116495729</v>
      </c>
      <c r="BI527" s="92" t="n">
        <f aca="false">IF(A527="","",VLOOKUP(A527,Teams!$A$10:$AH$39,31,0))</f>
        <v>-1.114</v>
      </c>
      <c r="BJ527" s="93" t="n">
        <f aca="false">IF(A527=A526,BJ526,SUM(BH527:BH555))</f>
        <v>1.05525988115416</v>
      </c>
      <c r="BK527" s="94" t="n">
        <f aca="false">IF(A527="",0,(BI527*$AF$3-BJ527)/5)</f>
        <v>-0.478411976230832</v>
      </c>
      <c r="BL527" s="92" t="n">
        <f aca="false">IF(A527="","",VLOOKUP(A527,Teams!$A$10:$AH$39,32,0))</f>
        <v>-0.305666666666653</v>
      </c>
      <c r="BM527" s="96" t="n">
        <f aca="false">IF(D527=0,0,BG527+BK527)</f>
        <v>-3.395380348708</v>
      </c>
      <c r="BN527" s="91" t="n">
        <f aca="false">IF($F527=0,0,17/SQRT($F527)+1.05)</f>
        <v>1.52131392705121</v>
      </c>
      <c r="BO527" s="96" t="n">
        <f aca="false">BM527*AT527</f>
        <v>-1.10956240170529</v>
      </c>
      <c r="BP527" s="97" t="n">
        <f aca="false">(BM527+$BM$2)*AT527</f>
        <v>-0.554026382414626</v>
      </c>
      <c r="BQ527" s="96" t="n">
        <f aca="false">AX527-BM527</f>
        <v>-0.741892432703766</v>
      </c>
      <c r="BR527" s="98" t="n">
        <f aca="false">IF($F527=0,0,18/SQRT($F527)+1.2)</f>
        <v>1.69903827570128</v>
      </c>
      <c r="BS527" s="96" t="n">
        <f aca="false">BQ527*AT527</f>
        <v>-0.242439981650658</v>
      </c>
      <c r="BT527" s="96" t="n">
        <f aca="false">(BQ527+$BQ$2)*AT527</f>
        <v>-0.14440421354054</v>
      </c>
      <c r="BU527" s="97" t="n">
        <f aca="false">BM527-BQ527</f>
        <v>-2.65348791600424</v>
      </c>
      <c r="BV527" s="99" t="n">
        <f aca="false">AT527</f>
        <v>0.326785893700392</v>
      </c>
      <c r="BW527" s="100" t="n">
        <f aca="false">IF(D527=0,"",F527/E527)</f>
        <v>20.328125</v>
      </c>
      <c r="BX527" s="100" t="n">
        <f aca="false">F527/(E527+$AL$3)</f>
        <v>19.1323529411765</v>
      </c>
      <c r="BY527" s="101" t="n">
        <f aca="false">AX527</f>
        <v>-4.13727278141177</v>
      </c>
      <c r="BZ527" s="102" t="n">
        <f aca="false">BY527*BV527</f>
        <v>-1.35200238335595</v>
      </c>
      <c r="CA527" s="103" t="n">
        <f aca="false">(BY527+$BA$2)*BV527</f>
        <v>-0.698430595955166</v>
      </c>
      <c r="CB527" s="103" t="n">
        <f aca="false">IF(E527="","",CA527*AI527/E527)</f>
        <v>-0.894864201067557</v>
      </c>
      <c r="CC527" s="101" t="n">
        <f aca="false">BM527+(BY527-BU527)*$CC$2</f>
        <v>-3.395380348708</v>
      </c>
      <c r="CD527" s="104" t="n">
        <f aca="false">CC527*BV527</f>
        <v>-1.10956240170529</v>
      </c>
      <c r="CE527" s="104" t="n">
        <f aca="false">(CC527+$BM$2)*BV527</f>
        <v>-0.554026382414626</v>
      </c>
      <c r="CF527" s="104" t="n">
        <f aca="false">IF(E527="","",CE527*AI527/E527)</f>
        <v>-0.709846302468739</v>
      </c>
      <c r="CG527" s="105" t="n">
        <f aca="false">BQ527</f>
        <v>-0.741892432703766</v>
      </c>
      <c r="CH527" s="103" t="n">
        <f aca="false">CG527*BV527</f>
        <v>-0.242439981650658</v>
      </c>
      <c r="CI527" s="104" t="n">
        <f aca="false">(CG527+$BQ$2)*BV527</f>
        <v>-0.14440421354054</v>
      </c>
      <c r="CJ527" s="104" t="n">
        <f aca="false">IF(E527="","",CI527*AI527/E527)</f>
        <v>-0.185017898598817</v>
      </c>
      <c r="CK527" s="16" t="n">
        <f aca="false">IF(BW527="","",ROUND(CA527*$CK$7+1000000,-5))</f>
        <v>-2400000</v>
      </c>
      <c r="CL527" s="16" t="n">
        <f aca="false">IF(BW527="","",ROUND(CB527*$CK$7+1000000,-5))</f>
        <v>-3300000</v>
      </c>
      <c r="CM527" s="106" t="n">
        <f aca="false">IF(F527=0,"",$CM$1*BX527+$CM$2*AG527+$CM$3)</f>
        <v>-1.70853070550274</v>
      </c>
      <c r="CN527" s="106" t="n">
        <f aca="false">IF(F527=0,"",(BY527/(AY527^2)+CM527/($CN$2^2))/(1/(AY527^2)+1/($CN$2^2)))</f>
        <v>-2.8998579350314</v>
      </c>
      <c r="CO527" s="107" t="n">
        <f aca="false">IF(F527=0,"",MAX(MIN((CN527-$CP$1)*$CP$2/($CP$3-$CP$1),$CP$2),0))</f>
        <v>0.0870205994204466</v>
      </c>
      <c r="CP527" s="106" t="n">
        <f aca="false">IF(F527=0,"",(CN527+$BA$2)*CO527)</f>
        <v>-0.078306176899678</v>
      </c>
      <c r="CQ527" s="16" t="n">
        <f aca="false">IF(OR(CP527="",CP527=0),"",ROUND(CP527*$CK$7+1000000,-5))</f>
        <v>600000</v>
      </c>
      <c r="CR527" s="106" t="n">
        <f aca="false">IF(BY527=0,"",(BY527+$BA$2)*CO527)</f>
        <v>-0.185986758563457</v>
      </c>
      <c r="CS527" s="16" t="n">
        <f aca="false">IF(OR(CR527=0,CR527=""),"",ROUND(CR527*$CK$7+1000000,-5))</f>
        <v>100000</v>
      </c>
      <c r="CT527" s="106" t="n">
        <f aca="false">$CT$5*CA527</f>
        <v>-1.88576260907895</v>
      </c>
      <c r="CU527" s="106" t="n">
        <f aca="false">$CT$5*CE527</f>
        <v>-1.49587123251949</v>
      </c>
      <c r="CV527" s="106" t="n">
        <f aca="false">$CT$5*CI527</f>
        <v>-0.389891376559459</v>
      </c>
      <c r="CW527" s="106" t="n">
        <f aca="false">IF(CR527="","",CR527*$CT$5)</f>
        <v>-0.502164248121334</v>
      </c>
      <c r="CX527" s="108" t="n">
        <f aca="false">IF(D527=0,0,MIN(MAX(($CY$2+$CY$3*M527+$CY$4*N527+$CY$6*DB527+$CY$7*DC527+$CY$5*P527+$CY$8*DB527^2),1),5))</f>
        <v>2.58236920914888</v>
      </c>
      <c r="CY527" s="108" t="n">
        <f aca="false">IF(CZ527="","",VLOOKUP(CONCATENATE($C$6,A527,C527),Positions!$K$10:$P$925,2,0))</f>
        <v>3</v>
      </c>
      <c r="CZ527" s="109" t="n">
        <f aca="false">IF(E527="","",(DATE($C$6,2,1)-VLOOKUP(CONCATENATE($C$6,A527,C527),Positions!$K$10:$P$925,5,0))/365.2422)</f>
        <v>24.2277590048466</v>
      </c>
      <c r="DA527" s="110" t="n">
        <f aca="false">IF(CZ527="","",VLOOKUP(CONCATENATE($C$6,A527,C527),Positions!$K$10:$P$925,6,0))</f>
        <v>2</v>
      </c>
      <c r="DB527" s="111" t="n">
        <f aca="false">IF(CZ527="","",VLOOKUP(CONCATENATE($C$6,A527,C527),Positions!$K$10:$P$925,3,0))</f>
        <v>79</v>
      </c>
      <c r="DC527" s="8" t="n">
        <f aca="false">IF(CZ527="","",VLOOKUP(CONCATENATE($C$6,A527,C527),Positions!$K$10:$P$925,4,0))</f>
        <v>200</v>
      </c>
      <c r="DD527" s="110" t="n">
        <f aca="false">ROUND(CX527,0)</f>
        <v>3</v>
      </c>
      <c r="DE527" s="110" t="n">
        <f aca="false">IF(CY527="","",ROUND(CZ527+1/12,0))</f>
        <v>24</v>
      </c>
    </row>
    <row r="528" customFormat="false" ht="12.75" hidden="false" customHeight="false" outlineLevel="0" collapsed="false">
      <c r="A528" s="69" t="str">
        <f aca="false">IF(ISERROR(VLOOKUP(FLOOR((ROW(B528)-11)/30,1)+1,Teams!$B$10:$AC$39,25,0)),"",VLOOKUP(FLOOR((ROW(B528)-11)/30,1)+1,Teams!$B$10:$AC$39,25,0))</f>
        <v>CHI</v>
      </c>
      <c r="B528" s="233" t="n">
        <v>8</v>
      </c>
      <c r="C528" s="234" t="s">
        <v>5158</v>
      </c>
      <c r="D528" s="235" t="n">
        <v>26</v>
      </c>
      <c r="E528" s="236" t="n">
        <v>59</v>
      </c>
      <c r="F528" s="235" t="n">
        <v>1263</v>
      </c>
      <c r="G528" s="235" t="n">
        <v>11.4</v>
      </c>
      <c r="H528" s="235" t="n">
        <v>0.548</v>
      </c>
      <c r="I528" s="235" t="n">
        <v>0.267</v>
      </c>
      <c r="J528" s="235" t="n">
        <v>0.09</v>
      </c>
      <c r="K528" s="235" t="n">
        <v>1.6</v>
      </c>
      <c r="L528" s="235" t="n">
        <v>9.3</v>
      </c>
      <c r="M528" s="235" t="n">
        <v>5.5</v>
      </c>
      <c r="N528" s="235" t="n">
        <v>12.1</v>
      </c>
      <c r="O528" s="235" t="n">
        <v>1.5</v>
      </c>
      <c r="P528" s="235" t="n">
        <v>1</v>
      </c>
      <c r="Q528" s="235" t="n">
        <v>11.6</v>
      </c>
      <c r="R528" s="235" t="n">
        <v>15.9</v>
      </c>
      <c r="S528" s="237"/>
      <c r="T528" s="235" t="n">
        <v>0.9</v>
      </c>
      <c r="U528" s="235" t="n">
        <v>1</v>
      </c>
      <c r="V528" s="235" t="n">
        <v>1.8</v>
      </c>
      <c r="W528" s="235" t="n">
        <v>0.07</v>
      </c>
      <c r="X528" s="237"/>
      <c r="Y528" s="235" t="n">
        <v>-1.1</v>
      </c>
      <c r="Z528" s="235" t="n">
        <v>-0.7</v>
      </c>
      <c r="AA528" s="235" t="n">
        <v>-1.8</v>
      </c>
      <c r="AB528" s="238" t="n">
        <v>0.1</v>
      </c>
      <c r="AC528" s="76" t="n">
        <f aca="false">IF(F528=0,"",W528/2+(T528-U528)/2/F528*48)</f>
        <v>0.0330997624703088</v>
      </c>
      <c r="AD528" s="77" t="n">
        <f aca="false">IF(AC528="","",W528-AC528)</f>
        <v>0.0369002375296912</v>
      </c>
      <c r="AE528" s="78" t="n">
        <f aca="false">IF(D528=0,0,R528*(1-Q528/100))</f>
        <v>14.0556</v>
      </c>
      <c r="AF528" s="79" t="str">
        <f aca="false">IF(C528="","",LEFT(RIGHT(URL(C528),LEN(URL(C528))-46),LEN(URL(C528))-51))</f>
        <v>mooreet01</v>
      </c>
      <c r="AG528" s="79" t="n">
        <f aca="false">IF(A528="","",VLOOKUP(A528,Teams!$A$10:$AH$39,28,0))</f>
        <v>-1.42</v>
      </c>
      <c r="AH528" s="8" t="n">
        <f aca="false">IF(A528=A527,AH527,SUM(F528:F556))</f>
        <v>19906</v>
      </c>
      <c r="AI528" s="9" t="n">
        <f aca="false">IF(A528="","",VLOOKUP(A528,Teams!$A$10:$AH$39,5,0)+VLOOKUP(A528,Teams!$A$10:$AH$39,6,0))</f>
        <v>82</v>
      </c>
      <c r="AJ528" s="80" t="n">
        <f aca="false">$AG$7</f>
        <v>0.284451612903226</v>
      </c>
      <c r="AK528" s="81" t="n">
        <f aca="false">AK527</f>
        <v>0.525706128542437</v>
      </c>
      <c r="AL528" s="82" t="n">
        <f aca="false">AL527</f>
        <v>348018.0503</v>
      </c>
      <c r="AM528" s="83" t="n">
        <f aca="false">IF(F528=0,0,(AK528*AL528-H528*F528*AE528)/(AL528-AE528*F528))</f>
        <v>0.52450780361677</v>
      </c>
      <c r="AN528" s="79" t="n">
        <f aca="false">IF(D528=0,0,$K$2*M528+$L$2*K528+$M$2*L528+$Z$2*SQRT(M528*N528)-$AN$6)</f>
        <v>-1.57512680840885</v>
      </c>
      <c r="AO528" s="84" t="n">
        <f aca="false">IF(D528=0,0,$O$2*O528+$P$2*P528-$AO$6)</f>
        <v>-0.512112760568342</v>
      </c>
      <c r="AP528" s="84" t="n">
        <f aca="false">IF(F528=0,0,(H528*2-$T$2+$U$2*R528-$V$2*AM528*2+$X$2*N528+$Y$2*(I528-AJ528)+$AA$2*J528))</f>
        <v>0.0342766115157724</v>
      </c>
      <c r="AQ528" s="84" t="n">
        <f aca="false">IF(D528=0,0,AP528*AE528*$AC$2-$S$2*Q528/100*R528+$AE$2*N528-$AQ$6)</f>
        <v>1.04876830032869</v>
      </c>
      <c r="AR528" s="85" t="n">
        <f aca="false">IF(D528=0,0,$Q$2*(F528/(E528+$AL$3))-$AR$6)</f>
        <v>-0.546425684493802</v>
      </c>
      <c r="AS528" s="86" t="n">
        <f aca="false">AN528+AO528+AQ528+AR528</f>
        <v>-1.5848969531423</v>
      </c>
      <c r="AT528" s="87" t="n">
        <f aca="false">IF(F528="",0,F528/AH528*5)</f>
        <v>0.317241032854416</v>
      </c>
      <c r="AU528" s="84" t="n">
        <f aca="false">AT528*AS528</f>
        <v>-0.502794346382679</v>
      </c>
      <c r="AV528" s="79" t="n">
        <f aca="false">IF(A528=A527,AV527,SUM(AU528:AU556))</f>
        <v>-0.897305947750608</v>
      </c>
      <c r="AW528" s="85" t="n">
        <f aca="false">IF(A528="",0,(AG528*$AF$2-AV528)/5)</f>
        <v>-0.161338810449878</v>
      </c>
      <c r="AX528" s="88" t="n">
        <f aca="false">IF(D528=0,0,AW528+AS528)</f>
        <v>-1.74623576359218</v>
      </c>
      <c r="AY528" s="89" t="n">
        <f aca="false">IF(D528=0,0,25/SQRT(F528)+1.6)</f>
        <v>2.30345825985419</v>
      </c>
      <c r="AZ528" s="90" t="n">
        <f aca="false">AX528*AT528</f>
        <v>-0.553977637249301</v>
      </c>
      <c r="BA528" s="91" t="n">
        <f aca="false">(AX528+$BA$2)*AT528</f>
        <v>0.0805044284595305</v>
      </c>
      <c r="BB528" s="92" t="n">
        <f aca="false">IF(D528=0,0,K528*$L$3+L528*$M$3+$Z$3*SQRT(M528*N528)+$K$3*M528-$BB$5)</f>
        <v>-0.726089515401975</v>
      </c>
      <c r="BC528" s="93" t="n">
        <f aca="false">IF(F528=0,0,(H528*2-$T$3+$U$3*R528-$V$3*AM528*2+$X$3*N528+$Y$3*(I528-AJ528)+$AA$3*J528))</f>
        <v>0.318556772280074</v>
      </c>
      <c r="BD528" s="93" t="n">
        <f aca="false">IF(D528=0,0,BC528*AE528*$AC$3-$S$3*Q528/100*R528+$AD$3*N528+$AE$3*N528-$BD$5)</f>
        <v>0.0998732890327825</v>
      </c>
      <c r="BE528" s="93" t="n">
        <f aca="false">IF(D528=0,0,$O$3*O528+$P$3*P528-$BE$5)</f>
        <v>-0.014081966545305</v>
      </c>
      <c r="BF528" s="94" t="n">
        <f aca="false">IF(D528=0,0,$Q$3*(F528/(E528+$AL$3))-$BF$5)</f>
        <v>-0.285403073731253</v>
      </c>
      <c r="BG528" s="95" t="n">
        <f aca="false">SUM(BB528:BF528)</f>
        <v>-0.607144494365677</v>
      </c>
      <c r="BH528" s="92" t="n">
        <f aca="false">BG528*AT528</f>
        <v>-0.192611146484439</v>
      </c>
      <c r="BI528" s="92" t="n">
        <f aca="false">IF(A528="","",VLOOKUP(A528,Teams!$A$10:$AH$39,31,0))</f>
        <v>-1.114</v>
      </c>
      <c r="BJ528" s="93" t="n">
        <f aca="false">IF(A528=A527,BJ527,SUM(BH528:BH556))</f>
        <v>1.05525988115416</v>
      </c>
      <c r="BK528" s="94" t="n">
        <f aca="false">IF(A528="",0,(BI528*$AF$3-BJ528)/5)</f>
        <v>-0.478411976230832</v>
      </c>
      <c r="BL528" s="92" t="n">
        <f aca="false">IF(A528="","",VLOOKUP(A528,Teams!$A$10:$AH$39,32,0))</f>
        <v>-0.305666666666653</v>
      </c>
      <c r="BM528" s="96" t="n">
        <f aca="false">IF(D528=0,0,BG528+BK528)</f>
        <v>-1.08555647059651</v>
      </c>
      <c r="BN528" s="91" t="n">
        <f aca="false">IF($F528=0,0,17/SQRT($F528)+1.05)</f>
        <v>1.52835161670085</v>
      </c>
      <c r="BO528" s="96" t="n">
        <f aca="false">BM528*AT528</f>
        <v>-0.344383055953831</v>
      </c>
      <c r="BP528" s="97" t="n">
        <f aca="false">(BM528+$BM$2)*AT528</f>
        <v>0.194926699898676</v>
      </c>
      <c r="BQ528" s="96" t="n">
        <f aca="false">AX528-BM528</f>
        <v>-0.660679292995666</v>
      </c>
      <c r="BR528" s="98" t="n">
        <f aca="false">IF($F528=0,0,18/SQRT($F528)+1.2)</f>
        <v>1.70648994709502</v>
      </c>
      <c r="BS528" s="96" t="n">
        <f aca="false">BQ528*AT528</f>
        <v>-0.20959458129547</v>
      </c>
      <c r="BT528" s="96" t="n">
        <f aca="false">(BQ528+$BQ$2)*AT528</f>
        <v>-0.114422271439145</v>
      </c>
      <c r="BU528" s="97" t="n">
        <f aca="false">BM528-BQ528</f>
        <v>-0.424877177600843</v>
      </c>
      <c r="BV528" s="99" t="n">
        <f aca="false">AT528</f>
        <v>0.317241032854416</v>
      </c>
      <c r="BW528" s="100" t="n">
        <f aca="false">IF(D528=0,"",F528/E528)</f>
        <v>21.4067796610169</v>
      </c>
      <c r="BX528" s="100" t="n">
        <f aca="false">F528/(E528+$AL$3)</f>
        <v>20.047619047619</v>
      </c>
      <c r="BY528" s="101" t="n">
        <f aca="false">AX528</f>
        <v>-1.74623576359218</v>
      </c>
      <c r="BZ528" s="102" t="n">
        <f aca="false">BY528*BV528</f>
        <v>-0.553977637249301</v>
      </c>
      <c r="CA528" s="103" t="n">
        <f aca="false">(BY528+$BA$2)*BV528</f>
        <v>0.0805044284595305</v>
      </c>
      <c r="CB528" s="103" t="n">
        <f aca="false">IF(E528="","",CA528*AI528/E528)</f>
        <v>0.111887510740364</v>
      </c>
      <c r="CC528" s="101" t="n">
        <f aca="false">BM528+(BY528-BU528)*$CC$2</f>
        <v>-1.08555647059651</v>
      </c>
      <c r="CD528" s="104" t="n">
        <f aca="false">CC528*BV528</f>
        <v>-0.344383055953831</v>
      </c>
      <c r="CE528" s="104" t="n">
        <f aca="false">(CC528+$BM$2)*BV528</f>
        <v>0.194926699898676</v>
      </c>
      <c r="CF528" s="104" t="n">
        <f aca="false">IF(E528="","",CE528*AI528/E528)</f>
        <v>0.270915074435448</v>
      </c>
      <c r="CG528" s="105" t="n">
        <f aca="false">BQ528</f>
        <v>-0.660679292995666</v>
      </c>
      <c r="CH528" s="103" t="n">
        <f aca="false">CG528*BV528</f>
        <v>-0.20959458129547</v>
      </c>
      <c r="CI528" s="104" t="n">
        <f aca="false">(CG528+$BQ$2)*BV528</f>
        <v>-0.114422271439145</v>
      </c>
      <c r="CJ528" s="104" t="n">
        <f aca="false">IF(E528="","",CI528*AI528/E528)</f>
        <v>-0.159027563695084</v>
      </c>
      <c r="CK528" s="16" t="n">
        <f aca="false">IF(BW528="","",ROUND(CA528*$CK$7+1000000,-5))</f>
        <v>1400000</v>
      </c>
      <c r="CL528" s="16" t="n">
        <f aca="false">IF(BW528="","",ROUND(CB528*$CK$7+1000000,-5))</f>
        <v>1500000</v>
      </c>
      <c r="CM528" s="106" t="n">
        <f aca="false">IF(F528=0,"",$CM$1*BX528+$CM$2*AG528+$CM$3)</f>
        <v>-1.5151350492379</v>
      </c>
      <c r="CN528" s="106" t="n">
        <f aca="false">IF(F528=0,"",(BY528/(AY528^2)+CM528/($CN$2^2))/(1/(AY528^2)+1/($CN$2^2)))</f>
        <v>-1.62797262444305</v>
      </c>
      <c r="CO528" s="107" t="n">
        <f aca="false">IF(F528=0,"",MAX(MIN((CN528-$CP$1)*$CP$2/($CP$3-$CP$1),$CP$2),0))</f>
        <v>0.271443969455758</v>
      </c>
      <c r="CP528" s="106" t="n">
        <f aca="false">IF(F528=0,"",(CN528+$BA$2)*CO528)</f>
        <v>0.100984587567387</v>
      </c>
      <c r="CQ528" s="16" t="n">
        <f aca="false">IF(OR(CP528="",CP528=0),"",ROUND(CP528*$CK$7+1000000,-5))</f>
        <v>1500000</v>
      </c>
      <c r="CR528" s="106" t="n">
        <f aca="false">IF(BY528=0,"",(BY528+$BA$2)*CO528)</f>
        <v>0.0688827716364494</v>
      </c>
      <c r="CS528" s="16" t="n">
        <f aca="false">IF(OR(CR528=0,CR528=""),"",ROUND(CR528*$CK$7+1000000,-5))</f>
        <v>1300000</v>
      </c>
      <c r="CT528" s="106" t="n">
        <f aca="false">$CT$5*CA528</f>
        <v>0.217361956840732</v>
      </c>
      <c r="CU528" s="106" t="n">
        <f aca="false">$CT$5*CE528</f>
        <v>0.526302089726425</v>
      </c>
      <c r="CV528" s="106" t="n">
        <f aca="false">$CT$5*CI528</f>
        <v>-0.308940132885693</v>
      </c>
      <c r="CW528" s="106" t="n">
        <f aca="false">IF(CR528="","",CR528*$CT$5)</f>
        <v>0.185983483418413</v>
      </c>
      <c r="CX528" s="108" t="n">
        <f aca="false">IF(D528=0,0,MIN(MAX(($CY$2+$CY$3*M528+$CY$4*N528+$CY$6*DB528+$CY$7*DC528+$CY$5*P528+$CY$8*DB528^2),1),5))</f>
        <v>1.60051237001561</v>
      </c>
      <c r="CY528" s="108" t="n">
        <f aca="false">IF(CZ528="","",VLOOKUP(CONCATENATE($C$6,A528,C528),Positions!$K$10:$P$925,2,0))</f>
        <v>2</v>
      </c>
      <c r="CZ528" s="109" t="n">
        <f aca="false">IF(E528="","",(DATE($C$6,2,1)-VLOOKUP(CONCATENATE($C$6,A528,C528),Positions!$K$10:$P$925,5,0))/365.2422)</f>
        <v>26.92459962184</v>
      </c>
      <c r="DA528" s="110" t="n">
        <f aca="false">IF(CZ528="","",VLOOKUP(CONCATENATE($C$6,A528,C528),Positions!$K$10:$P$925,6,0))</f>
        <v>4</v>
      </c>
      <c r="DB528" s="111" t="n">
        <f aca="false">IF(CZ528="","",VLOOKUP(CONCATENATE($C$6,A528,C528),Positions!$K$10:$P$925,3,0))</f>
        <v>76</v>
      </c>
      <c r="DC528" s="8" t="n">
        <f aca="false">IF(CZ528="","",VLOOKUP(CONCATENATE($C$6,A528,C528),Positions!$K$10:$P$925,4,0))</f>
        <v>191</v>
      </c>
      <c r="DD528" s="110" t="n">
        <f aca="false">ROUND(CX528,0)</f>
        <v>2</v>
      </c>
      <c r="DE528" s="110" t="n">
        <f aca="false">IF(CY528="","",ROUND(CZ528+1/12,0))</f>
        <v>27</v>
      </c>
    </row>
    <row r="529" customFormat="false" ht="12.75" hidden="false" customHeight="false" outlineLevel="0" collapsed="false">
      <c r="A529" s="69" t="str">
        <f aca="false">IF(ISERROR(VLOOKUP(FLOOR((ROW(B529)-11)/30,1)+1,Teams!$B$10:$AC$39,25,0)),"",VLOOKUP(FLOOR((ROW(B529)-11)/30,1)+1,Teams!$B$10:$AC$39,25,0))</f>
        <v>CHI</v>
      </c>
      <c r="B529" s="233" t="n">
        <v>9</v>
      </c>
      <c r="C529" s="234" t="s">
        <v>4632</v>
      </c>
      <c r="D529" s="235" t="n">
        <v>31</v>
      </c>
      <c r="E529" s="236" t="n">
        <v>69</v>
      </c>
      <c r="F529" s="235" t="n">
        <v>1108</v>
      </c>
      <c r="G529" s="235" t="n">
        <v>11.8</v>
      </c>
      <c r="H529" s="235" t="n">
        <v>0.494</v>
      </c>
      <c r="I529" s="235" t="n">
        <v>0.394</v>
      </c>
      <c r="J529" s="235" t="n">
        <v>0.136</v>
      </c>
      <c r="K529" s="235" t="n">
        <v>2</v>
      </c>
      <c r="L529" s="235" t="n">
        <v>7.5</v>
      </c>
      <c r="M529" s="235" t="n">
        <v>4.8</v>
      </c>
      <c r="N529" s="235" t="n">
        <v>26</v>
      </c>
      <c r="O529" s="235" t="n">
        <v>1.4</v>
      </c>
      <c r="P529" s="235" t="n">
        <v>0.7</v>
      </c>
      <c r="Q529" s="235" t="n">
        <v>14.2</v>
      </c>
      <c r="R529" s="235" t="n">
        <v>22.9</v>
      </c>
      <c r="S529" s="237"/>
      <c r="T529" s="235" t="n">
        <v>0.2</v>
      </c>
      <c r="U529" s="235" t="n">
        <v>0.7</v>
      </c>
      <c r="V529" s="235" t="n">
        <v>0.9</v>
      </c>
      <c r="W529" s="235" t="n">
        <v>0.04</v>
      </c>
      <c r="X529" s="237"/>
      <c r="Y529" s="235" t="n">
        <v>-0.5</v>
      </c>
      <c r="Z529" s="235" t="n">
        <v>-2.8</v>
      </c>
      <c r="AA529" s="235" t="n">
        <v>-3.3</v>
      </c>
      <c r="AB529" s="238" t="n">
        <v>-0.4</v>
      </c>
      <c r="AC529" s="76" t="n">
        <f aca="false">IF(F529=0,"",W529/2+(T529-U529)/2/F529*48)</f>
        <v>0.00916967509025271</v>
      </c>
      <c r="AD529" s="77" t="n">
        <f aca="false">IF(AC529="","",W529-AC529)</f>
        <v>0.0308303249097473</v>
      </c>
      <c r="AE529" s="78" t="n">
        <f aca="false">IF(D529=0,0,R529*(1-Q529/100))</f>
        <v>19.6482</v>
      </c>
      <c r="AF529" s="79" t="str">
        <f aca="false">IF(C529="","",LEFT(RIGHT(URL(C529),LEN(URL(C529))-46),LEN(URL(C529))-51))</f>
        <v>brookaa01</v>
      </c>
      <c r="AG529" s="79" t="n">
        <f aca="false">IF(A529="","",VLOOKUP(A529,Teams!$A$10:$AH$39,28,0))</f>
        <v>-1.42</v>
      </c>
      <c r="AH529" s="8" t="n">
        <f aca="false">IF(A529=A528,AH528,SUM(F529:F557))</f>
        <v>19906</v>
      </c>
      <c r="AI529" s="9" t="n">
        <f aca="false">IF(A529="","",VLOOKUP(A529,Teams!$A$10:$AH$39,5,0)+VLOOKUP(A529,Teams!$A$10:$AH$39,6,0))</f>
        <v>82</v>
      </c>
      <c r="AJ529" s="80" t="n">
        <f aca="false">$AG$7</f>
        <v>0.284451612903226</v>
      </c>
      <c r="AK529" s="81" t="n">
        <f aca="false">AK528</f>
        <v>0.525706128542437</v>
      </c>
      <c r="AL529" s="82" t="n">
        <f aca="false">AL528</f>
        <v>348018.0503</v>
      </c>
      <c r="AM529" s="83" t="n">
        <f aca="false">IF(F529=0,0,(AK529*AL529-H529*F529*AE529)/(AL529-AE529*F529))</f>
        <v>0.527821848073959</v>
      </c>
      <c r="AN529" s="79" t="n">
        <f aca="false">IF(D529=0,0,$K$2*M529+$L$2*K529+$M$2*L529+$Z$2*SQRT(M529*N529)-$AN$6)</f>
        <v>0.932672885064004</v>
      </c>
      <c r="AO529" s="84" t="n">
        <f aca="false">IF(D529=0,0,$O$2*O529+$P$2*P529-$AO$6)</f>
        <v>-0.797228620630083</v>
      </c>
      <c r="AP529" s="84" t="n">
        <f aca="false">IF(F529=0,0,(H529*2-$T$2+$U$2*R529-$V$2*AM529*2+$X$2*N529+$Y$2*(I529-AJ529)+$AA$2*J529))</f>
        <v>0.194060292447096</v>
      </c>
      <c r="AQ529" s="84" t="n">
        <f aca="false">IF(D529=0,0,AP529*AE529*$AC$2-$S$2*Q529/100*R529+$AE$2*N529-$AQ$6)</f>
        <v>-2.13025185481991</v>
      </c>
      <c r="AR529" s="85" t="n">
        <f aca="false">IF(D529=0,0,$Q$2*(F529/(E529+$AL$3))-$AR$6)</f>
        <v>-1.14728262861995</v>
      </c>
      <c r="AS529" s="86" t="n">
        <f aca="false">AN529+AO529+AQ529+AR529</f>
        <v>-3.14209021900594</v>
      </c>
      <c r="AT529" s="87" t="n">
        <f aca="false">IF(F529="",0,F529/AH529*5)</f>
        <v>0.278308047824776</v>
      </c>
      <c r="AU529" s="84" t="n">
        <f aca="false">AT529*AS529</f>
        <v>-0.874468994940868</v>
      </c>
      <c r="AV529" s="79" t="n">
        <f aca="false">IF(A529=A528,AV528,SUM(AU529:AU557))</f>
        <v>-0.897305947750608</v>
      </c>
      <c r="AW529" s="85" t="n">
        <f aca="false">IF(A529="",0,(AG529*$AF$2-AV529)/5)</f>
        <v>-0.161338810449878</v>
      </c>
      <c r="AX529" s="88" t="n">
        <f aca="false">IF(D529=0,0,AW529+AS529)</f>
        <v>-3.30342902945582</v>
      </c>
      <c r="AY529" s="89" t="n">
        <f aca="false">IF(D529=0,0,25/SQRT(F529)+1.6)</f>
        <v>2.35105221015764</v>
      </c>
      <c r="AZ529" s="90" t="n">
        <f aca="false">AX529*AT529</f>
        <v>-0.919370884315546</v>
      </c>
      <c r="BA529" s="91" t="n">
        <f aca="false">(AX529+$BA$2)*AT529</f>
        <v>-0.362754788665993</v>
      </c>
      <c r="BB529" s="92" t="n">
        <f aca="false">IF(D529=0,0,K529*$L$3+L529*$M$3+$Z$3*SQRT(M529*N529)+$K$3*M529-$BB$5)</f>
        <v>0.274784337886719</v>
      </c>
      <c r="BC529" s="93" t="n">
        <f aca="false">IF(F529=0,0,(H529*2-$T$3+$U$3*R529-$V$3*AM529*2+$X$3*N529+$Y$3*(I529-AJ529)+$AA$3*J529))</f>
        <v>0.362050738932401</v>
      </c>
      <c r="BD529" s="93" t="n">
        <f aca="false">IF(D529=0,0,BC529*AE529*$AC$3-$S$3*Q529/100*R529+$AD$3*N529+$AE$3*N529-$BD$5)</f>
        <v>0.0179484292413634</v>
      </c>
      <c r="BE529" s="93" t="n">
        <f aca="false">IF(D529=0,0,$O$3*O529+$P$3*P529-$BE$5)</f>
        <v>-0.0329903383736088</v>
      </c>
      <c r="BF529" s="94" t="n">
        <f aca="false">IF(D529=0,0,$Q$3*(F529/(E529+$AL$3))-$BF$5)</f>
        <v>-0.599236086330637</v>
      </c>
      <c r="BG529" s="95" t="n">
        <f aca="false">SUM(BB529:BF529)</f>
        <v>0.0225570813562382</v>
      </c>
      <c r="BH529" s="92" t="n">
        <f aca="false">BG529*AT529</f>
        <v>0.00627781727687933</v>
      </c>
      <c r="BI529" s="92" t="n">
        <f aca="false">IF(A529="","",VLOOKUP(A529,Teams!$A$10:$AH$39,31,0))</f>
        <v>-1.114</v>
      </c>
      <c r="BJ529" s="93" t="n">
        <f aca="false">IF(A529=A528,BJ528,SUM(BH529:BH557))</f>
        <v>1.05525988115416</v>
      </c>
      <c r="BK529" s="94" t="n">
        <f aca="false">IF(A529="",0,(BI529*$AF$3-BJ529)/5)</f>
        <v>-0.478411976230832</v>
      </c>
      <c r="BL529" s="92" t="n">
        <f aca="false">IF(A529="","",VLOOKUP(A529,Teams!$A$10:$AH$39,32,0))</f>
        <v>-0.305666666666653</v>
      </c>
      <c r="BM529" s="96" t="n">
        <f aca="false">IF(D529=0,0,BG529+BK529)</f>
        <v>-0.455854894874594</v>
      </c>
      <c r="BN529" s="91" t="n">
        <f aca="false">IF($F529=0,0,17/SQRT($F529)+1.05)</f>
        <v>1.56071550290719</v>
      </c>
      <c r="BO529" s="96" t="n">
        <f aca="false">BM529*AT529</f>
        <v>-0.126868085883917</v>
      </c>
      <c r="BP529" s="97" t="n">
        <f aca="false">(BM529+$BM$2)*AT529</f>
        <v>0.346255595418203</v>
      </c>
      <c r="BQ529" s="96" t="n">
        <f aca="false">AX529-BM529</f>
        <v>-2.84757413458123</v>
      </c>
      <c r="BR529" s="98" t="n">
        <f aca="false">IF($F529=0,0,18/SQRT($F529)+1.2)</f>
        <v>1.7407575913135</v>
      </c>
      <c r="BS529" s="96" t="n">
        <f aca="false">BQ529*AT529</f>
        <v>-0.792502798431629</v>
      </c>
      <c r="BT529" s="96" t="n">
        <f aca="false">(BQ529+$BQ$2)*AT529</f>
        <v>-0.709010384084196</v>
      </c>
      <c r="BU529" s="97" t="n">
        <f aca="false">BM529-BQ529</f>
        <v>2.39171923970663</v>
      </c>
      <c r="BV529" s="99" t="n">
        <f aca="false">AT529</f>
        <v>0.278308047824776</v>
      </c>
      <c r="BW529" s="100" t="n">
        <f aca="false">IF(D529=0,"",F529/E529)</f>
        <v>16.0579710144928</v>
      </c>
      <c r="BX529" s="100" t="n">
        <f aca="false">F529/(E529+$AL$3)</f>
        <v>15.1780821917808</v>
      </c>
      <c r="BY529" s="101" t="n">
        <f aca="false">AX529</f>
        <v>-3.30342902945582</v>
      </c>
      <c r="BZ529" s="102" t="n">
        <f aca="false">BY529*BV529</f>
        <v>-0.919370884315546</v>
      </c>
      <c r="CA529" s="103" t="n">
        <f aca="false">(BY529+$BA$2)*BV529</f>
        <v>-0.362754788665993</v>
      </c>
      <c r="CB529" s="103" t="n">
        <f aca="false">IF(E529="","",CA529*AI529/E529)</f>
        <v>-0.431099893776977</v>
      </c>
      <c r="CC529" s="101" t="n">
        <f aca="false">BM529+(BY529-BU529)*$CC$2</f>
        <v>-0.455854894874594</v>
      </c>
      <c r="CD529" s="104" t="n">
        <f aca="false">CC529*BV529</f>
        <v>-0.126868085883917</v>
      </c>
      <c r="CE529" s="104" t="n">
        <f aca="false">(CC529+$BM$2)*BV529</f>
        <v>0.346255595418203</v>
      </c>
      <c r="CF529" s="104" t="n">
        <f aca="false">IF(E529="","",CE529*AI529/E529)</f>
        <v>0.411492156873807</v>
      </c>
      <c r="CG529" s="105" t="n">
        <f aca="false">BQ529</f>
        <v>-2.84757413458123</v>
      </c>
      <c r="CH529" s="103" t="n">
        <f aca="false">CG529*BV529</f>
        <v>-0.792502798431629</v>
      </c>
      <c r="CI529" s="104" t="n">
        <f aca="false">(CG529+$BQ$2)*BV529</f>
        <v>-0.709010384084196</v>
      </c>
      <c r="CJ529" s="104" t="n">
        <f aca="false">IF(E529="","",CI529*AI529/E529)</f>
        <v>-0.842592050650783</v>
      </c>
      <c r="CK529" s="16" t="n">
        <f aca="false">IF(BW529="","",ROUND(CA529*$CK$7+1000000,-5))</f>
        <v>-700000</v>
      </c>
      <c r="CL529" s="16" t="n">
        <f aca="false">IF(BW529="","",ROUND(CB529*$CK$7+1000000,-5))</f>
        <v>-1100000</v>
      </c>
      <c r="CM529" s="106" t="n">
        <f aca="false">IF(F529=0,"",$CM$1*BX529+$CM$2*AG529+$CM$3)</f>
        <v>-2.54406780367039</v>
      </c>
      <c r="CN529" s="106" t="n">
        <f aca="false">IF(F529=0,"",(BY529/(AY529^2)+CM529/($CN$2^2))/(1/(AY529^2)+1/($CN$2^2)))</f>
        <v>-2.90707872231807</v>
      </c>
      <c r="CO529" s="107" t="n">
        <f aca="false">IF(F529=0,"",MAX(MIN((CN529-$CP$1)*$CP$2/($CP$3-$CP$1),$CP$2),0))</f>
        <v>0.0859735852638799</v>
      </c>
      <c r="CP529" s="106" t="n">
        <f aca="false">IF(F529=0,"",(CN529+$BA$2)*CO529)</f>
        <v>-0.0779848098742638</v>
      </c>
      <c r="CQ529" s="16" t="n">
        <f aca="false">IF(OR(CP529="",CP529=0),"",ROUND(CP529*$CK$7+1000000,-5))</f>
        <v>600000</v>
      </c>
      <c r="CR529" s="106" t="n">
        <f aca="false">IF(BY529=0,"",(BY529+$BA$2)*CO529)</f>
        <v>-0.112060466799336</v>
      </c>
      <c r="CS529" s="16" t="n">
        <f aca="false">IF(OR(CR529=0,CR529=""),"",ROUND(CR529*$CK$7+1000000,-5))</f>
        <v>500000</v>
      </c>
      <c r="CT529" s="106" t="n">
        <f aca="false">$CT$5*CA529</f>
        <v>-0.97943792939818</v>
      </c>
      <c r="CU529" s="106" t="n">
        <f aca="false">$CT$5*CE529</f>
        <v>0.934890107629149</v>
      </c>
      <c r="CV529" s="106" t="n">
        <f aca="false">$CT$5*CI529</f>
        <v>-1.91432803702733</v>
      </c>
      <c r="CW529" s="106" t="n">
        <f aca="false">IF(CR529="","",CR529*$CT$5)</f>
        <v>-0.302563260358208</v>
      </c>
      <c r="CX529" s="108" t="n">
        <f aca="false">IF(D529=0,0,MIN(MAX(($CY$2+$CY$3*M529+$CY$4*N529+$CY$6*DB529+$CY$7*DC529+$CY$5*P529+$CY$8*DB529^2),1),5))</f>
        <v>1</v>
      </c>
      <c r="CY529" s="108" t="n">
        <f aca="false">IF(CZ529="","",VLOOKUP(CONCATENATE($C$6,A529,C529),Positions!$K$10:$P$925,2,0))</f>
        <v>1</v>
      </c>
      <c r="CZ529" s="109" t="n">
        <f aca="false">IF(E529="","",(DATE($C$6,2,1)-VLOOKUP(CONCATENATE($C$6,A529,C529),Positions!$K$10:$P$925,5,0))/365.2422)</f>
        <v>31.0478909611211</v>
      </c>
      <c r="DA529" s="110" t="n">
        <f aca="false">IF(CZ529="","",VLOOKUP(CONCATENATE($C$6,A529,C529),Positions!$K$10:$P$925,6,0))</f>
        <v>7</v>
      </c>
      <c r="DB529" s="111" t="n">
        <f aca="false">IF(CZ529="","",VLOOKUP(CONCATENATE($C$6,A529,C529),Positions!$K$10:$P$925,3,0))</f>
        <v>72</v>
      </c>
      <c r="DC529" s="8" t="n">
        <f aca="false">IF(CZ529="","",VLOOKUP(CONCATENATE($C$6,A529,C529),Positions!$K$10:$P$925,4,0))</f>
        <v>161</v>
      </c>
      <c r="DD529" s="110" t="n">
        <f aca="false">ROUND(CX529,0)</f>
        <v>1</v>
      </c>
      <c r="DE529" s="110" t="n">
        <f aca="false">IF(CY529="","",ROUND(CZ529+1/12,0))</f>
        <v>31</v>
      </c>
    </row>
    <row r="530" customFormat="false" ht="12.75" hidden="false" customHeight="false" outlineLevel="0" collapsed="false">
      <c r="A530" s="69" t="str">
        <f aca="false">IF(ISERROR(VLOOKUP(FLOOR((ROW(B530)-11)/30,1)+1,Teams!$B$10:$AC$39,25,0)),"",VLOOKUP(FLOOR((ROW(B530)-11)/30,1)+1,Teams!$B$10:$AC$39,25,0))</f>
        <v>CHI</v>
      </c>
      <c r="B530" s="233" t="n">
        <v>10</v>
      </c>
      <c r="C530" s="234" t="s">
        <v>5815</v>
      </c>
      <c r="D530" s="235" t="n">
        <v>20</v>
      </c>
      <c r="E530" s="236" t="n">
        <v>62</v>
      </c>
      <c r="F530" s="235" t="n">
        <v>1102</v>
      </c>
      <c r="G530" s="235" t="n">
        <v>13.8</v>
      </c>
      <c r="H530" s="235" t="n">
        <v>0.469</v>
      </c>
      <c r="I530" s="235" t="n">
        <v>0.119</v>
      </c>
      <c r="J530" s="235" t="n">
        <v>0.151</v>
      </c>
      <c r="K530" s="235" t="n">
        <v>12</v>
      </c>
      <c r="L530" s="235" t="n">
        <v>20</v>
      </c>
      <c r="M530" s="235" t="n">
        <v>16.1</v>
      </c>
      <c r="N530" s="235" t="n">
        <v>7.5</v>
      </c>
      <c r="O530" s="235" t="n">
        <v>1.1</v>
      </c>
      <c r="P530" s="235" t="n">
        <v>1.5</v>
      </c>
      <c r="Q530" s="235" t="n">
        <v>10.4</v>
      </c>
      <c r="R530" s="235" t="n">
        <v>20.7</v>
      </c>
      <c r="S530" s="237"/>
      <c r="T530" s="235" t="n">
        <v>0.3</v>
      </c>
      <c r="U530" s="235" t="n">
        <v>1.3</v>
      </c>
      <c r="V530" s="235" t="n">
        <v>1.5</v>
      </c>
      <c r="W530" s="235" t="n">
        <v>0.066</v>
      </c>
      <c r="X530" s="237"/>
      <c r="Y530" s="235" t="n">
        <v>-2.4</v>
      </c>
      <c r="Z530" s="235" t="n">
        <v>-0.9</v>
      </c>
      <c r="AA530" s="235" t="n">
        <v>-3.3</v>
      </c>
      <c r="AB530" s="238" t="n">
        <v>-0.4</v>
      </c>
      <c r="AC530" s="76" t="n">
        <f aca="false">IF(F530=0,"",W530/2+(T530-U530)/2/F530*48)</f>
        <v>0.0112214156079855</v>
      </c>
      <c r="AD530" s="77" t="n">
        <f aca="false">IF(AC530="","",W530-AC530)</f>
        <v>0.0547785843920145</v>
      </c>
      <c r="AE530" s="78" t="n">
        <f aca="false">IF(D530=0,0,R530*(1-Q530/100))</f>
        <v>18.5472</v>
      </c>
      <c r="AF530" s="79" t="str">
        <f aca="false">IF(C530="","",LEFT(RIGHT(URL(C530),LEN(URL(C530))-46),LEN(URL(C530))-51))</f>
        <v>portibo01</v>
      </c>
      <c r="AG530" s="79" t="n">
        <f aca="false">IF(A530="","",VLOOKUP(A530,Teams!$A$10:$AH$39,28,0))</f>
        <v>-1.42</v>
      </c>
      <c r="AH530" s="8" t="n">
        <f aca="false">IF(A530=A529,AH529,SUM(F530:F558))</f>
        <v>19906</v>
      </c>
      <c r="AI530" s="9" t="n">
        <f aca="false">IF(A530="","",VLOOKUP(A530,Teams!$A$10:$AH$39,5,0)+VLOOKUP(A530,Teams!$A$10:$AH$39,6,0))</f>
        <v>82</v>
      </c>
      <c r="AJ530" s="80" t="n">
        <f aca="false">$AG$7</f>
        <v>0.284451612903226</v>
      </c>
      <c r="AK530" s="81" t="n">
        <f aca="false">AK529</f>
        <v>0.525706128542437</v>
      </c>
      <c r="AL530" s="82" t="n">
        <f aca="false">AL529</f>
        <v>348018.0503</v>
      </c>
      <c r="AM530" s="83" t="n">
        <f aca="false">IF(F530=0,0,(AK530*AL530-H530*F530*AE530)/(AL530-AE530*F530))</f>
        <v>0.529244259041731</v>
      </c>
      <c r="AN530" s="79" t="n">
        <f aca="false">IF(D530=0,0,$K$2*M530+$L$2*K530+$M$2*L530+$Z$2*SQRT(M530*N530)-$AN$6)</f>
        <v>0.104882754701981</v>
      </c>
      <c r="AO530" s="84" t="n">
        <f aca="false">IF(D530=0,0,$O$2*O530+$P$2*P530-$AO$6)</f>
        <v>-0.748451261691093</v>
      </c>
      <c r="AP530" s="84" t="n">
        <f aca="false">IF(F530=0,0,(H530*2-$T$2+$U$2*R530-$V$2*AM530*2+$X$2*N530+$Y$2*(I530-AJ530)+$AA$2*J530))</f>
        <v>-0.255550034932871</v>
      </c>
      <c r="AQ530" s="84" t="n">
        <f aca="false">IF(D530=0,0,AP530*AE530*$AC$2-$S$2*Q530/100*R530+$AE$2*N530-$AQ$6)</f>
        <v>-1.54199449633944</v>
      </c>
      <c r="AR530" s="85" t="n">
        <f aca="false">IF(D530=0,0,$Q$2*(F530/(E530+$AL$3))-$AR$6)</f>
        <v>-0.959865604813059</v>
      </c>
      <c r="AS530" s="86" t="n">
        <f aca="false">AN530+AO530+AQ530+AR530</f>
        <v>-3.14542860814161</v>
      </c>
      <c r="AT530" s="87" t="n">
        <f aca="false">IF(F530="",0,F530/AH530*5)</f>
        <v>0.276800964533307</v>
      </c>
      <c r="AU530" s="84" t="n">
        <f aca="false">AT530*AS530</f>
        <v>-0.870657672604255</v>
      </c>
      <c r="AV530" s="79" t="n">
        <f aca="false">IF(A530=A529,AV529,SUM(AU530:AU558))</f>
        <v>-0.897305947750608</v>
      </c>
      <c r="AW530" s="85" t="n">
        <f aca="false">IF(A530="",0,(AG530*$AF$2-AV530)/5)</f>
        <v>-0.161338810449878</v>
      </c>
      <c r="AX530" s="88" t="n">
        <f aca="false">IF(D530=0,0,AW530+AS530)</f>
        <v>-3.30676741859149</v>
      </c>
      <c r="AY530" s="89" t="n">
        <f aca="false">IF(D530=0,0,25/SQRT(F530)+1.6)</f>
        <v>2.35309404141097</v>
      </c>
      <c r="AZ530" s="90" t="n">
        <f aca="false">AX530*AT530</f>
        <v>-0.915316410953437</v>
      </c>
      <c r="BA530" s="91" t="n">
        <f aca="false">(AX530+$BA$2)*AT530</f>
        <v>-0.361714481886824</v>
      </c>
      <c r="BB530" s="92" t="n">
        <f aca="false">IF(D530=0,0,K530*$L$3+L530*$M$3+$Z$3*SQRT(M530*N530)+$K$3*M530-$BB$5)</f>
        <v>0.997886642817584</v>
      </c>
      <c r="BC530" s="93" t="n">
        <f aca="false">IF(F530=0,0,(H530*2-$T$3+$U$3*R530-$V$3*AM530*2+$X$3*N530+$Y$3*(I530-AJ530)+$AA$3*J530))</f>
        <v>0.0590476942331288</v>
      </c>
      <c r="BD530" s="93" t="n">
        <f aca="false">IF(D530=0,0,BC530*AE530*$AC$3-$S$3*Q530/100*R530+$AD$3*N530+$AE$3*N530-$BD$5)</f>
        <v>-2.32051211790861</v>
      </c>
      <c r="BE530" s="93" t="n">
        <f aca="false">IF(D530=0,0,$O$3*O530+$P$3*P530-$BE$5)</f>
        <v>-0.178925238720769</v>
      </c>
      <c r="BF530" s="94" t="n">
        <f aca="false">IF(D530=0,0,$Q$3*(F530/(E530+$AL$3))-$BF$5)</f>
        <v>-0.501346480878429</v>
      </c>
      <c r="BG530" s="95" t="n">
        <f aca="false">SUM(BB530:BF530)</f>
        <v>-1.9438495004571</v>
      </c>
      <c r="BH530" s="92" t="n">
        <f aca="false">BG530*AT530</f>
        <v>-0.538059416634111</v>
      </c>
      <c r="BI530" s="92" t="n">
        <f aca="false">IF(A530="","",VLOOKUP(A530,Teams!$A$10:$AH$39,31,0))</f>
        <v>-1.114</v>
      </c>
      <c r="BJ530" s="93" t="n">
        <f aca="false">IF(A530=A529,BJ529,SUM(BH530:BH558))</f>
        <v>1.05525988115416</v>
      </c>
      <c r="BK530" s="94" t="n">
        <f aca="false">IF(A530="",0,(BI530*$AF$3-BJ530)/5)</f>
        <v>-0.478411976230832</v>
      </c>
      <c r="BL530" s="92" t="n">
        <f aca="false">IF(A530="","",VLOOKUP(A530,Teams!$A$10:$AH$39,32,0))</f>
        <v>-0.305666666666653</v>
      </c>
      <c r="BM530" s="96" t="n">
        <f aca="false">IF(D530=0,0,BG530+BK530)</f>
        <v>-2.42226147668793</v>
      </c>
      <c r="BN530" s="91" t="n">
        <f aca="false">IF($F530=0,0,17/SQRT($F530)+1.05)</f>
        <v>1.56210394815946</v>
      </c>
      <c r="BO530" s="96" t="n">
        <f aca="false">BM530*AT530</f>
        <v>-0.67048431309909</v>
      </c>
      <c r="BP530" s="97" t="n">
        <f aca="false">(BM530+$BM$2)*AT530</f>
        <v>-0.199922673392469</v>
      </c>
      <c r="BQ530" s="96" t="n">
        <f aca="false">AX530-BM530</f>
        <v>-0.884505941903564</v>
      </c>
      <c r="BR530" s="98" t="n">
        <f aca="false">IF($F530=0,0,18/SQRT($F530)+1.2)</f>
        <v>1.7422277098159</v>
      </c>
      <c r="BS530" s="96" t="n">
        <f aca="false">BQ530*AT530</f>
        <v>-0.244832097854347</v>
      </c>
      <c r="BT530" s="96" t="n">
        <f aca="false">(BQ530+$BQ$2)*AT530</f>
        <v>-0.161791808494355</v>
      </c>
      <c r="BU530" s="97" t="n">
        <f aca="false">BM530-BQ530</f>
        <v>-1.53775553478437</v>
      </c>
      <c r="BV530" s="99" t="n">
        <f aca="false">AT530</f>
        <v>0.276800964533307</v>
      </c>
      <c r="BW530" s="100" t="n">
        <f aca="false">IF(D530=0,"",F530/E530)</f>
        <v>17.7741935483871</v>
      </c>
      <c r="BX530" s="100" t="n">
        <f aca="false">F530/(E530+$AL$3)</f>
        <v>16.6969696969697</v>
      </c>
      <c r="BY530" s="101" t="n">
        <f aca="false">AX530</f>
        <v>-3.30676741859149</v>
      </c>
      <c r="BZ530" s="102" t="n">
        <f aca="false">BY530*BV530</f>
        <v>-0.915316410953437</v>
      </c>
      <c r="CA530" s="103" t="n">
        <f aca="false">(BY530+$BA$2)*BV530</f>
        <v>-0.361714481886824</v>
      </c>
      <c r="CB530" s="103" t="n">
        <f aca="false">IF(E530="","",CA530*AI530/E530)</f>
        <v>-0.478396572818058</v>
      </c>
      <c r="CC530" s="101" t="n">
        <f aca="false">BM530+(BY530-BU530)*$CC$2</f>
        <v>-2.42226147668793</v>
      </c>
      <c r="CD530" s="104" t="n">
        <f aca="false">CC530*BV530</f>
        <v>-0.67048431309909</v>
      </c>
      <c r="CE530" s="104" t="n">
        <f aca="false">(CC530+$BM$2)*BV530</f>
        <v>-0.199922673392469</v>
      </c>
      <c r="CF530" s="104" t="n">
        <f aca="false">IF(E530="","",CE530*AI530/E530)</f>
        <v>-0.264413858357782</v>
      </c>
      <c r="CG530" s="105" t="n">
        <f aca="false">BQ530</f>
        <v>-0.884505941903564</v>
      </c>
      <c r="CH530" s="103" t="n">
        <f aca="false">CG530*BV530</f>
        <v>-0.244832097854347</v>
      </c>
      <c r="CI530" s="104" t="n">
        <f aca="false">(CG530+$BQ$2)*BV530</f>
        <v>-0.161791808494355</v>
      </c>
      <c r="CJ530" s="104" t="n">
        <f aca="false">IF(E530="","",CI530*AI530/E530)</f>
        <v>-0.213982714460276</v>
      </c>
      <c r="CK530" s="16" t="n">
        <f aca="false">IF(BW530="","",ROUND(CA530*$CK$7+1000000,-5))</f>
        <v>-700000</v>
      </c>
      <c r="CL530" s="16" t="n">
        <f aca="false">IF(BW530="","",ROUND(CB530*$CK$7+1000000,-5))</f>
        <v>-1300000</v>
      </c>
      <c r="CM530" s="106" t="n">
        <f aca="false">IF(F530=0,"",$CM$1*BX530+$CM$2*AG530+$CM$3)</f>
        <v>-2.22312699335219</v>
      </c>
      <c r="CN530" s="106" t="n">
        <f aca="false">IF(F530=0,"",(BY530/(AY530^2)+CM530/($CN$2^2))/(1/(AY530^2)+1/($CN$2^2)))</f>
        <v>-2.74068942207596</v>
      </c>
      <c r="CO530" s="107" t="n">
        <f aca="false">IF(F530=0,"",MAX(MIN((CN530-$CP$1)*$CP$2/($CP$3-$CP$1),$CP$2),0))</f>
        <v>0.110100033798986</v>
      </c>
      <c r="CP530" s="106" t="n">
        <f aca="false">IF(F530=0,"",(CN530+$BA$2)*CO530)</f>
        <v>-0.0815499304051145</v>
      </c>
      <c r="CQ530" s="16" t="n">
        <f aca="false">IF(OR(CP530="",CP530=0),"",ROUND(CP530*$CK$7+1000000,-5))</f>
        <v>600000</v>
      </c>
      <c r="CR530" s="106" t="n">
        <f aca="false">IF(BY530=0,"",(BY530+$BA$2)*CO530)</f>
        <v>-0.143875136954337</v>
      </c>
      <c r="CS530" s="16" t="n">
        <f aca="false">IF(OR(CR530=0,CR530=""),"",ROUND(CR530*$CK$7+1000000,-5))</f>
        <v>300000</v>
      </c>
      <c r="CT530" s="106" t="n">
        <f aca="false">$CT$5*CA530</f>
        <v>-0.976629101094426</v>
      </c>
      <c r="CU530" s="106" t="n">
        <f aca="false">$CT$5*CE530</f>
        <v>-0.539791218159666</v>
      </c>
      <c r="CV530" s="106" t="n">
        <f aca="false">$CT$5*CI530</f>
        <v>-0.436837882934759</v>
      </c>
      <c r="CW530" s="106" t="n">
        <f aca="false">IF(CR530="","",CR530*$CT$5)</f>
        <v>-0.388462869776711</v>
      </c>
      <c r="CX530" s="108" t="n">
        <f aca="false">IF(D530=0,0,MIN(MAX(($CY$2+$CY$3*M530+$CY$4*N530+$CY$6*DB530+$CY$7*DC530+$CY$5*P530+$CY$8*DB530^2),1),5))</f>
        <v>4.50956976243975</v>
      </c>
      <c r="CY530" s="108" t="n">
        <f aca="false">IF(CZ530="","",VLOOKUP(CONCATENATE($C$6,A530,C530),Positions!$K$10:$P$925,2,0))</f>
        <v>4</v>
      </c>
      <c r="CZ530" s="109" t="n">
        <f aca="false">IF(E530="","",(DATE($C$6,2,1)-VLOOKUP(CONCATENATE($C$6,A530,C530),Positions!$K$10:$P$925,5,0))/365.2422)</f>
        <v>20.9751228089197</v>
      </c>
      <c r="DA530" s="110" t="n">
        <f aca="false">IF(CZ530="","",VLOOKUP(CONCATENATE($C$6,A530,C530),Positions!$K$10:$P$925,6,0))</f>
        <v>0</v>
      </c>
      <c r="DB530" s="111" t="n">
        <f aca="false">IF(CZ530="","",VLOOKUP(CONCATENATE($C$6,A530,C530),Positions!$K$10:$P$925,3,0))</f>
        <v>83</v>
      </c>
      <c r="DC530" s="8" t="n">
        <f aca="false">IF(CZ530="","",VLOOKUP(CONCATENATE($C$6,A530,C530),Positions!$K$10:$P$925,4,0))</f>
        <v>230</v>
      </c>
      <c r="DD530" s="110" t="n">
        <f aca="false">ROUND(CX530,0)</f>
        <v>5</v>
      </c>
      <c r="DE530" s="110" t="n">
        <f aca="false">IF(CY530="","",ROUND(CZ530+1/12,0))</f>
        <v>21</v>
      </c>
    </row>
    <row r="531" customFormat="false" ht="12.75" hidden="false" customHeight="false" outlineLevel="0" collapsed="false">
      <c r="A531" s="69" t="str">
        <f aca="false">IF(ISERROR(VLOOKUP(FLOOR((ROW(B531)-11)/30,1)+1,Teams!$B$10:$AC$39,25,0)),"",VLOOKUP(FLOOR((ROW(B531)-11)/30,1)+1,Teams!$B$10:$AC$39,25,0))</f>
        <v>CHI</v>
      </c>
      <c r="B531" s="233" t="n">
        <v>11</v>
      </c>
      <c r="C531" s="234" t="s">
        <v>636</v>
      </c>
      <c r="D531" s="235" t="n">
        <v>35</v>
      </c>
      <c r="E531" s="236" t="n">
        <v>31</v>
      </c>
      <c r="F531" s="235" t="n">
        <v>703</v>
      </c>
      <c r="G531" s="235" t="n">
        <v>9.1</v>
      </c>
      <c r="H531" s="235" t="n">
        <v>0.543</v>
      </c>
      <c r="I531" s="235" t="n">
        <v>0.527</v>
      </c>
      <c r="J531" s="235" t="n">
        <v>0.197</v>
      </c>
      <c r="K531" s="235" t="n">
        <v>1.2</v>
      </c>
      <c r="L531" s="235" t="n">
        <v>11</v>
      </c>
      <c r="M531" s="235" t="n">
        <v>6.2</v>
      </c>
      <c r="N531" s="235" t="n">
        <v>8.1</v>
      </c>
      <c r="O531" s="235" t="n">
        <v>1</v>
      </c>
      <c r="P531" s="235" t="n">
        <v>1</v>
      </c>
      <c r="Q531" s="235" t="n">
        <v>11.3</v>
      </c>
      <c r="R531" s="235" t="n">
        <v>14.4</v>
      </c>
      <c r="S531" s="237"/>
      <c r="T531" s="235" t="n">
        <v>0.4</v>
      </c>
      <c r="U531" s="235" t="n">
        <v>0.5</v>
      </c>
      <c r="V531" s="235" t="n">
        <v>0.9</v>
      </c>
      <c r="W531" s="235" t="n">
        <v>0.063</v>
      </c>
      <c r="X531" s="237"/>
      <c r="Y531" s="235" t="n">
        <v>-1.2</v>
      </c>
      <c r="Z531" s="235" t="n">
        <v>-0.9</v>
      </c>
      <c r="AA531" s="235" t="n">
        <v>-2.1</v>
      </c>
      <c r="AB531" s="238" t="n">
        <v>0</v>
      </c>
      <c r="AC531" s="76" t="n">
        <f aca="false">IF(F531=0,"",W531/2+(T531-U531)/2/F531*48)</f>
        <v>0.0280860597439545</v>
      </c>
      <c r="AD531" s="77" t="n">
        <f aca="false">IF(AC531="","",W531-AC531)</f>
        <v>0.0349139402560455</v>
      </c>
      <c r="AE531" s="78" t="n">
        <f aca="false">IF(D531=0,0,R531*(1-Q531/100))</f>
        <v>12.7728</v>
      </c>
      <c r="AF531" s="79" t="str">
        <f aca="false">IF(C531="","",LEFT(RIGHT(URL(C531),LEN(URL(C531))-46),LEN(URL(C531))-51))</f>
        <v>dunlemi02</v>
      </c>
      <c r="AG531" s="79" t="n">
        <f aca="false">IF(A531="","",VLOOKUP(A531,Teams!$A$10:$AH$39,28,0))</f>
        <v>-1.42</v>
      </c>
      <c r="AH531" s="8" t="n">
        <f aca="false">IF(A531=A530,AH530,SUM(F531:F559))</f>
        <v>19906</v>
      </c>
      <c r="AI531" s="9" t="n">
        <f aca="false">IF(A531="","",VLOOKUP(A531,Teams!$A$10:$AH$39,5,0)+VLOOKUP(A531,Teams!$A$10:$AH$39,6,0))</f>
        <v>82</v>
      </c>
      <c r="AJ531" s="80" t="n">
        <f aca="false">$AG$7</f>
        <v>0.284451612903226</v>
      </c>
      <c r="AK531" s="81" t="n">
        <f aca="false">AK530</f>
        <v>0.525706128542437</v>
      </c>
      <c r="AL531" s="82" t="n">
        <f aca="false">AL530</f>
        <v>348018.0503</v>
      </c>
      <c r="AM531" s="83" t="n">
        <f aca="false">IF(F531=0,0,(AK531*AL531-H531*F531*AE531)/(AL531-AE531*F531))</f>
        <v>0.525248108695441</v>
      </c>
      <c r="AN531" s="79" t="n">
        <f aca="false">IF(D531=0,0,$K$2*M531+$L$2*K531+$M$2*L531+$Z$2*SQRT(M531*N531)-$AN$6)</f>
        <v>-2.65777774104782</v>
      </c>
      <c r="AO531" s="84" t="n">
        <f aca="false">IF(D531=0,0,$O$2*O531+$P$2*P531-$AO$6)</f>
        <v>-1.1399347616498</v>
      </c>
      <c r="AP531" s="84" t="n">
        <f aca="false">IF(F531=0,0,(H531*2-$T$2+$U$2*R531-$V$2*AM531*2+$X$2*N531+$Y$2*(I531-AJ531)+$AA$2*J531))</f>
        <v>0.0320925754614941</v>
      </c>
      <c r="AQ531" s="84" t="n">
        <f aca="false">IF(D531=0,0,AP531*AE531*$AC$2-$S$2*Q531/100*R531+$AE$2*N531-$AQ$6)</f>
        <v>2.42123343263908</v>
      </c>
      <c r="AR531" s="85" t="n">
        <f aca="false">IF(D531=0,0,$Q$2*(F531/(E531+$AL$3))-$AR$6)</f>
        <v>-0.541725075580611</v>
      </c>
      <c r="AS531" s="86" t="n">
        <f aca="false">AN531+AO531+AQ531+AR531</f>
        <v>-1.91820414563915</v>
      </c>
      <c r="AT531" s="87" t="n">
        <f aca="false">IF(F531="",0,F531/AH531*5)</f>
        <v>0.176579925650558</v>
      </c>
      <c r="AU531" s="84" t="n">
        <f aca="false">AT531*AS531</f>
        <v>-0.338716345419553</v>
      </c>
      <c r="AV531" s="79" t="n">
        <f aca="false">IF(A531=A530,AV530,SUM(AU531:AU559))</f>
        <v>-0.897305947750608</v>
      </c>
      <c r="AW531" s="85" t="n">
        <f aca="false">IF(A531="",0,(AG531*$AF$2-AV531)/5)</f>
        <v>-0.161338810449878</v>
      </c>
      <c r="AX531" s="88" t="n">
        <f aca="false">IF(D531=0,0,AW531+AS531)</f>
        <v>-2.07954295608903</v>
      </c>
      <c r="AY531" s="89" t="n">
        <f aca="false">IF(D531=0,0,25/SQRT(F531)+1.6)</f>
        <v>2.54289285800589</v>
      </c>
      <c r="AZ531" s="90" t="n">
        <f aca="false">AX531*AT531</f>
        <v>-0.367205540573342</v>
      </c>
      <c r="BA531" s="91" t="n">
        <f aca="false">(AX531+$BA$2)*AT531</f>
        <v>-0.0140456892722266</v>
      </c>
      <c r="BB531" s="92" t="n">
        <f aca="false">IF(D531=0,0,K531*$L$3+L531*$M$3+$Z$3*SQRT(M531*N531)+$K$3*M531-$BB$5)</f>
        <v>-1.25030921152242</v>
      </c>
      <c r="BC531" s="93" t="n">
        <f aca="false">IF(F531=0,0,(H531*2-$T$3+$U$3*R531-$V$3*AM531*2+$X$3*N531+$Y$3*(I531-AJ531)+$AA$3*J531))</f>
        <v>0.372691128743817</v>
      </c>
      <c r="BD531" s="93" t="n">
        <f aca="false">IF(D531=0,0,BC531*AE531*$AC$3-$S$3*Q531/100*R531+$AD$3*N531+$AE$3*N531-$BD$5)</f>
        <v>0.66404955060068</v>
      </c>
      <c r="BE531" s="93" t="n">
        <f aca="false">IF(D531=0,0,$O$3*O531+$P$3*P531-$BE$5)</f>
        <v>-0.18733834174175</v>
      </c>
      <c r="BF531" s="94" t="n">
        <f aca="false">IF(D531=0,0,$Q$3*(F531/(E531+$AL$3))-$BF$5)</f>
        <v>-0.282947903210716</v>
      </c>
      <c r="BG531" s="95" t="n">
        <f aca="false">SUM(BB531:BF531)</f>
        <v>-0.683854777130391</v>
      </c>
      <c r="BH531" s="92" t="n">
        <f aca="false">BG531*AT531</f>
        <v>-0.120755025701463</v>
      </c>
      <c r="BI531" s="92" t="n">
        <f aca="false">IF(A531="","",VLOOKUP(A531,Teams!$A$10:$AH$39,31,0))</f>
        <v>-1.114</v>
      </c>
      <c r="BJ531" s="93" t="n">
        <f aca="false">IF(A531=A530,BJ530,SUM(BH531:BH559))</f>
        <v>1.05525988115416</v>
      </c>
      <c r="BK531" s="94" t="n">
        <f aca="false">IF(A531="",0,(BI531*$AF$3-BJ531)/5)</f>
        <v>-0.478411976230832</v>
      </c>
      <c r="BL531" s="92" t="n">
        <f aca="false">IF(A531="","",VLOOKUP(A531,Teams!$A$10:$AH$39,32,0))</f>
        <v>-0.305666666666653</v>
      </c>
      <c r="BM531" s="96" t="n">
        <f aca="false">IF(D531=0,0,BG531+BK531)</f>
        <v>-1.16226675336122</v>
      </c>
      <c r="BN531" s="91" t="n">
        <f aca="false">IF($F531=0,0,17/SQRT($F531)+1.05)</f>
        <v>1.69116714344401</v>
      </c>
      <c r="BO531" s="96" t="n">
        <f aca="false">BM531*AT531</f>
        <v>-0.20523297689464</v>
      </c>
      <c r="BP531" s="97" t="n">
        <f aca="false">(BM531+$BM$2)*AT531</f>
        <v>0.0949528967113082</v>
      </c>
      <c r="BQ531" s="96" t="n">
        <f aca="false">AX531-BM531</f>
        <v>-0.917276202727807</v>
      </c>
      <c r="BR531" s="98" t="n">
        <f aca="false">IF($F531=0,0,18/SQRT($F531)+1.2)</f>
        <v>1.87888285776424</v>
      </c>
      <c r="BS531" s="96" t="n">
        <f aca="false">BQ531*AT531</f>
        <v>-0.161972563678702</v>
      </c>
      <c r="BT531" s="96" t="n">
        <f aca="false">(BQ531+$BQ$2)*AT531</f>
        <v>-0.108998585983535</v>
      </c>
      <c r="BU531" s="97" t="n">
        <f aca="false">BM531-BQ531</f>
        <v>-0.244990550633416</v>
      </c>
      <c r="BV531" s="99" t="n">
        <f aca="false">AT531</f>
        <v>0.176579925650558</v>
      </c>
      <c r="BW531" s="100" t="n">
        <f aca="false">IF(D531=0,"",F531/E531)</f>
        <v>22.6774193548387</v>
      </c>
      <c r="BX531" s="100" t="n">
        <f aca="false">F531/(E531+$AL$3)</f>
        <v>20.0857142857143</v>
      </c>
      <c r="BY531" s="101" t="n">
        <f aca="false">AX531</f>
        <v>-2.07954295608903</v>
      </c>
      <c r="BZ531" s="102" t="n">
        <f aca="false">BY531*BV531</f>
        <v>-0.367205540573342</v>
      </c>
      <c r="CA531" s="103" t="n">
        <f aca="false">(BY531+$BA$2)*BV531</f>
        <v>-0.0140456892722266</v>
      </c>
      <c r="CB531" s="103" t="n">
        <f aca="false">IF(E531="","",CA531*AI531/E531)</f>
        <v>-0.0371531135587929</v>
      </c>
      <c r="CC531" s="101" t="n">
        <f aca="false">BM531+(BY531-BU531)*$CC$2</f>
        <v>-1.16226675336122</v>
      </c>
      <c r="CD531" s="104" t="n">
        <f aca="false">CC531*BV531</f>
        <v>-0.20523297689464</v>
      </c>
      <c r="CE531" s="104" t="n">
        <f aca="false">(CC531+$BM$2)*BV531</f>
        <v>0.0949528967113082</v>
      </c>
      <c r="CF531" s="104" t="n">
        <f aca="false">IF(E531="","",CE531*AI531/E531)</f>
        <v>0.251165726784751</v>
      </c>
      <c r="CG531" s="105" t="n">
        <f aca="false">BQ531</f>
        <v>-0.917276202727807</v>
      </c>
      <c r="CH531" s="103" t="n">
        <f aca="false">CG531*BV531</f>
        <v>-0.161972563678702</v>
      </c>
      <c r="CI531" s="104" t="n">
        <f aca="false">(CG531+$BQ$2)*BV531</f>
        <v>-0.108998585983535</v>
      </c>
      <c r="CJ531" s="104" t="n">
        <f aca="false">IF(E531="","",CI531*AI531/E531)</f>
        <v>-0.288318840343543</v>
      </c>
      <c r="CK531" s="16" t="n">
        <f aca="false">IF(BW531="","",ROUND(CA531*$CK$7+1000000,-5))</f>
        <v>900000</v>
      </c>
      <c r="CL531" s="16" t="n">
        <f aca="false">IF(BW531="","",ROUND(CB531*$CK$7+1000000,-5))</f>
        <v>800000</v>
      </c>
      <c r="CM531" s="106" t="n">
        <f aca="false">IF(F531=0,"",$CM$1*BX531+$CM$2*AG531+$CM$3)</f>
        <v>-1.50708552842626</v>
      </c>
      <c r="CN531" s="106" t="n">
        <f aca="false">IF(F531=0,"",(BY531/(AY531^2)+CM531/($CN$2^2))/(1/(AY531^2)+1/($CN$2^2)))</f>
        <v>-1.75846162134954</v>
      </c>
      <c r="CO531" s="107" t="n">
        <f aca="false">IF(F531=0,"",MAX(MIN((CN531-$CP$1)*$CP$2/($CP$3-$CP$1),$CP$2),0))</f>
        <v>0.252523064904316</v>
      </c>
      <c r="CP531" s="106" t="n">
        <f aca="false">IF(F531=0,"",(CN531+$BA$2)*CO531)</f>
        <v>0.0609940116688327</v>
      </c>
      <c r="CQ531" s="16" t="n">
        <f aca="false">IF(OR(CP531="",CP531=0),"",ROUND(CP531*$CK$7+1000000,-5))</f>
        <v>1300000</v>
      </c>
      <c r="CR531" s="106" t="n">
        <f aca="false">IF(BY531=0,"",(BY531+$BA$2)*CO531)</f>
        <v>-0.0200864310631515</v>
      </c>
      <c r="CS531" s="16" t="n">
        <f aca="false">IF(OR(CR531=0,CR531=""),"",ROUND(CR531*$CK$7+1000000,-5))</f>
        <v>900000</v>
      </c>
      <c r="CT531" s="106" t="n">
        <f aca="false">$CT$5*CA531</f>
        <v>-0.0379233610350118</v>
      </c>
      <c r="CU531" s="106" t="n">
        <f aca="false">$CT$5*CE531</f>
        <v>0.256372821120532</v>
      </c>
      <c r="CV531" s="106" t="n">
        <f aca="false">$CT$5*CI531</f>
        <v>-0.294296182155544</v>
      </c>
      <c r="CW531" s="106" t="n">
        <f aca="false">IF(CR531="","",CR531*$CT$5)</f>
        <v>-0.0542333638705089</v>
      </c>
      <c r="CX531" s="108" t="n">
        <f aca="false">IF(D531=0,0,MIN(MAX(($CY$2+$CY$3*M531+$CY$4*N531+$CY$6*DB531+$CY$7*DC531+$CY$5*P531+$CY$8*DB531^2),1),5))</f>
        <v>3.24772451184271</v>
      </c>
      <c r="CY531" s="108" t="n">
        <f aca="false">IF(CZ531="","",VLOOKUP(CONCATENATE($C$6,A531,C531),Positions!$K$10:$P$925,2,0))</f>
        <v>3</v>
      </c>
      <c r="CZ531" s="109" t="n">
        <f aca="false">IF(E531="","",(DATE($C$6,2,1)-VLOOKUP(CONCATENATE($C$6,A531,C531),Positions!$K$10:$P$925,5,0))/365.2422)</f>
        <v>35.3792634038454</v>
      </c>
      <c r="DA531" s="110" t="n">
        <f aca="false">IF(CZ531="","",VLOOKUP(CONCATENATE($C$6,A531,C531),Positions!$K$10:$P$925,6,0))</f>
        <v>13</v>
      </c>
      <c r="DB531" s="111" t="n">
        <f aca="false">IF(CZ531="","",VLOOKUP(CONCATENATE($C$6,A531,C531),Positions!$K$10:$P$925,3,0))</f>
        <v>81</v>
      </c>
      <c r="DC531" s="8" t="n">
        <f aca="false">IF(CZ531="","",VLOOKUP(CONCATENATE($C$6,A531,C531),Positions!$K$10:$P$925,4,0))</f>
        <v>230</v>
      </c>
      <c r="DD531" s="110" t="n">
        <f aca="false">ROUND(CX531,0)</f>
        <v>3</v>
      </c>
      <c r="DE531" s="110" t="n">
        <f aca="false">IF(CY531="","",ROUND(CZ531+1/12,0))</f>
        <v>35</v>
      </c>
    </row>
    <row r="532" customFormat="false" ht="12.75" hidden="false" customHeight="false" outlineLevel="0" collapsed="false">
      <c r="A532" s="69" t="str">
        <f aca="false">IF(ISERROR(VLOOKUP(FLOOR((ROW(B532)-11)/30,1)+1,Teams!$B$10:$AC$39,25,0)),"",VLOOKUP(FLOOR((ROW(B532)-11)/30,1)+1,Teams!$B$10:$AC$39,25,0))</f>
        <v>CHI</v>
      </c>
      <c r="B532" s="233" t="n">
        <v>12</v>
      </c>
      <c r="C532" s="234" t="s">
        <v>4598</v>
      </c>
      <c r="D532" s="235" t="n">
        <v>30</v>
      </c>
      <c r="E532" s="236" t="n">
        <v>29</v>
      </c>
      <c r="F532" s="235" t="n">
        <v>635</v>
      </c>
      <c r="G532" s="235" t="n">
        <v>14.1</v>
      </c>
      <c r="H532" s="235" t="n">
        <v>0.406</v>
      </c>
      <c r="I532" s="235" t="n">
        <v>0.008</v>
      </c>
      <c r="J532" s="235" t="n">
        <v>0.338</v>
      </c>
      <c r="K532" s="235" t="n">
        <v>14.7</v>
      </c>
      <c r="L532" s="235" t="n">
        <v>27.3</v>
      </c>
      <c r="M532" s="235" t="n">
        <v>21.1</v>
      </c>
      <c r="N532" s="235" t="n">
        <v>24.2</v>
      </c>
      <c r="O532" s="235" t="n">
        <v>1.4</v>
      </c>
      <c r="P532" s="235" t="n">
        <v>3.3</v>
      </c>
      <c r="Q532" s="235" t="n">
        <v>25.4</v>
      </c>
      <c r="R532" s="235" t="n">
        <v>14.2</v>
      </c>
      <c r="S532" s="237"/>
      <c r="T532" s="235" t="n">
        <v>0</v>
      </c>
      <c r="U532" s="235" t="n">
        <v>1.1</v>
      </c>
      <c r="V532" s="235" t="n">
        <v>1.1</v>
      </c>
      <c r="W532" s="235" t="n">
        <v>0.079</v>
      </c>
      <c r="X532" s="237"/>
      <c r="Y532" s="235" t="n">
        <v>-2.3</v>
      </c>
      <c r="Z532" s="235" t="n">
        <v>4.3</v>
      </c>
      <c r="AA532" s="235" t="n">
        <v>1.9</v>
      </c>
      <c r="AB532" s="238" t="n">
        <v>0.6</v>
      </c>
      <c r="AC532" s="76" t="n">
        <f aca="false">IF(F532=0,"",W532/2+(T532-U532)/2/F532*48)</f>
        <v>-0.0020748031496063</v>
      </c>
      <c r="AD532" s="77" t="n">
        <f aca="false">IF(AC532="","",W532-AC532)</f>
        <v>0.0810748031496063</v>
      </c>
      <c r="AE532" s="78" t="n">
        <f aca="false">IF(D532=0,0,R532*(1-Q532/100))</f>
        <v>10.5932</v>
      </c>
      <c r="AF532" s="79" t="str">
        <f aca="false">IF(C532="","",LEFT(RIGHT(URL(C532),LEN(URL(C532))-46),LEN(URL(C532))-51))</f>
        <v>noahjo01</v>
      </c>
      <c r="AG532" s="79" t="n">
        <f aca="false">IF(A532="","",VLOOKUP(A532,Teams!$A$10:$AH$39,28,0))</f>
        <v>-1.42</v>
      </c>
      <c r="AH532" s="8" t="n">
        <f aca="false">IF(A532=A531,AH531,SUM(F532:F560))</f>
        <v>19906</v>
      </c>
      <c r="AI532" s="9" t="n">
        <f aca="false">IF(A532="","",VLOOKUP(A532,Teams!$A$10:$AH$39,5,0)+VLOOKUP(A532,Teams!$A$10:$AH$39,6,0))</f>
        <v>82</v>
      </c>
      <c r="AJ532" s="80" t="n">
        <f aca="false">$AG$7</f>
        <v>0.284451612903226</v>
      </c>
      <c r="AK532" s="81" t="n">
        <f aca="false">AK531</f>
        <v>0.525706128542437</v>
      </c>
      <c r="AL532" s="82" t="n">
        <f aca="false">AL531</f>
        <v>348018.0503</v>
      </c>
      <c r="AM532" s="83" t="n">
        <f aca="false">IF(F532=0,0,(AK532*AL532-H532*F532*AE532)/(AL532-AE532*F532))</f>
        <v>0.528065476404549</v>
      </c>
      <c r="AN532" s="79" t="n">
        <f aca="false">IF(D532=0,0,$K$2*M532+$L$2*K532+$M$2*L532+$Z$2*SQRT(M532*N532)-$AN$6)</f>
        <v>7.7501989050631</v>
      </c>
      <c r="AO532" s="84" t="n">
        <f aca="false">IF(D532=0,0,$O$2*O532+$P$2*P532-$AO$6)</f>
        <v>0.585550698030479</v>
      </c>
      <c r="AP532" s="84" t="n">
        <f aca="false">IF(F532=0,0,(H532*2-$T$2+$U$2*R532-$V$2*AM532*2+$X$2*N532+$Y$2*(I532-AJ532)+$AA$2*J532))</f>
        <v>-0.127956106082636</v>
      </c>
      <c r="AQ532" s="84" t="n">
        <f aca="false">IF(D532=0,0,AP532*AE532*$AC$2-$S$2*Q532/100*R532+$AE$2*N532-$AQ$6)</f>
        <v>-5.5826010429498</v>
      </c>
      <c r="AR532" s="85" t="n">
        <f aca="false">IF(D532=0,0,$Q$2*(F532/(E532+$AL$3))-$AR$6)</f>
        <v>-0.645779463795329</v>
      </c>
      <c r="AS532" s="86" t="n">
        <f aca="false">AN532+AO532+AQ532+AR532</f>
        <v>2.10736909634845</v>
      </c>
      <c r="AT532" s="87" t="n">
        <f aca="false">IF(F532="",0,F532/AH532*5)</f>
        <v>0.159499648347232</v>
      </c>
      <c r="AU532" s="84" t="n">
        <f aca="false">AT532*AS532</f>
        <v>0.336124629805402</v>
      </c>
      <c r="AV532" s="79" t="n">
        <f aca="false">IF(A532=A531,AV531,SUM(AU532:AU560))</f>
        <v>-0.897305947750608</v>
      </c>
      <c r="AW532" s="85" t="n">
        <f aca="false">IF(A532="",0,(AG532*$AF$2-AV532)/5)</f>
        <v>-0.161338810449878</v>
      </c>
      <c r="AX532" s="88" t="n">
        <f aca="false">IF(D532=0,0,AW532+AS532)</f>
        <v>1.94603028589857</v>
      </c>
      <c r="AY532" s="89" t="n">
        <f aca="false">IF(D532=0,0,25/SQRT(F532)+1.6)</f>
        <v>2.59209473766568</v>
      </c>
      <c r="AZ532" s="90" t="n">
        <f aca="false">AX532*AT532</f>
        <v>0.310391146273885</v>
      </c>
      <c r="BA532" s="91" t="n">
        <f aca="false">(AX532+$BA$2)*AT532</f>
        <v>0.629390442968349</v>
      </c>
      <c r="BB532" s="92" t="n">
        <f aca="false">IF(D532=0,0,K532*$L$3+L532*$M$3+$Z$3*SQRT(M532*N532)+$K$3*M532-$BB$5)</f>
        <v>3.56723425285929</v>
      </c>
      <c r="BC532" s="93" t="n">
        <f aca="false">IF(F532=0,0,(H532*2-$T$3+$U$3*R532-$V$3*AM532*2+$X$3*N532+$Y$3*(I532-AJ532)+$AA$3*J532))</f>
        <v>0.0266133278948489</v>
      </c>
      <c r="BD532" s="93" t="n">
        <f aca="false">IF(D532=0,0,BC532*AE532*$AC$3-$S$3*Q532/100*R532+$AD$3*N532+$AE$3*N532-$BD$5)</f>
        <v>-4.93388583800771</v>
      </c>
      <c r="BE532" s="93" t="n">
        <f aca="false">IF(D532=0,0,$O$3*O532+$P$3*P532-$BE$5)</f>
        <v>-0.169428832868813</v>
      </c>
      <c r="BF532" s="94" t="n">
        <f aca="false">IF(D532=0,0,$Q$3*(F532/(E532+$AL$3))-$BF$5)</f>
        <v>-0.33729645064259</v>
      </c>
      <c r="BG532" s="95" t="n">
        <f aca="false">SUM(BB532:BF532)</f>
        <v>-1.84676354076497</v>
      </c>
      <c r="BH532" s="92" t="n">
        <f aca="false">BG532*AT532</f>
        <v>-0.294558135332502</v>
      </c>
      <c r="BI532" s="92" t="n">
        <f aca="false">IF(A532="","",VLOOKUP(A532,Teams!$A$10:$AH$39,31,0))</f>
        <v>-1.114</v>
      </c>
      <c r="BJ532" s="93" t="n">
        <f aca="false">IF(A532=A531,BJ531,SUM(BH532:BH560))</f>
        <v>1.05525988115416</v>
      </c>
      <c r="BK532" s="94" t="n">
        <f aca="false">IF(A532="",0,(BI532*$AF$3-BJ532)/5)</f>
        <v>-0.478411976230832</v>
      </c>
      <c r="BL532" s="92" t="n">
        <f aca="false">IF(A532="","",VLOOKUP(A532,Teams!$A$10:$AH$39,32,0))</f>
        <v>-0.305666666666653</v>
      </c>
      <c r="BM532" s="96" t="n">
        <f aca="false">IF(D532=0,0,BG532+BK532)</f>
        <v>-2.3251755169958</v>
      </c>
      <c r="BN532" s="91" t="n">
        <f aca="false">IF($F532=0,0,17/SQRT($F532)+1.05)</f>
        <v>1.72462442161266</v>
      </c>
      <c r="BO532" s="96" t="n">
        <f aca="false">BM532*AT532</f>
        <v>-0.370864677306424</v>
      </c>
      <c r="BP532" s="97" t="n">
        <f aca="false">(BM532+$BM$2)*AT532</f>
        <v>-0.0997152751161297</v>
      </c>
      <c r="BQ532" s="96" t="n">
        <f aca="false">AX532-BM532</f>
        <v>4.27120580289438</v>
      </c>
      <c r="BR532" s="98" t="n">
        <f aca="false">IF($F532=0,0,18/SQRT($F532)+1.2)</f>
        <v>1.91430821111929</v>
      </c>
      <c r="BS532" s="96" t="n">
        <f aca="false">BQ532*AT532</f>
        <v>0.681255823580309</v>
      </c>
      <c r="BT532" s="96" t="n">
        <f aca="false">(BQ532+$BQ$2)*AT532</f>
        <v>0.729105718084479</v>
      </c>
      <c r="BU532" s="97" t="n">
        <f aca="false">BM532-BQ532</f>
        <v>-6.59638131989018</v>
      </c>
      <c r="BV532" s="99" t="n">
        <f aca="false">AT532</f>
        <v>0.159499648347232</v>
      </c>
      <c r="BW532" s="100" t="n">
        <f aca="false">IF(D532=0,"",F532/E532)</f>
        <v>21.8965517241379</v>
      </c>
      <c r="BX532" s="100" t="n">
        <f aca="false">F532/(E532+$AL$3)</f>
        <v>19.2424242424242</v>
      </c>
      <c r="BY532" s="101" t="n">
        <f aca="false">AX532</f>
        <v>1.94603028589857</v>
      </c>
      <c r="BZ532" s="102" t="n">
        <f aca="false">BY532*BV532</f>
        <v>0.310391146273885</v>
      </c>
      <c r="CA532" s="103" t="n">
        <f aca="false">(BY532+$BA$2)*BV532</f>
        <v>0.629390442968349</v>
      </c>
      <c r="CB532" s="103" t="n">
        <f aca="false">IF(E532="","",CA532*AI532/E532)</f>
        <v>1.77965573528982</v>
      </c>
      <c r="CC532" s="101" t="n">
        <f aca="false">BM532+(BY532-BU532)*$CC$2</f>
        <v>-2.3251755169958</v>
      </c>
      <c r="CD532" s="104" t="n">
        <f aca="false">CC532*BV532</f>
        <v>-0.370864677306424</v>
      </c>
      <c r="CE532" s="104" t="n">
        <f aca="false">(CC532+$BM$2)*BV532</f>
        <v>-0.0997152751161297</v>
      </c>
      <c r="CF532" s="104" t="n">
        <f aca="false">IF(E532="","",CE532*AI532/E532)</f>
        <v>-0.281953536535263</v>
      </c>
      <c r="CG532" s="105" t="n">
        <f aca="false">BQ532</f>
        <v>4.27120580289438</v>
      </c>
      <c r="CH532" s="103" t="n">
        <f aca="false">CG532*BV532</f>
        <v>0.681255823580309</v>
      </c>
      <c r="CI532" s="104" t="n">
        <f aca="false">(CG532+$BQ$2)*BV532</f>
        <v>0.729105718084479</v>
      </c>
      <c r="CJ532" s="104" t="n">
        <f aca="false">IF(E532="","",CI532*AI532/E532)</f>
        <v>2.06160927182508</v>
      </c>
      <c r="CK532" s="16" t="n">
        <f aca="false">IF(BW532="","",ROUND(CA532*$CK$7+1000000,-5))</f>
        <v>4000000</v>
      </c>
      <c r="CL532" s="16" t="n">
        <f aca="false">IF(BW532="","",ROUND(CB532*$CK$7+1000000,-5))</f>
        <v>9600000</v>
      </c>
      <c r="CM532" s="106" t="n">
        <f aca="false">IF(F532=0,"",$CM$1*BX532+$CM$2*AG532+$CM$3)</f>
        <v>-1.6852726482111</v>
      </c>
      <c r="CN532" s="106" t="n">
        <f aca="false">IF(F532=0,"",(BY532/(AY532^2)+CM532/($CN$2^2))/(1/(AY532^2)+1/($CN$2^2)))</f>
        <v>-0.124899086321775</v>
      </c>
      <c r="CO532" s="107" t="n">
        <f aca="false">IF(F532=0,"",MAX(MIN((CN532-$CP$1)*$CP$2/($CP$3-$CP$1),$CP$2),0))</f>
        <v>0.489389632483343</v>
      </c>
      <c r="CP532" s="106" t="n">
        <f aca="false">IF(F532=0,"",(CN532+$BA$2)*CO532)</f>
        <v>0.917654947014166</v>
      </c>
      <c r="CQ532" s="16" t="n">
        <f aca="false">IF(OR(CP532="",CP532=0),"",ROUND(CP532*$CK$7+1000000,-5))</f>
        <v>5400000</v>
      </c>
      <c r="CR532" s="106" t="n">
        <f aca="false">IF(BY532=0,"",(BY532+$BA$2)*CO532)</f>
        <v>1.93114631138404</v>
      </c>
      <c r="CS532" s="16" t="n">
        <f aca="false">IF(OR(CR532=0,CR532=""),"",ROUND(CR532*$CK$7+1000000,-5))</f>
        <v>10300000</v>
      </c>
      <c r="CT532" s="106" t="n">
        <f aca="false">$CT$5*CA532</f>
        <v>1.69935419601454</v>
      </c>
      <c r="CU532" s="106" t="n">
        <f aca="false">$CT$5*CE532</f>
        <v>-0.26923124281355</v>
      </c>
      <c r="CV532" s="106" t="n">
        <f aca="false">$CT$5*CI532</f>
        <v>1.96858543882809</v>
      </c>
      <c r="CW532" s="106" t="n">
        <f aca="false">IF(CR532="","",CR532*$CT$5)</f>
        <v>5.21409504073691</v>
      </c>
      <c r="CX532" s="108" t="n">
        <f aca="false">IF(D532=0,0,MIN(MAX(($CY$2+$CY$3*M532+$CY$4*N532+$CY$6*DB532+$CY$7*DC532+$CY$5*P532+$CY$8*DB532^2),1),5))</f>
        <v>4.55333876139841</v>
      </c>
      <c r="CY532" s="108" t="n">
        <f aca="false">IF(CZ532="","",VLOOKUP(CONCATENATE($C$6,A532,C532),Positions!$K$10:$P$925,2,0))</f>
        <v>5</v>
      </c>
      <c r="CZ532" s="109" t="n">
        <f aca="false">IF(E532="","",(DATE($C$6,2,1)-VLOOKUP(CONCATENATE($C$6,A532,C532),Positions!$K$10:$P$925,5,0))/365.2422)</f>
        <v>30.9328987723762</v>
      </c>
      <c r="DA532" s="110" t="n">
        <f aca="false">IF(CZ532="","",VLOOKUP(CONCATENATE($C$6,A532,C532),Positions!$K$10:$P$925,6,0))</f>
        <v>8</v>
      </c>
      <c r="DB532" s="111" t="n">
        <f aca="false">IF(CZ532="","",VLOOKUP(CONCATENATE($C$6,A532,C532),Positions!$K$10:$P$925,3,0))</f>
        <v>83</v>
      </c>
      <c r="DC532" s="8" t="n">
        <f aca="false">IF(CZ532="","",VLOOKUP(CONCATENATE($C$6,A532,C532),Positions!$K$10:$P$925,4,0))</f>
        <v>232</v>
      </c>
      <c r="DD532" s="110" t="n">
        <f aca="false">ROUND(CX532,0)</f>
        <v>5</v>
      </c>
      <c r="DE532" s="110" t="n">
        <f aca="false">IF(CY532="","",ROUND(CZ532+1/12,0))</f>
        <v>31</v>
      </c>
    </row>
    <row r="533" customFormat="false" ht="12.75" hidden="false" customHeight="false" outlineLevel="0" collapsed="false">
      <c r="A533" s="69" t="str">
        <f aca="false">IF(ISERROR(VLOOKUP(FLOOR((ROW(B533)-11)/30,1)+1,Teams!$B$10:$AC$39,25,0)),"",VLOOKUP(FLOOR((ROW(B533)-11)/30,1)+1,Teams!$B$10:$AC$39,25,0))</f>
        <v>CHI</v>
      </c>
      <c r="B533" s="233" t="n">
        <v>13</v>
      </c>
      <c r="C533" s="234" t="s">
        <v>3982</v>
      </c>
      <c r="D533" s="235" t="n">
        <v>35</v>
      </c>
      <c r="E533" s="236" t="n">
        <v>35</v>
      </c>
      <c r="F533" s="235" t="n">
        <v>555</v>
      </c>
      <c r="G533" s="235" t="n">
        <v>7.3</v>
      </c>
      <c r="H533" s="235" t="n">
        <v>0.528</v>
      </c>
      <c r="I533" s="235" t="n">
        <v>0.475</v>
      </c>
      <c r="J533" s="235" t="n">
        <v>0.136</v>
      </c>
      <c r="K533" s="235" t="n">
        <v>1.4</v>
      </c>
      <c r="L533" s="235" t="n">
        <v>9.5</v>
      </c>
      <c r="M533" s="235" t="n">
        <v>5.5</v>
      </c>
      <c r="N533" s="235" t="n">
        <v>15</v>
      </c>
      <c r="O533" s="235" t="n">
        <v>1.2</v>
      </c>
      <c r="P533" s="235" t="n">
        <v>0.1</v>
      </c>
      <c r="Q533" s="235" t="n">
        <v>17.8</v>
      </c>
      <c r="R533" s="235" t="n">
        <v>12</v>
      </c>
      <c r="S533" s="237"/>
      <c r="T533" s="235" t="n">
        <v>0.2</v>
      </c>
      <c r="U533" s="235" t="n">
        <v>0.4</v>
      </c>
      <c r="V533" s="235" t="n">
        <v>0.6</v>
      </c>
      <c r="W533" s="235" t="n">
        <v>0.048</v>
      </c>
      <c r="X533" s="237"/>
      <c r="Y533" s="235" t="n">
        <v>-2.2</v>
      </c>
      <c r="Z533" s="235" t="n">
        <v>-1.3</v>
      </c>
      <c r="AA533" s="235" t="n">
        <v>-3.5</v>
      </c>
      <c r="AB533" s="238" t="n">
        <v>-0.2</v>
      </c>
      <c r="AC533" s="76" t="n">
        <f aca="false">IF(F533=0,"",W533/2+(T533-U533)/2/F533*48)</f>
        <v>0.0153513513513514</v>
      </c>
      <c r="AD533" s="77" t="n">
        <f aca="false">IF(AC533="","",W533-AC533)</f>
        <v>0.0326486486486486</v>
      </c>
      <c r="AE533" s="78" t="n">
        <f aca="false">IF(D533=0,0,R533*(1-Q533/100))</f>
        <v>9.864</v>
      </c>
      <c r="AF533" s="79" t="str">
        <f aca="false">IF(C533="","",LEFT(RIGHT(URL(C533),LEN(URL(C533))-46),LEN(URL(C533))-51))</f>
        <v>hinriki01</v>
      </c>
      <c r="AG533" s="79" t="n">
        <f aca="false">IF(A533="","",VLOOKUP(A533,Teams!$A$10:$AH$39,28,0))</f>
        <v>-1.42</v>
      </c>
      <c r="AH533" s="8" t="n">
        <f aca="false">IF(A533=A532,AH532,SUM(F533:F561))</f>
        <v>19906</v>
      </c>
      <c r="AI533" s="9" t="n">
        <f aca="false">IF(A533="","",VLOOKUP(A533,Teams!$A$10:$AH$39,5,0)+VLOOKUP(A533,Teams!$A$10:$AH$39,6,0))</f>
        <v>82</v>
      </c>
      <c r="AJ533" s="80" t="n">
        <f aca="false">$AG$7</f>
        <v>0.284451612903226</v>
      </c>
      <c r="AK533" s="81" t="n">
        <f aca="false">AK532</f>
        <v>0.525706128542437</v>
      </c>
      <c r="AL533" s="82" t="n">
        <f aca="false">AL532</f>
        <v>348018.0503</v>
      </c>
      <c r="AM533" s="83" t="n">
        <f aca="false">IF(F533=0,0,(AK533*AL533-H533*F533*AE533)/(AL533-AE533*F533))</f>
        <v>0.525669467960464</v>
      </c>
      <c r="AN533" s="79" t="n">
        <f aca="false">IF(D533=0,0,$K$2*M533+$L$2*K533+$M$2*L533+$Z$2*SQRT(M533*N533)-$AN$6)</f>
        <v>-0.957721432452225</v>
      </c>
      <c r="AO533" s="84" t="n">
        <f aca="false">IF(D533=0,0,$O$2*O533+$P$2*P533-$AO$6)</f>
        <v>-1.36746034075357</v>
      </c>
      <c r="AP533" s="84" t="n">
        <f aca="false">IF(F533=0,0,(H533*2-$T$2+$U$2*R533-$V$2*AM533*2+$X$2*N533+$Y$2*(I533-AJ533)+$AA$2*J533))</f>
        <v>0.103227274526566</v>
      </c>
      <c r="AQ533" s="84" t="n">
        <f aca="false">IF(D533=0,0,AP533*AE533*$AC$2-$S$2*Q533/100*R533+$AE$2*N533-$AQ$6)</f>
        <v>0.274637776285606</v>
      </c>
      <c r="AR533" s="85" t="n">
        <f aca="false">IF(D533=0,0,$Q$2*(F533/(E533+$AL$3))-$AR$6)</f>
        <v>-1.26417250700789</v>
      </c>
      <c r="AS533" s="86" t="n">
        <f aca="false">AN533+AO533+AQ533+AR533</f>
        <v>-3.31471650392808</v>
      </c>
      <c r="AT533" s="87" t="n">
        <f aca="false">IF(F533="",0,F533/AH533*5)</f>
        <v>0.139405204460967</v>
      </c>
      <c r="AU533" s="84" t="n">
        <f aca="false">AT533*AS533</f>
        <v>-0.462088731960234</v>
      </c>
      <c r="AV533" s="79" t="n">
        <f aca="false">IF(A533=A532,AV532,SUM(AU533:AU561))</f>
        <v>-0.897305947750608</v>
      </c>
      <c r="AW533" s="85" t="n">
        <f aca="false">IF(A533="",0,(AG533*$AF$2-AV533)/5)</f>
        <v>-0.161338810449878</v>
      </c>
      <c r="AX533" s="88" t="n">
        <f aca="false">IF(D533=0,0,AW533+AS533)</f>
        <v>-3.47605531437796</v>
      </c>
      <c r="AY533" s="89" t="n">
        <f aca="false">IF(D533=0,0,25/SQRT(F533)+1.6)</f>
        <v>2.66119089994502</v>
      </c>
      <c r="AZ533" s="90" t="n">
        <f aca="false">AX533*AT533</f>
        <v>-0.484580201818488</v>
      </c>
      <c r="BA533" s="91" t="n">
        <f aca="false">(AX533+$BA$2)*AT533</f>
        <v>-0.205769792896555</v>
      </c>
      <c r="BB533" s="92" t="n">
        <f aca="false">IF(D533=0,0,K533*$L$3+L533*$M$3+$Z$3*SQRT(M533*N533)+$K$3*M533-$BB$5)</f>
        <v>-0.567918998237723</v>
      </c>
      <c r="BC533" s="93" t="n">
        <f aca="false">IF(F533=0,0,(H533*2-$T$3+$U$3*R533-$V$3*AM533*2+$X$3*N533+$Y$3*(I533-AJ533)+$AA$3*J533))</f>
        <v>0.377233341558996</v>
      </c>
      <c r="BD533" s="93" t="n">
        <f aca="false">IF(D533=0,0,BC533*AE533*$AC$3-$S$3*Q533/100*R533+$AD$3*N533+$AE$3*N533-$BD$5)</f>
        <v>-0.813333884472462</v>
      </c>
      <c r="BE533" s="93" t="n">
        <f aca="false">IF(D533=0,0,$O$3*O533+$P$3*P533-$BE$5)</f>
        <v>-0.0708070820302165</v>
      </c>
      <c r="BF533" s="94" t="n">
        <f aca="false">IF(D533=0,0,$Q$3*(F533/(E533+$AL$3))-$BF$5)</f>
        <v>-0.660288726290076</v>
      </c>
      <c r="BG533" s="95" t="n">
        <f aca="false">SUM(BB533:BF533)</f>
        <v>-1.73511534947148</v>
      </c>
      <c r="BH533" s="92" t="n">
        <f aca="false">BG533*AT533</f>
        <v>-0.241884110056433</v>
      </c>
      <c r="BI533" s="92" t="n">
        <f aca="false">IF(A533="","",VLOOKUP(A533,Teams!$A$10:$AH$39,31,0))</f>
        <v>-1.114</v>
      </c>
      <c r="BJ533" s="93" t="n">
        <f aca="false">IF(A533=A532,BJ532,SUM(BH533:BH561))</f>
        <v>1.05525988115416</v>
      </c>
      <c r="BK533" s="94" t="n">
        <f aca="false">IF(A533="",0,(BI533*$AF$3-BJ533)/5)</f>
        <v>-0.478411976230832</v>
      </c>
      <c r="BL533" s="92" t="n">
        <f aca="false">IF(A533="","",VLOOKUP(A533,Teams!$A$10:$AH$39,32,0))</f>
        <v>-0.305666666666653</v>
      </c>
      <c r="BM533" s="96" t="n">
        <f aca="false">IF(D533=0,0,BG533+BK533)</f>
        <v>-2.21352732570231</v>
      </c>
      <c r="BN533" s="91" t="n">
        <f aca="false">IF($F533=0,0,17/SQRT($F533)+1.05)</f>
        <v>1.77160981196262</v>
      </c>
      <c r="BO533" s="96" t="n">
        <f aca="false">BM533*AT533</f>
        <v>-0.308577229419467</v>
      </c>
      <c r="BP533" s="97" t="n">
        <f aca="false">(BM533+$BM$2)*AT533</f>
        <v>-0.0715883818358243</v>
      </c>
      <c r="BQ533" s="96" t="n">
        <f aca="false">AX533-BM533</f>
        <v>-1.26252798867564</v>
      </c>
      <c r="BR533" s="98" t="n">
        <f aca="false">IF($F533=0,0,18/SQRT($F533)+1.2)</f>
        <v>1.96405744796042</v>
      </c>
      <c r="BS533" s="96" t="n">
        <f aca="false">BQ533*AT533</f>
        <v>-0.176002972399021</v>
      </c>
      <c r="BT533" s="96" t="n">
        <f aca="false">(BQ533+$BQ$2)*AT533</f>
        <v>-0.134181411060731</v>
      </c>
      <c r="BU533" s="97" t="n">
        <f aca="false">BM533-BQ533</f>
        <v>-0.950999337026671</v>
      </c>
      <c r="BV533" s="99" t="n">
        <f aca="false">AT533</f>
        <v>0.139405204460967</v>
      </c>
      <c r="BW533" s="100" t="n">
        <f aca="false">IF(D533=0,"",F533/E533)</f>
        <v>15.8571428571429</v>
      </c>
      <c r="BX533" s="100" t="n">
        <f aca="false">F533/(E533+$AL$3)</f>
        <v>14.2307692307692</v>
      </c>
      <c r="BY533" s="101" t="n">
        <f aca="false">AX533</f>
        <v>-3.47605531437796</v>
      </c>
      <c r="BZ533" s="102" t="n">
        <f aca="false">BY533*BV533</f>
        <v>-0.484580201818488</v>
      </c>
      <c r="CA533" s="103" t="n">
        <f aca="false">(BY533+$BA$2)*BV533</f>
        <v>-0.205769792896555</v>
      </c>
      <c r="CB533" s="103" t="n">
        <f aca="false">IF(E533="","",CA533*AI533/E533)</f>
        <v>-0.482089229071929</v>
      </c>
      <c r="CC533" s="101" t="n">
        <f aca="false">BM533+(BY533-BU533)*$CC$2</f>
        <v>-2.21352732570231</v>
      </c>
      <c r="CD533" s="104" t="n">
        <f aca="false">CC533*BV533</f>
        <v>-0.308577229419467</v>
      </c>
      <c r="CE533" s="104" t="n">
        <f aca="false">(CC533+$BM$2)*BV533</f>
        <v>-0.0715883818358243</v>
      </c>
      <c r="CF533" s="104" t="n">
        <f aca="false">IF(E533="","",CE533*AI533/E533)</f>
        <v>-0.167721351729645</v>
      </c>
      <c r="CG533" s="105" t="n">
        <f aca="false">BQ533</f>
        <v>-1.26252798867564</v>
      </c>
      <c r="CH533" s="103" t="n">
        <f aca="false">CG533*BV533</f>
        <v>-0.176002972399021</v>
      </c>
      <c r="CI533" s="104" t="n">
        <f aca="false">(CG533+$BQ$2)*BV533</f>
        <v>-0.134181411060731</v>
      </c>
      <c r="CJ533" s="104" t="n">
        <f aca="false">IF(E533="","",CI533*AI533/E533)</f>
        <v>-0.314367877342284</v>
      </c>
      <c r="CK533" s="16" t="n">
        <f aca="false">IF(BW533="","",ROUND(CA533*$CK$7+1000000,-5))</f>
        <v>0</v>
      </c>
      <c r="CL533" s="16" t="n">
        <f aca="false">IF(BW533="","",ROUND(CB533*$CK$7+1000000,-5))</f>
        <v>-1300000</v>
      </c>
      <c r="CM533" s="106" t="n">
        <f aca="false">IF(F533=0,"",$CM$1*BX533+$CM$2*AG533+$CM$3)</f>
        <v>-2.74423495778375</v>
      </c>
      <c r="CN533" s="106" t="n">
        <f aca="false">IF(F533=0,"",(BY533/(AY533^2)+CM533/($CN$2^2))/(1/(AY533^2)+1/($CN$2^2)))</f>
        <v>-3.04929978322135</v>
      </c>
      <c r="CO533" s="107" t="n">
        <f aca="false">IF(F533=0,"",MAX(MIN((CN533-$CP$1)*$CP$2/($CP$3-$CP$1),$CP$2),0))</f>
        <v>0.0653515314329037</v>
      </c>
      <c r="CP533" s="106" t="n">
        <f aca="false">IF(F533=0,"",(CN533+$BA$2)*CO533)</f>
        <v>-0.0685733477657293</v>
      </c>
      <c r="CQ533" s="16" t="n">
        <f aca="false">IF(OR(CP533="",CP533=0),"",ROUND(CP533*$CK$7+1000000,-5))</f>
        <v>700000</v>
      </c>
      <c r="CR533" s="106" t="n">
        <f aca="false">IF(BY533=0,"",(BY533+$BA$2)*CO533)</f>
        <v>-0.0964624752742755</v>
      </c>
      <c r="CS533" s="16" t="n">
        <f aca="false">IF(OR(CR533=0,CR533=""),"",ROUND(CR533*$CK$7+1000000,-5))</f>
        <v>500000</v>
      </c>
      <c r="CT533" s="106" t="n">
        <f aca="false">$CT$5*CA533</f>
        <v>-0.555578440820699</v>
      </c>
      <c r="CU533" s="106" t="n">
        <f aca="false">$CT$5*CE533</f>
        <v>-0.193288630956726</v>
      </c>
      <c r="CV533" s="106" t="n">
        <f aca="false">$CT$5*CI533</f>
        <v>-0.362289809863973</v>
      </c>
      <c r="CW533" s="106" t="n">
        <f aca="false">IF(CR533="","",CR533*$CT$5)</f>
        <v>-0.260448683240544</v>
      </c>
      <c r="CX533" s="108" t="e">
        <f aca="false">IF(D533=0,0,MIN(MAX(($CY$2+$CY$3*M533+$CY$4*N533+$CY$6*DB533+$CY$7*DC533+$CY$5*P533+$CY$8*DB533^2),1),5))</f>
        <v>#N/A</v>
      </c>
      <c r="CY533" s="108" t="e">
        <f aca="false">IF(CZ533="","",VLOOKUP(CONCATENATE($C$6,A533,C533),Positions!$K$10:$P$925,2,0))</f>
        <v>#N/A</v>
      </c>
      <c r="CZ533" s="109" t="e">
        <f aca="false">IF(E533="","",(DATE($C$6,2,1)-VLOOKUP(CONCATENATE($C$6,A533,C533),Positions!$K$10:$P$925,5,0))/365.2422)</f>
        <v>#N/A</v>
      </c>
      <c r="DA533" s="110" t="e">
        <f aca="false">IF(CZ533="","",VLOOKUP(CONCATENATE($C$6,A533,C533),Positions!$K$10:$P$925,6,0))</f>
        <v>#N/A</v>
      </c>
      <c r="DB533" s="111" t="e">
        <f aca="false">IF(CZ533="","",VLOOKUP(CONCATENATE($C$6,A533,C533),Positions!$K$10:$P$925,3,0))</f>
        <v>#N/A</v>
      </c>
      <c r="DC533" s="8" t="e">
        <f aca="false">IF(CZ533="","",VLOOKUP(CONCATENATE($C$6,A533,C533),Positions!$K$10:$P$925,4,0))</f>
        <v>#N/A</v>
      </c>
      <c r="DD533" s="110" t="e">
        <f aca="false">ROUND(CX533,0)</f>
        <v>#N/A</v>
      </c>
      <c r="DE533" s="110" t="e">
        <f aca="false">IF(CY533="","",ROUND(CZ533+1/12,0))</f>
        <v>#N/A</v>
      </c>
    </row>
    <row r="534" customFormat="false" ht="12.75" hidden="false" customHeight="false" outlineLevel="0" collapsed="false">
      <c r="A534" s="69" t="str">
        <f aca="false">IF(ISERROR(VLOOKUP(FLOOR((ROW(B534)-11)/30,1)+1,Teams!$B$10:$AC$39,25,0)),"",VLOOKUP(FLOOR((ROW(B534)-11)/30,1)+1,Teams!$B$10:$AC$39,25,0))</f>
        <v>CHI</v>
      </c>
      <c r="B534" s="233" t="n">
        <v>14</v>
      </c>
      <c r="C534" s="234" t="s">
        <v>5357</v>
      </c>
      <c r="D534" s="235" t="n">
        <v>26</v>
      </c>
      <c r="E534" s="236" t="n">
        <v>27</v>
      </c>
      <c r="F534" s="235" t="n">
        <v>510</v>
      </c>
      <c r="G534" s="235" t="n">
        <v>11.8</v>
      </c>
      <c r="H534" s="235" t="n">
        <v>0.527</v>
      </c>
      <c r="I534" s="235" t="n">
        <v>0.387</v>
      </c>
      <c r="J534" s="235" t="n">
        <v>0.174</v>
      </c>
      <c r="K534" s="235" t="n">
        <v>1.7</v>
      </c>
      <c r="L534" s="235" t="n">
        <v>11.1</v>
      </c>
      <c r="M534" s="235" t="n">
        <v>6.5</v>
      </c>
      <c r="N534" s="235" t="n">
        <v>13.2</v>
      </c>
      <c r="O534" s="235" t="n">
        <v>1.9</v>
      </c>
      <c r="P534" s="235" t="n">
        <v>2.1</v>
      </c>
      <c r="Q534" s="235" t="n">
        <v>13.5</v>
      </c>
      <c r="R534" s="235" t="n">
        <v>16.6</v>
      </c>
      <c r="S534" s="237"/>
      <c r="T534" s="235" t="n">
        <v>0.2</v>
      </c>
      <c r="U534" s="235" t="n">
        <v>0.5</v>
      </c>
      <c r="V534" s="235" t="n">
        <v>0.8</v>
      </c>
      <c r="W534" s="235" t="n">
        <v>0.072</v>
      </c>
      <c r="X534" s="237"/>
      <c r="Y534" s="235" t="n">
        <v>-1.4</v>
      </c>
      <c r="Z534" s="235" t="n">
        <v>0.2</v>
      </c>
      <c r="AA534" s="235" t="n">
        <v>-1.1</v>
      </c>
      <c r="AB534" s="238" t="n">
        <v>0.1</v>
      </c>
      <c r="AC534" s="76" t="n">
        <f aca="false">IF(F534=0,"",W534/2+(T534-U534)/2/F534*48)</f>
        <v>0.0218823529411765</v>
      </c>
      <c r="AD534" s="77" t="n">
        <f aca="false">IF(AC534="","",W534-AC534)</f>
        <v>0.0501176470588235</v>
      </c>
      <c r="AE534" s="78" t="n">
        <f aca="false">IF(D534=0,0,R534*(1-Q534/100))</f>
        <v>14.359</v>
      </c>
      <c r="AF534" s="79" t="str">
        <f aca="false">IF(C534="","",LEFT(RIGHT(URL(C534),LEN(URL(C534))-46),LEN(URL(C534))-51))</f>
        <v>holidju01</v>
      </c>
      <c r="AG534" s="79" t="n">
        <f aca="false">IF(A534="","",VLOOKUP(A534,Teams!$A$10:$AH$39,28,0))</f>
        <v>-1.42</v>
      </c>
      <c r="AH534" s="8" t="n">
        <f aca="false">IF(A534=A533,AH533,SUM(F534:F562))</f>
        <v>19906</v>
      </c>
      <c r="AI534" s="9" t="n">
        <f aca="false">IF(A534="","",VLOOKUP(A534,Teams!$A$10:$AH$39,5,0)+VLOOKUP(A534,Teams!$A$10:$AH$39,6,0))</f>
        <v>82</v>
      </c>
      <c r="AJ534" s="80" t="n">
        <f aca="false">$AG$7</f>
        <v>0.284451612903226</v>
      </c>
      <c r="AK534" s="81" t="n">
        <f aca="false">AK533</f>
        <v>0.525706128542437</v>
      </c>
      <c r="AL534" s="82" t="n">
        <f aca="false">AL533</f>
        <v>348018.0503</v>
      </c>
      <c r="AM534" s="83" t="n">
        <f aca="false">IF(F534=0,0,(AK534*AL534-H534*F534*AE534)/(AL534-AE534*F534))</f>
        <v>0.525678317338174</v>
      </c>
      <c r="AN534" s="79" t="n">
        <f aca="false">IF(D534=0,0,$K$2*M534+$L$2*K534+$M$2*L534+$Z$2*SQRT(M534*N534)-$AN$6)</f>
        <v>-1.03332235779289</v>
      </c>
      <c r="AO534" s="84" t="n">
        <f aca="false">IF(D534=0,0,$O$2*O534+$P$2*P534-$AO$6)</f>
        <v>0.575166859730139</v>
      </c>
      <c r="AP534" s="84" t="n">
        <f aca="false">IF(F534=0,0,(H534*2-$T$2+$U$2*R534-$V$2*AM534*2+$X$2*N534+$Y$2*(I534-AJ534)+$AA$2*J534))</f>
        <v>0.0443769644474229</v>
      </c>
      <c r="AQ534" s="84" t="n">
        <f aca="false">IF(D534=0,0,AP534*AE534*$AC$2-$S$2*Q534/100*R534+$AE$2*N534-$AQ$6)</f>
        <v>0.457473529502389</v>
      </c>
      <c r="AR534" s="85" t="n">
        <f aca="false">IF(D534=0,0,$Q$2*(F534/(E534+$AL$3))-$AR$6)</f>
        <v>-0.990140421017149</v>
      </c>
      <c r="AS534" s="86" t="n">
        <f aca="false">AN534+AO534+AQ534+AR534</f>
        <v>-0.990822389577511</v>
      </c>
      <c r="AT534" s="87" t="n">
        <f aca="false">IF(F534="",0,F534/AH534*5)</f>
        <v>0.128102079774942</v>
      </c>
      <c r="AU534" s="84" t="n">
        <f aca="false">AT534*AS534</f>
        <v>-0.126926408792457</v>
      </c>
      <c r="AV534" s="79" t="n">
        <f aca="false">IF(A534=A533,AV533,SUM(AU534:AU562))</f>
        <v>-0.897305947750608</v>
      </c>
      <c r="AW534" s="85" t="n">
        <f aca="false">IF(A534="",0,(AG534*$AF$2-AV534)/5)</f>
        <v>-0.161338810449878</v>
      </c>
      <c r="AX534" s="88" t="n">
        <f aca="false">IF(D534=0,0,AW534+AS534)</f>
        <v>-1.15216120002739</v>
      </c>
      <c r="AY534" s="89" t="n">
        <f aca="false">IF(D534=0,0,25/SQRT(F534)+1.6)</f>
        <v>2.70701860692512</v>
      </c>
      <c r="AZ534" s="90" t="n">
        <f aca="false">AX534*AT534</f>
        <v>-0.147594245959502</v>
      </c>
      <c r="BA534" s="91" t="n">
        <f aca="false">(AX534+$BA$2)*AT534</f>
        <v>0.108609913590383</v>
      </c>
      <c r="BB534" s="92" t="n">
        <f aca="false">IF(D534=0,0,K534*$L$3+L534*$M$3+$Z$3*SQRT(M534*N534)+$K$3*M534-$BB$5)</f>
        <v>-0.633507394833058</v>
      </c>
      <c r="BC534" s="93" t="n">
        <f aca="false">IF(F534=0,0,(H534*2-$T$3+$U$3*R534-$V$3*AM534*2+$X$3*N534+$Y$3*(I534-AJ534)+$AA$3*J534))</f>
        <v>0.327927740968051</v>
      </c>
      <c r="BD534" s="93" t="n">
        <f aca="false">IF(D534=0,0,BC534*AE534*$AC$3-$S$3*Q534/100*R534+$AD$3*N534+$AE$3*N534-$BD$5)</f>
        <v>-0.157184003676509</v>
      </c>
      <c r="BE534" s="93" t="n">
        <f aca="false">IF(D534=0,0,$O$3*O534+$P$3*P534-$BE$5)</f>
        <v>0.066799155171572</v>
      </c>
      <c r="BF534" s="94" t="n">
        <f aca="false">IF(D534=0,0,$Q$3*(F534/(E534+$AL$3))-$BF$5)</f>
        <v>-0.517159291012529</v>
      </c>
      <c r="BG534" s="95" t="n">
        <f aca="false">SUM(BB534:BF534)</f>
        <v>-0.913123793382472</v>
      </c>
      <c r="BH534" s="92" t="n">
        <f aca="false">BG534*AT534</f>
        <v>-0.116973057024279</v>
      </c>
      <c r="BI534" s="92" t="n">
        <f aca="false">IF(A534="","",VLOOKUP(A534,Teams!$A$10:$AH$39,31,0))</f>
        <v>-1.114</v>
      </c>
      <c r="BJ534" s="93" t="n">
        <f aca="false">IF(A534=A533,BJ533,SUM(BH534:BH562))</f>
        <v>1.05525988115416</v>
      </c>
      <c r="BK534" s="94" t="n">
        <f aca="false">IF(A534="",0,(BI534*$AF$3-BJ534)/5)</f>
        <v>-0.478411976230832</v>
      </c>
      <c r="BL534" s="92" t="n">
        <f aca="false">IF(A534="","",VLOOKUP(A534,Teams!$A$10:$AH$39,32,0))</f>
        <v>-0.305666666666653</v>
      </c>
      <c r="BM534" s="96" t="n">
        <f aca="false">IF(D534=0,0,BG534+BK534)</f>
        <v>-1.3915357696133</v>
      </c>
      <c r="BN534" s="91" t="n">
        <f aca="false">IF($F534=0,0,17/SQRT($F534)+1.05)</f>
        <v>1.80277265270908</v>
      </c>
      <c r="BO534" s="96" t="n">
        <f aca="false">BM534*AT534</f>
        <v>-0.178258626168689</v>
      </c>
      <c r="BP534" s="97" t="n">
        <f aca="false">(BM534+$BM$2)*AT534</f>
        <v>0.0395149094487127</v>
      </c>
      <c r="BQ534" s="96" t="n">
        <f aca="false">AX534-BM534</f>
        <v>0.239374569585914</v>
      </c>
      <c r="BR534" s="98" t="n">
        <f aca="false">IF($F534=0,0,18/SQRT($F534)+1.2)</f>
        <v>1.99705339698609</v>
      </c>
      <c r="BS534" s="96" t="n">
        <f aca="false">BQ534*AT534</f>
        <v>0.0306643802091873</v>
      </c>
      <c r="BT534" s="96" t="n">
        <f aca="false">(BQ534+$BQ$2)*AT534</f>
        <v>0.0690950041416699</v>
      </c>
      <c r="BU534" s="97" t="n">
        <f aca="false">BM534-BQ534</f>
        <v>-1.63091033919922</v>
      </c>
      <c r="BV534" s="99" t="n">
        <f aca="false">AT534</f>
        <v>0.128102079774942</v>
      </c>
      <c r="BW534" s="100" t="n">
        <f aca="false">IF(D534=0,"",F534/E534)</f>
        <v>18.8888888888889</v>
      </c>
      <c r="BX534" s="100" t="n">
        <f aca="false">F534/(E534+$AL$3)</f>
        <v>16.4516129032258</v>
      </c>
      <c r="BY534" s="101" t="n">
        <f aca="false">AX534</f>
        <v>-1.15216120002739</v>
      </c>
      <c r="BZ534" s="102" t="n">
        <f aca="false">BY534*BV534</f>
        <v>-0.147594245959502</v>
      </c>
      <c r="CA534" s="103" t="n">
        <f aca="false">(BY534+$BA$2)*BV534</f>
        <v>0.108609913590383</v>
      </c>
      <c r="CB534" s="103" t="n">
        <f aca="false">IF(E534="","",CA534*AI534/E534)</f>
        <v>0.329852330163384</v>
      </c>
      <c r="CC534" s="101" t="n">
        <f aca="false">BM534+(BY534-BU534)*$CC$2</f>
        <v>-1.3915357696133</v>
      </c>
      <c r="CD534" s="104" t="n">
        <f aca="false">CC534*BV534</f>
        <v>-0.178258626168689</v>
      </c>
      <c r="CE534" s="104" t="n">
        <f aca="false">(CC534+$BM$2)*BV534</f>
        <v>0.0395149094487127</v>
      </c>
      <c r="CF534" s="104" t="n">
        <f aca="false">IF(E534="","",CE534*AI534/E534)</f>
        <v>0.120008243510905</v>
      </c>
      <c r="CG534" s="105" t="n">
        <f aca="false">BQ534</f>
        <v>0.239374569585914</v>
      </c>
      <c r="CH534" s="103" t="n">
        <f aca="false">CG534*BV534</f>
        <v>0.0306643802091873</v>
      </c>
      <c r="CI534" s="104" t="n">
        <f aca="false">(CG534+$BQ$2)*BV534</f>
        <v>0.0690950041416699</v>
      </c>
      <c r="CJ534" s="104" t="n">
        <f aca="false">IF(E534="","",CI534*AI534/E534)</f>
        <v>0.209844086652479</v>
      </c>
      <c r="CK534" s="16" t="n">
        <f aca="false">IF(BW534="","",ROUND(CA534*$CK$7+1000000,-5))</f>
        <v>1500000</v>
      </c>
      <c r="CL534" s="16" t="n">
        <f aca="false">IF(BW534="","",ROUND(CB534*$CK$7+1000000,-5))</f>
        <v>2600000</v>
      </c>
      <c r="CM534" s="106" t="n">
        <f aca="false">IF(F534=0,"",$CM$1*BX534+$CM$2*AG534+$CM$3)</f>
        <v>-2.27497086456202</v>
      </c>
      <c r="CN534" s="106" t="n">
        <f aca="false">IF(F534=0,"",(BY534/(AY534^2)+CM534/($CN$2^2))/(1/(AY534^2)+1/($CN$2^2)))</f>
        <v>-1.81621238147289</v>
      </c>
      <c r="CO534" s="107" t="n">
        <f aca="false">IF(F534=0,"",MAX(MIN((CN534-$CP$1)*$CP$2/($CP$3-$CP$1),$CP$2),0))</f>
        <v>0.244149204686431</v>
      </c>
      <c r="CP534" s="106" t="n">
        <f aca="false">IF(F534=0,"",(CN534+$BA$2)*CO534)</f>
        <v>0.0448716008946074</v>
      </c>
      <c r="CQ534" s="16" t="n">
        <f aca="false">IF(OR(CP534="",CP534=0),"",ROUND(CP534*$CK$7+1000000,-5))</f>
        <v>1200000</v>
      </c>
      <c r="CR534" s="106" t="n">
        <f aca="false">IF(BY534=0,"",(BY534+$BA$2)*CO534)</f>
        <v>0.206999168715611</v>
      </c>
      <c r="CS534" s="16" t="n">
        <f aca="false">IF(OR(CR534=0,CR534=""),"",ROUND(CR534*$CK$7+1000000,-5))</f>
        <v>2000000</v>
      </c>
      <c r="CT534" s="106" t="n">
        <f aca="false">$CT$5*CA534</f>
        <v>0.293246766694033</v>
      </c>
      <c r="CU534" s="106" t="n">
        <f aca="false">$CT$5*CE534</f>
        <v>0.106690255511524</v>
      </c>
      <c r="CV534" s="106" t="n">
        <f aca="false">$CT$5*CI534</f>
        <v>0.186556511182509</v>
      </c>
      <c r="CW534" s="106" t="n">
        <f aca="false">IF(CR534="","",CR534*$CT$5)</f>
        <v>0.55889775553215</v>
      </c>
      <c r="CX534" s="108" t="e">
        <f aca="false">IF(D534=0,0,MIN(MAX(($CY$2+$CY$3*M534+$CY$4*N534+$CY$6*DB534+$CY$7*DC534+$CY$5*P534+$CY$8*DB534^2),1),5))</f>
        <v>#N/A</v>
      </c>
      <c r="CY534" s="108" t="e">
        <f aca="false">IF(CZ534="","",VLOOKUP(CONCATENATE($C$6,A534,C534),Positions!$K$10:$P$925,2,0))</f>
        <v>#N/A</v>
      </c>
      <c r="CZ534" s="109" t="e">
        <f aca="false">IF(E534="","",(DATE($C$6,2,1)-VLOOKUP(CONCATENATE($C$6,A534,C534),Positions!$K$10:$P$925,5,0))/365.2422)</f>
        <v>#N/A</v>
      </c>
      <c r="DA534" s="110" t="e">
        <f aca="false">IF(CZ534="","",VLOOKUP(CONCATENATE($C$6,A534,C534),Positions!$K$10:$P$925,6,0))</f>
        <v>#N/A</v>
      </c>
      <c r="DB534" s="111" t="e">
        <f aca="false">IF(CZ534="","",VLOOKUP(CONCATENATE($C$6,A534,C534),Positions!$K$10:$P$925,3,0))</f>
        <v>#N/A</v>
      </c>
      <c r="DC534" s="8" t="e">
        <f aca="false">IF(CZ534="","",VLOOKUP(CONCATENATE($C$6,A534,C534),Positions!$K$10:$P$925,4,0))</f>
        <v>#N/A</v>
      </c>
      <c r="DD534" s="110" t="e">
        <f aca="false">ROUND(CX534,0)</f>
        <v>#N/A</v>
      </c>
      <c r="DE534" s="110" t="e">
        <f aca="false">IF(CY534="","",ROUND(CZ534+1/12,0))</f>
        <v>#N/A</v>
      </c>
    </row>
    <row r="535" customFormat="false" ht="12.75" hidden="false" customHeight="false" outlineLevel="0" collapsed="false">
      <c r="A535" s="69" t="str">
        <f aca="false">IF(ISERROR(VLOOKUP(FLOOR((ROW(B535)-11)/30,1)+1,Teams!$B$10:$AC$39,25,0)),"",VLOOKUP(FLOOR((ROW(B535)-11)/30,1)+1,Teams!$B$10:$AC$39,25,0))</f>
        <v>CHI</v>
      </c>
      <c r="B535" s="233" t="n">
        <v>15</v>
      </c>
      <c r="C535" s="234" t="s">
        <v>5816</v>
      </c>
      <c r="D535" s="235" t="n">
        <v>23</v>
      </c>
      <c r="E535" s="236" t="n">
        <v>31</v>
      </c>
      <c r="F535" s="235" t="n">
        <v>321</v>
      </c>
      <c r="G535" s="235" t="n">
        <v>17.6</v>
      </c>
      <c r="H535" s="235" t="n">
        <v>0.601</v>
      </c>
      <c r="I535" s="235" t="n">
        <v>0.056</v>
      </c>
      <c r="J535" s="235" t="n">
        <v>0.486</v>
      </c>
      <c r="K535" s="235" t="n">
        <v>10</v>
      </c>
      <c r="L535" s="235" t="n">
        <v>23.1</v>
      </c>
      <c r="M535" s="235" t="n">
        <v>16.7</v>
      </c>
      <c r="N535" s="235" t="n">
        <v>12.1</v>
      </c>
      <c r="O535" s="235" t="n">
        <v>0.9</v>
      </c>
      <c r="P535" s="235" t="n">
        <v>3</v>
      </c>
      <c r="Q535" s="235" t="n">
        <v>12.9</v>
      </c>
      <c r="R535" s="235" t="n">
        <v>13.7</v>
      </c>
      <c r="S535" s="237"/>
      <c r="T535" s="235" t="n">
        <v>0.7</v>
      </c>
      <c r="U535" s="235" t="n">
        <v>0.4</v>
      </c>
      <c r="V535" s="235" t="n">
        <v>1.2</v>
      </c>
      <c r="W535" s="235" t="n">
        <v>0.175</v>
      </c>
      <c r="X535" s="237"/>
      <c r="Y535" s="235" t="n">
        <v>-0.5</v>
      </c>
      <c r="Z535" s="235" t="n">
        <v>1.4</v>
      </c>
      <c r="AA535" s="235" t="n">
        <v>0.9</v>
      </c>
      <c r="AB535" s="238" t="n">
        <v>0.2</v>
      </c>
      <c r="AC535" s="76" t="n">
        <f aca="false">IF(F535=0,"",W535/2+(T535-U535)/2/F535*48)</f>
        <v>0.109929906542056</v>
      </c>
      <c r="AD535" s="77" t="n">
        <f aca="false">IF(AC535="","",W535-AC535)</f>
        <v>0.0650700934579439</v>
      </c>
      <c r="AE535" s="78" t="n">
        <f aca="false">IF(D535=0,0,R535*(1-Q535/100))</f>
        <v>11.9327</v>
      </c>
      <c r="AF535" s="79" t="str">
        <f aca="false">IF(C535="","",LEFT(RIGHT(URL(C535),LEN(URL(C535))-46),LEN(URL(C535))-51))</f>
        <v>feliccr01</v>
      </c>
      <c r="AG535" s="79" t="n">
        <f aca="false">IF(A535="","",VLOOKUP(A535,Teams!$A$10:$AH$39,28,0))</f>
        <v>-1.42</v>
      </c>
      <c r="AH535" s="8" t="n">
        <f aca="false">IF(A535=A534,AH534,SUM(F535:F563))</f>
        <v>19906</v>
      </c>
      <c r="AI535" s="9" t="n">
        <f aca="false">IF(A535="","",VLOOKUP(A535,Teams!$A$10:$AH$39,5,0)+VLOOKUP(A535,Teams!$A$10:$AH$39,6,0))</f>
        <v>82</v>
      </c>
      <c r="AJ535" s="80" t="n">
        <f aca="false">$AG$7</f>
        <v>0.284451612903226</v>
      </c>
      <c r="AK535" s="81" t="n">
        <f aca="false">AK534</f>
        <v>0.525706128542437</v>
      </c>
      <c r="AL535" s="82" t="n">
        <f aca="false">AL534</f>
        <v>348018.0503</v>
      </c>
      <c r="AM535" s="83" t="n">
        <f aca="false">IF(F535=0,0,(AK535*AL535-H535*F535*AE535)/(AL535-AE535*F535))</f>
        <v>0.524868197856241</v>
      </c>
      <c r="AN535" s="79" t="n">
        <f aca="false">IF(D535=0,0,$K$2*M535+$L$2*K535+$M$2*L535+$Z$2*SQRT(M535*N535)-$AN$6)</f>
        <v>1.7389170987306</v>
      </c>
      <c r="AO535" s="84" t="n">
        <f aca="false">IF(D535=0,0,$O$2*O535+$P$2*P535-$AO$6)</f>
        <v>-0.201822762896429</v>
      </c>
      <c r="AP535" s="84" t="n">
        <f aca="false">IF(F535=0,0,(H535*2-$T$2+$U$2*R535-$V$2*AM535*2+$X$2*N535+$Y$2*(I535-AJ535)+$AA$2*J535))</f>
        <v>0.0767539171812635</v>
      </c>
      <c r="AQ535" s="84" t="n">
        <f aca="false">IF(D535=0,0,AP535*AE535*$AC$2-$S$2*Q535/100*R535+$AE$2*N535-$AQ$6)</f>
        <v>1.42854139492844</v>
      </c>
      <c r="AR535" s="85" t="n">
        <f aca="false">IF(D535=0,0,$Q$2*(F535/(E535+$AL$3))-$AR$6)</f>
        <v>-1.8884495292097</v>
      </c>
      <c r="AS535" s="86" t="n">
        <f aca="false">AN535+AO535+AQ535+AR535</f>
        <v>1.07718620155292</v>
      </c>
      <c r="AT535" s="87" t="n">
        <f aca="false">IF(F535="",0,F535/AH535*5)</f>
        <v>0.0806289560936401</v>
      </c>
      <c r="AU535" s="84" t="n">
        <f aca="false">AT535*AS535</f>
        <v>0.0868523989496851</v>
      </c>
      <c r="AV535" s="79" t="n">
        <f aca="false">IF(A535=A534,AV534,SUM(AU535:AU563))</f>
        <v>-0.897305947750608</v>
      </c>
      <c r="AW535" s="85" t="n">
        <f aca="false">IF(A535="",0,(AG535*$AF$2-AV535)/5)</f>
        <v>-0.161338810449878</v>
      </c>
      <c r="AX535" s="88" t="n">
        <f aca="false">IF(D535=0,0,AW535+AS535)</f>
        <v>0.915847391103039</v>
      </c>
      <c r="AY535" s="89" t="n">
        <f aca="false">IF(D535=0,0,25/SQRT(F535)+1.6)</f>
        <v>2.99536393046487</v>
      </c>
      <c r="AZ535" s="90" t="n">
        <f aca="false">AX535*AT535</f>
        <v>0.0738438190857218</v>
      </c>
      <c r="BA535" s="91" t="n">
        <f aca="false">(AX535+$BA$2)*AT535</f>
        <v>0.235101731273002</v>
      </c>
      <c r="BB535" s="92" t="n">
        <f aca="false">IF(D535=0,0,K535*$L$3+L535*$M$3+$Z$3*SQRT(M535*N535)+$K$3*M535-$BB$5)</f>
        <v>1.0161635906988</v>
      </c>
      <c r="BC535" s="93" t="n">
        <f aca="false">IF(F535=0,0,(H535*2-$T$3+$U$3*R535-$V$3*AM535*2+$X$3*N535+$Y$3*(I535-AJ535)+$AA$3*J535))</f>
        <v>0.344773113713485</v>
      </c>
      <c r="BD535" s="93" t="n">
        <f aca="false">IF(D535=0,0,BC535*AE535*$AC$3-$S$3*Q535/100*R535+$AD$3*N535+$AE$3*N535-$BD$5)</f>
        <v>-0.0780036767108101</v>
      </c>
      <c r="BE535" s="93" t="n">
        <f aca="false">IF(D535=0,0,$O$3*O535+$P$3*P535-$BE$5)</f>
        <v>-0.326942304854273</v>
      </c>
      <c r="BF535" s="94" t="n">
        <f aca="false">IF(D535=0,0,$Q$3*(F535/(E535+$AL$3))-$BF$5)</f>
        <v>-0.986354257344387</v>
      </c>
      <c r="BG535" s="95" t="n">
        <f aca="false">SUM(BB535:BF535)</f>
        <v>-0.0303635344971878</v>
      </c>
      <c r="BH535" s="92" t="n">
        <f aca="false">BG535*AT535</f>
        <v>-0.00244818008982148</v>
      </c>
      <c r="BI535" s="92" t="n">
        <f aca="false">IF(A535="","",VLOOKUP(A535,Teams!$A$10:$AH$39,31,0))</f>
        <v>-1.114</v>
      </c>
      <c r="BJ535" s="93" t="n">
        <f aca="false">IF(A535=A534,BJ534,SUM(BH535:BH563))</f>
        <v>1.05525988115416</v>
      </c>
      <c r="BK535" s="94" t="n">
        <f aca="false">IF(A535="",0,(BI535*$AF$3-BJ535)/5)</f>
        <v>-0.478411976230832</v>
      </c>
      <c r="BL535" s="92" t="n">
        <f aca="false">IF(A535="","",VLOOKUP(A535,Teams!$A$10:$AH$39,32,0))</f>
        <v>-0.305666666666653</v>
      </c>
      <c r="BM535" s="96" t="n">
        <f aca="false">IF(D535=0,0,BG535+BK535)</f>
        <v>-0.50877551072802</v>
      </c>
      <c r="BN535" s="91" t="n">
        <f aca="false">IF($F535=0,0,17/SQRT($F535)+1.05)</f>
        <v>1.99884747271611</v>
      </c>
      <c r="BO535" s="96" t="n">
        <f aca="false">BM535*AT535</f>
        <v>-0.0410220383160088</v>
      </c>
      <c r="BP535" s="97" t="n">
        <f aca="false">(BM535+$BM$2)*AT535</f>
        <v>0.0960471870431794</v>
      </c>
      <c r="BQ535" s="96" t="n">
        <f aca="false">AX535-BM535</f>
        <v>1.42462290183106</v>
      </c>
      <c r="BR535" s="98" t="n">
        <f aca="false">IF($F535=0,0,18/SQRT($F535)+1.2)</f>
        <v>2.20466202993471</v>
      </c>
      <c r="BS535" s="96" t="n">
        <f aca="false">BQ535*AT535</f>
        <v>0.114865857401731</v>
      </c>
      <c r="BT535" s="96" t="n">
        <f aca="false">(BQ535+$BQ$2)*AT535</f>
        <v>0.139054544229823</v>
      </c>
      <c r="BU535" s="97" t="n">
        <f aca="false">BM535-BQ535</f>
        <v>-1.93339841255908</v>
      </c>
      <c r="BV535" s="99" t="n">
        <f aca="false">AT535</f>
        <v>0.0806289560936401</v>
      </c>
      <c r="BW535" s="100" t="n">
        <f aca="false">IF(D535=0,"",F535/E535)</f>
        <v>10.3548387096774</v>
      </c>
      <c r="BX535" s="100" t="n">
        <f aca="false">F535/(E535+$AL$3)</f>
        <v>9.17142857142857</v>
      </c>
      <c r="BY535" s="101" t="n">
        <f aca="false">AX535</f>
        <v>0.915847391103039</v>
      </c>
      <c r="BZ535" s="102" t="n">
        <f aca="false">BY535*BV535</f>
        <v>0.0738438190857218</v>
      </c>
      <c r="CA535" s="103" t="n">
        <f aca="false">(BY535+$BA$2)*BV535</f>
        <v>0.235101731273002</v>
      </c>
      <c r="CB535" s="103" t="n">
        <f aca="false">IF(E535="","",CA535*AI535/E535)</f>
        <v>0.621881998851167</v>
      </c>
      <c r="CC535" s="101" t="n">
        <f aca="false">BM535+(BY535-BU535)*$CC$2</f>
        <v>-0.50877551072802</v>
      </c>
      <c r="CD535" s="104" t="n">
        <f aca="false">CC535*BV535</f>
        <v>-0.0410220383160088</v>
      </c>
      <c r="CE535" s="104" t="n">
        <f aca="false">(CC535+$BM$2)*BV535</f>
        <v>0.0960471870431794</v>
      </c>
      <c r="CF535" s="104" t="n">
        <f aca="false">IF(E535="","",CE535*AI535/E535)</f>
        <v>0.254060301210991</v>
      </c>
      <c r="CG535" s="105" t="n">
        <f aca="false">BQ535</f>
        <v>1.42462290183106</v>
      </c>
      <c r="CH535" s="103" t="n">
        <f aca="false">CG535*BV535</f>
        <v>0.114865857401731</v>
      </c>
      <c r="CI535" s="104" t="n">
        <f aca="false">(CG535+$BQ$2)*BV535</f>
        <v>0.139054544229823</v>
      </c>
      <c r="CJ535" s="104" t="n">
        <f aca="false">IF(E535="","",CI535*AI535/E535)</f>
        <v>0.367821697640176</v>
      </c>
      <c r="CK535" s="16" t="n">
        <f aca="false">IF(BW535="","",ROUND(CA535*$CK$7+1000000,-5))</f>
        <v>2100000</v>
      </c>
      <c r="CL535" s="16" t="n">
        <f aca="false">IF(BW535="","",ROUND(CB535*$CK$7+1000000,-5))</f>
        <v>4000000</v>
      </c>
      <c r="CM535" s="106" t="n">
        <f aca="false">IF(F535=0,"",$CM$1*BX535+$CM$2*AG535+$CM$3)</f>
        <v>-3.81327324095978</v>
      </c>
      <c r="CN535" s="106" t="n">
        <f aca="false">IF(F535=0,"",(BY535/(AY535^2)+CM535/($CN$2^2))/(1/(AY535^2)+1/($CN$2^2)))</f>
        <v>-2.10741814316524</v>
      </c>
      <c r="CO535" s="107" t="n">
        <f aca="false">IF(F535=0,"",MAX(MIN((CN535-$CP$1)*$CP$2/($CP$3-$CP$1),$CP$2),0))</f>
        <v>0.20192436924104</v>
      </c>
      <c r="CP535" s="106" t="n">
        <f aca="false">IF(F535=0,"",(CN535+$BA$2)*CO535)</f>
        <v>-0.0216903408036845</v>
      </c>
      <c r="CQ535" s="16" t="n">
        <f aca="false">IF(OR(CP535="",CP535=0),"",ROUND(CP535*$CK$7+1000000,-5))</f>
        <v>900000</v>
      </c>
      <c r="CR535" s="106" t="n">
        <f aca="false">IF(BY535=0,"",(BY535+$BA$2)*CO535)</f>
        <v>0.588780645251615</v>
      </c>
      <c r="CS535" s="16" t="n">
        <f aca="false">IF(OR(CR535=0,CR535=""),"",ROUND(CR535*$CK$7+1000000,-5))</f>
        <v>3800000</v>
      </c>
      <c r="CT535" s="106" t="n">
        <f aca="false">$CT$5*CA535</f>
        <v>0.634774674437105</v>
      </c>
      <c r="CU535" s="106" t="n">
        <f aca="false">$CT$5*CE535</f>
        <v>0.259327405016584</v>
      </c>
      <c r="CV535" s="106" t="n">
        <f aca="false">$CT$5*CI535</f>
        <v>0.375447269420521</v>
      </c>
      <c r="CW535" s="106" t="n">
        <f aca="false">IF(CR535="","",CR535*$CT$5)</f>
        <v>1.58970774217936</v>
      </c>
      <c r="CX535" s="108" t="n">
        <f aca="false">IF(D535=0,0,MIN(MAX(($CY$2+$CY$3*M535+$CY$4*N535+$CY$6*DB535+$CY$7*DC535+$CY$5*P535+$CY$8*DB535^2),1),5))</f>
        <v>4.87539835866293</v>
      </c>
      <c r="CY535" s="108" t="n">
        <f aca="false">IF(CZ535="","",VLOOKUP(CONCATENATE($C$6,A535,C535),Positions!$K$10:$P$925,2,0))</f>
        <v>5</v>
      </c>
      <c r="CZ535" s="109" t="n">
        <f aca="false">IF(E535="","",(DATE($C$6,2,1)-VLOOKUP(CONCATENATE($C$6,A535,C535),Positions!$K$10:$P$925,5,0))/365.2422)</f>
        <v>23.5706607834473</v>
      </c>
      <c r="DA535" s="110" t="n">
        <f aca="false">IF(CZ535="","",VLOOKUP(CONCATENATE($C$6,A535,C535),Positions!$K$10:$P$925,6,0))</f>
        <v>0</v>
      </c>
      <c r="DB535" s="111" t="n">
        <f aca="false">IF(CZ535="","",VLOOKUP(CONCATENATE($C$6,A535,C535),Positions!$K$10:$P$925,3,0))</f>
        <v>82</v>
      </c>
      <c r="DC535" s="8" t="n">
        <f aca="false">IF(CZ535="","",VLOOKUP(CONCATENATE($C$6,A535,C535),Positions!$K$10:$P$925,4,0))</f>
        <v>275</v>
      </c>
      <c r="DD535" s="110" t="n">
        <f aca="false">ROUND(CX535,0)</f>
        <v>5</v>
      </c>
      <c r="DE535" s="110" t="n">
        <f aca="false">IF(CY535="","",ROUND(CZ535+1/12,0))</f>
        <v>24</v>
      </c>
    </row>
    <row r="536" customFormat="false" ht="13.5" hidden="false" customHeight="false" outlineLevel="0" collapsed="false">
      <c r="A536" s="69" t="str">
        <f aca="false">IF(ISERROR(VLOOKUP(FLOOR((ROW(B536)-11)/30,1)+1,Teams!$B$10:$AC$39,25,0)),"",VLOOKUP(FLOOR((ROW(B536)-11)/30,1)+1,Teams!$B$10:$AC$39,25,0))</f>
        <v>CHI</v>
      </c>
      <c r="B536" s="239" t="n">
        <v>16</v>
      </c>
      <c r="C536" s="240" t="s">
        <v>5679</v>
      </c>
      <c r="D536" s="241" t="n">
        <v>25</v>
      </c>
      <c r="E536" s="242" t="n">
        <v>18</v>
      </c>
      <c r="F536" s="241" t="n">
        <v>103</v>
      </c>
      <c r="G536" s="241" t="n">
        <v>6.8</v>
      </c>
      <c r="H536" s="241" t="n">
        <v>0.391</v>
      </c>
      <c r="I536" s="241" t="n">
        <v>0.125</v>
      </c>
      <c r="J536" s="241" t="n">
        <v>0.2</v>
      </c>
      <c r="K536" s="241" t="n">
        <v>4.2</v>
      </c>
      <c r="L536" s="241" t="n">
        <v>24</v>
      </c>
      <c r="M536" s="241" t="n">
        <v>14.3</v>
      </c>
      <c r="N536" s="241" t="n">
        <v>8.7</v>
      </c>
      <c r="O536" s="241" t="n">
        <v>1</v>
      </c>
      <c r="P536" s="241" t="n">
        <v>2.1</v>
      </c>
      <c r="Q536" s="241" t="n">
        <v>8.4</v>
      </c>
      <c r="R536" s="241" t="n">
        <v>20.3</v>
      </c>
      <c r="S536" s="243"/>
      <c r="T536" s="241" t="n">
        <v>-0.1</v>
      </c>
      <c r="U536" s="241" t="n">
        <v>0.1</v>
      </c>
      <c r="V536" s="241" t="n">
        <v>0</v>
      </c>
      <c r="W536" s="241" t="n">
        <v>-0.004</v>
      </c>
      <c r="X536" s="243"/>
      <c r="Y536" s="241" t="n">
        <v>-6.9</v>
      </c>
      <c r="Z536" s="241" t="n">
        <v>-0.8</v>
      </c>
      <c r="AA536" s="241" t="n">
        <v>-7.7</v>
      </c>
      <c r="AB536" s="244" t="n">
        <v>-0.1</v>
      </c>
      <c r="AC536" s="76" t="n">
        <f aca="false">IF(F536=0,"",W536/2+(T536-U536)/2/F536*48)</f>
        <v>-0.0486019417475728</v>
      </c>
      <c r="AD536" s="77" t="n">
        <f aca="false">IF(AC536="","",W536-AC536)</f>
        <v>0.0446019417475728</v>
      </c>
      <c r="AE536" s="78" t="n">
        <f aca="false">IF(D536=0,0,R536*(1-Q536/100))</f>
        <v>18.5948</v>
      </c>
      <c r="AF536" s="79" t="str">
        <f aca="false">IF(C536="","",LEFT(RIGHT(URL(C536),LEN(URL(C536))-46),LEN(URL(C536))-51))</f>
        <v>bairsca01</v>
      </c>
      <c r="AG536" s="79" t="n">
        <f aca="false">IF(A536="","",VLOOKUP(A536,Teams!$A$10:$AH$39,28,0))</f>
        <v>-1.42</v>
      </c>
      <c r="AH536" s="8" t="n">
        <f aca="false">IF(A536=A535,AH535,SUM(F536:F564))</f>
        <v>19906</v>
      </c>
      <c r="AI536" s="9" t="n">
        <f aca="false">IF(A536="","",VLOOKUP(A536,Teams!$A$10:$AH$39,5,0)+VLOOKUP(A536,Teams!$A$10:$AH$39,6,0))</f>
        <v>82</v>
      </c>
      <c r="AJ536" s="80" t="n">
        <f aca="false">$AG$7</f>
        <v>0.284451612903226</v>
      </c>
      <c r="AK536" s="81" t="n">
        <f aca="false">AK535</f>
        <v>0.525706128542437</v>
      </c>
      <c r="AL536" s="82" t="n">
        <f aca="false">AL535</f>
        <v>348018.0503</v>
      </c>
      <c r="AM536" s="83" t="n">
        <f aca="false">IF(F536=0,0,(AK536*AL536-H536*F536*AE536)/(AL536-AE536*F536))</f>
        <v>0.52645156562925</v>
      </c>
      <c r="AN536" s="79" t="n">
        <f aca="false">IF(D536=0,0,$K$2*M536+$L$2*K536+$M$2*L536+$Z$2*SQRT(M536*N536)-$AN$6)</f>
        <v>-1.31312658447185</v>
      </c>
      <c r="AO536" s="84" t="n">
        <f aca="false">IF(D536=0,0,$O$2*O536+$P$2*P536-$AO$6)</f>
        <v>-0.554912742216486</v>
      </c>
      <c r="AP536" s="84" t="n">
        <f aca="false">IF(F536=0,0,(H536*2-$T$2+$U$2*R536-$V$2*AM536*2+$X$2*N536+$Y$2*(I536-AJ536)+$AA$2*J536))</f>
        <v>-0.383751913742299</v>
      </c>
      <c r="AQ536" s="84" t="n">
        <f aca="false">IF(D536=0,0,AP536*AE536*$AC$2-$S$2*Q536/100*R536+$AE$2*N536-$AQ$6)</f>
        <v>-3.20077893985624</v>
      </c>
      <c r="AR536" s="85" t="n">
        <f aca="false">IF(D536=0,0,$Q$2*(F536/(E536+$AL$3))-$AR$6)</f>
        <v>-2.44242697283127</v>
      </c>
      <c r="AS536" s="86" t="n">
        <f aca="false">AN536+AO536+AQ536+AR536</f>
        <v>-7.51124523937585</v>
      </c>
      <c r="AT536" s="87" t="n">
        <f aca="false">IF(F536="",0,F536/AH536*5)</f>
        <v>0.0258715965035668</v>
      </c>
      <c r="AU536" s="84" t="n">
        <f aca="false">AT536*AS536</f>
        <v>-0.194327906072469</v>
      </c>
      <c r="AV536" s="79" t="n">
        <f aca="false">IF(A536=A535,AV535,SUM(AU536:AU564))</f>
        <v>-0.897305947750608</v>
      </c>
      <c r="AW536" s="85" t="n">
        <f aca="false">IF(A536="",0,(AG536*$AF$2-AV536)/5)</f>
        <v>-0.161338810449878</v>
      </c>
      <c r="AX536" s="88" t="n">
        <f aca="false">IF(D536=0,0,AW536+AS536)</f>
        <v>-7.67258404982573</v>
      </c>
      <c r="AY536" s="89" t="n">
        <f aca="false">IF(D536=0,0,25/SQRT(F536)+1.6)</f>
        <v>4.06332319541073</v>
      </c>
      <c r="AZ536" s="90" t="n">
        <f aca="false">AX536*AT536</f>
        <v>-0.198501998676794</v>
      </c>
      <c r="BA536" s="91" t="n">
        <f aca="false">(AX536+$BA$2)*AT536</f>
        <v>-0.14675880566966</v>
      </c>
      <c r="BB536" s="92" t="n">
        <f aca="false">IF(D536=0,0,K536*$L$3+L536*$M$3+$Z$3*SQRT(M536*N536)+$K$3*M536-$BB$5)</f>
        <v>-1.03942169855742</v>
      </c>
      <c r="BC536" s="93" t="n">
        <f aca="false">IF(F536=0,0,(H536*2-$T$3+$U$3*R536-$V$3*AM536*2+$X$3*N536+$Y$3*(I536-AJ536)+$AA$3*J536))</f>
        <v>-0.0795761431113515</v>
      </c>
      <c r="BD536" s="93" t="n">
        <f aca="false">IF(D536=0,0,BC536*AE536*$AC$3-$S$3*Q536/100*R536+$AD$3*N536+$AE$3*N536-$BD$5)</f>
        <v>-3.72292321324968</v>
      </c>
      <c r="BE536" s="93" t="n">
        <f aca="false">IF(D536=0,0,$O$3*O536+$P$3*P536-$BE$5)</f>
        <v>-0.245062320182029</v>
      </c>
      <c r="BF536" s="94" t="n">
        <f aca="false">IF(D536=0,0,$Q$3*(F536/(E536+$AL$3))-$BF$5)</f>
        <v>-1.2757016831226</v>
      </c>
      <c r="BG536" s="95" t="n">
        <f aca="false">SUM(BB536:BF536)</f>
        <v>-6.36268505822307</v>
      </c>
      <c r="BH536" s="92" t="n">
        <f aca="false">BG536*AT536</f>
        <v>-0.164612820505621</v>
      </c>
      <c r="BI536" s="92" t="n">
        <f aca="false">IF(A536="","",VLOOKUP(A536,Teams!$A$10:$AH$39,31,0))</f>
        <v>-1.114</v>
      </c>
      <c r="BJ536" s="93" t="n">
        <f aca="false">IF(A536=A535,BJ535,SUM(BH536:BH564))</f>
        <v>1.05525988115416</v>
      </c>
      <c r="BK536" s="94" t="n">
        <f aca="false">IF(A536="",0,(BI536*$AF$3-BJ536)/5)</f>
        <v>-0.478411976230832</v>
      </c>
      <c r="BL536" s="92" t="n">
        <f aca="false">IF(A536="","",VLOOKUP(A536,Teams!$A$10:$AH$39,32,0))</f>
        <v>-0.305666666666653</v>
      </c>
      <c r="BM536" s="96" t="n">
        <f aca="false">IF(D536=0,0,BG536+BK536)</f>
        <v>-6.84109703445391</v>
      </c>
      <c r="BN536" s="91" t="n">
        <f aca="false">IF($F536=0,0,17/SQRT($F536)+1.05)</f>
        <v>2.7250597728793</v>
      </c>
      <c r="BO536" s="96" t="n">
        <f aca="false">BM536*AT536</f>
        <v>-0.176990102117139</v>
      </c>
      <c r="BP536" s="97" t="n">
        <f aca="false">(BM536+$BM$2)*AT536</f>
        <v>-0.133008388061075</v>
      </c>
      <c r="BQ536" s="96" t="n">
        <f aca="false">AX536-BM536</f>
        <v>-0.831487015371826</v>
      </c>
      <c r="BR536" s="98" t="n">
        <f aca="false">IF($F536=0,0,18/SQRT($F536)+1.2)</f>
        <v>2.97359270069573</v>
      </c>
      <c r="BS536" s="96" t="n">
        <f aca="false">BQ536*AT536</f>
        <v>-0.0215118965596549</v>
      </c>
      <c r="BT536" s="96" t="n">
        <f aca="false">(BQ536+$BQ$2)*AT536</f>
        <v>-0.0137504176085849</v>
      </c>
      <c r="BU536" s="97" t="n">
        <f aca="false">BM536-BQ536</f>
        <v>-6.00961001908208</v>
      </c>
      <c r="BV536" s="99" t="n">
        <f aca="false">AT536</f>
        <v>0.0258715965035668</v>
      </c>
      <c r="BW536" s="100" t="n">
        <f aca="false">IF(D536=0,"",F536/E536)</f>
        <v>5.72222222222222</v>
      </c>
      <c r="BX536" s="100" t="n">
        <f aca="false">F536/(E536+$AL$3)</f>
        <v>4.68181818181818</v>
      </c>
      <c r="BY536" s="101" t="n">
        <f aca="false">AX536</f>
        <v>-7.67258404982573</v>
      </c>
      <c r="BZ536" s="102" t="n">
        <f aca="false">BY536*BV536</f>
        <v>-0.198501998676794</v>
      </c>
      <c r="CA536" s="103" t="n">
        <f aca="false">(BY536+$BA$2)*BV536</f>
        <v>-0.14675880566966</v>
      </c>
      <c r="CB536" s="103" t="n">
        <f aca="false">IF(E536="","",CA536*AI536/E536)</f>
        <v>-0.668567892495118</v>
      </c>
      <c r="CC536" s="101" t="n">
        <f aca="false">BM536+(BY536-BU536)*$CC$2</f>
        <v>-6.84109703445391</v>
      </c>
      <c r="CD536" s="104" t="n">
        <f aca="false">CC536*BV536</f>
        <v>-0.176990102117139</v>
      </c>
      <c r="CE536" s="104" t="n">
        <f aca="false">(CC536+$BM$2)*BV536</f>
        <v>-0.133008388061075</v>
      </c>
      <c r="CF536" s="104" t="n">
        <f aca="false">IF(E536="","",CE536*AI536/E536)</f>
        <v>-0.60592710116712</v>
      </c>
      <c r="CG536" s="105" t="n">
        <f aca="false">BQ536</f>
        <v>-0.831487015371826</v>
      </c>
      <c r="CH536" s="103" t="n">
        <f aca="false">CG536*BV536</f>
        <v>-0.0215118965596549</v>
      </c>
      <c r="CI536" s="104" t="n">
        <f aca="false">(CG536+$BQ$2)*BV536</f>
        <v>-0.0137504176085849</v>
      </c>
      <c r="CJ536" s="104" t="n">
        <f aca="false">IF(E536="","",CI536*AI536/E536)</f>
        <v>-0.0626407913279977</v>
      </c>
      <c r="CK536" s="16" t="n">
        <f aca="false">IF(BW536="","",ROUND(CA536*$CK$7+1000000,-5))</f>
        <v>300000</v>
      </c>
      <c r="CL536" s="16" t="n">
        <f aca="false">IF(BW536="","",ROUND(CB536*$CK$7+1000000,-5))</f>
        <v>-2200000</v>
      </c>
      <c r="CM536" s="106" t="n">
        <f aca="false">IF(F536=0,"",$CM$1*BX536+$CM$2*AG536+$CM$3)</f>
        <v>-4.76192756297648</v>
      </c>
      <c r="CN536" s="106" t="n">
        <f aca="false">IF(F536=0,"",(BY536/(AY536^2)+CM536/($CN$2^2))/(1/(AY536^2)+1/($CN$2^2)))</f>
        <v>-5.44496345551033</v>
      </c>
      <c r="CO536" s="107" t="n">
        <f aca="false">IF(F536=0,"",MAX(MIN((CN536-$CP$1)*$CP$2/($CP$3-$CP$1),$CP$2),0))</f>
        <v>0</v>
      </c>
      <c r="CP536" s="106" t="n">
        <f aca="false">IF(F536=0,"",(CN536+$BA$2)*CO536)</f>
        <v>-0</v>
      </c>
      <c r="CQ536" s="16" t="str">
        <f aca="false">IF(OR(CP536="",CP536=0),"",ROUND(CP536*$CK$7+1000000,-5))</f>
        <v/>
      </c>
      <c r="CR536" s="106" t="n">
        <f aca="false">IF(BY536=0,"",(BY536+$BA$2)*CO536)</f>
        <v>-0</v>
      </c>
      <c r="CS536" s="16" t="str">
        <f aca="false">IF(OR(CR536=0,CR536=""),"",ROUND(CR536*$CK$7+1000000,-5))</f>
        <v/>
      </c>
      <c r="CT536" s="106" t="n">
        <f aca="false">$CT$5*CA536</f>
        <v>-0.396248775308082</v>
      </c>
      <c r="CU536" s="106" t="n">
        <f aca="false">$CT$5*CE536</f>
        <v>-0.359122647764903</v>
      </c>
      <c r="CV536" s="106" t="n">
        <f aca="false">$CT$5*CI536</f>
        <v>-0.0371261275431791</v>
      </c>
      <c r="CW536" s="106" t="n">
        <f aca="false">IF(CR536="","",CR536*$CT$5)</f>
        <v>-0</v>
      </c>
      <c r="CX536" s="108" t="n">
        <f aca="false">IF(D536=0,0,MIN(MAX(($CY$2+$CY$3*M536+$CY$4*N536+$CY$6*DB536+$CY$7*DC536+$CY$5*P536+$CY$8*DB536^2),1),5))</f>
        <v>4.16591948497511</v>
      </c>
      <c r="CY536" s="108" t="n">
        <f aca="false">IF(CZ536="","",VLOOKUP(CONCATENATE($C$6,A536,C536),Positions!$K$10:$P$925,2,0))</f>
        <v>5</v>
      </c>
      <c r="CZ536" s="109" t="n">
        <f aca="false">IF(E536="","",(DATE($C$6,2,1)-VLOOKUP(CONCATENATE($C$6,A536,C536),Positions!$K$10:$P$925,5,0))/365.2422)</f>
        <v>25.1531723333175</v>
      </c>
      <c r="DA536" s="110" t="n">
        <f aca="false">IF(CZ536="","",VLOOKUP(CONCATENATE($C$6,A536,C536),Positions!$K$10:$P$925,6,0))</f>
        <v>1</v>
      </c>
      <c r="DB536" s="111" t="n">
        <f aca="false">IF(CZ536="","",VLOOKUP(CONCATENATE($C$6,A536,C536),Positions!$K$10:$P$925,3,0))</f>
        <v>81</v>
      </c>
      <c r="DC536" s="8" t="n">
        <f aca="false">IF(CZ536="","",VLOOKUP(CONCATENATE($C$6,A536,C536),Positions!$K$10:$P$925,4,0))</f>
        <v>250</v>
      </c>
      <c r="DD536" s="110" t="n">
        <f aca="false">ROUND(CX536,0)</f>
        <v>4</v>
      </c>
      <c r="DE536" s="110" t="n">
        <f aca="false">IF(CY536="","",ROUND(CZ536+1/12,0))</f>
        <v>25</v>
      </c>
    </row>
    <row r="537" customFormat="false" ht="13.5" hidden="false" customHeight="false" outlineLevel="0" collapsed="false">
      <c r="A537" s="69" t="str">
        <f aca="false">IF(ISERROR(VLOOKUP(FLOOR((ROW(B537)-11)/30,1)+1,Teams!$B$10:$AC$39,25,0)),"",VLOOKUP(FLOOR((ROW(B537)-11)/30,1)+1,Teams!$B$10:$AC$39,25,0))</f>
        <v>CHI</v>
      </c>
      <c r="B537" s="233"/>
      <c r="C537" s="234"/>
      <c r="D537" s="235"/>
      <c r="E537" s="236"/>
      <c r="F537" s="235"/>
      <c r="G537" s="235"/>
      <c r="H537" s="235"/>
      <c r="I537" s="235"/>
      <c r="J537" s="235"/>
      <c r="K537" s="235"/>
      <c r="L537" s="235"/>
      <c r="M537" s="235"/>
      <c r="N537" s="235"/>
      <c r="O537" s="235"/>
      <c r="P537" s="235"/>
      <c r="Q537" s="235"/>
      <c r="R537" s="235"/>
      <c r="S537" s="237"/>
      <c r="T537" s="235"/>
      <c r="U537" s="235"/>
      <c r="V537" s="235"/>
      <c r="W537" s="235"/>
      <c r="X537" s="237"/>
      <c r="Y537" s="235"/>
      <c r="Z537" s="235"/>
      <c r="AA537" s="235"/>
      <c r="AB537" s="238"/>
      <c r="AC537" s="76" t="str">
        <f aca="false">IF(F537=0,"",W537/2+(T537-U537)/2/F537*48)</f>
        <v/>
      </c>
      <c r="AD537" s="77" t="str">
        <f aca="false">IF(AC537="","",W537-AC537)</f>
        <v/>
      </c>
      <c r="AE537" s="78" t="n">
        <f aca="false">IF(D537=0,0,R537*(1-Q537/100))</f>
        <v>0</v>
      </c>
      <c r="AF537" s="79" t="str">
        <f aca="false">IF(C537="","",LEFT(RIGHT(URL(C537),LEN(URL(C537))-46),LEN(URL(C537))-51))</f>
        <v/>
      </c>
      <c r="AG537" s="79" t="n">
        <f aca="false">IF(A537="","",VLOOKUP(A537,Teams!$A$10:$AH$39,28,0))</f>
        <v>-1.42</v>
      </c>
      <c r="AH537" s="8" t="n">
        <f aca="false">IF(A537=A536,AH536,SUM(F537:F565))</f>
        <v>19906</v>
      </c>
      <c r="AI537" s="9" t="n">
        <f aca="false">IF(A537="","",VLOOKUP(A537,Teams!$A$10:$AH$39,5,0)+VLOOKUP(A537,Teams!$A$10:$AH$39,6,0))</f>
        <v>82</v>
      </c>
      <c r="AJ537" s="80" t="n">
        <f aca="false">$AG$7</f>
        <v>0.284451612903226</v>
      </c>
      <c r="AK537" s="81" t="n">
        <f aca="false">AK536</f>
        <v>0.525706128542437</v>
      </c>
      <c r="AL537" s="82" t="n">
        <f aca="false">AL536</f>
        <v>348018.0503</v>
      </c>
      <c r="AM537" s="83" t="n">
        <f aca="false">IF(F537=0,0,(AK537*AL537-H537*F537*AE537)/(AL537-AE537*F537))</f>
        <v>0</v>
      </c>
      <c r="AN537" s="79" t="n">
        <f aca="false">IF(D537=0,0,$K$2*M537+$L$2*K537+$M$2*L537+$Z$2*SQRT(M537*N537)-$AN$6)</f>
        <v>0</v>
      </c>
      <c r="AO537" s="84" t="n">
        <f aca="false">IF(D537=0,0,$O$2*O537+$P$2*P537-$AO$6)</f>
        <v>0</v>
      </c>
      <c r="AP537" s="84" t="n">
        <f aca="false">IF(F537=0,0,(H537*2-$T$2+$U$2*R537-$V$2*AM537*2+$X$2*N537+$Y$2*(I537-AJ537)+$AA$2*J537))</f>
        <v>0</v>
      </c>
      <c r="AQ537" s="84" t="n">
        <f aca="false">IF(D537=0,0,AP537*AE537*$AC$2-$S$2*Q537/100*R537+$AE$2*N537-$AQ$6)</f>
        <v>0</v>
      </c>
      <c r="AR537" s="85" t="n">
        <f aca="false">IF(D537=0,0,$Q$2*(F537/(E537+$AL$3))-$AR$6)</f>
        <v>0</v>
      </c>
      <c r="AS537" s="86" t="n">
        <f aca="false">AN537+AO537+AQ537+AR537</f>
        <v>0</v>
      </c>
      <c r="AT537" s="87" t="n">
        <f aca="false">IF(F537="",0,F537/AH537*5)</f>
        <v>0</v>
      </c>
      <c r="AU537" s="84" t="n">
        <f aca="false">AT537*AS537</f>
        <v>0</v>
      </c>
      <c r="AV537" s="79" t="n">
        <f aca="false">IF(A537=A536,AV536,SUM(AU537:AU565))</f>
        <v>-0.897305947750608</v>
      </c>
      <c r="AW537" s="85" t="n">
        <f aca="false">IF(A537="",0,(AG537*$AF$2-AV537)/5)</f>
        <v>-0.161338810449878</v>
      </c>
      <c r="AX537" s="88" t="n">
        <f aca="false">IF(D537=0,0,AW537+AS537)</f>
        <v>0</v>
      </c>
      <c r="AY537" s="89" t="n">
        <f aca="false">IF(D537=0,0,25/SQRT(F537)+1.6)</f>
        <v>0</v>
      </c>
      <c r="AZ537" s="90" t="n">
        <f aca="false">AX537*AT537</f>
        <v>0</v>
      </c>
      <c r="BA537" s="91" t="n">
        <f aca="false">(AX537+$BA$2)*AT537</f>
        <v>0</v>
      </c>
      <c r="BB537" s="92" t="n">
        <f aca="false">IF(D537=0,0,K537*$L$3+L537*$M$3+$Z$3*SQRT(M537*N537)+$K$3*M537-$BB$5)</f>
        <v>0</v>
      </c>
      <c r="BC537" s="93" t="n">
        <f aca="false">IF(F537=0,0,(H537*2-$T$3+$U$3*R537-$V$3*AM537*2+$X$3*N537+$Y$3*(I537-AJ537)+$AA$3*J537))</f>
        <v>0</v>
      </c>
      <c r="BD537" s="93" t="n">
        <f aca="false">IF(D537=0,0,BC537*AE537*$AC$3-$S$3*Q537/100*R537+$AD$3*N537+$AE$3*N537-$BD$5)</f>
        <v>0</v>
      </c>
      <c r="BE537" s="93" t="n">
        <f aca="false">IF(D537=0,0,$O$3*O537+$P$3*P537-$BE$5)</f>
        <v>0</v>
      </c>
      <c r="BF537" s="94" t="n">
        <f aca="false">IF(D537=0,0,$Q$3*(F537/(E537+$AL$3))-$BF$5)</f>
        <v>0</v>
      </c>
      <c r="BG537" s="95" t="n">
        <f aca="false">SUM(BB537:BF537)</f>
        <v>0</v>
      </c>
      <c r="BH537" s="92" t="n">
        <f aca="false">BG537*AT537</f>
        <v>0</v>
      </c>
      <c r="BI537" s="92" t="n">
        <f aca="false">IF(A537="","",VLOOKUP(A537,Teams!$A$10:$AH$39,31,0))</f>
        <v>-1.114</v>
      </c>
      <c r="BJ537" s="93" t="n">
        <f aca="false">IF(A537=A536,BJ536,SUM(BH537:BH565))</f>
        <v>1.05525988115416</v>
      </c>
      <c r="BK537" s="94" t="n">
        <f aca="false">IF(A537="",0,(BI537*$AF$3-BJ537)/5)</f>
        <v>-0.478411976230832</v>
      </c>
      <c r="BL537" s="92" t="n">
        <f aca="false">IF(A537="","",VLOOKUP(A537,Teams!$A$10:$AH$39,32,0))</f>
        <v>-0.305666666666653</v>
      </c>
      <c r="BM537" s="96" t="n">
        <f aca="false">IF(D537=0,0,BG537+BK537)</f>
        <v>0</v>
      </c>
      <c r="BN537" s="91" t="n">
        <f aca="false">IF($F537=0,0,17/SQRT($F537)+1.05)</f>
        <v>0</v>
      </c>
      <c r="BO537" s="96" t="n">
        <f aca="false">BM537*AT537</f>
        <v>0</v>
      </c>
      <c r="BP537" s="97" t="n">
        <f aca="false">(BM537+$BM$2)*AT537</f>
        <v>0</v>
      </c>
      <c r="BQ537" s="96" t="n">
        <f aca="false">AX537-BM537</f>
        <v>0</v>
      </c>
      <c r="BR537" s="98" t="n">
        <f aca="false">IF($F537=0,0,18/SQRT($F537)+1.2)</f>
        <v>0</v>
      </c>
      <c r="BS537" s="96" t="n">
        <f aca="false">BQ537*AT537</f>
        <v>0</v>
      </c>
      <c r="BT537" s="96" t="n">
        <f aca="false">(BQ537+$BQ$2)*AT537</f>
        <v>0</v>
      </c>
      <c r="BU537" s="97" t="n">
        <f aca="false">BM537-BQ537</f>
        <v>0</v>
      </c>
      <c r="BV537" s="99" t="n">
        <f aca="false">AT537</f>
        <v>0</v>
      </c>
      <c r="BW537" s="100" t="str">
        <f aca="false">IF(D537=0,"",F537/E537)</f>
        <v/>
      </c>
      <c r="BX537" s="100" t="n">
        <f aca="false">F537/(E537+$AL$3)</f>
        <v>0</v>
      </c>
      <c r="BY537" s="101" t="n">
        <f aca="false">AX537</f>
        <v>0</v>
      </c>
      <c r="BZ537" s="102" t="n">
        <f aca="false">BY537*BV537</f>
        <v>0</v>
      </c>
      <c r="CA537" s="103" t="n">
        <f aca="false">(BY537+$BA$2)*BV537</f>
        <v>0</v>
      </c>
      <c r="CB537" s="103" t="str">
        <f aca="false">IF(E537="","",CA537*AI537/E537)</f>
        <v/>
      </c>
      <c r="CC537" s="101" t="n">
        <f aca="false">BM537+(BY537-BU537)*$CC$2</f>
        <v>0</v>
      </c>
      <c r="CD537" s="104" t="n">
        <f aca="false">CC537*BV537</f>
        <v>0</v>
      </c>
      <c r="CE537" s="104" t="n">
        <f aca="false">(CC537+$BM$2)*BV537</f>
        <v>0</v>
      </c>
      <c r="CF537" s="104" t="str">
        <f aca="false">IF(E537="","",CE537*AI537/E537)</f>
        <v/>
      </c>
      <c r="CG537" s="105" t="n">
        <f aca="false">BQ537</f>
        <v>0</v>
      </c>
      <c r="CH537" s="103" t="n">
        <f aca="false">CG537*BV537</f>
        <v>0</v>
      </c>
      <c r="CI537" s="104" t="n">
        <f aca="false">(CG537+$BQ$2)*BV537</f>
        <v>0</v>
      </c>
      <c r="CJ537" s="104" t="str">
        <f aca="false">IF(E537="","",CI537*AI537/E537)</f>
        <v/>
      </c>
      <c r="CK537" s="16" t="str">
        <f aca="false">IF(BW537="","",ROUND(CA537*$CK$7+1000000,-5))</f>
        <v/>
      </c>
      <c r="CL537" s="16" t="str">
        <f aca="false">IF(BW537="","",ROUND(CB537*$CK$7+1000000,-5))</f>
        <v/>
      </c>
      <c r="CM537" s="106" t="str">
        <f aca="false">IF(F537=0,"",$CM$1*BX537+$CM$2*AG537+$CM$3)</f>
        <v/>
      </c>
      <c r="CN537" s="106" t="str">
        <f aca="false">IF(F537=0,"",(BY537/(AY537^2)+CM537/($CN$2^2))/(1/(AY537^2)+1/($CN$2^2)))</f>
        <v/>
      </c>
      <c r="CO537" s="107" t="str">
        <f aca="false">IF(F537=0,"",MAX(MIN((CN537-$CP$1)*$CP$2/($CP$3-$CP$1),$CP$2),0))</f>
        <v/>
      </c>
      <c r="CP537" s="106" t="str">
        <f aca="false">IF(F537=0,"",(CN537+$BA$2)*CO537)</f>
        <v/>
      </c>
      <c r="CQ537" s="16" t="str">
        <f aca="false">IF(OR(CP537="",CP537=0),"",ROUND(CP537*$CK$7+1000000,-5))</f>
        <v/>
      </c>
      <c r="CR537" s="106" t="str">
        <f aca="false">IF(BY537=0,"",(BY537+$BA$2)*CO537)</f>
        <v/>
      </c>
      <c r="CS537" s="16" t="str">
        <f aca="false">IF(OR(CR537=0,CR537=""),"",ROUND(CR537*$CK$7+1000000,-5))</f>
        <v/>
      </c>
      <c r="CT537" s="106" t="n">
        <f aca="false">$CT$5*CA537</f>
        <v>0</v>
      </c>
      <c r="CU537" s="106" t="n">
        <f aca="false">$CT$5*CE537</f>
        <v>0</v>
      </c>
      <c r="CV537" s="106" t="n">
        <f aca="false">$CT$5*CI537</f>
        <v>0</v>
      </c>
      <c r="CW537" s="106" t="str">
        <f aca="false">IF(CR537="","",CR537*$CT$5)</f>
        <v/>
      </c>
      <c r="CX537" s="108" t="n">
        <f aca="false">IF(D537=0,0,MIN(MAX(($CY$2+$CY$3*M537+$CY$4*N537+$CY$6*DB537+$CY$7*DC537+$CY$5*P537+$CY$8*DB537^2),1),5))</f>
        <v>0</v>
      </c>
      <c r="CY537" s="108" t="str">
        <f aca="false">IF(CZ537="","",VLOOKUP(CONCATENATE($C$6,A537,C537),Positions!$K$10:$P$925,2,0))</f>
        <v/>
      </c>
      <c r="CZ537" s="109" t="str">
        <f aca="false">IF(E537="","",(DATE($C$6,2,1)-VLOOKUP(CONCATENATE($C$6,A537,C537),Positions!$K$10:$P$925,5,0))/365.2422)</f>
        <v/>
      </c>
      <c r="DA537" s="110" t="str">
        <f aca="false">IF(CZ537="","",VLOOKUP(CONCATENATE($C$6,A537,C537),Positions!$K$10:$P$925,6,0))</f>
        <v/>
      </c>
      <c r="DB537" s="111" t="str">
        <f aca="false">IF(CZ537="","",VLOOKUP(CONCATENATE($C$6,A537,C537),Positions!$K$10:$P$925,3,0))</f>
        <v/>
      </c>
      <c r="DC537" s="8" t="str">
        <f aca="false">IF(CZ537="","",VLOOKUP(CONCATENATE($C$6,A537,C537),Positions!$K$10:$P$925,4,0))</f>
        <v/>
      </c>
      <c r="DD537" s="110" t="n">
        <f aca="false">ROUND(CX537,0)</f>
        <v>0</v>
      </c>
      <c r="DE537" s="110" t="str">
        <f aca="false">IF(CY537="","",ROUND(CZ537+1/12,0))</f>
        <v/>
      </c>
    </row>
    <row r="538" customFormat="false" ht="12.75" hidden="false" customHeight="false" outlineLevel="0" collapsed="false">
      <c r="A538" s="69" t="str">
        <f aca="false">IF(ISERROR(VLOOKUP(FLOOR((ROW(B538)-11)/30,1)+1,Teams!$B$10:$AC$39,25,0)),"",VLOOKUP(FLOOR((ROW(B538)-11)/30,1)+1,Teams!$B$10:$AC$39,25,0))</f>
        <v>CHI</v>
      </c>
      <c r="B538" s="233"/>
      <c r="C538" s="234"/>
      <c r="D538" s="235"/>
      <c r="E538" s="236"/>
      <c r="F538" s="235"/>
      <c r="G538" s="235"/>
      <c r="H538" s="235"/>
      <c r="I538" s="235"/>
      <c r="J538" s="235"/>
      <c r="K538" s="235"/>
      <c r="L538" s="235"/>
      <c r="M538" s="235"/>
      <c r="N538" s="235"/>
      <c r="O538" s="235"/>
      <c r="P538" s="235"/>
      <c r="Q538" s="235"/>
      <c r="R538" s="235"/>
      <c r="S538" s="237"/>
      <c r="T538" s="235"/>
      <c r="U538" s="235"/>
      <c r="V538" s="235"/>
      <c r="W538" s="235"/>
      <c r="X538" s="237"/>
      <c r="Y538" s="235"/>
      <c r="Z538" s="235"/>
      <c r="AA538" s="235"/>
      <c r="AB538" s="238"/>
      <c r="AC538" s="76" t="str">
        <f aca="false">IF(F538=0,"",W538/2+(T538-U538)/2/F538*48)</f>
        <v/>
      </c>
      <c r="AD538" s="77" t="str">
        <f aca="false">IF(AC538="","",W538-AC538)</f>
        <v/>
      </c>
      <c r="AE538" s="78" t="n">
        <f aca="false">IF(D538=0,0,R538*(1-Q538/100))</f>
        <v>0</v>
      </c>
      <c r="AF538" s="79" t="str">
        <f aca="false">IF(C538="","",LEFT(RIGHT(URL(C538),LEN(URL(C538))-46),LEN(URL(C538))-51))</f>
        <v/>
      </c>
      <c r="AG538" s="79" t="n">
        <f aca="false">IF(A538="","",VLOOKUP(A538,Teams!$A$10:$AH$39,28,0))</f>
        <v>-1.42</v>
      </c>
      <c r="AH538" s="8" t="n">
        <f aca="false">IF(A538=A537,AH537,SUM(F538:F566))</f>
        <v>19906</v>
      </c>
      <c r="AI538" s="9" t="n">
        <f aca="false">IF(A538="","",VLOOKUP(A538,Teams!$A$10:$AH$39,5,0)+VLOOKUP(A538,Teams!$A$10:$AH$39,6,0))</f>
        <v>82</v>
      </c>
      <c r="AJ538" s="80" t="n">
        <f aca="false">$AG$7</f>
        <v>0.284451612903226</v>
      </c>
      <c r="AK538" s="81" t="n">
        <f aca="false">AK537</f>
        <v>0.525706128542437</v>
      </c>
      <c r="AL538" s="82" t="n">
        <f aca="false">AL537</f>
        <v>348018.0503</v>
      </c>
      <c r="AM538" s="83" t="n">
        <f aca="false">IF(F538=0,0,(AK538*AL538-H538*F538*AE538)/(AL538-AE538*F538))</f>
        <v>0</v>
      </c>
      <c r="AN538" s="79" t="n">
        <f aca="false">IF(D538=0,0,$K$2*M538+$L$2*K538+$M$2*L538+$Z$2*SQRT(M538*N538)-$AN$6)</f>
        <v>0</v>
      </c>
      <c r="AO538" s="84" t="n">
        <f aca="false">IF(D538=0,0,$O$2*O538+$P$2*P538-$AO$6)</f>
        <v>0</v>
      </c>
      <c r="AP538" s="84" t="n">
        <f aca="false">IF(F538=0,0,(H538*2-$T$2+$U$2*R538-$V$2*AM538*2+$X$2*N538+$Y$2*(I538-AJ538)+$AA$2*J538))</f>
        <v>0</v>
      </c>
      <c r="AQ538" s="84" t="n">
        <f aca="false">IF(D538=0,0,AP538*AE538*$AC$2-$S$2*Q538/100*R538+$AE$2*N538-$AQ$6)</f>
        <v>0</v>
      </c>
      <c r="AR538" s="85" t="n">
        <f aca="false">IF(D538=0,0,$Q$2*(F538/(E538+$AL$3))-$AR$6)</f>
        <v>0</v>
      </c>
      <c r="AS538" s="86" t="n">
        <f aca="false">AN538+AO538+AQ538+AR538</f>
        <v>0</v>
      </c>
      <c r="AT538" s="87" t="n">
        <f aca="false">IF(F538="",0,F538/AH538*5)</f>
        <v>0</v>
      </c>
      <c r="AU538" s="84" t="n">
        <f aca="false">AT538*AS538</f>
        <v>0</v>
      </c>
      <c r="AV538" s="79" t="n">
        <f aca="false">IF(A538=A537,AV537,SUM(AU538:AU566))</f>
        <v>-0.897305947750608</v>
      </c>
      <c r="AW538" s="85" t="n">
        <f aca="false">IF(A538="",0,(AG538*$AF$2-AV538)/5)</f>
        <v>-0.161338810449878</v>
      </c>
      <c r="AX538" s="88" t="n">
        <f aca="false">IF(D538=0,0,AW538+AS538)</f>
        <v>0</v>
      </c>
      <c r="AY538" s="89" t="n">
        <f aca="false">IF(D538=0,0,25/SQRT(F538)+1.6)</f>
        <v>0</v>
      </c>
      <c r="AZ538" s="90" t="n">
        <f aca="false">AX538*AT538</f>
        <v>0</v>
      </c>
      <c r="BA538" s="91" t="n">
        <f aca="false">(AX538+$BA$2)*AT538</f>
        <v>0</v>
      </c>
      <c r="BB538" s="92" t="n">
        <f aca="false">IF(D538=0,0,K538*$L$3+L538*$M$3+$Z$3*SQRT(M538*N538)+$K$3*M538-$BB$5)</f>
        <v>0</v>
      </c>
      <c r="BC538" s="93" t="n">
        <f aca="false">IF(F538=0,0,(H538*2-$T$3+$U$3*R538-$V$3*AM538*2+$X$3*N538+$Y$3*(I538-AJ538)+$AA$3*J538))</f>
        <v>0</v>
      </c>
      <c r="BD538" s="93" t="n">
        <f aca="false">IF(D538=0,0,BC538*AE538*$AC$3-$S$3*Q538/100*R538+$AD$3*N538+$AE$3*N538-$BD$5)</f>
        <v>0</v>
      </c>
      <c r="BE538" s="93" t="n">
        <f aca="false">IF(D538=0,0,$O$3*O538+$P$3*P538-$BE$5)</f>
        <v>0</v>
      </c>
      <c r="BF538" s="94" t="n">
        <f aca="false">IF(D538=0,0,$Q$3*(F538/(E538+$AL$3))-$BF$5)</f>
        <v>0</v>
      </c>
      <c r="BG538" s="95" t="n">
        <f aca="false">SUM(BB538:BF538)</f>
        <v>0</v>
      </c>
      <c r="BH538" s="92" t="n">
        <f aca="false">BG538*AT538</f>
        <v>0</v>
      </c>
      <c r="BI538" s="92" t="n">
        <f aca="false">IF(A538="","",VLOOKUP(A538,Teams!$A$10:$AH$39,31,0))</f>
        <v>-1.114</v>
      </c>
      <c r="BJ538" s="93" t="n">
        <f aca="false">IF(A538=A537,BJ537,SUM(BH538:BH566))</f>
        <v>1.05525988115416</v>
      </c>
      <c r="BK538" s="94" t="n">
        <f aca="false">IF(A538="",0,(BI538*$AF$3-BJ538)/5)</f>
        <v>-0.478411976230832</v>
      </c>
      <c r="BL538" s="92" t="n">
        <f aca="false">IF(A538="","",VLOOKUP(A538,Teams!$A$10:$AH$39,32,0))</f>
        <v>-0.305666666666653</v>
      </c>
      <c r="BM538" s="96" t="n">
        <f aca="false">IF(D538=0,0,BG538+BK538)</f>
        <v>0</v>
      </c>
      <c r="BN538" s="91" t="n">
        <f aca="false">IF($F538=0,0,17/SQRT($F538)+1.05)</f>
        <v>0</v>
      </c>
      <c r="BO538" s="96" t="n">
        <f aca="false">BM538*AT538</f>
        <v>0</v>
      </c>
      <c r="BP538" s="97" t="n">
        <f aca="false">(BM538+$BM$2)*AT538</f>
        <v>0</v>
      </c>
      <c r="BQ538" s="96" t="n">
        <f aca="false">AX538-BM538</f>
        <v>0</v>
      </c>
      <c r="BR538" s="98" t="n">
        <f aca="false">IF($F538=0,0,18/SQRT($F538)+1.2)</f>
        <v>0</v>
      </c>
      <c r="BS538" s="96" t="n">
        <f aca="false">BQ538*AT538</f>
        <v>0</v>
      </c>
      <c r="BT538" s="96" t="n">
        <f aca="false">(BQ538+$BQ$2)*AT538</f>
        <v>0</v>
      </c>
      <c r="BU538" s="97" t="n">
        <f aca="false">BM538-BQ538</f>
        <v>0</v>
      </c>
      <c r="BV538" s="99" t="n">
        <f aca="false">AT538</f>
        <v>0</v>
      </c>
      <c r="BW538" s="100" t="str">
        <f aca="false">IF(D538=0,"",F538/E538)</f>
        <v/>
      </c>
      <c r="BX538" s="100" t="n">
        <f aca="false">F538/(E538+$AL$3)</f>
        <v>0</v>
      </c>
      <c r="BY538" s="101" t="n">
        <f aca="false">AX538</f>
        <v>0</v>
      </c>
      <c r="BZ538" s="102" t="n">
        <f aca="false">BY538*BV538</f>
        <v>0</v>
      </c>
      <c r="CA538" s="103" t="n">
        <f aca="false">(BY538+$BA$2)*BV538</f>
        <v>0</v>
      </c>
      <c r="CB538" s="103" t="str">
        <f aca="false">IF(E538="","",CA538*AI538/E538)</f>
        <v/>
      </c>
      <c r="CC538" s="101" t="n">
        <f aca="false">BM538+(BY538-BU538)*$CC$2</f>
        <v>0</v>
      </c>
      <c r="CD538" s="104" t="n">
        <f aca="false">CC538*BV538</f>
        <v>0</v>
      </c>
      <c r="CE538" s="104" t="n">
        <f aca="false">(CC538+$BM$2)*BV538</f>
        <v>0</v>
      </c>
      <c r="CF538" s="104" t="str">
        <f aca="false">IF(E538="","",CE538*AI538/E538)</f>
        <v/>
      </c>
      <c r="CG538" s="105" t="n">
        <f aca="false">BQ538</f>
        <v>0</v>
      </c>
      <c r="CH538" s="103" t="n">
        <f aca="false">CG538*BV538</f>
        <v>0</v>
      </c>
      <c r="CI538" s="104" t="n">
        <f aca="false">(CG538+$BQ$2)*BV538</f>
        <v>0</v>
      </c>
      <c r="CJ538" s="104" t="str">
        <f aca="false">IF(E538="","",CI538*AI538/E538)</f>
        <v/>
      </c>
      <c r="CK538" s="16" t="str">
        <f aca="false">IF(BW538="","",ROUND(CA538*$CK$7+1000000,-5))</f>
        <v/>
      </c>
      <c r="CL538" s="16" t="str">
        <f aca="false">IF(BW538="","",ROUND(CB538*$CK$7+1000000,-5))</f>
        <v/>
      </c>
      <c r="CM538" s="106" t="str">
        <f aca="false">IF(F538=0,"",$CM$1*BX538+$CM$2*AG538+$CM$3)</f>
        <v/>
      </c>
      <c r="CN538" s="106" t="str">
        <f aca="false">IF(F538=0,"",(BY538/(AY538^2)+CM538/($CN$2^2))/(1/(AY538^2)+1/($CN$2^2)))</f>
        <v/>
      </c>
      <c r="CO538" s="107" t="str">
        <f aca="false">IF(F538=0,"",MAX(MIN((CN538-$CP$1)*$CP$2/($CP$3-$CP$1),$CP$2),0))</f>
        <v/>
      </c>
      <c r="CP538" s="106" t="str">
        <f aca="false">IF(F538=0,"",(CN538+$BA$2)*CO538)</f>
        <v/>
      </c>
      <c r="CQ538" s="16" t="str">
        <f aca="false">IF(OR(CP538="",CP538=0),"",ROUND(CP538*$CK$7+1000000,-5))</f>
        <v/>
      </c>
      <c r="CR538" s="106" t="str">
        <f aca="false">IF(BY538=0,"",(BY538+$BA$2)*CO538)</f>
        <v/>
      </c>
      <c r="CS538" s="16" t="str">
        <f aca="false">IF(OR(CR538=0,CR538=""),"",ROUND(CR538*$CK$7+1000000,-5))</f>
        <v/>
      </c>
      <c r="CT538" s="106" t="n">
        <f aca="false">$CT$5*CA538</f>
        <v>0</v>
      </c>
      <c r="CU538" s="106" t="n">
        <f aca="false">$CT$5*CE538</f>
        <v>0</v>
      </c>
      <c r="CV538" s="106" t="n">
        <f aca="false">$CT$5*CI538</f>
        <v>0</v>
      </c>
      <c r="CW538" s="106" t="str">
        <f aca="false">IF(CR538="","",CR538*$CT$5)</f>
        <v/>
      </c>
      <c r="CX538" s="108" t="n">
        <f aca="false">IF(D538=0,0,MIN(MAX(($CY$2+$CY$3*M538+$CY$4*N538+$CY$6*DB538+$CY$7*DC538+$CY$5*P538+$CY$8*DB538^2),1),5))</f>
        <v>0</v>
      </c>
      <c r="CY538" s="108" t="str">
        <f aca="false">IF(CZ538="","",VLOOKUP(CONCATENATE($C$6,A538,C538),Positions!$K$10:$P$925,2,0))</f>
        <v/>
      </c>
      <c r="CZ538" s="109" t="str">
        <f aca="false">IF(E538="","",(DATE($C$6,2,1)-VLOOKUP(CONCATENATE($C$6,A538,C538),Positions!$K$10:$P$925,5,0))/365.2422)</f>
        <v/>
      </c>
      <c r="DA538" s="110" t="str">
        <f aca="false">IF(CZ538="","",VLOOKUP(CONCATENATE($C$6,A538,C538),Positions!$K$10:$P$925,6,0))</f>
        <v/>
      </c>
      <c r="DB538" s="111" t="str">
        <f aca="false">IF(CZ538="","",VLOOKUP(CONCATENATE($C$6,A538,C538),Positions!$K$10:$P$925,3,0))</f>
        <v/>
      </c>
      <c r="DC538" s="8" t="str">
        <f aca="false">IF(CZ538="","",VLOOKUP(CONCATENATE($C$6,A538,C538),Positions!$K$10:$P$925,4,0))</f>
        <v/>
      </c>
      <c r="DD538" s="110" t="n">
        <f aca="false">ROUND(CX538,0)</f>
        <v>0</v>
      </c>
      <c r="DE538" s="110" t="str">
        <f aca="false">IF(CY538="","",ROUND(CZ538+1/12,0))</f>
        <v/>
      </c>
    </row>
    <row r="539" customFormat="false" ht="12.75" hidden="false" customHeight="false" outlineLevel="0" collapsed="false">
      <c r="A539" s="69" t="str">
        <f aca="false">IF(ISERROR(VLOOKUP(FLOOR((ROW(B539)-11)/30,1)+1,Teams!$B$10:$AC$39,25,0)),"",VLOOKUP(FLOOR((ROW(B539)-11)/30,1)+1,Teams!$B$10:$AC$39,25,0))</f>
        <v>CHI</v>
      </c>
      <c r="B539" s="233"/>
      <c r="C539" s="234"/>
      <c r="D539" s="235"/>
      <c r="E539" s="236"/>
      <c r="F539" s="235"/>
      <c r="G539" s="235"/>
      <c r="H539" s="235"/>
      <c r="I539" s="235"/>
      <c r="J539" s="235"/>
      <c r="K539" s="235"/>
      <c r="L539" s="235"/>
      <c r="M539" s="235"/>
      <c r="N539" s="235"/>
      <c r="O539" s="235"/>
      <c r="P539" s="235"/>
      <c r="Q539" s="235"/>
      <c r="R539" s="235"/>
      <c r="S539" s="237"/>
      <c r="T539" s="235"/>
      <c r="U539" s="235"/>
      <c r="V539" s="235"/>
      <c r="W539" s="235"/>
      <c r="X539" s="237"/>
      <c r="Y539" s="235"/>
      <c r="Z539" s="235"/>
      <c r="AA539" s="235"/>
      <c r="AB539" s="238"/>
      <c r="AC539" s="76" t="str">
        <f aca="false">IF(F539=0,"",W539/2+(T539-U539)/2/F539*48)</f>
        <v/>
      </c>
      <c r="AD539" s="77" t="str">
        <f aca="false">IF(AC539="","",W539-AC539)</f>
        <v/>
      </c>
      <c r="AE539" s="78" t="n">
        <f aca="false">IF(D539=0,0,R539*(1-Q539/100))</f>
        <v>0</v>
      </c>
      <c r="AF539" s="79" t="str">
        <f aca="false">IF(C539="","",LEFT(RIGHT(URL(C539),LEN(URL(C539))-46),LEN(URL(C539))-51))</f>
        <v/>
      </c>
      <c r="AG539" s="79" t="n">
        <f aca="false">IF(A539="","",VLOOKUP(A539,Teams!$A$10:$AH$39,28,0))</f>
        <v>-1.42</v>
      </c>
      <c r="AH539" s="8" t="n">
        <f aca="false">IF(A539=A538,AH538,SUM(F539:F567))</f>
        <v>19906</v>
      </c>
      <c r="AI539" s="9" t="n">
        <f aca="false">IF(A539="","",VLOOKUP(A539,Teams!$A$10:$AH$39,5,0)+VLOOKUP(A539,Teams!$A$10:$AH$39,6,0))</f>
        <v>82</v>
      </c>
      <c r="AJ539" s="80" t="n">
        <f aca="false">$AG$7</f>
        <v>0.284451612903226</v>
      </c>
      <c r="AK539" s="81" t="n">
        <f aca="false">AK538</f>
        <v>0.525706128542437</v>
      </c>
      <c r="AL539" s="82" t="n">
        <f aca="false">AL538</f>
        <v>348018.0503</v>
      </c>
      <c r="AM539" s="83" t="n">
        <f aca="false">IF(F539=0,0,(AK539*AL539-H539*F539*AE539)/(AL539-AE539*F539))</f>
        <v>0</v>
      </c>
      <c r="AN539" s="79" t="n">
        <f aca="false">IF(D539=0,0,$K$2*M539+$L$2*K539+$M$2*L539+$Z$2*SQRT(M539*N539)-$AN$6)</f>
        <v>0</v>
      </c>
      <c r="AO539" s="84" t="n">
        <f aca="false">IF(D539=0,0,$O$2*O539+$P$2*P539-$AO$6)</f>
        <v>0</v>
      </c>
      <c r="AP539" s="84" t="n">
        <f aca="false">IF(F539=0,0,(H539*2-$T$2+$U$2*R539-$V$2*AM539*2+$X$2*N539+$Y$2*(I539-AJ539)+$AA$2*J539))</f>
        <v>0</v>
      </c>
      <c r="AQ539" s="84" t="n">
        <f aca="false">IF(D539=0,0,AP539*AE539*$AC$2-$S$2*Q539/100*R539+$AE$2*N539-$AQ$6)</f>
        <v>0</v>
      </c>
      <c r="AR539" s="85" t="n">
        <f aca="false">IF(D539=0,0,$Q$2*(F539/(E539+$AL$3))-$AR$6)</f>
        <v>0</v>
      </c>
      <c r="AS539" s="86" t="n">
        <f aca="false">AN539+AO539+AQ539+AR539</f>
        <v>0</v>
      </c>
      <c r="AT539" s="87" t="n">
        <f aca="false">IF(F539="",0,F539/AH539*5)</f>
        <v>0</v>
      </c>
      <c r="AU539" s="84" t="n">
        <f aca="false">AT539*AS539</f>
        <v>0</v>
      </c>
      <c r="AV539" s="79" t="n">
        <f aca="false">IF(A539=A538,AV538,SUM(AU539:AU567))</f>
        <v>-0.897305947750608</v>
      </c>
      <c r="AW539" s="85" t="n">
        <f aca="false">IF(A539="",0,(AG539*$AF$2-AV539)/5)</f>
        <v>-0.161338810449878</v>
      </c>
      <c r="AX539" s="88" t="n">
        <f aca="false">IF(D539=0,0,AW539+AS539)</f>
        <v>0</v>
      </c>
      <c r="AY539" s="89" t="n">
        <f aca="false">IF(D539=0,0,25/SQRT(F539)+1.6)</f>
        <v>0</v>
      </c>
      <c r="AZ539" s="90" t="n">
        <f aca="false">AX539*AT539</f>
        <v>0</v>
      </c>
      <c r="BA539" s="91" t="n">
        <f aca="false">(AX539+$BA$2)*AT539</f>
        <v>0</v>
      </c>
      <c r="BB539" s="92" t="n">
        <f aca="false">IF(D539=0,0,K539*$L$3+L539*$M$3+$Z$3*SQRT(M539*N539)+$K$3*M539-$BB$5)</f>
        <v>0</v>
      </c>
      <c r="BC539" s="93" t="n">
        <f aca="false">IF(F539=0,0,(H539*2-$T$3+$U$3*R539-$V$3*AM539*2+$X$3*N539+$Y$3*(I539-AJ539)+$AA$3*J539))</f>
        <v>0</v>
      </c>
      <c r="BD539" s="93" t="n">
        <f aca="false">IF(D539=0,0,BC539*AE539*$AC$3-$S$3*Q539/100*R539+$AD$3*N539+$AE$3*N539-$BD$5)</f>
        <v>0</v>
      </c>
      <c r="BE539" s="93" t="n">
        <f aca="false">IF(D539=0,0,$O$3*O539+$P$3*P539-$BE$5)</f>
        <v>0</v>
      </c>
      <c r="BF539" s="94" t="n">
        <f aca="false">IF(D539=0,0,$Q$3*(F539/(E539+$AL$3))-$BF$5)</f>
        <v>0</v>
      </c>
      <c r="BG539" s="95" t="n">
        <f aca="false">SUM(BB539:BF539)</f>
        <v>0</v>
      </c>
      <c r="BH539" s="92" t="n">
        <f aca="false">BG539*AT539</f>
        <v>0</v>
      </c>
      <c r="BI539" s="92" t="n">
        <f aca="false">IF(A539="","",VLOOKUP(A539,Teams!$A$10:$AH$39,31,0))</f>
        <v>-1.114</v>
      </c>
      <c r="BJ539" s="93" t="n">
        <f aca="false">IF(A539=A538,BJ538,SUM(BH539:BH567))</f>
        <v>1.05525988115416</v>
      </c>
      <c r="BK539" s="94" t="n">
        <f aca="false">IF(A539="",0,(BI539*$AF$3-BJ539)/5)</f>
        <v>-0.478411976230832</v>
      </c>
      <c r="BL539" s="92" t="n">
        <f aca="false">IF(A539="","",VLOOKUP(A539,Teams!$A$10:$AH$39,32,0))</f>
        <v>-0.305666666666653</v>
      </c>
      <c r="BM539" s="96" t="n">
        <f aca="false">IF(D539=0,0,BG539+BK539)</f>
        <v>0</v>
      </c>
      <c r="BN539" s="91" t="n">
        <f aca="false">IF($F539=0,0,17/SQRT($F539)+1.05)</f>
        <v>0</v>
      </c>
      <c r="BO539" s="96" t="n">
        <f aca="false">BM539*AT539</f>
        <v>0</v>
      </c>
      <c r="BP539" s="97" t="n">
        <f aca="false">(BM539+$BM$2)*AT539</f>
        <v>0</v>
      </c>
      <c r="BQ539" s="96" t="n">
        <f aca="false">AX539-BM539</f>
        <v>0</v>
      </c>
      <c r="BR539" s="98" t="n">
        <f aca="false">IF($F539=0,0,18/SQRT($F539)+1.2)</f>
        <v>0</v>
      </c>
      <c r="BS539" s="96" t="n">
        <f aca="false">BQ539*AT539</f>
        <v>0</v>
      </c>
      <c r="BT539" s="96" t="n">
        <f aca="false">(BQ539+$BQ$2)*AT539</f>
        <v>0</v>
      </c>
      <c r="BU539" s="97" t="n">
        <f aca="false">BM539-BQ539</f>
        <v>0</v>
      </c>
      <c r="BV539" s="99" t="n">
        <f aca="false">AT539</f>
        <v>0</v>
      </c>
      <c r="BW539" s="100" t="str">
        <f aca="false">IF(D539=0,"",F539/E539)</f>
        <v/>
      </c>
      <c r="BX539" s="100" t="n">
        <f aca="false">F539/(E539+$AL$3)</f>
        <v>0</v>
      </c>
      <c r="BY539" s="101" t="n">
        <f aca="false">AX539</f>
        <v>0</v>
      </c>
      <c r="BZ539" s="102" t="n">
        <f aca="false">BY539*BV539</f>
        <v>0</v>
      </c>
      <c r="CA539" s="103" t="n">
        <f aca="false">(BY539+$BA$2)*BV539</f>
        <v>0</v>
      </c>
      <c r="CB539" s="103" t="str">
        <f aca="false">IF(E539="","",CA539*AI539/E539)</f>
        <v/>
      </c>
      <c r="CC539" s="101" t="n">
        <f aca="false">BM539+(BY539-BU539)*$CC$2</f>
        <v>0</v>
      </c>
      <c r="CD539" s="104" t="n">
        <f aca="false">CC539*BV539</f>
        <v>0</v>
      </c>
      <c r="CE539" s="104" t="n">
        <f aca="false">(CC539+$BM$2)*BV539</f>
        <v>0</v>
      </c>
      <c r="CF539" s="104" t="str">
        <f aca="false">IF(E539="","",CE539*AI539/E539)</f>
        <v/>
      </c>
      <c r="CG539" s="105" t="n">
        <f aca="false">BQ539</f>
        <v>0</v>
      </c>
      <c r="CH539" s="103" t="n">
        <f aca="false">CG539*BV539</f>
        <v>0</v>
      </c>
      <c r="CI539" s="104" t="n">
        <f aca="false">(CG539+$BQ$2)*BV539</f>
        <v>0</v>
      </c>
      <c r="CJ539" s="104" t="str">
        <f aca="false">IF(E539="","",CI539*AI539/E539)</f>
        <v/>
      </c>
      <c r="CK539" s="16" t="str">
        <f aca="false">IF(BW539="","",ROUND(CA539*$CK$7+1000000,-5))</f>
        <v/>
      </c>
      <c r="CL539" s="16" t="str">
        <f aca="false">IF(BW539="","",ROUND(CB539*$CK$7+1000000,-5))</f>
        <v/>
      </c>
      <c r="CM539" s="106" t="str">
        <f aca="false">IF(F539=0,"",$CM$1*BX539+$CM$2*AG539+$CM$3)</f>
        <v/>
      </c>
      <c r="CN539" s="106" t="str">
        <f aca="false">IF(F539=0,"",(BY539/(AY539^2)+CM539/($CN$2^2))/(1/(AY539^2)+1/($CN$2^2)))</f>
        <v/>
      </c>
      <c r="CO539" s="107" t="str">
        <f aca="false">IF(F539=0,"",MAX(MIN((CN539-$CP$1)*$CP$2/($CP$3-$CP$1),$CP$2),0))</f>
        <v/>
      </c>
      <c r="CP539" s="106" t="str">
        <f aca="false">IF(F539=0,"",(CN539+$BA$2)*CO539)</f>
        <v/>
      </c>
      <c r="CQ539" s="16" t="str">
        <f aca="false">IF(OR(CP539="",CP539=0),"",ROUND(CP539*$CK$7+1000000,-5))</f>
        <v/>
      </c>
      <c r="CR539" s="106" t="str">
        <f aca="false">IF(BY539=0,"",(BY539+$BA$2)*CO539)</f>
        <v/>
      </c>
      <c r="CS539" s="16" t="str">
        <f aca="false">IF(OR(CR539=0,CR539=""),"",ROUND(CR539*$CK$7+1000000,-5))</f>
        <v/>
      </c>
      <c r="CT539" s="106" t="n">
        <f aca="false">$CT$5*CA539</f>
        <v>0</v>
      </c>
      <c r="CU539" s="106" t="n">
        <f aca="false">$CT$5*CE539</f>
        <v>0</v>
      </c>
      <c r="CV539" s="106" t="n">
        <f aca="false">$CT$5*CI539</f>
        <v>0</v>
      </c>
      <c r="CW539" s="106" t="str">
        <f aca="false">IF(CR539="","",CR539*$CT$5)</f>
        <v/>
      </c>
      <c r="CX539" s="108" t="n">
        <f aca="false">IF(D539=0,0,MIN(MAX(($CY$2+$CY$3*M539+$CY$4*N539+$CY$6*DB539+$CY$7*DC539+$CY$5*P539+$CY$8*DB539^2),1),5))</f>
        <v>0</v>
      </c>
      <c r="CY539" s="108" t="str">
        <f aca="false">IF(CZ539="","",VLOOKUP(CONCATENATE($C$6,A539,C539),Positions!$K$10:$P$925,2,0))</f>
        <v/>
      </c>
      <c r="CZ539" s="109" t="str">
        <f aca="false">IF(E539="","",(DATE($C$6,2,1)-VLOOKUP(CONCATENATE($C$6,A539,C539),Positions!$K$10:$P$925,5,0))/365.2422)</f>
        <v/>
      </c>
      <c r="DA539" s="110" t="str">
        <f aca="false">IF(CZ539="","",VLOOKUP(CONCATENATE($C$6,A539,C539),Positions!$K$10:$P$925,6,0))</f>
        <v/>
      </c>
      <c r="DB539" s="111" t="str">
        <f aca="false">IF(CZ539="","",VLOOKUP(CONCATENATE($C$6,A539,C539),Positions!$K$10:$P$925,3,0))</f>
        <v/>
      </c>
      <c r="DC539" s="8" t="str">
        <f aca="false">IF(CZ539="","",VLOOKUP(CONCATENATE($C$6,A539,C539),Positions!$K$10:$P$925,4,0))</f>
        <v/>
      </c>
      <c r="DD539" s="110" t="n">
        <f aca="false">ROUND(CX539,0)</f>
        <v>0</v>
      </c>
      <c r="DE539" s="110" t="str">
        <f aca="false">IF(CY539="","",ROUND(CZ539+1/12,0))</f>
        <v/>
      </c>
    </row>
    <row r="540" customFormat="false" ht="12.75" hidden="false" customHeight="false" outlineLevel="0" collapsed="false">
      <c r="A540" s="69" t="str">
        <f aca="false">IF(ISERROR(VLOOKUP(FLOOR((ROW(B540)-11)/30,1)+1,Teams!$B$10:$AC$39,25,0)),"",VLOOKUP(FLOOR((ROW(B540)-11)/30,1)+1,Teams!$B$10:$AC$39,25,0))</f>
        <v>CHI</v>
      </c>
      <c r="B540" s="233"/>
      <c r="C540" s="234"/>
      <c r="D540" s="235"/>
      <c r="E540" s="236"/>
      <c r="F540" s="235"/>
      <c r="G540" s="235"/>
      <c r="H540" s="235"/>
      <c r="I540" s="235"/>
      <c r="J540" s="235"/>
      <c r="K540" s="235"/>
      <c r="L540" s="235"/>
      <c r="M540" s="235"/>
      <c r="N540" s="235"/>
      <c r="O540" s="235"/>
      <c r="P540" s="235"/>
      <c r="Q540" s="235"/>
      <c r="R540" s="235"/>
      <c r="S540" s="237"/>
      <c r="T540" s="235"/>
      <c r="U540" s="235"/>
      <c r="V540" s="235"/>
      <c r="W540" s="235"/>
      <c r="X540" s="237"/>
      <c r="Y540" s="235"/>
      <c r="Z540" s="235"/>
      <c r="AA540" s="235"/>
      <c r="AB540" s="238"/>
      <c r="AC540" s="76" t="str">
        <f aca="false">IF(F540=0,"",W540/2+(T540-U540)/2/F540*48)</f>
        <v/>
      </c>
      <c r="AD540" s="77" t="str">
        <f aca="false">IF(AC540="","",W540-AC540)</f>
        <v/>
      </c>
      <c r="AE540" s="78" t="n">
        <f aca="false">IF(D540=0,0,R540*(1-Q540/100))</f>
        <v>0</v>
      </c>
      <c r="AF540" s="79" t="str">
        <f aca="false">IF(C540="","",LEFT(RIGHT(URL(C540),LEN(URL(C540))-46),LEN(URL(C540))-51))</f>
        <v/>
      </c>
      <c r="AG540" s="79" t="n">
        <f aca="false">IF(A540="","",VLOOKUP(A540,Teams!$A$10:$AH$39,28,0))</f>
        <v>-1.42</v>
      </c>
      <c r="AH540" s="8" t="n">
        <f aca="false">IF(A540=A539,AH539,SUM(F540:F568))</f>
        <v>19906</v>
      </c>
      <c r="AI540" s="9" t="n">
        <f aca="false">IF(A540="","",VLOOKUP(A540,Teams!$A$10:$AH$39,5,0)+VLOOKUP(A540,Teams!$A$10:$AH$39,6,0))</f>
        <v>82</v>
      </c>
      <c r="AJ540" s="80" t="n">
        <f aca="false">$AG$7</f>
        <v>0.284451612903226</v>
      </c>
      <c r="AK540" s="81" t="n">
        <f aca="false">AK539</f>
        <v>0.525706128542437</v>
      </c>
      <c r="AL540" s="82" t="n">
        <f aca="false">AL539</f>
        <v>348018.0503</v>
      </c>
      <c r="AM540" s="83" t="n">
        <f aca="false">IF(F540=0,0,(AK540*AL540-H540*F540*AE540)/(AL540-AE540*F540))</f>
        <v>0</v>
      </c>
      <c r="AN540" s="79" t="n">
        <f aca="false">IF(D540=0,0,$K$2*M540+$L$2*K540+$M$2*L540+$Z$2*SQRT(M540*N540)-$AN$6)</f>
        <v>0</v>
      </c>
      <c r="AO540" s="84" t="n">
        <f aca="false">IF(D540=0,0,$O$2*O540+$P$2*P540-$AO$6)</f>
        <v>0</v>
      </c>
      <c r="AP540" s="84" t="n">
        <f aca="false">IF(F540=0,0,(H540*2-$T$2+$U$2*R540-$V$2*AM540*2+$X$2*N540+$Y$2*(I540-AJ540)+$AA$2*J540))</f>
        <v>0</v>
      </c>
      <c r="AQ540" s="84" t="n">
        <f aca="false">IF(D540=0,0,AP540*AE540*$AC$2-$S$2*Q540/100*R540+$AE$2*N540-$AQ$6)</f>
        <v>0</v>
      </c>
      <c r="AR540" s="85" t="n">
        <f aca="false">IF(D540=0,0,$Q$2*(F540/(E540+$AL$3))-$AR$6)</f>
        <v>0</v>
      </c>
      <c r="AS540" s="86" t="n">
        <f aca="false">AN540+AO540+AQ540+AR540</f>
        <v>0</v>
      </c>
      <c r="AT540" s="87" t="n">
        <f aca="false">IF(F540="",0,F540/AH540*5)</f>
        <v>0</v>
      </c>
      <c r="AU540" s="84" t="n">
        <f aca="false">AT540*AS540</f>
        <v>0</v>
      </c>
      <c r="AV540" s="79" t="n">
        <f aca="false">IF(A540=A539,AV539,SUM(AU540:AU568))</f>
        <v>-0.897305947750608</v>
      </c>
      <c r="AW540" s="85" t="n">
        <f aca="false">IF(A540="",0,(AG540*$AF$2-AV540)/5)</f>
        <v>-0.161338810449878</v>
      </c>
      <c r="AX540" s="88" t="n">
        <f aca="false">IF(D540=0,0,AW540+AS540)</f>
        <v>0</v>
      </c>
      <c r="AY540" s="89" t="n">
        <f aca="false">IF(D540=0,0,25/SQRT(F540)+1.6)</f>
        <v>0</v>
      </c>
      <c r="AZ540" s="90" t="n">
        <f aca="false">AX540*AT540</f>
        <v>0</v>
      </c>
      <c r="BA540" s="91" t="n">
        <f aca="false">(AX540+$BA$2)*AT540</f>
        <v>0</v>
      </c>
      <c r="BB540" s="92" t="n">
        <f aca="false">IF(D540=0,0,K540*$L$3+L540*$M$3+$Z$3*SQRT(M540*N540)+$K$3*M540-$BB$5)</f>
        <v>0</v>
      </c>
      <c r="BC540" s="93" t="n">
        <f aca="false">IF(F540=0,0,(H540*2-$T$3+$U$3*R540-$V$3*AM540*2+$X$3*N540+$Y$3*(I540-AJ540)+$AA$3*J540))</f>
        <v>0</v>
      </c>
      <c r="BD540" s="93" t="n">
        <f aca="false">IF(D540=0,0,BC540*AE540*$AC$3-$S$3*Q540/100*R540+$AD$3*N540+$AE$3*N540-$BD$5)</f>
        <v>0</v>
      </c>
      <c r="BE540" s="93" t="n">
        <f aca="false">IF(D540=0,0,$O$3*O540+$P$3*P540-$BE$5)</f>
        <v>0</v>
      </c>
      <c r="BF540" s="94" t="n">
        <f aca="false">IF(D540=0,0,$Q$3*(F540/(E540+$AL$3))-$BF$5)</f>
        <v>0</v>
      </c>
      <c r="BG540" s="95" t="n">
        <f aca="false">SUM(BB540:BF540)</f>
        <v>0</v>
      </c>
      <c r="BH540" s="92" t="n">
        <f aca="false">BG540*AT540</f>
        <v>0</v>
      </c>
      <c r="BI540" s="92" t="n">
        <f aca="false">IF(A540="","",VLOOKUP(A540,Teams!$A$10:$AH$39,31,0))</f>
        <v>-1.114</v>
      </c>
      <c r="BJ540" s="93" t="n">
        <f aca="false">IF(A540=A539,BJ539,SUM(BH540:BH568))</f>
        <v>1.05525988115416</v>
      </c>
      <c r="BK540" s="94" t="n">
        <f aca="false">IF(A540="",0,(BI540*$AF$3-BJ540)/5)</f>
        <v>-0.478411976230832</v>
      </c>
      <c r="BL540" s="92" t="n">
        <f aca="false">IF(A540="","",VLOOKUP(A540,Teams!$A$10:$AH$39,32,0))</f>
        <v>-0.305666666666653</v>
      </c>
      <c r="BM540" s="96" t="n">
        <f aca="false">IF(D540=0,0,BG540+BK540)</f>
        <v>0</v>
      </c>
      <c r="BN540" s="91" t="n">
        <f aca="false">IF($F540=0,0,17/SQRT($F540)+1.05)</f>
        <v>0</v>
      </c>
      <c r="BO540" s="96" t="n">
        <f aca="false">BM540*AT540</f>
        <v>0</v>
      </c>
      <c r="BP540" s="97" t="n">
        <f aca="false">(BM540+$BM$2)*AT540</f>
        <v>0</v>
      </c>
      <c r="BQ540" s="96" t="n">
        <f aca="false">AX540-BM540</f>
        <v>0</v>
      </c>
      <c r="BR540" s="98" t="n">
        <f aca="false">IF($F540=0,0,18/SQRT($F540)+1.2)</f>
        <v>0</v>
      </c>
      <c r="BS540" s="96" t="n">
        <f aca="false">BQ540*AT540</f>
        <v>0</v>
      </c>
      <c r="BT540" s="96" t="n">
        <f aca="false">(BQ540+$BQ$2)*AT540</f>
        <v>0</v>
      </c>
      <c r="BU540" s="97" t="n">
        <f aca="false">BM540-BQ540</f>
        <v>0</v>
      </c>
      <c r="BV540" s="99" t="n">
        <f aca="false">AT540</f>
        <v>0</v>
      </c>
      <c r="BW540" s="100" t="str">
        <f aca="false">IF(D540=0,"",F540/E540)</f>
        <v/>
      </c>
      <c r="BX540" s="100" t="n">
        <f aca="false">F540/(E540+$AL$3)</f>
        <v>0</v>
      </c>
      <c r="BY540" s="101" t="n">
        <f aca="false">AX540</f>
        <v>0</v>
      </c>
      <c r="BZ540" s="102" t="n">
        <f aca="false">BY540*BV540</f>
        <v>0</v>
      </c>
      <c r="CA540" s="103" t="n">
        <f aca="false">(BY540+$BA$2)*BV540</f>
        <v>0</v>
      </c>
      <c r="CB540" s="103" t="str">
        <f aca="false">IF(E540="","",CA540*AI540/E540)</f>
        <v/>
      </c>
      <c r="CC540" s="101" t="n">
        <f aca="false">BM540+(BY540-BU540)*$CC$2</f>
        <v>0</v>
      </c>
      <c r="CD540" s="104" t="n">
        <f aca="false">CC540*BV540</f>
        <v>0</v>
      </c>
      <c r="CE540" s="104" t="n">
        <f aca="false">(CC540+$BM$2)*BV540</f>
        <v>0</v>
      </c>
      <c r="CF540" s="104" t="str">
        <f aca="false">IF(E540="","",CE540*AI540/E540)</f>
        <v/>
      </c>
      <c r="CG540" s="105" t="n">
        <f aca="false">BQ540</f>
        <v>0</v>
      </c>
      <c r="CH540" s="103" t="n">
        <f aca="false">CG540*BV540</f>
        <v>0</v>
      </c>
      <c r="CI540" s="104" t="n">
        <f aca="false">(CG540+$BQ$2)*BV540</f>
        <v>0</v>
      </c>
      <c r="CJ540" s="104" t="str">
        <f aca="false">IF(E540="","",CI540*AI540/E540)</f>
        <v/>
      </c>
      <c r="CK540" s="16" t="str">
        <f aca="false">IF(BW540="","",ROUND(CA540*$CK$7+1000000,-5))</f>
        <v/>
      </c>
      <c r="CL540" s="16" t="str">
        <f aca="false">IF(BW540="","",ROUND(CB540*$CK$7+1000000,-5))</f>
        <v/>
      </c>
      <c r="CM540" s="106" t="str">
        <f aca="false">IF(F540=0,"",$CM$1*BX540+$CM$2*AG540+$CM$3)</f>
        <v/>
      </c>
      <c r="CN540" s="106" t="str">
        <f aca="false">IF(F540=0,"",(BY540/(AY540^2)+CM540/($CN$2^2))/(1/(AY540^2)+1/($CN$2^2)))</f>
        <v/>
      </c>
      <c r="CO540" s="107" t="str">
        <f aca="false">IF(F540=0,"",MAX(MIN((CN540-$CP$1)*$CP$2/($CP$3-$CP$1),$CP$2),0))</f>
        <v/>
      </c>
      <c r="CP540" s="106" t="str">
        <f aca="false">IF(F540=0,"",(CN540+$BA$2)*CO540)</f>
        <v/>
      </c>
      <c r="CQ540" s="16" t="str">
        <f aca="false">IF(OR(CP540="",CP540=0),"",ROUND(CP540*$CK$7+1000000,-5))</f>
        <v/>
      </c>
      <c r="CR540" s="106" t="str">
        <f aca="false">IF(BY540=0,"",(BY540+$BA$2)*CO540)</f>
        <v/>
      </c>
      <c r="CS540" s="16" t="str">
        <f aca="false">IF(OR(CR540=0,CR540=""),"",ROUND(CR540*$CK$7+1000000,-5))</f>
        <v/>
      </c>
      <c r="CT540" s="106" t="n">
        <f aca="false">$CT$5*CA540</f>
        <v>0</v>
      </c>
      <c r="CU540" s="106" t="n">
        <f aca="false">$CT$5*CE540</f>
        <v>0</v>
      </c>
      <c r="CV540" s="106" t="n">
        <f aca="false">$CT$5*CI540</f>
        <v>0</v>
      </c>
      <c r="CW540" s="106" t="str">
        <f aca="false">IF(CR540="","",CR540*$CT$5)</f>
        <v/>
      </c>
      <c r="CX540" s="108" t="n">
        <f aca="false">IF(D540=0,0,MIN(MAX(($CY$2+$CY$3*M540+$CY$4*N540+$CY$6*DB540+$CY$7*DC540+$CY$5*P540+$CY$8*DB540^2),1),5))</f>
        <v>0</v>
      </c>
      <c r="CY540" s="108" t="str">
        <f aca="false">IF(CZ540="","",VLOOKUP(CONCATENATE($C$6,A540,C540),Positions!$K$10:$P$925,2,0))</f>
        <v/>
      </c>
      <c r="CZ540" s="109" t="str">
        <f aca="false">IF(E540="","",(DATE($C$6,2,1)-VLOOKUP(CONCATENATE($C$6,A540,C540),Positions!$K$10:$P$925,5,0))/365.2422)</f>
        <v/>
      </c>
      <c r="DA540" s="110" t="str">
        <f aca="false">IF(CZ540="","",VLOOKUP(CONCATENATE($C$6,A540,C540),Positions!$K$10:$P$925,6,0))</f>
        <v/>
      </c>
      <c r="DB540" s="111" t="str">
        <f aca="false">IF(CZ540="","",VLOOKUP(CONCATENATE($C$6,A540,C540),Positions!$K$10:$P$925,3,0))</f>
        <v/>
      </c>
      <c r="DC540" s="8" t="str">
        <f aca="false">IF(CZ540="","",VLOOKUP(CONCATENATE($C$6,A540,C540),Positions!$K$10:$P$925,4,0))</f>
        <v/>
      </c>
      <c r="DD540" s="110" t="n">
        <f aca="false">ROUND(CX540,0)</f>
        <v>0</v>
      </c>
      <c r="DE540" s="110" t="str">
        <f aca="false">IF(CY540="","",ROUND(CZ540+1/12,0))</f>
        <v/>
      </c>
    </row>
    <row r="541" customFormat="false" ht="12.75" hidden="false" customHeight="false" outlineLevel="0" collapsed="false">
      <c r="A541" s="69" t="str">
        <f aca="false">IF(ISERROR(VLOOKUP(FLOOR((ROW(B541)-11)/30,1)+1,Teams!$B$10:$AC$39,25,0)),"",VLOOKUP(FLOOR((ROW(B541)-11)/30,1)+1,Teams!$B$10:$AC$39,25,0))</f>
        <v>CHI</v>
      </c>
      <c r="B541" s="233"/>
      <c r="C541" s="234"/>
      <c r="D541" s="235"/>
      <c r="E541" s="236"/>
      <c r="F541" s="235"/>
      <c r="G541" s="235"/>
      <c r="H541" s="235"/>
      <c r="I541" s="235"/>
      <c r="J541" s="235"/>
      <c r="K541" s="235"/>
      <c r="L541" s="235"/>
      <c r="M541" s="235"/>
      <c r="N541" s="235"/>
      <c r="O541" s="235"/>
      <c r="P541" s="235"/>
      <c r="Q541" s="235"/>
      <c r="R541" s="235"/>
      <c r="S541" s="237"/>
      <c r="T541" s="235"/>
      <c r="U541" s="235"/>
      <c r="V541" s="235"/>
      <c r="W541" s="235"/>
      <c r="X541" s="237"/>
      <c r="Y541" s="235"/>
      <c r="Z541" s="235"/>
      <c r="AA541" s="235"/>
      <c r="AB541" s="238"/>
      <c r="AC541" s="76" t="str">
        <f aca="false">IF(F541=0,"",W541/2+(T541-U541)/2/F541*48)</f>
        <v/>
      </c>
      <c r="AD541" s="77" t="str">
        <f aca="false">IF(AC541="","",W541-AC541)</f>
        <v/>
      </c>
      <c r="AE541" s="78" t="n">
        <f aca="false">IF(D541=0,0,R541*(1-Q541/100))</f>
        <v>0</v>
      </c>
      <c r="AF541" s="79" t="str">
        <f aca="false">IF(C541="","",LEFT(RIGHT(URL(C541),LEN(URL(C541))-46),LEN(URL(C541))-51))</f>
        <v/>
      </c>
      <c r="AG541" s="79" t="n">
        <f aca="false">IF(A541="","",VLOOKUP(A541,Teams!$A$10:$AH$39,28,0))</f>
        <v>-1.42</v>
      </c>
      <c r="AH541" s="8" t="n">
        <f aca="false">IF(A541=A540,AH540,SUM(F541:F569))</f>
        <v>19906</v>
      </c>
      <c r="AI541" s="9" t="n">
        <f aca="false">IF(A541="","",VLOOKUP(A541,Teams!$A$10:$AH$39,5,0)+VLOOKUP(A541,Teams!$A$10:$AH$39,6,0))</f>
        <v>82</v>
      </c>
      <c r="AJ541" s="80" t="n">
        <f aca="false">$AG$7</f>
        <v>0.284451612903226</v>
      </c>
      <c r="AK541" s="81" t="n">
        <f aca="false">AK540</f>
        <v>0.525706128542437</v>
      </c>
      <c r="AL541" s="82" t="n">
        <f aca="false">AL540</f>
        <v>348018.0503</v>
      </c>
      <c r="AM541" s="83" t="n">
        <f aca="false">IF(F541=0,0,(AK541*AL541-H541*F541*AE541)/(AL541-AE541*F541))</f>
        <v>0</v>
      </c>
      <c r="AN541" s="79" t="n">
        <f aca="false">IF(D541=0,0,$K$2*M541+$L$2*K541+$M$2*L541+$Z$2*SQRT(M541*N541)-$AN$6)</f>
        <v>0</v>
      </c>
      <c r="AO541" s="84" t="n">
        <f aca="false">IF(D541=0,0,$O$2*O541+$P$2*P541-$AO$6)</f>
        <v>0</v>
      </c>
      <c r="AP541" s="84" t="n">
        <f aca="false">IF(F541=0,0,(H541*2-$T$2+$U$2*R541-$V$2*AM541*2+$X$2*N541+$Y$2*(I541-AJ541)+$AA$2*J541))</f>
        <v>0</v>
      </c>
      <c r="AQ541" s="84" t="n">
        <f aca="false">IF(D541=0,0,AP541*AE541*$AC$2-$S$2*Q541/100*R541+$AE$2*N541-$AQ$6)</f>
        <v>0</v>
      </c>
      <c r="AR541" s="85" t="n">
        <f aca="false">IF(D541=0,0,$Q$2*(F541/(E541+$AL$3))-$AR$6)</f>
        <v>0</v>
      </c>
      <c r="AS541" s="86" t="n">
        <f aca="false">AN541+AO541+AQ541+AR541</f>
        <v>0</v>
      </c>
      <c r="AT541" s="87" t="n">
        <f aca="false">IF(F541="",0,F541/AH541*5)</f>
        <v>0</v>
      </c>
      <c r="AU541" s="84" t="n">
        <f aca="false">AT541*AS541</f>
        <v>0</v>
      </c>
      <c r="AV541" s="79" t="n">
        <f aca="false">IF(A541=A540,AV540,SUM(AU541:AU569))</f>
        <v>-0.897305947750608</v>
      </c>
      <c r="AW541" s="85" t="n">
        <f aca="false">IF(A541="",0,(AG541*$AF$2-AV541)/5)</f>
        <v>-0.161338810449878</v>
      </c>
      <c r="AX541" s="88" t="n">
        <f aca="false">IF(D541=0,0,AW541+AS541)</f>
        <v>0</v>
      </c>
      <c r="AY541" s="89" t="n">
        <f aca="false">IF(D541=0,0,25/SQRT(F541)+1.6)</f>
        <v>0</v>
      </c>
      <c r="AZ541" s="90" t="n">
        <f aca="false">AX541*AT541</f>
        <v>0</v>
      </c>
      <c r="BA541" s="91" t="n">
        <f aca="false">(AX541+$BA$2)*AT541</f>
        <v>0</v>
      </c>
      <c r="BB541" s="92" t="n">
        <f aca="false">IF(D541=0,0,K541*$L$3+L541*$M$3+$Z$3*SQRT(M541*N541)+$K$3*M541-$BB$5)</f>
        <v>0</v>
      </c>
      <c r="BC541" s="93" t="n">
        <f aca="false">IF(F541=0,0,(H541*2-$T$3+$U$3*R541-$V$3*AM541*2+$X$3*N541+$Y$3*(I541-AJ541)+$AA$3*J541))</f>
        <v>0</v>
      </c>
      <c r="BD541" s="93" t="n">
        <f aca="false">IF(D541=0,0,BC541*AE541*$AC$3-$S$3*Q541/100*R541+$AD$3*N541+$AE$3*N541-$BD$5)</f>
        <v>0</v>
      </c>
      <c r="BE541" s="93" t="n">
        <f aca="false">IF(D541=0,0,$O$3*O541+$P$3*P541-$BE$5)</f>
        <v>0</v>
      </c>
      <c r="BF541" s="94" t="n">
        <f aca="false">IF(D541=0,0,$Q$3*(F541/(E541+$AL$3))-$BF$5)</f>
        <v>0</v>
      </c>
      <c r="BG541" s="95" t="n">
        <f aca="false">SUM(BB541:BF541)</f>
        <v>0</v>
      </c>
      <c r="BH541" s="92" t="n">
        <f aca="false">BG541*AT541</f>
        <v>0</v>
      </c>
      <c r="BI541" s="92" t="n">
        <f aca="false">IF(A541="","",VLOOKUP(A541,Teams!$A$10:$AH$39,31,0))</f>
        <v>-1.114</v>
      </c>
      <c r="BJ541" s="93" t="n">
        <f aca="false">IF(A541=A540,BJ540,SUM(BH541:BH569))</f>
        <v>1.05525988115416</v>
      </c>
      <c r="BK541" s="94" t="n">
        <f aca="false">IF(A541="",0,(BI541*$AF$3-BJ541)/5)</f>
        <v>-0.478411976230832</v>
      </c>
      <c r="BL541" s="92" t="n">
        <f aca="false">IF(A541="","",VLOOKUP(A541,Teams!$A$10:$AH$39,32,0))</f>
        <v>-0.305666666666653</v>
      </c>
      <c r="BM541" s="96" t="n">
        <f aca="false">IF(D541=0,0,BG541+BK541)</f>
        <v>0</v>
      </c>
      <c r="BN541" s="91" t="n">
        <f aca="false">IF($F541=0,0,17/SQRT($F541)+1.05)</f>
        <v>0</v>
      </c>
      <c r="BO541" s="96" t="n">
        <f aca="false">BM541*AT541</f>
        <v>0</v>
      </c>
      <c r="BP541" s="97" t="n">
        <f aca="false">(BM541+$BM$2)*AT541</f>
        <v>0</v>
      </c>
      <c r="BQ541" s="96" t="n">
        <f aca="false">AX541-BM541</f>
        <v>0</v>
      </c>
      <c r="BR541" s="98" t="n">
        <f aca="false">IF($F541=0,0,18/SQRT($F541)+1.2)</f>
        <v>0</v>
      </c>
      <c r="BS541" s="96" t="n">
        <f aca="false">BQ541*AT541</f>
        <v>0</v>
      </c>
      <c r="BT541" s="96" t="n">
        <f aca="false">(BQ541+$BQ$2)*AT541</f>
        <v>0</v>
      </c>
      <c r="BU541" s="97" t="n">
        <f aca="false">BM541-BQ541</f>
        <v>0</v>
      </c>
      <c r="BV541" s="99" t="n">
        <f aca="false">AT541</f>
        <v>0</v>
      </c>
      <c r="BW541" s="100" t="str">
        <f aca="false">IF(D541=0,"",F541/E541)</f>
        <v/>
      </c>
      <c r="BX541" s="100" t="n">
        <f aca="false">F541/(E541+$AL$3)</f>
        <v>0</v>
      </c>
      <c r="BY541" s="101" t="n">
        <f aca="false">AX541</f>
        <v>0</v>
      </c>
      <c r="BZ541" s="102" t="n">
        <f aca="false">BY541*BV541</f>
        <v>0</v>
      </c>
      <c r="CA541" s="103" t="n">
        <f aca="false">(BY541+$BA$2)*BV541</f>
        <v>0</v>
      </c>
      <c r="CB541" s="103" t="str">
        <f aca="false">IF(E541="","",CA541*AI541/E541)</f>
        <v/>
      </c>
      <c r="CC541" s="101" t="n">
        <f aca="false">BM541+(BY541-BU541)*$CC$2</f>
        <v>0</v>
      </c>
      <c r="CD541" s="104" t="n">
        <f aca="false">CC541*BV541</f>
        <v>0</v>
      </c>
      <c r="CE541" s="104" t="n">
        <f aca="false">(CC541+$BM$2)*BV541</f>
        <v>0</v>
      </c>
      <c r="CF541" s="104" t="str">
        <f aca="false">IF(E541="","",CE541*AI541/E541)</f>
        <v/>
      </c>
      <c r="CG541" s="105" t="n">
        <f aca="false">BQ541</f>
        <v>0</v>
      </c>
      <c r="CH541" s="103" t="n">
        <f aca="false">CG541*BV541</f>
        <v>0</v>
      </c>
      <c r="CI541" s="104" t="n">
        <f aca="false">(CG541+$BQ$2)*BV541</f>
        <v>0</v>
      </c>
      <c r="CJ541" s="104" t="str">
        <f aca="false">IF(E541="","",CI541*AI541/E541)</f>
        <v/>
      </c>
      <c r="CK541" s="16" t="str">
        <f aca="false">IF(BW541="","",ROUND(CA541*$CK$7+1000000,-5))</f>
        <v/>
      </c>
      <c r="CL541" s="16" t="str">
        <f aca="false">IF(BW541="","",ROUND(CB541*$CK$7+1000000,-5))</f>
        <v/>
      </c>
      <c r="CM541" s="106" t="str">
        <f aca="false">IF(F541=0,"",$CM$1*BX541+$CM$2*AG541+$CM$3)</f>
        <v/>
      </c>
      <c r="CN541" s="106" t="str">
        <f aca="false">IF(F541=0,"",(BY541/(AY541^2)+CM541/($CN$2^2))/(1/(AY541^2)+1/($CN$2^2)))</f>
        <v/>
      </c>
      <c r="CO541" s="107" t="str">
        <f aca="false">IF(F541=0,"",MAX(MIN((CN541-$CP$1)*$CP$2/($CP$3-$CP$1),$CP$2),0))</f>
        <v/>
      </c>
      <c r="CP541" s="106" t="str">
        <f aca="false">IF(F541=0,"",(CN541+$BA$2)*CO541)</f>
        <v/>
      </c>
      <c r="CQ541" s="16" t="str">
        <f aca="false">IF(OR(CP541="",CP541=0),"",ROUND(CP541*$CK$7+1000000,-5))</f>
        <v/>
      </c>
      <c r="CR541" s="106" t="str">
        <f aca="false">IF(BY541=0,"",(BY541+$BA$2)*CO541)</f>
        <v/>
      </c>
      <c r="CS541" s="16" t="str">
        <f aca="false">IF(OR(CR541=0,CR541=""),"",ROUND(CR541*$CK$7+1000000,-5))</f>
        <v/>
      </c>
      <c r="CT541" s="106" t="n">
        <f aca="false">$CT$5*CA541</f>
        <v>0</v>
      </c>
      <c r="CU541" s="106" t="n">
        <f aca="false">$CT$5*CE541</f>
        <v>0</v>
      </c>
      <c r="CV541" s="106" t="n">
        <f aca="false">$CT$5*CI541</f>
        <v>0</v>
      </c>
      <c r="CW541" s="106" t="str">
        <f aca="false">IF(CR541="","",CR541*$CT$5)</f>
        <v/>
      </c>
      <c r="CX541" s="108" t="n">
        <f aca="false">IF(D541=0,0,MIN(MAX(($CY$2+$CY$3*M541+$CY$4*N541+$CY$6*DB541+$CY$7*DC541+$CY$5*P541+$CY$8*DB541^2),1),5))</f>
        <v>0</v>
      </c>
      <c r="CY541" s="108" t="str">
        <f aca="false">IF(CZ541="","",VLOOKUP(CONCATENATE($C$6,A541,C541),Positions!$K$10:$P$925,2,0))</f>
        <v/>
      </c>
      <c r="CZ541" s="109" t="str">
        <f aca="false">IF(E541="","",(DATE($C$6,2,1)-VLOOKUP(CONCATENATE($C$6,A541,C541),Positions!$K$10:$P$925,5,0))/365.2422)</f>
        <v/>
      </c>
      <c r="DA541" s="110" t="str">
        <f aca="false">IF(CZ541="","",VLOOKUP(CONCATENATE($C$6,A541,C541),Positions!$K$10:$P$925,6,0))</f>
        <v/>
      </c>
      <c r="DB541" s="111" t="str">
        <f aca="false">IF(CZ541="","",VLOOKUP(CONCATENATE($C$6,A541,C541),Positions!$K$10:$P$925,3,0))</f>
        <v/>
      </c>
      <c r="DC541" s="8" t="str">
        <f aca="false">IF(CZ541="","",VLOOKUP(CONCATENATE($C$6,A541,C541),Positions!$K$10:$P$925,4,0))</f>
        <v/>
      </c>
      <c r="DD541" s="110" t="n">
        <f aca="false">ROUND(CX541,0)</f>
        <v>0</v>
      </c>
      <c r="DE541" s="110" t="str">
        <f aca="false">IF(CY541="","",ROUND(CZ541+1/12,0))</f>
        <v/>
      </c>
    </row>
    <row r="542" customFormat="false" ht="12.75" hidden="false" customHeight="false" outlineLevel="0" collapsed="false">
      <c r="A542" s="69" t="str">
        <f aca="false">IF(ISERROR(VLOOKUP(FLOOR((ROW(B542)-11)/30,1)+1,Teams!$B$10:$AC$39,25,0)),"",VLOOKUP(FLOOR((ROW(B542)-11)/30,1)+1,Teams!$B$10:$AC$39,25,0))</f>
        <v>CHI</v>
      </c>
      <c r="B542" s="233"/>
      <c r="C542" s="234"/>
      <c r="D542" s="235"/>
      <c r="E542" s="236"/>
      <c r="F542" s="235"/>
      <c r="G542" s="235"/>
      <c r="H542" s="235"/>
      <c r="I542" s="235"/>
      <c r="J542" s="235"/>
      <c r="K542" s="235"/>
      <c r="L542" s="235"/>
      <c r="M542" s="235"/>
      <c r="N542" s="235"/>
      <c r="O542" s="235"/>
      <c r="P542" s="235"/>
      <c r="Q542" s="235"/>
      <c r="R542" s="235"/>
      <c r="S542" s="237"/>
      <c r="T542" s="235"/>
      <c r="U542" s="235"/>
      <c r="V542" s="235"/>
      <c r="W542" s="235"/>
      <c r="X542" s="237"/>
      <c r="Y542" s="235"/>
      <c r="Z542" s="235"/>
      <c r="AA542" s="235"/>
      <c r="AB542" s="238"/>
      <c r="AC542" s="76" t="str">
        <f aca="false">IF(F542=0,"",W542/2+(T542-U542)/2/F542*48)</f>
        <v/>
      </c>
      <c r="AD542" s="77" t="str">
        <f aca="false">IF(AC542="","",W542-AC542)</f>
        <v/>
      </c>
      <c r="AE542" s="78" t="n">
        <f aca="false">IF(D542=0,0,R542*(1-Q542/100))</f>
        <v>0</v>
      </c>
      <c r="AF542" s="79" t="str">
        <f aca="false">IF(C542="","",LEFT(RIGHT(URL(C542),LEN(URL(C542))-46),LEN(URL(C542))-51))</f>
        <v/>
      </c>
      <c r="AG542" s="79" t="n">
        <f aca="false">IF(A542="","",VLOOKUP(A542,Teams!$A$10:$AH$39,28,0))</f>
        <v>-1.42</v>
      </c>
      <c r="AH542" s="8" t="n">
        <f aca="false">IF(A542=A541,AH541,SUM(F542:F570))</f>
        <v>19906</v>
      </c>
      <c r="AI542" s="9" t="n">
        <f aca="false">IF(A542="","",VLOOKUP(A542,Teams!$A$10:$AH$39,5,0)+VLOOKUP(A542,Teams!$A$10:$AH$39,6,0))</f>
        <v>82</v>
      </c>
      <c r="AJ542" s="80" t="n">
        <f aca="false">$AG$7</f>
        <v>0.284451612903226</v>
      </c>
      <c r="AK542" s="81" t="n">
        <f aca="false">AK541</f>
        <v>0.525706128542437</v>
      </c>
      <c r="AL542" s="82" t="n">
        <f aca="false">AL541</f>
        <v>348018.0503</v>
      </c>
      <c r="AM542" s="83" t="n">
        <f aca="false">IF(F542=0,0,(AK542*AL542-H542*F542*AE542)/(AL542-AE542*F542))</f>
        <v>0</v>
      </c>
      <c r="AN542" s="79" t="n">
        <f aca="false">IF(D542=0,0,$K$2*M542+$L$2*K542+$M$2*L542+$Z$2*SQRT(M542*N542)-$AN$6)</f>
        <v>0</v>
      </c>
      <c r="AO542" s="84" t="n">
        <f aca="false">IF(D542=0,0,$O$2*O542+$P$2*P542-$AO$6)</f>
        <v>0</v>
      </c>
      <c r="AP542" s="84" t="n">
        <f aca="false">IF(F542=0,0,(H542*2-$T$2+$U$2*R542-$V$2*AM542*2+$X$2*N542+$Y$2*(I542-AJ542)+$AA$2*J542))</f>
        <v>0</v>
      </c>
      <c r="AQ542" s="84" t="n">
        <f aca="false">IF(D542=0,0,AP542*AE542*$AC$2-$S$2*Q542/100*R542+$AE$2*N542-$AQ$6)</f>
        <v>0</v>
      </c>
      <c r="AR542" s="85" t="n">
        <f aca="false">IF(D542=0,0,$Q$2*(F542/(E542+$AL$3))-$AR$6)</f>
        <v>0</v>
      </c>
      <c r="AS542" s="86" t="n">
        <f aca="false">AN542+AO542+AQ542+AR542</f>
        <v>0</v>
      </c>
      <c r="AT542" s="87" t="n">
        <f aca="false">IF(F542="",0,F542/AH542*5)</f>
        <v>0</v>
      </c>
      <c r="AU542" s="84" t="n">
        <f aca="false">AT542*AS542</f>
        <v>0</v>
      </c>
      <c r="AV542" s="79" t="n">
        <f aca="false">IF(A542=A541,AV541,SUM(AU542:AU570))</f>
        <v>-0.897305947750608</v>
      </c>
      <c r="AW542" s="85" t="n">
        <f aca="false">IF(A542="",0,(AG542*$AF$2-AV542)/5)</f>
        <v>-0.161338810449878</v>
      </c>
      <c r="AX542" s="88" t="n">
        <f aca="false">IF(D542=0,0,AW542+AS542)</f>
        <v>0</v>
      </c>
      <c r="AY542" s="89" t="n">
        <f aca="false">IF(D542=0,0,25/SQRT(F542)+1.6)</f>
        <v>0</v>
      </c>
      <c r="AZ542" s="90" t="n">
        <f aca="false">AX542*AT542</f>
        <v>0</v>
      </c>
      <c r="BA542" s="91" t="n">
        <f aca="false">(AX542+$BA$2)*AT542</f>
        <v>0</v>
      </c>
      <c r="BB542" s="92" t="n">
        <f aca="false">IF(D542=0,0,K542*$L$3+L542*$M$3+$Z$3*SQRT(M542*N542)+$K$3*M542-$BB$5)</f>
        <v>0</v>
      </c>
      <c r="BC542" s="93" t="n">
        <f aca="false">IF(F542=0,0,(H542*2-$T$3+$U$3*R542-$V$3*AM542*2+$X$3*N542+$Y$3*(I542-AJ542)+$AA$3*J542))</f>
        <v>0</v>
      </c>
      <c r="BD542" s="93" t="n">
        <f aca="false">IF(D542=0,0,BC542*AE542*$AC$3-$S$3*Q542/100*R542+$AD$3*N542+$AE$3*N542-$BD$5)</f>
        <v>0</v>
      </c>
      <c r="BE542" s="93" t="n">
        <f aca="false">IF(D542=0,0,$O$3*O542+$P$3*P542-$BE$5)</f>
        <v>0</v>
      </c>
      <c r="BF542" s="94" t="n">
        <f aca="false">IF(D542=0,0,$Q$3*(F542/(E542+$AL$3))-$BF$5)</f>
        <v>0</v>
      </c>
      <c r="BG542" s="95" t="n">
        <f aca="false">SUM(BB542:BF542)</f>
        <v>0</v>
      </c>
      <c r="BH542" s="92" t="n">
        <f aca="false">BG542*AT542</f>
        <v>0</v>
      </c>
      <c r="BI542" s="92" t="n">
        <f aca="false">IF(A542="","",VLOOKUP(A542,Teams!$A$10:$AH$39,31,0))</f>
        <v>-1.114</v>
      </c>
      <c r="BJ542" s="93" t="n">
        <f aca="false">IF(A542=A541,BJ541,SUM(BH542:BH570))</f>
        <v>1.05525988115416</v>
      </c>
      <c r="BK542" s="94" t="n">
        <f aca="false">IF(A542="",0,(BI542*$AF$3-BJ542)/5)</f>
        <v>-0.478411976230832</v>
      </c>
      <c r="BL542" s="92" t="n">
        <f aca="false">IF(A542="","",VLOOKUP(A542,Teams!$A$10:$AH$39,32,0))</f>
        <v>-0.305666666666653</v>
      </c>
      <c r="BM542" s="96" t="n">
        <f aca="false">IF(D542=0,0,BG542+BK542)</f>
        <v>0</v>
      </c>
      <c r="BN542" s="91" t="n">
        <f aca="false">IF($F542=0,0,17/SQRT($F542)+1.05)</f>
        <v>0</v>
      </c>
      <c r="BO542" s="96" t="n">
        <f aca="false">BM542*AT542</f>
        <v>0</v>
      </c>
      <c r="BP542" s="97" t="n">
        <f aca="false">(BM542+$BM$2)*AT542</f>
        <v>0</v>
      </c>
      <c r="BQ542" s="96" t="n">
        <f aca="false">AX542-BM542</f>
        <v>0</v>
      </c>
      <c r="BR542" s="98" t="n">
        <f aca="false">IF($F542=0,0,18/SQRT($F542)+1.2)</f>
        <v>0</v>
      </c>
      <c r="BS542" s="96" t="n">
        <f aca="false">BQ542*AT542</f>
        <v>0</v>
      </c>
      <c r="BT542" s="96" t="n">
        <f aca="false">(BQ542+$BQ$2)*AT542</f>
        <v>0</v>
      </c>
      <c r="BU542" s="97" t="n">
        <f aca="false">BM542-BQ542</f>
        <v>0</v>
      </c>
      <c r="BV542" s="99" t="n">
        <f aca="false">AT542</f>
        <v>0</v>
      </c>
      <c r="BW542" s="100" t="str">
        <f aca="false">IF(D542=0,"",F542/E542)</f>
        <v/>
      </c>
      <c r="BX542" s="100" t="n">
        <f aca="false">F542/(E542+$AL$3)</f>
        <v>0</v>
      </c>
      <c r="BY542" s="101" t="n">
        <f aca="false">AX542</f>
        <v>0</v>
      </c>
      <c r="BZ542" s="102" t="n">
        <f aca="false">BY542*BV542</f>
        <v>0</v>
      </c>
      <c r="CA542" s="103" t="n">
        <f aca="false">(BY542+$BA$2)*BV542</f>
        <v>0</v>
      </c>
      <c r="CB542" s="103" t="str">
        <f aca="false">IF(E542="","",CA542*AI542/E542)</f>
        <v/>
      </c>
      <c r="CC542" s="101" t="n">
        <f aca="false">BM542+(BY542-BU542)*$CC$2</f>
        <v>0</v>
      </c>
      <c r="CD542" s="104" t="n">
        <f aca="false">CC542*BV542</f>
        <v>0</v>
      </c>
      <c r="CE542" s="104" t="n">
        <f aca="false">(CC542+$BM$2)*BV542</f>
        <v>0</v>
      </c>
      <c r="CF542" s="104" t="str">
        <f aca="false">IF(E542="","",CE542*AI542/E542)</f>
        <v/>
      </c>
      <c r="CG542" s="105" t="n">
        <f aca="false">BQ542</f>
        <v>0</v>
      </c>
      <c r="CH542" s="103" t="n">
        <f aca="false">CG542*BV542</f>
        <v>0</v>
      </c>
      <c r="CI542" s="104" t="n">
        <f aca="false">(CG542+$BQ$2)*BV542</f>
        <v>0</v>
      </c>
      <c r="CJ542" s="104" t="str">
        <f aca="false">IF(E542="","",CI542*AI542/E542)</f>
        <v/>
      </c>
      <c r="CK542" s="16" t="str">
        <f aca="false">IF(BW542="","",ROUND(CA542*$CK$7+1000000,-5))</f>
        <v/>
      </c>
      <c r="CL542" s="16" t="str">
        <f aca="false">IF(BW542="","",ROUND(CB542*$CK$7+1000000,-5))</f>
        <v/>
      </c>
      <c r="CM542" s="106" t="str">
        <f aca="false">IF(F542=0,"",$CM$1*BX542+$CM$2*AG542+$CM$3)</f>
        <v/>
      </c>
      <c r="CN542" s="106" t="str">
        <f aca="false">IF(F542=0,"",(BY542/(AY542^2)+CM542/($CN$2^2))/(1/(AY542^2)+1/($CN$2^2)))</f>
        <v/>
      </c>
      <c r="CO542" s="107" t="str">
        <f aca="false">IF(F542=0,"",MAX(MIN((CN542-$CP$1)*$CP$2/($CP$3-$CP$1),$CP$2),0))</f>
        <v/>
      </c>
      <c r="CP542" s="106" t="str">
        <f aca="false">IF(F542=0,"",(CN542+$BA$2)*CO542)</f>
        <v/>
      </c>
      <c r="CQ542" s="16" t="str">
        <f aca="false">IF(OR(CP542="",CP542=0),"",ROUND(CP542*$CK$7+1000000,-5))</f>
        <v/>
      </c>
      <c r="CR542" s="106" t="str">
        <f aca="false">IF(BY542=0,"",(BY542+$BA$2)*CO542)</f>
        <v/>
      </c>
      <c r="CS542" s="16" t="str">
        <f aca="false">IF(OR(CR542=0,CR542=""),"",ROUND(CR542*$CK$7+1000000,-5))</f>
        <v/>
      </c>
      <c r="CT542" s="106" t="n">
        <f aca="false">$CT$5*CA542</f>
        <v>0</v>
      </c>
      <c r="CU542" s="106" t="n">
        <f aca="false">$CT$5*CE542</f>
        <v>0</v>
      </c>
      <c r="CV542" s="106" t="n">
        <f aca="false">$CT$5*CI542</f>
        <v>0</v>
      </c>
      <c r="CW542" s="106" t="str">
        <f aca="false">IF(CR542="","",CR542*$CT$5)</f>
        <v/>
      </c>
      <c r="CX542" s="108" t="n">
        <f aca="false">IF(D542=0,0,MIN(MAX(($CY$2+$CY$3*M542+$CY$4*N542+$CY$6*DB542+$CY$7*DC542+$CY$5*P542+$CY$8*DB542^2),1),5))</f>
        <v>0</v>
      </c>
      <c r="CY542" s="108" t="str">
        <f aca="false">IF(CZ542="","",VLOOKUP(CONCATENATE($C$6,A542,C542),Positions!$K$10:$P$925,2,0))</f>
        <v/>
      </c>
      <c r="CZ542" s="109" t="str">
        <f aca="false">IF(E542="","",(DATE($C$6,2,1)-VLOOKUP(CONCATENATE($C$6,A542,C542),Positions!$K$10:$P$925,5,0))/365.2422)</f>
        <v/>
      </c>
      <c r="DA542" s="110" t="str">
        <f aca="false">IF(CZ542="","",VLOOKUP(CONCATENATE($C$6,A542,C542),Positions!$K$10:$P$925,6,0))</f>
        <v/>
      </c>
      <c r="DB542" s="111" t="str">
        <f aca="false">IF(CZ542="","",VLOOKUP(CONCATENATE($C$6,A542,C542),Positions!$K$10:$P$925,3,0))</f>
        <v/>
      </c>
      <c r="DC542" s="8" t="str">
        <f aca="false">IF(CZ542="","",VLOOKUP(CONCATENATE($C$6,A542,C542),Positions!$K$10:$P$925,4,0))</f>
        <v/>
      </c>
      <c r="DD542" s="110" t="n">
        <f aca="false">ROUND(CX542,0)</f>
        <v>0</v>
      </c>
      <c r="DE542" s="110" t="str">
        <f aca="false">IF(CY542="","",ROUND(CZ542+1/12,0))</f>
        <v/>
      </c>
    </row>
    <row r="543" customFormat="false" ht="13.5" hidden="false" customHeight="false" outlineLevel="0" collapsed="false">
      <c r="A543" s="69" t="str">
        <f aca="false">IF(ISERROR(VLOOKUP(FLOOR((ROW(B543)-11)/30,1)+1,Teams!$B$10:$AC$39,25,0)),"",VLOOKUP(FLOOR((ROW(B543)-11)/30,1)+1,Teams!$B$10:$AC$39,25,0))</f>
        <v>CHI</v>
      </c>
      <c r="B543" s="239"/>
      <c r="C543" s="240"/>
      <c r="D543" s="241"/>
      <c r="E543" s="242"/>
      <c r="F543" s="241"/>
      <c r="G543" s="241"/>
      <c r="H543" s="241"/>
      <c r="I543" s="241"/>
      <c r="J543" s="241"/>
      <c r="K543" s="241"/>
      <c r="L543" s="241"/>
      <c r="M543" s="241"/>
      <c r="N543" s="241"/>
      <c r="O543" s="241"/>
      <c r="P543" s="241"/>
      <c r="Q543" s="241"/>
      <c r="R543" s="241"/>
      <c r="S543" s="243"/>
      <c r="T543" s="241"/>
      <c r="U543" s="241"/>
      <c r="V543" s="241"/>
      <c r="W543" s="241"/>
      <c r="X543" s="243"/>
      <c r="Y543" s="241"/>
      <c r="Z543" s="241"/>
      <c r="AA543" s="241"/>
      <c r="AB543" s="244"/>
      <c r="AC543" s="76" t="str">
        <f aca="false">IF(F543=0,"",W543/2+(T543-U543)/2/F543*48)</f>
        <v/>
      </c>
      <c r="AD543" s="77" t="str">
        <f aca="false">IF(AC543="","",W543-AC543)</f>
        <v/>
      </c>
      <c r="AE543" s="78" t="n">
        <f aca="false">IF(D543=0,0,R543*(1-Q543/100))</f>
        <v>0</v>
      </c>
      <c r="AF543" s="79" t="str">
        <f aca="false">IF(C543="","",LEFT(RIGHT(URL(C543),LEN(URL(C543))-46),LEN(URL(C543))-51))</f>
        <v/>
      </c>
      <c r="AG543" s="79" t="n">
        <f aca="false">IF(A543="","",VLOOKUP(A543,Teams!$A$10:$AH$39,28,0))</f>
        <v>-1.42</v>
      </c>
      <c r="AH543" s="8" t="n">
        <f aca="false">IF(A543=A542,AH542,SUM(F543:F571))</f>
        <v>19906</v>
      </c>
      <c r="AI543" s="9" t="n">
        <f aca="false">IF(A543="","",VLOOKUP(A543,Teams!$A$10:$AH$39,5,0)+VLOOKUP(A543,Teams!$A$10:$AH$39,6,0))</f>
        <v>82</v>
      </c>
      <c r="AJ543" s="80" t="n">
        <f aca="false">$AG$7</f>
        <v>0.284451612903226</v>
      </c>
      <c r="AK543" s="81" t="n">
        <f aca="false">AK542</f>
        <v>0.525706128542437</v>
      </c>
      <c r="AL543" s="82" t="n">
        <f aca="false">AL542</f>
        <v>348018.0503</v>
      </c>
      <c r="AM543" s="83" t="n">
        <f aca="false">IF(F543=0,0,(AK543*AL543-H543*F543*AE543)/(AL543-AE543*F543))</f>
        <v>0</v>
      </c>
      <c r="AN543" s="79" t="n">
        <f aca="false">IF(D543=0,0,$K$2*M543+$L$2*K543+$M$2*L543+$Z$2*SQRT(M543*N543)-$AN$6)</f>
        <v>0</v>
      </c>
      <c r="AO543" s="84" t="n">
        <f aca="false">IF(D543=0,0,$O$2*O543+$P$2*P543-$AO$6)</f>
        <v>0</v>
      </c>
      <c r="AP543" s="84" t="n">
        <f aca="false">IF(F543=0,0,(H543*2-$T$2+$U$2*R543-$V$2*AM543*2+$X$2*N543+$Y$2*(I543-AJ543)+$AA$2*J543))</f>
        <v>0</v>
      </c>
      <c r="AQ543" s="84" t="n">
        <f aca="false">IF(D543=0,0,AP543*AE543*$AC$2-$S$2*Q543/100*R543+$AE$2*N543-$AQ$6)</f>
        <v>0</v>
      </c>
      <c r="AR543" s="85" t="n">
        <f aca="false">IF(D543=0,0,$Q$2*(F543/(E543+$AL$3))-$AR$6)</f>
        <v>0</v>
      </c>
      <c r="AS543" s="86" t="n">
        <f aca="false">AN543+AO543+AQ543+AR543</f>
        <v>0</v>
      </c>
      <c r="AT543" s="87" t="n">
        <f aca="false">IF(F543="",0,F543/AH543*5)</f>
        <v>0</v>
      </c>
      <c r="AU543" s="84" t="n">
        <f aca="false">AT543*AS543</f>
        <v>0</v>
      </c>
      <c r="AV543" s="79" t="n">
        <f aca="false">IF(A543=A542,AV542,SUM(AU543:AU571))</f>
        <v>-0.897305947750608</v>
      </c>
      <c r="AW543" s="85" t="n">
        <f aca="false">IF(A543="",0,(AG543*$AF$2-AV543)/5)</f>
        <v>-0.161338810449878</v>
      </c>
      <c r="AX543" s="88" t="n">
        <f aca="false">IF(D543=0,0,AW543+AS543)</f>
        <v>0</v>
      </c>
      <c r="AY543" s="89" t="n">
        <f aca="false">IF(D543=0,0,25/SQRT(F543)+1.6)</f>
        <v>0</v>
      </c>
      <c r="AZ543" s="90" t="n">
        <f aca="false">AX543*AT543</f>
        <v>0</v>
      </c>
      <c r="BA543" s="91" t="n">
        <f aca="false">(AX543+$BA$2)*AT543</f>
        <v>0</v>
      </c>
      <c r="BB543" s="92" t="n">
        <f aca="false">IF(D543=0,0,K543*$L$3+L543*$M$3+$Z$3*SQRT(M543*N543)+$K$3*M543-$BB$5)</f>
        <v>0</v>
      </c>
      <c r="BC543" s="93" t="n">
        <f aca="false">IF(F543=0,0,(H543*2-$T$3+$U$3*R543-$V$3*AM543*2+$X$3*N543+$Y$3*(I543-AJ543)+$AA$3*J543))</f>
        <v>0</v>
      </c>
      <c r="BD543" s="93" t="n">
        <f aca="false">IF(D543=0,0,BC543*AE543*$AC$3-$S$3*Q543/100*R543+$AD$3*N543+$AE$3*N543-$BD$5)</f>
        <v>0</v>
      </c>
      <c r="BE543" s="93" t="n">
        <f aca="false">IF(D543=0,0,$O$3*O543+$P$3*P543-$BE$5)</f>
        <v>0</v>
      </c>
      <c r="BF543" s="94" t="n">
        <f aca="false">IF(D543=0,0,$Q$3*(F543/(E543+$AL$3))-$BF$5)</f>
        <v>0</v>
      </c>
      <c r="BG543" s="95" t="n">
        <f aca="false">SUM(BB543:BF543)</f>
        <v>0</v>
      </c>
      <c r="BH543" s="92" t="n">
        <f aca="false">BG543*AT543</f>
        <v>0</v>
      </c>
      <c r="BI543" s="92" t="n">
        <f aca="false">IF(A543="","",VLOOKUP(A543,Teams!$A$10:$AH$39,31,0))</f>
        <v>-1.114</v>
      </c>
      <c r="BJ543" s="93" t="n">
        <f aca="false">IF(A543=A542,BJ542,SUM(BH543:BH571))</f>
        <v>1.05525988115416</v>
      </c>
      <c r="BK543" s="94" t="n">
        <f aca="false">IF(A543="",0,(BI543*$AF$3-BJ543)/5)</f>
        <v>-0.478411976230832</v>
      </c>
      <c r="BL543" s="92" t="n">
        <f aca="false">IF(A543="","",VLOOKUP(A543,Teams!$A$10:$AH$39,32,0))</f>
        <v>-0.305666666666653</v>
      </c>
      <c r="BM543" s="96" t="n">
        <f aca="false">IF(D543=0,0,BG543+BK543)</f>
        <v>0</v>
      </c>
      <c r="BN543" s="91" t="n">
        <f aca="false">IF($F543=0,0,17/SQRT($F543)+1.05)</f>
        <v>0</v>
      </c>
      <c r="BO543" s="96" t="n">
        <f aca="false">BM543*AT543</f>
        <v>0</v>
      </c>
      <c r="BP543" s="97" t="n">
        <f aca="false">(BM543+$BM$2)*AT543</f>
        <v>0</v>
      </c>
      <c r="BQ543" s="96" t="n">
        <f aca="false">AX543-BM543</f>
        <v>0</v>
      </c>
      <c r="BR543" s="98" t="n">
        <f aca="false">IF($F543=0,0,18/SQRT($F543)+1.2)</f>
        <v>0</v>
      </c>
      <c r="BS543" s="96" t="n">
        <f aca="false">BQ543*AT543</f>
        <v>0</v>
      </c>
      <c r="BT543" s="96" t="n">
        <f aca="false">(BQ543+$BQ$2)*AT543</f>
        <v>0</v>
      </c>
      <c r="BU543" s="97" t="n">
        <f aca="false">BM543-BQ543</f>
        <v>0</v>
      </c>
      <c r="BV543" s="99" t="n">
        <f aca="false">AT543</f>
        <v>0</v>
      </c>
      <c r="BW543" s="100" t="str">
        <f aca="false">IF(D543=0,"",F543/E543)</f>
        <v/>
      </c>
      <c r="BX543" s="100" t="n">
        <f aca="false">F543/(E543+$AL$3)</f>
        <v>0</v>
      </c>
      <c r="BY543" s="101" t="n">
        <f aca="false">AX543</f>
        <v>0</v>
      </c>
      <c r="BZ543" s="102" t="n">
        <f aca="false">BY543*BV543</f>
        <v>0</v>
      </c>
      <c r="CA543" s="103" t="n">
        <f aca="false">(BY543+$BA$2)*BV543</f>
        <v>0</v>
      </c>
      <c r="CB543" s="103" t="str">
        <f aca="false">IF(E543="","",CA543*AI543/E543)</f>
        <v/>
      </c>
      <c r="CC543" s="101" t="n">
        <f aca="false">BM543+(BY543-BU543)*$CC$2</f>
        <v>0</v>
      </c>
      <c r="CD543" s="104" t="n">
        <f aca="false">CC543*BV543</f>
        <v>0</v>
      </c>
      <c r="CE543" s="104" t="n">
        <f aca="false">(CC543+$BM$2)*BV543</f>
        <v>0</v>
      </c>
      <c r="CF543" s="104" t="str">
        <f aca="false">IF(E543="","",CE543*AI543/E543)</f>
        <v/>
      </c>
      <c r="CG543" s="105" t="n">
        <f aca="false">BQ543</f>
        <v>0</v>
      </c>
      <c r="CH543" s="103" t="n">
        <f aca="false">CG543*BV543</f>
        <v>0</v>
      </c>
      <c r="CI543" s="104" t="n">
        <f aca="false">(CG543+$BQ$2)*BV543</f>
        <v>0</v>
      </c>
      <c r="CJ543" s="104" t="str">
        <f aca="false">IF(E543="","",CI543*AI543/E543)</f>
        <v/>
      </c>
      <c r="CK543" s="16" t="str">
        <f aca="false">IF(BW543="","",ROUND(CA543*$CK$7+1000000,-5))</f>
        <v/>
      </c>
      <c r="CL543" s="16" t="str">
        <f aca="false">IF(BW543="","",ROUND(CB543*$CK$7+1000000,-5))</f>
        <v/>
      </c>
      <c r="CM543" s="106" t="str">
        <f aca="false">IF(F543=0,"",$CM$1*BX543+$CM$2*AG543+$CM$3)</f>
        <v/>
      </c>
      <c r="CN543" s="106" t="str">
        <f aca="false">IF(F543=0,"",(BY543/(AY543^2)+CM543/($CN$2^2))/(1/(AY543^2)+1/($CN$2^2)))</f>
        <v/>
      </c>
      <c r="CO543" s="107" t="str">
        <f aca="false">IF(F543=0,"",MAX(MIN((CN543-$CP$1)*$CP$2/($CP$3-$CP$1),$CP$2),0))</f>
        <v/>
      </c>
      <c r="CP543" s="106" t="str">
        <f aca="false">IF(F543=0,"",(CN543+$BA$2)*CO543)</f>
        <v/>
      </c>
      <c r="CQ543" s="16" t="str">
        <f aca="false">IF(OR(CP543="",CP543=0),"",ROUND(CP543*$CK$7+1000000,-5))</f>
        <v/>
      </c>
      <c r="CR543" s="106" t="str">
        <f aca="false">IF(BY543=0,"",(BY543+$BA$2)*CO543)</f>
        <v/>
      </c>
      <c r="CS543" s="16" t="str">
        <f aca="false">IF(OR(CR543=0,CR543=""),"",ROUND(CR543*$CK$7+1000000,-5))</f>
        <v/>
      </c>
      <c r="CT543" s="106" t="n">
        <f aca="false">$CT$5*CA543</f>
        <v>0</v>
      </c>
      <c r="CU543" s="106" t="n">
        <f aca="false">$CT$5*CE543</f>
        <v>0</v>
      </c>
      <c r="CV543" s="106" t="n">
        <f aca="false">$CT$5*CI543</f>
        <v>0</v>
      </c>
      <c r="CW543" s="106" t="str">
        <f aca="false">IF(CR543="","",CR543*$CT$5)</f>
        <v/>
      </c>
      <c r="CX543" s="108" t="n">
        <f aca="false">IF(D543=0,0,MIN(MAX(($CY$2+$CY$3*M543+$CY$4*N543+$CY$6*DB543+$CY$7*DC543+$CY$5*P543+$CY$8*DB543^2),1),5))</f>
        <v>0</v>
      </c>
      <c r="CY543" s="108" t="str">
        <f aca="false">IF(CZ543="","",VLOOKUP(CONCATENATE($C$6,A543,C543),Positions!$K$10:$P$925,2,0))</f>
        <v/>
      </c>
      <c r="CZ543" s="109" t="str">
        <f aca="false">IF(E543="","",(DATE($C$6,2,1)-VLOOKUP(CONCATENATE($C$6,A543,C543),Positions!$K$10:$P$925,5,0))/365.2422)</f>
        <v/>
      </c>
      <c r="DA543" s="110" t="str">
        <f aca="false">IF(CZ543="","",VLOOKUP(CONCATENATE($C$6,A543,C543),Positions!$K$10:$P$925,6,0))</f>
        <v/>
      </c>
      <c r="DB543" s="111" t="str">
        <f aca="false">IF(CZ543="","",VLOOKUP(CONCATENATE($C$6,A543,C543),Positions!$K$10:$P$925,3,0))</f>
        <v/>
      </c>
      <c r="DC543" s="8" t="str">
        <f aca="false">IF(CZ543="","",VLOOKUP(CONCATENATE($C$6,A543,C543),Positions!$K$10:$P$925,4,0))</f>
        <v/>
      </c>
      <c r="DD543" s="110" t="n">
        <f aca="false">ROUND(CX543,0)</f>
        <v>0</v>
      </c>
      <c r="DE543" s="110" t="str">
        <f aca="false">IF(CY543="","",ROUND(CZ543+1/12,0))</f>
        <v/>
      </c>
    </row>
    <row r="544" customFormat="false" ht="13.5" hidden="false" customHeight="false" outlineLevel="0" collapsed="false">
      <c r="A544" s="69" t="str">
        <f aca="false">IF(ISERROR(VLOOKUP(FLOOR((ROW(B544)-11)/30,1)+1,Teams!$B$10:$AC$39,25,0)),"",VLOOKUP(FLOOR((ROW(B544)-11)/30,1)+1,Teams!$B$10:$AC$39,25,0))</f>
        <v>CHI</v>
      </c>
      <c r="B544" s="70"/>
      <c r="C544" s="135"/>
      <c r="D544" s="72"/>
      <c r="E544" s="137"/>
      <c r="F544" s="72"/>
      <c r="G544" s="72"/>
      <c r="H544" s="72"/>
      <c r="I544" s="72"/>
      <c r="J544" s="72"/>
      <c r="K544" s="72"/>
      <c r="L544" s="72"/>
      <c r="M544" s="72"/>
      <c r="N544" s="72"/>
      <c r="O544" s="72"/>
      <c r="P544" s="72"/>
      <c r="Q544" s="72"/>
      <c r="R544" s="72"/>
      <c r="S544" s="74"/>
      <c r="T544" s="72"/>
      <c r="U544" s="72"/>
      <c r="V544" s="72"/>
      <c r="W544" s="72"/>
      <c r="X544" s="74"/>
      <c r="Y544" s="72"/>
      <c r="Z544" s="72"/>
      <c r="AA544" s="72"/>
      <c r="AB544" s="75"/>
      <c r="AC544" s="76" t="str">
        <f aca="false">IF(F544=0,"",W544/2+(T544-U544)/2/F544*48)</f>
        <v/>
      </c>
      <c r="AD544" s="77" t="str">
        <f aca="false">IF(AC544="","",W544-AC544)</f>
        <v/>
      </c>
      <c r="AE544" s="78" t="n">
        <f aca="false">IF(D544=0,0,R544*(1-Q544/100))</f>
        <v>0</v>
      </c>
      <c r="AF544" s="79" t="str">
        <f aca="false">IF(C544="","",LEFT(RIGHT(URL(C544),LEN(URL(C544))-46),LEN(URL(C544))-51))</f>
        <v/>
      </c>
      <c r="AG544" s="79" t="n">
        <f aca="false">IF(A544="","",VLOOKUP(A544,Teams!$A$10:$AH$39,28,0))</f>
        <v>-1.42</v>
      </c>
      <c r="AH544" s="8" t="n">
        <f aca="false">IF(A544=A543,AH543,SUM(F544:F572))</f>
        <v>19906</v>
      </c>
      <c r="AI544" s="9" t="n">
        <f aca="false">IF(A544="","",VLOOKUP(A544,Teams!$A$10:$AH$39,5,0)+VLOOKUP(A544,Teams!$A$10:$AH$39,6,0))</f>
        <v>82</v>
      </c>
      <c r="AJ544" s="80" t="n">
        <f aca="false">$AG$7</f>
        <v>0.284451612903226</v>
      </c>
      <c r="AK544" s="81" t="n">
        <f aca="false">AK543</f>
        <v>0.525706128542437</v>
      </c>
      <c r="AL544" s="82" t="n">
        <f aca="false">AL543</f>
        <v>348018.0503</v>
      </c>
      <c r="AM544" s="83" t="n">
        <f aca="false">IF(F544=0,0,(AK544*AL544-H544*F544*AE544)/(AL544-AE544*F544))</f>
        <v>0</v>
      </c>
      <c r="AN544" s="79" t="n">
        <f aca="false">IF(D544=0,0,$K$2*M544+$L$2*K544+$M$2*L544+$Z$2*SQRT(M544*N544)-$AN$6)</f>
        <v>0</v>
      </c>
      <c r="AO544" s="84" t="n">
        <f aca="false">IF(D544=0,0,$O$2*O544+$P$2*P544-$AO$6)</f>
        <v>0</v>
      </c>
      <c r="AP544" s="84" t="n">
        <f aca="false">IF(F544=0,0,(H544*2-$T$2+$U$2*R544-$V$2*AM544*2+$X$2*N544+$Y$2*(I544-AJ544)+$AA$2*J544))</f>
        <v>0</v>
      </c>
      <c r="AQ544" s="84" t="n">
        <f aca="false">IF(D544=0,0,AP544*AE544*$AC$2-$S$2*Q544/100*R544+$AE$2*N544-$AQ$6)</f>
        <v>0</v>
      </c>
      <c r="AR544" s="85" t="n">
        <f aca="false">IF(D544=0,0,$Q$2*(F544/(E544+$AL$3))-$AR$6)</f>
        <v>0</v>
      </c>
      <c r="AS544" s="86" t="n">
        <f aca="false">AN544+AO544+AQ544+AR544</f>
        <v>0</v>
      </c>
      <c r="AT544" s="87" t="n">
        <f aca="false">IF(F544="",0,F544/AH544*5)</f>
        <v>0</v>
      </c>
      <c r="AU544" s="84" t="n">
        <f aca="false">AT544*AS544</f>
        <v>0</v>
      </c>
      <c r="AV544" s="79" t="n">
        <f aca="false">IF(A544=A543,AV543,SUM(AU544:AU572))</f>
        <v>-0.897305947750608</v>
      </c>
      <c r="AW544" s="85" t="n">
        <f aca="false">IF(A544="",0,(AG544*$AF$2-AV544)/5)</f>
        <v>-0.161338810449878</v>
      </c>
      <c r="AX544" s="88" t="n">
        <f aca="false">IF(D544=0,0,AW544+AS544)</f>
        <v>0</v>
      </c>
      <c r="AY544" s="89" t="n">
        <f aca="false">IF(D544=0,0,25/SQRT(F544)+1.6)</f>
        <v>0</v>
      </c>
      <c r="AZ544" s="90" t="n">
        <f aca="false">AX544*AT544</f>
        <v>0</v>
      </c>
      <c r="BA544" s="91" t="n">
        <f aca="false">(AX544+$BA$2)*AT544</f>
        <v>0</v>
      </c>
      <c r="BB544" s="92" t="n">
        <f aca="false">IF(D544=0,0,K544*$L$3+L544*$M$3+$Z$3*SQRT(M544*N544)+$K$3*M544-$BB$5)</f>
        <v>0</v>
      </c>
      <c r="BC544" s="93" t="n">
        <f aca="false">IF(F544=0,0,(H544*2-$T$3+$U$3*R544-$V$3*AM544*2+$X$3*N544+$Y$3*(I544-AJ544)+$AA$3*J544))</f>
        <v>0</v>
      </c>
      <c r="BD544" s="93" t="n">
        <f aca="false">IF(D544=0,0,BC544*AE544*$AC$3-$S$3*Q544/100*R544+$AD$3*N544+$AE$3*N544-$BD$5)</f>
        <v>0</v>
      </c>
      <c r="BE544" s="93" t="n">
        <f aca="false">IF(D544=0,0,$O$3*O544+$P$3*P544-$BE$5)</f>
        <v>0</v>
      </c>
      <c r="BF544" s="94" t="n">
        <f aca="false">IF(D544=0,0,$Q$3*(F544/(E544+$AL$3))-$BF$5)</f>
        <v>0</v>
      </c>
      <c r="BG544" s="95" t="n">
        <f aca="false">SUM(BB544:BF544)</f>
        <v>0</v>
      </c>
      <c r="BH544" s="92" t="n">
        <f aca="false">BG544*AT544</f>
        <v>0</v>
      </c>
      <c r="BI544" s="92" t="n">
        <f aca="false">IF(A544="","",VLOOKUP(A544,Teams!$A$10:$AH$39,31,0))</f>
        <v>-1.114</v>
      </c>
      <c r="BJ544" s="93" t="n">
        <f aca="false">IF(A544=A543,BJ543,SUM(BH544:BH572))</f>
        <v>1.05525988115416</v>
      </c>
      <c r="BK544" s="94" t="n">
        <f aca="false">IF(A544="",0,(BI544*$AF$3-BJ544)/5)</f>
        <v>-0.478411976230832</v>
      </c>
      <c r="BL544" s="92" t="n">
        <f aca="false">IF(A544="","",VLOOKUP(A544,Teams!$A$10:$AH$39,32,0))</f>
        <v>-0.305666666666653</v>
      </c>
      <c r="BM544" s="96" t="n">
        <f aca="false">IF(D544=0,0,BG544+BK544)</f>
        <v>0</v>
      </c>
      <c r="BN544" s="91" t="n">
        <f aca="false">IF($F544=0,0,17/SQRT($F544)+1.05)</f>
        <v>0</v>
      </c>
      <c r="BO544" s="96" t="n">
        <f aca="false">BM544*AT544</f>
        <v>0</v>
      </c>
      <c r="BP544" s="97" t="n">
        <f aca="false">(BM544+$BM$2)*AT544</f>
        <v>0</v>
      </c>
      <c r="BQ544" s="96" t="n">
        <f aca="false">AX544-BM544</f>
        <v>0</v>
      </c>
      <c r="BR544" s="98" t="n">
        <f aca="false">IF($F544=0,0,18/SQRT($F544)+1.2)</f>
        <v>0</v>
      </c>
      <c r="BS544" s="96" t="n">
        <f aca="false">BQ544*AT544</f>
        <v>0</v>
      </c>
      <c r="BT544" s="96" t="n">
        <f aca="false">(BQ544+$BQ$2)*AT544</f>
        <v>0</v>
      </c>
      <c r="BU544" s="97" t="n">
        <f aca="false">BM544-BQ544</f>
        <v>0</v>
      </c>
      <c r="BV544" s="99" t="n">
        <f aca="false">AT544</f>
        <v>0</v>
      </c>
      <c r="BW544" s="100" t="str">
        <f aca="false">IF(D544=0,"",F544/E544)</f>
        <v/>
      </c>
      <c r="BX544" s="100" t="n">
        <f aca="false">F544/(E544+$AL$3)</f>
        <v>0</v>
      </c>
      <c r="BY544" s="101" t="n">
        <f aca="false">AX544</f>
        <v>0</v>
      </c>
      <c r="BZ544" s="102" t="n">
        <f aca="false">BY544*BV544</f>
        <v>0</v>
      </c>
      <c r="CA544" s="103" t="n">
        <f aca="false">(BY544+$BA$2)*BV544</f>
        <v>0</v>
      </c>
      <c r="CB544" s="103" t="str">
        <f aca="false">IF(E544="","",CA544*AI544/E544)</f>
        <v/>
      </c>
      <c r="CC544" s="101" t="n">
        <f aca="false">BM544+(BY544-BU544)*$CC$2</f>
        <v>0</v>
      </c>
      <c r="CD544" s="104" t="n">
        <f aca="false">CC544*BV544</f>
        <v>0</v>
      </c>
      <c r="CE544" s="104" t="n">
        <f aca="false">(CC544+$BM$2)*BV544</f>
        <v>0</v>
      </c>
      <c r="CF544" s="104" t="str">
        <f aca="false">IF(E544="","",CE544*AI544/E544)</f>
        <v/>
      </c>
      <c r="CG544" s="105" t="n">
        <f aca="false">BQ544</f>
        <v>0</v>
      </c>
      <c r="CH544" s="103" t="n">
        <f aca="false">CG544*BV544</f>
        <v>0</v>
      </c>
      <c r="CI544" s="104" t="n">
        <f aca="false">(CG544+$BQ$2)*BV544</f>
        <v>0</v>
      </c>
      <c r="CJ544" s="104" t="str">
        <f aca="false">IF(E544="","",CI544*AI544/E544)</f>
        <v/>
      </c>
      <c r="CK544" s="16" t="str">
        <f aca="false">IF(BW544="","",ROUND(CA544*$CK$7+1000000,-5))</f>
        <v/>
      </c>
      <c r="CL544" s="16" t="str">
        <f aca="false">IF(BW544="","",ROUND(CB544*$CK$7+1000000,-5))</f>
        <v/>
      </c>
      <c r="CM544" s="106" t="str">
        <f aca="false">IF(F544=0,"",$CM$1*BX544+$CM$2*AG544+$CM$3)</f>
        <v/>
      </c>
      <c r="CN544" s="106" t="str">
        <f aca="false">IF(F544=0,"",(BY544/(AY544^2)+CM544/($CN$2^2))/(1/(AY544^2)+1/($CN$2^2)))</f>
        <v/>
      </c>
      <c r="CO544" s="107" t="str">
        <f aca="false">IF(F544=0,"",MAX(MIN((CN544-$CP$1)*$CP$2/($CP$3-$CP$1),$CP$2),0))</f>
        <v/>
      </c>
      <c r="CP544" s="106" t="str">
        <f aca="false">IF(F544=0,"",(CN544+$BA$2)*CO544)</f>
        <v/>
      </c>
      <c r="CQ544" s="16" t="str">
        <f aca="false">IF(OR(CP544="",CP544=0),"",ROUND(CP544*$CK$7+1000000,-5))</f>
        <v/>
      </c>
      <c r="CR544" s="106" t="str">
        <f aca="false">IF(BY544=0,"",(BY544+$BA$2)*CO544)</f>
        <v/>
      </c>
      <c r="CS544" s="16" t="str">
        <f aca="false">IF(OR(CR544=0,CR544=""),"",ROUND(CR544*$CK$7+1000000,-5))</f>
        <v/>
      </c>
      <c r="CT544" s="106" t="n">
        <f aca="false">$CT$5*CA544</f>
        <v>0</v>
      </c>
      <c r="CU544" s="106" t="n">
        <f aca="false">$CT$5*CE544</f>
        <v>0</v>
      </c>
      <c r="CV544" s="106" t="n">
        <f aca="false">$CT$5*CI544</f>
        <v>0</v>
      </c>
      <c r="CW544" s="106" t="str">
        <f aca="false">IF(CR544="","",CR544*$CT$5)</f>
        <v/>
      </c>
      <c r="CX544" s="108" t="n">
        <f aca="false">IF(D544=0,0,MIN(MAX(($CY$2+$CY$3*M544+$CY$4*N544+$CY$6*DB544+$CY$7*DC544+$CY$5*P544+$CY$8*DB544^2),1),5))</f>
        <v>0</v>
      </c>
      <c r="CY544" s="108" t="str">
        <f aca="false">IF(CZ544="","",VLOOKUP(CONCATENATE($C$6,A544,C544),Positions!$K$10:$P$925,2,0))</f>
        <v/>
      </c>
      <c r="CZ544" s="109" t="str">
        <f aca="false">IF(E544="","",(DATE($C$6,2,1)-VLOOKUP(CONCATENATE($C$6,A544,C544),Positions!$K$10:$P$925,5,0))/365.2422)</f>
        <v/>
      </c>
      <c r="DA544" s="110" t="str">
        <f aca="false">IF(CZ544="","",VLOOKUP(CONCATENATE($C$6,A544,C544),Positions!$K$10:$P$925,6,0))</f>
        <v/>
      </c>
      <c r="DB544" s="111" t="str">
        <f aca="false">IF(CZ544="","",VLOOKUP(CONCATENATE($C$6,A544,C544),Positions!$K$10:$P$925,3,0))</f>
        <v/>
      </c>
      <c r="DC544" s="8" t="str">
        <f aca="false">IF(CZ544="","",VLOOKUP(CONCATENATE($C$6,A544,C544),Positions!$K$10:$P$925,4,0))</f>
        <v/>
      </c>
      <c r="DD544" s="110" t="n">
        <f aca="false">ROUND(CX544,0)</f>
        <v>0</v>
      </c>
      <c r="DE544" s="110" t="str">
        <f aca="false">IF(CY544="","",ROUND(CZ544+1/12,0))</f>
        <v/>
      </c>
    </row>
    <row r="545" customFormat="false" ht="12.75" hidden="false" customHeight="false" outlineLevel="0" collapsed="false">
      <c r="A545" s="69" t="str">
        <f aca="false">IF(ISERROR(VLOOKUP(FLOOR((ROW(B545)-11)/30,1)+1,Teams!$B$10:$AC$39,25,0)),"",VLOOKUP(FLOOR((ROW(B545)-11)/30,1)+1,Teams!$B$10:$AC$39,25,0))</f>
        <v>CHI</v>
      </c>
      <c r="B545" s="70"/>
      <c r="C545" s="135"/>
      <c r="D545" s="72"/>
      <c r="E545" s="137"/>
      <c r="F545" s="72"/>
      <c r="G545" s="72"/>
      <c r="H545" s="72"/>
      <c r="I545" s="72"/>
      <c r="J545" s="72"/>
      <c r="K545" s="72"/>
      <c r="L545" s="72"/>
      <c r="M545" s="72"/>
      <c r="N545" s="72"/>
      <c r="O545" s="72"/>
      <c r="P545" s="72"/>
      <c r="Q545" s="72"/>
      <c r="R545" s="72"/>
      <c r="S545" s="74"/>
      <c r="T545" s="72"/>
      <c r="U545" s="72"/>
      <c r="V545" s="72"/>
      <c r="W545" s="72"/>
      <c r="X545" s="74"/>
      <c r="Y545" s="72"/>
      <c r="Z545" s="72"/>
      <c r="AA545" s="72"/>
      <c r="AB545" s="75"/>
      <c r="AC545" s="76" t="str">
        <f aca="false">IF(F545=0,"",W545/2+(T545-U545)/2/F545*48)</f>
        <v/>
      </c>
      <c r="AD545" s="77" t="str">
        <f aca="false">IF(AC545="","",W545-AC545)</f>
        <v/>
      </c>
      <c r="AE545" s="78" t="n">
        <f aca="false">IF(D545=0,0,R545*(1-Q545/100))</f>
        <v>0</v>
      </c>
      <c r="AF545" s="79" t="str">
        <f aca="false">IF(C545="","",LEFT(RIGHT(URL(C545),LEN(URL(C545))-46),LEN(URL(C545))-51))</f>
        <v/>
      </c>
      <c r="AG545" s="79" t="n">
        <f aca="false">IF(A545="","",VLOOKUP(A545,Teams!$A$10:$AH$39,28,0))</f>
        <v>-1.42</v>
      </c>
      <c r="AH545" s="8" t="n">
        <f aca="false">IF(A545=A544,AH544,SUM(F545:F573))</f>
        <v>19906</v>
      </c>
      <c r="AI545" s="9" t="n">
        <f aca="false">IF(A545="","",VLOOKUP(A545,Teams!$A$10:$AH$39,5,0)+VLOOKUP(A545,Teams!$A$10:$AH$39,6,0))</f>
        <v>82</v>
      </c>
      <c r="AJ545" s="80" t="n">
        <f aca="false">$AG$7</f>
        <v>0.284451612903226</v>
      </c>
      <c r="AK545" s="81" t="n">
        <f aca="false">AK544</f>
        <v>0.525706128542437</v>
      </c>
      <c r="AL545" s="82" t="n">
        <f aca="false">AL544</f>
        <v>348018.0503</v>
      </c>
      <c r="AM545" s="83" t="n">
        <f aca="false">IF(F545=0,0,(AK545*AL545-H545*F545*AE545)/(AL545-AE545*F545))</f>
        <v>0</v>
      </c>
      <c r="AN545" s="79" t="n">
        <f aca="false">IF(D545=0,0,$K$2*M545+$L$2*K545+$M$2*L545+$Z$2*SQRT(M545*N545)-$AN$6)</f>
        <v>0</v>
      </c>
      <c r="AO545" s="84" t="n">
        <f aca="false">IF(D545=0,0,$O$2*O545+$P$2*P545-$AO$6)</f>
        <v>0</v>
      </c>
      <c r="AP545" s="84" t="n">
        <f aca="false">IF(F545=0,0,(H545*2-$T$2+$U$2*R545-$V$2*AM545*2+$X$2*N545+$Y$2*(I545-AJ545)+$AA$2*J545))</f>
        <v>0</v>
      </c>
      <c r="AQ545" s="84" t="n">
        <f aca="false">IF(D545=0,0,AP545*AE545*$AC$2-$S$2*Q545/100*R545+$AE$2*N545-$AQ$6)</f>
        <v>0</v>
      </c>
      <c r="AR545" s="85" t="n">
        <f aca="false">IF(D545=0,0,$Q$2*(F545/(E545+$AL$3))-$AR$6)</f>
        <v>0</v>
      </c>
      <c r="AS545" s="86" t="n">
        <f aca="false">AN545+AO545+AQ545+AR545</f>
        <v>0</v>
      </c>
      <c r="AT545" s="87" t="n">
        <f aca="false">IF(F545="",0,F545/AH545*5)</f>
        <v>0</v>
      </c>
      <c r="AU545" s="84" t="n">
        <f aca="false">AT545*AS545</f>
        <v>0</v>
      </c>
      <c r="AV545" s="79" t="n">
        <f aca="false">IF(A545=A544,AV544,SUM(AU545:AU573))</f>
        <v>-0.897305947750608</v>
      </c>
      <c r="AW545" s="85" t="n">
        <f aca="false">IF(A545="",0,(AG545*$AF$2-AV545)/5)</f>
        <v>-0.161338810449878</v>
      </c>
      <c r="AX545" s="88" t="n">
        <f aca="false">IF(D545=0,0,AW545+AS545)</f>
        <v>0</v>
      </c>
      <c r="AY545" s="89" t="n">
        <f aca="false">IF(D545=0,0,25/SQRT(F545)+1.6)</f>
        <v>0</v>
      </c>
      <c r="AZ545" s="90" t="n">
        <f aca="false">AX545*AT545</f>
        <v>0</v>
      </c>
      <c r="BA545" s="91" t="n">
        <f aca="false">(AX545+$BA$2)*AT545</f>
        <v>0</v>
      </c>
      <c r="BB545" s="92" t="n">
        <f aca="false">IF(D545=0,0,K545*$L$3+L545*$M$3+$Z$3*SQRT(M545*N545)+$K$3*M545-$BB$5)</f>
        <v>0</v>
      </c>
      <c r="BC545" s="93" t="n">
        <f aca="false">IF(F545=0,0,(H545*2-$T$3+$U$3*R545-$V$3*AM545*2+$X$3*N545+$Y$3*(I545-AJ545)+$AA$3*J545))</f>
        <v>0</v>
      </c>
      <c r="BD545" s="93" t="n">
        <f aca="false">IF(D545=0,0,BC545*AE545*$AC$3-$S$3*Q545/100*R545+$AD$3*N545+$AE$3*N545-$BD$5)</f>
        <v>0</v>
      </c>
      <c r="BE545" s="93" t="n">
        <f aca="false">IF(D545=0,0,$O$3*O545+$P$3*P545-$BE$5)</f>
        <v>0</v>
      </c>
      <c r="BF545" s="94" t="n">
        <f aca="false">IF(D545=0,0,$Q$3*(F545/(E545+$AL$3))-$BF$5)</f>
        <v>0</v>
      </c>
      <c r="BG545" s="95" t="n">
        <f aca="false">SUM(BB545:BF545)</f>
        <v>0</v>
      </c>
      <c r="BH545" s="92" t="n">
        <f aca="false">BG545*AT545</f>
        <v>0</v>
      </c>
      <c r="BI545" s="92" t="n">
        <f aca="false">IF(A545="","",VLOOKUP(A545,Teams!$A$10:$AH$39,31,0))</f>
        <v>-1.114</v>
      </c>
      <c r="BJ545" s="93" t="n">
        <f aca="false">IF(A545=A544,BJ544,SUM(BH545:BH573))</f>
        <v>1.05525988115416</v>
      </c>
      <c r="BK545" s="94" t="n">
        <f aca="false">IF(A545="",0,(BI545*$AF$3-BJ545)/5)</f>
        <v>-0.478411976230832</v>
      </c>
      <c r="BL545" s="92" t="n">
        <f aca="false">IF(A545="","",VLOOKUP(A545,Teams!$A$10:$AH$39,32,0))</f>
        <v>-0.305666666666653</v>
      </c>
      <c r="BM545" s="96" t="n">
        <f aca="false">IF(D545=0,0,BG545+BK545)</f>
        <v>0</v>
      </c>
      <c r="BN545" s="91" t="n">
        <f aca="false">IF($F545=0,0,17/SQRT($F545)+1.05)</f>
        <v>0</v>
      </c>
      <c r="BO545" s="96" t="n">
        <f aca="false">BM545*AT545</f>
        <v>0</v>
      </c>
      <c r="BP545" s="97" t="n">
        <f aca="false">(BM545+$BM$2)*AT545</f>
        <v>0</v>
      </c>
      <c r="BQ545" s="96" t="n">
        <f aca="false">AX545-BM545</f>
        <v>0</v>
      </c>
      <c r="BR545" s="98" t="n">
        <f aca="false">IF($F545=0,0,18/SQRT($F545)+1.2)</f>
        <v>0</v>
      </c>
      <c r="BS545" s="96" t="n">
        <f aca="false">BQ545*AT545</f>
        <v>0</v>
      </c>
      <c r="BT545" s="96" t="n">
        <f aca="false">(BQ545+$BQ$2)*AT545</f>
        <v>0</v>
      </c>
      <c r="BU545" s="97" t="n">
        <f aca="false">BM545-BQ545</f>
        <v>0</v>
      </c>
      <c r="BV545" s="99" t="n">
        <f aca="false">AT545</f>
        <v>0</v>
      </c>
      <c r="BW545" s="100" t="str">
        <f aca="false">IF(D545=0,"",F545/E545)</f>
        <v/>
      </c>
      <c r="BX545" s="100" t="n">
        <f aca="false">F545/(E545+$AL$3)</f>
        <v>0</v>
      </c>
      <c r="BY545" s="101" t="n">
        <f aca="false">AX545</f>
        <v>0</v>
      </c>
      <c r="BZ545" s="102" t="n">
        <f aca="false">BY545*BV545</f>
        <v>0</v>
      </c>
      <c r="CA545" s="103" t="n">
        <f aca="false">(BY545+$BA$2)*BV545</f>
        <v>0</v>
      </c>
      <c r="CB545" s="103" t="str">
        <f aca="false">IF(E545="","",CA545*AI545/E545)</f>
        <v/>
      </c>
      <c r="CC545" s="101" t="n">
        <f aca="false">BM545+(BY545-BU545)*$CC$2</f>
        <v>0</v>
      </c>
      <c r="CD545" s="104" t="n">
        <f aca="false">CC545*BV545</f>
        <v>0</v>
      </c>
      <c r="CE545" s="104" t="n">
        <f aca="false">(CC545+$BM$2)*BV545</f>
        <v>0</v>
      </c>
      <c r="CF545" s="104" t="str">
        <f aca="false">IF(E545="","",CE545*AI545/E545)</f>
        <v/>
      </c>
      <c r="CG545" s="105" t="n">
        <f aca="false">BQ545</f>
        <v>0</v>
      </c>
      <c r="CH545" s="103" t="n">
        <f aca="false">CG545*BV545</f>
        <v>0</v>
      </c>
      <c r="CI545" s="104" t="n">
        <f aca="false">(CG545+$BQ$2)*BV545</f>
        <v>0</v>
      </c>
      <c r="CJ545" s="104" t="str">
        <f aca="false">IF(E545="","",CI545*AI545/E545)</f>
        <v/>
      </c>
      <c r="CK545" s="16" t="str">
        <f aca="false">IF(BW545="","",ROUND(CA545*$CK$7+1000000,-5))</f>
        <v/>
      </c>
      <c r="CL545" s="16" t="str">
        <f aca="false">IF(BW545="","",ROUND(CB545*$CK$7+1000000,-5))</f>
        <v/>
      </c>
      <c r="CM545" s="106" t="str">
        <f aca="false">IF(F545=0,"",$CM$1*BX545+$CM$2*AG545+$CM$3)</f>
        <v/>
      </c>
      <c r="CN545" s="106" t="str">
        <f aca="false">IF(F545=0,"",(BY545/(AY545^2)+CM545/($CN$2^2))/(1/(AY545^2)+1/($CN$2^2)))</f>
        <v/>
      </c>
      <c r="CO545" s="107" t="str">
        <f aca="false">IF(F545=0,"",MAX(MIN((CN545-$CP$1)*$CP$2/($CP$3-$CP$1),$CP$2),0))</f>
        <v/>
      </c>
      <c r="CP545" s="106" t="str">
        <f aca="false">IF(F545=0,"",(CN545+$BA$2)*CO545)</f>
        <v/>
      </c>
      <c r="CQ545" s="16" t="str">
        <f aca="false">IF(OR(CP545="",CP545=0),"",ROUND(CP545*$CK$7+1000000,-5))</f>
        <v/>
      </c>
      <c r="CR545" s="106" t="str">
        <f aca="false">IF(BY545=0,"",(BY545+$BA$2)*CO545)</f>
        <v/>
      </c>
      <c r="CS545" s="16" t="str">
        <f aca="false">IF(OR(CR545=0,CR545=""),"",ROUND(CR545*$CK$7+1000000,-5))</f>
        <v/>
      </c>
      <c r="CT545" s="106" t="n">
        <f aca="false">$CT$5*CA545</f>
        <v>0</v>
      </c>
      <c r="CU545" s="106" t="n">
        <f aca="false">$CT$5*CE545</f>
        <v>0</v>
      </c>
      <c r="CV545" s="106" t="n">
        <f aca="false">$CT$5*CI545</f>
        <v>0</v>
      </c>
      <c r="CW545" s="106" t="str">
        <f aca="false">IF(CR545="","",CR545*$CT$5)</f>
        <v/>
      </c>
      <c r="CX545" s="108" t="n">
        <f aca="false">IF(D545=0,0,MIN(MAX(($CY$2+$CY$3*M545+$CY$4*N545+$CY$6*DB545+$CY$7*DC545+$CY$5*P545+$CY$8*DB545^2),1),5))</f>
        <v>0</v>
      </c>
      <c r="CY545" s="108" t="str">
        <f aca="false">IF(CZ545="","",VLOOKUP(CONCATENATE($C$6,A545,C545),Positions!$K$10:$P$925,2,0))</f>
        <v/>
      </c>
      <c r="CZ545" s="109" t="str">
        <f aca="false">IF(E545="","",(DATE($C$6,2,1)-VLOOKUP(CONCATENATE($C$6,A545,C545),Positions!$K$10:$P$925,5,0))/365.2422)</f>
        <v/>
      </c>
      <c r="DA545" s="110" t="str">
        <f aca="false">IF(CZ545="","",VLOOKUP(CONCATENATE($C$6,A545,C545),Positions!$K$10:$P$925,6,0))</f>
        <v/>
      </c>
      <c r="DB545" s="111" t="str">
        <f aca="false">IF(CZ545="","",VLOOKUP(CONCATENATE($C$6,A545,C545),Positions!$K$10:$P$925,3,0))</f>
        <v/>
      </c>
      <c r="DC545" s="8" t="str">
        <f aca="false">IF(CZ545="","",VLOOKUP(CONCATENATE($C$6,A545,C545),Positions!$K$10:$P$925,4,0))</f>
        <v/>
      </c>
      <c r="DD545" s="110" t="n">
        <f aca="false">ROUND(CX545,0)</f>
        <v>0</v>
      </c>
      <c r="DE545" s="110" t="str">
        <f aca="false">IF(CY545="","",ROUND(CZ545+1/12,0))</f>
        <v/>
      </c>
    </row>
    <row r="546" customFormat="false" ht="12.75" hidden="false" customHeight="false" outlineLevel="0" collapsed="false">
      <c r="A546" s="69" t="str">
        <f aca="false">IF(ISERROR(VLOOKUP(FLOOR((ROW(B546)-11)/30,1)+1,Teams!$B$10:$AC$39,25,0)),"",VLOOKUP(FLOOR((ROW(B546)-11)/30,1)+1,Teams!$B$10:$AC$39,25,0))</f>
        <v>CHI</v>
      </c>
      <c r="B546" s="70"/>
      <c r="C546" s="135"/>
      <c r="D546" s="72"/>
      <c r="E546" s="137"/>
      <c r="F546" s="72"/>
      <c r="G546" s="72"/>
      <c r="H546" s="72"/>
      <c r="I546" s="72"/>
      <c r="J546" s="72"/>
      <c r="K546" s="72"/>
      <c r="L546" s="72"/>
      <c r="M546" s="72"/>
      <c r="N546" s="72"/>
      <c r="O546" s="72"/>
      <c r="P546" s="72"/>
      <c r="Q546" s="72"/>
      <c r="R546" s="72"/>
      <c r="S546" s="74"/>
      <c r="T546" s="72"/>
      <c r="U546" s="72"/>
      <c r="V546" s="72"/>
      <c r="W546" s="72"/>
      <c r="X546" s="74"/>
      <c r="Y546" s="72"/>
      <c r="Z546" s="72"/>
      <c r="AA546" s="72"/>
      <c r="AB546" s="75"/>
      <c r="AC546" s="76" t="str">
        <f aca="false">IF(F546=0,"",W546/2+(T546-U546)/2/F546*48)</f>
        <v/>
      </c>
      <c r="AD546" s="77" t="str">
        <f aca="false">IF(AC546="","",W546-AC546)</f>
        <v/>
      </c>
      <c r="AE546" s="78" t="n">
        <f aca="false">IF(D546=0,0,R546*(1-Q546/100))</f>
        <v>0</v>
      </c>
      <c r="AF546" s="79" t="str">
        <f aca="false">IF(C546="","",LEFT(RIGHT(URL(C546),LEN(URL(C546))-46),LEN(URL(C546))-51))</f>
        <v/>
      </c>
      <c r="AG546" s="79" t="n">
        <f aca="false">IF(A546="","",VLOOKUP(A546,Teams!$A$10:$AH$39,28,0))</f>
        <v>-1.42</v>
      </c>
      <c r="AH546" s="8" t="n">
        <f aca="false">IF(A546=A545,AH545,SUM(F546:F574))</f>
        <v>19906</v>
      </c>
      <c r="AI546" s="9" t="n">
        <f aca="false">IF(A546="","",VLOOKUP(A546,Teams!$A$10:$AH$39,5,0)+VLOOKUP(A546,Teams!$A$10:$AH$39,6,0))</f>
        <v>82</v>
      </c>
      <c r="AJ546" s="80" t="n">
        <f aca="false">$AG$7</f>
        <v>0.284451612903226</v>
      </c>
      <c r="AK546" s="81" t="n">
        <f aca="false">AK545</f>
        <v>0.525706128542437</v>
      </c>
      <c r="AL546" s="82" t="n">
        <f aca="false">AL545</f>
        <v>348018.0503</v>
      </c>
      <c r="AM546" s="83" t="n">
        <f aca="false">IF(F546=0,0,(AK546*AL546-H546*F546*AE546)/(AL546-AE546*F546))</f>
        <v>0</v>
      </c>
      <c r="AN546" s="79" t="n">
        <f aca="false">IF(D546=0,0,$K$2*M546+$L$2*K546+$M$2*L546+$Z$2*SQRT(M546*N546)-$AN$6)</f>
        <v>0</v>
      </c>
      <c r="AO546" s="84" t="n">
        <f aca="false">IF(D546=0,0,$O$2*O546+$P$2*P546-$AO$6)</f>
        <v>0</v>
      </c>
      <c r="AP546" s="84" t="n">
        <f aca="false">IF(F546=0,0,(H546*2-$T$2+$U$2*R546-$V$2*AM546*2+$X$2*N546+$Y$2*(I546-AJ546)+$AA$2*J546))</f>
        <v>0</v>
      </c>
      <c r="AQ546" s="84" t="n">
        <f aca="false">IF(D546=0,0,AP546*AE546*$AC$2-$S$2*Q546/100*R546+$AE$2*N546-$AQ$6)</f>
        <v>0</v>
      </c>
      <c r="AR546" s="85" t="n">
        <f aca="false">IF(D546=0,0,$Q$2*(F546/(E546+$AL$3))-$AR$6)</f>
        <v>0</v>
      </c>
      <c r="AS546" s="86" t="n">
        <f aca="false">AN546+AO546+AQ546+AR546</f>
        <v>0</v>
      </c>
      <c r="AT546" s="87" t="n">
        <f aca="false">IF(F546="",0,F546/AH546*5)</f>
        <v>0</v>
      </c>
      <c r="AU546" s="84" t="n">
        <f aca="false">AT546*AS546</f>
        <v>0</v>
      </c>
      <c r="AV546" s="79" t="n">
        <f aca="false">IF(A546=A545,AV545,SUM(AU546:AU574))</f>
        <v>-0.897305947750608</v>
      </c>
      <c r="AW546" s="85" t="n">
        <f aca="false">IF(A546="",0,(AG546*$AF$2-AV546)/5)</f>
        <v>-0.161338810449878</v>
      </c>
      <c r="AX546" s="88" t="n">
        <f aca="false">IF(D546=0,0,AW546+AS546)</f>
        <v>0</v>
      </c>
      <c r="AY546" s="89" t="n">
        <f aca="false">IF(D546=0,0,25/SQRT(F546)+1.6)</f>
        <v>0</v>
      </c>
      <c r="AZ546" s="90" t="n">
        <f aca="false">AX546*AT546</f>
        <v>0</v>
      </c>
      <c r="BA546" s="91" t="n">
        <f aca="false">(AX546+$BA$2)*AT546</f>
        <v>0</v>
      </c>
      <c r="BB546" s="92" t="n">
        <f aca="false">IF(D546=0,0,K546*$L$3+L546*$M$3+$Z$3*SQRT(M546*N546)+$K$3*M546-$BB$5)</f>
        <v>0</v>
      </c>
      <c r="BC546" s="93" t="n">
        <f aca="false">IF(F546=0,0,(H546*2-$T$3+$U$3*R546-$V$3*AM546*2+$X$3*N546+$Y$3*(I546-AJ546)+$AA$3*J546))</f>
        <v>0</v>
      </c>
      <c r="BD546" s="93" t="n">
        <f aca="false">IF(D546=0,0,BC546*AE546*$AC$3-$S$3*Q546/100*R546+$AD$3*N546+$AE$3*N546-$BD$5)</f>
        <v>0</v>
      </c>
      <c r="BE546" s="93" t="n">
        <f aca="false">IF(D546=0,0,$O$3*O546+$P$3*P546-$BE$5)</f>
        <v>0</v>
      </c>
      <c r="BF546" s="94" t="n">
        <f aca="false">IF(D546=0,0,$Q$3*(F546/(E546+$AL$3))-$BF$5)</f>
        <v>0</v>
      </c>
      <c r="BG546" s="95" t="n">
        <f aca="false">SUM(BB546:BF546)</f>
        <v>0</v>
      </c>
      <c r="BH546" s="92" t="n">
        <f aca="false">BG546*AT546</f>
        <v>0</v>
      </c>
      <c r="BI546" s="92" t="n">
        <f aca="false">IF(A546="","",VLOOKUP(A546,Teams!$A$10:$AH$39,31,0))</f>
        <v>-1.114</v>
      </c>
      <c r="BJ546" s="93" t="n">
        <f aca="false">IF(A546=A545,BJ545,SUM(BH546:BH574))</f>
        <v>1.05525988115416</v>
      </c>
      <c r="BK546" s="94" t="n">
        <f aca="false">IF(A546="",0,(BI546*$AF$3-BJ546)/5)</f>
        <v>-0.478411976230832</v>
      </c>
      <c r="BL546" s="92" t="n">
        <f aca="false">IF(A546="","",VLOOKUP(A546,Teams!$A$10:$AH$39,32,0))</f>
        <v>-0.305666666666653</v>
      </c>
      <c r="BM546" s="96" t="n">
        <f aca="false">IF(D546=0,0,BG546+BK546)</f>
        <v>0</v>
      </c>
      <c r="BN546" s="91" t="n">
        <f aca="false">IF($F546=0,0,17/SQRT($F546)+1.05)</f>
        <v>0</v>
      </c>
      <c r="BO546" s="96" t="n">
        <f aca="false">BM546*AT546</f>
        <v>0</v>
      </c>
      <c r="BP546" s="97" t="n">
        <f aca="false">(BM546+$BM$2)*AT546</f>
        <v>0</v>
      </c>
      <c r="BQ546" s="96" t="n">
        <f aca="false">AX546-BM546</f>
        <v>0</v>
      </c>
      <c r="BR546" s="98" t="n">
        <f aca="false">IF($F546=0,0,18/SQRT($F546)+1.2)</f>
        <v>0</v>
      </c>
      <c r="BS546" s="96" t="n">
        <f aca="false">BQ546*AT546</f>
        <v>0</v>
      </c>
      <c r="BT546" s="96" t="n">
        <f aca="false">(BQ546+$BQ$2)*AT546</f>
        <v>0</v>
      </c>
      <c r="BU546" s="97" t="n">
        <f aca="false">BM546-BQ546</f>
        <v>0</v>
      </c>
      <c r="BV546" s="99" t="n">
        <f aca="false">AT546</f>
        <v>0</v>
      </c>
      <c r="BW546" s="100" t="str">
        <f aca="false">IF(D546=0,"",F546/E546)</f>
        <v/>
      </c>
      <c r="BX546" s="100" t="n">
        <f aca="false">F546/(E546+$AL$3)</f>
        <v>0</v>
      </c>
      <c r="BY546" s="101" t="n">
        <f aca="false">AX546</f>
        <v>0</v>
      </c>
      <c r="BZ546" s="102" t="n">
        <f aca="false">BY546*BV546</f>
        <v>0</v>
      </c>
      <c r="CA546" s="103" t="n">
        <f aca="false">(BY546+$BA$2)*BV546</f>
        <v>0</v>
      </c>
      <c r="CB546" s="103" t="str">
        <f aca="false">IF(E546="","",CA546*AI546/E546)</f>
        <v/>
      </c>
      <c r="CC546" s="101" t="n">
        <f aca="false">BM546+(BY546-BU546)*$CC$2</f>
        <v>0</v>
      </c>
      <c r="CD546" s="104" t="n">
        <f aca="false">CC546*BV546</f>
        <v>0</v>
      </c>
      <c r="CE546" s="104" t="n">
        <f aca="false">(CC546+$BM$2)*BV546</f>
        <v>0</v>
      </c>
      <c r="CF546" s="104" t="str">
        <f aca="false">IF(E546="","",CE546*AI546/E546)</f>
        <v/>
      </c>
      <c r="CG546" s="105" t="n">
        <f aca="false">BQ546</f>
        <v>0</v>
      </c>
      <c r="CH546" s="103" t="n">
        <f aca="false">CG546*BV546</f>
        <v>0</v>
      </c>
      <c r="CI546" s="104" t="n">
        <f aca="false">(CG546+$BQ$2)*BV546</f>
        <v>0</v>
      </c>
      <c r="CJ546" s="104" t="str">
        <f aca="false">IF(E546="","",CI546*AI546/E546)</f>
        <v/>
      </c>
      <c r="CK546" s="16" t="str">
        <f aca="false">IF(BW546="","",ROUND(CA546*$CK$7+1000000,-5))</f>
        <v/>
      </c>
      <c r="CL546" s="16" t="str">
        <f aca="false">IF(BW546="","",ROUND(CB546*$CK$7+1000000,-5))</f>
        <v/>
      </c>
      <c r="CM546" s="106" t="str">
        <f aca="false">IF(F546=0,"",$CM$1*BX546+$CM$2*AG546+$CM$3)</f>
        <v/>
      </c>
      <c r="CN546" s="106" t="str">
        <f aca="false">IF(F546=0,"",(BY546/(AY546^2)+CM546/($CN$2^2))/(1/(AY546^2)+1/($CN$2^2)))</f>
        <v/>
      </c>
      <c r="CO546" s="107" t="str">
        <f aca="false">IF(F546=0,"",MAX(MIN((CN546-$CP$1)*$CP$2/($CP$3-$CP$1),$CP$2),0))</f>
        <v/>
      </c>
      <c r="CP546" s="106" t="str">
        <f aca="false">IF(F546=0,"",(CN546+$BA$2)*CO546)</f>
        <v/>
      </c>
      <c r="CQ546" s="16" t="str">
        <f aca="false">IF(OR(CP546="",CP546=0),"",ROUND(CP546*$CK$7+1000000,-5))</f>
        <v/>
      </c>
      <c r="CR546" s="106" t="str">
        <f aca="false">IF(BY546=0,"",(BY546+$BA$2)*CO546)</f>
        <v/>
      </c>
      <c r="CS546" s="16" t="str">
        <f aca="false">IF(OR(CR546=0,CR546=""),"",ROUND(CR546*$CK$7+1000000,-5))</f>
        <v/>
      </c>
      <c r="CT546" s="106" t="n">
        <f aca="false">$CT$5*CA546</f>
        <v>0</v>
      </c>
      <c r="CU546" s="106" t="n">
        <f aca="false">$CT$5*CE546</f>
        <v>0</v>
      </c>
      <c r="CV546" s="106" t="n">
        <f aca="false">$CT$5*CI546</f>
        <v>0</v>
      </c>
      <c r="CW546" s="106" t="str">
        <f aca="false">IF(CR546="","",CR546*$CT$5)</f>
        <v/>
      </c>
      <c r="CX546" s="108" t="n">
        <f aca="false">IF(D546=0,0,MIN(MAX(($CY$2+$CY$3*M546+$CY$4*N546+$CY$6*DB546+$CY$7*DC546+$CY$5*P546+$CY$8*DB546^2),1),5))</f>
        <v>0</v>
      </c>
      <c r="CY546" s="108" t="str">
        <f aca="false">IF(CZ546="","",VLOOKUP(CONCATENATE($C$6,A546,C546),Positions!$K$10:$P$925,2,0))</f>
        <v/>
      </c>
      <c r="CZ546" s="109" t="str">
        <f aca="false">IF(E546="","",(DATE($C$6,2,1)-VLOOKUP(CONCATENATE($C$6,A546,C546),Positions!$K$10:$P$925,5,0))/365.2422)</f>
        <v/>
      </c>
      <c r="DA546" s="110" t="str">
        <f aca="false">IF(CZ546="","",VLOOKUP(CONCATENATE($C$6,A546,C546),Positions!$K$10:$P$925,6,0))</f>
        <v/>
      </c>
      <c r="DB546" s="111" t="str">
        <f aca="false">IF(CZ546="","",VLOOKUP(CONCATENATE($C$6,A546,C546),Positions!$K$10:$P$925,3,0))</f>
        <v/>
      </c>
      <c r="DC546" s="8" t="str">
        <f aca="false">IF(CZ546="","",VLOOKUP(CONCATENATE($C$6,A546,C546),Positions!$K$10:$P$925,4,0))</f>
        <v/>
      </c>
      <c r="DD546" s="110" t="n">
        <f aca="false">ROUND(CX546,0)</f>
        <v>0</v>
      </c>
      <c r="DE546" s="110" t="str">
        <f aca="false">IF(CY546="","",ROUND(CZ546+1/12,0))</f>
        <v/>
      </c>
    </row>
    <row r="547" customFormat="false" ht="12.75" hidden="false" customHeight="false" outlineLevel="0" collapsed="false">
      <c r="A547" s="69" t="str">
        <f aca="false">IF(ISERROR(VLOOKUP(FLOOR((ROW(B547)-11)/30,1)+1,Teams!$B$10:$AC$39,25,0)),"",VLOOKUP(FLOOR((ROW(B547)-11)/30,1)+1,Teams!$B$10:$AC$39,25,0))</f>
        <v>CHI</v>
      </c>
      <c r="B547" s="70"/>
      <c r="C547" s="135"/>
      <c r="D547" s="72"/>
      <c r="E547" s="137"/>
      <c r="F547" s="72"/>
      <c r="G547" s="72"/>
      <c r="H547" s="72"/>
      <c r="I547" s="72"/>
      <c r="J547" s="72"/>
      <c r="K547" s="72"/>
      <c r="L547" s="72"/>
      <c r="M547" s="72"/>
      <c r="N547" s="72"/>
      <c r="O547" s="72"/>
      <c r="P547" s="72"/>
      <c r="Q547" s="72"/>
      <c r="R547" s="72"/>
      <c r="S547" s="74"/>
      <c r="T547" s="72"/>
      <c r="U547" s="72"/>
      <c r="V547" s="72"/>
      <c r="W547" s="72"/>
      <c r="X547" s="74"/>
      <c r="Y547" s="72"/>
      <c r="Z547" s="72"/>
      <c r="AA547" s="72"/>
      <c r="AB547" s="75"/>
      <c r="AC547" s="76" t="str">
        <f aca="false">IF(F547=0,"",W547/2+(T547-U547)/2/F547*48)</f>
        <v/>
      </c>
      <c r="AD547" s="77" t="str">
        <f aca="false">IF(AC547="","",W547-AC547)</f>
        <v/>
      </c>
      <c r="AE547" s="78" t="n">
        <f aca="false">IF(D547=0,0,R547*(1-Q547/100))</f>
        <v>0</v>
      </c>
      <c r="AF547" s="79" t="str">
        <f aca="false">IF(C547="","",LEFT(RIGHT(URL(C547),LEN(URL(C547))-46),LEN(URL(C547))-51))</f>
        <v/>
      </c>
      <c r="AG547" s="79" t="n">
        <f aca="false">IF(A547="","",VLOOKUP(A547,Teams!$A$10:$AH$39,28,0))</f>
        <v>-1.42</v>
      </c>
      <c r="AH547" s="8" t="n">
        <f aca="false">IF(A547=A546,AH546,SUM(F547:F575))</f>
        <v>19906</v>
      </c>
      <c r="AI547" s="9" t="n">
        <f aca="false">IF(A547="","",VLOOKUP(A547,Teams!$A$10:$AH$39,5,0)+VLOOKUP(A547,Teams!$A$10:$AH$39,6,0))</f>
        <v>82</v>
      </c>
      <c r="AJ547" s="80" t="n">
        <f aca="false">$AG$7</f>
        <v>0.284451612903226</v>
      </c>
      <c r="AK547" s="81" t="n">
        <f aca="false">AK546</f>
        <v>0.525706128542437</v>
      </c>
      <c r="AL547" s="82" t="n">
        <f aca="false">AL546</f>
        <v>348018.0503</v>
      </c>
      <c r="AM547" s="83" t="n">
        <f aca="false">IF(F547=0,0,(AK547*AL547-H547*F547*AE547)/(AL547-AE547*F547))</f>
        <v>0</v>
      </c>
      <c r="AN547" s="79" t="n">
        <f aca="false">IF(D547=0,0,$K$2*M547+$L$2*K547+$M$2*L547+$Z$2*SQRT(M547*N547)-$AN$6)</f>
        <v>0</v>
      </c>
      <c r="AO547" s="84" t="n">
        <f aca="false">IF(D547=0,0,$O$2*O547+$P$2*P547-$AO$6)</f>
        <v>0</v>
      </c>
      <c r="AP547" s="84" t="n">
        <f aca="false">IF(F547=0,0,(H547*2-$T$2+$U$2*R547-$V$2*AM547*2+$X$2*N547+$Y$2*(I547-AJ547)+$AA$2*J547))</f>
        <v>0</v>
      </c>
      <c r="AQ547" s="84" t="n">
        <f aca="false">IF(D547=0,0,AP547*AE547*$AC$2-$S$2*Q547/100*R547+$AE$2*N547-$AQ$6)</f>
        <v>0</v>
      </c>
      <c r="AR547" s="85" t="n">
        <f aca="false">IF(D547=0,0,$Q$2*(F547/(E547+$AL$3))-$AR$6)</f>
        <v>0</v>
      </c>
      <c r="AS547" s="86" t="n">
        <f aca="false">AN547+AO547+AQ547+AR547</f>
        <v>0</v>
      </c>
      <c r="AT547" s="87" t="n">
        <f aca="false">IF(F547="",0,F547/AH547*5)</f>
        <v>0</v>
      </c>
      <c r="AU547" s="84" t="n">
        <f aca="false">AT547*AS547</f>
        <v>0</v>
      </c>
      <c r="AV547" s="79" t="n">
        <f aca="false">IF(A547=A546,AV546,SUM(AU547:AU575))</f>
        <v>-0.897305947750608</v>
      </c>
      <c r="AW547" s="85" t="n">
        <f aca="false">IF(A547="",0,(AG547*$AF$2-AV547)/5)</f>
        <v>-0.161338810449878</v>
      </c>
      <c r="AX547" s="88" t="n">
        <f aca="false">IF(D547=0,0,AW547+AS547)</f>
        <v>0</v>
      </c>
      <c r="AY547" s="89" t="n">
        <f aca="false">IF(D547=0,0,25/SQRT(F547)+1.6)</f>
        <v>0</v>
      </c>
      <c r="AZ547" s="90" t="n">
        <f aca="false">AX547*AT547</f>
        <v>0</v>
      </c>
      <c r="BA547" s="91" t="n">
        <f aca="false">(AX547+$BA$2)*AT547</f>
        <v>0</v>
      </c>
      <c r="BB547" s="92" t="n">
        <f aca="false">IF(D547=0,0,K547*$L$3+L547*$M$3+$Z$3*SQRT(M547*N547)+$K$3*M547-$BB$5)</f>
        <v>0</v>
      </c>
      <c r="BC547" s="93" t="n">
        <f aca="false">IF(F547=0,0,(H547*2-$T$3+$U$3*R547-$V$3*AM547*2+$X$3*N547+$Y$3*(I547-AJ547)+$AA$3*J547))</f>
        <v>0</v>
      </c>
      <c r="BD547" s="93" t="n">
        <f aca="false">IF(D547=0,0,BC547*AE547*$AC$3-$S$3*Q547/100*R547+$AD$3*N547+$AE$3*N547-$BD$5)</f>
        <v>0</v>
      </c>
      <c r="BE547" s="93" t="n">
        <f aca="false">IF(D547=0,0,$O$3*O547+$P$3*P547-$BE$5)</f>
        <v>0</v>
      </c>
      <c r="BF547" s="94" t="n">
        <f aca="false">IF(D547=0,0,$Q$3*(F547/(E547+$AL$3))-$BF$5)</f>
        <v>0</v>
      </c>
      <c r="BG547" s="95" t="n">
        <f aca="false">SUM(BB547:BF547)</f>
        <v>0</v>
      </c>
      <c r="BH547" s="92" t="n">
        <f aca="false">BG547*AT547</f>
        <v>0</v>
      </c>
      <c r="BI547" s="92" t="n">
        <f aca="false">IF(A547="","",VLOOKUP(A547,Teams!$A$10:$AH$39,31,0))</f>
        <v>-1.114</v>
      </c>
      <c r="BJ547" s="93" t="n">
        <f aca="false">IF(A547=A546,BJ546,SUM(BH547:BH575))</f>
        <v>1.05525988115416</v>
      </c>
      <c r="BK547" s="94" t="n">
        <f aca="false">IF(A547="",0,(BI547*$AF$3-BJ547)/5)</f>
        <v>-0.478411976230832</v>
      </c>
      <c r="BL547" s="92" t="n">
        <f aca="false">IF(A547="","",VLOOKUP(A547,Teams!$A$10:$AH$39,32,0))</f>
        <v>-0.305666666666653</v>
      </c>
      <c r="BM547" s="96" t="n">
        <f aca="false">IF(D547=0,0,BG547+BK547)</f>
        <v>0</v>
      </c>
      <c r="BN547" s="91" t="n">
        <f aca="false">IF($F547=0,0,17/SQRT($F547)+1.05)</f>
        <v>0</v>
      </c>
      <c r="BO547" s="96" t="n">
        <f aca="false">BM547*AT547</f>
        <v>0</v>
      </c>
      <c r="BP547" s="97" t="n">
        <f aca="false">(BM547+$BM$2)*AT547</f>
        <v>0</v>
      </c>
      <c r="BQ547" s="96" t="n">
        <f aca="false">AX547-BM547</f>
        <v>0</v>
      </c>
      <c r="BR547" s="98" t="n">
        <f aca="false">IF($F547=0,0,18/SQRT($F547)+1.2)</f>
        <v>0</v>
      </c>
      <c r="BS547" s="96" t="n">
        <f aca="false">BQ547*AT547</f>
        <v>0</v>
      </c>
      <c r="BT547" s="96" t="n">
        <f aca="false">(BQ547+$BQ$2)*AT547</f>
        <v>0</v>
      </c>
      <c r="BU547" s="97" t="n">
        <f aca="false">BM547-BQ547</f>
        <v>0</v>
      </c>
      <c r="BV547" s="99" t="n">
        <f aca="false">AT547</f>
        <v>0</v>
      </c>
      <c r="BW547" s="100" t="str">
        <f aca="false">IF(D547=0,"",F547/E547)</f>
        <v/>
      </c>
      <c r="BX547" s="100" t="n">
        <f aca="false">F547/(E547+$AL$3)</f>
        <v>0</v>
      </c>
      <c r="BY547" s="101" t="n">
        <f aca="false">AX547</f>
        <v>0</v>
      </c>
      <c r="BZ547" s="102" t="n">
        <f aca="false">BY547*BV547</f>
        <v>0</v>
      </c>
      <c r="CA547" s="103" t="n">
        <f aca="false">(BY547+$BA$2)*BV547</f>
        <v>0</v>
      </c>
      <c r="CB547" s="103" t="str">
        <f aca="false">IF(E547="","",CA547*AI547/E547)</f>
        <v/>
      </c>
      <c r="CC547" s="101" t="n">
        <f aca="false">BM547+(BY547-BU547)*$CC$2</f>
        <v>0</v>
      </c>
      <c r="CD547" s="104" t="n">
        <f aca="false">CC547*BV547</f>
        <v>0</v>
      </c>
      <c r="CE547" s="104" t="n">
        <f aca="false">(CC547+$BM$2)*BV547</f>
        <v>0</v>
      </c>
      <c r="CF547" s="104" t="str">
        <f aca="false">IF(E547="","",CE547*AI547/E547)</f>
        <v/>
      </c>
      <c r="CG547" s="105" t="n">
        <f aca="false">BQ547</f>
        <v>0</v>
      </c>
      <c r="CH547" s="103" t="n">
        <f aca="false">CG547*BV547</f>
        <v>0</v>
      </c>
      <c r="CI547" s="104" t="n">
        <f aca="false">(CG547+$BQ$2)*BV547</f>
        <v>0</v>
      </c>
      <c r="CJ547" s="104" t="str">
        <f aca="false">IF(E547="","",CI547*AI547/E547)</f>
        <v/>
      </c>
      <c r="CK547" s="16" t="str">
        <f aca="false">IF(BW547="","",ROUND(CA547*$CK$7+1000000,-5))</f>
        <v/>
      </c>
      <c r="CL547" s="16" t="str">
        <f aca="false">IF(BW547="","",ROUND(CB547*$CK$7+1000000,-5))</f>
        <v/>
      </c>
      <c r="CM547" s="106" t="str">
        <f aca="false">IF(F547=0,"",$CM$1*BX547+$CM$2*AG547+$CM$3)</f>
        <v/>
      </c>
      <c r="CN547" s="106" t="str">
        <f aca="false">IF(F547=0,"",(BY547/(AY547^2)+CM547/($CN$2^2))/(1/(AY547^2)+1/($CN$2^2)))</f>
        <v/>
      </c>
      <c r="CO547" s="107" t="str">
        <f aca="false">IF(F547=0,"",MAX(MIN((CN547-$CP$1)*$CP$2/($CP$3-$CP$1),$CP$2),0))</f>
        <v/>
      </c>
      <c r="CP547" s="106" t="str">
        <f aca="false">IF(F547=0,"",(CN547+$BA$2)*CO547)</f>
        <v/>
      </c>
      <c r="CQ547" s="16" t="str">
        <f aca="false">IF(OR(CP547="",CP547=0),"",ROUND(CP547*$CK$7+1000000,-5))</f>
        <v/>
      </c>
      <c r="CR547" s="106" t="str">
        <f aca="false">IF(BY547=0,"",(BY547+$BA$2)*CO547)</f>
        <v/>
      </c>
      <c r="CS547" s="16" t="str">
        <f aca="false">IF(OR(CR547=0,CR547=""),"",ROUND(CR547*$CK$7+1000000,-5))</f>
        <v/>
      </c>
      <c r="CT547" s="106" t="n">
        <f aca="false">$CT$5*CA547</f>
        <v>0</v>
      </c>
      <c r="CU547" s="106" t="n">
        <f aca="false">$CT$5*CE547</f>
        <v>0</v>
      </c>
      <c r="CV547" s="106" t="n">
        <f aca="false">$CT$5*CI547</f>
        <v>0</v>
      </c>
      <c r="CW547" s="106" t="str">
        <f aca="false">IF(CR547="","",CR547*$CT$5)</f>
        <v/>
      </c>
      <c r="CX547" s="108" t="n">
        <f aca="false">IF(D547=0,0,MIN(MAX(($CY$2+$CY$3*M547+$CY$4*N547+$CY$6*DB547+$CY$7*DC547+$CY$5*P547+$CY$8*DB547^2),1),5))</f>
        <v>0</v>
      </c>
      <c r="CY547" s="108" t="str">
        <f aca="false">IF(CZ547="","",VLOOKUP(CONCATENATE($C$6,A547,C547),Positions!$K$10:$P$925,2,0))</f>
        <v/>
      </c>
      <c r="CZ547" s="109" t="str">
        <f aca="false">IF(E547="","",(DATE($C$6,2,1)-VLOOKUP(CONCATENATE($C$6,A547,C547),Positions!$K$10:$P$925,5,0))/365.2422)</f>
        <v/>
      </c>
      <c r="DA547" s="110" t="str">
        <f aca="false">IF(CZ547="","",VLOOKUP(CONCATENATE($C$6,A547,C547),Positions!$K$10:$P$925,6,0))</f>
        <v/>
      </c>
      <c r="DB547" s="111" t="str">
        <f aca="false">IF(CZ547="","",VLOOKUP(CONCATENATE($C$6,A547,C547),Positions!$K$10:$P$925,3,0))</f>
        <v/>
      </c>
      <c r="DC547" s="8" t="str">
        <f aca="false">IF(CZ547="","",VLOOKUP(CONCATENATE($C$6,A547,C547),Positions!$K$10:$P$925,4,0))</f>
        <v/>
      </c>
      <c r="DD547" s="110" t="n">
        <f aca="false">ROUND(CX547,0)</f>
        <v>0</v>
      </c>
      <c r="DE547" s="110" t="str">
        <f aca="false">IF(CY547="","",ROUND(CZ547+1/12,0))</f>
        <v/>
      </c>
    </row>
    <row r="548" customFormat="false" ht="12.75" hidden="false" customHeight="false" outlineLevel="0" collapsed="false">
      <c r="A548" s="69" t="str">
        <f aca="false">IF(ISERROR(VLOOKUP(FLOOR((ROW(B548)-11)/30,1)+1,Teams!$B$10:$AC$39,25,0)),"",VLOOKUP(FLOOR((ROW(B548)-11)/30,1)+1,Teams!$B$10:$AC$39,25,0))</f>
        <v>CHI</v>
      </c>
      <c r="B548" s="70"/>
      <c r="C548" s="135"/>
      <c r="D548" s="72"/>
      <c r="E548" s="137"/>
      <c r="F548" s="72"/>
      <c r="G548" s="72"/>
      <c r="H548" s="72"/>
      <c r="I548" s="72"/>
      <c r="J548" s="72"/>
      <c r="K548" s="72"/>
      <c r="L548" s="72"/>
      <c r="M548" s="72"/>
      <c r="N548" s="72"/>
      <c r="O548" s="72"/>
      <c r="P548" s="72"/>
      <c r="Q548" s="72"/>
      <c r="R548" s="72"/>
      <c r="S548" s="74"/>
      <c r="T548" s="72"/>
      <c r="U548" s="72"/>
      <c r="V548" s="72"/>
      <c r="W548" s="72"/>
      <c r="X548" s="74"/>
      <c r="Y548" s="72"/>
      <c r="Z548" s="72"/>
      <c r="AA548" s="72"/>
      <c r="AB548" s="75"/>
      <c r="AC548" s="76" t="str">
        <f aca="false">IF(F548=0,"",W548/2+(T548-U548)/2/F548*48)</f>
        <v/>
      </c>
      <c r="AD548" s="77" t="str">
        <f aca="false">IF(AC548="","",W548-AC548)</f>
        <v/>
      </c>
      <c r="AE548" s="78" t="n">
        <f aca="false">IF(D548=0,0,R548*(1-Q548/100))</f>
        <v>0</v>
      </c>
      <c r="AF548" s="79" t="str">
        <f aca="false">IF(C548="","",LEFT(RIGHT(URL(C548),LEN(URL(C548))-46),LEN(URL(C548))-51))</f>
        <v/>
      </c>
      <c r="AG548" s="79" t="n">
        <f aca="false">IF(A548="","",VLOOKUP(A548,Teams!$A$10:$AH$39,28,0))</f>
        <v>-1.42</v>
      </c>
      <c r="AH548" s="8" t="n">
        <f aca="false">IF(A548=A547,AH547,SUM(F548:F576))</f>
        <v>19906</v>
      </c>
      <c r="AI548" s="9" t="n">
        <f aca="false">IF(A548="","",VLOOKUP(A548,Teams!$A$10:$AH$39,5,0)+VLOOKUP(A548,Teams!$A$10:$AH$39,6,0))</f>
        <v>82</v>
      </c>
      <c r="AJ548" s="80" t="n">
        <f aca="false">$AG$7</f>
        <v>0.284451612903226</v>
      </c>
      <c r="AK548" s="81" t="n">
        <f aca="false">AK547</f>
        <v>0.525706128542437</v>
      </c>
      <c r="AL548" s="82" t="n">
        <f aca="false">AL547</f>
        <v>348018.0503</v>
      </c>
      <c r="AM548" s="83" t="n">
        <f aca="false">IF(F548=0,0,(AK548*AL548-H548*F548*AE548)/(AL548-AE548*F548))</f>
        <v>0</v>
      </c>
      <c r="AN548" s="79" t="n">
        <f aca="false">IF(D548=0,0,$K$2*M548+$L$2*K548+$M$2*L548+$Z$2*SQRT(M548*N548)-$AN$6)</f>
        <v>0</v>
      </c>
      <c r="AO548" s="84" t="n">
        <f aca="false">IF(D548=0,0,$O$2*O548+$P$2*P548-$AO$6)</f>
        <v>0</v>
      </c>
      <c r="AP548" s="84" t="n">
        <f aca="false">IF(F548=0,0,(H548*2-$T$2+$U$2*R548-$V$2*AM548*2+$X$2*N548+$Y$2*(I548-AJ548)+$AA$2*J548))</f>
        <v>0</v>
      </c>
      <c r="AQ548" s="84" t="n">
        <f aca="false">IF(D548=0,0,AP548*AE548*$AC$2-$S$2*Q548/100*R548+$AE$2*N548-$AQ$6)</f>
        <v>0</v>
      </c>
      <c r="AR548" s="85" t="n">
        <f aca="false">IF(D548=0,0,$Q$2*(F548/(E548+$AL$3))-$AR$6)</f>
        <v>0</v>
      </c>
      <c r="AS548" s="86" t="n">
        <f aca="false">AN548+AO548+AQ548+AR548</f>
        <v>0</v>
      </c>
      <c r="AT548" s="87" t="n">
        <f aca="false">IF(F548="",0,F548/AH548*5)</f>
        <v>0</v>
      </c>
      <c r="AU548" s="84" t="n">
        <f aca="false">AT548*AS548</f>
        <v>0</v>
      </c>
      <c r="AV548" s="79" t="n">
        <f aca="false">IF(A548=A547,AV547,SUM(AU548:AU576))</f>
        <v>-0.897305947750608</v>
      </c>
      <c r="AW548" s="85" t="n">
        <f aca="false">IF(A548="",0,(AG548*$AF$2-AV548)/5)</f>
        <v>-0.161338810449878</v>
      </c>
      <c r="AX548" s="88" t="n">
        <f aca="false">IF(D548=0,0,AW548+AS548)</f>
        <v>0</v>
      </c>
      <c r="AY548" s="89" t="n">
        <f aca="false">IF(D548=0,0,25/SQRT(F548)+1.6)</f>
        <v>0</v>
      </c>
      <c r="AZ548" s="90" t="n">
        <f aca="false">AX548*AT548</f>
        <v>0</v>
      </c>
      <c r="BA548" s="91" t="n">
        <f aca="false">(AX548+$BA$2)*AT548</f>
        <v>0</v>
      </c>
      <c r="BB548" s="92" t="n">
        <f aca="false">IF(D548=0,0,K548*$L$3+L548*$M$3+$Z$3*SQRT(M548*N548)+$K$3*M548-$BB$5)</f>
        <v>0</v>
      </c>
      <c r="BC548" s="93" t="n">
        <f aca="false">IF(F548=0,0,(H548*2-$T$3+$U$3*R548-$V$3*AM548*2+$X$3*N548+$Y$3*(I548-AJ548)+$AA$3*J548))</f>
        <v>0</v>
      </c>
      <c r="BD548" s="93" t="n">
        <f aca="false">IF(D548=0,0,BC548*AE548*$AC$3-$S$3*Q548/100*R548+$AD$3*N548+$AE$3*N548-$BD$5)</f>
        <v>0</v>
      </c>
      <c r="BE548" s="93" t="n">
        <f aca="false">IF(D548=0,0,$O$3*O548+$P$3*P548-$BE$5)</f>
        <v>0</v>
      </c>
      <c r="BF548" s="94" t="n">
        <f aca="false">IF(D548=0,0,$Q$3*(F548/(E548+$AL$3))-$BF$5)</f>
        <v>0</v>
      </c>
      <c r="BG548" s="95" t="n">
        <f aca="false">SUM(BB548:BF548)</f>
        <v>0</v>
      </c>
      <c r="BH548" s="92" t="n">
        <f aca="false">BG548*AT548</f>
        <v>0</v>
      </c>
      <c r="BI548" s="92" t="n">
        <f aca="false">IF(A548="","",VLOOKUP(A548,Teams!$A$10:$AH$39,31,0))</f>
        <v>-1.114</v>
      </c>
      <c r="BJ548" s="93" t="n">
        <f aca="false">IF(A548=A547,BJ547,SUM(BH548:BH576))</f>
        <v>1.05525988115416</v>
      </c>
      <c r="BK548" s="94" t="n">
        <f aca="false">IF(A548="",0,(BI548*$AF$3-BJ548)/5)</f>
        <v>-0.478411976230832</v>
      </c>
      <c r="BL548" s="92" t="n">
        <f aca="false">IF(A548="","",VLOOKUP(A548,Teams!$A$10:$AH$39,32,0))</f>
        <v>-0.305666666666653</v>
      </c>
      <c r="BM548" s="96" t="n">
        <f aca="false">IF(D548=0,0,BG548+BK548)</f>
        <v>0</v>
      </c>
      <c r="BN548" s="91" t="n">
        <f aca="false">IF($F548=0,0,17/SQRT($F548)+1.05)</f>
        <v>0</v>
      </c>
      <c r="BO548" s="96" t="n">
        <f aca="false">BM548*AT548</f>
        <v>0</v>
      </c>
      <c r="BP548" s="97" t="n">
        <f aca="false">(BM548+$BM$2)*AT548</f>
        <v>0</v>
      </c>
      <c r="BQ548" s="96" t="n">
        <f aca="false">AX548-BM548</f>
        <v>0</v>
      </c>
      <c r="BR548" s="98" t="n">
        <f aca="false">IF($F548=0,0,18/SQRT($F548)+1.2)</f>
        <v>0</v>
      </c>
      <c r="BS548" s="96" t="n">
        <f aca="false">BQ548*AT548</f>
        <v>0</v>
      </c>
      <c r="BT548" s="96" t="n">
        <f aca="false">(BQ548+$BQ$2)*AT548</f>
        <v>0</v>
      </c>
      <c r="BU548" s="97" t="n">
        <f aca="false">BM548-BQ548</f>
        <v>0</v>
      </c>
      <c r="BV548" s="99" t="n">
        <f aca="false">AT548</f>
        <v>0</v>
      </c>
      <c r="BW548" s="100" t="str">
        <f aca="false">IF(D548=0,"",F548/E548)</f>
        <v/>
      </c>
      <c r="BX548" s="100" t="n">
        <f aca="false">F548/(E548+$AL$3)</f>
        <v>0</v>
      </c>
      <c r="BY548" s="101" t="n">
        <f aca="false">AX548</f>
        <v>0</v>
      </c>
      <c r="BZ548" s="102" t="n">
        <f aca="false">BY548*BV548</f>
        <v>0</v>
      </c>
      <c r="CA548" s="103" t="n">
        <f aca="false">(BY548+$BA$2)*BV548</f>
        <v>0</v>
      </c>
      <c r="CB548" s="103" t="str">
        <f aca="false">IF(E548="","",CA548*AI548/E548)</f>
        <v/>
      </c>
      <c r="CC548" s="101" t="n">
        <f aca="false">BM548+(BY548-BU548)*$CC$2</f>
        <v>0</v>
      </c>
      <c r="CD548" s="104" t="n">
        <f aca="false">CC548*BV548</f>
        <v>0</v>
      </c>
      <c r="CE548" s="104" t="n">
        <f aca="false">(CC548+$BM$2)*BV548</f>
        <v>0</v>
      </c>
      <c r="CF548" s="104" t="str">
        <f aca="false">IF(E548="","",CE548*AI548/E548)</f>
        <v/>
      </c>
      <c r="CG548" s="105" t="n">
        <f aca="false">BQ548</f>
        <v>0</v>
      </c>
      <c r="CH548" s="103" t="n">
        <f aca="false">CG548*BV548</f>
        <v>0</v>
      </c>
      <c r="CI548" s="104" t="n">
        <f aca="false">(CG548+$BQ$2)*BV548</f>
        <v>0</v>
      </c>
      <c r="CJ548" s="104" t="str">
        <f aca="false">IF(E548="","",CI548*AI548/E548)</f>
        <v/>
      </c>
      <c r="CK548" s="16" t="str">
        <f aca="false">IF(BW548="","",ROUND(CA548*$CK$7+1000000,-5))</f>
        <v/>
      </c>
      <c r="CL548" s="16" t="str">
        <f aca="false">IF(BW548="","",ROUND(CB548*$CK$7+1000000,-5))</f>
        <v/>
      </c>
      <c r="CM548" s="106" t="str">
        <f aca="false">IF(F548=0,"",$CM$1*BX548+$CM$2*AG548+$CM$3)</f>
        <v/>
      </c>
      <c r="CN548" s="106" t="str">
        <f aca="false">IF(F548=0,"",(BY548/(AY548^2)+CM548/($CN$2^2))/(1/(AY548^2)+1/($CN$2^2)))</f>
        <v/>
      </c>
      <c r="CO548" s="107" t="str">
        <f aca="false">IF(F548=0,"",MAX(MIN((CN548-$CP$1)*$CP$2/($CP$3-$CP$1),$CP$2),0))</f>
        <v/>
      </c>
      <c r="CP548" s="106" t="str">
        <f aca="false">IF(F548=0,"",(CN548+$BA$2)*CO548)</f>
        <v/>
      </c>
      <c r="CQ548" s="16" t="str">
        <f aca="false">IF(OR(CP548="",CP548=0),"",ROUND(CP548*$CK$7+1000000,-5))</f>
        <v/>
      </c>
      <c r="CR548" s="106" t="str">
        <f aca="false">IF(BY548=0,"",(BY548+$BA$2)*CO548)</f>
        <v/>
      </c>
      <c r="CS548" s="16" t="str">
        <f aca="false">IF(OR(CR548=0,CR548=""),"",ROUND(CR548*$CK$7+1000000,-5))</f>
        <v/>
      </c>
      <c r="CT548" s="106" t="n">
        <f aca="false">$CT$5*CA548</f>
        <v>0</v>
      </c>
      <c r="CU548" s="106" t="n">
        <f aca="false">$CT$5*CE548</f>
        <v>0</v>
      </c>
      <c r="CV548" s="106" t="n">
        <f aca="false">$CT$5*CI548</f>
        <v>0</v>
      </c>
      <c r="CW548" s="106" t="str">
        <f aca="false">IF(CR548="","",CR548*$CT$5)</f>
        <v/>
      </c>
      <c r="CX548" s="108" t="n">
        <f aca="false">IF(D548=0,0,MIN(MAX(($CY$2+$CY$3*M548+$CY$4*N548+$CY$6*DB548+$CY$7*DC548+$CY$5*P548+$CY$8*DB548^2),1),5))</f>
        <v>0</v>
      </c>
      <c r="CY548" s="108" t="str">
        <f aca="false">IF(CZ548="","",VLOOKUP(CONCATENATE($C$6,A548,C548),Positions!$K$10:$P$925,2,0))</f>
        <v/>
      </c>
      <c r="CZ548" s="109" t="str">
        <f aca="false">IF(E548="","",(DATE($C$6,2,1)-VLOOKUP(CONCATENATE($C$6,A548,C548),Positions!$K$10:$P$925,5,0))/365.2422)</f>
        <v/>
      </c>
      <c r="DA548" s="110" t="str">
        <f aca="false">IF(CZ548="","",VLOOKUP(CONCATENATE($C$6,A548,C548),Positions!$K$10:$P$925,6,0))</f>
        <v/>
      </c>
      <c r="DB548" s="111" t="str">
        <f aca="false">IF(CZ548="","",VLOOKUP(CONCATENATE($C$6,A548,C548),Positions!$K$10:$P$925,3,0))</f>
        <v/>
      </c>
      <c r="DC548" s="8" t="str">
        <f aca="false">IF(CZ548="","",VLOOKUP(CONCATENATE($C$6,A548,C548),Positions!$K$10:$P$925,4,0))</f>
        <v/>
      </c>
      <c r="DD548" s="110" t="n">
        <f aca="false">ROUND(CX548,0)</f>
        <v>0</v>
      </c>
      <c r="DE548" s="110" t="str">
        <f aca="false">IF(CY548="","",ROUND(CZ548+1/12,0))</f>
        <v/>
      </c>
    </row>
    <row r="549" customFormat="false" ht="12.75" hidden="false" customHeight="false" outlineLevel="0" collapsed="false">
      <c r="A549" s="69" t="str">
        <f aca="false">IF(ISERROR(VLOOKUP(FLOOR((ROW(B549)-11)/30,1)+1,Teams!$B$10:$AC$39,25,0)),"",VLOOKUP(FLOOR((ROW(B549)-11)/30,1)+1,Teams!$B$10:$AC$39,25,0))</f>
        <v>CHI</v>
      </c>
      <c r="B549" s="70"/>
      <c r="C549" s="135"/>
      <c r="D549" s="72"/>
      <c r="E549" s="137"/>
      <c r="F549" s="72"/>
      <c r="G549" s="72"/>
      <c r="H549" s="72"/>
      <c r="I549" s="72"/>
      <c r="J549" s="72"/>
      <c r="K549" s="72"/>
      <c r="L549" s="72"/>
      <c r="M549" s="72"/>
      <c r="N549" s="72"/>
      <c r="O549" s="72"/>
      <c r="P549" s="72"/>
      <c r="Q549" s="72"/>
      <c r="R549" s="72"/>
      <c r="S549" s="74"/>
      <c r="T549" s="72"/>
      <c r="U549" s="72"/>
      <c r="V549" s="72"/>
      <c r="W549" s="72"/>
      <c r="X549" s="74"/>
      <c r="Y549" s="72"/>
      <c r="Z549" s="72"/>
      <c r="AA549" s="72"/>
      <c r="AB549" s="75"/>
      <c r="AC549" s="76" t="str">
        <f aca="false">IF(F549=0,"",W549/2+(T549-U549)/2/F549*48)</f>
        <v/>
      </c>
      <c r="AD549" s="77" t="str">
        <f aca="false">IF(AC549="","",W549-AC549)</f>
        <v/>
      </c>
      <c r="AE549" s="251" t="n">
        <f aca="false">IF(D549=0,0,R549*(1-Q549/100))</f>
        <v>0</v>
      </c>
      <c r="AF549" s="79" t="str">
        <f aca="false">IF(C549="","",LEFT(RIGHT(URL(C549),LEN(URL(C549))-46),LEN(URL(C549))-51))</f>
        <v/>
      </c>
      <c r="AG549" s="79" t="n">
        <f aca="false">IF(A549="","",VLOOKUP(A549,Teams!$A$10:$AH$39,28,0))</f>
        <v>-1.42</v>
      </c>
      <c r="AH549" s="25" t="n">
        <f aca="false">IF(A549=A548,AH548,SUM(F549:F577))</f>
        <v>19906</v>
      </c>
      <c r="AI549" s="18" t="n">
        <f aca="false">IF(A549="","",VLOOKUP(A549,Teams!$A$10:$AH$39,5,0)+VLOOKUP(A549,Teams!$A$10:$AH$39,6,0))</f>
        <v>82</v>
      </c>
      <c r="AJ549" s="252" t="n">
        <f aca="false">$AG$7</f>
        <v>0.284451612903226</v>
      </c>
      <c r="AK549" s="253" t="n">
        <f aca="false">AK548</f>
        <v>0.525706128542437</v>
      </c>
      <c r="AL549" s="254" t="n">
        <f aca="false">AL548</f>
        <v>348018.0503</v>
      </c>
      <c r="AM549" s="255" t="n">
        <f aca="false">IF(F549=0,0,(AK549*AL549-H549*F549*AE549)/(AL549-AE549*F549))</f>
        <v>0</v>
      </c>
      <c r="AN549" s="79" t="n">
        <f aca="false">IF(D549=0,0,$K$2*M549+$L$2*K549+$M$2*L549+$Z$2*SQRT(M549*N549)-$AN$6)</f>
        <v>0</v>
      </c>
      <c r="AO549" s="256" t="n">
        <f aca="false">IF(D549=0,0,$O$2*O549+$P$2*P549-$AO$6)</f>
        <v>0</v>
      </c>
      <c r="AP549" s="84" t="n">
        <f aca="false">IF(F549=0,0,(H549*2-$T$2+$U$2*R549-$V$2*AM549*2+$X$2*N549+$Y$2*(I549-AJ549)+$AA$2*J549))</f>
        <v>0</v>
      </c>
      <c r="AQ549" s="84" t="n">
        <f aca="false">IF(D549=0,0,AP549*AE549*$AC$2-$S$2*Q549/100*R549+$AE$2*N549-$AQ$6)</f>
        <v>0</v>
      </c>
      <c r="AR549" s="257" t="n">
        <f aca="false">IF(D549=0,0,$Q$2*(F549/(E549+$AL$3))-$AR$6)</f>
        <v>0</v>
      </c>
      <c r="AS549" s="86" t="n">
        <f aca="false">AN549+AO549+AQ549+AR549</f>
        <v>0</v>
      </c>
      <c r="AT549" s="87" t="n">
        <f aca="false">IF(F549="",0,F549/AH549*5)</f>
        <v>0</v>
      </c>
      <c r="AU549" s="84" t="n">
        <f aca="false">AT549*AS549</f>
        <v>0</v>
      </c>
      <c r="AV549" s="79" t="n">
        <f aca="false">IF(A549=A548,AV548,SUM(AU549:AU577))</f>
        <v>-0.897305947750608</v>
      </c>
      <c r="AW549" s="85" t="n">
        <f aca="false">IF(A549="",0,(AG549*$AF$2-AV549)/5)</f>
        <v>-0.161338810449878</v>
      </c>
      <c r="AX549" s="88" t="n">
        <f aca="false">IF(D549=0,0,AW549+AS549)</f>
        <v>0</v>
      </c>
      <c r="AY549" s="89" t="n">
        <f aca="false">IF(D549=0,0,25/SQRT(F549)+1.6)</f>
        <v>0</v>
      </c>
      <c r="AZ549" s="90" t="n">
        <f aca="false">AX549*AT549</f>
        <v>0</v>
      </c>
      <c r="BA549" s="91" t="n">
        <f aca="false">(AX549+$BA$2)*AT549</f>
        <v>0</v>
      </c>
      <c r="BB549" s="92" t="n">
        <f aca="false">IF(D549=0,0,K549*$L$3+L549*$M$3+$Z$3*SQRT(M549*N549)+$K$3*M549-$BB$5)</f>
        <v>0</v>
      </c>
      <c r="BC549" s="93" t="n">
        <f aca="false">IF(F549=0,0,(H549*2-$T$3+$U$3*R549-$V$3*AM549*2+$X$3*N549+$Y$3*(I549-AJ549)+$AA$3*J549))</f>
        <v>0</v>
      </c>
      <c r="BD549" s="93" t="n">
        <f aca="false">IF(D549=0,0,BC549*AE549*$AC$3-$S$3*Q549/100*R549+$AD$3*N549+$AE$3*N549-$BD$5)</f>
        <v>0</v>
      </c>
      <c r="BE549" s="93" t="n">
        <f aca="false">IF(D549=0,0,$O$3*O549+$P$3*P549-$BE$5)</f>
        <v>0</v>
      </c>
      <c r="BF549" s="94" t="n">
        <f aca="false">IF(D549=0,0,$Q$3*(F549/(E549+$AL$3))-$BF$5)</f>
        <v>0</v>
      </c>
      <c r="BG549" s="95" t="n">
        <f aca="false">SUM(BB549:BF549)</f>
        <v>0</v>
      </c>
      <c r="BH549" s="92" t="n">
        <f aca="false">BG549*AT549</f>
        <v>0</v>
      </c>
      <c r="BI549" s="92" t="n">
        <f aca="false">IF(A549="","",VLOOKUP(A549,Teams!$A$10:$AH$39,31,0))</f>
        <v>-1.114</v>
      </c>
      <c r="BJ549" s="93" t="n">
        <f aca="false">IF(A549=A548,BJ548,SUM(BH549:BH577))</f>
        <v>1.05525988115416</v>
      </c>
      <c r="BK549" s="94" t="n">
        <f aca="false">IF(A549="",0,(BI549*$AF$3-BJ549)/5)</f>
        <v>-0.478411976230832</v>
      </c>
      <c r="BL549" s="92" t="n">
        <f aca="false">IF(A549="","",VLOOKUP(A549,Teams!$A$10:$AH$39,32,0))</f>
        <v>-0.305666666666653</v>
      </c>
      <c r="BM549" s="96" t="n">
        <f aca="false">IF(D549=0,0,BG549+BK549)</f>
        <v>0</v>
      </c>
      <c r="BN549" s="258" t="n">
        <f aca="false">IF($F549=0,0,17/SQRT($F549)+1.05)</f>
        <v>0</v>
      </c>
      <c r="BO549" s="259" t="n">
        <f aca="false">BM549*AT549</f>
        <v>0</v>
      </c>
      <c r="BP549" s="260" t="n">
        <f aca="false">(BM549+$BM$2)*AT549</f>
        <v>0</v>
      </c>
      <c r="BQ549" s="259" t="n">
        <f aca="false">AX549-BM549</f>
        <v>0</v>
      </c>
      <c r="BR549" s="261" t="n">
        <f aca="false">IF($F549=0,0,18/SQRT($F549)+1.2)</f>
        <v>0</v>
      </c>
      <c r="BS549" s="96" t="n">
        <f aca="false">BQ549*AT549</f>
        <v>0</v>
      </c>
      <c r="BT549" s="96" t="n">
        <f aca="false">(BQ549+$BQ$2)*AT549</f>
        <v>0</v>
      </c>
      <c r="BU549" s="97" t="n">
        <f aca="false">BM549-BQ549</f>
        <v>0</v>
      </c>
      <c r="BV549" s="99" t="n">
        <f aca="false">AT549</f>
        <v>0</v>
      </c>
      <c r="BW549" s="100" t="str">
        <f aca="false">IF(D549=0,"",F549/E549)</f>
        <v/>
      </c>
      <c r="BX549" s="100" t="n">
        <f aca="false">F549/(E549+$AL$3)</f>
        <v>0</v>
      </c>
      <c r="BY549" s="101" t="n">
        <f aca="false">AX549</f>
        <v>0</v>
      </c>
      <c r="BZ549" s="102" t="n">
        <f aca="false">BY549*BV549</f>
        <v>0</v>
      </c>
      <c r="CA549" s="103" t="n">
        <f aca="false">(BY549+$BA$2)*BV549</f>
        <v>0</v>
      </c>
      <c r="CB549" s="103" t="str">
        <f aca="false">IF(E549="","",CA549*AI549/E549)</f>
        <v/>
      </c>
      <c r="CC549" s="262" t="n">
        <f aca="false">BM549+(BY549-BU549)*$CC$2</f>
        <v>0</v>
      </c>
      <c r="CD549" s="263" t="n">
        <f aca="false">CC549*BV549</f>
        <v>0</v>
      </c>
      <c r="CE549" s="104" t="n">
        <f aca="false">(CC549+$BM$2)*BV549</f>
        <v>0</v>
      </c>
      <c r="CF549" s="104" t="str">
        <f aca="false">IF(E549="","",CE549*AI549/E549)</f>
        <v/>
      </c>
      <c r="CG549" s="264" t="n">
        <f aca="false">BQ549</f>
        <v>0</v>
      </c>
      <c r="CH549" s="103" t="n">
        <f aca="false">CG549*BV549</f>
        <v>0</v>
      </c>
      <c r="CI549" s="104" t="n">
        <f aca="false">(CG549+$BQ$2)*BV549</f>
        <v>0</v>
      </c>
      <c r="CJ549" s="104" t="str">
        <f aca="false">IF(E549="","",CI549*AI549/E549)</f>
        <v/>
      </c>
      <c r="CK549" s="16" t="str">
        <f aca="false">IF(BW549="","",ROUND(CA549*$CK$7+1000000,-5))</f>
        <v/>
      </c>
      <c r="CL549" s="16" t="str">
        <f aca="false">IF(BW549="","",ROUND(CB549*$CK$7+1000000,-5))</f>
        <v/>
      </c>
      <c r="CM549" s="106" t="str">
        <f aca="false">IF(F549=0,"",$CM$1*BX549+$CM$2*AG549+$CM$3)</f>
        <v/>
      </c>
      <c r="CN549" s="106" t="str">
        <f aca="false">IF(F549=0,"",(BY549/(AY549^2)+CM549/($CN$2^2))/(1/(AY549^2)+1/($CN$2^2)))</f>
        <v/>
      </c>
      <c r="CO549" s="107" t="str">
        <f aca="false">IF(F549=0,"",MAX(MIN((CN549-$CP$1)*$CP$2/($CP$3-$CP$1),$CP$2),0))</f>
        <v/>
      </c>
      <c r="CP549" s="106" t="str">
        <f aca="false">IF(F549=0,"",(CN549+$BA$2)*CO549)</f>
        <v/>
      </c>
      <c r="CQ549" s="16" t="str">
        <f aca="false">IF(OR(CP549="",CP549=0),"",ROUND(CP549*$CK$7+1000000,-5))</f>
        <v/>
      </c>
      <c r="CR549" s="106" t="str">
        <f aca="false">IF(BY549=0,"",(BY549+$BA$2)*CO549)</f>
        <v/>
      </c>
      <c r="CS549" s="16" t="str">
        <f aca="false">IF(OR(CR549=0,CR549=""),"",ROUND(CR549*$CK$7+1000000,-5))</f>
        <v/>
      </c>
      <c r="CT549" s="106" t="n">
        <f aca="false">$CT$5*CA549</f>
        <v>0</v>
      </c>
      <c r="CU549" s="106" t="n">
        <f aca="false">$CT$5*CE549</f>
        <v>0</v>
      </c>
      <c r="CV549" s="106" t="n">
        <f aca="false">$CT$5*CI549</f>
        <v>0</v>
      </c>
      <c r="CW549" s="106" t="str">
        <f aca="false">IF(CR549="","",CR549*$CT$5)</f>
        <v/>
      </c>
      <c r="CX549" s="108" t="n">
        <f aca="false">IF(D549=0,0,MIN(MAX(($CY$2+$CY$3*M549+$CY$4*N549+$CY$6*DB549+$CY$7*DC549+$CY$5*P549+$CY$8*DB549^2),1),5))</f>
        <v>0</v>
      </c>
      <c r="CY549" s="108" t="str">
        <f aca="false">IF(CZ549="","",VLOOKUP(CONCATENATE($C$6,A549,C549),Positions!$K$10:$P$925,2,0))</f>
        <v/>
      </c>
      <c r="CZ549" s="109" t="str">
        <f aca="false">IF(E549="","",(DATE($C$6,2,1)-VLOOKUP(CONCATENATE($C$6,A549,C549),Positions!$K$10:$P$925,5,0))/365.2422)</f>
        <v/>
      </c>
      <c r="DA549" s="110" t="str">
        <f aca="false">IF(CZ549="","",VLOOKUP(CONCATENATE($C$6,A549,C549),Positions!$K$10:$P$925,6,0))</f>
        <v/>
      </c>
      <c r="DB549" s="111" t="str">
        <f aca="false">IF(CZ549="","",VLOOKUP(CONCATENATE($C$6,A549,C549),Positions!$K$10:$P$925,3,0))</f>
        <v/>
      </c>
      <c r="DC549" s="8" t="str">
        <f aca="false">IF(CZ549="","",VLOOKUP(CONCATENATE($C$6,A549,C549),Positions!$K$10:$P$925,4,0))</f>
        <v/>
      </c>
      <c r="DD549" s="110" t="n">
        <f aca="false">ROUND(CX549,0)</f>
        <v>0</v>
      </c>
      <c r="DE549" s="265" t="str">
        <f aca="false">IF(CY549="","",ROUND(CZ549+1/12,0))</f>
        <v/>
      </c>
    </row>
    <row r="550" customFormat="false" ht="12.75" hidden="false" customHeight="false" outlineLevel="0" collapsed="false">
      <c r="A550" s="28" t="s">
        <v>2</v>
      </c>
      <c r="B550" s="123" t="s">
        <v>3</v>
      </c>
      <c r="C550" s="124" t="s">
        <v>4</v>
      </c>
      <c r="D550" s="124" t="s">
        <v>5</v>
      </c>
      <c r="E550" s="125" t="s">
        <v>6</v>
      </c>
      <c r="F550" s="125" t="s">
        <v>7</v>
      </c>
      <c r="G550" s="125" t="s">
        <v>8</v>
      </c>
      <c r="H550" s="125" t="s">
        <v>9</v>
      </c>
      <c r="I550" s="125" t="s">
        <v>10</v>
      </c>
      <c r="J550" s="125" t="s">
        <v>11</v>
      </c>
      <c r="K550" s="125" t="s">
        <v>12</v>
      </c>
      <c r="L550" s="125" t="s">
        <v>13</v>
      </c>
      <c r="M550" s="125" t="s">
        <v>14</v>
      </c>
      <c r="N550" s="125" t="s">
        <v>15</v>
      </c>
      <c r="O550" s="125" t="s">
        <v>16</v>
      </c>
      <c r="P550" s="125" t="s">
        <v>17</v>
      </c>
      <c r="Q550" s="124" t="s">
        <v>18</v>
      </c>
      <c r="R550" s="125" t="s">
        <v>19</v>
      </c>
      <c r="S550" s="125"/>
      <c r="T550" s="125" t="s">
        <v>21</v>
      </c>
      <c r="U550" s="125" t="s">
        <v>22</v>
      </c>
      <c r="V550" s="125" t="s">
        <v>23</v>
      </c>
      <c r="W550" s="125" t="s">
        <v>24</v>
      </c>
      <c r="X550" s="125"/>
      <c r="Y550" s="125" t="s">
        <v>25</v>
      </c>
      <c r="Z550" s="125" t="s">
        <v>26</v>
      </c>
      <c r="AA550" s="125" t="s">
        <v>27</v>
      </c>
      <c r="AB550" s="126" t="s">
        <v>28</v>
      </c>
      <c r="AC550" s="34" t="s">
        <v>29</v>
      </c>
      <c r="AD550" s="35" t="s">
        <v>30</v>
      </c>
      <c r="AE550" s="36" t="s">
        <v>31</v>
      </c>
      <c r="AF550" s="127" t="s">
        <v>32</v>
      </c>
      <c r="AG550" s="127" t="s">
        <v>33</v>
      </c>
      <c r="AH550" s="128" t="s">
        <v>34</v>
      </c>
      <c r="AI550" s="129" t="s">
        <v>35</v>
      </c>
      <c r="AJ550" s="130" t="s">
        <v>36</v>
      </c>
      <c r="AK550" s="127" t="s">
        <v>37</v>
      </c>
      <c r="AL550" s="41" t="s">
        <v>38</v>
      </c>
      <c r="AM550" s="128" t="s">
        <v>39</v>
      </c>
      <c r="AN550" s="42" t="s">
        <v>40</v>
      </c>
      <c r="AO550" s="43" t="s">
        <v>41</v>
      </c>
      <c r="AP550" s="43" t="s">
        <v>42</v>
      </c>
      <c r="AQ550" s="43" t="s">
        <v>43</v>
      </c>
      <c r="AR550" s="44" t="s">
        <v>44</v>
      </c>
      <c r="AS550" s="131" t="s">
        <v>45</v>
      </c>
      <c r="AT550" s="46" t="s">
        <v>46</v>
      </c>
      <c r="AU550" s="47" t="s">
        <v>47</v>
      </c>
      <c r="AV550" s="48" t="s">
        <v>48</v>
      </c>
      <c r="AW550" s="49" t="s">
        <v>49</v>
      </c>
      <c r="AX550" s="50" t="s">
        <v>27</v>
      </c>
      <c r="AY550" s="266" t="s">
        <v>50</v>
      </c>
      <c r="AZ550" s="50" t="s">
        <v>51</v>
      </c>
      <c r="BA550" s="50" t="s">
        <v>28</v>
      </c>
      <c r="BB550" s="51" t="s">
        <v>40</v>
      </c>
      <c r="BC550" s="52" t="s">
        <v>42</v>
      </c>
      <c r="BD550" s="52" t="s">
        <v>43</v>
      </c>
      <c r="BE550" s="52" t="s">
        <v>41</v>
      </c>
      <c r="BF550" s="53" t="s">
        <v>52</v>
      </c>
      <c r="BG550" s="132" t="s">
        <v>53</v>
      </c>
      <c r="BH550" s="55" t="s">
        <v>51</v>
      </c>
      <c r="BI550" s="56" t="s">
        <v>54</v>
      </c>
      <c r="BJ550" s="56" t="s">
        <v>48</v>
      </c>
      <c r="BK550" s="57" t="s">
        <v>49</v>
      </c>
      <c r="BL550" s="56" t="s">
        <v>55</v>
      </c>
      <c r="BM550" s="267" t="s">
        <v>25</v>
      </c>
      <c r="BN550" s="50" t="s">
        <v>56</v>
      </c>
      <c r="BO550" s="50" t="s">
        <v>57</v>
      </c>
      <c r="BP550" s="59" t="s">
        <v>58</v>
      </c>
      <c r="BQ550" s="59" t="s">
        <v>26</v>
      </c>
      <c r="BR550" s="50" t="s">
        <v>59</v>
      </c>
      <c r="BS550" s="267" t="s">
        <v>60</v>
      </c>
      <c r="BT550" s="267" t="s">
        <v>61</v>
      </c>
      <c r="BU550" s="267" t="s">
        <v>62</v>
      </c>
      <c r="BV550" s="60" t="s">
        <v>46</v>
      </c>
      <c r="BW550" s="60" t="s">
        <v>52</v>
      </c>
      <c r="BX550" s="61" t="s">
        <v>63</v>
      </c>
      <c r="BY550" s="62" t="s">
        <v>27</v>
      </c>
      <c r="BZ550" s="63" t="s">
        <v>51</v>
      </c>
      <c r="CA550" s="63" t="s">
        <v>28</v>
      </c>
      <c r="CB550" s="63" t="s">
        <v>64</v>
      </c>
      <c r="CC550" s="64" t="s">
        <v>65</v>
      </c>
      <c r="CD550" s="65" t="s">
        <v>57</v>
      </c>
      <c r="CE550" s="65" t="s">
        <v>58</v>
      </c>
      <c r="CF550" s="65" t="s">
        <v>66</v>
      </c>
      <c r="CG550" s="66" t="s">
        <v>67</v>
      </c>
      <c r="CH550" s="65" t="s">
        <v>60</v>
      </c>
      <c r="CI550" s="65" t="s">
        <v>61</v>
      </c>
      <c r="CJ550" s="65" t="s">
        <v>68</v>
      </c>
      <c r="CK550" s="67" t="s">
        <v>69</v>
      </c>
      <c r="CL550" s="67" t="s">
        <v>70</v>
      </c>
      <c r="CM550" s="67" t="s">
        <v>71</v>
      </c>
      <c r="CN550" s="67" t="s">
        <v>72</v>
      </c>
      <c r="CO550" s="67" t="s">
        <v>73</v>
      </c>
      <c r="CP550" s="67" t="s">
        <v>74</v>
      </c>
      <c r="CQ550" s="67" t="s">
        <v>75</v>
      </c>
      <c r="CR550" s="67" t="s">
        <v>76</v>
      </c>
      <c r="CS550" s="67" t="s">
        <v>77</v>
      </c>
      <c r="CT550" s="67" t="s">
        <v>78</v>
      </c>
      <c r="CU550" s="67" t="s">
        <v>79</v>
      </c>
      <c r="CV550" s="67" t="s">
        <v>80</v>
      </c>
      <c r="CW550" s="67" t="s">
        <v>81</v>
      </c>
      <c r="CX550" s="268" t="s">
        <v>82</v>
      </c>
      <c r="CY550" s="269" t="s">
        <v>83</v>
      </c>
      <c r="CZ550" s="268" t="s">
        <v>5817</v>
      </c>
      <c r="DA550" s="269" t="s">
        <v>85</v>
      </c>
      <c r="DB550" s="269" t="s">
        <v>86</v>
      </c>
      <c r="DC550" s="269" t="s">
        <v>87</v>
      </c>
      <c r="DD550" s="269" t="s">
        <v>88</v>
      </c>
      <c r="DE550" s="269" t="s">
        <v>89</v>
      </c>
    </row>
    <row r="551" customFormat="false" ht="12.75" hidden="false" customHeight="false" outlineLevel="0" collapsed="false">
      <c r="A551" s="69" t="str">
        <f aca="false">IF(ISERROR(VLOOKUP(FLOOR((ROW(B551)-11)/30,1)+1,Teams!$B$10:$AC$39,25,0)),"",VLOOKUP(FLOOR((ROW(B551)-11)/30,1)+1,Teams!$B$10:$AC$39,25,0))</f>
        <v>ORL</v>
      </c>
      <c r="B551" s="233" t="n">
        <v>1</v>
      </c>
      <c r="C551" s="234" t="s">
        <v>5321</v>
      </c>
      <c r="D551" s="235" t="n">
        <v>23</v>
      </c>
      <c r="E551" s="236" t="n">
        <v>79</v>
      </c>
      <c r="F551" s="235" t="n">
        <v>2566</v>
      </c>
      <c r="G551" s="235" t="n">
        <v>14.6</v>
      </c>
      <c r="H551" s="235" t="n">
        <v>0.587</v>
      </c>
      <c r="I551" s="235" t="n">
        <v>0.42</v>
      </c>
      <c r="J551" s="235" t="n">
        <v>0.256</v>
      </c>
      <c r="K551" s="235" t="n">
        <v>1.4</v>
      </c>
      <c r="L551" s="235" t="n">
        <v>8.4</v>
      </c>
      <c r="M551" s="235" t="n">
        <v>4.9</v>
      </c>
      <c r="N551" s="235" t="n">
        <v>12.8</v>
      </c>
      <c r="O551" s="235" t="n">
        <v>1.9</v>
      </c>
      <c r="P551" s="235" t="n">
        <v>0.1</v>
      </c>
      <c r="Q551" s="235" t="n">
        <v>11.4</v>
      </c>
      <c r="R551" s="235" t="n">
        <v>20.1</v>
      </c>
      <c r="S551" s="237"/>
      <c r="T551" s="235" t="n">
        <v>4</v>
      </c>
      <c r="U551" s="235" t="n">
        <v>1.7</v>
      </c>
      <c r="V551" s="235" t="n">
        <v>5.7</v>
      </c>
      <c r="W551" s="235" t="n">
        <v>0.106</v>
      </c>
      <c r="X551" s="237"/>
      <c r="Y551" s="235" t="n">
        <v>2.1</v>
      </c>
      <c r="Z551" s="235" t="n">
        <v>-1.5</v>
      </c>
      <c r="AA551" s="235" t="n">
        <v>0.7</v>
      </c>
      <c r="AB551" s="238" t="n">
        <v>1.7</v>
      </c>
      <c r="AC551" s="76" t="n">
        <f aca="false">IF(F551=0,"",W551/2+(T551-U551)/2/F551*48)</f>
        <v>0.0745120810600156</v>
      </c>
      <c r="AD551" s="77" t="n">
        <f aca="false">IF(AC551="","",W551-AC551)</f>
        <v>0.0314879189399844</v>
      </c>
      <c r="AE551" s="78" t="n">
        <f aca="false">IF(D551=0,0,R551*(1-Q551/100))</f>
        <v>17.8086</v>
      </c>
      <c r="AF551" s="270" t="str">
        <f aca="false">IF(C551="","",LEFT(RIGHT(URL(C551),LEN(URL(C551))-46),LEN(URL(C551))-51))</f>
        <v>fournev01</v>
      </c>
      <c r="AG551" s="79" t="n">
        <f aca="false">IF(A551="","",VLOOKUP(A551,Teams!$A$10:$AH$39,28,0))</f>
        <v>-1.8</v>
      </c>
      <c r="AH551" s="8" t="n">
        <f aca="false">IF(A551=A550,AH550,SUM(F551:F574))</f>
        <v>19907</v>
      </c>
      <c r="AI551" s="9" t="n">
        <f aca="false">IF(A551="","",VLOOKUP(A551,Teams!$A$10:$AH$39,5,0)+VLOOKUP(A551,Teams!$A$10:$AH$39,6,0))</f>
        <v>82</v>
      </c>
      <c r="AJ551" s="80" t="n">
        <f aca="false">$AG$7</f>
        <v>0.284451612903226</v>
      </c>
      <c r="AK551" s="81" t="n">
        <f aca="false">IF(A551=A549,AK549,(SUMPRODUCT(--(F551:F579&gt;0),AE551:AE579,F551:F579,H551:H579)/SUMPRODUCT(--(F551:F579&gt;0),AE551:AE579,F551:F579)))</f>
        <v>0.53331987649058</v>
      </c>
      <c r="AL551" s="82" t="n">
        <f aca="false">IF(A551=A549,AL549,SUMPRODUCT(--(F551:F579&gt;0),AE551:AE579,F551:F579))</f>
        <v>346976.8716</v>
      </c>
      <c r="AM551" s="83" t="n">
        <f aca="false">IF(F551=0,0,(AK551*AL551-H551*F551*AE551)/(AL551-AE551*F551))</f>
        <v>0.525177904025784</v>
      </c>
      <c r="AN551" s="79" t="n">
        <f aca="false">IF(D551=0,0,$K$2*M551+$L$2*K551+$M$2*L551+$Z$2*SQRT(M551*N551)-$AN$6)</f>
        <v>-1.63582097689003</v>
      </c>
      <c r="AO551" s="84" t="n">
        <f aca="false">IF(D551=0,0,$O$2*O551+$P$2*P551-$AO$6)</f>
        <v>-0.488509539239523</v>
      </c>
      <c r="AP551" s="84" t="n">
        <f aca="false">IF(F551=0,0,(H551*2-$T$2+$U$2*R551-$V$2*AM551*2+$X$2*N551+$Y$2*(I551-AJ551)+$AA$2*J551))</f>
        <v>0.16839092403222</v>
      </c>
      <c r="AQ551" s="84" t="n">
        <f aca="false">IF(D551=0,0,AP551*AE551*$AC$2-$S$2*Q551/100*R551+$AE$2*N551-$AQ$6)</f>
        <v>2.21299587405701</v>
      </c>
      <c r="AR551" s="85" t="n">
        <f aca="false">IF(D551=0,0,$Q$2*(F551/(E551+$AL$3))-$AR$6)</f>
        <v>0.794592909520778</v>
      </c>
      <c r="AS551" s="86" t="n">
        <f aca="false">AN551+AO551+AQ551+AR551</f>
        <v>0.883258267448227</v>
      </c>
      <c r="AT551" s="87" t="n">
        <f aca="false">IF(F551="",0,F551/AH551*5)</f>
        <v>0.64449691063445</v>
      </c>
      <c r="AU551" s="84" t="n">
        <f aca="false">AT551*AS551</f>
        <v>0.569257224662719</v>
      </c>
      <c r="AV551" s="79" t="n">
        <f aca="false">IF(A551=A550,AV550,SUM(AU551:AU574))</f>
        <v>-1.26247407223609</v>
      </c>
      <c r="AW551" s="85" t="n">
        <f aca="false">IF(A551="",0,(AG551*$AF$2-AV551)/5)</f>
        <v>-0.179505185552782</v>
      </c>
      <c r="AX551" s="88" t="n">
        <f aca="false">IF(D551=0,0,AW551+AS551)</f>
        <v>0.703753081895445</v>
      </c>
      <c r="AY551" s="89" t="n">
        <f aca="false">IF(D551=0,0,25/SQRT(F551)+1.6)</f>
        <v>2.09352786991091</v>
      </c>
      <c r="AZ551" s="90" t="n">
        <f aca="false">AX551*AT551</f>
        <v>0.453566687131087</v>
      </c>
      <c r="BA551" s="91" t="n">
        <f aca="false">(AX551+$BA$2)*AT551</f>
        <v>1.74256050839999</v>
      </c>
      <c r="BB551" s="92" t="n">
        <f aca="false">IF(D551=0,0,K551*$L$3+L551*$M$3+$Z$3*SQRT(M551*N551)+$K$3*M551-$BB$5)</f>
        <v>-0.728664701491206</v>
      </c>
      <c r="BC551" s="93" t="n">
        <f aca="false">IF(F551=0,0,(H551*2-$T$3+$U$3*R551-$V$3*AM551*2+$X$3*N551+$Y$3*(I551-AJ551)+$AA$3*J551))</f>
        <v>0.458113003073013</v>
      </c>
      <c r="BD551" s="93" t="n">
        <f aca="false">IF(D551=0,0,BC551*AE551*$AC$3-$S$3*Q551/100*R551+$AD$3*N551+$AE$3*N551-$BD$5)</f>
        <v>2.18364882850447</v>
      </c>
      <c r="BE551" s="93" t="n">
        <f aca="false">IF(D551=0,0,$O$3*O551+$P$3*P551-$BE$5)</f>
        <v>0.171751843244806</v>
      </c>
      <c r="BF551" s="94" t="n">
        <f aca="false">IF(D551=0,0,$Q$3*(F551/(E551+$AL$3))-$BF$5)</f>
        <v>0.415023058354899</v>
      </c>
      <c r="BG551" s="95" t="n">
        <f aca="false">SUM(BB551:BF551)</f>
        <v>2.49987203168598</v>
      </c>
      <c r="BH551" s="92" t="n">
        <f aca="false">BG551*AT551</f>
        <v>1.61115980140308</v>
      </c>
      <c r="BI551" s="92" t="n">
        <f aca="false">IF(A551="","",VLOOKUP(A551,Teams!$A$10:$AH$39,31,0))</f>
        <v>-1.244</v>
      </c>
      <c r="BJ551" s="93" t="n">
        <f aca="false">IF(A551=A550,BJ550,SUM(BH551:BH574))</f>
        <v>0.231451888729336</v>
      </c>
      <c r="BK551" s="94" t="n">
        <f aca="false">IF(A551="",0,(BI551*$AF$3-BJ551)/5)</f>
        <v>-0.344850377745867</v>
      </c>
      <c r="BL551" s="92" t="n">
        <f aca="false">IF(A551="","",VLOOKUP(A551,Teams!$A$10:$AH$39,32,0))</f>
        <v>-0.565666666666658</v>
      </c>
      <c r="BM551" s="271" t="n">
        <f aca="false">IF(D551=0,0,BG551+BK551)</f>
        <v>2.15502165394012</v>
      </c>
      <c r="BN551" s="91" t="n">
        <f aca="false">IF($F551=0,0,17/SQRT($F551)+1.05)</f>
        <v>1.38559895153942</v>
      </c>
      <c r="BO551" s="96" t="n">
        <f aca="false">BM551*AT551</f>
        <v>1.38890479831475</v>
      </c>
      <c r="BP551" s="97" t="n">
        <f aca="false">(BM551+$BM$2)*AT551</f>
        <v>2.48454954639331</v>
      </c>
      <c r="BQ551" s="96" t="n">
        <f aca="false">AX551-BM551</f>
        <v>-1.45126857204467</v>
      </c>
      <c r="BR551" s="98" t="n">
        <f aca="false">IF($F551=0,0,18/SQRT($F551)+1.2)</f>
        <v>1.55534006633585</v>
      </c>
      <c r="BS551" s="271" t="n">
        <f aca="false">BQ551*AT551</f>
        <v>-0.935338111183661</v>
      </c>
      <c r="BT551" s="271" t="n">
        <f aca="false">(BQ551+$BQ$2)*AT551</f>
        <v>-0.741989037993326</v>
      </c>
      <c r="BU551" s="272" t="n">
        <f aca="false">BM551-BQ551</f>
        <v>3.60629022598479</v>
      </c>
      <c r="BV551" s="99" t="n">
        <f aca="false">AT551</f>
        <v>0.64449691063445</v>
      </c>
      <c r="BW551" s="100" t="n">
        <f aca="false">IF(D551=0,"",F551/E551)</f>
        <v>32.4810126582278</v>
      </c>
      <c r="BX551" s="100" t="n">
        <f aca="false">F551/(E551+$AL$3)</f>
        <v>30.9156626506024</v>
      </c>
      <c r="BY551" s="101" t="n">
        <f aca="false">AX551</f>
        <v>0.703753081895445</v>
      </c>
      <c r="BZ551" s="102" t="n">
        <f aca="false">BY551*BV551</f>
        <v>0.453566687131087</v>
      </c>
      <c r="CA551" s="103" t="n">
        <f aca="false">(BY551+$BA$2)*BV551</f>
        <v>1.74256050839999</v>
      </c>
      <c r="CB551" s="103" t="n">
        <f aca="false">IF(E551="","",CA551*AI551/E551)</f>
        <v>1.80873369226328</v>
      </c>
      <c r="CC551" s="101" t="n">
        <f aca="false">BM551+(BY551-BU551)*$CC$2</f>
        <v>2.15502165394012</v>
      </c>
      <c r="CD551" s="104" t="n">
        <f aca="false">CC551*BV551</f>
        <v>1.38890479831475</v>
      </c>
      <c r="CE551" s="104" t="n">
        <f aca="false">(CC551+$BM$2)*BV551</f>
        <v>2.48454954639331</v>
      </c>
      <c r="CF551" s="104" t="n">
        <f aca="false">IF(E551="","",CE551*AI551/E551)</f>
        <v>2.57889952916774</v>
      </c>
      <c r="CG551" s="105" t="n">
        <f aca="false">BQ551</f>
        <v>-1.45126857204467</v>
      </c>
      <c r="CH551" s="103" t="n">
        <f aca="false">CG551*BV551</f>
        <v>-0.935338111183661</v>
      </c>
      <c r="CI551" s="104" t="n">
        <f aca="false">(CG551+$BQ$2)*BV551</f>
        <v>-0.741989037993326</v>
      </c>
      <c r="CJ551" s="273" t="n">
        <f aca="false">IF(E551="","",CI551*AI551/E551)</f>
        <v>-0.770165836904465</v>
      </c>
      <c r="CK551" s="16" t="n">
        <f aca="false">IF(BW551="","",ROUND(CA551*$CK$7+1000000,-5))</f>
        <v>9400000</v>
      </c>
      <c r="CL551" s="16" t="n">
        <f aca="false">IF(BW551="","",ROUND(CB551*$CK$7+1000000,-5))</f>
        <v>9700000</v>
      </c>
      <c r="CM551" s="106" t="n">
        <f aca="false">IF(F551=0,"",$CM$1*BX551+$CM$2*AG551+$CM$3)</f>
        <v>0.726455048972367</v>
      </c>
      <c r="CN551" s="106" t="n">
        <f aca="false">IF(F551=0,"",(BY551/(AY551^2)+CM551/($CN$2^2))/(1/(AY551^2)+1/($CN$2^2)))</f>
        <v>0.714287305106675</v>
      </c>
      <c r="CO551" s="107" t="n">
        <f aca="false">IF(F551=0,"",MAX(MIN((CN551-$CP$1)*$CP$2/($CP$3-$CP$1),$CP$2),0))</f>
        <v>0.611071659240468</v>
      </c>
      <c r="CP551" s="106" t="n">
        <f aca="false">IF(F551=0,"",(CN551+$BA$2)*CO551)</f>
        <v>1.65862404718687</v>
      </c>
      <c r="CQ551" s="16" t="n">
        <f aca="false">IF(OR(CP551="",CP551=0),"",ROUND(CP551*$CK$7+1000000,-5))</f>
        <v>9000000</v>
      </c>
      <c r="CR551" s="106" t="n">
        <f aca="false">IF(BY551=0,"",(BY551+$BA$2)*CO551)</f>
        <v>1.65218688193038</v>
      </c>
      <c r="CS551" s="16" t="n">
        <f aca="false">IF(OR(CR551=0,CR551=""),"",ROUND(CR551*$CK$7+1000000,-5))</f>
        <v>9000000</v>
      </c>
      <c r="CT551" s="106" t="n">
        <f aca="false">$CT$5*CA551</f>
        <v>4.70491337267997</v>
      </c>
      <c r="CU551" s="106" t="n">
        <f aca="false">$CT$5*CE551</f>
        <v>6.70828377526195</v>
      </c>
      <c r="CV551" s="106" t="n">
        <f aca="false">$CT$5*CI551</f>
        <v>-2.00337040258198</v>
      </c>
      <c r="CW551" s="106" t="n">
        <f aca="false">IF(CR551="","",CR551*$CT$5)</f>
        <v>4.46090458121202</v>
      </c>
      <c r="CX551" s="108" t="n">
        <f aca="false">IF(D551=0,0,MIN(MAX(($CY$2+$CY$3*M551+$CY$4*N551+$CY$6*DB551+$CY$7*DC551+$CY$5*P551+$CY$8*DB551^2),1),5))</f>
        <v>2.22187870126015</v>
      </c>
      <c r="CY551" s="108" t="n">
        <f aca="false">IF(CZ551="","",VLOOKUP(CONCATENATE($C$6,A551,C551),Positions!$K$10:$P$925,2,0))</f>
        <v>3</v>
      </c>
      <c r="CZ551" s="274" t="n">
        <f aca="false">IF(E551="","",(DATE($C$6,2,1)-VLOOKUP(CONCATENATE($C$6,A551,C551),Positions!$K$10:$P$925,5,0))/365.2422)</f>
        <v>23.2585391282825</v>
      </c>
      <c r="DA551" s="275" t="n">
        <f aca="false">IF(CZ551="","",VLOOKUP(CONCATENATE($C$6,A551,C551),Positions!$K$10:$P$925,6,0))</f>
        <v>3</v>
      </c>
      <c r="DB551" s="276" t="n">
        <f aca="false">IF(CZ551="","",VLOOKUP(CONCATENATE($C$6,A551,C551),Positions!$K$10:$P$925,3,0))</f>
        <v>79</v>
      </c>
      <c r="DC551" s="277" t="n">
        <f aca="false">IF(CZ551="","",VLOOKUP(CONCATENATE($C$6,A551,C551),Positions!$K$10:$P$925,4,0))</f>
        <v>205</v>
      </c>
      <c r="DD551" s="275" t="n">
        <f aca="false">ROUND(CX551,0)</f>
        <v>2</v>
      </c>
      <c r="DE551" s="278" t="n">
        <f aca="false">IF(CY551="","",ROUND(CZ551+1/12,0))</f>
        <v>23</v>
      </c>
    </row>
    <row r="552" customFormat="false" ht="12.75" hidden="false" customHeight="false" outlineLevel="0" collapsed="false">
      <c r="A552" s="69" t="str">
        <f aca="false">IF(ISERROR(VLOOKUP(FLOOR((ROW(B552)-11)/30,1)+1,Teams!$B$10:$AC$39,25,0)),"",VLOOKUP(FLOOR((ROW(B552)-11)/30,1)+1,Teams!$B$10:$AC$39,25,0))</f>
        <v>ORL</v>
      </c>
      <c r="B552" s="233" t="n">
        <v>2</v>
      </c>
      <c r="C552" s="234" t="s">
        <v>5391</v>
      </c>
      <c r="D552" s="235" t="n">
        <v>23</v>
      </c>
      <c r="E552" s="236" t="n">
        <v>72</v>
      </c>
      <c r="F552" s="235" t="n">
        <v>2379</v>
      </c>
      <c r="G552" s="235" t="n">
        <v>16.7</v>
      </c>
      <c r="H552" s="235" t="n">
        <v>0.534</v>
      </c>
      <c r="I552" s="235" t="n">
        <v>0.291</v>
      </c>
      <c r="J552" s="235" t="n">
        <v>0.255</v>
      </c>
      <c r="K552" s="235" t="n">
        <v>2.2</v>
      </c>
      <c r="L552" s="235" t="n">
        <v>14</v>
      </c>
      <c r="M552" s="235" t="n">
        <v>8</v>
      </c>
      <c r="N552" s="235" t="n">
        <v>18.6</v>
      </c>
      <c r="O552" s="235" t="n">
        <v>2.4</v>
      </c>
      <c r="P552" s="235" t="n">
        <v>1.9</v>
      </c>
      <c r="Q552" s="235" t="n">
        <v>12.4</v>
      </c>
      <c r="R552" s="235" t="n">
        <v>22.9</v>
      </c>
      <c r="S552" s="237"/>
      <c r="T552" s="235" t="n">
        <v>2.2</v>
      </c>
      <c r="U552" s="235" t="n">
        <v>2.7</v>
      </c>
      <c r="V552" s="235" t="n">
        <v>4.9</v>
      </c>
      <c r="W552" s="235" t="n">
        <v>0.099</v>
      </c>
      <c r="X552" s="237"/>
      <c r="Y552" s="235" t="n">
        <v>1</v>
      </c>
      <c r="Z552" s="235" t="n">
        <v>0.8</v>
      </c>
      <c r="AA552" s="235" t="n">
        <v>1.8</v>
      </c>
      <c r="AB552" s="238" t="n">
        <v>2.3</v>
      </c>
      <c r="AC552" s="76" t="n">
        <f aca="false">IF(F552=0,"",W552/2+(T552-U552)/2/F552*48)</f>
        <v>0.0444558638083228</v>
      </c>
      <c r="AD552" s="77" t="n">
        <f aca="false">IF(AC552="","",W552-AC552)</f>
        <v>0.0545441361916772</v>
      </c>
      <c r="AE552" s="78" t="n">
        <f aca="false">IF(D552=0,0,R552*(1-Q552/100))</f>
        <v>20.0604</v>
      </c>
      <c r="AF552" s="79" t="str">
        <f aca="false">IF(C552="","",LEFT(RIGHT(URL(C552),LEN(URL(C552))-46),LEN(URL(C552))-51))</f>
        <v>oladivi01</v>
      </c>
      <c r="AG552" s="79" t="n">
        <f aca="false">IF(A552="","",VLOOKUP(A552,Teams!$A$10:$AH$39,28,0))</f>
        <v>-1.8</v>
      </c>
      <c r="AH552" s="8" t="n">
        <f aca="false">IF(A552=A551,AH551,SUM(F552:F580))</f>
        <v>19907</v>
      </c>
      <c r="AI552" s="9" t="n">
        <f aca="false">IF(A552="","",VLOOKUP(A552,Teams!$A$10:$AH$39,5,0)+VLOOKUP(A552,Teams!$A$10:$AH$39,6,0))</f>
        <v>82</v>
      </c>
      <c r="AJ552" s="80" t="n">
        <f aca="false">$AG$7</f>
        <v>0.284451612903226</v>
      </c>
      <c r="AK552" s="81" t="n">
        <f aca="false">AK551</f>
        <v>0.53331987649058</v>
      </c>
      <c r="AL552" s="82" t="n">
        <f aca="false">AL551</f>
        <v>346976.8716</v>
      </c>
      <c r="AM552" s="83" t="n">
        <f aca="false">IF(F552=0,0,(AK552*AL552-H552*F552*AE552)/(AL552-AE552*F552))</f>
        <v>0.533211413133187</v>
      </c>
      <c r="AN552" s="79" t="n">
        <f aca="false">IF(D552=0,0,$K$2*M552+$L$2*K552+$M$2*L552+$Z$2*SQRT(M552*N552)-$AN$6)</f>
        <v>0.718736320294657</v>
      </c>
      <c r="AO552" s="84" t="n">
        <f aca="false">IF(D552=0,0,$O$2*O552+$P$2*P552-$AO$6)</f>
        <v>1.09662122091463</v>
      </c>
      <c r="AP552" s="84" t="n">
        <f aca="false">IF(F552=0,0,(H552*2-$T$2+$U$2*R552-$V$2*AM552*2+$X$2*N552+$Y$2*(I552-AJ552)+$AA$2*J552))</f>
        <v>0.106658435700582</v>
      </c>
      <c r="AQ552" s="84" t="n">
        <f aca="false">IF(D552=0,0,AP552*AE552*$AC$2-$S$2*Q552/100*R552+$AE$2*N552-$AQ$6)</f>
        <v>-0.677166833095756</v>
      </c>
      <c r="AR552" s="85" t="n">
        <f aca="false">IF(D552=0,0,$Q$2*(F552/(E552+$AL$3))-$AR$6)</f>
        <v>0.842341386355563</v>
      </c>
      <c r="AS552" s="86" t="n">
        <f aca="false">AN552+AO552+AQ552+AR552</f>
        <v>1.9805320944691</v>
      </c>
      <c r="AT552" s="87" t="n">
        <f aca="false">IF(F552="",0,F552/AH552*5)</f>
        <v>0.597528507560155</v>
      </c>
      <c r="AU552" s="84" t="n">
        <f aca="false">AT552*AS552</f>
        <v>1.18342438658311</v>
      </c>
      <c r="AV552" s="79" t="n">
        <f aca="false">IF(A552=A551,AV551,SUM(AU552:AU580))</f>
        <v>-1.26247407223609</v>
      </c>
      <c r="AW552" s="85" t="n">
        <f aca="false">IF(A552="",0,(AG552*$AF$2-AV552)/5)</f>
        <v>-0.179505185552782</v>
      </c>
      <c r="AX552" s="88" t="n">
        <f aca="false">IF(D552=0,0,AW552+AS552)</f>
        <v>1.80102690891631</v>
      </c>
      <c r="AY552" s="89" t="n">
        <f aca="false">IF(D552=0,0,25/SQRT(F552)+1.6)</f>
        <v>2.11255773006546</v>
      </c>
      <c r="AZ552" s="90" t="n">
        <f aca="false">AX552*AT552</f>
        <v>1.07616492096044</v>
      </c>
      <c r="BA552" s="91" t="n">
        <f aca="false">(AX552+$BA$2)*AT552</f>
        <v>2.27122193608075</v>
      </c>
      <c r="BB552" s="92" t="n">
        <f aca="false">IF(D552=0,0,K552*$L$3+L552*$M$3+$Z$3*SQRT(M552*N552)+$K$3*M552-$BB$5)</f>
        <v>-0.135701521292879</v>
      </c>
      <c r="BC552" s="93" t="n">
        <f aca="false">IF(F552=0,0,(H552*2-$T$3+$U$3*R552-$V$3*AM552*2+$X$3*N552+$Y$3*(I552-AJ552)+$AA$3*J552))</f>
        <v>0.333831258526527</v>
      </c>
      <c r="BD552" s="93" t="n">
        <f aca="false">IF(D552=0,0,BC552*AE552*$AC$3-$S$3*Q552/100*R552+$AD$3*N552+$AE$3*N552-$BD$5)</f>
        <v>0.425212434418987</v>
      </c>
      <c r="BE552" s="93" t="n">
        <f aca="false">IF(D552=0,0,$O$3*O552+$P$3*P552-$BE$5)</f>
        <v>0.25055079917534</v>
      </c>
      <c r="BF552" s="94" t="n">
        <f aca="false">IF(D552=0,0,$Q$3*(F552/(E552+$AL$3))-$BF$5)</f>
        <v>0.439962519367346</v>
      </c>
      <c r="BG552" s="95" t="n">
        <f aca="false">SUM(BB552:BF552)</f>
        <v>1.31385549019532</v>
      </c>
      <c r="BH552" s="92" t="n">
        <f aca="false">BG552*AT552</f>
        <v>0.785066110206126</v>
      </c>
      <c r="BI552" s="92" t="n">
        <f aca="false">IF(A552="","",VLOOKUP(A552,Teams!$A$10:$AH$39,31,0))</f>
        <v>-1.244</v>
      </c>
      <c r="BJ552" s="93" t="n">
        <f aca="false">IF(A552=A551,BJ551,SUM(BH552:BH580))</f>
        <v>0.231451888729336</v>
      </c>
      <c r="BK552" s="94" t="n">
        <f aca="false">IF(A552="",0,(BI552*$AF$3-BJ552)/5)</f>
        <v>-0.344850377745867</v>
      </c>
      <c r="BL552" s="92" t="n">
        <f aca="false">IF(A552="","",VLOOKUP(A552,Teams!$A$10:$AH$39,32,0))</f>
        <v>-0.565666666666658</v>
      </c>
      <c r="BM552" s="96" t="n">
        <f aca="false">IF(D552=0,0,BG552+BK552)</f>
        <v>0.969005112449455</v>
      </c>
      <c r="BN552" s="91" t="n">
        <f aca="false">IF($F552=0,0,17/SQRT($F552)+1.05)</f>
        <v>1.39853925644451</v>
      </c>
      <c r="BO552" s="96" t="n">
        <f aca="false">BM552*AT552</f>
        <v>0.579008178660083</v>
      </c>
      <c r="BP552" s="97" t="n">
        <f aca="false">(BM552+$BM$2)*AT552</f>
        <v>1.59480664151235</v>
      </c>
      <c r="BQ552" s="96" t="n">
        <f aca="false">AX552-BM552</f>
        <v>0.832021796466859</v>
      </c>
      <c r="BR552" s="98" t="n">
        <f aca="false">IF($F552=0,0,18/SQRT($F552)+1.2)</f>
        <v>1.56904156564713</v>
      </c>
      <c r="BS552" s="96" t="n">
        <f aca="false">BQ552*AT552</f>
        <v>0.497156742300361</v>
      </c>
      <c r="BT552" s="96" t="n">
        <f aca="false">(BQ552+$BQ$2)*AT552</f>
        <v>0.676415294568407</v>
      </c>
      <c r="BU552" s="97" t="n">
        <f aca="false">BM552-BQ552</f>
        <v>0.136983315982596</v>
      </c>
      <c r="BV552" s="99" t="n">
        <f aca="false">AT552</f>
        <v>0.597528507560155</v>
      </c>
      <c r="BW552" s="100" t="n">
        <f aca="false">IF(D552=0,"",F552/E552)</f>
        <v>33.0416666666667</v>
      </c>
      <c r="BX552" s="100" t="n">
        <f aca="false">F552/(E552+$AL$3)</f>
        <v>31.3026315789474</v>
      </c>
      <c r="BY552" s="101" t="n">
        <f aca="false">AX552</f>
        <v>1.80102690891631</v>
      </c>
      <c r="BZ552" s="102" t="n">
        <f aca="false">BY552*BV552</f>
        <v>1.07616492096044</v>
      </c>
      <c r="CA552" s="103" t="n">
        <f aca="false">(BY552+$BA$2)*BV552</f>
        <v>2.27122193608075</v>
      </c>
      <c r="CB552" s="103" t="n">
        <f aca="false">IF(E552="","",CA552*AI552/E552)</f>
        <v>2.58666942720308</v>
      </c>
      <c r="CC552" s="101" t="n">
        <f aca="false">BM552+(BY552-BU552)*$CC$2</f>
        <v>0.969005112449455</v>
      </c>
      <c r="CD552" s="104" t="n">
        <f aca="false">CC552*BV552</f>
        <v>0.579008178660083</v>
      </c>
      <c r="CE552" s="104" t="n">
        <f aca="false">(CC552+$BM$2)*BV552</f>
        <v>1.59480664151235</v>
      </c>
      <c r="CF552" s="104" t="n">
        <f aca="false">IF(E552="","",CE552*AI552/E552)</f>
        <v>1.81630756394462</v>
      </c>
      <c r="CG552" s="105" t="n">
        <f aca="false">BQ552</f>
        <v>0.832021796466859</v>
      </c>
      <c r="CH552" s="103" t="n">
        <f aca="false">CG552*BV552</f>
        <v>0.497156742300361</v>
      </c>
      <c r="CI552" s="104" t="n">
        <f aca="false">(CG552+$BQ$2)*BV552</f>
        <v>0.676415294568407</v>
      </c>
      <c r="CJ552" s="104" t="n">
        <f aca="false">IF(E552="","",CI552*AI552/E552)</f>
        <v>0.770361863258464</v>
      </c>
      <c r="CK552" s="16" t="n">
        <f aca="false">IF(BW552="","",ROUND(CA552*$CK$7+1000000,-5))</f>
        <v>11900000</v>
      </c>
      <c r="CL552" s="16" t="n">
        <f aca="false">IF(BW552="","",ROUND(CB552*$CK$7+1000000,-5))</f>
        <v>13500000</v>
      </c>
      <c r="CM552" s="106" t="n">
        <f aca="false">IF(F552=0,"",$CM$1*BX552+$CM$2*AG552+$CM$3)</f>
        <v>0.808221553079302</v>
      </c>
      <c r="CN552" s="106" t="n">
        <f aca="false">IF(F552=0,"",(BY552/(AY552^2)+CM552/($CN$2^2))/(1/(AY552^2)+1/($CN$2^2)))</f>
        <v>1.33587152347342</v>
      </c>
      <c r="CO552" s="107" t="n">
        <f aca="false">IF(F552=0,"",MAX(MIN((CN552-$CP$1)*$CP$2/($CP$3-$CP$1),$CP$2),0))</f>
        <v>0.701201370903647</v>
      </c>
      <c r="CP552" s="106" t="n">
        <f aca="false">IF(F552=0,"",(CN552+$BA$2)*CO552)</f>
        <v>2.339117685418</v>
      </c>
      <c r="CQ552" s="16" t="n">
        <f aca="false">IF(OR(CP552="",CP552=0),"",ROUND(CP552*$CK$7+1000000,-5))</f>
        <v>12300000</v>
      </c>
      <c r="CR552" s="106" t="n">
        <f aca="false">IF(BY552=0,"",(BY552+$BA$2)*CO552)</f>
        <v>2.66528527937377</v>
      </c>
      <c r="CS552" s="16" t="n">
        <f aca="false">IF(OR(CR552=0,CR552=""),"",ROUND(CR552*$CK$7+1000000,-5))</f>
        <v>13800000</v>
      </c>
      <c r="CT552" s="106" t="n">
        <f aca="false">$CT$5*CA552</f>
        <v>6.13229922741803</v>
      </c>
      <c r="CU552" s="106" t="n">
        <f aca="false">$CT$5*CE552</f>
        <v>4.30597793208333</v>
      </c>
      <c r="CV552" s="106" t="n">
        <f aca="false">$CT$5*CI552</f>
        <v>1.8263212953347</v>
      </c>
      <c r="CW552" s="106" t="n">
        <f aca="false">IF(CR552="","",CR552*$CT$5)</f>
        <v>7.19627025430918</v>
      </c>
      <c r="CX552" s="108" t="e">
        <f aca="false">IF(D552=0,0,MIN(MAX(($CY$2+$CY$3*M552+$CY$4*N552+$CY$6*DB552+$CY$7*DC552+$CY$5*P552+$CY$8*DB552^2),1),5))</f>
        <v>#N/A</v>
      </c>
      <c r="CY552" s="108" t="e">
        <f aca="false">IF(CZ552="","",VLOOKUP(CONCATENATE($C$6,A552,C552),Positions!$K$10:$P$925,2,0))</f>
        <v>#N/A</v>
      </c>
      <c r="CZ552" s="109" t="e">
        <f aca="false">IF(E552="","",(DATE($C$6,2,1)-VLOOKUP(CONCATENATE($C$6,A552,C552),Positions!$K$10:$P$925,5,0))/365.2422)</f>
        <v>#N/A</v>
      </c>
      <c r="DA552" s="110" t="e">
        <f aca="false">IF(CZ552="","",VLOOKUP(CONCATENATE($C$6,A552,C552),Positions!$K$10:$P$925,6,0))</f>
        <v>#N/A</v>
      </c>
      <c r="DB552" s="111" t="e">
        <f aca="false">IF(CZ552="","",VLOOKUP(CONCATENATE($C$6,A552,C552),Positions!$K$10:$P$925,3,0))</f>
        <v>#N/A</v>
      </c>
      <c r="DC552" s="8" t="e">
        <f aca="false">IF(CZ552="","",VLOOKUP(CONCATENATE($C$6,A552,C552),Positions!$K$10:$P$925,4,0))</f>
        <v>#N/A</v>
      </c>
      <c r="DD552" s="110" t="e">
        <f aca="false">ROUND(CX552,0)</f>
        <v>#N/A</v>
      </c>
      <c r="DE552" s="110" t="e">
        <f aca="false">IF(CY552="","",ROUND(CZ552+1/12,0))</f>
        <v>#N/A</v>
      </c>
    </row>
    <row r="553" customFormat="false" ht="12.75" hidden="false" customHeight="false" outlineLevel="0" collapsed="false">
      <c r="A553" s="69" t="str">
        <f aca="false">IF(ISERROR(VLOOKUP(FLOOR((ROW(B553)-11)/30,1)+1,Teams!$B$10:$AC$39,25,0)),"",VLOOKUP(FLOOR((ROW(B553)-11)/30,1)+1,Teams!$B$10:$AC$39,25,0))</f>
        <v>ORL</v>
      </c>
      <c r="B553" s="233" t="n">
        <v>3</v>
      </c>
      <c r="C553" s="234" t="s">
        <v>5546</v>
      </c>
      <c r="D553" s="235" t="n">
        <v>21</v>
      </c>
      <c r="E553" s="236" t="n">
        <v>73</v>
      </c>
      <c r="F553" s="235" t="n">
        <v>2145</v>
      </c>
      <c r="G553" s="235" t="n">
        <v>13.9</v>
      </c>
      <c r="H553" s="235" t="n">
        <v>0.478</v>
      </c>
      <c r="I553" s="235" t="n">
        <v>0.126</v>
      </c>
      <c r="J553" s="235" t="n">
        <v>0.26</v>
      </c>
      <c r="K553" s="235" t="n">
        <v>3.9</v>
      </c>
      <c r="L553" s="235" t="n">
        <v>9.6</v>
      </c>
      <c r="M553" s="235" t="n">
        <v>6.7</v>
      </c>
      <c r="N553" s="235" t="n">
        <v>32.8</v>
      </c>
      <c r="O553" s="235" t="n">
        <v>2.1</v>
      </c>
      <c r="P553" s="235" t="n">
        <v>0.8</v>
      </c>
      <c r="Q553" s="235" t="n">
        <v>17.9</v>
      </c>
      <c r="R553" s="235" t="n">
        <v>20.4</v>
      </c>
      <c r="S553" s="237"/>
      <c r="T553" s="235" t="n">
        <v>0.5</v>
      </c>
      <c r="U553" s="235" t="n">
        <v>1.7</v>
      </c>
      <c r="V553" s="235" t="n">
        <v>2.2</v>
      </c>
      <c r="W553" s="235" t="n">
        <v>0.05</v>
      </c>
      <c r="X553" s="237"/>
      <c r="Y553" s="235" t="n">
        <v>-0.9</v>
      </c>
      <c r="Z553" s="235" t="n">
        <v>-0.5</v>
      </c>
      <c r="AA553" s="235" t="n">
        <v>-1.3</v>
      </c>
      <c r="AB553" s="238" t="n">
        <v>0.4</v>
      </c>
      <c r="AC553" s="76" t="n">
        <f aca="false">IF(F553=0,"",W553/2+(T553-U553)/2/F553*48)</f>
        <v>0.0115734265734266</v>
      </c>
      <c r="AD553" s="77" t="n">
        <f aca="false">IF(AC553="","",W553-AC553)</f>
        <v>0.0384265734265734</v>
      </c>
      <c r="AE553" s="78" t="n">
        <f aca="false">IF(D553=0,0,R553*(1-Q553/100))</f>
        <v>16.7484</v>
      </c>
      <c r="AF553" s="79" t="str">
        <f aca="false">IF(C553="","",LEFT(RIGHT(URL(C553),LEN(URL(C553))-46),LEN(URL(C553))-51))</f>
        <v>paytoel01</v>
      </c>
      <c r="AG553" s="79" t="n">
        <f aca="false">IF(A553="","",VLOOKUP(A553,Teams!$A$10:$AH$39,28,0))</f>
        <v>-1.8</v>
      </c>
      <c r="AH553" s="8" t="n">
        <f aca="false">IF(A553=A552,AH552,SUM(F553:F581))</f>
        <v>19907</v>
      </c>
      <c r="AI553" s="9" t="n">
        <f aca="false">IF(A553="","",VLOOKUP(A553,Teams!$A$10:$AH$39,5,0)+VLOOKUP(A553,Teams!$A$10:$AH$39,6,0))</f>
        <v>82</v>
      </c>
      <c r="AJ553" s="80" t="n">
        <f aca="false">$AG$7</f>
        <v>0.284451612903226</v>
      </c>
      <c r="AK553" s="81" t="n">
        <f aca="false">AK552</f>
        <v>0.53331987649058</v>
      </c>
      <c r="AL553" s="82" t="n">
        <f aca="false">AL552</f>
        <v>346976.8716</v>
      </c>
      <c r="AM553" s="83" t="n">
        <f aca="false">IF(F553=0,0,(AK553*AL553-H553*F553*AE553)/(AL553-AE553*F553))</f>
        <v>0.539709120111593</v>
      </c>
      <c r="AN553" s="79" t="n">
        <f aca="false">IF(D553=0,0,$K$2*M553+$L$2*K553+$M$2*L553+$Z$2*SQRT(M553*N553)-$AN$6)</f>
        <v>3.49396469266939</v>
      </c>
      <c r="AO553" s="84" t="n">
        <f aca="false">IF(D553=0,0,$O$2*O553+$P$2*P553-$AO$6)</f>
        <v>0.134906000832443</v>
      </c>
      <c r="AP553" s="84" t="n">
        <f aca="false">IF(F553=0,0,(H553*2-$T$2+$U$2*R553-$V$2*AM553*2+$X$2*N553+$Y$2*(I553-AJ553)+$AA$2*J553))</f>
        <v>0.174270821775145</v>
      </c>
      <c r="AQ553" s="84" t="n">
        <f aca="false">IF(D553=0,0,AP553*AE553*$AC$2-$S$2*Q553/100*R553+$AE$2*N553-$AQ$6)</f>
        <v>-5.21444303367515</v>
      </c>
      <c r="AR553" s="85" t="n">
        <f aca="false">IF(D553=0,0,$Q$2*(F553/(E553+$AL$3))-$AR$6)</f>
        <v>0.417199142710255</v>
      </c>
      <c r="AS553" s="86" t="n">
        <f aca="false">AN553+AO553+AQ553+AR553</f>
        <v>-1.16837319746306</v>
      </c>
      <c r="AT553" s="87" t="n">
        <f aca="false">IF(F553="",0,F553/AH553*5)</f>
        <v>0.538755211734566</v>
      </c>
      <c r="AU553" s="84" t="n">
        <f aca="false">AT553*AS553</f>
        <v>-0.629467149384204</v>
      </c>
      <c r="AV553" s="79" t="n">
        <f aca="false">IF(A553=A552,AV552,SUM(AU553:AU581))</f>
        <v>-1.26247407223609</v>
      </c>
      <c r="AW553" s="85" t="n">
        <f aca="false">IF(A553="",0,(AG553*$AF$2-AV553)/5)</f>
        <v>-0.179505185552782</v>
      </c>
      <c r="AX553" s="88" t="n">
        <f aca="false">IF(D553=0,0,AW553+AS553)</f>
        <v>-1.34787838301585</v>
      </c>
      <c r="AY553" s="89" t="n">
        <f aca="false">IF(D553=0,0,25/SQRT(F553)+1.6)</f>
        <v>2.13979189635941</v>
      </c>
      <c r="AZ553" s="90" t="n">
        <f aca="false">AX553*AT553</f>
        <v>-0.726176503634146</v>
      </c>
      <c r="BA553" s="91" t="n">
        <f aca="false">(AX553+$BA$2)*AT553</f>
        <v>0.351333919834986</v>
      </c>
      <c r="BB553" s="92" t="n">
        <f aca="false">IF(D553=0,0,K553*$L$3+L553*$M$3+$Z$3*SQRT(M553*N553)+$K$3*M553-$BB$5)</f>
        <v>1.3262739945499</v>
      </c>
      <c r="BC553" s="93" t="n">
        <f aca="false">IF(F553=0,0,(H553*2-$T$3+$U$3*R553-$V$3*AM553*2+$X$3*N553+$Y$3*(I553-AJ553)+$AA$3*J553))</f>
        <v>0.25992951650769</v>
      </c>
      <c r="BD553" s="93" t="n">
        <f aca="false">IF(D553=0,0,BC553*AE553*$AC$3-$S$3*Q553/100*R553+$AD$3*N553+$AE$3*N553-$BD$5)</f>
        <v>-2.53648216689294</v>
      </c>
      <c r="BE553" s="93" t="n">
        <f aca="false">IF(D553=0,0,$O$3*O553+$P$3*P553-$BE$5)</f>
        <v>0.204320952497752</v>
      </c>
      <c r="BF553" s="94" t="n">
        <f aca="false">IF(D553=0,0,$Q$3*(F553/(E553+$AL$3))-$BF$5)</f>
        <v>0.217906882978703</v>
      </c>
      <c r="BG553" s="95" t="n">
        <f aca="false">SUM(BB553:BF553)</f>
        <v>-0.528050820358898</v>
      </c>
      <c r="BH553" s="92" t="n">
        <f aca="false">BG553*AT553</f>
        <v>-0.284490131529069</v>
      </c>
      <c r="BI553" s="92" t="n">
        <f aca="false">IF(A553="","",VLOOKUP(A553,Teams!$A$10:$AH$39,31,0))</f>
        <v>-1.244</v>
      </c>
      <c r="BJ553" s="93" t="n">
        <f aca="false">IF(A553=A552,BJ552,SUM(BH553:BH581))</f>
        <v>0.231451888729336</v>
      </c>
      <c r="BK553" s="94" t="n">
        <f aca="false">IF(A553="",0,(BI553*$AF$3-BJ553)/5)</f>
        <v>-0.344850377745867</v>
      </c>
      <c r="BL553" s="92" t="n">
        <f aca="false">IF(A553="","",VLOOKUP(A553,Teams!$A$10:$AH$39,32,0))</f>
        <v>-0.565666666666658</v>
      </c>
      <c r="BM553" s="96" t="n">
        <f aca="false">IF(D553=0,0,BG553+BK553)</f>
        <v>-0.872901198104765</v>
      </c>
      <c r="BN553" s="91" t="n">
        <f aca="false">IF($F553=0,0,17/SQRT($F553)+1.05)</f>
        <v>1.4170584895244</v>
      </c>
      <c r="BO553" s="96" t="n">
        <f aca="false">BM553*AT553</f>
        <v>-0.470280069808289</v>
      </c>
      <c r="BP553" s="97" t="n">
        <f aca="false">(BM553+$BM$2)*AT553</f>
        <v>0.445603790140473</v>
      </c>
      <c r="BQ553" s="96" t="n">
        <f aca="false">AX553-BM553</f>
        <v>-0.47497718491108</v>
      </c>
      <c r="BR553" s="98" t="n">
        <f aca="false">IF($F553=0,0,18/SQRT($F553)+1.2)</f>
        <v>1.58865016537878</v>
      </c>
      <c r="BS553" s="96" t="n">
        <f aca="false">BQ553*AT553</f>
        <v>-0.255896433825857</v>
      </c>
      <c r="BT553" s="96" t="n">
        <f aca="false">(BQ553+$BQ$2)*AT553</f>
        <v>-0.094269870305487</v>
      </c>
      <c r="BU553" s="97" t="n">
        <f aca="false">BM553-BQ553</f>
        <v>-0.397924013193685</v>
      </c>
      <c r="BV553" s="99" t="n">
        <f aca="false">AT553</f>
        <v>0.538755211734566</v>
      </c>
      <c r="BW553" s="100" t="n">
        <f aca="false">IF(D553=0,"",F553/E553)</f>
        <v>29.3835616438356</v>
      </c>
      <c r="BX553" s="100" t="n">
        <f aca="false">F553/(E553+$AL$3)</f>
        <v>27.8571428571429</v>
      </c>
      <c r="BY553" s="101" t="n">
        <f aca="false">AX553</f>
        <v>-1.34787838301585</v>
      </c>
      <c r="BZ553" s="102" t="n">
        <f aca="false">BY553*BV553</f>
        <v>-0.726176503634146</v>
      </c>
      <c r="CA553" s="103" t="n">
        <f aca="false">(BY553+$BA$2)*BV553</f>
        <v>0.351333919834986</v>
      </c>
      <c r="CB553" s="103" t="n">
        <f aca="false">IF(E553="","",CA553*AI553/E553)</f>
        <v>0.394649060636559</v>
      </c>
      <c r="CC553" s="101" t="n">
        <f aca="false">BM553+(BY553-BU553)*$CC$2</f>
        <v>-0.872901198104765</v>
      </c>
      <c r="CD553" s="104" t="n">
        <f aca="false">CC553*BV553</f>
        <v>-0.470280069808289</v>
      </c>
      <c r="CE553" s="104" t="n">
        <f aca="false">(CC553+$BM$2)*BV553</f>
        <v>0.445603790140473</v>
      </c>
      <c r="CF553" s="104" t="n">
        <f aca="false">IF(E553="","",CE553*AI553/E553)</f>
        <v>0.500541243719435</v>
      </c>
      <c r="CG553" s="105" t="n">
        <f aca="false">BQ553</f>
        <v>-0.47497718491108</v>
      </c>
      <c r="CH553" s="103" t="n">
        <f aca="false">CG553*BV553</f>
        <v>-0.255896433825857</v>
      </c>
      <c r="CI553" s="104" t="n">
        <f aca="false">(CG553+$BQ$2)*BV553</f>
        <v>-0.094269870305487</v>
      </c>
      <c r="CJ553" s="104" t="n">
        <f aca="false">IF(E553="","",CI553*AI553/E553)</f>
        <v>-0.105892183082876</v>
      </c>
      <c r="CK553" s="16" t="n">
        <f aca="false">IF(BW553="","",ROUND(CA553*$CK$7+1000000,-5))</f>
        <v>2700000</v>
      </c>
      <c r="CL553" s="16" t="n">
        <f aca="false">IF(BW553="","",ROUND(CB553*$CK$7+1000000,-5))</f>
        <v>2900000</v>
      </c>
      <c r="CM553" s="106" t="n">
        <f aca="false">IF(F553=0,"",$CM$1*BX553+$CM$2*AG553+$CM$3)</f>
        <v>0.0801900573032723</v>
      </c>
      <c r="CN553" s="106" t="n">
        <f aca="false">IF(F553=0,"",(BY553/(AY553^2)+CM553/($CN$2^2))/(1/(AY553^2)+1/($CN$2^2)))</f>
        <v>-0.66967401154643</v>
      </c>
      <c r="CO553" s="107" t="n">
        <f aca="false">IF(F553=0,"",MAX(MIN((CN553-$CP$1)*$CP$2/($CP$3-$CP$1),$CP$2),0))</f>
        <v>0.410397268325768</v>
      </c>
      <c r="CP553" s="106" t="n">
        <f aca="false">IF(F553=0,"",(CN553+$BA$2)*CO553)</f>
        <v>0.545962151644122</v>
      </c>
      <c r="CQ553" s="16" t="n">
        <f aca="false">IF(OR(CP553="",CP553=0),"",ROUND(CP553*$CK$7+1000000,-5))</f>
        <v>3600000</v>
      </c>
      <c r="CR553" s="106" t="n">
        <f aca="false">IF(BY553=0,"",(BY553+$BA$2)*CO553)</f>
        <v>0.26762893022648</v>
      </c>
      <c r="CS553" s="16" t="n">
        <f aca="false">IF(OR(CR553=0,CR553=""),"",ROUND(CR553*$CK$7+1000000,-5))</f>
        <v>2300000</v>
      </c>
      <c r="CT553" s="106" t="n">
        <f aca="false">$CT$5*CA553</f>
        <v>0.948601583554462</v>
      </c>
      <c r="CU553" s="106" t="n">
        <f aca="false">$CT$5*CE553</f>
        <v>1.20313023337928</v>
      </c>
      <c r="CV553" s="106" t="n">
        <f aca="false">$CT$5*CI553</f>
        <v>-0.254528649824815</v>
      </c>
      <c r="CW553" s="106" t="n">
        <f aca="false">IF(CR553="","",CR553*$CT$5)</f>
        <v>0.722598111611495</v>
      </c>
      <c r="CX553" s="108" t="n">
        <f aca="false">IF(D553=0,0,MIN(MAX(($CY$2+$CY$3*M553+$CY$4*N553+$CY$6*DB553+$CY$7*DC553+$CY$5*P553+$CY$8*DB553^2),1),5))</f>
        <v>1.06300786316064</v>
      </c>
      <c r="CY553" s="108" t="n">
        <f aca="false">IF(CZ553="","",VLOOKUP(CONCATENATE($C$6,A553,C553),Positions!$K$10:$P$925,2,0))</f>
        <v>1</v>
      </c>
      <c r="CZ553" s="109" t="n">
        <f aca="false">IF(E553="","",(DATE($C$6,2,1)-VLOOKUP(CONCATENATE($C$6,A553,C553),Positions!$K$10:$P$925,5,0))/365.2422)</f>
        <v>21.9416047762279</v>
      </c>
      <c r="DA553" s="110" t="n">
        <f aca="false">IF(CZ553="","",VLOOKUP(CONCATENATE($C$6,A553,C553),Positions!$K$10:$P$925,6,0))</f>
        <v>1</v>
      </c>
      <c r="DB553" s="111" t="n">
        <f aca="false">IF(CZ553="","",VLOOKUP(CONCATENATE($C$6,A553,C553),Positions!$K$10:$P$925,3,0))</f>
        <v>76</v>
      </c>
      <c r="DC553" s="8" t="n">
        <f aca="false">IF(CZ553="","",VLOOKUP(CONCATENATE($C$6,A553,C553),Positions!$K$10:$P$925,4,0))</f>
        <v>185</v>
      </c>
      <c r="DD553" s="110" t="n">
        <f aca="false">ROUND(CX553,0)</f>
        <v>1</v>
      </c>
      <c r="DE553" s="110" t="n">
        <f aca="false">IF(CY553="","",ROUND(CZ553+1/12,0))</f>
        <v>22</v>
      </c>
    </row>
    <row r="554" customFormat="false" ht="12.75" hidden="false" customHeight="false" outlineLevel="0" collapsed="false">
      <c r="A554" s="69" t="str">
        <f aca="false">IF(ISERROR(VLOOKUP(FLOOR((ROW(B554)-11)/30,1)+1,Teams!$B$10:$AC$39,25,0)),"",VLOOKUP(FLOOR((ROW(B554)-11)/30,1)+1,Teams!$B$10:$AC$39,25,0))</f>
        <v>ORL</v>
      </c>
      <c r="B554" s="233" t="n">
        <v>4</v>
      </c>
      <c r="C554" s="234" t="s">
        <v>5123</v>
      </c>
      <c r="D554" s="235" t="n">
        <v>25</v>
      </c>
      <c r="E554" s="236" t="n">
        <v>65</v>
      </c>
      <c r="F554" s="235" t="n">
        <v>2037</v>
      </c>
      <c r="G554" s="235" t="n">
        <v>21.1</v>
      </c>
      <c r="H554" s="235" t="n">
        <v>0.531</v>
      </c>
      <c r="I554" s="235" t="n">
        <v>0.009</v>
      </c>
      <c r="J554" s="235" t="n">
        <v>0.143</v>
      </c>
      <c r="K554" s="235" t="n">
        <v>9.3</v>
      </c>
      <c r="L554" s="235" t="n">
        <v>22.2</v>
      </c>
      <c r="M554" s="235" t="n">
        <v>15.7</v>
      </c>
      <c r="N554" s="235" t="n">
        <v>15.9</v>
      </c>
      <c r="O554" s="235" t="n">
        <v>1.3</v>
      </c>
      <c r="P554" s="235" t="n">
        <v>2.8</v>
      </c>
      <c r="Q554" s="235" t="n">
        <v>10</v>
      </c>
      <c r="R554" s="235" t="n">
        <v>26.8</v>
      </c>
      <c r="S554" s="237"/>
      <c r="T554" s="235" t="n">
        <v>2.8</v>
      </c>
      <c r="U554" s="235" t="n">
        <v>2.4</v>
      </c>
      <c r="V554" s="235" t="n">
        <v>5.2</v>
      </c>
      <c r="W554" s="235" t="n">
        <v>0.122</v>
      </c>
      <c r="X554" s="237"/>
      <c r="Y554" s="235" t="n">
        <v>0.7</v>
      </c>
      <c r="Z554" s="235" t="n">
        <v>1.1</v>
      </c>
      <c r="AA554" s="235" t="n">
        <v>1.8</v>
      </c>
      <c r="AB554" s="238" t="n">
        <v>2</v>
      </c>
      <c r="AC554" s="76" t="n">
        <f aca="false">IF(F554=0,"",W554/2+(T554-U554)/2/F554*48)</f>
        <v>0.0657128129602356</v>
      </c>
      <c r="AD554" s="77" t="n">
        <f aca="false">IF(AC554="","",W554-AC554)</f>
        <v>0.0562871870397644</v>
      </c>
      <c r="AE554" s="78" t="n">
        <f aca="false">IF(D554=0,0,R554*(1-Q554/100))</f>
        <v>24.12</v>
      </c>
      <c r="AF554" s="79" t="str">
        <f aca="false">IF(C554="","",LEFT(RIGHT(URL(C554),LEN(URL(C554))-46),LEN(URL(C554))-51))</f>
        <v>vucevni01</v>
      </c>
      <c r="AG554" s="79" t="n">
        <f aca="false">IF(A554="","",VLOOKUP(A554,Teams!$A$10:$AH$39,28,0))</f>
        <v>-1.8</v>
      </c>
      <c r="AH554" s="8" t="n">
        <f aca="false">IF(A554=A553,AH553,SUM(F554:F582))</f>
        <v>19907</v>
      </c>
      <c r="AI554" s="9" t="n">
        <f aca="false">IF(A554="","",VLOOKUP(A554,Teams!$A$10:$AH$39,5,0)+VLOOKUP(A554,Teams!$A$10:$AH$39,6,0))</f>
        <v>82</v>
      </c>
      <c r="AJ554" s="80" t="n">
        <f aca="false">$AG$7</f>
        <v>0.284451612903226</v>
      </c>
      <c r="AK554" s="81" t="n">
        <f aca="false">AK553</f>
        <v>0.53331987649058</v>
      </c>
      <c r="AL554" s="82" t="n">
        <f aca="false">AL553</f>
        <v>346976.8716</v>
      </c>
      <c r="AM554" s="83" t="n">
        <f aca="false">IF(F554=0,0,(AK554*AL554-H554*F554*AE554)/(AL554-AE554*F554))</f>
        <v>0.533702563492209</v>
      </c>
      <c r="AN554" s="79" t="n">
        <f aca="false">IF(D554=0,0,$K$2*M554+$L$2*K554+$M$2*L554+$Z$2*SQRT(M554*N554)-$AN$6)</f>
        <v>2.94163120373907</v>
      </c>
      <c r="AO554" s="84" t="n">
        <f aca="false">IF(D554=0,0,$O$2*O554+$P$2*P554-$AO$6)</f>
        <v>0.194067198071771</v>
      </c>
      <c r="AP554" s="84" t="n">
        <f aca="false">IF(F554=0,0,(H554*2-$T$2+$U$2*R554-$V$2*AM554*2+$X$2*N554+$Y$2*(I554-AJ554)+$AA$2*J554))</f>
        <v>-0.0302186866397052</v>
      </c>
      <c r="AQ554" s="84" t="n">
        <f aca="false">IF(D554=0,0,AP554*AE554*$AC$2-$S$2*Q554/100*R554+$AE$2*N554-$AQ$6)</f>
        <v>-1.744399678313</v>
      </c>
      <c r="AR554" s="85" t="n">
        <f aca="false">IF(D554=0,0,$Q$2*(F554/(E554+$AL$3))-$AR$6)</f>
        <v>0.622595314786624</v>
      </c>
      <c r="AS554" s="86" t="n">
        <f aca="false">AN554+AO554+AQ554+AR554</f>
        <v>2.01389403828447</v>
      </c>
      <c r="AT554" s="87" t="n">
        <f aca="false">IF(F554="",0,F554/AH554*5)</f>
        <v>0.511629075199678</v>
      </c>
      <c r="AU554" s="84" t="n">
        <f aca="false">AT554*AS554</f>
        <v>1.03036674435763</v>
      </c>
      <c r="AV554" s="79" t="n">
        <f aca="false">IF(A554=A553,AV553,SUM(AU554:AU582))</f>
        <v>-1.26247407223609</v>
      </c>
      <c r="AW554" s="85" t="n">
        <f aca="false">IF(A554="",0,(AG554*$AF$2-AV554)/5)</f>
        <v>-0.179505185552782</v>
      </c>
      <c r="AX554" s="88" t="n">
        <f aca="false">IF(D554=0,0,AW554+AS554)</f>
        <v>1.83438885273169</v>
      </c>
      <c r="AY554" s="89" t="n">
        <f aca="false">IF(D554=0,0,25/SQRT(F554)+1.6)</f>
        <v>2.15391674503666</v>
      </c>
      <c r="AZ554" s="90" t="n">
        <f aca="false">AX554*AT554</f>
        <v>0.938526672279711</v>
      </c>
      <c r="BA554" s="91" t="n">
        <f aca="false">(AX554+$BA$2)*AT554</f>
        <v>1.96178482267907</v>
      </c>
      <c r="BB554" s="92" t="n">
        <f aca="false">IF(D554=0,0,K554*$L$3+L554*$M$3+$Z$3*SQRT(M554*N554)+$K$3*M554-$BB$5)</f>
        <v>1.34524052321194</v>
      </c>
      <c r="BC554" s="93" t="n">
        <f aca="false">IF(F554=0,0,(H554*2-$T$3+$U$3*R554-$V$3*AM554*2+$X$3*N554+$Y$3*(I554-AJ554)+$AA$3*J554))</f>
        <v>0.199711273239334</v>
      </c>
      <c r="BD554" s="93" t="n">
        <f aca="false">IF(D554=0,0,BC554*AE554*$AC$3-$S$3*Q554/100*R554+$AD$3*N554+$AE$3*N554-$BD$5)</f>
        <v>-0.60512577350324</v>
      </c>
      <c r="BE554" s="93" t="n">
        <f aca="false">IF(D554=0,0,$O$3*O554+$P$3*P554-$BE$5)</f>
        <v>-0.177841935889794</v>
      </c>
      <c r="BF554" s="94" t="n">
        <f aca="false">IF(D554=0,0,$Q$3*(F554/(E554+$AL$3))-$BF$5)</f>
        <v>0.325187160071706</v>
      </c>
      <c r="BG554" s="95" t="n">
        <f aca="false">SUM(BB554:BF554)</f>
        <v>1.08717124712995</v>
      </c>
      <c r="BH554" s="92" t="n">
        <f aca="false">BG554*AT554</f>
        <v>0.556228419752776</v>
      </c>
      <c r="BI554" s="92" t="n">
        <f aca="false">IF(A554="","",VLOOKUP(A554,Teams!$A$10:$AH$39,31,0))</f>
        <v>-1.244</v>
      </c>
      <c r="BJ554" s="93" t="n">
        <f aca="false">IF(A554=A553,BJ553,SUM(BH554:BH582))</f>
        <v>0.231451888729336</v>
      </c>
      <c r="BK554" s="94" t="n">
        <f aca="false">IF(A554="",0,(BI554*$AF$3-BJ554)/5)</f>
        <v>-0.344850377745867</v>
      </c>
      <c r="BL554" s="92" t="n">
        <f aca="false">IF(A554="","",VLOOKUP(A554,Teams!$A$10:$AH$39,32,0))</f>
        <v>-0.565666666666658</v>
      </c>
      <c r="BM554" s="96" t="n">
        <f aca="false">IF(D554=0,0,BG554+BK554)</f>
        <v>0.742320869384081</v>
      </c>
      <c r="BN554" s="91" t="n">
        <f aca="false">IF($F554=0,0,17/SQRT($F554)+1.05)</f>
        <v>1.42666338662493</v>
      </c>
      <c r="BO554" s="96" t="n">
        <f aca="false">BM554*AT554</f>
        <v>0.379792939904399</v>
      </c>
      <c r="BP554" s="97" t="n">
        <f aca="false">(BM554+$BM$2)*AT554</f>
        <v>1.24956236774385</v>
      </c>
      <c r="BQ554" s="96" t="n">
        <f aca="false">AX554-BM554</f>
        <v>1.0920679833476</v>
      </c>
      <c r="BR554" s="98" t="n">
        <f aca="false">IF($F554=0,0,18/SQRT($F554)+1.2)</f>
        <v>1.5988200564264</v>
      </c>
      <c r="BS554" s="96" t="n">
        <f aca="false">BQ554*AT554</f>
        <v>0.558733732375313</v>
      </c>
      <c r="BT554" s="96" t="n">
        <f aca="false">(BQ554+$BQ$2)*AT554</f>
        <v>0.712222454935216</v>
      </c>
      <c r="BU554" s="97" t="n">
        <f aca="false">BM554-BQ554</f>
        <v>-0.349747113963523</v>
      </c>
      <c r="BV554" s="99" t="n">
        <f aca="false">AT554</f>
        <v>0.511629075199678</v>
      </c>
      <c r="BW554" s="100" t="n">
        <f aca="false">IF(D554=0,"",F554/E554)</f>
        <v>31.3384615384615</v>
      </c>
      <c r="BX554" s="100" t="n">
        <f aca="false">F554/(E554+$AL$3)</f>
        <v>29.5217391304348</v>
      </c>
      <c r="BY554" s="101" t="n">
        <f aca="false">AX554</f>
        <v>1.83438885273169</v>
      </c>
      <c r="BZ554" s="102" t="n">
        <f aca="false">BY554*BV554</f>
        <v>0.938526672279711</v>
      </c>
      <c r="CA554" s="103" t="n">
        <f aca="false">(BY554+$BA$2)*BV554</f>
        <v>1.96178482267907</v>
      </c>
      <c r="CB554" s="103" t="n">
        <f aca="false">IF(E554="","",CA554*AI554/E554)</f>
        <v>2.47486700707206</v>
      </c>
      <c r="CC554" s="101" t="n">
        <f aca="false">BM554+(BY554-BU554)*$CC$2</f>
        <v>0.742320869384081</v>
      </c>
      <c r="CD554" s="104" t="n">
        <f aca="false">CC554*BV554</f>
        <v>0.379792939904399</v>
      </c>
      <c r="CE554" s="104" t="n">
        <f aca="false">(CC554+$BM$2)*BV554</f>
        <v>1.24956236774385</v>
      </c>
      <c r="CF554" s="104" t="n">
        <f aca="false">IF(E554="","",CE554*AI554/E554)</f>
        <v>1.57637098699994</v>
      </c>
      <c r="CG554" s="105" t="n">
        <f aca="false">BQ554</f>
        <v>1.0920679833476</v>
      </c>
      <c r="CH554" s="103" t="n">
        <f aca="false">CG554*BV554</f>
        <v>0.558733732375313</v>
      </c>
      <c r="CI554" s="104" t="n">
        <f aca="false">(CG554+$BQ$2)*BV554</f>
        <v>0.712222454935216</v>
      </c>
      <c r="CJ554" s="104" t="n">
        <f aca="false">IF(E554="","",CI554*AI554/E554)</f>
        <v>0.898496020072119</v>
      </c>
      <c r="CK554" s="16" t="n">
        <f aca="false">IF(BW554="","",ROUND(CA554*$CK$7+1000000,-5))</f>
        <v>10500000</v>
      </c>
      <c r="CL554" s="16" t="n">
        <f aca="false">IF(BW554="","",ROUND(CB554*$CK$7+1000000,-5))</f>
        <v>12900000</v>
      </c>
      <c r="CM554" s="106" t="n">
        <f aca="false">IF(F554=0,"",$CM$1*BX554+$CM$2*AG554+$CM$3)</f>
        <v>0.431919118855163</v>
      </c>
      <c r="CN554" s="106" t="n">
        <f aca="false">IF(F554=0,"",(BY554/(AY554^2)+CM554/($CN$2^2))/(1/(AY554^2)+1/($CN$2^2)))</f>
        <v>1.16373806605282</v>
      </c>
      <c r="CO554" s="107" t="n">
        <f aca="false">IF(F554=0,"",MAX(MIN((CN554-$CP$1)*$CP$2/($CP$3-$CP$1),$CP$2),0))</f>
        <v>0.676242019577658</v>
      </c>
      <c r="CP554" s="106" t="n">
        <f aca="false">IF(F554=0,"",(CN554+$BA$2)*CO554)</f>
        <v>2.13945261920227</v>
      </c>
      <c r="CQ554" s="16" t="n">
        <f aca="false">IF(OR(CP554="",CP554=0),"",ROUND(CP554*$CK$7+1000000,-5))</f>
        <v>11300000</v>
      </c>
      <c r="CR554" s="106" t="n">
        <f aca="false">IF(BY554=0,"",(BY554+$BA$2)*CO554)</f>
        <v>2.59297486161733</v>
      </c>
      <c r="CS554" s="16" t="n">
        <f aca="false">IF(OR(CR554=0,CR554=""),"",ROUND(CR554*$CK$7+1000000,-5))</f>
        <v>13500000</v>
      </c>
      <c r="CT554" s="106" t="n">
        <f aca="false">$CT$5*CA554</f>
        <v>5.29681902123348</v>
      </c>
      <c r="CU554" s="106" t="n">
        <f aca="false">$CT$5*CE554</f>
        <v>3.3738183929084</v>
      </c>
      <c r="CV554" s="106" t="n">
        <f aca="false">$CT$5*CI554</f>
        <v>1.92300062832508</v>
      </c>
      <c r="CW554" s="106" t="n">
        <f aca="false">IF(CR554="","",CR554*$CT$5)</f>
        <v>7.0010321263668</v>
      </c>
      <c r="CX554" s="108" t="n">
        <f aca="false">IF(D554=0,0,MIN(MAX(($CY$2+$CY$3*M554+$CY$4*N554+$CY$6*DB554+$CY$7*DC554+$CY$5*P554+$CY$8*DB554^2),1),5))</f>
        <v>4.99223597485057</v>
      </c>
      <c r="CY554" s="108" t="n">
        <f aca="false">IF(CZ554="","",VLOOKUP(CONCATENATE($C$6,A554,C554),Positions!$K$10:$P$925,2,0))</f>
        <v>5</v>
      </c>
      <c r="CZ554" s="109" t="n">
        <f aca="false">IF(E554="","",(DATE($C$6,2,1)-VLOOKUP(CONCATENATE($C$6,A554,C554),Positions!$K$10:$P$925,5,0))/365.2422)</f>
        <v>25.273640340574</v>
      </c>
      <c r="DA554" s="110" t="n">
        <f aca="false">IF(CZ554="","",VLOOKUP(CONCATENATE($C$6,A554,C554),Positions!$K$10:$P$925,6,0))</f>
        <v>4</v>
      </c>
      <c r="DB554" s="111" t="n">
        <f aca="false">IF(CZ554="","",VLOOKUP(CONCATENATE($C$6,A554,C554),Positions!$K$10:$P$925,3,0))</f>
        <v>84</v>
      </c>
      <c r="DC554" s="8" t="n">
        <f aca="false">IF(CZ554="","",VLOOKUP(CONCATENATE($C$6,A554,C554),Positions!$K$10:$P$925,4,0))</f>
        <v>260</v>
      </c>
      <c r="DD554" s="110" t="n">
        <f aca="false">ROUND(CX554,0)</f>
        <v>5</v>
      </c>
      <c r="DE554" s="110" t="n">
        <f aca="false">IF(CY554="","",ROUND(CZ554+1/12,0))</f>
        <v>25</v>
      </c>
    </row>
    <row r="555" customFormat="false" ht="12.75" hidden="false" customHeight="false" outlineLevel="0" collapsed="false">
      <c r="A555" s="69" t="str">
        <f aca="false">IF(ISERROR(VLOOKUP(FLOOR((ROW(B555)-11)/30,1)+1,Teams!$B$10:$AC$39,25,0)),"",VLOOKUP(FLOOR((ROW(B555)-11)/30,1)+1,Teams!$B$10:$AC$39,25,0))</f>
        <v>ORL</v>
      </c>
      <c r="B555" s="233" t="n">
        <v>5</v>
      </c>
      <c r="C555" s="234" t="s">
        <v>5592</v>
      </c>
      <c r="D555" s="235" t="n">
        <v>20</v>
      </c>
      <c r="E555" s="236" t="n">
        <v>78</v>
      </c>
      <c r="F555" s="235" t="n">
        <v>1863</v>
      </c>
      <c r="G555" s="235" t="n">
        <v>17</v>
      </c>
      <c r="H555" s="235" t="n">
        <v>0.541</v>
      </c>
      <c r="I555" s="235" t="n">
        <v>0.245</v>
      </c>
      <c r="J555" s="235" t="n">
        <v>0.333</v>
      </c>
      <c r="K555" s="235" t="n">
        <v>9</v>
      </c>
      <c r="L555" s="235" t="n">
        <v>21.3</v>
      </c>
      <c r="M555" s="235" t="n">
        <v>15.1</v>
      </c>
      <c r="N555" s="235" t="n">
        <v>10.3</v>
      </c>
      <c r="O555" s="235" t="n">
        <v>1.6</v>
      </c>
      <c r="P555" s="235" t="n">
        <v>2.4</v>
      </c>
      <c r="Q555" s="235" t="n">
        <v>9</v>
      </c>
      <c r="R555" s="235" t="n">
        <v>17.3</v>
      </c>
      <c r="S555" s="237"/>
      <c r="T555" s="235" t="n">
        <v>3.2</v>
      </c>
      <c r="U555" s="235" t="n">
        <v>2.2</v>
      </c>
      <c r="V555" s="235" t="n">
        <v>5.4</v>
      </c>
      <c r="W555" s="235" t="n">
        <v>0.139</v>
      </c>
      <c r="X555" s="237"/>
      <c r="Y555" s="235" t="n">
        <v>0.6</v>
      </c>
      <c r="Z555" s="235" t="n">
        <v>1.2</v>
      </c>
      <c r="AA555" s="235" t="n">
        <v>1.8</v>
      </c>
      <c r="AB555" s="238" t="n">
        <v>1.8</v>
      </c>
      <c r="AC555" s="76" t="n">
        <f aca="false">IF(F555=0,"",W555/2+(T555-U555)/2/F555*48)</f>
        <v>0.0823824476650564</v>
      </c>
      <c r="AD555" s="77" t="n">
        <f aca="false">IF(AC555="","",W555-AC555)</f>
        <v>0.0566175523349436</v>
      </c>
      <c r="AE555" s="78" t="n">
        <f aca="false">IF(D555=0,0,R555*(1-Q555/100))</f>
        <v>15.743</v>
      </c>
      <c r="AF555" s="79" t="str">
        <f aca="false">IF(C555="","",LEFT(RIGHT(URL(C555),LEN(URL(C555))-46),LEN(URL(C555))-51))</f>
        <v>gordoaa01</v>
      </c>
      <c r="AG555" s="79" t="n">
        <f aca="false">IF(A555="","",VLOOKUP(A555,Teams!$A$10:$AH$39,28,0))</f>
        <v>-1.8</v>
      </c>
      <c r="AH555" s="8" t="n">
        <f aca="false">IF(A555=A554,AH554,SUM(F555:F583))</f>
        <v>19907</v>
      </c>
      <c r="AI555" s="9" t="n">
        <f aca="false">IF(A555="","",VLOOKUP(A555,Teams!$A$10:$AH$39,5,0)+VLOOKUP(A555,Teams!$A$10:$AH$39,6,0))</f>
        <v>82</v>
      </c>
      <c r="AJ555" s="80" t="n">
        <f aca="false">$AG$7</f>
        <v>0.284451612903226</v>
      </c>
      <c r="AK555" s="81" t="n">
        <f aca="false">AK554</f>
        <v>0.53331987649058</v>
      </c>
      <c r="AL555" s="82" t="n">
        <f aca="false">AL554</f>
        <v>346976.8716</v>
      </c>
      <c r="AM555" s="83" t="n">
        <f aca="false">IF(F555=0,0,(AK555*AL555-H555*F555*AE555)/(AL555-AE555*F555))</f>
        <v>0.532610751336912</v>
      </c>
      <c r="AN555" s="79" t="n">
        <f aca="false">IF(D555=0,0,$K$2*M555+$L$2*K555+$M$2*L555+$Z$2*SQRT(M555*N555)-$AN$6)</f>
        <v>0.625638497690833</v>
      </c>
      <c r="AO555" s="84" t="n">
        <f aca="false">IF(D555=0,0,$O$2*O555+$P$2*P555-$AO$6)</f>
        <v>0.358025118926714</v>
      </c>
      <c r="AP555" s="84" t="n">
        <f aca="false">IF(F555=0,0,(H555*2-$T$2+$U$2*R555-$V$2*AM555*2+$X$2*N555+$Y$2*(I555-AJ555)+$AA$2*J555))</f>
        <v>-0.033117697208104</v>
      </c>
      <c r="AQ555" s="84" t="n">
        <f aca="false">IF(D555=0,0,AP555*AE555*$AC$2-$S$2*Q555/100*R555+$AE$2*N555-$AQ$6)</f>
        <v>1.15065314589003</v>
      </c>
      <c r="AR555" s="85" t="n">
        <f aca="false">IF(D555=0,0,$Q$2*(F555/(E555+$AL$3))-$AR$6)</f>
        <v>-0.216738159957375</v>
      </c>
      <c r="AS555" s="86" t="n">
        <f aca="false">AN555+AO555+AQ555+AR555</f>
        <v>1.9175786025502</v>
      </c>
      <c r="AT555" s="87" t="n">
        <f aca="false">IF(F555="",0,F555/AH555*5)</f>
        <v>0.467925855226805</v>
      </c>
      <c r="AU555" s="84" t="n">
        <f aca="false">AT555*AS555</f>
        <v>0.897284607562923</v>
      </c>
      <c r="AV555" s="79" t="n">
        <f aca="false">IF(A555=A554,AV554,SUM(AU555:AU583))</f>
        <v>-1.26247407223609</v>
      </c>
      <c r="AW555" s="85" t="n">
        <f aca="false">IF(A555="",0,(AG555*$AF$2-AV555)/5)</f>
        <v>-0.179505185552782</v>
      </c>
      <c r="AX555" s="88" t="n">
        <f aca="false">IF(D555=0,0,AW555+AS555)</f>
        <v>1.73807341699742</v>
      </c>
      <c r="AY555" s="89" t="n">
        <f aca="false">IF(D555=0,0,25/SQRT(F555)+1.6)</f>
        <v>2.1792067057141</v>
      </c>
      <c r="AZ555" s="90" t="n">
        <f aca="false">AX555*AT555</f>
        <v>0.813289490095491</v>
      </c>
      <c r="BA555" s="91" t="n">
        <f aca="false">(AX555+$BA$2)*AT555</f>
        <v>1.7491412005491</v>
      </c>
      <c r="BB555" s="92" t="n">
        <f aca="false">IF(D555=0,0,K555*$L$3+L555*$M$3+$Z$3*SQRT(M555*N555)+$K$3*M555-$BB$5)</f>
        <v>0.580307474864895</v>
      </c>
      <c r="BC555" s="93" t="n">
        <f aca="false">IF(F555=0,0,(H555*2-$T$3+$U$3*R555-$V$3*AM555*2+$X$3*N555+$Y$3*(I555-AJ555)+$AA$3*J555))</f>
        <v>0.265793541003245</v>
      </c>
      <c r="BD555" s="93" t="n">
        <f aca="false">IF(D555=0,0,BC555*AE555*$AC$3-$S$3*Q555/100*R555+$AD$3*N555+$AE$3*N555-$BD$5)</f>
        <v>0.241746767050068</v>
      </c>
      <c r="BE555" s="93" t="n">
        <f aca="false">IF(D555=0,0,$O$3*O555+$P$3*P555-$BE$5)</f>
        <v>-0.05289757315728</v>
      </c>
      <c r="BF555" s="94" t="n">
        <f aca="false">IF(D555=0,0,$Q$3*(F555/(E555+$AL$3))-$BF$5)</f>
        <v>-0.113204299874731</v>
      </c>
      <c r="BG555" s="95" t="n">
        <f aca="false">SUM(BB555:BF555)</f>
        <v>0.921745909886197</v>
      </c>
      <c r="BH555" s="92" t="n">
        <f aca="false">BG555*AT555</f>
        <v>0.431308743185308</v>
      </c>
      <c r="BI555" s="92" t="n">
        <f aca="false">IF(A555="","",VLOOKUP(A555,Teams!$A$10:$AH$39,31,0))</f>
        <v>-1.244</v>
      </c>
      <c r="BJ555" s="93" t="n">
        <f aca="false">IF(A555=A554,BJ554,SUM(BH555:BH583))</f>
        <v>0.231451888729336</v>
      </c>
      <c r="BK555" s="94" t="n">
        <f aca="false">IF(A555="",0,(BI555*$AF$3-BJ555)/5)</f>
        <v>-0.344850377745867</v>
      </c>
      <c r="BL555" s="92" t="n">
        <f aca="false">IF(A555="","",VLOOKUP(A555,Teams!$A$10:$AH$39,32,0))</f>
        <v>-0.565666666666658</v>
      </c>
      <c r="BM555" s="96" t="n">
        <f aca="false">IF(D555=0,0,BG555+BK555)</f>
        <v>0.57689553214033</v>
      </c>
      <c r="BN555" s="91" t="n">
        <f aca="false">IF($F555=0,0,17/SQRT($F555)+1.05)</f>
        <v>1.44386055988559</v>
      </c>
      <c r="BO555" s="96" t="n">
        <f aca="false">BM555*AT555</f>
        <v>0.269944335253287</v>
      </c>
      <c r="BP555" s="97" t="n">
        <f aca="false">(BM555+$BM$2)*AT555</f>
        <v>1.06541828913885</v>
      </c>
      <c r="BQ555" s="96" t="n">
        <f aca="false">AX555-BM555</f>
        <v>1.16117788485709</v>
      </c>
      <c r="BR555" s="98" t="n">
        <f aca="false">IF($F555=0,0,18/SQRT($F555)+1.2)</f>
        <v>1.61702882811415</v>
      </c>
      <c r="BS555" s="96" t="n">
        <f aca="false">BQ555*AT555</f>
        <v>0.543345154842205</v>
      </c>
      <c r="BT555" s="96" t="n">
        <f aca="false">(BQ555+$BQ$2)*AT555</f>
        <v>0.683722911410246</v>
      </c>
      <c r="BU555" s="97" t="n">
        <f aca="false">BM555-BQ555</f>
        <v>-0.584282352716758</v>
      </c>
      <c r="BV555" s="99" t="n">
        <f aca="false">AT555</f>
        <v>0.467925855226805</v>
      </c>
      <c r="BW555" s="100" t="n">
        <f aca="false">IF(D555=0,"",F555/E555)</f>
        <v>23.8846153846154</v>
      </c>
      <c r="BX555" s="100" t="n">
        <f aca="false">F555/(E555+$AL$3)</f>
        <v>22.719512195122</v>
      </c>
      <c r="BY555" s="101" t="n">
        <f aca="false">AX555</f>
        <v>1.73807341699742</v>
      </c>
      <c r="BZ555" s="102" t="n">
        <f aca="false">BY555*BV555</f>
        <v>0.813289490095491</v>
      </c>
      <c r="CA555" s="103" t="n">
        <f aca="false">(BY555+$BA$2)*BV555</f>
        <v>1.7491412005491</v>
      </c>
      <c r="CB555" s="103" t="n">
        <f aca="false">IF(E555="","",CA555*AI555/E555)</f>
        <v>1.83884074929521</v>
      </c>
      <c r="CC555" s="101" t="n">
        <f aca="false">BM555+(BY555-BU555)*$CC$2</f>
        <v>0.57689553214033</v>
      </c>
      <c r="CD555" s="104" t="n">
        <f aca="false">CC555*BV555</f>
        <v>0.269944335253287</v>
      </c>
      <c r="CE555" s="104" t="n">
        <f aca="false">(CC555+$BM$2)*BV555</f>
        <v>1.06541828913885</v>
      </c>
      <c r="CF555" s="104" t="n">
        <f aca="false">IF(E555="","",CE555*AI555/E555)</f>
        <v>1.12005512447931</v>
      </c>
      <c r="CG555" s="105" t="n">
        <f aca="false">BQ555</f>
        <v>1.16117788485709</v>
      </c>
      <c r="CH555" s="103" t="n">
        <f aca="false">CG555*BV555</f>
        <v>0.543345154842205</v>
      </c>
      <c r="CI555" s="104" t="n">
        <f aca="false">(CG555+$BQ$2)*BV555</f>
        <v>0.683722911410246</v>
      </c>
      <c r="CJ555" s="104" t="n">
        <f aca="false">IF(E555="","",CI555*AI555/E555)</f>
        <v>0.7187856248159</v>
      </c>
      <c r="CK555" s="16" t="n">
        <f aca="false">IF(BW555="","",ROUND(CA555*$CK$7+1000000,-5))</f>
        <v>9400000</v>
      </c>
      <c r="CL555" s="16" t="n">
        <f aca="false">IF(BW555="","",ROUND(CB555*$CK$7+1000000,-5))</f>
        <v>9900000</v>
      </c>
      <c r="CM555" s="106" t="n">
        <f aca="false">IF(F555=0,"",$CM$1*BX555+$CM$2*AG555+$CM$3)</f>
        <v>-1.00539089727809</v>
      </c>
      <c r="CN555" s="106" t="n">
        <f aca="false">IF(F555=0,"",(BY555/(AY555^2)+CM555/($CN$2^2))/(1/(AY555^2)+1/($CN$2^2)))</f>
        <v>0.410179645806364</v>
      </c>
      <c r="CO555" s="107" t="n">
        <f aca="false">IF(F555=0,"",MAX(MIN((CN555-$CP$1)*$CP$2/($CP$3-$CP$1),$CP$2),0))</f>
        <v>0.566976048641923</v>
      </c>
      <c r="CP555" s="106" t="n">
        <f aca="false">IF(F555=0,"",(CN555+$BA$2)*CO555)</f>
        <v>1.36651413209648</v>
      </c>
      <c r="CQ555" s="16" t="n">
        <f aca="false">IF(OR(CP555="",CP555=0),"",ROUND(CP555*$CK$7+1000000,-5))</f>
        <v>7600000</v>
      </c>
      <c r="CR555" s="106" t="n">
        <f aca="false">IF(BY555=0,"",(BY555+$BA$2)*CO555)</f>
        <v>2.11939809550261</v>
      </c>
      <c r="CS555" s="16" t="n">
        <f aca="false">IF(OR(CR555=0,CR555=""),"",ROUND(CR555*$CK$7+1000000,-5))</f>
        <v>11200000</v>
      </c>
      <c r="CT555" s="106" t="n">
        <f aca="false">$CT$5*CA555</f>
        <v>4.72268124148257</v>
      </c>
      <c r="CU555" s="106" t="n">
        <f aca="false">$CT$5*CE555</f>
        <v>2.87662938067491</v>
      </c>
      <c r="CV555" s="106" t="n">
        <f aca="false">$CT$5*CI555</f>
        <v>1.84605186080766</v>
      </c>
      <c r="CW555" s="106" t="n">
        <f aca="false">IF(CR555="","",CR555*$CT$5)</f>
        <v>5.72237485785704</v>
      </c>
      <c r="CX555" s="108" t="n">
        <f aca="false">IF(D555=0,0,MIN(MAX(($CY$2+$CY$3*M555+$CY$4*N555+$CY$6*DB555+$CY$7*DC555+$CY$5*P555+$CY$8*DB555^2),1),5))</f>
        <v>3.77868881844131</v>
      </c>
      <c r="CY555" s="108" t="n">
        <f aca="false">IF(CZ555="","",VLOOKUP(CONCATENATE($C$6,A555,C555),Positions!$K$10:$P$925,2,0))</f>
        <v>4</v>
      </c>
      <c r="CZ555" s="109" t="n">
        <f aca="false">IF(E555="","",(DATE($C$6,2,1)-VLOOKUP(CONCATENATE($C$6,A555,C555),Positions!$K$10:$P$925,5,0))/365.2422)</f>
        <v>20.3782585911486</v>
      </c>
      <c r="DA555" s="110" t="n">
        <f aca="false">IF(CZ555="","",VLOOKUP(CONCATENATE($C$6,A555,C555),Positions!$K$10:$P$925,6,0))</f>
        <v>1</v>
      </c>
      <c r="DB555" s="111" t="n">
        <f aca="false">IF(CZ555="","",VLOOKUP(CONCATENATE($C$6,A555,C555),Positions!$K$10:$P$925,3,0))</f>
        <v>81</v>
      </c>
      <c r="DC555" s="8" t="n">
        <f aca="false">IF(CZ555="","",VLOOKUP(CONCATENATE($C$6,A555,C555),Positions!$K$10:$P$925,4,0))</f>
        <v>220</v>
      </c>
      <c r="DD555" s="110" t="n">
        <f aca="false">ROUND(CX555,0)</f>
        <v>4</v>
      </c>
      <c r="DE555" s="110" t="n">
        <f aca="false">IF(CY555="","",ROUND(CZ555+1/12,0))</f>
        <v>20</v>
      </c>
    </row>
    <row r="556" customFormat="false" ht="12.75" hidden="false" customHeight="false" outlineLevel="0" collapsed="false">
      <c r="A556" s="69" t="str">
        <f aca="false">IF(ISERROR(VLOOKUP(FLOOR((ROW(B556)-11)/30,1)+1,Teams!$B$10:$AC$39,25,0)),"",VLOOKUP(FLOOR((ROW(B556)-11)/30,1)+1,Teams!$B$10:$AC$39,25,0))</f>
        <v>ORL</v>
      </c>
      <c r="B556" s="233" t="n">
        <v>6</v>
      </c>
      <c r="C556" s="234" t="s">
        <v>5147</v>
      </c>
      <c r="D556" s="235" t="n">
        <v>23</v>
      </c>
      <c r="E556" s="236" t="n">
        <v>49</v>
      </c>
      <c r="F556" s="235" t="n">
        <v>1610</v>
      </c>
      <c r="G556" s="235" t="n">
        <v>15</v>
      </c>
      <c r="H556" s="235" t="n">
        <v>0.55</v>
      </c>
      <c r="I556" s="235" t="n">
        <v>0.279</v>
      </c>
      <c r="J556" s="235" t="n">
        <v>0.283</v>
      </c>
      <c r="K556" s="235" t="n">
        <v>4.8</v>
      </c>
      <c r="L556" s="235" t="n">
        <v>18.9</v>
      </c>
      <c r="M556" s="235" t="n">
        <v>11.8</v>
      </c>
      <c r="N556" s="235" t="n">
        <v>9.3</v>
      </c>
      <c r="O556" s="235" t="n">
        <v>1.5</v>
      </c>
      <c r="P556" s="235" t="n">
        <v>1.4</v>
      </c>
      <c r="Q556" s="235" t="n">
        <v>11.4</v>
      </c>
      <c r="R556" s="235" t="n">
        <v>18.9</v>
      </c>
      <c r="S556" s="237"/>
      <c r="T556" s="235" t="n">
        <v>1.7</v>
      </c>
      <c r="U556" s="235" t="n">
        <v>1.6</v>
      </c>
      <c r="V556" s="235" t="n">
        <v>3.3</v>
      </c>
      <c r="W556" s="235" t="n">
        <v>0.099</v>
      </c>
      <c r="X556" s="237"/>
      <c r="Y556" s="235" t="n">
        <v>-0.1</v>
      </c>
      <c r="Z556" s="235" t="n">
        <v>0.4</v>
      </c>
      <c r="AA556" s="235" t="n">
        <v>0.3</v>
      </c>
      <c r="AB556" s="238" t="n">
        <v>0.9</v>
      </c>
      <c r="AC556" s="76" t="n">
        <f aca="false">IF(F556=0,"",W556/2+(T556-U556)/2/F556*48)</f>
        <v>0.0509906832298137</v>
      </c>
      <c r="AD556" s="77" t="n">
        <f aca="false">IF(AC556="","",W556-AC556)</f>
        <v>0.0480093167701863</v>
      </c>
      <c r="AE556" s="78" t="n">
        <f aca="false">IF(D556=0,0,R556*(1-Q556/100))</f>
        <v>16.7454</v>
      </c>
      <c r="AF556" s="79" t="str">
        <f aca="false">IF(C556="","",LEFT(RIGHT(URL(C556),LEN(URL(C556))-46),LEN(URL(C556))-51))</f>
        <v>harrito02</v>
      </c>
      <c r="AG556" s="79" t="n">
        <f aca="false">IF(A556="","",VLOOKUP(A556,Teams!$A$10:$AH$39,28,0))</f>
        <v>-1.8</v>
      </c>
      <c r="AH556" s="8" t="n">
        <f aca="false">IF(A556=A555,AH555,SUM(F556:F584))</f>
        <v>19907</v>
      </c>
      <c r="AI556" s="9" t="n">
        <f aca="false">IF(A556="","",VLOOKUP(A556,Teams!$A$10:$AH$39,5,0)+VLOOKUP(A556,Teams!$A$10:$AH$39,6,0))</f>
        <v>82</v>
      </c>
      <c r="AJ556" s="80" t="n">
        <f aca="false">$AG$7</f>
        <v>0.284451612903226</v>
      </c>
      <c r="AK556" s="81" t="n">
        <f aca="false">AK555</f>
        <v>0.53331987649058</v>
      </c>
      <c r="AL556" s="82" t="n">
        <f aca="false">AL555</f>
        <v>346976.8716</v>
      </c>
      <c r="AM556" s="83" t="n">
        <f aca="false">IF(F556=0,0,(AK556*AL556-H556*F556*AE556)/(AL556-AE556*F556))</f>
        <v>0.53191464486142</v>
      </c>
      <c r="AN556" s="79" t="n">
        <f aca="false">IF(D556=0,0,$K$2*M556+$L$2*K556+$M$2*L556+$Z$2*SQRT(M556*N556)-$AN$6)</f>
        <v>-0.962159267884416</v>
      </c>
      <c r="AO556" s="84" t="n">
        <f aca="false">IF(D556=0,0,$O$2*O556+$P$2*P556-$AO$6)</f>
        <v>-0.299377480774409</v>
      </c>
      <c r="AP556" s="84" t="n">
        <f aca="false">IF(F556=0,0,(H556*2-$T$2+$U$2*R556-$V$2*AM556*2+$X$2*N556+$Y$2*(I556-AJ556)+$AA$2*J556))</f>
        <v>-0.0206281610229295</v>
      </c>
      <c r="AQ556" s="84" t="n">
        <f aca="false">IF(D556=0,0,AP556*AE556*$AC$2-$S$2*Q556/100*R556+$AE$2*N556-$AQ$6)</f>
        <v>1.03109229533459</v>
      </c>
      <c r="AR556" s="85" t="n">
        <f aca="false">IF(D556=0,0,$Q$2*(F556/(E556+$AL$3))-$AR$6)</f>
        <v>0.728171029538072</v>
      </c>
      <c r="AS556" s="86" t="n">
        <f aca="false">AN556+AO556+AQ556+AR556</f>
        <v>0.497726576213833</v>
      </c>
      <c r="AT556" s="87" t="n">
        <f aca="false">IF(F556="",0,F556/AH556*5)</f>
        <v>0.404380368714523</v>
      </c>
      <c r="AU556" s="84" t="n">
        <f aca="false">AT556*AS556</f>
        <v>0.201270856408367</v>
      </c>
      <c r="AV556" s="79" t="n">
        <f aca="false">IF(A556=A555,AV555,SUM(AU556:AU584))</f>
        <v>-1.26247407223609</v>
      </c>
      <c r="AW556" s="85" t="n">
        <f aca="false">IF(A556="",0,(AG556*$AF$2-AV556)/5)</f>
        <v>-0.179505185552782</v>
      </c>
      <c r="AX556" s="88" t="n">
        <f aca="false">IF(D556=0,0,AW556+AS556)</f>
        <v>0.318221390661051</v>
      </c>
      <c r="AY556" s="89" t="n">
        <f aca="false">IF(D556=0,0,25/SQRT(F556)+1.6)</f>
        <v>2.22305598284903</v>
      </c>
      <c r="AZ556" s="90" t="n">
        <f aca="false">AX556*AT556</f>
        <v>0.128682483288364</v>
      </c>
      <c r="BA556" s="91" t="n">
        <f aca="false">(AX556+$BA$2)*AT556</f>
        <v>0.937443220717409</v>
      </c>
      <c r="BB556" s="92" t="n">
        <f aca="false">IF(D556=0,0,K556*$L$3+L556*$M$3+$Z$3*SQRT(M556*N556)+$K$3*M556-$BB$5)</f>
        <v>-0.52695103281331</v>
      </c>
      <c r="BC556" s="93" t="n">
        <f aca="false">IF(F556=0,0,(H556*2-$T$3+$U$3*R556-$V$3*AM556*2+$X$3*N556+$Y$3*(I556-AJ556)+$AA$3*J556))</f>
        <v>0.289973623700889</v>
      </c>
      <c r="BD556" s="93" t="n">
        <f aca="false">IF(D556=0,0,BC556*AE556*$AC$3-$S$3*Q556/100*R556+$AD$3*N556+$AE$3*N556-$BD$5)</f>
        <v>0.187443223709456</v>
      </c>
      <c r="BE556" s="93" t="n">
        <f aca="false">IF(D556=0,0,$O$3*O556+$P$3*P556-$BE$5)</f>
        <v>-0.0350725041599519</v>
      </c>
      <c r="BF556" s="94" t="n">
        <f aca="false">IF(D556=0,0,$Q$3*(F556/(E556+$AL$3))-$BF$5)</f>
        <v>0.38033031010381</v>
      </c>
      <c r="BG556" s="95" t="n">
        <f aca="false">SUM(BB556:BF556)</f>
        <v>0.295723620540894</v>
      </c>
      <c r="BH556" s="92" t="n">
        <f aca="false">BG556*AT556</f>
        <v>0.11958482671192</v>
      </c>
      <c r="BI556" s="92" t="n">
        <f aca="false">IF(A556="","",VLOOKUP(A556,Teams!$A$10:$AH$39,31,0))</f>
        <v>-1.244</v>
      </c>
      <c r="BJ556" s="93" t="n">
        <f aca="false">IF(A556=A555,BJ555,SUM(BH556:BH584))</f>
        <v>0.231451888729336</v>
      </c>
      <c r="BK556" s="94" t="n">
        <f aca="false">IF(A556="",0,(BI556*$AF$3-BJ556)/5)</f>
        <v>-0.344850377745867</v>
      </c>
      <c r="BL556" s="92" t="n">
        <f aca="false">IF(A556="","",VLOOKUP(A556,Teams!$A$10:$AH$39,32,0))</f>
        <v>-0.565666666666658</v>
      </c>
      <c r="BM556" s="96" t="n">
        <f aca="false">IF(D556=0,0,BG556+BK556)</f>
        <v>-0.0491267572049736</v>
      </c>
      <c r="BN556" s="91" t="n">
        <f aca="false">IF($F556=0,0,17/SQRT($F556)+1.05)</f>
        <v>1.47367806833734</v>
      </c>
      <c r="BO556" s="96" t="n">
        <f aca="false">BM556*AT556</f>
        <v>-0.019865896192296</v>
      </c>
      <c r="BP556" s="97" t="n">
        <f aca="false">(BM556+$BM$2)*AT556</f>
        <v>0.667580730622392</v>
      </c>
      <c r="BQ556" s="96" t="n">
        <f aca="false">AX556-BM556</f>
        <v>0.367348147866024</v>
      </c>
      <c r="BR556" s="98" t="n">
        <f aca="false">IF($F556=0,0,18/SQRT($F556)+1.2)</f>
        <v>1.6486003076513</v>
      </c>
      <c r="BS556" s="96" t="n">
        <f aca="false">BQ556*AT556</f>
        <v>0.14854837948066</v>
      </c>
      <c r="BT556" s="96" t="n">
        <f aca="false">(BQ556+$BQ$2)*AT556</f>
        <v>0.269862490095017</v>
      </c>
      <c r="BU556" s="97" t="n">
        <f aca="false">BM556-BQ556</f>
        <v>-0.416474905070998</v>
      </c>
      <c r="BV556" s="99" t="n">
        <f aca="false">AT556</f>
        <v>0.404380368714523</v>
      </c>
      <c r="BW556" s="100" t="n">
        <f aca="false">IF(D556=0,"",F556/E556)</f>
        <v>32.8571428571429</v>
      </c>
      <c r="BX556" s="100" t="n">
        <f aca="false">F556/(E556+$AL$3)</f>
        <v>30.377358490566</v>
      </c>
      <c r="BY556" s="101" t="n">
        <f aca="false">AX556</f>
        <v>0.318221390661051</v>
      </c>
      <c r="BZ556" s="102" t="n">
        <f aca="false">BY556*BV556</f>
        <v>0.128682483288364</v>
      </c>
      <c r="CA556" s="103" t="n">
        <f aca="false">(BY556+$BA$2)*BV556</f>
        <v>0.937443220717409</v>
      </c>
      <c r="CB556" s="103" t="n">
        <f aca="false">IF(E556="","",CA556*AI556/E556)</f>
        <v>1.56878253262913</v>
      </c>
      <c r="CC556" s="101" t="n">
        <f aca="false">BM556+(BY556-BU556)*$CC$2</f>
        <v>-0.0491267572049736</v>
      </c>
      <c r="CD556" s="104" t="n">
        <f aca="false">CC556*BV556</f>
        <v>-0.019865896192296</v>
      </c>
      <c r="CE556" s="104" t="n">
        <f aca="false">(CC556+$BM$2)*BV556</f>
        <v>0.667580730622392</v>
      </c>
      <c r="CF556" s="104" t="n">
        <f aca="false">IF(E556="","",CE556*AI556/E556)</f>
        <v>1.11717591655176</v>
      </c>
      <c r="CG556" s="105" t="n">
        <f aca="false">BQ556</f>
        <v>0.367348147866024</v>
      </c>
      <c r="CH556" s="103" t="n">
        <f aca="false">CG556*BV556</f>
        <v>0.14854837948066</v>
      </c>
      <c r="CI556" s="104" t="n">
        <f aca="false">(CG556+$BQ$2)*BV556</f>
        <v>0.269862490095017</v>
      </c>
      <c r="CJ556" s="104" t="n">
        <f aca="false">IF(E556="","",CI556*AI556/E556)</f>
        <v>0.451606616077375</v>
      </c>
      <c r="CK556" s="16" t="n">
        <f aca="false">IF(BW556="","",ROUND(CA556*$CK$7+1000000,-5))</f>
        <v>5500000</v>
      </c>
      <c r="CL556" s="16" t="n">
        <f aca="false">IF(BW556="","",ROUND(CB556*$CK$7+1000000,-5))</f>
        <v>8600000</v>
      </c>
      <c r="CM556" s="106" t="n">
        <f aca="false">IF(F556=0,"",$CM$1*BX556+$CM$2*AG556+$CM$3)</f>
        <v>0.612711422318298</v>
      </c>
      <c r="CN556" s="106" t="n">
        <f aca="false">IF(F556=0,"",(BY556/(AY556^2)+CM556/($CN$2^2))/(1/(AY556^2)+1/($CN$2^2)))</f>
        <v>0.46369257298529</v>
      </c>
      <c r="CO556" s="107" t="n">
        <f aca="false">IF(F556=0,"",MAX(MIN((CN556-$CP$1)*$CP$2/($CP$3-$CP$1),$CP$2),0))</f>
        <v>0.574735423082867</v>
      </c>
      <c r="CP556" s="106" t="n">
        <f aca="false">IF(F556=0,"",(CN556+$BA$2)*CO556)</f>
        <v>1.41597139328082</v>
      </c>
      <c r="CQ556" s="16" t="n">
        <f aca="false">IF(OR(CP556="",CP556=0),"",ROUND(CP556*$CK$7+1000000,-5))</f>
        <v>7800000</v>
      </c>
      <c r="CR556" s="106" t="n">
        <f aca="false">IF(BY556=0,"",(BY556+$BA$2)*CO556)</f>
        <v>1.33236395176133</v>
      </c>
      <c r="CS556" s="16" t="n">
        <f aca="false">IF(OR(CR556=0,CR556=""),"",ROUND(CR556*$CK$7+1000000,-5))</f>
        <v>7400000</v>
      </c>
      <c r="CT556" s="106" t="n">
        <f aca="false">$CT$5*CA556</f>
        <v>2.531096695937</v>
      </c>
      <c r="CU556" s="106" t="n">
        <f aca="false">$CT$5*CE556</f>
        <v>1.80246797268046</v>
      </c>
      <c r="CV556" s="106" t="n">
        <f aca="false">$CT$5*CI556</f>
        <v>0.728628723256545</v>
      </c>
      <c r="CW556" s="106" t="n">
        <f aca="false">IF(CR556="","",CR556*$CT$5)</f>
        <v>3.5973826697556</v>
      </c>
      <c r="CX556" s="108" t="e">
        <f aca="false">IF(D556=0,0,MIN(MAX(($CY$2+$CY$3*M556+$CY$4*N556+$CY$6*DB556+$CY$7*DC556+$CY$5*P556+$CY$8*DB556^2),1),5))</f>
        <v>#N/A</v>
      </c>
      <c r="CY556" s="108" t="e">
        <f aca="false">IF(CZ556="","",VLOOKUP(CONCATENATE($C$6,A556,C556),Positions!$K$10:$P$925,2,0))</f>
        <v>#N/A</v>
      </c>
      <c r="CZ556" s="109" t="e">
        <f aca="false">IF(E556="","",(DATE($C$6,2,1)-VLOOKUP(CONCATENATE($C$6,A556,C556),Positions!$K$10:$P$925,5,0))/365.2422)</f>
        <v>#N/A</v>
      </c>
      <c r="DA556" s="110" t="e">
        <f aca="false">IF(CZ556="","",VLOOKUP(CONCATENATE($C$6,A556,C556),Positions!$K$10:$P$925,6,0))</f>
        <v>#N/A</v>
      </c>
      <c r="DB556" s="111" t="e">
        <f aca="false">IF(CZ556="","",VLOOKUP(CONCATENATE($C$6,A556,C556),Positions!$K$10:$P$925,3,0))</f>
        <v>#N/A</v>
      </c>
      <c r="DC556" s="8" t="e">
        <f aca="false">IF(CZ556="","",VLOOKUP(CONCATENATE($C$6,A556,C556),Positions!$K$10:$P$925,4,0))</f>
        <v>#N/A</v>
      </c>
      <c r="DD556" s="110" t="e">
        <f aca="false">ROUND(CX556,0)</f>
        <v>#N/A</v>
      </c>
      <c r="DE556" s="110" t="e">
        <f aca="false">IF(CY556="","",ROUND(CZ556+1/12,0))</f>
        <v>#N/A</v>
      </c>
    </row>
    <row r="557" customFormat="false" ht="12.75" hidden="false" customHeight="false" outlineLevel="0" collapsed="false">
      <c r="A557" s="69" t="str">
        <f aca="false">IF(ISERROR(VLOOKUP(FLOOR((ROW(B557)-11)/30,1)+1,Teams!$B$10:$AC$39,25,0)),"",VLOOKUP(FLOOR((ROW(B557)-11)/30,1)+1,Teams!$B$10:$AC$39,25,0))</f>
        <v>ORL</v>
      </c>
      <c r="B557" s="233" t="n">
        <v>7</v>
      </c>
      <c r="C557" s="234" t="s">
        <v>5818</v>
      </c>
      <c r="D557" s="235" t="n">
        <v>20</v>
      </c>
      <c r="E557" s="236" t="n">
        <v>79</v>
      </c>
      <c r="F557" s="235" t="n">
        <v>1413</v>
      </c>
      <c r="G557" s="235" t="n">
        <v>9.4</v>
      </c>
      <c r="H557" s="235" t="n">
        <v>0.541</v>
      </c>
      <c r="I557" s="235" t="n">
        <v>0.459</v>
      </c>
      <c r="J557" s="235" t="n">
        <v>0.129</v>
      </c>
      <c r="K557" s="235" t="n">
        <v>2.2</v>
      </c>
      <c r="L557" s="235" t="n">
        <v>11.8</v>
      </c>
      <c r="M557" s="235" t="n">
        <v>6.9</v>
      </c>
      <c r="N557" s="235" t="n">
        <v>11.2</v>
      </c>
      <c r="O557" s="235" t="n">
        <v>1.4</v>
      </c>
      <c r="P557" s="235" t="n">
        <v>1</v>
      </c>
      <c r="Q557" s="235" t="n">
        <v>18</v>
      </c>
      <c r="R557" s="235" t="n">
        <v>16.9</v>
      </c>
      <c r="S557" s="237"/>
      <c r="T557" s="235" t="n">
        <v>-0.1</v>
      </c>
      <c r="U557" s="235" t="n">
        <v>1</v>
      </c>
      <c r="V557" s="235" t="n">
        <v>0.9</v>
      </c>
      <c r="W557" s="235" t="n">
        <v>0.029</v>
      </c>
      <c r="X557" s="237"/>
      <c r="Y557" s="235" t="n">
        <v>-1.9</v>
      </c>
      <c r="Z557" s="235" t="n">
        <v>-0.9</v>
      </c>
      <c r="AA557" s="235" t="n">
        <v>-2.8</v>
      </c>
      <c r="AB557" s="238" t="n">
        <v>-0.3</v>
      </c>
      <c r="AC557" s="76" t="n">
        <f aca="false">IF(F557=0,"",W557/2+(T557-U557)/2/F557*48)</f>
        <v>-0.00418365180467091</v>
      </c>
      <c r="AD557" s="77" t="n">
        <f aca="false">IF(AC557="","",W557-AC557)</f>
        <v>0.0331836518046709</v>
      </c>
      <c r="AE557" s="78" t="n">
        <f aca="false">IF(D557=0,0,R557*(1-Q557/100))</f>
        <v>13.858</v>
      </c>
      <c r="AF557" s="79" t="str">
        <f aca="false">IF(C557="","",LEFT(RIGHT(URL(C557),LEN(URL(C557))-46),LEN(URL(C557))-51))</f>
        <v>hezonma01</v>
      </c>
      <c r="AG557" s="79" t="n">
        <f aca="false">IF(A557="","",VLOOKUP(A557,Teams!$A$10:$AH$39,28,0))</f>
        <v>-1.8</v>
      </c>
      <c r="AH557" s="8" t="n">
        <f aca="false">IF(A557=A556,AH556,SUM(F557:F585))</f>
        <v>19907</v>
      </c>
      <c r="AI557" s="9" t="n">
        <f aca="false">IF(A557="","",VLOOKUP(A557,Teams!$A$10:$AH$39,5,0)+VLOOKUP(A557,Teams!$A$10:$AH$39,6,0))</f>
        <v>82</v>
      </c>
      <c r="AJ557" s="80" t="n">
        <f aca="false">$AG$7</f>
        <v>0.284451612903226</v>
      </c>
      <c r="AK557" s="81" t="n">
        <f aca="false">AK556</f>
        <v>0.53331987649058</v>
      </c>
      <c r="AL557" s="82" t="n">
        <f aca="false">AL556</f>
        <v>346976.8716</v>
      </c>
      <c r="AM557" s="83" t="n">
        <f aca="false">IF(F557=0,0,(AK557*AL557-H557*F557*AE557)/(AL557-AE557*F557))</f>
        <v>0.532860532336133</v>
      </c>
      <c r="AN557" s="79" t="n">
        <f aca="false">IF(D557=0,0,$K$2*M557+$L$2*K557+$M$2*L557+$Z$2*SQRT(M557*N557)-$AN$6)</f>
        <v>-1.42200917090745</v>
      </c>
      <c r="AO557" s="84" t="n">
        <f aca="false">IF(D557=0,0,$O$2*O557+$P$2*P557-$AO$6)</f>
        <v>-0.637677160784634</v>
      </c>
      <c r="AP557" s="84" t="n">
        <f aca="false">IF(F557=0,0,(H557*2-$T$2+$U$2*R557-$V$2*AM557*2+$X$2*N557+$Y$2*(I557-AJ557)+$AA$2*J557))</f>
        <v>0.0453977383768615</v>
      </c>
      <c r="AQ557" s="84" t="n">
        <f aca="false">IF(D557=0,0,AP557*AE557*$AC$2-$S$2*Q557/100*R557+$AE$2*N557-$AQ$6)</f>
        <v>0.325503376775341</v>
      </c>
      <c r="AR557" s="85" t="n">
        <f aca="false">IF(D557=0,0,$Q$2*(F557/(E557+$AL$3))-$AR$6)</f>
        <v>-0.919501120826845</v>
      </c>
      <c r="AS557" s="86" t="n">
        <f aca="false">AN557+AO557+AQ557+AR557</f>
        <v>-2.65368407574358</v>
      </c>
      <c r="AT557" s="87" t="n">
        <f aca="false">IF(F557="",0,F557/AH557*5)</f>
        <v>0.354900286331441</v>
      </c>
      <c r="AU557" s="84" t="n">
        <f aca="false">AT557*AS557</f>
        <v>-0.941793238314584</v>
      </c>
      <c r="AV557" s="79" t="n">
        <f aca="false">IF(A557=A556,AV556,SUM(AU557:AU585))</f>
        <v>-1.26247407223609</v>
      </c>
      <c r="AW557" s="85" t="n">
        <f aca="false">IF(A557="",0,(AG557*$AF$2-AV557)/5)</f>
        <v>-0.179505185552782</v>
      </c>
      <c r="AX557" s="88" t="n">
        <f aca="false">IF(D557=0,0,AW557+AS557)</f>
        <v>-2.83318926129637</v>
      </c>
      <c r="AY557" s="89" t="n">
        <f aca="false">IF(D557=0,0,25/SQRT(F557)+1.6)</f>
        <v>2.26507240372302</v>
      </c>
      <c r="AZ557" s="90" t="n">
        <f aca="false">AX557*AT557</f>
        <v>-1.00549968006524</v>
      </c>
      <c r="BA557" s="91" t="n">
        <f aca="false">(AX557+$BA$2)*AT557</f>
        <v>-0.295699107402362</v>
      </c>
      <c r="BB557" s="92" t="n">
        <f aca="false">IF(D557=0,0,K557*$L$3+L557*$M$3+$Z$3*SQRT(M557*N557)+$K$3*M557-$BB$5)</f>
        <v>-0.716423210167912</v>
      </c>
      <c r="BC557" s="93" t="n">
        <f aca="false">IF(F557=0,0,(H557*2-$T$3+$U$3*R557-$V$3*AM557*2+$X$3*N557+$Y$3*(I557-AJ557)+$AA$3*J557))</f>
        <v>0.352637872647209</v>
      </c>
      <c r="BD557" s="93" t="n">
        <f aca="false">IF(D557=0,0,BC557*AE557*$AC$3-$S$3*Q557/100*R557+$AD$3*N557+$AE$3*N557-$BD$5)</f>
        <v>-0.69846780430873</v>
      </c>
      <c r="BE557" s="93" t="n">
        <f aca="false">IF(D557=0,0,$O$3*O557+$P$3*P557-$BE$5)</f>
        <v>-0.048733241584594</v>
      </c>
      <c r="BF557" s="94" t="n">
        <f aca="false">IF(D557=0,0,$Q$3*(F557/(E557+$AL$3))-$BF$5)</f>
        <v>-0.480263746069004</v>
      </c>
      <c r="BG557" s="95" t="n">
        <f aca="false">SUM(BB557:BF557)</f>
        <v>-1.59125012948303</v>
      </c>
      <c r="BH557" s="92" t="n">
        <f aca="false">BG557*AT557</f>
        <v>-0.564735126578471</v>
      </c>
      <c r="BI557" s="92" t="n">
        <f aca="false">IF(A557="","",VLOOKUP(A557,Teams!$A$10:$AH$39,31,0))</f>
        <v>-1.244</v>
      </c>
      <c r="BJ557" s="93" t="n">
        <f aca="false">IF(A557=A556,BJ556,SUM(BH557:BH585))</f>
        <v>0.231451888729336</v>
      </c>
      <c r="BK557" s="94" t="n">
        <f aca="false">IF(A557="",0,(BI557*$AF$3-BJ557)/5)</f>
        <v>-0.344850377745867</v>
      </c>
      <c r="BL557" s="92" t="n">
        <f aca="false">IF(A557="","",VLOOKUP(A557,Teams!$A$10:$AH$39,32,0))</f>
        <v>-0.565666666666658</v>
      </c>
      <c r="BM557" s="96" t="n">
        <f aca="false">IF(D557=0,0,BG557+BK557)</f>
        <v>-1.9361005072289</v>
      </c>
      <c r="BN557" s="91" t="n">
        <f aca="false">IF($F557=0,0,17/SQRT($F557)+1.05)</f>
        <v>1.50224923453165</v>
      </c>
      <c r="BO557" s="96" t="n">
        <f aca="false">BM557*AT557</f>
        <v>-0.687122624381985</v>
      </c>
      <c r="BP557" s="97" t="n">
        <f aca="false">(BM557+$BM$2)*AT557</f>
        <v>-0.0837921376185346</v>
      </c>
      <c r="BQ557" s="96" t="n">
        <f aca="false">AX557-BM557</f>
        <v>-0.897088754067467</v>
      </c>
      <c r="BR557" s="98" t="n">
        <f aca="false">IF($F557=0,0,18/SQRT($F557)+1.2)</f>
        <v>1.67885213068057</v>
      </c>
      <c r="BS557" s="96" t="n">
        <f aca="false">BQ557*AT557</f>
        <v>-0.31837705568326</v>
      </c>
      <c r="BT557" s="96" t="n">
        <f aca="false">(BQ557+$BQ$2)*AT557</f>
        <v>-0.211906969783827</v>
      </c>
      <c r="BU557" s="97" t="n">
        <f aca="false">BM557-BQ557</f>
        <v>-1.03901175316143</v>
      </c>
      <c r="BV557" s="99" t="n">
        <f aca="false">AT557</f>
        <v>0.354900286331441</v>
      </c>
      <c r="BW557" s="100" t="n">
        <f aca="false">IF(D557=0,"",F557/E557)</f>
        <v>17.8860759493671</v>
      </c>
      <c r="BX557" s="100" t="n">
        <f aca="false">F557/(E557+$AL$3)</f>
        <v>17.0240963855422</v>
      </c>
      <c r="BY557" s="101" t="n">
        <f aca="false">AX557</f>
        <v>-2.83318926129637</v>
      </c>
      <c r="BZ557" s="102" t="n">
        <f aca="false">BY557*BV557</f>
        <v>-1.00549968006524</v>
      </c>
      <c r="CA557" s="103" t="n">
        <f aca="false">(BY557+$BA$2)*BV557</f>
        <v>-0.295699107402362</v>
      </c>
      <c r="CB557" s="103" t="n">
        <f aca="false">IF(E557="","",CA557*AI557/E557)</f>
        <v>-0.3069281874303</v>
      </c>
      <c r="CC557" s="101" t="n">
        <f aca="false">BM557+(BY557-BU557)*$CC$2</f>
        <v>-1.9361005072289</v>
      </c>
      <c r="CD557" s="104" t="n">
        <f aca="false">CC557*BV557</f>
        <v>-0.687122624381985</v>
      </c>
      <c r="CE557" s="104" t="n">
        <f aca="false">(CC557+$BM$2)*BV557</f>
        <v>-0.0837921376185346</v>
      </c>
      <c r="CF557" s="104" t="n">
        <f aca="false">IF(E557="","",CE557*AI557/E557)</f>
        <v>-0.0869741175280992</v>
      </c>
      <c r="CG557" s="105" t="n">
        <f aca="false">BQ557</f>
        <v>-0.897088754067467</v>
      </c>
      <c r="CH557" s="103" t="n">
        <f aca="false">CG557*BV557</f>
        <v>-0.31837705568326</v>
      </c>
      <c r="CI557" s="104" t="n">
        <f aca="false">(CG557+$BQ$2)*BV557</f>
        <v>-0.211906969783827</v>
      </c>
      <c r="CJ557" s="104" t="n">
        <f aca="false">IF(E557="","",CI557*AI557/E557)</f>
        <v>-0.219954069902201</v>
      </c>
      <c r="CK557" s="16" t="n">
        <f aca="false">IF(BW557="","",ROUND(CA557*$CK$7+1000000,-5))</f>
        <v>-400000</v>
      </c>
      <c r="CL557" s="16" t="n">
        <f aca="false">IF(BW557="","",ROUND(CB557*$CK$7+1000000,-5))</f>
        <v>-500000</v>
      </c>
      <c r="CM557" s="106" t="n">
        <f aca="false">IF(F557=0,"",$CM$1*BX557+$CM$2*AG557+$CM$3)</f>
        <v>-2.20883180964399</v>
      </c>
      <c r="CN557" s="106" t="n">
        <f aca="false">IF(F557=0,"",(BY557/(AY557^2)+CM557/($CN$2^2))/(1/(AY557^2)+1/($CN$2^2)))</f>
        <v>-2.51892630251255</v>
      </c>
      <c r="CO557" s="107" t="n">
        <f aca="false">IF(F557=0,"",MAX(MIN((CN557-$CP$1)*$CP$2/($CP$3-$CP$1),$CP$2),0))</f>
        <v>0.142255686135681</v>
      </c>
      <c r="CP557" s="106" t="n">
        <f aca="false">IF(F557=0,"",(CN557+$BA$2)*CO557)</f>
        <v>-0.0738202172177743</v>
      </c>
      <c r="CQ557" s="16" t="n">
        <f aca="false">IF(OR(CP557="",CP557=0),"",ROUND(CP557*$CK$7+1000000,-5))</f>
        <v>600000</v>
      </c>
      <c r="CR557" s="106" t="n">
        <f aca="false">IF(BY557=0,"",(BY557+$BA$2)*CO557)</f>
        <v>-0.118525910046595</v>
      </c>
      <c r="CS557" s="16" t="n">
        <f aca="false">IF(OR(CR557=0,CR557=""),"",ROUND(CR557*$CK$7+1000000,-5))</f>
        <v>400000</v>
      </c>
      <c r="CT557" s="106" t="n">
        <f aca="false">$CT$5*CA557</f>
        <v>-0.798387589986378</v>
      </c>
      <c r="CU557" s="106" t="n">
        <f aca="false">$CT$5*CE557</f>
        <v>-0.226238771570043</v>
      </c>
      <c r="CV557" s="106" t="n">
        <f aca="false">$CT$5*CI557</f>
        <v>-0.572148818416334</v>
      </c>
      <c r="CW557" s="106" t="n">
        <f aca="false">IF(CR557="","",CR557*$CT$5)</f>
        <v>-0.320019957125807</v>
      </c>
      <c r="CX557" s="108" t="n">
        <f aca="false">IF(D557=0,0,MIN(MAX(($CY$2+$CY$3*M557+$CY$4*N557+$CY$6*DB557+$CY$7*DC557+$CY$5*P557+$CY$8*DB557^2),1),5))</f>
        <v>2.79310794987035</v>
      </c>
      <c r="CY557" s="108" t="n">
        <f aca="false">IF(CZ557="","",VLOOKUP(CONCATENATE($C$6,A557,C557),Positions!$K$10:$P$925,2,0))</f>
        <v>3</v>
      </c>
      <c r="CZ557" s="109" t="n">
        <f aca="false">IF(E557="","",(DATE($C$6,2,1)-VLOOKUP(CONCATENATE($C$6,A557,C557),Positions!$K$10:$P$925,5,0))/365.2422)</f>
        <v>20.9340541700822</v>
      </c>
      <c r="DA557" s="110" t="n">
        <f aca="false">IF(CZ557="","",VLOOKUP(CONCATENATE($C$6,A557,C557),Positions!$K$10:$P$925,6,0))</f>
        <v>0</v>
      </c>
      <c r="DB557" s="111" t="n">
        <f aca="false">IF(CZ557="","",VLOOKUP(CONCATENATE($C$6,A557,C557),Positions!$K$10:$P$925,3,0))</f>
        <v>80</v>
      </c>
      <c r="DC557" s="8" t="n">
        <f aca="false">IF(CZ557="","",VLOOKUP(CONCATENATE($C$6,A557,C557),Positions!$K$10:$P$925,4,0))</f>
        <v>215</v>
      </c>
      <c r="DD557" s="110" t="n">
        <f aca="false">ROUND(CX557,0)</f>
        <v>3</v>
      </c>
      <c r="DE557" s="110" t="n">
        <f aca="false">IF(CY557="","",ROUND(CZ557+1/12,0))</f>
        <v>21</v>
      </c>
    </row>
    <row r="558" customFormat="false" ht="12.75" hidden="false" customHeight="false" outlineLevel="0" collapsed="false">
      <c r="A558" s="69" t="str">
        <f aca="false">IF(ISERROR(VLOOKUP(FLOOR((ROW(B558)-11)/30,1)+1,Teams!$B$10:$AC$39,25,0)),"",VLOOKUP(FLOOR((ROW(B558)-11)/30,1)+1,Teams!$B$10:$AC$39,25,0))</f>
        <v>ORL</v>
      </c>
      <c r="B558" s="233" t="n">
        <v>8</v>
      </c>
      <c r="C558" s="234" t="s">
        <v>4610</v>
      </c>
      <c r="D558" s="235" t="n">
        <v>29</v>
      </c>
      <c r="E558" s="236" t="n">
        <v>76</v>
      </c>
      <c r="F558" s="235" t="n">
        <v>1181</v>
      </c>
      <c r="G558" s="235" t="n">
        <v>14.6</v>
      </c>
      <c r="H558" s="235" t="n">
        <v>0.513</v>
      </c>
      <c r="I558" s="235" t="n">
        <v>0.032</v>
      </c>
      <c r="J558" s="235" t="n">
        <v>0.133</v>
      </c>
      <c r="K558" s="235" t="n">
        <v>4.9</v>
      </c>
      <c r="L558" s="235" t="n">
        <v>15.8</v>
      </c>
      <c r="M558" s="235" t="n">
        <v>10.3</v>
      </c>
      <c r="N558" s="235" t="n">
        <v>8.6</v>
      </c>
      <c r="O558" s="235" t="n">
        <v>1.4</v>
      </c>
      <c r="P558" s="235" t="n">
        <v>4.6</v>
      </c>
      <c r="Q558" s="235" t="n">
        <v>9.7</v>
      </c>
      <c r="R558" s="235" t="n">
        <v>22.1</v>
      </c>
      <c r="S558" s="237"/>
      <c r="T558" s="235" t="n">
        <v>0.4</v>
      </c>
      <c r="U558" s="235" t="n">
        <v>1.4</v>
      </c>
      <c r="V558" s="235" t="n">
        <v>1.8</v>
      </c>
      <c r="W558" s="235" t="n">
        <v>0.072</v>
      </c>
      <c r="X558" s="237"/>
      <c r="Y558" s="235" t="n">
        <v>-3.1</v>
      </c>
      <c r="Z558" s="235" t="n">
        <v>0.6</v>
      </c>
      <c r="AA558" s="235" t="n">
        <v>-2.5</v>
      </c>
      <c r="AB558" s="238" t="n">
        <v>-0.1</v>
      </c>
      <c r="AC558" s="76" t="n">
        <f aca="false">IF(F558=0,"",W558/2+(T558-U558)/2/F558*48)</f>
        <v>0.0156782387806943</v>
      </c>
      <c r="AD558" s="77" t="n">
        <f aca="false">IF(AC558="","",W558-AC558)</f>
        <v>0.0563217612193057</v>
      </c>
      <c r="AE558" s="78" t="n">
        <f aca="false">IF(D558=0,0,R558*(1-Q558/100))</f>
        <v>19.9563</v>
      </c>
      <c r="AF558" s="79" t="str">
        <f aca="false">IF(C558="","",LEFT(RIGHT(URL(C558),LEN(URL(C558))-46),LEN(URL(C558))-51))</f>
        <v>smithja02</v>
      </c>
      <c r="AG558" s="79" t="n">
        <f aca="false">IF(A558="","",VLOOKUP(A558,Teams!$A$10:$AH$39,28,0))</f>
        <v>-1.8</v>
      </c>
      <c r="AH558" s="8" t="n">
        <f aca="false">IF(A558=A557,AH557,SUM(F558:F586))</f>
        <v>19907</v>
      </c>
      <c r="AI558" s="9" t="n">
        <f aca="false">IF(A558="","",VLOOKUP(A558,Teams!$A$10:$AH$39,5,0)+VLOOKUP(A558,Teams!$A$10:$AH$39,6,0))</f>
        <v>82</v>
      </c>
      <c r="AJ558" s="80" t="n">
        <f aca="false">$AG$7</f>
        <v>0.284451612903226</v>
      </c>
      <c r="AK558" s="81" t="n">
        <f aca="false">AK557</f>
        <v>0.53331987649058</v>
      </c>
      <c r="AL558" s="82" t="n">
        <f aca="false">AL557</f>
        <v>346976.8716</v>
      </c>
      <c r="AM558" s="83" t="n">
        <f aca="false">IF(F558=0,0,(AK558*AL558-H558*F558*AE558)/(AL558-AE558*F558))</f>
        <v>0.534800687315494</v>
      </c>
      <c r="AN558" s="79" t="n">
        <f aca="false">IF(D558=0,0,$K$2*M558+$L$2*K558+$M$2*L558+$Z$2*SQRT(M558*N558)-$AN$6)</f>
        <v>-1.25359449943383</v>
      </c>
      <c r="AO558" s="84" t="n">
        <f aca="false">IF(D558=0,0,$O$2*O558+$P$2*P558-$AO$6)</f>
        <v>1.27694035736076</v>
      </c>
      <c r="AP558" s="84" t="n">
        <f aca="false">IF(F558=0,0,(H558*2-$T$2+$U$2*R558-$V$2*AM558*2+$X$2*N558+$Y$2*(I558-AJ558)+$AA$2*J558))</f>
        <v>-0.185832859504527</v>
      </c>
      <c r="AQ558" s="84" t="n">
        <f aca="false">IF(D558=0,0,AP558*AE558*$AC$2-$S$2*Q558/100*R558+$AE$2*N558-$AQ$6)</f>
        <v>-1.13665804050354</v>
      </c>
      <c r="AR558" s="85" t="n">
        <f aca="false">IF(D558=0,0,$Q$2*(F558/(E558+$AL$3))-$AR$6)</f>
        <v>-1.19856172418472</v>
      </c>
      <c r="AS558" s="86" t="n">
        <f aca="false">AN558+AO558+AQ558+AR558</f>
        <v>-2.31187390676133</v>
      </c>
      <c r="AT558" s="87" t="n">
        <f aca="false">IF(F558="",0,F558/AH558*5)</f>
        <v>0.296629326367609</v>
      </c>
      <c r="AU558" s="84" t="n">
        <f aca="false">AT558*AS558</f>
        <v>-0.685769599609467</v>
      </c>
      <c r="AV558" s="79" t="n">
        <f aca="false">IF(A558=A557,AV557,SUM(AU558:AU586))</f>
        <v>-1.26247407223609</v>
      </c>
      <c r="AW558" s="85" t="n">
        <f aca="false">IF(A558="",0,(AG558*$AF$2-AV558)/5)</f>
        <v>-0.179505185552782</v>
      </c>
      <c r="AX558" s="88" t="n">
        <f aca="false">IF(D558=0,0,AW558+AS558)</f>
        <v>-2.49137909231411</v>
      </c>
      <c r="AY558" s="89" t="n">
        <f aca="false">IF(D558=0,0,25/SQRT(F558)+1.6)</f>
        <v>2.32746995247416</v>
      </c>
      <c r="AZ558" s="90" t="n">
        <f aca="false">AX558*AT558</f>
        <v>-0.739016101879481</v>
      </c>
      <c r="BA558" s="91" t="n">
        <f aca="false">(AX558+$BA$2)*AT558</f>
        <v>-0.145757449144262</v>
      </c>
      <c r="BB558" s="92" t="n">
        <f aca="false">IF(D558=0,0,K558*$L$3+L558*$M$3+$Z$3*SQRT(M558*N558)+$K$3*M558-$BB$5)</f>
        <v>-0.427660734033574</v>
      </c>
      <c r="BC558" s="93" t="n">
        <f aca="false">IF(F558=0,0,(H558*2-$T$3+$U$3*R558-$V$3*AM558*2+$X$3*N558+$Y$3*(I558-AJ558)+$AA$3*J558))</f>
        <v>0.112082785910499</v>
      </c>
      <c r="BD558" s="93" t="n">
        <f aca="false">IF(D558=0,0,BC558*AE558*$AC$3-$S$3*Q558/100*R558+$AD$3*N558+$AE$3*N558-$BD$5)</f>
        <v>-1.57330699216178</v>
      </c>
      <c r="BE558" s="93" t="n">
        <f aca="false">IF(D558=0,0,$O$3*O558+$P$3*P558-$BE$5)</f>
        <v>-0.237648080116416</v>
      </c>
      <c r="BF558" s="94" t="n">
        <f aca="false">IF(D558=0,0,$Q$3*(F558/(E558+$AL$3))-$BF$5)</f>
        <v>-0.626019621416291</v>
      </c>
      <c r="BG558" s="95" t="n">
        <f aca="false">SUM(BB558:BF558)</f>
        <v>-2.75255264181756</v>
      </c>
      <c r="BH558" s="92" t="n">
        <f aca="false">BG558*AT558</f>
        <v>-0.816487835933728</v>
      </c>
      <c r="BI558" s="92" t="n">
        <f aca="false">IF(A558="","",VLOOKUP(A558,Teams!$A$10:$AH$39,31,0))</f>
        <v>-1.244</v>
      </c>
      <c r="BJ558" s="93" t="n">
        <f aca="false">IF(A558=A557,BJ557,SUM(BH558:BH586))</f>
        <v>0.231451888729336</v>
      </c>
      <c r="BK558" s="94" t="n">
        <f aca="false">IF(A558="",0,(BI558*$AF$3-BJ558)/5)</f>
        <v>-0.344850377745867</v>
      </c>
      <c r="BL558" s="92" t="n">
        <f aca="false">IF(A558="","",VLOOKUP(A558,Teams!$A$10:$AH$39,32,0))</f>
        <v>-0.565666666666658</v>
      </c>
      <c r="BM558" s="96" t="n">
        <f aca="false">IF(D558=0,0,BG558+BK558)</f>
        <v>-3.09740301956343</v>
      </c>
      <c r="BN558" s="91" t="n">
        <f aca="false">IF($F558=0,0,17/SQRT($F558)+1.05)</f>
        <v>1.54467956768243</v>
      </c>
      <c r="BO558" s="96" t="n">
        <f aca="false">BM558*AT558</f>
        <v>-0.9187805711821</v>
      </c>
      <c r="BP558" s="97" t="n">
        <f aca="false">(BM558+$BM$2)*AT558</f>
        <v>-0.414510716357164</v>
      </c>
      <c r="BQ558" s="96" t="n">
        <f aca="false">AX558-BM558</f>
        <v>0.606023927249319</v>
      </c>
      <c r="BR558" s="98" t="n">
        <f aca="false">IF($F558=0,0,18/SQRT($F558)+1.2)</f>
        <v>1.72377836578139</v>
      </c>
      <c r="BS558" s="96" t="n">
        <f aca="false">BQ558*AT558</f>
        <v>0.179764469302619</v>
      </c>
      <c r="BT558" s="96" t="n">
        <f aca="false">(BQ558+$BQ$2)*AT558</f>
        <v>0.268753267212901</v>
      </c>
      <c r="BU558" s="97" t="n">
        <f aca="false">BM558-BQ558</f>
        <v>-3.70342694681275</v>
      </c>
      <c r="BV558" s="99" t="n">
        <f aca="false">AT558</f>
        <v>0.296629326367609</v>
      </c>
      <c r="BW558" s="100" t="n">
        <f aca="false">IF(D558=0,"",F558/E558)</f>
        <v>15.5394736842105</v>
      </c>
      <c r="BX558" s="100" t="n">
        <f aca="false">F558/(E558+$AL$3)</f>
        <v>14.7625</v>
      </c>
      <c r="BY558" s="101" t="n">
        <f aca="false">AX558</f>
        <v>-2.49137909231411</v>
      </c>
      <c r="BZ558" s="102" t="n">
        <f aca="false">BY558*BV558</f>
        <v>-0.739016101879481</v>
      </c>
      <c r="CA558" s="103" t="n">
        <f aca="false">(BY558+$BA$2)*BV558</f>
        <v>-0.145757449144262</v>
      </c>
      <c r="CB558" s="103" t="n">
        <f aca="false">IF(E558="","",CA558*AI558/E558)</f>
        <v>-0.157264616181967</v>
      </c>
      <c r="CC558" s="101" t="n">
        <f aca="false">BM558+(BY558-BU558)*$CC$2</f>
        <v>-3.09740301956343</v>
      </c>
      <c r="CD558" s="104" t="n">
        <f aca="false">CC558*BV558</f>
        <v>-0.9187805711821</v>
      </c>
      <c r="CE558" s="104" t="n">
        <f aca="false">(CC558+$BM$2)*BV558</f>
        <v>-0.414510716357164</v>
      </c>
      <c r="CF558" s="104" t="n">
        <f aca="false">IF(E558="","",CE558*AI558/E558)</f>
        <v>-0.447235246595887</v>
      </c>
      <c r="CG558" s="105" t="n">
        <f aca="false">BQ558</f>
        <v>0.606023927249319</v>
      </c>
      <c r="CH558" s="103" t="n">
        <f aca="false">CG558*BV558</f>
        <v>0.179764469302619</v>
      </c>
      <c r="CI558" s="104" t="n">
        <f aca="false">(CG558+$BQ$2)*BV558</f>
        <v>0.268753267212901</v>
      </c>
      <c r="CJ558" s="104" t="n">
        <f aca="false">IF(E558="","",CI558*AI558/E558)</f>
        <v>0.28997063041392</v>
      </c>
      <c r="CK558" s="16" t="n">
        <f aca="false">IF(BW558="","",ROUND(CA558*$CK$7+1000000,-5))</f>
        <v>300000</v>
      </c>
      <c r="CL558" s="16" t="n">
        <f aca="false">IF(BW558="","",ROUND(CB558*$CK$7+1000000,-5))</f>
        <v>200000</v>
      </c>
      <c r="CM558" s="106" t="n">
        <f aca="false">IF(F558=0,"",$CM$1*BX558+$CM$2*AG558+$CM$3)</f>
        <v>-2.68670694793368</v>
      </c>
      <c r="CN558" s="106" t="n">
        <f aca="false">IF(F558=0,"",(BY558/(AY558^2)+CM558/($CN$2^2))/(1/(AY558^2)+1/($CN$2^2)))</f>
        <v>-2.59234783847311</v>
      </c>
      <c r="CO558" s="107" t="n">
        <f aca="false">IF(F558=0,"",MAX(MIN((CN558-$CP$1)*$CP$2/($CP$3-$CP$1),$CP$2),0))</f>
        <v>0.131609563421399</v>
      </c>
      <c r="CP558" s="106" t="n">
        <f aca="false">IF(F558=0,"",(CN558+$BA$2)*CO558)</f>
        <v>-0.0779586404150556</v>
      </c>
      <c r="CQ558" s="16" t="n">
        <f aca="false">IF(OR(CP558="",CP558=0),"",ROUND(CP558*$CK$7+1000000,-5))</f>
        <v>600000</v>
      </c>
      <c r="CR558" s="106" t="n">
        <f aca="false">IF(BY558=0,"",(BY558+$BA$2)*CO558)</f>
        <v>-0.0646701878138634</v>
      </c>
      <c r="CS558" s="16" t="n">
        <f aca="false">IF(OR(CR558=0,CR558=""),"",ROUND(CR558*$CK$7+1000000,-5))</f>
        <v>700000</v>
      </c>
      <c r="CT558" s="106" t="n">
        <f aca="false">$CT$5*CA558</f>
        <v>-0.393545112689509</v>
      </c>
      <c r="CU558" s="106" t="n">
        <f aca="false">$CT$5*CE558</f>
        <v>-1.11917893416434</v>
      </c>
      <c r="CV558" s="106" t="n">
        <f aca="false">$CT$5*CI558</f>
        <v>0.725633821474834</v>
      </c>
      <c r="CW558" s="106" t="n">
        <f aca="false">IF(CR558="","",CR558*$CT$5)</f>
        <v>-0.174609507097431</v>
      </c>
      <c r="CX558" s="108" t="n">
        <f aca="false">IF(D558=0,0,MIN(MAX(($CY$2+$CY$3*M558+$CY$4*N558+$CY$6*DB558+$CY$7*DC558+$CY$5*P558+$CY$8*DB558^2),1),5))</f>
        <v>4.63612192529222</v>
      </c>
      <c r="CY558" s="108" t="n">
        <f aca="false">IF(CZ558="","",VLOOKUP(CONCATENATE($C$6,A558,C558),Positions!$K$10:$P$925,2,0))</f>
        <v>5</v>
      </c>
      <c r="CZ558" s="109" t="n">
        <f aca="false">IF(E558="","",(DATE($C$6,2,1)-VLOOKUP(CONCATENATE($C$6,A558,C558),Positions!$K$10:$P$925,5,0))/365.2422)</f>
        <v>29.9198723477189</v>
      </c>
      <c r="DA558" s="110" t="n">
        <f aca="false">IF(CZ558="","",VLOOKUP(CONCATENATE($C$6,A558,C558),Positions!$K$10:$P$925,6,0))</f>
        <v>7</v>
      </c>
      <c r="DB558" s="111" t="n">
        <f aca="false">IF(CZ558="","",VLOOKUP(CONCATENATE($C$6,A558,C558),Positions!$K$10:$P$925,3,0))</f>
        <v>84</v>
      </c>
      <c r="DC558" s="8" t="n">
        <f aca="false">IF(CZ558="","",VLOOKUP(CONCATENATE($C$6,A558,C558),Positions!$K$10:$P$925,4,0))</f>
        <v>245</v>
      </c>
      <c r="DD558" s="110" t="n">
        <f aca="false">ROUND(CX558,0)</f>
        <v>5</v>
      </c>
      <c r="DE558" s="110" t="n">
        <f aca="false">IF(CY558="","",ROUND(CZ558+1/12,0))</f>
        <v>30</v>
      </c>
    </row>
    <row r="559" customFormat="false" ht="12.75" hidden="false" customHeight="false" outlineLevel="0" collapsed="false">
      <c r="A559" s="69" t="str">
        <f aca="false">IF(ISERROR(VLOOKUP(FLOOR((ROW(B559)-11)/30,1)+1,Teams!$B$10:$AC$39,25,0)),"",VLOOKUP(FLOOR((ROW(B559)-11)/30,1)+1,Teams!$B$10:$AC$39,25,0))</f>
        <v>ORL</v>
      </c>
      <c r="B559" s="233" t="n">
        <v>9</v>
      </c>
      <c r="C559" s="234" t="s">
        <v>5269</v>
      </c>
      <c r="D559" s="235" t="n">
        <v>26</v>
      </c>
      <c r="E559" s="236" t="n">
        <v>56</v>
      </c>
      <c r="F559" s="235" t="n">
        <v>823</v>
      </c>
      <c r="G559" s="235" t="n">
        <v>14.8</v>
      </c>
      <c r="H559" s="235" t="n">
        <v>0.567</v>
      </c>
      <c r="I559" s="235" t="n">
        <v>0.368</v>
      </c>
      <c r="J559" s="235" t="n">
        <v>0.21</v>
      </c>
      <c r="K559" s="235" t="n">
        <v>4.5</v>
      </c>
      <c r="L559" s="235" t="n">
        <v>22.8</v>
      </c>
      <c r="M559" s="235" t="n">
        <v>13.5</v>
      </c>
      <c r="N559" s="235" t="n">
        <v>4.8</v>
      </c>
      <c r="O559" s="235" t="n">
        <v>0.6</v>
      </c>
      <c r="P559" s="235" t="n">
        <v>2.2</v>
      </c>
      <c r="Q559" s="235" t="n">
        <v>10.8</v>
      </c>
      <c r="R559" s="235" t="n">
        <v>20.4</v>
      </c>
      <c r="S559" s="237"/>
      <c r="T559" s="235" t="n">
        <v>0.8</v>
      </c>
      <c r="U559" s="235" t="n">
        <v>0.8</v>
      </c>
      <c r="V559" s="235" t="n">
        <v>1.6</v>
      </c>
      <c r="W559" s="235" t="n">
        <v>0.092</v>
      </c>
      <c r="X559" s="237"/>
      <c r="Y559" s="235" t="n">
        <v>-1.7</v>
      </c>
      <c r="Z559" s="235" t="n">
        <v>-2</v>
      </c>
      <c r="AA559" s="235" t="n">
        <v>-3.7</v>
      </c>
      <c r="AB559" s="238" t="n">
        <v>-0.4</v>
      </c>
      <c r="AC559" s="76" t="n">
        <f aca="false">IF(F559=0,"",W559/2+(T559-U559)/2/F559*48)</f>
        <v>0.046</v>
      </c>
      <c r="AD559" s="77" t="n">
        <f aca="false">IF(AC559="","",W559-AC559)</f>
        <v>0.046</v>
      </c>
      <c r="AE559" s="78" t="n">
        <f aca="false">IF(D559=0,0,R559*(1-Q559/100))</f>
        <v>18.1968</v>
      </c>
      <c r="AF559" s="79" t="str">
        <f aca="false">IF(C559="","",LEFT(RIGHT(URL(C559),LEN(URL(C559))-46),LEN(URL(C559))-51))</f>
        <v>nichoan01</v>
      </c>
      <c r="AG559" s="79" t="n">
        <f aca="false">IF(A559="","",VLOOKUP(A559,Teams!$A$10:$AH$39,28,0))</f>
        <v>-1.8</v>
      </c>
      <c r="AH559" s="8" t="n">
        <f aca="false">IF(A559=A558,AH558,SUM(F559:F587))</f>
        <v>19907</v>
      </c>
      <c r="AI559" s="9" t="n">
        <f aca="false">IF(A559="","",VLOOKUP(A559,Teams!$A$10:$AH$39,5,0)+VLOOKUP(A559,Teams!$A$10:$AH$39,6,0))</f>
        <v>82</v>
      </c>
      <c r="AJ559" s="80" t="n">
        <f aca="false">$AG$7</f>
        <v>0.284451612903226</v>
      </c>
      <c r="AK559" s="81" t="n">
        <f aca="false">AK558</f>
        <v>0.53331987649058</v>
      </c>
      <c r="AL559" s="82" t="n">
        <f aca="false">AL558</f>
        <v>346976.8716</v>
      </c>
      <c r="AM559" s="83" t="n">
        <f aca="false">IF(F559=0,0,(AK559*AL559-H559*F559*AE559)/(AL559-AE559*F559))</f>
        <v>0.531800626421906</v>
      </c>
      <c r="AN559" s="79" t="n">
        <f aca="false">IF(D559=0,0,$K$2*M559+$L$2*K559+$M$2*L559+$Z$2*SQRT(M559*N559)-$AN$6)</f>
        <v>-3.34904862066953</v>
      </c>
      <c r="AO559" s="84" t="n">
        <f aca="false">IF(D559=0,0,$O$2*O559+$P$2*P559-$AO$6)</f>
        <v>-1.00398652313317</v>
      </c>
      <c r="AP559" s="84" t="n">
        <f aca="false">IF(F559=0,0,(H559*2-$T$2+$U$2*R559-$V$2*AM559*2+$X$2*N559+$Y$2*(I559-AJ559)+$AA$2*J559))</f>
        <v>-0.0365110889016903</v>
      </c>
      <c r="AQ559" s="84" t="n">
        <f aca="false">IF(D559=0,0,AP559*AE559*$AC$2-$S$2*Q559/100*R559+$AE$2*N559-$AQ$6)</f>
        <v>2.13587616952848</v>
      </c>
      <c r="AR559" s="85" t="n">
        <f aca="false">IF(D559=0,0,$Q$2*(F559/(E559+$AL$3))-$AR$6)</f>
        <v>-1.32760812825465</v>
      </c>
      <c r="AS559" s="86" t="n">
        <f aca="false">AN559+AO559+AQ559+AR559</f>
        <v>-3.54476710252887</v>
      </c>
      <c r="AT559" s="87" t="n">
        <f aca="false">IF(F559="",0,F559/AH559*5)</f>
        <v>0.206711207113076</v>
      </c>
      <c r="AU559" s="84" t="n">
        <f aca="false">AT559*AS559</f>
        <v>-0.732743086698463</v>
      </c>
      <c r="AV559" s="79" t="n">
        <f aca="false">IF(A559=A558,AV558,SUM(AU559:AU587))</f>
        <v>-1.26247407223609</v>
      </c>
      <c r="AW559" s="85" t="n">
        <f aca="false">IF(A559="",0,(AG559*$AF$2-AV559)/5)</f>
        <v>-0.179505185552782</v>
      </c>
      <c r="AX559" s="88" t="n">
        <f aca="false">IF(D559=0,0,AW559+AS559)</f>
        <v>-3.72427228808165</v>
      </c>
      <c r="AY559" s="89" t="n">
        <f aca="false">IF(D559=0,0,25/SQRT(F559)+1.6)</f>
        <v>2.47144521796969</v>
      </c>
      <c r="AZ559" s="90" t="n">
        <f aca="false">AX559*AT559</f>
        <v>-0.769848820287135</v>
      </c>
      <c r="BA559" s="91" t="n">
        <f aca="false">(AX559+$BA$2)*AT559</f>
        <v>-0.356426406060984</v>
      </c>
      <c r="BB559" s="92" t="n">
        <f aca="false">IF(D559=0,0,K559*$L$3+L559*$M$3+$Z$3*SQRT(M559*N559)+$K$3*M559-$BB$5)</f>
        <v>-1.59158184760467</v>
      </c>
      <c r="BC559" s="93" t="n">
        <f aca="false">IF(F559=0,0,(H559*2-$T$3+$U$3*R559-$V$3*AM559*2+$X$3*N559+$Y$3*(I559-AJ559)+$AA$3*J559))</f>
        <v>0.321765919531783</v>
      </c>
      <c r="BD559" s="93" t="n">
        <f aca="false">IF(D559=0,0,BC559*AE559*$AC$3-$S$3*Q559/100*R559+$AD$3*N559+$AE$3*N559-$BD$5)</f>
        <v>1.01708083329842</v>
      </c>
      <c r="BE559" s="93" t="n">
        <f aca="false">IF(D559=0,0,$O$3*O559+$P$3*P559-$BE$5)</f>
        <v>-0.388915054742846</v>
      </c>
      <c r="BF559" s="94" t="n">
        <f aca="false">IF(D559=0,0,$Q$3*(F559/(E559+$AL$3))-$BF$5)</f>
        <v>-0.693421724612891</v>
      </c>
      <c r="BG559" s="95" t="n">
        <f aca="false">SUM(BB559:BF559)</f>
        <v>-1.33507187413021</v>
      </c>
      <c r="BH559" s="92" t="n">
        <f aca="false">BG559*AT559</f>
        <v>-0.275974318684172</v>
      </c>
      <c r="BI559" s="92" t="n">
        <f aca="false">IF(A559="","",VLOOKUP(A559,Teams!$A$10:$AH$39,31,0))</f>
        <v>-1.244</v>
      </c>
      <c r="BJ559" s="93" t="n">
        <f aca="false">IF(A559=A558,BJ558,SUM(BH559:BH587))</f>
        <v>0.231451888729336</v>
      </c>
      <c r="BK559" s="94" t="n">
        <f aca="false">IF(A559="",0,(BI559*$AF$3-BJ559)/5)</f>
        <v>-0.344850377745867</v>
      </c>
      <c r="BL559" s="92" t="n">
        <f aca="false">IF(A559="","",VLOOKUP(A559,Teams!$A$10:$AH$39,32,0))</f>
        <v>-0.565666666666658</v>
      </c>
      <c r="BM559" s="96" t="n">
        <f aca="false">IF(D559=0,0,BG559+BK559)</f>
        <v>-1.67992225187608</v>
      </c>
      <c r="BN559" s="91" t="n">
        <f aca="false">IF($F559=0,0,17/SQRT($F559)+1.05)</f>
        <v>1.64258274821939</v>
      </c>
      <c r="BO559" s="96" t="n">
        <f aca="false">BM559*AT559</f>
        <v>-0.34725875654142</v>
      </c>
      <c r="BP559" s="97" t="n">
        <f aca="false">(BM559+$BM$2)*AT559</f>
        <v>0.00415029555080882</v>
      </c>
      <c r="BQ559" s="96" t="n">
        <f aca="false">AX559-BM559</f>
        <v>-2.04435003620558</v>
      </c>
      <c r="BR559" s="98" t="n">
        <f aca="false">IF($F559=0,0,18/SQRT($F559)+1.2)</f>
        <v>1.82744055693818</v>
      </c>
      <c r="BS559" s="96" t="n">
        <f aca="false">BQ559*AT559</f>
        <v>-0.422590063745715</v>
      </c>
      <c r="BT559" s="96" t="n">
        <f aca="false">(BQ559+$BQ$2)*AT559</f>
        <v>-0.360576701611792</v>
      </c>
      <c r="BU559" s="97" t="n">
        <f aca="false">BM559-BQ559</f>
        <v>0.364427784329503</v>
      </c>
      <c r="BV559" s="99" t="n">
        <f aca="false">AT559</f>
        <v>0.206711207113076</v>
      </c>
      <c r="BW559" s="100" t="n">
        <f aca="false">IF(D559=0,"",F559/E559)</f>
        <v>14.6964285714286</v>
      </c>
      <c r="BX559" s="100" t="n">
        <f aca="false">F559/(E559+$AL$3)</f>
        <v>13.7166666666667</v>
      </c>
      <c r="BY559" s="101" t="n">
        <f aca="false">AX559</f>
        <v>-3.72427228808165</v>
      </c>
      <c r="BZ559" s="102" t="n">
        <f aca="false">BY559*BV559</f>
        <v>-0.769848820287135</v>
      </c>
      <c r="CA559" s="103" t="n">
        <f aca="false">(BY559+$BA$2)*BV559</f>
        <v>-0.356426406060984</v>
      </c>
      <c r="CB559" s="103" t="n">
        <f aca="false">IF(E559="","",CA559*AI559/E559)</f>
        <v>-0.521910094589298</v>
      </c>
      <c r="CC559" s="101" t="n">
        <f aca="false">BM559+(BY559-BU559)*$CC$2</f>
        <v>-1.67992225187608</v>
      </c>
      <c r="CD559" s="104" t="n">
        <f aca="false">CC559*BV559</f>
        <v>-0.34725875654142</v>
      </c>
      <c r="CE559" s="104" t="n">
        <f aca="false">(CC559+$BM$2)*BV559</f>
        <v>0.00415029555080882</v>
      </c>
      <c r="CF559" s="104" t="n">
        <f aca="false">IF(E559="","",CE559*AI559/E559)</f>
        <v>0.00607721848511291</v>
      </c>
      <c r="CG559" s="105" t="n">
        <f aca="false">BQ559</f>
        <v>-2.04435003620558</v>
      </c>
      <c r="CH559" s="103" t="n">
        <f aca="false">CG559*BV559</f>
        <v>-0.422590063745715</v>
      </c>
      <c r="CI559" s="104" t="n">
        <f aca="false">(CG559+$BQ$2)*BV559</f>
        <v>-0.360576701611792</v>
      </c>
      <c r="CJ559" s="104" t="n">
        <f aca="false">IF(E559="","",CI559*AI559/E559)</f>
        <v>-0.52798731307441</v>
      </c>
      <c r="CK559" s="16" t="n">
        <f aca="false">IF(BW559="","",ROUND(CA559*$CK$7+1000000,-5))</f>
        <v>-700000</v>
      </c>
      <c r="CL559" s="16" t="n">
        <f aca="false">IF(BW559="","",ROUND(CB559*$CK$7+1000000,-5))</f>
        <v>-1500000</v>
      </c>
      <c r="CM559" s="106" t="n">
        <f aca="false">IF(F559=0,"",$CM$1*BX559+$CM$2*AG559+$CM$3)</f>
        <v>-2.90769144896561</v>
      </c>
      <c r="CN559" s="106" t="n">
        <f aca="false">IF(F559=0,"",(BY559/(AY559^2)+CM559/($CN$2^2))/(1/(AY559^2)+1/($CN$2^2)))</f>
        <v>-3.27776666070179</v>
      </c>
      <c r="CO559" s="107" t="n">
        <f aca="false">IF(F559=0,"",MAX(MIN((CN559-$CP$1)*$CP$2/($CP$3-$CP$1),$CP$2),0))</f>
        <v>0.0322238341982411</v>
      </c>
      <c r="CP559" s="106" t="n">
        <f aca="false">IF(F559=0,"",(CN559+$BA$2)*CO559)</f>
        <v>-0.0411745410184945</v>
      </c>
      <c r="CQ559" s="16" t="n">
        <f aca="false">IF(OR(CP559="",CP559=0),"",ROUND(CP559*$CK$7+1000000,-5))</f>
        <v>800000</v>
      </c>
      <c r="CR559" s="106" t="n">
        <f aca="false">IF(BY559=0,"",(BY559+$BA$2)*CO559)</f>
        <v>-0.055562664323765</v>
      </c>
      <c r="CS559" s="16" t="n">
        <f aca="false">IF(OR(CR559=0,CR559=""),"",ROUND(CR559*$CK$7+1000000,-5))</f>
        <v>700000</v>
      </c>
      <c r="CT559" s="106" t="n">
        <f aca="false">$CT$5*CA559</f>
        <v>-0.962351296364656</v>
      </c>
      <c r="CU559" s="106" t="n">
        <f aca="false">$CT$5*CE559</f>
        <v>0.0112057979871838</v>
      </c>
      <c r="CV559" s="106" t="n">
        <f aca="false">$CT$5*CI559</f>
        <v>-0.97355709435184</v>
      </c>
      <c r="CW559" s="106" t="n">
        <f aca="false">IF(CR559="","",CR559*$CT$5)</f>
        <v>-0.150019193674166</v>
      </c>
      <c r="CX559" s="108" t="n">
        <f aca="false">IF(D559=0,0,MIN(MAX(($CY$2+$CY$3*M559+$CY$4*N559+$CY$6*DB559+$CY$7*DC559+$CY$5*P559+$CY$8*DB559^2),1),5))</f>
        <v>4.21058125769221</v>
      </c>
      <c r="CY559" s="108" t="n">
        <f aca="false">IF(CZ559="","",VLOOKUP(CONCATENATE($C$6,A559,C559),Positions!$K$10:$P$925,2,0))</f>
        <v>4</v>
      </c>
      <c r="CZ559" s="109" t="n">
        <f aca="false">IF(E559="","",(DATE($C$6,2,1)-VLOOKUP(CONCATENATE($C$6,A559,C559),Positions!$K$10:$P$925,5,0))/365.2422)</f>
        <v>26.1497713024399</v>
      </c>
      <c r="DA559" s="110" t="n">
        <f aca="false">IF(CZ559="","",VLOOKUP(CONCATENATE($C$6,A559,C559),Positions!$K$10:$P$925,6,0))</f>
        <v>3</v>
      </c>
      <c r="DB559" s="111" t="n">
        <f aca="false">IF(CZ559="","",VLOOKUP(CONCATENATE($C$6,A559,C559),Positions!$K$10:$P$925,3,0))</f>
        <v>81</v>
      </c>
      <c r="DC559" s="8" t="n">
        <f aca="false">IF(CZ559="","",VLOOKUP(CONCATENATE($C$6,A559,C559),Positions!$K$10:$P$925,4,0))</f>
        <v>250</v>
      </c>
      <c r="DD559" s="110" t="n">
        <f aca="false">ROUND(CX559,0)</f>
        <v>4</v>
      </c>
      <c r="DE559" s="110" t="n">
        <f aca="false">IF(CY559="","",ROUND(CZ559+1/12,0))</f>
        <v>26</v>
      </c>
    </row>
    <row r="560" customFormat="false" ht="12.75" hidden="false" customHeight="false" outlineLevel="0" collapsed="false">
      <c r="A560" s="69" t="str">
        <f aca="false">IF(ISERROR(VLOOKUP(FLOOR((ROW(B560)-11)/30,1)+1,Teams!$B$10:$AC$39,25,0)),"",VLOOKUP(FLOOR((ROW(B560)-11)/30,1)+1,Teams!$B$10:$AC$39,25,0))</f>
        <v>ORL</v>
      </c>
      <c r="B560" s="233" t="n">
        <v>10</v>
      </c>
      <c r="C560" s="234" t="s">
        <v>4273</v>
      </c>
      <c r="D560" s="235" t="n">
        <v>32</v>
      </c>
      <c r="E560" s="236" t="n">
        <v>44</v>
      </c>
      <c r="F560" s="235" t="n">
        <v>754</v>
      </c>
      <c r="G560" s="235" t="n">
        <v>11.8</v>
      </c>
      <c r="H560" s="235" t="n">
        <v>0.586</v>
      </c>
      <c r="I560" s="235" t="n">
        <v>0.651</v>
      </c>
      <c r="J560" s="235" t="n">
        <v>0.113</v>
      </c>
      <c r="K560" s="235" t="n">
        <v>3.3</v>
      </c>
      <c r="L560" s="235" t="n">
        <v>17.6</v>
      </c>
      <c r="M560" s="235" t="n">
        <v>10.4</v>
      </c>
      <c r="N560" s="235" t="n">
        <v>8.4</v>
      </c>
      <c r="O560" s="235" t="n">
        <v>1.4</v>
      </c>
      <c r="P560" s="235" t="n">
        <v>2.2</v>
      </c>
      <c r="Q560" s="235" t="n">
        <v>13.3</v>
      </c>
      <c r="R560" s="235" t="n">
        <v>13.2</v>
      </c>
      <c r="S560" s="237"/>
      <c r="T560" s="235" t="n">
        <v>0.8</v>
      </c>
      <c r="U560" s="235" t="n">
        <v>0.8</v>
      </c>
      <c r="V560" s="235" t="n">
        <v>1.5</v>
      </c>
      <c r="W560" s="235" t="n">
        <v>0.097</v>
      </c>
      <c r="X560" s="237"/>
      <c r="Y560" s="235" t="n">
        <v>-0.3</v>
      </c>
      <c r="Z560" s="235" t="n">
        <v>0.4</v>
      </c>
      <c r="AA560" s="235" t="n">
        <v>0.1</v>
      </c>
      <c r="AB560" s="238" t="n">
        <v>0.4</v>
      </c>
      <c r="AC560" s="76" t="n">
        <f aca="false">IF(F560=0,"",W560/2+(T560-U560)/2/F560*48)</f>
        <v>0.0485</v>
      </c>
      <c r="AD560" s="77" t="n">
        <f aca="false">IF(AC560="","",W560-AC560)</f>
        <v>0.0485</v>
      </c>
      <c r="AE560" s="78" t="n">
        <f aca="false">IF(D560=0,0,R560*(1-Q560/100))</f>
        <v>11.4444</v>
      </c>
      <c r="AF560" s="79" t="str">
        <f aca="false">IF(C560="","",LEFT(RIGHT(URL(C560),LEN(URL(C560))-46),LEN(URL(C560))-51))</f>
        <v>fryech01</v>
      </c>
      <c r="AG560" s="79" t="n">
        <f aca="false">IF(A560="","",VLOOKUP(A560,Teams!$A$10:$AH$39,28,0))</f>
        <v>-1.8</v>
      </c>
      <c r="AH560" s="8" t="n">
        <f aca="false">IF(A560=A559,AH559,SUM(F560:F588))</f>
        <v>19907</v>
      </c>
      <c r="AI560" s="9" t="n">
        <f aca="false">IF(A560="","",VLOOKUP(A560,Teams!$A$10:$AH$39,5,0)+VLOOKUP(A560,Teams!$A$10:$AH$39,6,0))</f>
        <v>82</v>
      </c>
      <c r="AJ560" s="80" t="n">
        <f aca="false">$AG$7</f>
        <v>0.284451612903226</v>
      </c>
      <c r="AK560" s="81" t="n">
        <f aca="false">AK559</f>
        <v>0.53331987649058</v>
      </c>
      <c r="AL560" s="82" t="n">
        <f aca="false">AL559</f>
        <v>346976.8716</v>
      </c>
      <c r="AM560" s="83" t="n">
        <f aca="false">IF(F560=0,0,(AK560*AL560-H560*F560*AE560)/(AL560-AE560*F560))</f>
        <v>0.531976345124922</v>
      </c>
      <c r="AN560" s="79" t="n">
        <f aca="false">IF(D560=0,0,$K$2*M560+$L$2*K560+$M$2*L560+$Z$2*SQRT(M560*N560)-$AN$6)</f>
        <v>-1.76447797246254</v>
      </c>
      <c r="AO560" s="84" t="n">
        <f aca="false">IF(D560=0,0,$O$2*O560+$P$2*P560-$AO$6)</f>
        <v>0.000528678597164323</v>
      </c>
      <c r="AP560" s="84" t="n">
        <f aca="false">IF(F560=0,0,(H560*2-$T$2+$U$2*R560-$V$2*AM560*2+$X$2*N560+$Y$2*(I560-AJ560)+$AA$2*J560))</f>
        <v>0.146650108313873</v>
      </c>
      <c r="AQ560" s="84" t="n">
        <f aca="false">IF(D560=0,0,AP560*AE560*$AC$2-$S$2*Q560/100*R560+$AE$2*N560-$AQ$6)</f>
        <v>3.11329394795571</v>
      </c>
      <c r="AR560" s="85" t="n">
        <f aca="false">IF(D560=0,0,$Q$2*(F560/(E560+$AL$3))-$AR$6)</f>
        <v>-1.08185441851191</v>
      </c>
      <c r="AS560" s="86" t="n">
        <f aca="false">AN560+AO560+AQ560+AR560</f>
        <v>0.267490235578425</v>
      </c>
      <c r="AT560" s="87" t="n">
        <f aca="false">IF(F560="",0,F560/AH560*5)</f>
        <v>0.189380619882453</v>
      </c>
      <c r="AU560" s="84" t="n">
        <f aca="false">AT560*AS560</f>
        <v>0.0506574666263456</v>
      </c>
      <c r="AV560" s="79" t="n">
        <f aca="false">IF(A560=A559,AV559,SUM(AU560:AU588))</f>
        <v>-1.26247407223609</v>
      </c>
      <c r="AW560" s="85" t="n">
        <f aca="false">IF(A560="",0,(AG560*$AF$2-AV560)/5)</f>
        <v>-0.179505185552782</v>
      </c>
      <c r="AX560" s="88" t="n">
        <f aca="false">IF(D560=0,0,AW560+AS560)</f>
        <v>0.0879850500256427</v>
      </c>
      <c r="AY560" s="89" t="n">
        <f aca="false">IF(D560=0,0,25/SQRT(F560)+1.6)</f>
        <v>2.51044630091154</v>
      </c>
      <c r="AZ560" s="90" t="n">
        <f aca="false">AX560*AT560</f>
        <v>0.0166626633142449</v>
      </c>
      <c r="BA560" s="91" t="n">
        <f aca="false">(AX560+$BA$2)*AT560</f>
        <v>0.395423903079152</v>
      </c>
      <c r="BB560" s="92" t="n">
        <f aca="false">IF(D560=0,0,K560*$L$3+L560*$M$3+$Z$3*SQRT(M560*N560)+$K$3*M560-$BB$5)</f>
        <v>-0.974641920409888</v>
      </c>
      <c r="BC560" s="93" t="n">
        <f aca="false">IF(F560=0,0,(H560*2-$T$3+$U$3*R560-$V$3*AM560*2+$X$3*N560+$Y$3*(I560-AJ560)+$AA$3*J560))</f>
        <v>0.494083779158783</v>
      </c>
      <c r="BD560" s="93" t="n">
        <f aca="false">IF(D560=0,0,BC560*AE560*$AC$3-$S$3*Q560/100*R560+$AD$3*N560+$AE$3*N560-$BD$5)</f>
        <v>1.14634555746977</v>
      </c>
      <c r="BE560" s="93" t="n">
        <f aca="false">IF(D560=0,0,$O$3*O560+$P$3*P560-$BE$5)</f>
        <v>-0.111704854428535</v>
      </c>
      <c r="BF560" s="94" t="n">
        <f aca="false">IF(D560=0,0,$Q$3*(F560/(E560+$AL$3))-$BF$5)</f>
        <v>-0.565062340836099</v>
      </c>
      <c r="BG560" s="95" t="n">
        <f aca="false">SUM(BB560:BF560)</f>
        <v>-0.0109797790459678</v>
      </c>
      <c r="BH560" s="92" t="n">
        <f aca="false">BG560*AT560</f>
        <v>-0.00207935736189776</v>
      </c>
      <c r="BI560" s="92" t="n">
        <f aca="false">IF(A560="","",VLOOKUP(A560,Teams!$A$10:$AH$39,31,0))</f>
        <v>-1.244</v>
      </c>
      <c r="BJ560" s="93" t="n">
        <f aca="false">IF(A560=A559,BJ559,SUM(BH560:BH588))</f>
        <v>0.231451888729336</v>
      </c>
      <c r="BK560" s="94" t="n">
        <f aca="false">IF(A560="",0,(BI560*$AF$3-BJ560)/5)</f>
        <v>-0.344850377745867</v>
      </c>
      <c r="BL560" s="92" t="n">
        <f aca="false">IF(A560="","",VLOOKUP(A560,Teams!$A$10:$AH$39,32,0))</f>
        <v>-0.565666666666658</v>
      </c>
      <c r="BM560" s="96" t="n">
        <f aca="false">IF(D560=0,0,BG560+BK560)</f>
        <v>-0.355830156791835</v>
      </c>
      <c r="BN560" s="91" t="n">
        <f aca="false">IF($F560=0,0,17/SQRT($F560)+1.05)</f>
        <v>1.66910348461985</v>
      </c>
      <c r="BO560" s="96" t="n">
        <f aca="false">BM560*AT560</f>
        <v>-0.0673873356661083</v>
      </c>
      <c r="BP560" s="97" t="n">
        <f aca="false">(BM560+$BM$2)*AT560</f>
        <v>0.254559718134062</v>
      </c>
      <c r="BQ560" s="96" t="n">
        <f aca="false">AX560-BM560</f>
        <v>0.443815206817478</v>
      </c>
      <c r="BR560" s="98" t="n">
        <f aca="false">IF($F560=0,0,18/SQRT($F560)+1.2)</f>
        <v>1.85552133665631</v>
      </c>
      <c r="BS560" s="96" t="n">
        <f aca="false">BQ560*AT560</f>
        <v>0.0840499989803532</v>
      </c>
      <c r="BT560" s="96" t="n">
        <f aca="false">(BQ560+$BQ$2)*AT560</f>
        <v>0.140864184945089</v>
      </c>
      <c r="BU560" s="97" t="n">
        <f aca="false">BM560-BQ560</f>
        <v>-0.799645363609313</v>
      </c>
      <c r="BV560" s="99" t="n">
        <f aca="false">AT560</f>
        <v>0.189380619882453</v>
      </c>
      <c r="BW560" s="100" t="n">
        <f aca="false">IF(D560=0,"",F560/E560)</f>
        <v>17.1363636363636</v>
      </c>
      <c r="BX560" s="100" t="n">
        <f aca="false">F560/(E560+$AL$3)</f>
        <v>15.7083333333333</v>
      </c>
      <c r="BY560" s="101" t="n">
        <f aca="false">AX560</f>
        <v>0.0879850500256427</v>
      </c>
      <c r="BZ560" s="102" t="n">
        <f aca="false">BY560*BV560</f>
        <v>0.0166626633142449</v>
      </c>
      <c r="CA560" s="103" t="n">
        <f aca="false">(BY560+$BA$2)*BV560</f>
        <v>0.395423903079152</v>
      </c>
      <c r="CB560" s="103" t="n">
        <f aca="false">IF(E560="","",CA560*AI560/E560)</f>
        <v>0.736926364829328</v>
      </c>
      <c r="CC560" s="101" t="n">
        <f aca="false">BM560+(BY560-BU560)*$CC$2</f>
        <v>-0.355830156791835</v>
      </c>
      <c r="CD560" s="104" t="n">
        <f aca="false">CC560*BV560</f>
        <v>-0.0673873356661083</v>
      </c>
      <c r="CE560" s="104" t="n">
        <f aca="false">(CC560+$BM$2)*BV560</f>
        <v>0.254559718134062</v>
      </c>
      <c r="CF560" s="104" t="n">
        <f aca="false">IF(E560="","",CE560*AI560/E560)</f>
        <v>0.474406747431662</v>
      </c>
      <c r="CG560" s="105" t="n">
        <f aca="false">BQ560</f>
        <v>0.443815206817478</v>
      </c>
      <c r="CH560" s="103" t="n">
        <f aca="false">CG560*BV560</f>
        <v>0.0840499989803532</v>
      </c>
      <c r="CI560" s="104" t="n">
        <f aca="false">(CG560+$BQ$2)*BV560</f>
        <v>0.140864184945089</v>
      </c>
      <c r="CJ560" s="104" t="n">
        <f aca="false">IF(E560="","",CI560*AI560/E560)</f>
        <v>0.262519617397666</v>
      </c>
      <c r="CK560" s="16" t="n">
        <f aca="false">IF(BW560="","",ROUND(CA560*$CK$7+1000000,-5))</f>
        <v>2900000</v>
      </c>
      <c r="CL560" s="16" t="n">
        <f aca="false">IF(BW560="","",ROUND(CB560*$CK$7+1000000,-5))</f>
        <v>4600000</v>
      </c>
      <c r="CM560" s="106" t="n">
        <f aca="false">IF(F560=0,"",$CM$1*BX560+$CM$2*AG560+$CM$3)</f>
        <v>-2.4868524390323</v>
      </c>
      <c r="CN560" s="106" t="n">
        <f aca="false">IF(F560=0,"",(BY560/(AY560^2)+CM560/($CN$2^2))/(1/(AY560^2)+1/($CN$2^2)))</f>
        <v>-1.33988388812965</v>
      </c>
      <c r="CO560" s="107" t="n">
        <f aca="false">IF(F560=0,"",MAX(MIN((CN560-$CP$1)*$CP$2/($CP$3-$CP$1),$CP$2),0))</f>
        <v>0.3132168362212</v>
      </c>
      <c r="CP560" s="106" t="n">
        <f aca="false">IF(F560=0,"",(CN560+$BA$2)*CO560)</f>
        <v>0.20675948009867</v>
      </c>
      <c r="CQ560" s="16" t="n">
        <f aca="false">IF(OR(CP560="",CP560=0),"",ROUND(CP560*$CK$7+1000000,-5))</f>
        <v>2000000</v>
      </c>
      <c r="CR560" s="106" t="n">
        <f aca="false">IF(BY560=0,"",(BY560+$BA$2)*CO560)</f>
        <v>0.653992071446196</v>
      </c>
      <c r="CS560" s="16" t="n">
        <f aca="false">IF(OR(CR560=0,CR560=""),"",ROUND(CR560*$CK$7+1000000,-5))</f>
        <v>4200000</v>
      </c>
      <c r="CT560" s="106" t="n">
        <f aca="false">$CT$5*CA560</f>
        <v>1.06764453831371</v>
      </c>
      <c r="CU560" s="106" t="n">
        <f aca="false">$CT$5*CE560</f>
        <v>0.687311238961969</v>
      </c>
      <c r="CV560" s="106" t="n">
        <f aca="false">$CT$5*CI560</f>
        <v>0.380333299351741</v>
      </c>
      <c r="CW560" s="106" t="n">
        <f aca="false">IF(CR560="","",CR560*$CT$5)</f>
        <v>1.76577859290473</v>
      </c>
      <c r="CX560" s="108" t="e">
        <f aca="false">IF(D560=0,0,MIN(MAX(($CY$2+$CY$3*M560+$CY$4*N560+$CY$6*DB560+$CY$7*DC560+$CY$5*P560+$CY$8*DB560^2),1),5))</f>
        <v>#N/A</v>
      </c>
      <c r="CY560" s="108" t="e">
        <f aca="false">IF(CZ560="","",VLOOKUP(CONCATENATE($C$6,A560,C560),Positions!$K$10:$P$925,2,0))</f>
        <v>#N/A</v>
      </c>
      <c r="CZ560" s="109" t="e">
        <f aca="false">IF(E560="","",(DATE($C$6,2,1)-VLOOKUP(CONCATENATE($C$6,A560,C560),Positions!$K$10:$P$925,5,0))/365.2422)</f>
        <v>#N/A</v>
      </c>
      <c r="DA560" s="110" t="e">
        <f aca="false">IF(CZ560="","",VLOOKUP(CONCATENATE($C$6,A560,C560),Positions!$K$10:$P$925,6,0))</f>
        <v>#N/A</v>
      </c>
      <c r="DB560" s="111" t="e">
        <f aca="false">IF(CZ560="","",VLOOKUP(CONCATENATE($C$6,A560,C560),Positions!$K$10:$P$925,3,0))</f>
        <v>#N/A</v>
      </c>
      <c r="DC560" s="8" t="e">
        <f aca="false">IF(CZ560="","",VLOOKUP(CONCATENATE($C$6,A560,C560),Positions!$K$10:$P$925,4,0))</f>
        <v>#N/A</v>
      </c>
      <c r="DD560" s="110" t="e">
        <f aca="false">ROUND(CX560,0)</f>
        <v>#N/A</v>
      </c>
      <c r="DE560" s="110" t="e">
        <f aca="false">IF(CY560="","",ROUND(CZ560+1/12,0))</f>
        <v>#N/A</v>
      </c>
    </row>
    <row r="561" customFormat="false" ht="12.75" hidden="false" customHeight="false" outlineLevel="0" collapsed="false">
      <c r="A561" s="69" t="str">
        <f aca="false">IF(ISERROR(VLOOKUP(FLOOR((ROW(B561)-11)/30,1)+1,Teams!$B$10:$AC$39,25,0)),"",VLOOKUP(FLOOR((ROW(B561)-11)/30,1)+1,Teams!$B$10:$AC$39,25,0))</f>
        <v>ORL</v>
      </c>
      <c r="B561" s="233" t="n">
        <v>11</v>
      </c>
      <c r="C561" s="234" t="s">
        <v>5475</v>
      </c>
      <c r="D561" s="235" t="n">
        <v>26</v>
      </c>
      <c r="E561" s="236" t="n">
        <v>58</v>
      </c>
      <c r="F561" s="235" t="n">
        <v>705</v>
      </c>
      <c r="G561" s="235" t="n">
        <v>17</v>
      </c>
      <c r="H561" s="235" t="n">
        <v>0.606</v>
      </c>
      <c r="I561" s="235" t="n">
        <v>0</v>
      </c>
      <c r="J561" s="235" t="n">
        <v>0.429</v>
      </c>
      <c r="K561" s="235" t="n">
        <v>10.4</v>
      </c>
      <c r="L561" s="235" t="n">
        <v>25.7</v>
      </c>
      <c r="M561" s="235" t="n">
        <v>17.9</v>
      </c>
      <c r="N561" s="235" t="n">
        <v>2.7</v>
      </c>
      <c r="O561" s="235" t="n">
        <v>1.6</v>
      </c>
      <c r="P561" s="235" t="n">
        <v>5.4</v>
      </c>
      <c r="Q561" s="235" t="n">
        <v>13.2</v>
      </c>
      <c r="R561" s="235" t="n">
        <v>15.2</v>
      </c>
      <c r="S561" s="237"/>
      <c r="T561" s="235" t="n">
        <v>1.2</v>
      </c>
      <c r="U561" s="235" t="n">
        <v>1.1</v>
      </c>
      <c r="V561" s="235" t="n">
        <v>2.4</v>
      </c>
      <c r="W561" s="235" t="n">
        <v>0.162</v>
      </c>
      <c r="X561" s="237"/>
      <c r="Y561" s="235" t="n">
        <v>-2.6</v>
      </c>
      <c r="Z561" s="235" t="n">
        <v>1.3</v>
      </c>
      <c r="AA561" s="235" t="n">
        <v>-1.3</v>
      </c>
      <c r="AB561" s="238" t="n">
        <v>0.1</v>
      </c>
      <c r="AC561" s="76" t="n">
        <f aca="false">IF(F561=0,"",W561/2+(T561-U561)/2/F561*48)</f>
        <v>0.0844042553191489</v>
      </c>
      <c r="AD561" s="77" t="n">
        <f aca="false">IF(AC561="","",W561-AC561)</f>
        <v>0.0775957446808511</v>
      </c>
      <c r="AE561" s="78" t="n">
        <f aca="false">IF(D561=0,0,R561*(1-Q561/100))</f>
        <v>13.1936</v>
      </c>
      <c r="AF561" s="79" t="str">
        <f aca="false">IF(C561="","",LEFT(RIGHT(URL(C561),LEN(URL(C561))-46),LEN(URL(C561))-51))</f>
        <v>dedmode01</v>
      </c>
      <c r="AG561" s="79" t="n">
        <f aca="false">IF(A561="","",VLOOKUP(A561,Teams!$A$10:$AH$39,28,0))</f>
        <v>-1.8</v>
      </c>
      <c r="AH561" s="8" t="n">
        <f aca="false">IF(A561=A560,AH560,SUM(F561:F589))</f>
        <v>19907</v>
      </c>
      <c r="AI561" s="9" t="n">
        <f aca="false">IF(A561="","",VLOOKUP(A561,Teams!$A$10:$AH$39,5,0)+VLOOKUP(A561,Teams!$A$10:$AH$39,6,0))</f>
        <v>82</v>
      </c>
      <c r="AJ561" s="80" t="n">
        <f aca="false">$AG$7</f>
        <v>0.284451612903226</v>
      </c>
      <c r="AK561" s="81" t="n">
        <f aca="false">AK560</f>
        <v>0.53331987649058</v>
      </c>
      <c r="AL561" s="82" t="n">
        <f aca="false">AL560</f>
        <v>346976.8716</v>
      </c>
      <c r="AM561" s="83" t="n">
        <f aca="false">IF(F561=0,0,(AK561*AL561-H561*F561*AE561)/(AL561-AE561*F561))</f>
        <v>0.531317855231423</v>
      </c>
      <c r="AN561" s="79" t="n">
        <f aca="false">IF(D561=0,0,$K$2*M561+$L$2*K561+$M$2*L561+$Z$2*SQRT(M561*N561)-$AN$6)</f>
        <v>-3.87913499061439</v>
      </c>
      <c r="AO561" s="84" t="n">
        <f aca="false">IF(D561=0,0,$O$2*O561+$P$2*P561-$AO$6)</f>
        <v>1.95353971738121</v>
      </c>
      <c r="AP561" s="84" t="n">
        <f aca="false">IF(F561=0,0,(H561*2-$T$2+$U$2*R561-$V$2*AM561*2+$X$2*N561+$Y$2*(I561-AJ561)+$AA$2*J561))</f>
        <v>-0.102823904377912</v>
      </c>
      <c r="AQ561" s="84" t="n">
        <f aca="false">IF(D561=0,0,AP561*AE561*$AC$2-$S$2*Q561/100*R561+$AE$2*N561-$AQ$6)</f>
        <v>2.46718237488883</v>
      </c>
      <c r="AR561" s="85" t="n">
        <f aca="false">IF(D561=0,0,$Q$2*(F561/(E561+$AL$3))-$AR$6)</f>
        <v>-1.61704622667754</v>
      </c>
      <c r="AS561" s="86" t="n">
        <f aca="false">AN561+AO561+AQ561+AR561</f>
        <v>-1.0754591250219</v>
      </c>
      <c r="AT561" s="87" t="n">
        <f aca="false">IF(F561="",0,F561/AH561*5)</f>
        <v>0.177073391269403</v>
      </c>
      <c r="AU561" s="84" t="n">
        <f aca="false">AT561*AS561</f>
        <v>-0.190435194439252</v>
      </c>
      <c r="AV561" s="79" t="n">
        <f aca="false">IF(A561=A560,AV560,SUM(AU561:AU589))</f>
        <v>-1.26247407223609</v>
      </c>
      <c r="AW561" s="85" t="n">
        <f aca="false">IF(A561="",0,(AG561*$AF$2-AV561)/5)</f>
        <v>-0.179505185552782</v>
      </c>
      <c r="AX561" s="88" t="n">
        <f aca="false">IF(D561=0,0,AW561+AS561)</f>
        <v>-1.25496431057468</v>
      </c>
      <c r="AY561" s="89" t="n">
        <f aca="false">IF(D561=0,0,25/SQRT(F561)+1.6)</f>
        <v>2.54155447144339</v>
      </c>
      <c r="AZ561" s="90" t="n">
        <f aca="false">AX561*AT561</f>
        <v>-0.222220786395527</v>
      </c>
      <c r="BA561" s="91" t="n">
        <f aca="false">(AX561+$BA$2)*AT561</f>
        <v>0.131925996143279</v>
      </c>
      <c r="BB561" s="92" t="n">
        <f aca="false">IF(D561=0,0,K561*$L$3+L561*$M$3+$Z$3*SQRT(M561*N561)+$K$3*M561-$BB$5)</f>
        <v>-0.921160651256444</v>
      </c>
      <c r="BC561" s="93" t="n">
        <f aca="false">IF(F561=0,0,(H561*2-$T$3+$U$3*R561-$V$3*AM561*2+$X$3*N561+$Y$3*(I561-AJ561)+$AA$3*J561))</f>
        <v>0.246140371714802</v>
      </c>
      <c r="BD561" s="93" t="n">
        <f aca="false">IF(D561=0,0,BC561*AE561*$AC$3-$S$3*Q561/100*R561+$AD$3*N561+$AE$3*N561-$BD$5)</f>
        <v>-0.503938269187305</v>
      </c>
      <c r="BE561" s="93" t="n">
        <f aca="false">IF(D561=0,0,$O$3*O561+$P$3*P561-$BE$5)</f>
        <v>-0.210326605267131</v>
      </c>
      <c r="BF561" s="94" t="n">
        <f aca="false">IF(D561=0,0,$Q$3*(F561/(E561+$AL$3))-$BF$5)</f>
        <v>-0.844597859426805</v>
      </c>
      <c r="BG561" s="95" t="n">
        <f aca="false">SUM(BB561:BF561)</f>
        <v>-2.23388301342288</v>
      </c>
      <c r="BH561" s="92" t="n">
        <f aca="false">BG561*AT561</f>
        <v>-0.395561240885903</v>
      </c>
      <c r="BI561" s="92" t="n">
        <f aca="false">IF(A561="","",VLOOKUP(A561,Teams!$A$10:$AH$39,31,0))</f>
        <v>-1.244</v>
      </c>
      <c r="BJ561" s="93" t="n">
        <f aca="false">IF(A561=A560,BJ560,SUM(BH561:BH589))</f>
        <v>0.231451888729336</v>
      </c>
      <c r="BK561" s="94" t="n">
        <f aca="false">IF(A561="",0,(BI561*$AF$3-BJ561)/5)</f>
        <v>-0.344850377745867</v>
      </c>
      <c r="BL561" s="92" t="n">
        <f aca="false">IF(A561="","",VLOOKUP(A561,Teams!$A$10:$AH$39,32,0))</f>
        <v>-0.565666666666658</v>
      </c>
      <c r="BM561" s="96" t="n">
        <f aca="false">IF(D561=0,0,BG561+BK561)</f>
        <v>-2.57873339116875</v>
      </c>
      <c r="BN561" s="91" t="n">
        <f aca="false">IF($F561=0,0,17/SQRT($F561)+1.05)</f>
        <v>1.6902570405815</v>
      </c>
      <c r="BO561" s="96" t="n">
        <f aca="false">BM561*AT561</f>
        <v>-0.456625066753898</v>
      </c>
      <c r="BP561" s="97" t="n">
        <f aca="false">(BM561+$BM$2)*AT561</f>
        <v>-0.155600301595913</v>
      </c>
      <c r="BQ561" s="96" t="n">
        <f aca="false">AX561-BM561</f>
        <v>1.32376908059407</v>
      </c>
      <c r="BR561" s="98" t="n">
        <f aca="false">IF($F561=0,0,18/SQRT($F561)+1.2)</f>
        <v>1.87791921943924</v>
      </c>
      <c r="BS561" s="96" t="n">
        <f aca="false">BQ561*AT561</f>
        <v>0.234404280358371</v>
      </c>
      <c r="BT561" s="96" t="n">
        <f aca="false">(BQ561+$BQ$2)*AT561</f>
        <v>0.287526297739192</v>
      </c>
      <c r="BU561" s="97" t="n">
        <f aca="false">BM561-BQ561</f>
        <v>-3.90250247176282</v>
      </c>
      <c r="BV561" s="99" t="n">
        <f aca="false">AT561</f>
        <v>0.177073391269403</v>
      </c>
      <c r="BW561" s="100" t="n">
        <f aca="false">IF(D561=0,"",F561/E561)</f>
        <v>12.1551724137931</v>
      </c>
      <c r="BX561" s="100" t="n">
        <f aca="false">F561/(E561+$AL$3)</f>
        <v>11.3709677419355</v>
      </c>
      <c r="BY561" s="101" t="n">
        <f aca="false">AX561</f>
        <v>-1.25496431057468</v>
      </c>
      <c r="BZ561" s="102" t="n">
        <f aca="false">BY561*BV561</f>
        <v>-0.222220786395527</v>
      </c>
      <c r="CA561" s="103" t="n">
        <f aca="false">(BY561+$BA$2)*BV561</f>
        <v>0.131925996143279</v>
      </c>
      <c r="CB561" s="103" t="n">
        <f aca="false">IF(E561="","",CA561*AI561/E561)</f>
        <v>0.186516063512911</v>
      </c>
      <c r="CC561" s="101" t="n">
        <f aca="false">BM561+(BY561-BU561)*$CC$2</f>
        <v>-2.57873339116875</v>
      </c>
      <c r="CD561" s="104" t="n">
        <f aca="false">CC561*BV561</f>
        <v>-0.456625066753898</v>
      </c>
      <c r="CE561" s="104" t="n">
        <f aca="false">(CC561+$BM$2)*BV561</f>
        <v>-0.155600301595913</v>
      </c>
      <c r="CF561" s="104" t="n">
        <f aca="false">IF(E561="","",CE561*AI561/E561)</f>
        <v>-0.219986633290774</v>
      </c>
      <c r="CG561" s="105" t="n">
        <f aca="false">BQ561</f>
        <v>1.32376908059407</v>
      </c>
      <c r="CH561" s="103" t="n">
        <f aca="false">CG561*BV561</f>
        <v>0.234404280358371</v>
      </c>
      <c r="CI561" s="104" t="n">
        <f aca="false">(CG561+$BQ$2)*BV561</f>
        <v>0.287526297739192</v>
      </c>
      <c r="CJ561" s="104" t="n">
        <f aca="false">IF(E561="","",CI561*AI561/E561)</f>
        <v>0.406502696803685</v>
      </c>
      <c r="CK561" s="16" t="n">
        <f aca="false">IF(BW561="","",ROUND(CA561*$CK$7+1000000,-5))</f>
        <v>1600000</v>
      </c>
      <c r="CL561" s="16" t="n">
        <f aca="false">IF(BW561="","",ROUND(CB561*$CK$7+1000000,-5))</f>
        <v>1900000</v>
      </c>
      <c r="CM561" s="106" t="n">
        <f aca="false">IF(F561=0,"",$CM$1*BX561+$CM$2*AG561+$CM$3)</f>
        <v>-3.40333744716753</v>
      </c>
      <c r="CN561" s="106" t="n">
        <f aca="false">IF(F561=0,"",(BY561/(AY561^2)+CM561/($CN$2^2))/(1/(AY561^2)+1/($CN$2^2)))</f>
        <v>-2.45939196686952</v>
      </c>
      <c r="CO561" s="107" t="n">
        <f aca="false">IF(F561=0,"",MAX(MIN((CN561-$CP$1)*$CP$2/($CP$3-$CP$1),$CP$2),0))</f>
        <v>0.150888164803919</v>
      </c>
      <c r="CP561" s="106" t="n">
        <f aca="false">IF(F561=0,"",(CN561+$BA$2)*CO561)</f>
        <v>-0.0693168108066053</v>
      </c>
      <c r="CQ561" s="16" t="n">
        <f aca="false">IF(OR(CP561="",CP561=0),"",ROUND(CP561*$CK$7+1000000,-5))</f>
        <v>700000</v>
      </c>
      <c r="CR561" s="106" t="n">
        <f aca="false">IF(BY561=0,"",(BY561+$BA$2)*CO561)</f>
        <v>0.112417067890809</v>
      </c>
      <c r="CS561" s="16" t="n">
        <f aca="false">IF(OR(CR561=0,CR561=""),"",ROUND(CR561*$CK$7+1000000,-5))</f>
        <v>1500000</v>
      </c>
      <c r="CT561" s="106" t="n">
        <f aca="false">$CT$5*CA561</f>
        <v>0.356200189586853</v>
      </c>
      <c r="CU561" s="106" t="n">
        <f aca="false">$CT$5*CE561</f>
        <v>-0.420120814308966</v>
      </c>
      <c r="CV561" s="106" t="n">
        <f aca="false">$CT$5*CI561</f>
        <v>0.776321003895819</v>
      </c>
      <c r="CW561" s="106" t="n">
        <f aca="false">IF(CR561="","",CR561*$CT$5)</f>
        <v>0.303526083305184</v>
      </c>
      <c r="CX561" s="108" t="n">
        <f aca="false">IF(D561=0,0,MIN(MAX(($CY$2+$CY$3*M561+$CY$4*N561+$CY$6*DB561+$CY$7*DC561+$CY$5*P561+$CY$8*DB561^2),1),5))</f>
        <v>5</v>
      </c>
      <c r="CY561" s="108" t="n">
        <f aca="false">IF(CZ561="","",VLOOKUP(CONCATENATE($C$6,A561,C561),Positions!$K$10:$P$925,2,0))</f>
        <v>5</v>
      </c>
      <c r="CZ561" s="109" t="n">
        <f aca="false">IF(E561="","",(DATE($C$6,2,1)-VLOOKUP(CONCATENATE($C$6,A561,C561),Positions!$K$10:$P$925,5,0))/365.2422)</f>
        <v>26.4728445946279</v>
      </c>
      <c r="DA561" s="110" t="n">
        <f aca="false">IF(CZ561="","",VLOOKUP(CONCATENATE($C$6,A561,C561),Positions!$K$10:$P$925,6,0))</f>
        <v>2</v>
      </c>
      <c r="DB561" s="111" t="n">
        <f aca="false">IF(CZ561="","",VLOOKUP(CONCATENATE($C$6,A561,C561),Positions!$K$10:$P$925,3,0))</f>
        <v>84</v>
      </c>
      <c r="DC561" s="8" t="n">
        <f aca="false">IF(CZ561="","",VLOOKUP(CONCATENATE($C$6,A561,C561),Positions!$K$10:$P$925,4,0))</f>
        <v>245</v>
      </c>
      <c r="DD561" s="110" t="n">
        <f aca="false">ROUND(CX561,0)</f>
        <v>5</v>
      </c>
      <c r="DE561" s="110" t="n">
        <f aca="false">IF(CY561="","",ROUND(CZ561+1/12,0))</f>
        <v>27</v>
      </c>
    </row>
    <row r="562" customFormat="false" ht="12.75" hidden="false" customHeight="false" outlineLevel="0" collapsed="false">
      <c r="A562" s="69" t="str">
        <f aca="false">IF(ISERROR(VLOOKUP(FLOOR((ROW(B562)-11)/30,1)+1,Teams!$B$10:$AC$39,25,0)),"",VLOOKUP(FLOOR((ROW(B562)-11)/30,1)+1,Teams!$B$10:$AC$39,25,0))</f>
        <v>ORL</v>
      </c>
      <c r="B562" s="233" t="n">
        <v>12</v>
      </c>
      <c r="C562" s="234" t="s">
        <v>4644</v>
      </c>
      <c r="D562" s="235" t="n">
        <v>31</v>
      </c>
      <c r="E562" s="236" t="n">
        <v>33</v>
      </c>
      <c r="F562" s="235" t="n">
        <v>656</v>
      </c>
      <c r="G562" s="235" t="n">
        <v>8.6</v>
      </c>
      <c r="H562" s="235" t="n">
        <v>0.461</v>
      </c>
      <c r="I562" s="235" t="n">
        <v>0.35</v>
      </c>
      <c r="J562" s="235" t="n">
        <v>0.285</v>
      </c>
      <c r="K562" s="235" t="n">
        <v>1.7</v>
      </c>
      <c r="L562" s="235" t="n">
        <v>9.6</v>
      </c>
      <c r="M562" s="235" t="n">
        <v>5.6</v>
      </c>
      <c r="N562" s="235" t="n">
        <v>18.1</v>
      </c>
      <c r="O562" s="235" t="n">
        <v>1.4</v>
      </c>
      <c r="P562" s="235" t="n">
        <v>0.6</v>
      </c>
      <c r="Q562" s="235" t="n">
        <v>14</v>
      </c>
      <c r="R562" s="235" t="n">
        <v>12.1</v>
      </c>
      <c r="S562" s="237"/>
      <c r="T562" s="235" t="n">
        <v>0.2</v>
      </c>
      <c r="U562" s="235" t="n">
        <v>0.4</v>
      </c>
      <c r="V562" s="235" t="n">
        <v>0.6</v>
      </c>
      <c r="W562" s="235" t="n">
        <v>0.047</v>
      </c>
      <c r="X562" s="237"/>
      <c r="Y562" s="235" t="n">
        <v>-2.5</v>
      </c>
      <c r="Z562" s="235" t="n">
        <v>-0.8</v>
      </c>
      <c r="AA562" s="235" t="n">
        <v>-3.3</v>
      </c>
      <c r="AB562" s="238" t="n">
        <v>-0.2</v>
      </c>
      <c r="AC562" s="76" t="n">
        <f aca="false">IF(F562=0,"",W562/2+(T562-U562)/2/F562*48)</f>
        <v>0.0161829268292683</v>
      </c>
      <c r="AD562" s="77" t="n">
        <f aca="false">IF(AC562="","",W562-AC562)</f>
        <v>0.0308170731707317</v>
      </c>
      <c r="AE562" s="78" t="n">
        <f aca="false">IF(D562=0,0,R562*(1-Q562/100))</f>
        <v>10.406</v>
      </c>
      <c r="AF562" s="79" t="str">
        <f aca="false">IF(C562="","",LEFT(RIGHT(URL(C562),LEN(URL(C562))-46),LEN(URL(C562))-51))</f>
        <v>watsocj01</v>
      </c>
      <c r="AG562" s="79" t="n">
        <f aca="false">IF(A562="","",VLOOKUP(A562,Teams!$A$10:$AH$39,28,0))</f>
        <v>-1.8</v>
      </c>
      <c r="AH562" s="8" t="n">
        <f aca="false">IF(A562=A561,AH561,SUM(F562:F590))</f>
        <v>19907</v>
      </c>
      <c r="AI562" s="9" t="n">
        <f aca="false">IF(A562="","",VLOOKUP(A562,Teams!$A$10:$AH$39,5,0)+VLOOKUP(A562,Teams!$A$10:$AH$39,6,0))</f>
        <v>82</v>
      </c>
      <c r="AJ562" s="80" t="n">
        <f aca="false">$AG$7</f>
        <v>0.284451612903226</v>
      </c>
      <c r="AK562" s="81" t="n">
        <f aca="false">AK561</f>
        <v>0.53331987649058</v>
      </c>
      <c r="AL562" s="82" t="n">
        <f aca="false">AL561</f>
        <v>346976.8716</v>
      </c>
      <c r="AM562" s="83" t="n">
        <f aca="false">IF(F562=0,0,(AK562*AL562-H562*F562*AE562)/(AL562-AE562*F562))</f>
        <v>0.53477123324218</v>
      </c>
      <c r="AN562" s="79" t="n">
        <f aca="false">IF(D562=0,0,$K$2*M562+$L$2*K562+$M$2*L562+$Z$2*SQRT(M562*N562)-$AN$6)</f>
        <v>-0.222060789015615</v>
      </c>
      <c r="AO562" s="84" t="n">
        <f aca="false">IF(D562=0,0,$O$2*O562+$P$2*P562-$AO$6)</f>
        <v>-0.850412440578566</v>
      </c>
      <c r="AP562" s="84" t="n">
        <f aca="false">IF(F562=0,0,(H562*2-$T$2+$U$2*R562-$V$2*AM562*2+$X$2*N562+$Y$2*(I562-AJ562)+$AA$2*J562))</f>
        <v>-0.0334116896020441</v>
      </c>
      <c r="AQ562" s="84" t="n">
        <f aca="false">IF(D562=0,0,AP562*AE562*$AC$2-$S$2*Q562/100*R562+$AE$2*N562-$AQ$6)</f>
        <v>-1.23780504646402</v>
      </c>
      <c r="AR562" s="85" t="n">
        <f aca="false">IF(D562=0,0,$Q$2*(F562/(E562+$AL$3))-$AR$6)</f>
        <v>-0.832432328164617</v>
      </c>
      <c r="AS562" s="86" t="n">
        <f aca="false">AN562+AO562+AQ562+AR562</f>
        <v>-3.14271060422282</v>
      </c>
      <c r="AT562" s="87" t="n">
        <f aca="false">IF(F562="",0,F562/AH562*5)</f>
        <v>0.164766162656352</v>
      </c>
      <c r="AU562" s="84" t="n">
        <f aca="false">AT562*AS562</f>
        <v>-0.517812366597219</v>
      </c>
      <c r="AV562" s="79" t="n">
        <f aca="false">IF(A562=A561,AV561,SUM(AU562:AU590))</f>
        <v>-1.26247407223609</v>
      </c>
      <c r="AW562" s="85" t="n">
        <f aca="false">IF(A562="",0,(AG562*$AF$2-AV562)/5)</f>
        <v>-0.179505185552782</v>
      </c>
      <c r="AX562" s="88" t="n">
        <f aca="false">IF(D562=0,0,AW562+AS562)</f>
        <v>-3.3222157897756</v>
      </c>
      <c r="AY562" s="89" t="n">
        <f aca="false">IF(D562=0,0,25/SQRT(F562)+1.6)</f>
        <v>2.57608601180379</v>
      </c>
      <c r="AZ562" s="90" t="n">
        <f aca="false">AX562*AT562</f>
        <v>-0.547388747197668</v>
      </c>
      <c r="BA562" s="91" t="n">
        <f aca="false">(AX562+$BA$2)*AT562</f>
        <v>-0.217856421884963</v>
      </c>
      <c r="BB562" s="92" t="n">
        <f aca="false">IF(D562=0,0,K562*$L$3+L562*$M$3+$Z$3*SQRT(M562*N562)+$K$3*M562-$BB$5)</f>
        <v>-0.279114854357824</v>
      </c>
      <c r="BC562" s="93" t="n">
        <f aca="false">IF(F562=0,0,(H562*2-$T$3+$U$3*R562-$V$3*AM562*2+$X$3*N562+$Y$3*(I562-AJ562)+$AA$3*J562))</f>
        <v>0.202843186090313</v>
      </c>
      <c r="BD562" s="93" t="n">
        <f aca="false">IF(D562=0,0,BC562*AE562*$AC$3-$S$3*Q562/100*R562+$AD$3*N562+$AE$3*N562-$BD$5)</f>
        <v>-1.63731930335809</v>
      </c>
      <c r="BE562" s="93" t="n">
        <f aca="false">IF(D562=0,0,$O$3*O562+$P$3*P562-$BE$5)</f>
        <v>-0.0277427039699472</v>
      </c>
      <c r="BF562" s="94" t="n">
        <f aca="false">IF(D562=0,0,$Q$3*(F562/(E562+$AL$3))-$BF$5)</f>
        <v>-0.434786928713888</v>
      </c>
      <c r="BG562" s="95" t="n">
        <f aca="false">SUM(BB562:BF562)</f>
        <v>-2.17612060430944</v>
      </c>
      <c r="BH562" s="92" t="n">
        <f aca="false">BG562*AT562</f>
        <v>-0.358551041449488</v>
      </c>
      <c r="BI562" s="92" t="n">
        <f aca="false">IF(A562="","",VLOOKUP(A562,Teams!$A$10:$AH$39,31,0))</f>
        <v>-1.244</v>
      </c>
      <c r="BJ562" s="93" t="n">
        <f aca="false">IF(A562=A561,BJ561,SUM(BH562:BH590))</f>
        <v>0.231451888729336</v>
      </c>
      <c r="BK562" s="94" t="n">
        <f aca="false">IF(A562="",0,(BI562*$AF$3-BJ562)/5)</f>
        <v>-0.344850377745867</v>
      </c>
      <c r="BL562" s="92" t="n">
        <f aca="false">IF(A562="","",VLOOKUP(A562,Teams!$A$10:$AH$39,32,0))</f>
        <v>-0.565666666666658</v>
      </c>
      <c r="BM562" s="96" t="n">
        <f aca="false">IF(D562=0,0,BG562+BK562)</f>
        <v>-2.52097098205531</v>
      </c>
      <c r="BN562" s="91" t="n">
        <f aca="false">IF($F562=0,0,17/SQRT($F562)+1.05)</f>
        <v>1.71373848802658</v>
      </c>
      <c r="BO562" s="96" t="n">
        <f aca="false">BM562*AT562</f>
        <v>-0.415370714881268</v>
      </c>
      <c r="BP562" s="97" t="n">
        <f aca="false">(BM562+$BM$2)*AT562</f>
        <v>-0.135268238365469</v>
      </c>
      <c r="BQ562" s="96" t="n">
        <f aca="false">AX562-BM562</f>
        <v>-0.801244807720295</v>
      </c>
      <c r="BR562" s="98" t="n">
        <f aca="false">IF($F562=0,0,18/SQRT($F562)+1.2)</f>
        <v>1.90278192849873</v>
      </c>
      <c r="BS562" s="96" t="n">
        <f aca="false">BQ562*AT562</f>
        <v>-0.1320180323164</v>
      </c>
      <c r="BT562" s="96" t="n">
        <f aca="false">(BQ562+$BQ$2)*AT562</f>
        <v>-0.082588183519494</v>
      </c>
      <c r="BU562" s="97" t="n">
        <f aca="false">BM562-BQ562</f>
        <v>-1.71972617433501</v>
      </c>
      <c r="BV562" s="99" t="n">
        <f aca="false">AT562</f>
        <v>0.164766162656352</v>
      </c>
      <c r="BW562" s="100" t="n">
        <f aca="false">IF(D562=0,"",F562/E562)</f>
        <v>19.8787878787879</v>
      </c>
      <c r="BX562" s="100" t="n">
        <f aca="false">F562/(E562+$AL$3)</f>
        <v>17.7297297297297</v>
      </c>
      <c r="BY562" s="101" t="n">
        <f aca="false">AX562</f>
        <v>-3.3222157897756</v>
      </c>
      <c r="BZ562" s="102" t="n">
        <f aca="false">BY562*BV562</f>
        <v>-0.547388747197668</v>
      </c>
      <c r="CA562" s="103" t="n">
        <f aca="false">(BY562+$BA$2)*BV562</f>
        <v>-0.217856421884963</v>
      </c>
      <c r="CB562" s="103" t="n">
        <f aca="false">IF(E562="","",CA562*AI562/E562)</f>
        <v>-0.541340199835364</v>
      </c>
      <c r="CC562" s="101" t="n">
        <f aca="false">BM562+(BY562-BU562)*$CC$2</f>
        <v>-2.52097098205531</v>
      </c>
      <c r="CD562" s="104" t="n">
        <f aca="false">CC562*BV562</f>
        <v>-0.415370714881268</v>
      </c>
      <c r="CE562" s="104" t="n">
        <f aca="false">(CC562+$BM$2)*BV562</f>
        <v>-0.135268238365469</v>
      </c>
      <c r="CF562" s="104" t="n">
        <f aca="false">IF(E562="","",CE562*AI562/E562)</f>
        <v>-0.33612107715056</v>
      </c>
      <c r="CG562" s="105" t="n">
        <f aca="false">BQ562</f>
        <v>-0.801244807720295</v>
      </c>
      <c r="CH562" s="103" t="n">
        <f aca="false">CG562*BV562</f>
        <v>-0.1320180323164</v>
      </c>
      <c r="CI562" s="104" t="n">
        <f aca="false">(CG562+$BQ$2)*BV562</f>
        <v>-0.082588183519494</v>
      </c>
      <c r="CJ562" s="104" t="n">
        <f aca="false">IF(E562="","",CI562*AI562/E562)</f>
        <v>-0.205219122684803</v>
      </c>
      <c r="CK562" s="16" t="n">
        <f aca="false">IF(BW562="","",ROUND(CA562*$CK$7+1000000,-5))</f>
        <v>-0</v>
      </c>
      <c r="CL562" s="16" t="n">
        <f aca="false">IF(BW562="","",ROUND(CB562*$CK$7+1000000,-5))</f>
        <v>-1600000</v>
      </c>
      <c r="CM562" s="106" t="n">
        <f aca="false">IF(F562=0,"",$CM$1*BX562+$CM$2*AG562+$CM$3)</f>
        <v>-2.05973153954667</v>
      </c>
      <c r="CN562" s="106" t="n">
        <f aca="false">IF(F562=0,"",(BY562/(AY562^2)+CM562/($CN$2^2))/(1/(AY562^2)+1/($CN$2^2)))</f>
        <v>-2.60605857246222</v>
      </c>
      <c r="CO562" s="107" t="n">
        <f aca="false">IF(F562=0,"",MAX(MIN((CN562-$CP$1)*$CP$2/($CP$3-$CP$1),$CP$2),0))</f>
        <v>0.129621506992978</v>
      </c>
      <c r="CP562" s="106" t="n">
        <f aca="false">IF(F562=0,"",(CN562+$BA$2)*CO562)</f>
        <v>-0.0785582254885661</v>
      </c>
      <c r="CQ562" s="16" t="n">
        <f aca="false">IF(OR(CP562="",CP562=0),"",ROUND(CP562*$CK$7+1000000,-5))</f>
        <v>600000</v>
      </c>
      <c r="CR562" s="106" t="n">
        <f aca="false">IF(BY562=0,"",(BY562+$BA$2)*CO562)</f>
        <v>-0.171387603240623</v>
      </c>
      <c r="CS562" s="16" t="n">
        <f aca="false">IF(OR(CR562=0,CR562=""),"",ROUND(CR562*$CK$7+1000000,-5))</f>
        <v>200000</v>
      </c>
      <c r="CT562" s="106" t="n">
        <f aca="false">$CT$5*CA562</f>
        <v>-0.588212339089401</v>
      </c>
      <c r="CU562" s="106" t="n">
        <f aca="false">$CT$5*CE562</f>
        <v>-0.365224243586768</v>
      </c>
      <c r="CV562" s="106" t="n">
        <f aca="false">$CT$5*CI562</f>
        <v>-0.222988095502634</v>
      </c>
      <c r="CW562" s="106" t="n">
        <f aca="false">IF(CR562="","",CR562*$CT$5)</f>
        <v>-0.462746528749683</v>
      </c>
      <c r="CX562" s="108" t="n">
        <f aca="false">IF(D562=0,0,MIN(MAX(($CY$2+$CY$3*M562+$CY$4*N562+$CY$6*DB562+$CY$7*DC562+$CY$5*P562+$CY$8*DB562^2),1),5))</f>
        <v>1</v>
      </c>
      <c r="CY562" s="108" t="n">
        <f aca="false">IF(CZ562="","",VLOOKUP(CONCATENATE($C$6,A562,C562),Positions!$K$10:$P$925,2,0))</f>
        <v>1</v>
      </c>
      <c r="CZ562" s="109" t="n">
        <f aca="false">IF(E562="","",(DATE($C$6,2,1)-VLOOKUP(CONCATENATE($C$6,A562,C562),Positions!$K$10:$P$925,5,0))/365.2422)</f>
        <v>31.7926022787071</v>
      </c>
      <c r="DA562" s="110" t="n">
        <f aca="false">IF(CZ562="","",VLOOKUP(CONCATENATE($C$6,A562,C562),Positions!$K$10:$P$925,6,0))</f>
        <v>8</v>
      </c>
      <c r="DB562" s="111" t="n">
        <f aca="false">IF(CZ562="","",VLOOKUP(CONCATENATE($C$6,A562,C562),Positions!$K$10:$P$925,3,0))</f>
        <v>74</v>
      </c>
      <c r="DC562" s="8" t="n">
        <f aca="false">IF(CZ562="","",VLOOKUP(CONCATENATE($C$6,A562,C562),Positions!$K$10:$P$925,4,0))</f>
        <v>175</v>
      </c>
      <c r="DD562" s="110" t="n">
        <f aca="false">ROUND(CX562,0)</f>
        <v>1</v>
      </c>
      <c r="DE562" s="110" t="n">
        <f aca="false">IF(CY562="","",ROUND(CZ562+1/12,0))</f>
        <v>32</v>
      </c>
    </row>
    <row r="563" customFormat="false" ht="12.75" hidden="false" customHeight="false" outlineLevel="0" collapsed="false">
      <c r="A563" s="69" t="str">
        <f aca="false">IF(ISERROR(VLOOKUP(FLOOR((ROW(B563)-11)/30,1)+1,Teams!$B$10:$AC$39,25,0)),"",VLOOKUP(FLOOR((ROW(B563)-11)/30,1)+1,Teams!$B$10:$AC$39,25,0))</f>
        <v>ORL</v>
      </c>
      <c r="B563" s="233" t="n">
        <v>13</v>
      </c>
      <c r="C563" s="234" t="s">
        <v>5585</v>
      </c>
      <c r="D563" s="235" t="n">
        <v>24</v>
      </c>
      <c r="E563" s="236" t="n">
        <v>55</v>
      </c>
      <c r="F563" s="235" t="n">
        <v>600</v>
      </c>
      <c r="G563" s="235" t="n">
        <v>9.6</v>
      </c>
      <c r="H563" s="235" t="n">
        <v>0.46</v>
      </c>
      <c r="I563" s="235" t="n">
        <v>0.517</v>
      </c>
      <c r="J563" s="235" t="n">
        <v>0.224</v>
      </c>
      <c r="K563" s="235" t="n">
        <v>1.6</v>
      </c>
      <c r="L563" s="235" t="n">
        <v>8.6</v>
      </c>
      <c r="M563" s="235" t="n">
        <v>5.1</v>
      </c>
      <c r="N563" s="235" t="n">
        <v>23.1</v>
      </c>
      <c r="O563" s="235" t="n">
        <v>1.9</v>
      </c>
      <c r="P563" s="235" t="n">
        <v>0.1</v>
      </c>
      <c r="Q563" s="235" t="n">
        <v>17.2</v>
      </c>
      <c r="R563" s="235" t="n">
        <v>19.7</v>
      </c>
      <c r="S563" s="237"/>
      <c r="T563" s="235" t="n">
        <v>-0.3</v>
      </c>
      <c r="U563" s="235" t="n">
        <v>0.4</v>
      </c>
      <c r="V563" s="235" t="n">
        <v>0.1</v>
      </c>
      <c r="W563" s="235" t="n">
        <v>0.004</v>
      </c>
      <c r="X563" s="237"/>
      <c r="Y563" s="235" t="n">
        <v>-2.3</v>
      </c>
      <c r="Z563" s="235" t="n">
        <v>-2.6</v>
      </c>
      <c r="AA563" s="235" t="n">
        <v>-4.9</v>
      </c>
      <c r="AB563" s="238" t="n">
        <v>-0.4</v>
      </c>
      <c r="AC563" s="76" t="n">
        <f aca="false">IF(F563=0,"",W563/2+(T563-U563)/2/F563*48)</f>
        <v>-0.026</v>
      </c>
      <c r="AD563" s="77" t="n">
        <f aca="false">IF(AC563="","",W563-AC563)</f>
        <v>0.03</v>
      </c>
      <c r="AE563" s="78" t="n">
        <f aca="false">IF(D563=0,0,R563*(1-Q563/100))</f>
        <v>16.3116</v>
      </c>
      <c r="AF563" s="79" t="str">
        <f aca="false">IF(C563="","",LEFT(RIGHT(URL(C563),LEN(URL(C563))-46),LEN(URL(C563))-51))</f>
        <v>napiesh01</v>
      </c>
      <c r="AG563" s="79" t="n">
        <f aca="false">IF(A563="","",VLOOKUP(A563,Teams!$A$10:$AH$39,28,0))</f>
        <v>-1.8</v>
      </c>
      <c r="AH563" s="8" t="n">
        <f aca="false">IF(A563=A562,AH562,SUM(F563:F591))</f>
        <v>19907</v>
      </c>
      <c r="AI563" s="9" t="n">
        <f aca="false">IF(A563="","",VLOOKUP(A563,Teams!$A$10:$AH$39,5,0)+VLOOKUP(A563,Teams!$A$10:$AH$39,6,0))</f>
        <v>82</v>
      </c>
      <c r="AJ563" s="80" t="n">
        <f aca="false">$AG$7</f>
        <v>0.284451612903226</v>
      </c>
      <c r="AK563" s="81" t="n">
        <f aca="false">AK562</f>
        <v>0.53331987649058</v>
      </c>
      <c r="AL563" s="82" t="n">
        <f aca="false">AL562</f>
        <v>346976.8716</v>
      </c>
      <c r="AM563" s="83" t="n">
        <f aca="false">IF(F563=0,0,(AK563*AL563-H563*F563*AE563)/(AL563-AE563*F563))</f>
        <v>0.535447990866877</v>
      </c>
      <c r="AN563" s="79" t="n">
        <f aca="false">IF(D563=0,0,$K$2*M563+$L$2*K563+$M$2*L563+$Z$2*SQRT(M563*N563)-$AN$6)</f>
        <v>0.488037189981355</v>
      </c>
      <c r="AO563" s="84" t="n">
        <f aca="false">IF(D563=0,0,$O$2*O563+$P$2*P563-$AO$6)</f>
        <v>-0.488509539239523</v>
      </c>
      <c r="AP563" s="84" t="n">
        <f aca="false">IF(F563=0,0,(H563*2-$T$2+$U$2*R563-$V$2*AM563*2+$X$2*N563+$Y$2*(I563-AJ563)+$AA$2*J563))</f>
        <v>0.0980526447279735</v>
      </c>
      <c r="AQ563" s="84" t="n">
        <f aca="false">IF(D563=0,0,AP563*AE563*$AC$2-$S$2*Q563/100*R563+$AE$2*N563-$AQ$6)</f>
        <v>-2.94338938106741</v>
      </c>
      <c r="AR563" s="85" t="n">
        <f aca="false">IF(D563=0,0,$Q$2*(F563/(E563+$AL$3))-$AR$6)</f>
        <v>-1.76529755925098</v>
      </c>
      <c r="AS563" s="86" t="n">
        <f aca="false">AN563+AO563+AQ563+AR563</f>
        <v>-4.70915928957656</v>
      </c>
      <c r="AT563" s="87" t="n">
        <f aca="false">IF(F563="",0,F563/AH563*5)</f>
        <v>0.150700758527151</v>
      </c>
      <c r="AU563" s="84" t="n">
        <f aca="false">AT563*AS563</f>
        <v>-0.709673876964368</v>
      </c>
      <c r="AV563" s="79" t="n">
        <f aca="false">IF(A563=A562,AV562,SUM(AU563:AU591))</f>
        <v>-1.26247407223609</v>
      </c>
      <c r="AW563" s="85" t="n">
        <f aca="false">IF(A563="",0,(AG563*$AF$2-AV563)/5)</f>
        <v>-0.179505185552782</v>
      </c>
      <c r="AX563" s="88" t="n">
        <f aca="false">IF(D563=0,0,AW563+AS563)</f>
        <v>-4.88866447512934</v>
      </c>
      <c r="AY563" s="89" t="n">
        <f aca="false">IF(D563=0,0,25/SQRT(F563)+1.6)</f>
        <v>2.62062072615966</v>
      </c>
      <c r="AZ563" s="90" t="n">
        <f aca="false">AX563*AT563</f>
        <v>-0.736725444586729</v>
      </c>
      <c r="BA563" s="91" t="n">
        <f aca="false">(AX563+$BA$2)*AT563</f>
        <v>-0.435323927532427</v>
      </c>
      <c r="BB563" s="92" t="n">
        <f aca="false">IF(D563=0,0,K563*$L$3+L563*$M$3+$Z$3*SQRT(M563*N563)+$K$3*M563-$BB$5)</f>
        <v>-0.00408798240849118</v>
      </c>
      <c r="BC563" s="93" t="n">
        <f aca="false">IF(F563=0,0,(H563*2-$T$3+$U$3*R563-$V$3*AM563*2+$X$3*N563+$Y$3*(I563-AJ563)+$AA$3*J563))</f>
        <v>0.301826090920591</v>
      </c>
      <c r="BD563" s="93" t="n">
        <f aca="false">IF(D563=0,0,BC563*AE563*$AC$3-$S$3*Q563/100*R563+$AD$3*N563+$AE$3*N563-$BD$5)</f>
        <v>-1.49388845565447</v>
      </c>
      <c r="BE563" s="93" t="n">
        <f aca="false">IF(D563=0,0,$O$3*O563+$P$3*P563-$BE$5)</f>
        <v>0.171751843244806</v>
      </c>
      <c r="BF563" s="94" t="n">
        <f aca="false">IF(D563=0,0,$Q$3*(F563/(E563+$AL$3))-$BF$5)</f>
        <v>-0.922030870359317</v>
      </c>
      <c r="BG563" s="95" t="n">
        <f aca="false">SUM(BB563:BF563)</f>
        <v>-1.94642937425688</v>
      </c>
      <c r="BH563" s="92" t="n">
        <f aca="false">BG563*AT563</f>
        <v>-0.29332838312004</v>
      </c>
      <c r="BI563" s="92" t="n">
        <f aca="false">IF(A563="","",VLOOKUP(A563,Teams!$A$10:$AH$39,31,0))</f>
        <v>-1.244</v>
      </c>
      <c r="BJ563" s="93" t="n">
        <f aca="false">IF(A563=A562,BJ562,SUM(BH563:BH591))</f>
        <v>0.231451888729336</v>
      </c>
      <c r="BK563" s="94" t="n">
        <f aca="false">IF(A563="",0,(BI563*$AF$3-BJ563)/5)</f>
        <v>-0.344850377745867</v>
      </c>
      <c r="BL563" s="92" t="n">
        <f aca="false">IF(A563="","",VLOOKUP(A563,Teams!$A$10:$AH$39,32,0))</f>
        <v>-0.565666666666658</v>
      </c>
      <c r="BM563" s="96" t="n">
        <f aca="false">IF(D563=0,0,BG563+BK563)</f>
        <v>-2.29127975200275</v>
      </c>
      <c r="BN563" s="91" t="n">
        <f aca="false">IF($F563=0,0,17/SQRT($F563)+1.05)</f>
        <v>1.74402209378857</v>
      </c>
      <c r="BO563" s="96" t="n">
        <f aca="false">BM563*AT563</f>
        <v>-0.345297596624717</v>
      </c>
      <c r="BP563" s="97" t="n">
        <f aca="false">(BM563+$BM$2)*AT563</f>
        <v>-0.0891063071285599</v>
      </c>
      <c r="BQ563" s="96" t="n">
        <f aca="false">AX563-BM563</f>
        <v>-2.59738472312659</v>
      </c>
      <c r="BR563" s="98" t="n">
        <f aca="false">IF($F563=0,0,18/SQRT($F563)+1.2)</f>
        <v>1.93484692283495</v>
      </c>
      <c r="BS563" s="96" t="n">
        <f aca="false">BQ563*AT563</f>
        <v>-0.391427847962012</v>
      </c>
      <c r="BT563" s="96" t="n">
        <f aca="false">(BQ563+$BQ$2)*AT563</f>
        <v>-0.346217620403867</v>
      </c>
      <c r="BU563" s="97" t="n">
        <f aca="false">BM563-BQ563</f>
        <v>0.306104971123844</v>
      </c>
      <c r="BV563" s="99" t="n">
        <f aca="false">AT563</f>
        <v>0.150700758527151</v>
      </c>
      <c r="BW563" s="100" t="n">
        <f aca="false">IF(D563=0,"",F563/E563)</f>
        <v>10.9090909090909</v>
      </c>
      <c r="BX563" s="100" t="n">
        <f aca="false">F563/(E563+$AL$3)</f>
        <v>10.1694915254237</v>
      </c>
      <c r="BY563" s="101" t="n">
        <f aca="false">AX563</f>
        <v>-4.88866447512934</v>
      </c>
      <c r="BZ563" s="102" t="n">
        <f aca="false">BY563*BV563</f>
        <v>-0.736725444586729</v>
      </c>
      <c r="CA563" s="103" t="n">
        <f aca="false">(BY563+$BA$2)*BV563</f>
        <v>-0.435323927532427</v>
      </c>
      <c r="CB563" s="103" t="n">
        <f aca="false">IF(E563="","",CA563*AI563/E563)</f>
        <v>-0.649028401048345</v>
      </c>
      <c r="CC563" s="101" t="n">
        <f aca="false">BM563+(BY563-BU563)*$CC$2</f>
        <v>-2.29127975200275</v>
      </c>
      <c r="CD563" s="104" t="n">
        <f aca="false">CC563*BV563</f>
        <v>-0.345297596624717</v>
      </c>
      <c r="CE563" s="104" t="n">
        <f aca="false">(CC563+$BM$2)*BV563</f>
        <v>-0.0891063071285599</v>
      </c>
      <c r="CF563" s="104" t="n">
        <f aca="false">IF(E563="","",CE563*AI563/E563)</f>
        <v>-0.132849403355307</v>
      </c>
      <c r="CG563" s="105" t="n">
        <f aca="false">BQ563</f>
        <v>-2.59738472312659</v>
      </c>
      <c r="CH563" s="103" t="n">
        <f aca="false">CG563*BV563</f>
        <v>-0.391427847962012</v>
      </c>
      <c r="CI563" s="104" t="n">
        <f aca="false">(CG563+$BQ$2)*BV563</f>
        <v>-0.346217620403867</v>
      </c>
      <c r="CJ563" s="104" t="n">
        <f aca="false">IF(E563="","",CI563*AI563/E563)</f>
        <v>-0.516178997693038</v>
      </c>
      <c r="CK563" s="16" t="n">
        <f aca="false">IF(BW563="","",ROUND(CA563*$CK$7+1000000,-5))</f>
        <v>-1100000</v>
      </c>
      <c r="CL563" s="16" t="n">
        <f aca="false">IF(BW563="","",ROUND(CB563*$CK$7+1000000,-5))</f>
        <v>-2100000</v>
      </c>
      <c r="CM563" s="106" t="n">
        <f aca="false">IF(F563=0,"",$CM$1*BX563+$CM$2*AG563+$CM$3)</f>
        <v>-3.65720927716681</v>
      </c>
      <c r="CN563" s="106" t="n">
        <f aca="false">IF(F563=0,"",(BY563/(AY563^2)+CM563/($CN$2^2))/(1/(AY563^2)+1/($CN$2^2)))</f>
        <v>-4.17977105359278</v>
      </c>
      <c r="CO563" s="107" t="n">
        <f aca="false">IF(F563=0,"",MAX(MIN((CN563-$CP$1)*$CP$2/($CP$3-$CP$1),$CP$2),0))</f>
        <v>0</v>
      </c>
      <c r="CP563" s="106" t="n">
        <f aca="false">IF(F563=0,"",(CN563+$BA$2)*CO563)</f>
        <v>-0</v>
      </c>
      <c r="CQ563" s="16" t="str">
        <f aca="false">IF(OR(CP563="",CP563=0),"",ROUND(CP563*$CK$7+1000000,-5))</f>
        <v/>
      </c>
      <c r="CR563" s="106" t="n">
        <f aca="false">IF(BY563=0,"",(BY563+$BA$2)*CO563)</f>
        <v>-0</v>
      </c>
      <c r="CS563" s="16" t="str">
        <f aca="false">IF(OR(CR563=0,CR563=""),"",ROUND(CR563*$CK$7+1000000,-5))</f>
        <v/>
      </c>
      <c r="CT563" s="106" t="n">
        <f aca="false">$CT$5*CA563</f>
        <v>-1.17537460433755</v>
      </c>
      <c r="CU563" s="106" t="n">
        <f aca="false">$CT$5*CE563</f>
        <v>-0.240587029247112</v>
      </c>
      <c r="CV563" s="106" t="n">
        <f aca="false">$CT$5*CI563</f>
        <v>-0.93478757509044</v>
      </c>
      <c r="CW563" s="106" t="n">
        <f aca="false">IF(CR563="","",CR563*$CT$5)</f>
        <v>-0</v>
      </c>
      <c r="CX563" s="108" t="n">
        <f aca="false">IF(D563=0,0,MIN(MAX(($CY$2+$CY$3*M563+$CY$4*N563+$CY$6*DB563+$CY$7*DC563+$CY$5*P563+$CY$8*DB563^2),1),5))</f>
        <v>1</v>
      </c>
      <c r="CY563" s="108" t="n">
        <f aca="false">IF(CZ563="","",VLOOKUP(CONCATENATE($C$6,A563,C563),Positions!$K$10:$P$925,2,0))</f>
        <v>1</v>
      </c>
      <c r="CZ563" s="109" t="n">
        <f aca="false">IF(E563="","",(DATE($C$6,2,1)-VLOOKUP(CONCATENATE($C$6,A563,C563),Positions!$K$10:$P$925,5,0))/365.2422)</f>
        <v>24.5535702062905</v>
      </c>
      <c r="DA563" s="110" t="n">
        <f aca="false">IF(CZ563="","",VLOOKUP(CONCATENATE($C$6,A563,C563),Positions!$K$10:$P$925,6,0))</f>
        <v>1</v>
      </c>
      <c r="DB563" s="111" t="n">
        <f aca="false">IF(CZ563="","",VLOOKUP(CONCATENATE($C$6,A563,C563),Positions!$K$10:$P$925,3,0))</f>
        <v>73</v>
      </c>
      <c r="DC563" s="8" t="n">
        <f aca="false">IF(CZ563="","",VLOOKUP(CONCATENATE($C$6,A563,C563),Positions!$K$10:$P$925,4,0))</f>
        <v>175</v>
      </c>
      <c r="DD563" s="110" t="n">
        <f aca="false">ROUND(CX563,0)</f>
        <v>1</v>
      </c>
      <c r="DE563" s="110" t="n">
        <f aca="false">IF(CY563="","",ROUND(CZ563+1/12,0))</f>
        <v>25</v>
      </c>
    </row>
    <row r="564" customFormat="false" ht="12.75" hidden="false" customHeight="false" outlineLevel="0" collapsed="false">
      <c r="A564" s="69" t="str">
        <f aca="false">IF(ISERROR(VLOOKUP(FLOOR((ROW(B564)-11)/30,1)+1,Teams!$B$10:$AC$39,25,0)),"",VLOOKUP(FLOOR((ROW(B564)-11)/30,1)+1,Teams!$B$10:$AC$39,25,0))</f>
        <v>ORL</v>
      </c>
      <c r="B564" s="233" t="n">
        <v>14</v>
      </c>
      <c r="C564" s="234" t="s">
        <v>4834</v>
      </c>
      <c r="D564" s="235" t="n">
        <v>26</v>
      </c>
      <c r="E564" s="236" t="n">
        <v>25</v>
      </c>
      <c r="F564" s="235" t="n">
        <v>452</v>
      </c>
      <c r="G564" s="235" t="n">
        <v>14.3</v>
      </c>
      <c r="H564" s="235" t="n">
        <v>0.49</v>
      </c>
      <c r="I564" s="235" t="n">
        <v>0.484</v>
      </c>
      <c r="J564" s="235" t="n">
        <v>0.248</v>
      </c>
      <c r="K564" s="235" t="n">
        <v>2.7</v>
      </c>
      <c r="L564" s="235" t="n">
        <v>9.7</v>
      </c>
      <c r="M564" s="235" t="n">
        <v>6.1</v>
      </c>
      <c r="N564" s="235" t="n">
        <v>32.4</v>
      </c>
      <c r="O564" s="235" t="n">
        <v>2</v>
      </c>
      <c r="P564" s="235" t="n">
        <v>0.9</v>
      </c>
      <c r="Q564" s="235" t="n">
        <v>16.4</v>
      </c>
      <c r="R564" s="235" t="n">
        <v>20.9</v>
      </c>
      <c r="S564" s="237"/>
      <c r="T564" s="235" t="n">
        <v>0.3</v>
      </c>
      <c r="U564" s="235" t="n">
        <v>0.4</v>
      </c>
      <c r="V564" s="235" t="n">
        <v>0.7</v>
      </c>
      <c r="W564" s="235" t="n">
        <v>0.071</v>
      </c>
      <c r="X564" s="237"/>
      <c r="Y564" s="235" t="n">
        <v>0.4</v>
      </c>
      <c r="Z564" s="235" t="n">
        <v>-1.9</v>
      </c>
      <c r="AA564" s="235" t="n">
        <v>-1.6</v>
      </c>
      <c r="AB564" s="238" t="n">
        <v>0</v>
      </c>
      <c r="AC564" s="76" t="n">
        <f aca="false">IF(F564=0,"",W564/2+(T564-U564)/2/F564*48)</f>
        <v>0.0301902654867257</v>
      </c>
      <c r="AD564" s="77" t="n">
        <f aca="false">IF(AC564="","",W564-AC564)</f>
        <v>0.0408097345132743</v>
      </c>
      <c r="AE564" s="78" t="n">
        <f aca="false">IF(D564=0,0,R564*(1-Q564/100))</f>
        <v>17.4724</v>
      </c>
      <c r="AF564" s="79" t="str">
        <f aca="false">IF(C564="","",LEFT(RIGHT(URL(C564),LEN(URL(C564))-46),LEN(URL(C564))-51))</f>
        <v>jennibr01</v>
      </c>
      <c r="AG564" s="79" t="n">
        <f aca="false">IF(A564="","",VLOOKUP(A564,Teams!$A$10:$AH$39,28,0))</f>
        <v>-1.8</v>
      </c>
      <c r="AH564" s="8" t="n">
        <f aca="false">IF(A564=A563,AH563,SUM(F564:F592))</f>
        <v>19907</v>
      </c>
      <c r="AI564" s="9" t="n">
        <f aca="false">IF(A564="","",VLOOKUP(A564,Teams!$A$10:$AH$39,5,0)+VLOOKUP(A564,Teams!$A$10:$AH$39,6,0))</f>
        <v>82</v>
      </c>
      <c r="AJ564" s="80" t="n">
        <f aca="false">$AG$7</f>
        <v>0.284451612903226</v>
      </c>
      <c r="AK564" s="81" t="n">
        <f aca="false">AK563</f>
        <v>0.53331987649058</v>
      </c>
      <c r="AL564" s="82" t="n">
        <f aca="false">AL563</f>
        <v>346976.8716</v>
      </c>
      <c r="AM564" s="83" t="n">
        <f aca="false">IF(F564=0,0,(AK564*AL564-H564*F564*AE564)/(AL564-AE564*F564))</f>
        <v>0.534328843277104</v>
      </c>
      <c r="AN564" s="79" t="n">
        <f aca="false">IF(D564=0,0,$K$2*M564+$L$2*K564+$M$2*L564+$Z$2*SQRT(M564*N564)-$AN$6)</f>
        <v>2.77936266394901</v>
      </c>
      <c r="AO564" s="84" t="n">
        <f aca="false">IF(D564=0,0,$O$2*O564+$P$2*P564-$AO$6)</f>
        <v>0.0625254205646337</v>
      </c>
      <c r="AP564" s="84" t="n">
        <f aca="false">IF(F564=0,0,(H564*2-$T$2+$U$2*R564-$V$2*AM564*2+$X$2*N564+$Y$2*(I564-AJ564)+$AA$2*J564))</f>
        <v>0.308777301783569</v>
      </c>
      <c r="AQ564" s="84" t="n">
        <f aca="false">IF(D564=0,0,AP564*AE564*$AC$2-$S$2*Q564/100*R564+$AE$2*N564-$AQ$6)</f>
        <v>-3.1245235270478</v>
      </c>
      <c r="AR564" s="85" t="n">
        <f aca="false">IF(D564=0,0,$Q$2*(F564/(E564+$AL$3))-$AR$6)</f>
        <v>-1.0969237197153</v>
      </c>
      <c r="AS564" s="86" t="n">
        <f aca="false">AN564+AO564+AQ564+AR564</f>
        <v>-1.37955916224946</v>
      </c>
      <c r="AT564" s="87" t="n">
        <f aca="false">IF(F564="",0,F564/AH564*5)</f>
        <v>0.113527904757121</v>
      </c>
      <c r="AU564" s="84" t="n">
        <f aca="false">AT564*AS564</f>
        <v>-0.156618461178669</v>
      </c>
      <c r="AV564" s="79" t="n">
        <f aca="false">IF(A564=A563,AV563,SUM(AU564:AU592))</f>
        <v>-1.26247407223609</v>
      </c>
      <c r="AW564" s="85" t="n">
        <f aca="false">IF(A564="",0,(AG564*$AF$2-AV564)/5)</f>
        <v>-0.179505185552782</v>
      </c>
      <c r="AX564" s="88" t="n">
        <f aca="false">IF(D564=0,0,AW564+AS564)</f>
        <v>-1.55906434780224</v>
      </c>
      <c r="AY564" s="89" t="n">
        <f aca="false">IF(D564=0,0,25/SQRT(F564)+1.6)</f>
        <v>2.7759010854795</v>
      </c>
      <c r="AZ564" s="90" t="n">
        <f aca="false">AX564*AT564</f>
        <v>-0.176997308787515</v>
      </c>
      <c r="BA564" s="91" t="n">
        <f aca="false">(AX564+$BA$2)*AT564</f>
        <v>0.0500585007267264</v>
      </c>
      <c r="BB564" s="92" t="n">
        <f aca="false">IF(D564=0,0,K564*$L$3+L564*$M$3+$Z$3*SQRT(M564*N564)+$K$3*M564-$BB$5)</f>
        <v>0.878469543545295</v>
      </c>
      <c r="BC564" s="93" t="n">
        <f aca="false">IF(F564=0,0,(H564*2-$T$3+$U$3*R564-$V$3*AM564*2+$X$3*N564+$Y$3*(I564-AJ564)+$AA$3*J564))</f>
        <v>0.425653807924552</v>
      </c>
      <c r="BD564" s="93" t="n">
        <f aca="false">IF(D564=0,0,BC564*AE564*$AC$3-$S$3*Q564/100*R564+$AD$3*N564+$AE$3*N564-$BD$5)</f>
        <v>-0.191111685864111</v>
      </c>
      <c r="BE564" s="93" t="n">
        <f aca="false">IF(D564=0,0,$O$3*O564+$P$3*P564-$BE$5)</f>
        <v>0.164422043054802</v>
      </c>
      <c r="BF564" s="94" t="n">
        <f aca="false">IF(D564=0,0,$Q$3*(F564/(E564+$AL$3))-$BF$5)</f>
        <v>-0.572933173054413</v>
      </c>
      <c r="BG564" s="95" t="n">
        <f aca="false">SUM(BB564:BF564)</f>
        <v>0.704500535606125</v>
      </c>
      <c r="BH564" s="92" t="n">
        <f aca="false">BG564*AT564</f>
        <v>0.0799804697076326</v>
      </c>
      <c r="BI564" s="92" t="n">
        <f aca="false">IF(A564="","",VLOOKUP(A564,Teams!$A$10:$AH$39,31,0))</f>
        <v>-1.244</v>
      </c>
      <c r="BJ564" s="93" t="n">
        <f aca="false">IF(A564=A563,BJ563,SUM(BH564:BH592))</f>
        <v>0.231451888729336</v>
      </c>
      <c r="BK564" s="94" t="n">
        <f aca="false">IF(A564="",0,(BI564*$AF$3-BJ564)/5)</f>
        <v>-0.344850377745867</v>
      </c>
      <c r="BL564" s="92" t="n">
        <f aca="false">IF(A564="","",VLOOKUP(A564,Teams!$A$10:$AH$39,32,0))</f>
        <v>-0.565666666666658</v>
      </c>
      <c r="BM564" s="96" t="n">
        <f aca="false">IF(D564=0,0,BG564+BK564)</f>
        <v>0.359650157860258</v>
      </c>
      <c r="BN564" s="91" t="n">
        <f aca="false">IF($F564=0,0,17/SQRT($F564)+1.05)</f>
        <v>1.84961273812606</v>
      </c>
      <c r="BO564" s="96" t="n">
        <f aca="false">BM564*AT564</f>
        <v>0.0408303288674427</v>
      </c>
      <c r="BP564" s="97" t="n">
        <f aca="false">(BM564+$BM$2)*AT564</f>
        <v>0.233827766954548</v>
      </c>
      <c r="BQ564" s="96" t="n">
        <f aca="false">AX564-BM564</f>
        <v>-1.9187145056625</v>
      </c>
      <c r="BR564" s="98" t="n">
        <f aca="false">IF($F564=0,0,18/SQRT($F564)+1.2)</f>
        <v>2.04664878154524</v>
      </c>
      <c r="BS564" s="96" t="n">
        <f aca="false">BQ564*AT564</f>
        <v>-0.217827637654958</v>
      </c>
      <c r="BT564" s="96" t="n">
        <f aca="false">(BQ564+$BQ$2)*AT564</f>
        <v>-0.183769266227821</v>
      </c>
      <c r="BU564" s="97" t="n">
        <f aca="false">BM564-BQ564</f>
        <v>2.27836466352275</v>
      </c>
      <c r="BV564" s="99" t="n">
        <f aca="false">AT564</f>
        <v>0.113527904757121</v>
      </c>
      <c r="BW564" s="100" t="n">
        <f aca="false">IF(D564=0,"",F564/E564)</f>
        <v>18.08</v>
      </c>
      <c r="BX564" s="100" t="n">
        <f aca="false">F564/(E564+$AL$3)</f>
        <v>15.5862068965517</v>
      </c>
      <c r="BY564" s="101" t="n">
        <f aca="false">AX564</f>
        <v>-1.55906434780224</v>
      </c>
      <c r="BZ564" s="102" t="n">
        <f aca="false">BY564*BV564</f>
        <v>-0.176997308787515</v>
      </c>
      <c r="CA564" s="103" t="n">
        <f aca="false">(BY564+$BA$2)*BV564</f>
        <v>0.0500585007267264</v>
      </c>
      <c r="CB564" s="103" t="n">
        <f aca="false">IF(E564="","",CA564*AI564/E564)</f>
        <v>0.164191882383663</v>
      </c>
      <c r="CC564" s="101" t="n">
        <f aca="false">BM564+(BY564-BU564)*$CC$2</f>
        <v>0.359650157860258</v>
      </c>
      <c r="CD564" s="104" t="n">
        <f aca="false">CC564*BV564</f>
        <v>0.0408303288674427</v>
      </c>
      <c r="CE564" s="104" t="n">
        <f aca="false">(CC564+$BM$2)*BV564</f>
        <v>0.233827766954548</v>
      </c>
      <c r="CF564" s="104" t="n">
        <f aca="false">IF(E564="","",CE564*AI564/E564)</f>
        <v>0.766955075610917</v>
      </c>
      <c r="CG564" s="105" t="n">
        <f aca="false">BQ564</f>
        <v>-1.9187145056625</v>
      </c>
      <c r="CH564" s="103" t="n">
        <f aca="false">CG564*BV564</f>
        <v>-0.217827637654958</v>
      </c>
      <c r="CI564" s="104" t="n">
        <f aca="false">(CG564+$BQ$2)*BV564</f>
        <v>-0.183769266227821</v>
      </c>
      <c r="CJ564" s="104" t="n">
        <f aca="false">IF(E564="","",CI564*AI564/E564)</f>
        <v>-0.602763193227254</v>
      </c>
      <c r="CK564" s="16" t="n">
        <f aca="false">IF(BW564="","",ROUND(CA564*$CK$7+1000000,-5))</f>
        <v>1200000</v>
      </c>
      <c r="CL564" s="16" t="n">
        <f aca="false">IF(BW564="","",ROUND(CB564*$CK$7+1000000,-5))</f>
        <v>1800000</v>
      </c>
      <c r="CM564" s="106" t="n">
        <f aca="false">IF(F564=0,"",$CM$1*BX564+$CM$2*AG564+$CM$3)</f>
        <v>-2.51265774551357</v>
      </c>
      <c r="CN564" s="106" t="n">
        <f aca="false">IF(F564=0,"",(BY564/(AY564^2)+CM564/($CN$2^2))/(1/(AY564^2)+1/($CN$2^2)))</f>
        <v>-2.13456261552444</v>
      </c>
      <c r="CO564" s="107" t="n">
        <f aca="false">IF(F564=0,"",MAX(MIN((CN564-$CP$1)*$CP$2/($CP$3-$CP$1),$CP$2),0))</f>
        <v>0.197988420748957</v>
      </c>
      <c r="CP564" s="106" t="n">
        <f aca="false">IF(F564=0,"",(CN564+$BA$2)*CO564)</f>
        <v>-0.0266418397395322</v>
      </c>
      <c r="CQ564" s="16" t="n">
        <f aca="false">IF(OR(CP564="",CP564=0),"",ROUND(CP564*$CK$7+1000000,-5))</f>
        <v>900000</v>
      </c>
      <c r="CR564" s="106" t="n">
        <f aca="false">IF(BY564=0,"",(BY564+$BA$2)*CO564)</f>
        <v>0.0873001534305462</v>
      </c>
      <c r="CS564" s="16" t="n">
        <f aca="false">IF(OR(CR564=0,CR564=""),"",ROUND(CR564*$CK$7+1000000,-5))</f>
        <v>1400000</v>
      </c>
      <c r="CT564" s="106" t="n">
        <f aca="false">$CT$5*CA564</f>
        <v>0.135157951962161</v>
      </c>
      <c r="CU564" s="106" t="n">
        <f aca="false">$CT$5*CE564</f>
        <v>0.631334970777279</v>
      </c>
      <c r="CV564" s="106" t="n">
        <f aca="false">$CT$5*CI564</f>
        <v>-0.496177018815118</v>
      </c>
      <c r="CW564" s="106" t="n">
        <f aca="false">IF(CR564="","",CR564*$CT$5)</f>
        <v>0.235710414262475</v>
      </c>
      <c r="CX564" s="108" t="n">
        <f aca="false">IF(D564=0,0,MIN(MAX(($CY$2+$CY$3*M564+$CY$4*N564+$CY$6*DB564+$CY$7*DC564+$CY$5*P564+$CY$8*DB564^2),1),5))</f>
        <v>1</v>
      </c>
      <c r="CY564" s="108" t="n">
        <f aca="false">IF(CZ564="","",VLOOKUP(CONCATENATE($C$6,A564,C564),Positions!$K$10:$P$925,2,0))</f>
        <v>1</v>
      </c>
      <c r="CZ564" s="109" t="n">
        <f aca="false">IF(E564="","",(DATE($C$6,2,1)-VLOOKUP(CONCATENATE($C$6,A564,C564),Positions!$K$10:$P$925,5,0))/365.2422)</f>
        <v>26.357852405883</v>
      </c>
      <c r="DA564" s="110" t="n">
        <f aca="false">IF(CZ564="","",VLOOKUP(CONCATENATE($C$6,A564,C564),Positions!$K$10:$P$925,6,0))</f>
        <v>6</v>
      </c>
      <c r="DB564" s="111" t="n">
        <f aca="false">IF(CZ564="","",VLOOKUP(CONCATENATE($C$6,A564,C564),Positions!$K$10:$P$925,3,0))</f>
        <v>73</v>
      </c>
      <c r="DC564" s="8" t="n">
        <f aca="false">IF(CZ564="","",VLOOKUP(CONCATENATE($C$6,A564,C564),Positions!$K$10:$P$925,4,0))</f>
        <v>169</v>
      </c>
      <c r="DD564" s="110" t="n">
        <f aca="false">ROUND(CX564,0)</f>
        <v>1</v>
      </c>
      <c r="DE564" s="110" t="n">
        <f aca="false">IF(CY564="","",ROUND(CZ564+1/12,0))</f>
        <v>26</v>
      </c>
    </row>
    <row r="565" customFormat="false" ht="12.75" hidden="false" customHeight="false" outlineLevel="0" collapsed="false">
      <c r="A565" s="69" t="str">
        <f aca="false">IF(ISERROR(VLOOKUP(FLOOR((ROW(B565)-11)/30,1)+1,Teams!$B$10:$AC$39,25,0)),"",VLOOKUP(FLOOR((ROW(B565)-11)/30,1)+1,Teams!$B$10:$AC$39,25,0))</f>
        <v>ORL</v>
      </c>
      <c r="B565" s="233" t="n">
        <v>15</v>
      </c>
      <c r="C565" s="234" t="s">
        <v>4456</v>
      </c>
      <c r="D565" s="235" t="n">
        <v>28</v>
      </c>
      <c r="E565" s="236" t="n">
        <v>22</v>
      </c>
      <c r="F565" s="235" t="n">
        <v>447</v>
      </c>
      <c r="G565" s="235" t="n">
        <v>14.7</v>
      </c>
      <c r="H565" s="235" t="n">
        <v>0.515</v>
      </c>
      <c r="I565" s="235" t="n">
        <v>0.288</v>
      </c>
      <c r="J565" s="235" t="n">
        <v>0.294</v>
      </c>
      <c r="K565" s="235" t="n">
        <v>11</v>
      </c>
      <c r="L565" s="235" t="n">
        <v>19.1</v>
      </c>
      <c r="M565" s="235" t="n">
        <v>15</v>
      </c>
      <c r="N565" s="235" t="n">
        <v>4</v>
      </c>
      <c r="O565" s="235" t="n">
        <v>1.6</v>
      </c>
      <c r="P565" s="235" t="n">
        <v>1.1</v>
      </c>
      <c r="Q565" s="235" t="n">
        <v>6.5</v>
      </c>
      <c r="R565" s="235" t="n">
        <v>18.3</v>
      </c>
      <c r="S565" s="237"/>
      <c r="T565" s="235" t="n">
        <v>0.6</v>
      </c>
      <c r="U565" s="235" t="n">
        <v>0.5</v>
      </c>
      <c r="V565" s="235" t="n">
        <v>1.1</v>
      </c>
      <c r="W565" s="235" t="n">
        <v>0.117</v>
      </c>
      <c r="X565" s="237"/>
      <c r="Y565" s="235" t="n">
        <v>-0.5</v>
      </c>
      <c r="Z565" s="235" t="n">
        <v>-1.6</v>
      </c>
      <c r="AA565" s="235" t="n">
        <v>-2.1</v>
      </c>
      <c r="AB565" s="238" t="n">
        <v>0</v>
      </c>
      <c r="AC565" s="76" t="n">
        <f aca="false">IF(F565=0,"",W565/2+(T565-U565)/2/F565*48)</f>
        <v>0.0638691275167785</v>
      </c>
      <c r="AD565" s="77" t="n">
        <f aca="false">IF(AC565="","",W565-AC565)</f>
        <v>0.0531308724832215</v>
      </c>
      <c r="AE565" s="78" t="n">
        <f aca="false">IF(D565=0,0,R565*(1-Q565/100))</f>
        <v>17.1105</v>
      </c>
      <c r="AF565" s="79" t="str">
        <f aca="false">IF(C565="","",LEFT(RIGHT(URL(C565),LEN(URL(C565))-46),LEN(URL(C565))-51))</f>
        <v>ilyaser01</v>
      </c>
      <c r="AG565" s="79" t="n">
        <f aca="false">IF(A565="","",VLOOKUP(A565,Teams!$A$10:$AH$39,28,0))</f>
        <v>-1.8</v>
      </c>
      <c r="AH565" s="8" t="n">
        <f aca="false">IF(A565=A564,AH564,SUM(F565:F593))</f>
        <v>19907</v>
      </c>
      <c r="AI565" s="9" t="n">
        <f aca="false">IF(A565="","",VLOOKUP(A565,Teams!$A$10:$AH$39,5,0)+VLOOKUP(A565,Teams!$A$10:$AH$39,6,0))</f>
        <v>82</v>
      </c>
      <c r="AJ565" s="80" t="n">
        <f aca="false">$AG$7</f>
        <v>0.284451612903226</v>
      </c>
      <c r="AK565" s="81" t="n">
        <f aca="false">AK564</f>
        <v>0.53331987649058</v>
      </c>
      <c r="AL565" s="82" t="n">
        <f aca="false">AL564</f>
        <v>346976.8716</v>
      </c>
      <c r="AM565" s="83" t="n">
        <f aca="false">IF(F565=0,0,(AK565*AL565-H565*F565*AE565)/(AL565-AE565*F565))</f>
        <v>0.533732802706075</v>
      </c>
      <c r="AN565" s="79" t="n">
        <f aca="false">IF(D565=0,0,$K$2*M565+$L$2*K565+$M$2*L565+$Z$2*SQRT(M565*N565)-$AN$6)</f>
        <v>-2.23250425758333</v>
      </c>
      <c r="AO565" s="84" t="n">
        <f aca="false">IF(D565=0,0,$O$2*O565+$P$2*P565-$AO$6)</f>
        <v>-0.333364540403566</v>
      </c>
      <c r="AP565" s="84" t="n">
        <f aca="false">IF(F565=0,0,(H565*2-$T$2+$U$2*R565-$V$2*AM565*2+$X$2*N565+$Y$2*(I565-AJ565)+$AA$2*J565))</f>
        <v>-0.181804522729675</v>
      </c>
      <c r="AQ565" s="84" t="n">
        <f aca="false">IF(D565=0,0,AP565*AE565*$AC$2-$S$2*Q565/100*R565+$AE$2*N565-$AQ$6)</f>
        <v>1.57457702429401</v>
      </c>
      <c r="AR565" s="85" t="n">
        <f aca="false">IF(D565=0,0,$Q$2*(F565/(E565+$AL$3))-$AR$6)</f>
        <v>-0.898745362169957</v>
      </c>
      <c r="AS565" s="86" t="n">
        <f aca="false">AN565+AO565+AQ565+AR565</f>
        <v>-1.89003713586284</v>
      </c>
      <c r="AT565" s="87" t="n">
        <f aca="false">IF(F565="",0,F565/AH565*5)</f>
        <v>0.112272065102728</v>
      </c>
      <c r="AU565" s="84" t="n">
        <f aca="false">AT565*AS565</f>
        <v>-0.212198372364166</v>
      </c>
      <c r="AV565" s="79" t="n">
        <f aca="false">IF(A565=A564,AV564,SUM(AU565:AU593))</f>
        <v>-1.26247407223609</v>
      </c>
      <c r="AW565" s="85" t="n">
        <f aca="false">IF(A565="",0,(AG565*$AF$2-AV565)/5)</f>
        <v>-0.179505185552782</v>
      </c>
      <c r="AX565" s="88" t="n">
        <f aca="false">IF(D565=0,0,AW565+AS565)</f>
        <v>-2.06954232141562</v>
      </c>
      <c r="AY565" s="89" t="n">
        <f aca="false">IF(D565=0,0,25/SQRT(F565)+1.6)</f>
        <v>2.78245942460101</v>
      </c>
      <c r="AZ565" s="90" t="n">
        <f aca="false">AX565*AT565</f>
        <v>-0.232351790242825</v>
      </c>
      <c r="BA565" s="91" t="n">
        <f aca="false">(AX565+$BA$2)*AT565</f>
        <v>-0.00780766003736981</v>
      </c>
      <c r="BB565" s="92" t="n">
        <f aca="false">IF(D565=0,0,K565*$L$3+L565*$M$3+$Z$3*SQRT(M565*N565)+$K$3*M565-$BB$5)</f>
        <v>0.105758897554989</v>
      </c>
      <c r="BC565" s="93" t="n">
        <f aca="false">IF(F565=0,0,(H565*2-$T$3+$U$3*R565-$V$3*AM565*2+$X$3*N565+$Y$3*(I565-AJ565)+$AA$3*J565))</f>
        <v>0.177563428289704</v>
      </c>
      <c r="BD565" s="93" t="n">
        <f aca="false">IF(D565=0,0,BC565*AE565*$AC$3-$S$3*Q565/100*R565+$AD$3*N565+$AE$3*N565-$BD$5)</f>
        <v>0.060028233553385</v>
      </c>
      <c r="BE565" s="93" t="n">
        <f aca="false">IF(D565=0,0,$O$3*O565+$P$3*P565-$BE$5)</f>
        <v>0.0153216740903223</v>
      </c>
      <c r="BF565" s="94" t="n">
        <f aca="false">IF(D565=0,0,$Q$3*(F565/(E565+$AL$3))-$BF$5)</f>
        <v>-0.469422825727224</v>
      </c>
      <c r="BG565" s="95" t="n">
        <f aca="false">SUM(BB565:BF565)</f>
        <v>-0.110750592238824</v>
      </c>
      <c r="BH565" s="92" t="n">
        <f aca="false">BG565*AT565</f>
        <v>-0.0124341977020029</v>
      </c>
      <c r="BI565" s="92" t="n">
        <f aca="false">IF(A565="","",VLOOKUP(A565,Teams!$A$10:$AH$39,31,0))</f>
        <v>-1.244</v>
      </c>
      <c r="BJ565" s="93" t="n">
        <f aca="false">IF(A565=A564,BJ564,SUM(BH565:BH593))</f>
        <v>0.231451888729336</v>
      </c>
      <c r="BK565" s="94" t="n">
        <f aca="false">IF(A565="",0,(BI565*$AF$3-BJ565)/5)</f>
        <v>-0.344850377745867</v>
      </c>
      <c r="BL565" s="92" t="n">
        <f aca="false">IF(A565="","",VLOOKUP(A565,Teams!$A$10:$AH$39,32,0))</f>
        <v>-0.565666666666658</v>
      </c>
      <c r="BM565" s="96" t="n">
        <f aca="false">IF(D565=0,0,BG565+BK565)</f>
        <v>-0.455600969984691</v>
      </c>
      <c r="BN565" s="91" t="n">
        <f aca="false">IF($F565=0,0,17/SQRT($F565)+1.05)</f>
        <v>1.85407240872868</v>
      </c>
      <c r="BO565" s="96" t="n">
        <f aca="false">BM565*AT565</f>
        <v>-0.0511512617629871</v>
      </c>
      <c r="BP565" s="97" t="n">
        <f aca="false">(BM565+$BM$2)*AT565</f>
        <v>0.13971124891165</v>
      </c>
      <c r="BQ565" s="96" t="n">
        <f aca="false">AX565-BM565</f>
        <v>-1.61394135143093</v>
      </c>
      <c r="BR565" s="98" t="n">
        <f aca="false">IF($F565=0,0,18/SQRT($F565)+1.2)</f>
        <v>2.05137078571272</v>
      </c>
      <c r="BS565" s="96" t="n">
        <f aca="false">BQ565*AT565</f>
        <v>-0.181200528479838</v>
      </c>
      <c r="BT565" s="96" t="n">
        <f aca="false">(BQ565+$BQ$2)*AT565</f>
        <v>-0.14751890894902</v>
      </c>
      <c r="BU565" s="97" t="n">
        <f aca="false">BM565-BQ565</f>
        <v>1.15834038144624</v>
      </c>
      <c r="BV565" s="99" t="n">
        <f aca="false">AT565</f>
        <v>0.112272065102728</v>
      </c>
      <c r="BW565" s="100" t="n">
        <f aca="false">IF(D565=0,"",F565/E565)</f>
        <v>20.3181818181818</v>
      </c>
      <c r="BX565" s="100" t="n">
        <f aca="false">F565/(E565+$AL$3)</f>
        <v>17.1923076923077</v>
      </c>
      <c r="BY565" s="101" t="n">
        <f aca="false">AX565</f>
        <v>-2.06954232141562</v>
      </c>
      <c r="BZ565" s="102" t="n">
        <f aca="false">BY565*BV565</f>
        <v>-0.232351790242825</v>
      </c>
      <c r="CA565" s="103" t="n">
        <f aca="false">(BY565+$BA$2)*BV565</f>
        <v>-0.00780766003736981</v>
      </c>
      <c r="CB565" s="103" t="n">
        <f aca="false">IF(E565="","",CA565*AI565/E565)</f>
        <v>-0.0291012783211057</v>
      </c>
      <c r="CC565" s="101" t="n">
        <f aca="false">BM565+(BY565-BU565)*$CC$2</f>
        <v>-0.455600969984691</v>
      </c>
      <c r="CD565" s="104" t="n">
        <f aca="false">CC565*BV565</f>
        <v>-0.0511512617629871</v>
      </c>
      <c r="CE565" s="104" t="n">
        <f aca="false">(CC565+$BM$2)*BV565</f>
        <v>0.13971124891165</v>
      </c>
      <c r="CF565" s="104" t="n">
        <f aca="false">IF(E565="","",CE565*AI565/E565)</f>
        <v>0.520741927761604</v>
      </c>
      <c r="CG565" s="105" t="n">
        <f aca="false">BQ565</f>
        <v>-1.61394135143093</v>
      </c>
      <c r="CH565" s="103" t="n">
        <f aca="false">CG565*BV565</f>
        <v>-0.181200528479838</v>
      </c>
      <c r="CI565" s="104" t="n">
        <f aca="false">(CG565+$BQ$2)*BV565</f>
        <v>-0.14751890894902</v>
      </c>
      <c r="CJ565" s="104" t="n">
        <f aca="false">IF(E565="","",CI565*AI565/E565)</f>
        <v>-0.54984320608271</v>
      </c>
      <c r="CK565" s="16" t="n">
        <f aca="false">IF(BW565="","",ROUND(CA565*$CK$7+1000000,-5))</f>
        <v>1000000</v>
      </c>
      <c r="CL565" s="16" t="n">
        <f aca="false">IF(BW565="","",ROUND(CB565*$CK$7+1000000,-5))</f>
        <v>900000</v>
      </c>
      <c r="CM565" s="106" t="n">
        <f aca="false">IF(F565=0,"",$CM$1*BX565+$CM$2*AG565+$CM$3)</f>
        <v>-2.17328877376175</v>
      </c>
      <c r="CN565" s="106" t="n">
        <f aca="false">IF(F565=0,"",(BY565/(AY565^2)+CM565/($CN$2^2))/(1/(AY565^2)+1/($CN$2^2)))</f>
        <v>-2.13227091948128</v>
      </c>
      <c r="CO565" s="107" t="n">
        <f aca="false">IF(F565=0,"",MAX(MIN((CN565-$CP$1)*$CP$2/($CP$3-$CP$1),$CP$2),0))</f>
        <v>0.198320716675215</v>
      </c>
      <c r="CP565" s="106" t="n">
        <f aca="false">IF(F565=0,"",(CN565+$BA$2)*CO565)</f>
        <v>-0.0262320635468164</v>
      </c>
      <c r="CQ565" s="16" t="n">
        <f aca="false">IF(OR(CP565="",CP565=0),"",ROUND(CP565*$CK$7+1000000,-5))</f>
        <v>900000</v>
      </c>
      <c r="CR565" s="106" t="n">
        <f aca="false">IF(BY565=0,"",(BY565+$BA$2)*CO565)</f>
        <v>-0.0137916830224048</v>
      </c>
      <c r="CS565" s="16" t="n">
        <f aca="false">IF(OR(CR565=0,CR565=""),"",ROUND(CR565*$CK$7+1000000,-5))</f>
        <v>900000</v>
      </c>
      <c r="CT565" s="106" t="n">
        <f aca="false">$CT$5*CA565</f>
        <v>-0.0210806821008985</v>
      </c>
      <c r="CU565" s="106" t="n">
        <f aca="false">$CT$5*CE565</f>
        <v>0.377220372061455</v>
      </c>
      <c r="CV565" s="106" t="n">
        <f aca="false">$CT$5*CI565</f>
        <v>-0.398301054162353</v>
      </c>
      <c r="CW565" s="106" t="n">
        <f aca="false">IF(CR565="","",CR565*$CT$5)</f>
        <v>-0.037237544160493</v>
      </c>
      <c r="CX565" s="108" t="e">
        <f aca="false">IF(D565=0,0,MIN(MAX(($CY$2+$CY$3*M565+$CY$4*N565+$CY$6*DB565+$CY$7*DC565+$CY$5*P565+$CY$8*DB565^2),1),5))</f>
        <v>#N/A</v>
      </c>
      <c r="CY565" s="108" t="e">
        <f aca="false">IF(CZ565="","",VLOOKUP(CONCATENATE($C$6,A565,C565),Positions!$K$10:$P$925,2,0))</f>
        <v>#N/A</v>
      </c>
      <c r="CZ565" s="109" t="e">
        <f aca="false">IF(E565="","",(DATE($C$6,2,1)-VLOOKUP(CONCATENATE($C$6,A565,C565),Positions!$K$10:$P$925,5,0))/365.2422)</f>
        <v>#N/A</v>
      </c>
      <c r="DA565" s="110" t="e">
        <f aca="false">IF(CZ565="","",VLOOKUP(CONCATENATE($C$6,A565,C565),Positions!$K$10:$P$925,6,0))</f>
        <v>#N/A</v>
      </c>
      <c r="DB565" s="111" t="e">
        <f aca="false">IF(CZ565="","",VLOOKUP(CONCATENATE($C$6,A565,C565),Positions!$K$10:$P$925,3,0))</f>
        <v>#N/A</v>
      </c>
      <c r="DC565" s="8" t="e">
        <f aca="false">IF(CZ565="","",VLOOKUP(CONCATENATE($C$6,A565,C565),Positions!$K$10:$P$925,4,0))</f>
        <v>#N/A</v>
      </c>
      <c r="DD565" s="110" t="e">
        <f aca="false">ROUND(CX565,0)</f>
        <v>#N/A</v>
      </c>
      <c r="DE565" s="110" t="e">
        <f aca="false">IF(CY565="","",ROUND(CZ565+1/12,0))</f>
        <v>#N/A</v>
      </c>
    </row>
    <row r="566" customFormat="false" ht="12.75" hidden="false" customHeight="false" outlineLevel="0" collapsed="false">
      <c r="A566" s="69" t="str">
        <f aca="false">IF(ISERROR(VLOOKUP(FLOOR((ROW(B566)-11)/30,1)+1,Teams!$B$10:$AC$39,25,0)),"",VLOOKUP(FLOOR((ROW(B566)-11)/30,1)+1,Teams!$B$10:$AC$39,25,0))</f>
        <v>ORL</v>
      </c>
      <c r="B566" s="233" t="n">
        <v>16</v>
      </c>
      <c r="C566" s="234" t="s">
        <v>5651</v>
      </c>
      <c r="D566" s="235" t="n">
        <v>23</v>
      </c>
      <c r="E566" s="236" t="n">
        <v>28</v>
      </c>
      <c r="F566" s="235" t="n">
        <v>249</v>
      </c>
      <c r="G566" s="235" t="n">
        <v>5.2</v>
      </c>
      <c r="H566" s="235" t="n">
        <v>0.368</v>
      </c>
      <c r="I566" s="235" t="n">
        <v>0.451</v>
      </c>
      <c r="J566" s="235" t="n">
        <v>0.338</v>
      </c>
      <c r="K566" s="235" t="n">
        <v>2.6</v>
      </c>
      <c r="L566" s="235" t="n">
        <v>14.4</v>
      </c>
      <c r="M566" s="235" t="n">
        <v>8.5</v>
      </c>
      <c r="N566" s="235" t="n">
        <v>6.6</v>
      </c>
      <c r="O566" s="235" t="n">
        <v>2.6</v>
      </c>
      <c r="P566" s="235" t="n">
        <v>0.3</v>
      </c>
      <c r="Q566" s="235" t="n">
        <v>7.9</v>
      </c>
      <c r="R566" s="235" t="n">
        <v>15.7</v>
      </c>
      <c r="S566" s="237"/>
      <c r="T566" s="235" t="n">
        <v>-0.4</v>
      </c>
      <c r="U566" s="235" t="n">
        <v>0.3</v>
      </c>
      <c r="V566" s="235" t="n">
        <v>-0.1</v>
      </c>
      <c r="W566" s="235" t="n">
        <v>-0.026</v>
      </c>
      <c r="X566" s="237"/>
      <c r="Y566" s="235" t="n">
        <v>-4.8</v>
      </c>
      <c r="Z566" s="235" t="n">
        <v>-0.6</v>
      </c>
      <c r="AA566" s="235" t="n">
        <v>-5.5</v>
      </c>
      <c r="AB566" s="238" t="n">
        <v>-0.2</v>
      </c>
      <c r="AC566" s="76" t="n">
        <f aca="false">IF(F566=0,"",W566/2+(T566-U566)/2/F566*48)</f>
        <v>-0.0804698795180723</v>
      </c>
      <c r="AD566" s="77" t="n">
        <f aca="false">IF(AC566="","",W566-AC566)</f>
        <v>0.0544698795180723</v>
      </c>
      <c r="AE566" s="78" t="n">
        <f aca="false">IF(D566=0,0,R566*(1-Q566/100))</f>
        <v>14.4597</v>
      </c>
      <c r="AF566" s="79" t="str">
        <f aca="false">IF(C566="","",LEFT(RIGHT(URL(C566),LEN(URL(C566))-46),LEN(URL(C566))-51))</f>
        <v>marblde01</v>
      </c>
      <c r="AG566" s="79" t="n">
        <f aca="false">IF(A566="","",VLOOKUP(A566,Teams!$A$10:$AH$39,28,0))</f>
        <v>-1.8</v>
      </c>
      <c r="AH566" s="8" t="n">
        <f aca="false">IF(A566=A565,AH565,SUM(F566:F594))</f>
        <v>19907</v>
      </c>
      <c r="AI566" s="9" t="n">
        <f aca="false">IF(A566="","",VLOOKUP(A566,Teams!$A$10:$AH$39,5,0)+VLOOKUP(A566,Teams!$A$10:$AH$39,6,0))</f>
        <v>82</v>
      </c>
      <c r="AJ566" s="80" t="n">
        <f aca="false">$AG$7</f>
        <v>0.284451612903226</v>
      </c>
      <c r="AK566" s="81" t="n">
        <f aca="false">AK565</f>
        <v>0.53331987649058</v>
      </c>
      <c r="AL566" s="82" t="n">
        <f aca="false">AL565</f>
        <v>346976.8716</v>
      </c>
      <c r="AM566" s="83" t="n">
        <f aca="false">IF(F566=0,0,(AK566*AL566-H566*F566*AE566)/(AL566-AE566*F566))</f>
        <v>0.535053334199916</v>
      </c>
      <c r="AN566" s="79" t="n">
        <f aca="false">IF(D566=0,0,$K$2*M566+$L$2*K566+$M$2*L566+$Z$2*SQRT(M566*N566)-$AN$6)</f>
        <v>-2.71188696514901</v>
      </c>
      <c r="AO566" s="84" t="n">
        <f aca="false">IF(D566=0,0,$O$2*O566+$P$2*P566-$AO$6)</f>
        <v>0.496808902171485</v>
      </c>
      <c r="AP566" s="84" t="n">
        <f aca="false">IF(F566=0,0,(H566*2-$T$2+$U$2*R566-$V$2*AM566*2+$X$2*N566+$Y$2*(I566-AJ566)+$AA$2*J566))</f>
        <v>-0.385672089955209</v>
      </c>
      <c r="AQ566" s="84" t="n">
        <f aca="false">IF(D566=0,0,AP566*AE566*$AC$2-$S$2*Q566/100*R566+$AE$2*N566-$AQ$6)</f>
        <v>-1.02129764516729</v>
      </c>
      <c r="AR566" s="85" t="n">
        <f aca="false">IF(D566=0,0,$Q$2*(F566/(E566+$AL$3))-$AR$6)</f>
        <v>-2.05998503103402</v>
      </c>
      <c r="AS566" s="86" t="n">
        <f aca="false">AN566+AO566+AQ566+AR566</f>
        <v>-5.29636073917882</v>
      </c>
      <c r="AT566" s="87" t="n">
        <f aca="false">IF(F566="",0,F566/AH566*5)</f>
        <v>0.0625408147887678</v>
      </c>
      <c r="AU566" s="84" t="n">
        <f aca="false">AT566*AS566</f>
        <v>-0.331238716043484</v>
      </c>
      <c r="AV566" s="79" t="n">
        <f aca="false">IF(A566=A565,AV565,SUM(AU566:AU594))</f>
        <v>-1.26247407223609</v>
      </c>
      <c r="AW566" s="85" t="n">
        <f aca="false">IF(A566="",0,(AG566*$AF$2-AV566)/5)</f>
        <v>-0.179505185552782</v>
      </c>
      <c r="AX566" s="88" t="n">
        <f aca="false">IF(D566=0,0,AW566+AS566)</f>
        <v>-5.47586592473161</v>
      </c>
      <c r="AY566" s="89" t="n">
        <f aca="false">IF(D566=0,0,25/SQRT(F566)+1.6)</f>
        <v>3.18431062631119</v>
      </c>
      <c r="AZ566" s="90" t="n">
        <f aca="false">AX566*AT566</f>
        <v>-0.342465116606764</v>
      </c>
      <c r="BA566" s="91" t="n">
        <f aca="false">(AX566+$BA$2)*AT566</f>
        <v>-0.217383487029228</v>
      </c>
      <c r="BB566" s="92" t="n">
        <f aca="false">IF(D566=0,0,K566*$L$3+L566*$M$3+$Z$3*SQRT(M566*N566)+$K$3*M566-$BB$5)</f>
        <v>-1.22362956319941</v>
      </c>
      <c r="BC566" s="93" t="n">
        <f aca="false">IF(F566=0,0,(H566*2-$T$3+$U$3*R566-$V$3*AM566*2+$X$3*N566+$Y$3*(I566-AJ566)+$AA$3*J566))</f>
        <v>-0.037325121915907</v>
      </c>
      <c r="BD566" s="93" t="n">
        <f aca="false">IF(D566=0,0,BC566*AE566*$AC$3-$S$3*Q566/100*R566+$AD$3*N566+$AE$3*N566-$BD$5)</f>
        <v>-2.55532188395515</v>
      </c>
      <c r="BE566" s="93" t="n">
        <f aca="false">IF(D566=0,0,$O$3*O566+$P$3*P566-$BE$5)</f>
        <v>0.403815499712506</v>
      </c>
      <c r="BF566" s="94" t="n">
        <f aca="false">IF(D566=0,0,$Q$3*(F566/(E566+$AL$3))-$BF$5)</f>
        <v>-1.07594880032427</v>
      </c>
      <c r="BG566" s="95" t="n">
        <f aca="false">SUM(BB566:BF566)</f>
        <v>-4.48840986968224</v>
      </c>
      <c r="BH566" s="92" t="n">
        <f aca="false">BG566*AT566</f>
        <v>-0.280708810355874</v>
      </c>
      <c r="BI566" s="92" t="n">
        <f aca="false">IF(A566="","",VLOOKUP(A566,Teams!$A$10:$AH$39,31,0))</f>
        <v>-1.244</v>
      </c>
      <c r="BJ566" s="93" t="n">
        <f aca="false">IF(A566=A565,BJ565,SUM(BH566:BH594))</f>
        <v>0.231451888729336</v>
      </c>
      <c r="BK566" s="94" t="n">
        <f aca="false">IF(A566="",0,(BI566*$AF$3-BJ566)/5)</f>
        <v>-0.344850377745867</v>
      </c>
      <c r="BL566" s="92" t="n">
        <f aca="false">IF(A566="","",VLOOKUP(A566,Teams!$A$10:$AH$39,32,0))</f>
        <v>-0.565666666666658</v>
      </c>
      <c r="BM566" s="96" t="n">
        <f aca="false">IF(D566=0,0,BG566+BK566)</f>
        <v>-4.83326024742811</v>
      </c>
      <c r="BN566" s="91" t="n">
        <f aca="false">IF($F566=0,0,17/SQRT($F566)+1.05)</f>
        <v>2.12733122589161</v>
      </c>
      <c r="BO566" s="96" t="n">
        <f aca="false">BM566*AT566</f>
        <v>-0.302276033960315</v>
      </c>
      <c r="BP566" s="97" t="n">
        <f aca="false">(BM566+$BM$2)*AT566</f>
        <v>-0.19595664881941</v>
      </c>
      <c r="BQ566" s="96" t="n">
        <f aca="false">AX566-BM566</f>
        <v>-0.642605677303497</v>
      </c>
      <c r="BR566" s="98" t="n">
        <f aca="false">IF($F566=0,0,18/SQRT($F566)+1.2)</f>
        <v>2.34070365094406</v>
      </c>
      <c r="BS566" s="96" t="n">
        <f aca="false">BQ566*AT566</f>
        <v>-0.0401890826464487</v>
      </c>
      <c r="BT566" s="96" t="n">
        <f aca="false">(BQ566+$BQ$2)*AT566</f>
        <v>-0.0214268382098183</v>
      </c>
      <c r="BU566" s="97" t="n">
        <f aca="false">BM566-BQ566</f>
        <v>-4.19065457012461</v>
      </c>
      <c r="BV566" s="99" t="n">
        <f aca="false">AT566</f>
        <v>0.0625408147887678</v>
      </c>
      <c r="BW566" s="100" t="n">
        <f aca="false">IF(D566=0,"",F566/E566)</f>
        <v>8.89285714285714</v>
      </c>
      <c r="BX566" s="100" t="n">
        <f aca="false">F566/(E566+$AL$3)</f>
        <v>7.78125</v>
      </c>
      <c r="BY566" s="101" t="n">
        <f aca="false">AX566</f>
        <v>-5.47586592473161</v>
      </c>
      <c r="BZ566" s="102" t="n">
        <f aca="false">BY566*BV566</f>
        <v>-0.342465116606764</v>
      </c>
      <c r="CA566" s="103" t="n">
        <f aca="false">(BY566+$BA$2)*BV566</f>
        <v>-0.217383487029228</v>
      </c>
      <c r="CB566" s="103" t="n">
        <f aca="false">IF(E566="","",CA566*AI566/E566)</f>
        <v>-0.636623069157026</v>
      </c>
      <c r="CC566" s="101" t="n">
        <f aca="false">BM566+(BY566-BU566)*$CC$2</f>
        <v>-4.83326024742811</v>
      </c>
      <c r="CD566" s="104" t="n">
        <f aca="false">CC566*BV566</f>
        <v>-0.302276033960315</v>
      </c>
      <c r="CE566" s="104" t="n">
        <f aca="false">(CC566+$BM$2)*BV566</f>
        <v>-0.19595664881941</v>
      </c>
      <c r="CF566" s="104" t="n">
        <f aca="false">IF(E566="","",CE566*AI566/E566)</f>
        <v>-0.573873042971129</v>
      </c>
      <c r="CG566" s="105" t="n">
        <f aca="false">BQ566</f>
        <v>-0.642605677303497</v>
      </c>
      <c r="CH566" s="103" t="n">
        <f aca="false">CG566*BV566</f>
        <v>-0.0401890826464487</v>
      </c>
      <c r="CI566" s="104" t="n">
        <f aca="false">(CG566+$BQ$2)*BV566</f>
        <v>-0.0214268382098183</v>
      </c>
      <c r="CJ566" s="104" t="n">
        <f aca="false">IF(E566="","",CI566*AI566/E566)</f>
        <v>-0.0627500261858965</v>
      </c>
      <c r="CK566" s="16" t="n">
        <f aca="false">IF(BW566="","",ROUND(CA566*$CK$7+1000000,-5))</f>
        <v>-0</v>
      </c>
      <c r="CL566" s="16" t="n">
        <f aca="false">IF(BW566="","",ROUND(CB566*$CK$7+1000000,-5))</f>
        <v>-2100000</v>
      </c>
      <c r="CM566" s="106" t="n">
        <f aca="false">IF(F566=0,"",$CM$1*BX566+$CM$2*AG566+$CM$3)</f>
        <v>-4.1618445235472</v>
      </c>
      <c r="CN566" s="106" t="n">
        <f aca="false">IF(F566=0,"",(BY566/(AY566^2)+CM566/($CN$2^2))/(1/(AY566^2)+1/($CN$2^2)))</f>
        <v>-4.59942425777525</v>
      </c>
      <c r="CO566" s="107" t="n">
        <f aca="false">IF(F566=0,"",MAX(MIN((CN566-$CP$1)*$CP$2/($CP$3-$CP$1),$CP$2),0))</f>
        <v>0</v>
      </c>
      <c r="CP566" s="106" t="n">
        <f aca="false">IF(F566=0,"",(CN566+$BA$2)*CO566)</f>
        <v>-0</v>
      </c>
      <c r="CQ566" s="16" t="str">
        <f aca="false">IF(OR(CP566="",CP566=0),"",ROUND(CP566*$CK$7+1000000,-5))</f>
        <v/>
      </c>
      <c r="CR566" s="106" t="n">
        <f aca="false">IF(BY566=0,"",(BY566+$BA$2)*CO566)</f>
        <v>-0</v>
      </c>
      <c r="CS566" s="16" t="str">
        <f aca="false">IF(OR(CR566=0,CR566=""),"",ROUND(CR566*$CK$7+1000000,-5))</f>
        <v/>
      </c>
      <c r="CT566" s="106" t="n">
        <f aca="false">$CT$5*CA566</f>
        <v>-0.586935414978917</v>
      </c>
      <c r="CU566" s="106" t="n">
        <f aca="false">$CT$5*CE566</f>
        <v>-0.529082951812407</v>
      </c>
      <c r="CV566" s="106" t="n">
        <f aca="false">$CT$5*CI566</f>
        <v>-0.0578524631665094</v>
      </c>
      <c r="CW566" s="106" t="n">
        <f aca="false">IF(CR566="","",CR566*$CT$5)</f>
        <v>-0</v>
      </c>
      <c r="CX566" s="108" t="n">
        <f aca="false">IF(D566=0,0,MIN(MAX(($CY$2+$CY$3*M566+$CY$4*N566+$CY$6*DB566+$CY$7*DC566+$CY$5*P566+$CY$8*DB566^2),1),5))</f>
        <v>2.4031551964972</v>
      </c>
      <c r="CY566" s="108" t="n">
        <f aca="false">IF(CZ566="","",VLOOKUP(CONCATENATE($C$6,A566,C566),Positions!$K$10:$P$925,2,0))</f>
        <v>2</v>
      </c>
      <c r="CZ566" s="109" t="n">
        <f aca="false">IF(E566="","",(DATE($C$6,2,1)-VLOOKUP(CONCATENATE($C$6,A566,C566),Positions!$K$10:$P$925,5,0))/365.2422)</f>
        <v>23.3625796800041</v>
      </c>
      <c r="DA566" s="110" t="n">
        <f aca="false">IF(CZ566="","",VLOOKUP(CONCATENATE($C$6,A566,C566),Positions!$K$10:$P$925,6,0))</f>
        <v>1</v>
      </c>
      <c r="DB566" s="111" t="n">
        <f aca="false">IF(CZ566="","",VLOOKUP(CONCATENATE($C$6,A566,C566),Positions!$K$10:$P$925,3,0))</f>
        <v>78</v>
      </c>
      <c r="DC566" s="8" t="n">
        <f aca="false">IF(CZ566="","",VLOOKUP(CONCATENATE($C$6,A566,C566),Positions!$K$10:$P$925,4,0))</f>
        <v>200</v>
      </c>
      <c r="DD566" s="110" t="n">
        <f aca="false">ROUND(CX566,0)</f>
        <v>2</v>
      </c>
      <c r="DE566" s="110" t="n">
        <f aca="false">IF(CY566="","",ROUND(CZ566+1/12,0))</f>
        <v>23</v>
      </c>
    </row>
    <row r="567" customFormat="false" ht="13.5" hidden="false" customHeight="false" outlineLevel="0" collapsed="false">
      <c r="A567" s="69" t="str">
        <f aca="false">IF(ISERROR(VLOOKUP(FLOOR((ROW(B567)-11)/30,1)+1,Teams!$B$10:$AC$39,25,0)),"",VLOOKUP(FLOOR((ROW(B567)-11)/30,1)+1,Teams!$B$10:$AC$39,25,0))</f>
        <v>ORL</v>
      </c>
      <c r="B567" s="239" t="n">
        <v>17</v>
      </c>
      <c r="C567" s="240" t="s">
        <v>5819</v>
      </c>
      <c r="D567" s="241" t="n">
        <v>23</v>
      </c>
      <c r="E567" s="242" t="n">
        <v>5</v>
      </c>
      <c r="F567" s="241" t="n">
        <v>27</v>
      </c>
      <c r="G567" s="241" t="n">
        <v>-4.8</v>
      </c>
      <c r="H567" s="241" t="n">
        <v>0.338</v>
      </c>
      <c r="I567" s="241" t="n">
        <v>0.375</v>
      </c>
      <c r="J567" s="241" t="n">
        <v>0.25</v>
      </c>
      <c r="K567" s="241" t="n">
        <v>0</v>
      </c>
      <c r="L567" s="241" t="n">
        <v>4.2</v>
      </c>
      <c r="M567" s="241" t="n">
        <v>2.1</v>
      </c>
      <c r="N567" s="241" t="n">
        <v>5</v>
      </c>
      <c r="O567" s="241" t="n">
        <v>1.9</v>
      </c>
      <c r="P567" s="241" t="n">
        <v>0</v>
      </c>
      <c r="Q567" s="241" t="n">
        <v>25.3</v>
      </c>
      <c r="R567" s="241" t="n">
        <v>19.5</v>
      </c>
      <c r="S567" s="243"/>
      <c r="T567" s="241" t="n">
        <v>-0.1</v>
      </c>
      <c r="U567" s="241" t="n">
        <v>0</v>
      </c>
      <c r="V567" s="241" t="n">
        <v>-0.1</v>
      </c>
      <c r="W567" s="241" t="n">
        <v>-0.199</v>
      </c>
      <c r="X567" s="243"/>
      <c r="Y567" s="241" t="n">
        <v>-10.3</v>
      </c>
      <c r="Z567" s="241" t="n">
        <v>-2.7</v>
      </c>
      <c r="AA567" s="241" t="n">
        <v>-13</v>
      </c>
      <c r="AB567" s="244" t="n">
        <v>-0.1</v>
      </c>
      <c r="AC567" s="76" t="n">
        <f aca="false">IF(F567=0,"",W567/2+(T567-U567)/2/F567*48)</f>
        <v>-0.188388888888889</v>
      </c>
      <c r="AD567" s="77" t="n">
        <f aca="false">IF(AC567="","",W567-AC567)</f>
        <v>-0.0106111111111111</v>
      </c>
      <c r="AE567" s="78" t="n">
        <f aca="false">IF(D567=0,0,R567*(1-Q567/100))</f>
        <v>14.5665</v>
      </c>
      <c r="AF567" s="79" t="str">
        <f aca="false">IF(C567="","",LEFT(RIGHT(URL(C567),LEN(URL(C567))-46),LEN(URL(C567))-51))</f>
        <v>applike01</v>
      </c>
      <c r="AG567" s="79" t="n">
        <f aca="false">IF(A567="","",VLOOKUP(A567,Teams!$A$10:$AH$39,28,0))</f>
        <v>-1.8</v>
      </c>
      <c r="AH567" s="8" t="n">
        <f aca="false">IF(A567=A566,AH566,SUM(F567:F595))</f>
        <v>19907</v>
      </c>
      <c r="AI567" s="9" t="n">
        <f aca="false">IF(A567="","",VLOOKUP(A567,Teams!$A$10:$AH$39,5,0)+VLOOKUP(A567,Teams!$A$10:$AH$39,6,0))</f>
        <v>82</v>
      </c>
      <c r="AJ567" s="80" t="n">
        <f aca="false">$AG$7</f>
        <v>0.284451612903226</v>
      </c>
      <c r="AK567" s="81" t="n">
        <f aca="false">AK566</f>
        <v>0.53331987649058</v>
      </c>
      <c r="AL567" s="82" t="n">
        <f aca="false">AL566</f>
        <v>346976.8716</v>
      </c>
      <c r="AM567" s="83" t="n">
        <f aca="false">IF(F567=0,0,(AK567*AL567-H567*F567*AE567)/(AL567-AE567*F567))</f>
        <v>0.53354152123598</v>
      </c>
      <c r="AN567" s="79" t="n">
        <f aca="false">IF(D567=0,0,$K$2*M567+$L$2*K567+$M$2*L567+$Z$2*SQRT(M567*N567)-$AN$6)</f>
        <v>-4.56464446998536</v>
      </c>
      <c r="AO567" s="84" t="n">
        <f aca="false">IF(D567=0,0,$O$2*O567+$P$2*P567-$AO$6)</f>
        <v>-0.541693359188006</v>
      </c>
      <c r="AP567" s="84" t="n">
        <f aca="false">IF(F567=0,0,(H567*2-$T$2+$U$2*R567-$V$2*AM567*2+$X$2*N567+$Y$2*(I567-AJ567)+$AA$2*J567))</f>
        <v>-0.492504919950103</v>
      </c>
      <c r="AQ567" s="84" t="n">
        <f aca="false">IF(D567=0,0,AP567*AE567*$AC$2-$S$2*Q567/100*R567+$AE$2*N567-$AQ$6)</f>
        <v>-5.07050143664067</v>
      </c>
      <c r="AR567" s="85" t="n">
        <f aca="false">IF(D567=0,0,$Q$2*(F567/(E567+$AL$3))-$AR$6)</f>
        <v>-2.64994817314656</v>
      </c>
      <c r="AS567" s="86" t="n">
        <f aca="false">AN567+AO567+AQ567+AR567</f>
        <v>-12.8267874389606</v>
      </c>
      <c r="AT567" s="87" t="n">
        <f aca="false">IF(F567="",0,F567/AH567*5)</f>
        <v>0.00678153413372181</v>
      </c>
      <c r="AU567" s="84" t="n">
        <f aca="false">AT567*AS567</f>
        <v>-0.0869852968433054</v>
      </c>
      <c r="AV567" s="79" t="n">
        <f aca="false">IF(A567=A566,AV566,SUM(AU567:AU595))</f>
        <v>-1.26247407223609</v>
      </c>
      <c r="AW567" s="85" t="n">
        <f aca="false">IF(A567="",0,(AG567*$AF$2-AV567)/5)</f>
        <v>-0.179505185552782</v>
      </c>
      <c r="AX567" s="88" t="n">
        <f aca="false">IF(D567=0,0,AW567+AS567)</f>
        <v>-13.0062926245134</v>
      </c>
      <c r="AY567" s="89" t="n">
        <f aca="false">IF(D567=0,0,25/SQRT(F567)+1.6)</f>
        <v>6.41125224324688</v>
      </c>
      <c r="AZ567" s="90" t="n">
        <f aca="false">AX567*AT567</f>
        <v>-0.0882026173863117</v>
      </c>
      <c r="BA567" s="91" t="n">
        <f aca="false">(AX567+$BA$2)*AT567</f>
        <v>-0.0746395491188681</v>
      </c>
      <c r="BB567" s="92" t="n">
        <f aca="false">IF(D567=0,0,K567*$L$3+L567*$M$3+$Z$3*SQRT(M567*N567)+$K$3*M567-$BB$5)</f>
        <v>-1.69492138514968</v>
      </c>
      <c r="BC567" s="93" t="n">
        <f aca="false">IF(F567=0,0,(H567*2-$T$3+$U$3*R567-$V$3*AM567*2+$X$3*N567+$Y$3*(I567-AJ567)+$AA$3*J567))</f>
        <v>-0.135502507518637</v>
      </c>
      <c r="BD567" s="93" t="n">
        <f aca="false">IF(D567=0,0,BC567*AE567*$AC$3-$S$3*Q567/100*R567+$AD$3*N567+$AE$3*N567-$BD$5)</f>
        <v>-6.91982334141279</v>
      </c>
      <c r="BE567" s="93" t="n">
        <f aca="false">IF(D567=0,0,$O$3*O567+$P$3*P567-$BE$5)</f>
        <v>0.176999477648468</v>
      </c>
      <c r="BF567" s="94" t="n">
        <f aca="false">IF(D567=0,0,$Q$3*(F567/(E567+$AL$3))-$BF$5)</f>
        <v>-1.38409188167128</v>
      </c>
      <c r="BG567" s="95" t="n">
        <f aca="false">SUM(BB567:BF567)</f>
        <v>-9.95733963810392</v>
      </c>
      <c r="BH567" s="92" t="n">
        <f aca="false">BG567*AT567</f>
        <v>-0.0675260386368629</v>
      </c>
      <c r="BI567" s="92" t="n">
        <f aca="false">IF(A567="","",VLOOKUP(A567,Teams!$A$10:$AH$39,31,0))</f>
        <v>-1.244</v>
      </c>
      <c r="BJ567" s="93" t="n">
        <f aca="false">IF(A567=A566,BJ566,SUM(BH567:BH595))</f>
        <v>0.231451888729336</v>
      </c>
      <c r="BK567" s="94" t="n">
        <f aca="false">IF(A567="",0,(BI567*$AF$3-BJ567)/5)</f>
        <v>-0.344850377745867</v>
      </c>
      <c r="BL567" s="92" t="n">
        <f aca="false">IF(A567="","",VLOOKUP(A567,Teams!$A$10:$AH$39,32,0))</f>
        <v>-0.565666666666658</v>
      </c>
      <c r="BM567" s="96" t="n">
        <f aca="false">IF(D567=0,0,BG567+BK567)</f>
        <v>-10.3021900158498</v>
      </c>
      <c r="BN567" s="91" t="n">
        <f aca="false">IF($F567=0,0,17/SQRT($F567)+1.05)</f>
        <v>4.32165152540788</v>
      </c>
      <c r="BO567" s="96" t="n">
        <f aca="false">BM567*AT567</f>
        <v>-0.0698646532445733</v>
      </c>
      <c r="BP567" s="97" t="n">
        <f aca="false">(BM567+$BM$2)*AT567</f>
        <v>-0.0583360452172462</v>
      </c>
      <c r="BQ567" s="96" t="n">
        <f aca="false">AX567-BM567</f>
        <v>-2.70410260866359</v>
      </c>
      <c r="BR567" s="98" t="n">
        <f aca="false">IF($F567=0,0,18/SQRT($F567)+1.2)</f>
        <v>4.66410161513775</v>
      </c>
      <c r="BS567" s="96" t="n">
        <f aca="false">BQ567*AT567</f>
        <v>-0.0183379641417383</v>
      </c>
      <c r="BT567" s="96" t="n">
        <f aca="false">(BQ567+$BQ$2)*AT567</f>
        <v>-0.0163035039016218</v>
      </c>
      <c r="BU567" s="97" t="n">
        <f aca="false">BM567-BQ567</f>
        <v>-7.59808740718619</v>
      </c>
      <c r="BV567" s="99" t="n">
        <f aca="false">AT567</f>
        <v>0.00678153413372181</v>
      </c>
      <c r="BW567" s="100" t="n">
        <f aca="false">IF(D567=0,"",F567/E567)</f>
        <v>5.4</v>
      </c>
      <c r="BX567" s="100" t="n">
        <f aca="false">F567/(E567+$AL$3)</f>
        <v>3</v>
      </c>
      <c r="BY567" s="101" t="n">
        <f aca="false">AX567</f>
        <v>-13.0062926245134</v>
      </c>
      <c r="BZ567" s="102" t="n">
        <f aca="false">BY567*BV567</f>
        <v>-0.0882026173863117</v>
      </c>
      <c r="CA567" s="103" t="n">
        <f aca="false">(BY567+$BA$2)*BV567</f>
        <v>-0.0746395491188681</v>
      </c>
      <c r="CB567" s="103" t="n">
        <f aca="false">IF(E567="","",CA567*AI567/E567)</f>
        <v>-1.22408860554944</v>
      </c>
      <c r="CC567" s="101" t="n">
        <f aca="false">BM567+(BY567-BU567)*$CC$2</f>
        <v>-10.3021900158498</v>
      </c>
      <c r="CD567" s="104" t="n">
        <f aca="false">CC567*BV567</f>
        <v>-0.0698646532445733</v>
      </c>
      <c r="CE567" s="104" t="n">
        <f aca="false">(CC567+$BM$2)*BV567</f>
        <v>-0.0583360452172462</v>
      </c>
      <c r="CF567" s="104" t="n">
        <f aca="false">IF(E567="","",CE567*AI567/E567)</f>
        <v>-0.956711141562839</v>
      </c>
      <c r="CG567" s="105" t="n">
        <f aca="false">BQ567</f>
        <v>-2.70410260866359</v>
      </c>
      <c r="CH567" s="103" t="n">
        <f aca="false">CG567*BV567</f>
        <v>-0.0183379641417383</v>
      </c>
      <c r="CI567" s="104" t="n">
        <f aca="false">(CG567+$BQ$2)*BV567</f>
        <v>-0.0163035039016218</v>
      </c>
      <c r="CJ567" s="104" t="n">
        <f aca="false">IF(E567="","",CI567*AI567/E567)</f>
        <v>-0.267377463986597</v>
      </c>
      <c r="CK567" s="16" t="n">
        <f aca="false">IF(BW567="","",ROUND(CA567*$CK$7+1000000,-5))</f>
        <v>600000</v>
      </c>
      <c r="CL567" s="16" t="n">
        <f aca="false">IF(BW567="","",ROUND(CB567*$CK$7+1000000,-5))</f>
        <v>-4900000</v>
      </c>
      <c r="CM567" s="106" t="n">
        <f aca="false">IF(F567=0,"",$CM$1*BX567+$CM$2*AG567+$CM$3)</f>
        <v>-5.17212227228877</v>
      </c>
      <c r="CN567" s="106" t="n">
        <f aca="false">IF(F567=0,"",(BY567/(AY567^2)+CM567/($CN$2^2))/(1/(AY567^2)+1/($CN$2^2)))</f>
        <v>-6.0311944127247</v>
      </c>
      <c r="CO567" s="107" t="n">
        <f aca="false">IF(F567=0,"",MAX(MIN((CN567-$CP$1)*$CP$2/($CP$3-$CP$1),$CP$2),0))</f>
        <v>0</v>
      </c>
      <c r="CP567" s="106" t="n">
        <f aca="false">IF(F567=0,"",(CN567+$BA$2)*CO567)</f>
        <v>-0</v>
      </c>
      <c r="CQ567" s="16" t="str">
        <f aca="false">IF(OR(CP567="",CP567=0),"",ROUND(CP567*$CK$7+1000000,-5))</f>
        <v/>
      </c>
      <c r="CR567" s="106" t="n">
        <f aca="false">IF(BY567=0,"",(BY567+$BA$2)*CO567)</f>
        <v>-0</v>
      </c>
      <c r="CS567" s="16" t="str">
        <f aca="false">IF(OR(CR567=0,CR567=""),"",ROUND(CR567*$CK$7+1000000,-5))</f>
        <v/>
      </c>
      <c r="CT567" s="106" t="n">
        <f aca="false">$CT$5*CA567</f>
        <v>-0.201526782620944</v>
      </c>
      <c r="CU567" s="106" t="n">
        <f aca="false">$CT$5*CE567</f>
        <v>-0.157507322086565</v>
      </c>
      <c r="CV567" s="106" t="n">
        <f aca="false">$CT$5*CI567</f>
        <v>-0.0440194605343789</v>
      </c>
      <c r="CW567" s="106" t="n">
        <f aca="false">IF(CR567="","",CR567*$CT$5)</f>
        <v>-0</v>
      </c>
      <c r="CX567" s="108" t="e">
        <f aca="false">IF(D567=0,0,MIN(MAX(($CY$2+$CY$3*M567+$CY$4*N567+$CY$6*DB567+$CY$7*DC567+$CY$5*P567+$CY$8*DB567^2),1),5))</f>
        <v>#N/A</v>
      </c>
      <c r="CY567" s="108" t="e">
        <f aca="false">IF(CZ567="","",VLOOKUP(CONCATENATE($C$6,A567,C567),Positions!$K$10:$P$925,2,0))</f>
        <v>#N/A</v>
      </c>
      <c r="CZ567" s="109" t="e">
        <f aca="false">IF(E567="","",(DATE($C$6,2,1)-VLOOKUP(CONCATENATE($C$6,A567,C567),Positions!$K$10:$P$925,5,0))/365.2422)</f>
        <v>#N/A</v>
      </c>
      <c r="DA567" s="110" t="e">
        <f aca="false">IF(CZ567="","",VLOOKUP(CONCATENATE($C$6,A567,C567),Positions!$K$10:$P$925,6,0))</f>
        <v>#N/A</v>
      </c>
      <c r="DB567" s="111" t="e">
        <f aca="false">IF(CZ567="","",VLOOKUP(CONCATENATE($C$6,A567,C567),Positions!$K$10:$P$925,3,0))</f>
        <v>#N/A</v>
      </c>
      <c r="DC567" s="8" t="e">
        <f aca="false">IF(CZ567="","",VLOOKUP(CONCATENATE($C$6,A567,C567),Positions!$K$10:$P$925,4,0))</f>
        <v>#N/A</v>
      </c>
      <c r="DD567" s="110" t="e">
        <f aca="false">ROUND(CX567,0)</f>
        <v>#N/A</v>
      </c>
      <c r="DE567" s="110" t="e">
        <f aca="false">IF(CY567="","",ROUND(CZ567+1/12,0))</f>
        <v>#N/A</v>
      </c>
    </row>
    <row r="568" customFormat="false" ht="13.5" hidden="false" customHeight="false" outlineLevel="0" collapsed="false">
      <c r="A568" s="69" t="str">
        <f aca="false">IF(ISERROR(VLOOKUP(FLOOR((ROW(B568)-11)/30,1)+1,Teams!$B$10:$AC$39,25,0)),"",VLOOKUP(FLOOR((ROW(B568)-11)/30,1)+1,Teams!$B$10:$AC$39,25,0))</f>
        <v>ORL</v>
      </c>
      <c r="B568" s="233"/>
      <c r="C568" s="234"/>
      <c r="D568" s="235"/>
      <c r="E568" s="236"/>
      <c r="F568" s="235"/>
      <c r="G568" s="235"/>
      <c r="H568" s="235"/>
      <c r="I568" s="235"/>
      <c r="J568" s="235"/>
      <c r="K568" s="235"/>
      <c r="L568" s="235"/>
      <c r="M568" s="235"/>
      <c r="N568" s="235"/>
      <c r="O568" s="235"/>
      <c r="P568" s="235"/>
      <c r="Q568" s="235"/>
      <c r="R568" s="235"/>
      <c r="S568" s="237"/>
      <c r="T568" s="235"/>
      <c r="U568" s="235"/>
      <c r="V568" s="235"/>
      <c r="W568" s="235"/>
      <c r="X568" s="237"/>
      <c r="Y568" s="235"/>
      <c r="Z568" s="235"/>
      <c r="AA568" s="235"/>
      <c r="AB568" s="238"/>
      <c r="AC568" s="76" t="str">
        <f aca="false">IF(F568=0,"",W568/2+(T568-U568)/2/F568*48)</f>
        <v/>
      </c>
      <c r="AD568" s="77" t="str">
        <f aca="false">IF(AC568="","",W568-AC568)</f>
        <v/>
      </c>
      <c r="AE568" s="78" t="n">
        <f aca="false">IF(D568=0,0,R568*(1-Q568/100))</f>
        <v>0</v>
      </c>
      <c r="AF568" s="79" t="str">
        <f aca="false">IF(C568="","",LEFT(RIGHT(URL(C568),LEN(URL(C568))-46),LEN(URL(C568))-51))</f>
        <v/>
      </c>
      <c r="AG568" s="79" t="n">
        <f aca="false">IF(A568="","",VLOOKUP(A568,Teams!$A$10:$AH$39,28,0))</f>
        <v>-1.8</v>
      </c>
      <c r="AH568" s="8" t="n">
        <f aca="false">IF(A568=A567,AH567,SUM(F568:F596))</f>
        <v>19907</v>
      </c>
      <c r="AI568" s="9" t="n">
        <f aca="false">IF(A568="","",VLOOKUP(A568,Teams!$A$10:$AH$39,5,0)+VLOOKUP(A568,Teams!$A$10:$AH$39,6,0))</f>
        <v>82</v>
      </c>
      <c r="AJ568" s="80" t="n">
        <f aca="false">$AG$7</f>
        <v>0.284451612903226</v>
      </c>
      <c r="AK568" s="81" t="n">
        <f aca="false">AK567</f>
        <v>0.53331987649058</v>
      </c>
      <c r="AL568" s="82" t="n">
        <f aca="false">AL567</f>
        <v>346976.8716</v>
      </c>
      <c r="AM568" s="83" t="n">
        <f aca="false">IF(F568=0,0,(AK568*AL568-H568*F568*AE568)/(AL568-AE568*F568))</f>
        <v>0</v>
      </c>
      <c r="AN568" s="79" t="n">
        <f aca="false">IF(D568=0,0,$K$2*M568+$L$2*K568+$M$2*L568+$Z$2*SQRT(M568*N568)-$AN$6)</f>
        <v>0</v>
      </c>
      <c r="AO568" s="84" t="n">
        <f aca="false">IF(D568=0,0,$O$2*O568+$P$2*P568-$AO$6)</f>
        <v>0</v>
      </c>
      <c r="AP568" s="84" t="n">
        <f aca="false">IF(F568=0,0,(H568*2-$T$2+$U$2*R568-$V$2*AM568*2+$X$2*N568+$Y$2*(I568-AJ568)+$AA$2*J568))</f>
        <v>0</v>
      </c>
      <c r="AQ568" s="84" t="n">
        <f aca="false">IF(D568=0,0,AP568*AE568*$AC$2-$S$2*Q568/100*R568+$AE$2*N568-$AQ$6)</f>
        <v>0</v>
      </c>
      <c r="AR568" s="85" t="n">
        <f aca="false">IF(D568=0,0,$Q$2*(F568/(E568+$AL$3))-$AR$6)</f>
        <v>0</v>
      </c>
      <c r="AS568" s="86" t="n">
        <f aca="false">AN568+AO568+AQ568+AR568</f>
        <v>0</v>
      </c>
      <c r="AT568" s="87" t="n">
        <f aca="false">IF(F568="",0,F568/AH568*5)</f>
        <v>0</v>
      </c>
      <c r="AU568" s="84" t="n">
        <f aca="false">AT568*AS568</f>
        <v>0</v>
      </c>
      <c r="AV568" s="79" t="n">
        <f aca="false">IF(A568=A567,AV567,SUM(AU568:AU596))</f>
        <v>-1.26247407223609</v>
      </c>
      <c r="AW568" s="85" t="n">
        <f aca="false">IF(A568="",0,(AG568*$AF$2-AV568)/5)</f>
        <v>-0.179505185552782</v>
      </c>
      <c r="AX568" s="88" t="n">
        <f aca="false">IF(D568=0,0,AW568+AS568)</f>
        <v>0</v>
      </c>
      <c r="AY568" s="89" t="n">
        <f aca="false">IF(D568=0,0,25/SQRT(F568)+1.6)</f>
        <v>0</v>
      </c>
      <c r="AZ568" s="90" t="n">
        <f aca="false">AX568*AT568</f>
        <v>0</v>
      </c>
      <c r="BA568" s="91" t="n">
        <f aca="false">(AX568+$BA$2)*AT568</f>
        <v>0</v>
      </c>
      <c r="BB568" s="92" t="n">
        <f aca="false">IF(D568=0,0,K568*$L$3+L568*$M$3+$Z$3*SQRT(M568*N568)+$K$3*M568-$BB$5)</f>
        <v>0</v>
      </c>
      <c r="BC568" s="93" t="n">
        <f aca="false">IF(F568=0,0,(H568*2-$T$3+$U$3*R568-$V$3*AM568*2+$X$3*N568+$Y$3*(I568-AJ568)+$AA$3*J568))</f>
        <v>0</v>
      </c>
      <c r="BD568" s="93" t="n">
        <f aca="false">IF(D568=0,0,BC568*AE568*$AC$3-$S$3*Q568/100*R568+$AD$3*N568+$AE$3*N568-$BD$5)</f>
        <v>0</v>
      </c>
      <c r="BE568" s="93" t="n">
        <f aca="false">IF(D568=0,0,$O$3*O568+$P$3*P568-$BE$5)</f>
        <v>0</v>
      </c>
      <c r="BF568" s="94" t="n">
        <f aca="false">IF(D568=0,0,$Q$3*(F568/(E568+$AL$3))-$BF$5)</f>
        <v>0</v>
      </c>
      <c r="BG568" s="95" t="n">
        <f aca="false">SUM(BB568:BF568)</f>
        <v>0</v>
      </c>
      <c r="BH568" s="92" t="n">
        <f aca="false">BG568*AT568</f>
        <v>0</v>
      </c>
      <c r="BI568" s="92" t="n">
        <f aca="false">IF(A568="","",VLOOKUP(A568,Teams!$A$10:$AH$39,31,0))</f>
        <v>-1.244</v>
      </c>
      <c r="BJ568" s="93" t="n">
        <f aca="false">IF(A568=A567,BJ567,SUM(BH568:BH596))</f>
        <v>0.231451888729336</v>
      </c>
      <c r="BK568" s="94" t="n">
        <f aca="false">IF(A568="",0,(BI568*$AF$3-BJ568)/5)</f>
        <v>-0.344850377745867</v>
      </c>
      <c r="BL568" s="92" t="n">
        <f aca="false">IF(A568="","",VLOOKUP(A568,Teams!$A$10:$AH$39,32,0))</f>
        <v>-0.565666666666658</v>
      </c>
      <c r="BM568" s="96" t="n">
        <f aca="false">IF(D568=0,0,BG568+BK568)</f>
        <v>0</v>
      </c>
      <c r="BN568" s="91" t="n">
        <f aca="false">IF($F568=0,0,17/SQRT($F568)+1.05)</f>
        <v>0</v>
      </c>
      <c r="BO568" s="96" t="n">
        <f aca="false">BM568*AT568</f>
        <v>0</v>
      </c>
      <c r="BP568" s="97" t="n">
        <f aca="false">(BM568+$BM$2)*AT568</f>
        <v>0</v>
      </c>
      <c r="BQ568" s="96" t="n">
        <f aca="false">AX568-BM568</f>
        <v>0</v>
      </c>
      <c r="BR568" s="98" t="n">
        <f aca="false">IF($F568=0,0,18/SQRT($F568)+1.2)</f>
        <v>0</v>
      </c>
      <c r="BS568" s="96" t="n">
        <f aca="false">BQ568*AT568</f>
        <v>0</v>
      </c>
      <c r="BT568" s="96" t="n">
        <f aca="false">(BQ568+$BQ$2)*AT568</f>
        <v>0</v>
      </c>
      <c r="BU568" s="97" t="n">
        <f aca="false">BM568-BQ568</f>
        <v>0</v>
      </c>
      <c r="BV568" s="99" t="n">
        <f aca="false">AT568</f>
        <v>0</v>
      </c>
      <c r="BW568" s="100" t="str">
        <f aca="false">IF(D568=0,"",F568/E568)</f>
        <v/>
      </c>
      <c r="BX568" s="100" t="n">
        <f aca="false">F568/(E568+$AL$3)</f>
        <v>0</v>
      </c>
      <c r="BY568" s="101" t="n">
        <f aca="false">AX568</f>
        <v>0</v>
      </c>
      <c r="BZ568" s="102" t="n">
        <f aca="false">BY568*BV568</f>
        <v>0</v>
      </c>
      <c r="CA568" s="103" t="n">
        <f aca="false">(BY568+$BA$2)*BV568</f>
        <v>0</v>
      </c>
      <c r="CB568" s="103" t="str">
        <f aca="false">IF(E568="","",CA568*AI568/E568)</f>
        <v/>
      </c>
      <c r="CC568" s="101" t="n">
        <f aca="false">BM568+(BY568-BU568)*$CC$2</f>
        <v>0</v>
      </c>
      <c r="CD568" s="104" t="n">
        <f aca="false">CC568*BV568</f>
        <v>0</v>
      </c>
      <c r="CE568" s="104" t="n">
        <f aca="false">(CC568+$BM$2)*BV568</f>
        <v>0</v>
      </c>
      <c r="CF568" s="104" t="str">
        <f aca="false">IF(E568="","",CE568*AI568/E568)</f>
        <v/>
      </c>
      <c r="CG568" s="105" t="n">
        <f aca="false">BQ568</f>
        <v>0</v>
      </c>
      <c r="CH568" s="103" t="n">
        <f aca="false">CG568*BV568</f>
        <v>0</v>
      </c>
      <c r="CI568" s="104" t="n">
        <f aca="false">(CG568+$BQ$2)*BV568</f>
        <v>0</v>
      </c>
      <c r="CJ568" s="104" t="str">
        <f aca="false">IF(E568="","",CI568*AI568/E568)</f>
        <v/>
      </c>
      <c r="CK568" s="16" t="str">
        <f aca="false">IF(BW568="","",ROUND(CA568*$CK$7+1000000,-5))</f>
        <v/>
      </c>
      <c r="CL568" s="16" t="str">
        <f aca="false">IF(BW568="","",ROUND(CB568*$CK$7+1000000,-5))</f>
        <v/>
      </c>
      <c r="CM568" s="106" t="str">
        <f aca="false">IF(F568=0,"",$CM$1*BX568+$CM$2*AG568+$CM$3)</f>
        <v/>
      </c>
      <c r="CN568" s="106" t="str">
        <f aca="false">IF(F568=0,"",(BY568/(AY568^2)+CM568/($CN$2^2))/(1/(AY568^2)+1/($CN$2^2)))</f>
        <v/>
      </c>
      <c r="CO568" s="107" t="str">
        <f aca="false">IF(F568=0,"",MAX(MIN((CN568-$CP$1)*$CP$2/($CP$3-$CP$1),$CP$2),0))</f>
        <v/>
      </c>
      <c r="CP568" s="106" t="str">
        <f aca="false">IF(F568=0,"",(CN568+$BA$2)*CO568)</f>
        <v/>
      </c>
      <c r="CQ568" s="16" t="str">
        <f aca="false">IF(OR(CP568="",CP568=0),"",ROUND(CP568*$CK$7+1000000,-5))</f>
        <v/>
      </c>
      <c r="CR568" s="106" t="str">
        <f aca="false">IF(BY568=0,"",(BY568+$BA$2)*CO568)</f>
        <v/>
      </c>
      <c r="CS568" s="16" t="str">
        <f aca="false">IF(OR(CR568=0,CR568=""),"",ROUND(CR568*$CK$7+1000000,-5))</f>
        <v/>
      </c>
      <c r="CT568" s="106" t="n">
        <f aca="false">$CT$5*CA568</f>
        <v>0</v>
      </c>
      <c r="CU568" s="106" t="n">
        <f aca="false">$CT$5*CE568</f>
        <v>0</v>
      </c>
      <c r="CV568" s="106" t="n">
        <f aca="false">$CT$5*CI568</f>
        <v>0</v>
      </c>
      <c r="CW568" s="106" t="str">
        <f aca="false">IF(CR568="","",CR568*$CT$5)</f>
        <v/>
      </c>
      <c r="CX568" s="108" t="n">
        <f aca="false">IF(D568=0,0,MIN(MAX(($CY$2+$CY$3*M568+$CY$4*N568+$CY$6*DB568+$CY$7*DC568+$CY$5*P568+$CY$8*DB568^2),1),5))</f>
        <v>0</v>
      </c>
      <c r="CY568" s="108" t="str">
        <f aca="false">IF(CZ568="","",VLOOKUP(CONCATENATE($C$6,A568,C568),Positions!$K$10:$P$925,2,0))</f>
        <v/>
      </c>
      <c r="CZ568" s="109" t="str">
        <f aca="false">IF(E568="","",(DATE($C$6,2,1)-VLOOKUP(CONCATENATE($C$6,A568,C568),Positions!$K$10:$P$925,5,0))/365.2422)</f>
        <v/>
      </c>
      <c r="DA568" s="110" t="str">
        <f aca="false">IF(CZ568="","",VLOOKUP(CONCATENATE($C$6,A568,C568),Positions!$K$10:$P$925,6,0))</f>
        <v/>
      </c>
      <c r="DB568" s="111" t="str">
        <f aca="false">IF(CZ568="","",VLOOKUP(CONCATENATE($C$6,A568,C568),Positions!$K$10:$P$925,3,0))</f>
        <v/>
      </c>
      <c r="DC568" s="8" t="str">
        <f aca="false">IF(CZ568="","",VLOOKUP(CONCATENATE($C$6,A568,C568),Positions!$K$10:$P$925,4,0))</f>
        <v/>
      </c>
      <c r="DD568" s="110" t="n">
        <f aca="false">ROUND(CX568,0)</f>
        <v>0</v>
      </c>
      <c r="DE568" s="110" t="str">
        <f aca="false">IF(CY568="","",ROUND(CZ568+1/12,0))</f>
        <v/>
      </c>
    </row>
    <row r="569" customFormat="false" ht="12.75" hidden="false" customHeight="false" outlineLevel="0" collapsed="false">
      <c r="A569" s="69" t="str">
        <f aca="false">IF(ISERROR(VLOOKUP(FLOOR((ROW(B569)-11)/30,1)+1,Teams!$B$10:$AC$39,25,0)),"",VLOOKUP(FLOOR((ROW(B569)-11)/30,1)+1,Teams!$B$10:$AC$39,25,0))</f>
        <v>ORL</v>
      </c>
      <c r="B569" s="233"/>
      <c r="C569" s="234"/>
      <c r="D569" s="235"/>
      <c r="E569" s="236"/>
      <c r="F569" s="235"/>
      <c r="G569" s="235"/>
      <c r="H569" s="235"/>
      <c r="I569" s="235"/>
      <c r="J569" s="235"/>
      <c r="K569" s="235"/>
      <c r="L569" s="235"/>
      <c r="M569" s="235"/>
      <c r="N569" s="235"/>
      <c r="O569" s="235"/>
      <c r="P569" s="235"/>
      <c r="Q569" s="235"/>
      <c r="R569" s="235"/>
      <c r="S569" s="237"/>
      <c r="T569" s="235"/>
      <c r="U569" s="235"/>
      <c r="V569" s="235"/>
      <c r="W569" s="235"/>
      <c r="X569" s="237"/>
      <c r="Y569" s="235"/>
      <c r="Z569" s="235"/>
      <c r="AA569" s="235"/>
      <c r="AB569" s="238"/>
      <c r="AC569" s="76" t="str">
        <f aca="false">IF(F569=0,"",W569/2+(T569-U569)/2/F569*48)</f>
        <v/>
      </c>
      <c r="AD569" s="77" t="str">
        <f aca="false">IF(AC569="","",W569-AC569)</f>
        <v/>
      </c>
      <c r="AE569" s="78" t="n">
        <f aca="false">IF(D569=0,0,R569*(1-Q569/100))</f>
        <v>0</v>
      </c>
      <c r="AF569" s="79" t="str">
        <f aca="false">IF(C569="","",LEFT(RIGHT(URL(C569),LEN(URL(C569))-46),LEN(URL(C569))-51))</f>
        <v/>
      </c>
      <c r="AG569" s="79" t="n">
        <f aca="false">IF(A569="","",VLOOKUP(A569,Teams!$A$10:$AH$39,28,0))</f>
        <v>-1.8</v>
      </c>
      <c r="AH569" s="8" t="n">
        <f aca="false">IF(A569=A568,AH568,SUM(F569:F597))</f>
        <v>19907</v>
      </c>
      <c r="AI569" s="9" t="n">
        <f aca="false">IF(A569="","",VLOOKUP(A569,Teams!$A$10:$AH$39,5,0)+VLOOKUP(A569,Teams!$A$10:$AH$39,6,0))</f>
        <v>82</v>
      </c>
      <c r="AJ569" s="80" t="n">
        <f aca="false">$AG$7</f>
        <v>0.284451612903226</v>
      </c>
      <c r="AK569" s="81" t="n">
        <f aca="false">AK568</f>
        <v>0.53331987649058</v>
      </c>
      <c r="AL569" s="82" t="n">
        <f aca="false">AL568</f>
        <v>346976.8716</v>
      </c>
      <c r="AM569" s="83" t="n">
        <f aca="false">IF(F569=0,0,(AK569*AL569-H569*F569*AE569)/(AL569-AE569*F569))</f>
        <v>0</v>
      </c>
      <c r="AN569" s="79" t="n">
        <f aca="false">IF(D569=0,0,$K$2*M569+$L$2*K569+$M$2*L569+$Z$2*SQRT(M569*N569)-$AN$6)</f>
        <v>0</v>
      </c>
      <c r="AO569" s="84" t="n">
        <f aca="false">IF(D569=0,0,$O$2*O569+$P$2*P569-$AO$6)</f>
        <v>0</v>
      </c>
      <c r="AP569" s="84" t="n">
        <f aca="false">IF(F569=0,0,(H569*2-$T$2+$U$2*R569-$V$2*AM569*2+$X$2*N569+$Y$2*(I569-AJ569)+$AA$2*J569))</f>
        <v>0</v>
      </c>
      <c r="AQ569" s="84" t="n">
        <f aca="false">IF(D569=0,0,AP569*AE569*$AC$2-$S$2*Q569/100*R569+$AE$2*N569-$AQ$6)</f>
        <v>0</v>
      </c>
      <c r="AR569" s="85" t="n">
        <f aca="false">IF(D569=0,0,$Q$2*(F569/(E569+$AL$3))-$AR$6)</f>
        <v>0</v>
      </c>
      <c r="AS569" s="86" t="n">
        <f aca="false">AN569+AO569+AQ569+AR569</f>
        <v>0</v>
      </c>
      <c r="AT569" s="87" t="n">
        <f aca="false">IF(F569="",0,F569/AH569*5)</f>
        <v>0</v>
      </c>
      <c r="AU569" s="84" t="n">
        <f aca="false">AT569*AS569</f>
        <v>0</v>
      </c>
      <c r="AV569" s="79" t="n">
        <f aca="false">IF(A569=A568,AV568,SUM(AU569:AU597))</f>
        <v>-1.26247407223609</v>
      </c>
      <c r="AW569" s="85" t="n">
        <f aca="false">IF(A569="",0,(AG569*$AF$2-AV569)/5)</f>
        <v>-0.179505185552782</v>
      </c>
      <c r="AX569" s="88" t="n">
        <f aca="false">IF(D569=0,0,AW569+AS569)</f>
        <v>0</v>
      </c>
      <c r="AY569" s="89" t="n">
        <f aca="false">IF(D569=0,0,25/SQRT(F569)+1.6)</f>
        <v>0</v>
      </c>
      <c r="AZ569" s="90" t="n">
        <f aca="false">AX569*AT569</f>
        <v>0</v>
      </c>
      <c r="BA569" s="91" t="n">
        <f aca="false">(AX569+$BA$2)*AT569</f>
        <v>0</v>
      </c>
      <c r="BB569" s="92" t="n">
        <f aca="false">IF(D569=0,0,K569*$L$3+L569*$M$3+$Z$3*SQRT(M569*N569)+$K$3*M569-$BB$5)</f>
        <v>0</v>
      </c>
      <c r="BC569" s="93" t="n">
        <f aca="false">IF(F569=0,0,(H569*2-$T$3+$U$3*R569-$V$3*AM569*2+$X$3*N569+$Y$3*(I569-AJ569)+$AA$3*J569))</f>
        <v>0</v>
      </c>
      <c r="BD569" s="93" t="n">
        <f aca="false">IF(D569=0,0,BC569*AE569*$AC$3-$S$3*Q569/100*R569+$AD$3*N569+$AE$3*N569-$BD$5)</f>
        <v>0</v>
      </c>
      <c r="BE569" s="93" t="n">
        <f aca="false">IF(D569=0,0,$O$3*O569+$P$3*P569-$BE$5)</f>
        <v>0</v>
      </c>
      <c r="BF569" s="94" t="n">
        <f aca="false">IF(D569=0,0,$Q$3*(F569/(E569+$AL$3))-$BF$5)</f>
        <v>0</v>
      </c>
      <c r="BG569" s="95" t="n">
        <f aca="false">SUM(BB569:BF569)</f>
        <v>0</v>
      </c>
      <c r="BH569" s="92" t="n">
        <f aca="false">BG569*AT569</f>
        <v>0</v>
      </c>
      <c r="BI569" s="92" t="n">
        <f aca="false">IF(A569="","",VLOOKUP(A569,Teams!$A$10:$AH$39,31,0))</f>
        <v>-1.244</v>
      </c>
      <c r="BJ569" s="93" t="n">
        <f aca="false">IF(A569=A568,BJ568,SUM(BH569:BH597))</f>
        <v>0.231451888729336</v>
      </c>
      <c r="BK569" s="94" t="n">
        <f aca="false">IF(A569="",0,(BI569*$AF$3-BJ569)/5)</f>
        <v>-0.344850377745867</v>
      </c>
      <c r="BL569" s="92" t="n">
        <f aca="false">IF(A569="","",VLOOKUP(A569,Teams!$A$10:$AH$39,32,0))</f>
        <v>-0.565666666666658</v>
      </c>
      <c r="BM569" s="96" t="n">
        <f aca="false">IF(D569=0,0,BG569+BK569)</f>
        <v>0</v>
      </c>
      <c r="BN569" s="91" t="n">
        <f aca="false">IF($F569=0,0,17/SQRT($F569)+1.05)</f>
        <v>0</v>
      </c>
      <c r="BO569" s="96" t="n">
        <f aca="false">BM569*AT569</f>
        <v>0</v>
      </c>
      <c r="BP569" s="97" t="n">
        <f aca="false">(BM569+$BM$2)*AT569</f>
        <v>0</v>
      </c>
      <c r="BQ569" s="96" t="n">
        <f aca="false">AX569-BM569</f>
        <v>0</v>
      </c>
      <c r="BR569" s="98" t="n">
        <f aca="false">IF($F569=0,0,18/SQRT($F569)+1.2)</f>
        <v>0</v>
      </c>
      <c r="BS569" s="96" t="n">
        <f aca="false">BQ569*AT569</f>
        <v>0</v>
      </c>
      <c r="BT569" s="96" t="n">
        <f aca="false">(BQ569+$BQ$2)*AT569</f>
        <v>0</v>
      </c>
      <c r="BU569" s="97" t="n">
        <f aca="false">BM569-BQ569</f>
        <v>0</v>
      </c>
      <c r="BV569" s="99" t="n">
        <f aca="false">AT569</f>
        <v>0</v>
      </c>
      <c r="BW569" s="100" t="str">
        <f aca="false">IF(D569=0,"",F569/E569)</f>
        <v/>
      </c>
      <c r="BX569" s="100" t="n">
        <f aca="false">F569/(E569+$AL$3)</f>
        <v>0</v>
      </c>
      <c r="BY569" s="101" t="n">
        <f aca="false">AX569</f>
        <v>0</v>
      </c>
      <c r="BZ569" s="102" t="n">
        <f aca="false">BY569*BV569</f>
        <v>0</v>
      </c>
      <c r="CA569" s="103" t="n">
        <f aca="false">(BY569+$BA$2)*BV569</f>
        <v>0</v>
      </c>
      <c r="CB569" s="103" t="str">
        <f aca="false">IF(E569="","",CA569*AI569/E569)</f>
        <v/>
      </c>
      <c r="CC569" s="101" t="n">
        <f aca="false">BM569+(BY569-BU569)*$CC$2</f>
        <v>0</v>
      </c>
      <c r="CD569" s="104" t="n">
        <f aca="false">CC569*BV569</f>
        <v>0</v>
      </c>
      <c r="CE569" s="104" t="n">
        <f aca="false">(CC569+$BM$2)*BV569</f>
        <v>0</v>
      </c>
      <c r="CF569" s="104" t="str">
        <f aca="false">IF(E569="","",CE569*AI569/E569)</f>
        <v/>
      </c>
      <c r="CG569" s="105" t="n">
        <f aca="false">BQ569</f>
        <v>0</v>
      </c>
      <c r="CH569" s="103" t="n">
        <f aca="false">CG569*BV569</f>
        <v>0</v>
      </c>
      <c r="CI569" s="104" t="n">
        <f aca="false">(CG569+$BQ$2)*BV569</f>
        <v>0</v>
      </c>
      <c r="CJ569" s="104" t="str">
        <f aca="false">IF(E569="","",CI569*AI569/E569)</f>
        <v/>
      </c>
      <c r="CK569" s="16" t="str">
        <f aca="false">IF(BW569="","",ROUND(CA569*$CK$7+1000000,-5))</f>
        <v/>
      </c>
      <c r="CL569" s="16" t="str">
        <f aca="false">IF(BW569="","",ROUND(CB569*$CK$7+1000000,-5))</f>
        <v/>
      </c>
      <c r="CM569" s="106" t="str">
        <f aca="false">IF(F569=0,"",$CM$1*BX569+$CM$2*AG569+$CM$3)</f>
        <v/>
      </c>
      <c r="CN569" s="106" t="str">
        <f aca="false">IF(F569=0,"",(BY569/(AY569^2)+CM569/($CN$2^2))/(1/(AY569^2)+1/($CN$2^2)))</f>
        <v/>
      </c>
      <c r="CO569" s="107" t="str">
        <f aca="false">IF(F569=0,"",MAX(MIN((CN569-$CP$1)*$CP$2/($CP$3-$CP$1),$CP$2),0))</f>
        <v/>
      </c>
      <c r="CP569" s="106" t="str">
        <f aca="false">IF(F569=0,"",(CN569+$BA$2)*CO569)</f>
        <v/>
      </c>
      <c r="CQ569" s="16" t="str">
        <f aca="false">IF(OR(CP569="",CP569=0),"",ROUND(CP569*$CK$7+1000000,-5))</f>
        <v/>
      </c>
      <c r="CR569" s="106" t="str">
        <f aca="false">IF(BY569=0,"",(BY569+$BA$2)*CO569)</f>
        <v/>
      </c>
      <c r="CS569" s="16" t="str">
        <f aca="false">IF(OR(CR569=0,CR569=""),"",ROUND(CR569*$CK$7+1000000,-5))</f>
        <v/>
      </c>
      <c r="CT569" s="106" t="n">
        <f aca="false">$CT$5*CA569</f>
        <v>0</v>
      </c>
      <c r="CU569" s="106" t="n">
        <f aca="false">$CT$5*CE569</f>
        <v>0</v>
      </c>
      <c r="CV569" s="106" t="n">
        <f aca="false">$CT$5*CI569</f>
        <v>0</v>
      </c>
      <c r="CW569" s="106" t="str">
        <f aca="false">IF(CR569="","",CR569*$CT$5)</f>
        <v/>
      </c>
      <c r="CX569" s="108" t="n">
        <f aca="false">IF(D569=0,0,MIN(MAX(($CY$2+$CY$3*M569+$CY$4*N569+$CY$6*DB569+$CY$7*DC569+$CY$5*P569+$CY$8*DB569^2),1),5))</f>
        <v>0</v>
      </c>
      <c r="CY569" s="108" t="str">
        <f aca="false">IF(CZ569="","",VLOOKUP(CONCATENATE($C$6,A569,C569),Positions!$K$10:$P$925,2,0))</f>
        <v/>
      </c>
      <c r="CZ569" s="109" t="str">
        <f aca="false">IF(E569="","",(DATE($C$6,2,1)-VLOOKUP(CONCATENATE($C$6,A569,C569),Positions!$K$10:$P$925,5,0))/365.2422)</f>
        <v/>
      </c>
      <c r="DA569" s="110" t="str">
        <f aca="false">IF(CZ569="","",VLOOKUP(CONCATENATE($C$6,A569,C569),Positions!$K$10:$P$925,6,0))</f>
        <v/>
      </c>
      <c r="DB569" s="111" t="str">
        <f aca="false">IF(CZ569="","",VLOOKUP(CONCATENATE($C$6,A569,C569),Positions!$K$10:$P$925,3,0))</f>
        <v/>
      </c>
      <c r="DC569" s="8" t="str">
        <f aca="false">IF(CZ569="","",VLOOKUP(CONCATENATE($C$6,A569,C569),Positions!$K$10:$P$925,4,0))</f>
        <v/>
      </c>
      <c r="DD569" s="110" t="n">
        <f aca="false">ROUND(CX569,0)</f>
        <v>0</v>
      </c>
      <c r="DE569" s="110" t="str">
        <f aca="false">IF(CY569="","",ROUND(CZ569+1/12,0))</f>
        <v/>
      </c>
    </row>
    <row r="570" customFormat="false" ht="12.75" hidden="false" customHeight="false" outlineLevel="0" collapsed="false">
      <c r="A570" s="69" t="str">
        <f aca="false">IF(ISERROR(VLOOKUP(FLOOR((ROW(B570)-11)/30,1)+1,Teams!$B$10:$AC$39,25,0)),"",VLOOKUP(FLOOR((ROW(B570)-11)/30,1)+1,Teams!$B$10:$AC$39,25,0))</f>
        <v>ORL</v>
      </c>
      <c r="B570" s="233"/>
      <c r="C570" s="234"/>
      <c r="D570" s="235"/>
      <c r="E570" s="236"/>
      <c r="F570" s="235"/>
      <c r="G570" s="235"/>
      <c r="H570" s="235"/>
      <c r="I570" s="235"/>
      <c r="J570" s="235"/>
      <c r="K570" s="235"/>
      <c r="L570" s="235"/>
      <c r="M570" s="235"/>
      <c r="N570" s="235"/>
      <c r="O570" s="235"/>
      <c r="P570" s="235"/>
      <c r="Q570" s="235"/>
      <c r="R570" s="235"/>
      <c r="S570" s="237"/>
      <c r="T570" s="235"/>
      <c r="U570" s="235"/>
      <c r="V570" s="235"/>
      <c r="W570" s="235"/>
      <c r="X570" s="237"/>
      <c r="Y570" s="235"/>
      <c r="Z570" s="235"/>
      <c r="AA570" s="235"/>
      <c r="AB570" s="238"/>
      <c r="AC570" s="76" t="str">
        <f aca="false">IF(F570=0,"",W570/2+(T570-U570)/2/F570*48)</f>
        <v/>
      </c>
      <c r="AD570" s="77" t="str">
        <f aca="false">IF(AC570="","",W570-AC570)</f>
        <v/>
      </c>
      <c r="AE570" s="78" t="n">
        <f aca="false">IF(D570=0,0,R570*(1-Q570/100))</f>
        <v>0</v>
      </c>
      <c r="AF570" s="79" t="str">
        <f aca="false">IF(C570="","",LEFT(RIGHT(URL(C570),LEN(URL(C570))-46),LEN(URL(C570))-51))</f>
        <v/>
      </c>
      <c r="AG570" s="79" t="n">
        <f aca="false">IF(A570="","",VLOOKUP(A570,Teams!$A$10:$AH$39,28,0))</f>
        <v>-1.8</v>
      </c>
      <c r="AH570" s="8" t="n">
        <f aca="false">IF(A570=A569,AH569,SUM(F570:F598))</f>
        <v>19907</v>
      </c>
      <c r="AI570" s="9" t="n">
        <f aca="false">IF(A570="","",VLOOKUP(A570,Teams!$A$10:$AH$39,5,0)+VLOOKUP(A570,Teams!$A$10:$AH$39,6,0))</f>
        <v>82</v>
      </c>
      <c r="AJ570" s="80" t="n">
        <f aca="false">$AG$7</f>
        <v>0.284451612903226</v>
      </c>
      <c r="AK570" s="81" t="n">
        <f aca="false">AK569</f>
        <v>0.53331987649058</v>
      </c>
      <c r="AL570" s="82" t="n">
        <f aca="false">AL569</f>
        <v>346976.8716</v>
      </c>
      <c r="AM570" s="83" t="n">
        <f aca="false">IF(F570=0,0,(AK570*AL570-H570*F570*AE570)/(AL570-AE570*F570))</f>
        <v>0</v>
      </c>
      <c r="AN570" s="79" t="n">
        <f aca="false">IF(D570=0,0,$K$2*M570+$L$2*K570+$M$2*L570+$Z$2*SQRT(M570*N570)-$AN$6)</f>
        <v>0</v>
      </c>
      <c r="AO570" s="84" t="n">
        <f aca="false">IF(D570=0,0,$O$2*O570+$P$2*P570-$AO$6)</f>
        <v>0</v>
      </c>
      <c r="AP570" s="84" t="n">
        <f aca="false">IF(F570=0,0,(H570*2-$T$2+$U$2*R570-$V$2*AM570*2+$X$2*N570+$Y$2*(I570-AJ570)+$AA$2*J570))</f>
        <v>0</v>
      </c>
      <c r="AQ570" s="84" t="n">
        <f aca="false">IF(D570=0,0,AP570*AE570*$AC$2-$S$2*Q570/100*R570+$AE$2*N570-$AQ$6)</f>
        <v>0</v>
      </c>
      <c r="AR570" s="85" t="n">
        <f aca="false">IF(D570=0,0,$Q$2*(F570/(E570+$AL$3))-$AR$6)</f>
        <v>0</v>
      </c>
      <c r="AS570" s="86" t="n">
        <f aca="false">AN570+AO570+AQ570+AR570</f>
        <v>0</v>
      </c>
      <c r="AT570" s="87" t="n">
        <f aca="false">IF(F570="",0,F570/AH570*5)</f>
        <v>0</v>
      </c>
      <c r="AU570" s="84" t="n">
        <f aca="false">AT570*AS570</f>
        <v>0</v>
      </c>
      <c r="AV570" s="79" t="n">
        <f aca="false">IF(A570=A569,AV569,SUM(AU570:AU598))</f>
        <v>-1.26247407223609</v>
      </c>
      <c r="AW570" s="85" t="n">
        <f aca="false">IF(A570="",0,(AG570*$AF$2-AV570)/5)</f>
        <v>-0.179505185552782</v>
      </c>
      <c r="AX570" s="88" t="n">
        <f aca="false">IF(D570=0,0,AW570+AS570)</f>
        <v>0</v>
      </c>
      <c r="AY570" s="89" t="n">
        <f aca="false">IF(D570=0,0,25/SQRT(F570)+1.6)</f>
        <v>0</v>
      </c>
      <c r="AZ570" s="90" t="n">
        <f aca="false">AX570*AT570</f>
        <v>0</v>
      </c>
      <c r="BA570" s="91" t="n">
        <f aca="false">(AX570+$BA$2)*AT570</f>
        <v>0</v>
      </c>
      <c r="BB570" s="92" t="n">
        <f aca="false">IF(D570=0,0,K570*$L$3+L570*$M$3+$Z$3*SQRT(M570*N570)+$K$3*M570-$BB$5)</f>
        <v>0</v>
      </c>
      <c r="BC570" s="93" t="n">
        <f aca="false">IF(F570=0,0,(H570*2-$T$3+$U$3*R570-$V$3*AM570*2+$X$3*N570+$Y$3*(I570-AJ570)+$AA$3*J570))</f>
        <v>0</v>
      </c>
      <c r="BD570" s="93" t="n">
        <f aca="false">IF(D570=0,0,BC570*AE570*$AC$3-$S$3*Q570/100*R570+$AD$3*N570+$AE$3*N570-$BD$5)</f>
        <v>0</v>
      </c>
      <c r="BE570" s="93" t="n">
        <f aca="false">IF(D570=0,0,$O$3*O570+$P$3*P570-$BE$5)</f>
        <v>0</v>
      </c>
      <c r="BF570" s="94" t="n">
        <f aca="false">IF(D570=0,0,$Q$3*(F570/(E570+$AL$3))-$BF$5)</f>
        <v>0</v>
      </c>
      <c r="BG570" s="95" t="n">
        <f aca="false">SUM(BB570:BF570)</f>
        <v>0</v>
      </c>
      <c r="BH570" s="92" t="n">
        <f aca="false">BG570*AT570</f>
        <v>0</v>
      </c>
      <c r="BI570" s="92" t="n">
        <f aca="false">IF(A570="","",VLOOKUP(A570,Teams!$A$10:$AH$39,31,0))</f>
        <v>-1.244</v>
      </c>
      <c r="BJ570" s="93" t="n">
        <f aca="false">IF(A570=A569,BJ569,SUM(BH570:BH598))</f>
        <v>0.231451888729336</v>
      </c>
      <c r="BK570" s="94" t="n">
        <f aca="false">IF(A570="",0,(BI570*$AF$3-BJ570)/5)</f>
        <v>-0.344850377745867</v>
      </c>
      <c r="BL570" s="92" t="n">
        <f aca="false">IF(A570="","",VLOOKUP(A570,Teams!$A$10:$AH$39,32,0))</f>
        <v>-0.565666666666658</v>
      </c>
      <c r="BM570" s="96" t="n">
        <f aca="false">IF(D570=0,0,BG570+BK570)</f>
        <v>0</v>
      </c>
      <c r="BN570" s="91" t="n">
        <f aca="false">IF($F570=0,0,17/SQRT($F570)+1.05)</f>
        <v>0</v>
      </c>
      <c r="BO570" s="96" t="n">
        <f aca="false">BM570*AT570</f>
        <v>0</v>
      </c>
      <c r="BP570" s="97" t="n">
        <f aca="false">(BM570+$BM$2)*AT570</f>
        <v>0</v>
      </c>
      <c r="BQ570" s="96" t="n">
        <f aca="false">AX570-BM570</f>
        <v>0</v>
      </c>
      <c r="BR570" s="98" t="n">
        <f aca="false">IF($F570=0,0,18/SQRT($F570)+1.2)</f>
        <v>0</v>
      </c>
      <c r="BS570" s="96" t="n">
        <f aca="false">BQ570*AT570</f>
        <v>0</v>
      </c>
      <c r="BT570" s="96" t="n">
        <f aca="false">(BQ570+$BQ$2)*AT570</f>
        <v>0</v>
      </c>
      <c r="BU570" s="97" t="n">
        <f aca="false">BM570-BQ570</f>
        <v>0</v>
      </c>
      <c r="BV570" s="99" t="n">
        <f aca="false">AT570</f>
        <v>0</v>
      </c>
      <c r="BW570" s="100" t="str">
        <f aca="false">IF(D570=0,"",F570/E570)</f>
        <v/>
      </c>
      <c r="BX570" s="100" t="n">
        <f aca="false">F570/(E570+$AL$3)</f>
        <v>0</v>
      </c>
      <c r="BY570" s="101" t="n">
        <f aca="false">AX570</f>
        <v>0</v>
      </c>
      <c r="BZ570" s="102" t="n">
        <f aca="false">BY570*BV570</f>
        <v>0</v>
      </c>
      <c r="CA570" s="103" t="n">
        <f aca="false">(BY570+$BA$2)*BV570</f>
        <v>0</v>
      </c>
      <c r="CB570" s="103" t="str">
        <f aca="false">IF(E570="","",CA570*AI570/E570)</f>
        <v/>
      </c>
      <c r="CC570" s="101" t="n">
        <f aca="false">BM570+(BY570-BU570)*$CC$2</f>
        <v>0</v>
      </c>
      <c r="CD570" s="104" t="n">
        <f aca="false">CC570*BV570</f>
        <v>0</v>
      </c>
      <c r="CE570" s="104" t="n">
        <f aca="false">(CC570+$BM$2)*BV570</f>
        <v>0</v>
      </c>
      <c r="CF570" s="104" t="str">
        <f aca="false">IF(E570="","",CE570*AI570/E570)</f>
        <v/>
      </c>
      <c r="CG570" s="105" t="n">
        <f aca="false">BQ570</f>
        <v>0</v>
      </c>
      <c r="CH570" s="103" t="n">
        <f aca="false">CG570*BV570</f>
        <v>0</v>
      </c>
      <c r="CI570" s="104" t="n">
        <f aca="false">(CG570+$BQ$2)*BV570</f>
        <v>0</v>
      </c>
      <c r="CJ570" s="104" t="str">
        <f aca="false">IF(E570="","",CI570*AI570/E570)</f>
        <v/>
      </c>
      <c r="CK570" s="16" t="str">
        <f aca="false">IF(BW570="","",ROUND(CA570*$CK$7+1000000,-5))</f>
        <v/>
      </c>
      <c r="CL570" s="16" t="str">
        <f aca="false">IF(BW570="","",ROUND(CB570*$CK$7+1000000,-5))</f>
        <v/>
      </c>
      <c r="CM570" s="106" t="str">
        <f aca="false">IF(F570=0,"",$CM$1*BX570+$CM$2*AG570+$CM$3)</f>
        <v/>
      </c>
      <c r="CN570" s="106" t="str">
        <f aca="false">IF(F570=0,"",(BY570/(AY570^2)+CM570/($CN$2^2))/(1/(AY570^2)+1/($CN$2^2)))</f>
        <v/>
      </c>
      <c r="CO570" s="107" t="str">
        <f aca="false">IF(F570=0,"",MAX(MIN((CN570-$CP$1)*$CP$2/($CP$3-$CP$1),$CP$2),0))</f>
        <v/>
      </c>
      <c r="CP570" s="106" t="str">
        <f aca="false">IF(F570=0,"",(CN570+$BA$2)*CO570)</f>
        <v/>
      </c>
      <c r="CQ570" s="16" t="str">
        <f aca="false">IF(OR(CP570="",CP570=0),"",ROUND(CP570*$CK$7+1000000,-5))</f>
        <v/>
      </c>
      <c r="CR570" s="106" t="str">
        <f aca="false">IF(BY570=0,"",(BY570+$BA$2)*CO570)</f>
        <v/>
      </c>
      <c r="CS570" s="16" t="str">
        <f aca="false">IF(OR(CR570=0,CR570=""),"",ROUND(CR570*$CK$7+1000000,-5))</f>
        <v/>
      </c>
      <c r="CT570" s="106" t="n">
        <f aca="false">$CT$5*CA570</f>
        <v>0</v>
      </c>
      <c r="CU570" s="106" t="n">
        <f aca="false">$CT$5*CE570</f>
        <v>0</v>
      </c>
      <c r="CV570" s="106" t="n">
        <f aca="false">$CT$5*CI570</f>
        <v>0</v>
      </c>
      <c r="CW570" s="106" t="str">
        <f aca="false">IF(CR570="","",CR570*$CT$5)</f>
        <v/>
      </c>
      <c r="CX570" s="108" t="n">
        <f aca="false">IF(D570=0,0,MIN(MAX(($CY$2+$CY$3*M570+$CY$4*N570+$CY$6*DB570+$CY$7*DC570+$CY$5*P570+$CY$8*DB570^2),1),5))</f>
        <v>0</v>
      </c>
      <c r="CY570" s="108" t="str">
        <f aca="false">IF(CZ570="","",VLOOKUP(CONCATENATE($C$6,A570,C570),Positions!$K$10:$P$925,2,0))</f>
        <v/>
      </c>
      <c r="CZ570" s="109" t="str">
        <f aca="false">IF(E570="","",(DATE($C$6,2,1)-VLOOKUP(CONCATENATE($C$6,A570,C570),Positions!$K$10:$P$925,5,0))/365.2422)</f>
        <v/>
      </c>
      <c r="DA570" s="110" t="str">
        <f aca="false">IF(CZ570="","",VLOOKUP(CONCATENATE($C$6,A570,C570),Positions!$K$10:$P$925,6,0))</f>
        <v/>
      </c>
      <c r="DB570" s="111" t="str">
        <f aca="false">IF(CZ570="","",VLOOKUP(CONCATENATE($C$6,A570,C570),Positions!$K$10:$P$925,3,0))</f>
        <v/>
      </c>
      <c r="DC570" s="8" t="str">
        <f aca="false">IF(CZ570="","",VLOOKUP(CONCATENATE($C$6,A570,C570),Positions!$K$10:$P$925,4,0))</f>
        <v/>
      </c>
      <c r="DD570" s="110" t="n">
        <f aca="false">ROUND(CX570,0)</f>
        <v>0</v>
      </c>
      <c r="DE570" s="110" t="str">
        <f aca="false">IF(CY570="","",ROUND(CZ570+1/12,0))</f>
        <v/>
      </c>
    </row>
    <row r="571" customFormat="false" ht="12.75" hidden="false" customHeight="false" outlineLevel="0" collapsed="false">
      <c r="A571" s="69" t="str">
        <f aca="false">IF(ISERROR(VLOOKUP(FLOOR((ROW(B571)-11)/30,1)+1,Teams!$B$10:$AC$39,25,0)),"",VLOOKUP(FLOOR((ROW(B571)-11)/30,1)+1,Teams!$B$10:$AC$39,25,0))</f>
        <v>ORL</v>
      </c>
      <c r="B571" s="233"/>
      <c r="C571" s="234"/>
      <c r="D571" s="235"/>
      <c r="E571" s="236"/>
      <c r="F571" s="235"/>
      <c r="G571" s="235"/>
      <c r="H571" s="235"/>
      <c r="I571" s="235"/>
      <c r="J571" s="235"/>
      <c r="K571" s="235"/>
      <c r="L571" s="235"/>
      <c r="M571" s="235"/>
      <c r="N571" s="235"/>
      <c r="O571" s="235"/>
      <c r="P571" s="235"/>
      <c r="Q571" s="235"/>
      <c r="R571" s="235"/>
      <c r="S571" s="237"/>
      <c r="T571" s="235"/>
      <c r="U571" s="235"/>
      <c r="V571" s="235"/>
      <c r="W571" s="235"/>
      <c r="X571" s="237"/>
      <c r="Y571" s="235"/>
      <c r="Z571" s="235"/>
      <c r="AA571" s="235"/>
      <c r="AB571" s="238"/>
      <c r="AC571" s="76" t="str">
        <f aca="false">IF(F571=0,"",W571/2+(T571-U571)/2/F571*48)</f>
        <v/>
      </c>
      <c r="AD571" s="77" t="str">
        <f aca="false">IF(AC571="","",W571-AC571)</f>
        <v/>
      </c>
      <c r="AE571" s="78" t="n">
        <f aca="false">IF(D571=0,0,R571*(1-Q571/100))</f>
        <v>0</v>
      </c>
      <c r="AF571" s="79" t="str">
        <f aca="false">IF(C571="","",LEFT(RIGHT(URL(C571),LEN(URL(C571))-46),LEN(URL(C571))-51))</f>
        <v/>
      </c>
      <c r="AG571" s="79" t="n">
        <f aca="false">IF(A571="","",VLOOKUP(A571,Teams!$A$10:$AH$39,28,0))</f>
        <v>-1.8</v>
      </c>
      <c r="AH571" s="8" t="n">
        <f aca="false">IF(A571=A570,AH570,SUM(F571:F599))</f>
        <v>19907</v>
      </c>
      <c r="AI571" s="9" t="n">
        <f aca="false">IF(A571="","",VLOOKUP(A571,Teams!$A$10:$AH$39,5,0)+VLOOKUP(A571,Teams!$A$10:$AH$39,6,0))</f>
        <v>82</v>
      </c>
      <c r="AJ571" s="80" t="n">
        <f aca="false">$AG$7</f>
        <v>0.284451612903226</v>
      </c>
      <c r="AK571" s="81" t="n">
        <f aca="false">AK570</f>
        <v>0.53331987649058</v>
      </c>
      <c r="AL571" s="82" t="n">
        <f aca="false">AL570</f>
        <v>346976.8716</v>
      </c>
      <c r="AM571" s="83" t="n">
        <f aca="false">IF(F571=0,0,(AK571*AL571-H571*F571*AE571)/(AL571-AE571*F571))</f>
        <v>0</v>
      </c>
      <c r="AN571" s="79" t="n">
        <f aca="false">IF(D571=0,0,$K$2*M571+$L$2*K571+$M$2*L571+$Z$2*SQRT(M571*N571)-$AN$6)</f>
        <v>0</v>
      </c>
      <c r="AO571" s="84" t="n">
        <f aca="false">IF(D571=0,0,$O$2*O571+$P$2*P571-$AO$6)</f>
        <v>0</v>
      </c>
      <c r="AP571" s="84" t="n">
        <f aca="false">IF(F571=0,0,(H571*2-$T$2+$U$2*R571-$V$2*AM571*2+$X$2*N571+$Y$2*(I571-AJ571)+$AA$2*J571))</f>
        <v>0</v>
      </c>
      <c r="AQ571" s="84" t="n">
        <f aca="false">IF(D571=0,0,AP571*AE571*$AC$2-$S$2*Q571/100*R571+$AE$2*N571-$AQ$6)</f>
        <v>0</v>
      </c>
      <c r="AR571" s="85" t="n">
        <f aca="false">IF(D571=0,0,$Q$2*(F571/(E571+$AL$3))-$AR$6)</f>
        <v>0</v>
      </c>
      <c r="AS571" s="86" t="n">
        <f aca="false">AN571+AO571+AQ571+AR571</f>
        <v>0</v>
      </c>
      <c r="AT571" s="87" t="n">
        <f aca="false">IF(F571="",0,F571/AH571*5)</f>
        <v>0</v>
      </c>
      <c r="AU571" s="84" t="n">
        <f aca="false">AT571*AS571</f>
        <v>0</v>
      </c>
      <c r="AV571" s="79" t="n">
        <f aca="false">IF(A571=A570,AV570,SUM(AU571:AU599))</f>
        <v>-1.26247407223609</v>
      </c>
      <c r="AW571" s="85" t="n">
        <f aca="false">IF(A571="",0,(AG571*$AF$2-AV571)/5)</f>
        <v>-0.179505185552782</v>
      </c>
      <c r="AX571" s="88" t="n">
        <f aca="false">IF(D571=0,0,AW571+AS571)</f>
        <v>0</v>
      </c>
      <c r="AY571" s="89" t="n">
        <f aca="false">IF(D571=0,0,25/SQRT(F571)+1.6)</f>
        <v>0</v>
      </c>
      <c r="AZ571" s="90" t="n">
        <f aca="false">AX571*AT571</f>
        <v>0</v>
      </c>
      <c r="BA571" s="91" t="n">
        <f aca="false">(AX571+$BA$2)*AT571</f>
        <v>0</v>
      </c>
      <c r="BB571" s="92" t="n">
        <f aca="false">IF(D571=0,0,K571*$L$3+L571*$M$3+$Z$3*SQRT(M571*N571)+$K$3*M571-$BB$5)</f>
        <v>0</v>
      </c>
      <c r="BC571" s="93" t="n">
        <f aca="false">IF(F571=0,0,(H571*2-$T$3+$U$3*R571-$V$3*AM571*2+$X$3*N571+$Y$3*(I571-AJ571)+$AA$3*J571))</f>
        <v>0</v>
      </c>
      <c r="BD571" s="93" t="n">
        <f aca="false">IF(D571=0,0,BC571*AE571*$AC$3-$S$3*Q571/100*R571+$AD$3*N571+$AE$3*N571-$BD$5)</f>
        <v>0</v>
      </c>
      <c r="BE571" s="93" t="n">
        <f aca="false">IF(D571=0,0,$O$3*O571+$P$3*P571-$BE$5)</f>
        <v>0</v>
      </c>
      <c r="BF571" s="94" t="n">
        <f aca="false">IF(D571=0,0,$Q$3*(F571/(E571+$AL$3))-$BF$5)</f>
        <v>0</v>
      </c>
      <c r="BG571" s="95" t="n">
        <f aca="false">SUM(BB571:BF571)</f>
        <v>0</v>
      </c>
      <c r="BH571" s="92" t="n">
        <f aca="false">BG571*AT571</f>
        <v>0</v>
      </c>
      <c r="BI571" s="92" t="n">
        <f aca="false">IF(A571="","",VLOOKUP(A571,Teams!$A$10:$AH$39,31,0))</f>
        <v>-1.244</v>
      </c>
      <c r="BJ571" s="93" t="n">
        <f aca="false">IF(A571=A570,BJ570,SUM(BH571:BH599))</f>
        <v>0.231451888729336</v>
      </c>
      <c r="BK571" s="94" t="n">
        <f aca="false">IF(A571="",0,(BI571*$AF$3-BJ571)/5)</f>
        <v>-0.344850377745867</v>
      </c>
      <c r="BL571" s="92" t="n">
        <f aca="false">IF(A571="","",VLOOKUP(A571,Teams!$A$10:$AH$39,32,0))</f>
        <v>-0.565666666666658</v>
      </c>
      <c r="BM571" s="96" t="n">
        <f aca="false">IF(D571=0,0,BG571+BK571)</f>
        <v>0</v>
      </c>
      <c r="BN571" s="91" t="n">
        <f aca="false">IF($F571=0,0,17/SQRT($F571)+1.05)</f>
        <v>0</v>
      </c>
      <c r="BO571" s="96" t="n">
        <f aca="false">BM571*AT571</f>
        <v>0</v>
      </c>
      <c r="BP571" s="97" t="n">
        <f aca="false">(BM571+$BM$2)*AT571</f>
        <v>0</v>
      </c>
      <c r="BQ571" s="96" t="n">
        <f aca="false">AX571-BM571</f>
        <v>0</v>
      </c>
      <c r="BR571" s="98" t="n">
        <f aca="false">IF($F571=0,0,18/SQRT($F571)+1.2)</f>
        <v>0</v>
      </c>
      <c r="BS571" s="96" t="n">
        <f aca="false">BQ571*AT571</f>
        <v>0</v>
      </c>
      <c r="BT571" s="96" t="n">
        <f aca="false">(BQ571+$BQ$2)*AT571</f>
        <v>0</v>
      </c>
      <c r="BU571" s="97" t="n">
        <f aca="false">BM571-BQ571</f>
        <v>0</v>
      </c>
      <c r="BV571" s="99" t="n">
        <f aca="false">AT571</f>
        <v>0</v>
      </c>
      <c r="BW571" s="100" t="str">
        <f aca="false">IF(D571=0,"",F571/E571)</f>
        <v/>
      </c>
      <c r="BX571" s="100" t="n">
        <f aca="false">F571/(E571+$AL$3)</f>
        <v>0</v>
      </c>
      <c r="BY571" s="101" t="n">
        <f aca="false">AX571</f>
        <v>0</v>
      </c>
      <c r="BZ571" s="102" t="n">
        <f aca="false">BY571*BV571</f>
        <v>0</v>
      </c>
      <c r="CA571" s="103" t="n">
        <f aca="false">(BY571+$BA$2)*BV571</f>
        <v>0</v>
      </c>
      <c r="CB571" s="103" t="str">
        <f aca="false">IF(E571="","",CA571*AI571/E571)</f>
        <v/>
      </c>
      <c r="CC571" s="101" t="n">
        <f aca="false">BM571+(BY571-BU571)*$CC$2</f>
        <v>0</v>
      </c>
      <c r="CD571" s="104" t="n">
        <f aca="false">CC571*BV571</f>
        <v>0</v>
      </c>
      <c r="CE571" s="104" t="n">
        <f aca="false">(CC571+$BM$2)*BV571</f>
        <v>0</v>
      </c>
      <c r="CF571" s="104" t="str">
        <f aca="false">IF(E571="","",CE571*AI571/E571)</f>
        <v/>
      </c>
      <c r="CG571" s="105" t="n">
        <f aca="false">BQ571</f>
        <v>0</v>
      </c>
      <c r="CH571" s="103" t="n">
        <f aca="false">CG571*BV571</f>
        <v>0</v>
      </c>
      <c r="CI571" s="104" t="n">
        <f aca="false">(CG571+$BQ$2)*BV571</f>
        <v>0</v>
      </c>
      <c r="CJ571" s="104" t="str">
        <f aca="false">IF(E571="","",CI571*AI571/E571)</f>
        <v/>
      </c>
      <c r="CK571" s="16" t="str">
        <f aca="false">IF(BW571="","",ROUND(CA571*$CK$7+1000000,-5))</f>
        <v/>
      </c>
      <c r="CL571" s="16" t="str">
        <f aca="false">IF(BW571="","",ROUND(CB571*$CK$7+1000000,-5))</f>
        <v/>
      </c>
      <c r="CM571" s="106" t="str">
        <f aca="false">IF(F571=0,"",$CM$1*BX571+$CM$2*AG571+$CM$3)</f>
        <v/>
      </c>
      <c r="CN571" s="106" t="str">
        <f aca="false">IF(F571=0,"",(BY571/(AY571^2)+CM571/($CN$2^2))/(1/(AY571^2)+1/($CN$2^2)))</f>
        <v/>
      </c>
      <c r="CO571" s="107" t="str">
        <f aca="false">IF(F571=0,"",MAX(MIN((CN571-$CP$1)*$CP$2/($CP$3-$CP$1),$CP$2),0))</f>
        <v/>
      </c>
      <c r="CP571" s="106" t="str">
        <f aca="false">IF(F571=0,"",(CN571+$BA$2)*CO571)</f>
        <v/>
      </c>
      <c r="CQ571" s="16" t="str">
        <f aca="false">IF(OR(CP571="",CP571=0),"",ROUND(CP571*$CK$7+1000000,-5))</f>
        <v/>
      </c>
      <c r="CR571" s="106" t="str">
        <f aca="false">IF(BY571=0,"",(BY571+$BA$2)*CO571)</f>
        <v/>
      </c>
      <c r="CS571" s="16" t="str">
        <f aca="false">IF(OR(CR571=0,CR571=""),"",ROUND(CR571*$CK$7+1000000,-5))</f>
        <v/>
      </c>
      <c r="CT571" s="106" t="n">
        <f aca="false">$CT$5*CA571</f>
        <v>0</v>
      </c>
      <c r="CU571" s="106" t="n">
        <f aca="false">$CT$5*CE571</f>
        <v>0</v>
      </c>
      <c r="CV571" s="106" t="n">
        <f aca="false">$CT$5*CI571</f>
        <v>0</v>
      </c>
      <c r="CW571" s="106" t="str">
        <f aca="false">IF(CR571="","",CR571*$CT$5)</f>
        <v/>
      </c>
      <c r="CX571" s="108" t="n">
        <f aca="false">IF(D571=0,0,MIN(MAX(($CY$2+$CY$3*M571+$CY$4*N571+$CY$6*DB571+$CY$7*DC571+$CY$5*P571+$CY$8*DB571^2),1),5))</f>
        <v>0</v>
      </c>
      <c r="CY571" s="108" t="str">
        <f aca="false">IF(CZ571="","",VLOOKUP(CONCATENATE($C$6,A571,C571),Positions!$K$10:$P$925,2,0))</f>
        <v/>
      </c>
      <c r="CZ571" s="109" t="str">
        <f aca="false">IF(E571="","",(DATE($C$6,2,1)-VLOOKUP(CONCATENATE($C$6,A571,C571),Positions!$K$10:$P$925,5,0))/365.2422)</f>
        <v/>
      </c>
      <c r="DA571" s="110" t="str">
        <f aca="false">IF(CZ571="","",VLOOKUP(CONCATENATE($C$6,A571,C571),Positions!$K$10:$P$925,6,0))</f>
        <v/>
      </c>
      <c r="DB571" s="111" t="str">
        <f aca="false">IF(CZ571="","",VLOOKUP(CONCATENATE($C$6,A571,C571),Positions!$K$10:$P$925,3,0))</f>
        <v/>
      </c>
      <c r="DC571" s="8" t="str">
        <f aca="false">IF(CZ571="","",VLOOKUP(CONCATENATE($C$6,A571,C571),Positions!$K$10:$P$925,4,0))</f>
        <v/>
      </c>
      <c r="DD571" s="110" t="n">
        <f aca="false">ROUND(CX571,0)</f>
        <v>0</v>
      </c>
      <c r="DE571" s="110" t="str">
        <f aca="false">IF(CY571="","",ROUND(CZ571+1/12,0))</f>
        <v/>
      </c>
    </row>
    <row r="572" customFormat="false" ht="13.5" hidden="false" customHeight="false" outlineLevel="0" collapsed="false">
      <c r="A572" s="69" t="str">
        <f aca="false">IF(ISERROR(VLOOKUP(FLOOR((ROW(B572)-11)/30,1)+1,Teams!$B$10:$AC$39,25,0)),"",VLOOKUP(FLOOR((ROW(B572)-11)/30,1)+1,Teams!$B$10:$AC$39,25,0))</f>
        <v>ORL</v>
      </c>
      <c r="B572" s="239"/>
      <c r="C572" s="240"/>
      <c r="D572" s="241"/>
      <c r="E572" s="242"/>
      <c r="F572" s="241"/>
      <c r="G572" s="241"/>
      <c r="H572" s="241"/>
      <c r="I572" s="241"/>
      <c r="J572" s="241"/>
      <c r="K572" s="241"/>
      <c r="L572" s="241"/>
      <c r="M572" s="241"/>
      <c r="N572" s="241"/>
      <c r="O572" s="241"/>
      <c r="P572" s="241"/>
      <c r="Q572" s="241"/>
      <c r="R572" s="241"/>
      <c r="S572" s="243"/>
      <c r="T572" s="241"/>
      <c r="U572" s="241"/>
      <c r="V572" s="241"/>
      <c r="W572" s="241"/>
      <c r="X572" s="243"/>
      <c r="Y572" s="241"/>
      <c r="Z572" s="241"/>
      <c r="AA572" s="241"/>
      <c r="AB572" s="244"/>
      <c r="AC572" s="76" t="str">
        <f aca="false">IF(F572=0,"",W572/2+(T572-U572)/2/F572*48)</f>
        <v/>
      </c>
      <c r="AD572" s="77" t="str">
        <f aca="false">IF(AC572="","",W572-AC572)</f>
        <v/>
      </c>
      <c r="AE572" s="78" t="n">
        <f aca="false">IF(D572=0,0,R572*(1-Q572/100))</f>
        <v>0</v>
      </c>
      <c r="AF572" s="79" t="str">
        <f aca="false">IF(C572="","",LEFT(RIGHT(URL(C572),LEN(URL(C572))-46),LEN(URL(C572))-51))</f>
        <v/>
      </c>
      <c r="AG572" s="79" t="n">
        <f aca="false">IF(A572="","",VLOOKUP(A572,Teams!$A$10:$AH$39,28,0))</f>
        <v>-1.8</v>
      </c>
      <c r="AH572" s="8" t="n">
        <f aca="false">IF(A572=A571,AH571,SUM(F572:F600))</f>
        <v>19907</v>
      </c>
      <c r="AI572" s="9" t="n">
        <f aca="false">IF(A572="","",VLOOKUP(A572,Teams!$A$10:$AH$39,5,0)+VLOOKUP(A572,Teams!$A$10:$AH$39,6,0))</f>
        <v>82</v>
      </c>
      <c r="AJ572" s="80" t="n">
        <f aca="false">$AG$7</f>
        <v>0.284451612903226</v>
      </c>
      <c r="AK572" s="81" t="n">
        <f aca="false">AK571</f>
        <v>0.53331987649058</v>
      </c>
      <c r="AL572" s="82" t="n">
        <f aca="false">AL571</f>
        <v>346976.8716</v>
      </c>
      <c r="AM572" s="83" t="n">
        <f aca="false">IF(F572=0,0,(AK572*AL572-H572*F572*AE572)/(AL572-AE572*F572))</f>
        <v>0</v>
      </c>
      <c r="AN572" s="79" t="n">
        <f aca="false">IF(D572=0,0,$K$2*M572+$L$2*K572+$M$2*L572+$Z$2*SQRT(M572*N572)-$AN$6)</f>
        <v>0</v>
      </c>
      <c r="AO572" s="84" t="n">
        <f aca="false">IF(D572=0,0,$O$2*O572+$P$2*P572-$AO$6)</f>
        <v>0</v>
      </c>
      <c r="AP572" s="84" t="n">
        <f aca="false">IF(F572=0,0,(H572*2-$T$2+$U$2*R572-$V$2*AM572*2+$X$2*N572+$Y$2*(I572-AJ572)+$AA$2*J572))</f>
        <v>0</v>
      </c>
      <c r="AQ572" s="84" t="n">
        <f aca="false">IF(D572=0,0,AP572*AE572*$AC$2-$S$2*Q572/100*R572+$AE$2*N572-$AQ$6)</f>
        <v>0</v>
      </c>
      <c r="AR572" s="85" t="n">
        <f aca="false">IF(D572=0,0,$Q$2*(F572/(E572+$AL$3))-$AR$6)</f>
        <v>0</v>
      </c>
      <c r="AS572" s="86" t="n">
        <f aca="false">AN572+AO572+AQ572+AR572</f>
        <v>0</v>
      </c>
      <c r="AT572" s="87" t="n">
        <f aca="false">IF(F572="",0,F572/AH572*5)</f>
        <v>0</v>
      </c>
      <c r="AU572" s="84" t="n">
        <f aca="false">AT572*AS572</f>
        <v>0</v>
      </c>
      <c r="AV572" s="79" t="n">
        <f aca="false">IF(A572=A571,AV571,SUM(AU572:AU600))</f>
        <v>-1.26247407223609</v>
      </c>
      <c r="AW572" s="85" t="n">
        <f aca="false">IF(A572="",0,(AG572*$AF$2-AV572)/5)</f>
        <v>-0.179505185552782</v>
      </c>
      <c r="AX572" s="88" t="n">
        <f aca="false">IF(D572=0,0,AW572+AS572)</f>
        <v>0</v>
      </c>
      <c r="AY572" s="89" t="n">
        <f aca="false">IF(D572=0,0,25/SQRT(F572)+1.6)</f>
        <v>0</v>
      </c>
      <c r="AZ572" s="90" t="n">
        <f aca="false">AX572*AT572</f>
        <v>0</v>
      </c>
      <c r="BA572" s="91" t="n">
        <f aca="false">(AX572+$BA$2)*AT572</f>
        <v>0</v>
      </c>
      <c r="BB572" s="92" t="n">
        <f aca="false">IF(D572=0,0,K572*$L$3+L572*$M$3+$Z$3*SQRT(M572*N572)+$K$3*M572-$BB$5)</f>
        <v>0</v>
      </c>
      <c r="BC572" s="93" t="n">
        <f aca="false">IF(F572=0,0,(H572*2-$T$3+$U$3*R572-$V$3*AM572*2+$X$3*N572+$Y$3*(I572-AJ572)+$AA$3*J572))</f>
        <v>0</v>
      </c>
      <c r="BD572" s="93" t="n">
        <f aca="false">IF(D572=0,0,BC572*AE572*$AC$3-$S$3*Q572/100*R572+$AD$3*N572+$AE$3*N572-$BD$5)</f>
        <v>0</v>
      </c>
      <c r="BE572" s="93" t="n">
        <f aca="false">IF(D572=0,0,$O$3*O572+$P$3*P572-$BE$5)</f>
        <v>0</v>
      </c>
      <c r="BF572" s="94" t="n">
        <f aca="false">IF(D572=0,0,$Q$3*(F572/(E572+$AL$3))-$BF$5)</f>
        <v>0</v>
      </c>
      <c r="BG572" s="95" t="n">
        <f aca="false">SUM(BB572:BF572)</f>
        <v>0</v>
      </c>
      <c r="BH572" s="92" t="n">
        <f aca="false">BG572*AT572</f>
        <v>0</v>
      </c>
      <c r="BI572" s="92" t="n">
        <f aca="false">IF(A572="","",VLOOKUP(A572,Teams!$A$10:$AH$39,31,0))</f>
        <v>-1.244</v>
      </c>
      <c r="BJ572" s="93" t="n">
        <f aca="false">IF(A572=A571,BJ571,SUM(BH572:BH600))</f>
        <v>0.231451888729336</v>
      </c>
      <c r="BK572" s="94" t="n">
        <f aca="false">IF(A572="",0,(BI572*$AF$3-BJ572)/5)</f>
        <v>-0.344850377745867</v>
      </c>
      <c r="BL572" s="92" t="n">
        <f aca="false">IF(A572="","",VLOOKUP(A572,Teams!$A$10:$AH$39,32,0))</f>
        <v>-0.565666666666658</v>
      </c>
      <c r="BM572" s="96" t="n">
        <f aca="false">IF(D572=0,0,BG572+BK572)</f>
        <v>0</v>
      </c>
      <c r="BN572" s="91" t="n">
        <f aca="false">IF($F572=0,0,17/SQRT($F572)+1.05)</f>
        <v>0</v>
      </c>
      <c r="BO572" s="96" t="n">
        <f aca="false">BM572*AT572</f>
        <v>0</v>
      </c>
      <c r="BP572" s="97" t="n">
        <f aca="false">(BM572+$BM$2)*AT572</f>
        <v>0</v>
      </c>
      <c r="BQ572" s="96" t="n">
        <f aca="false">AX572-BM572</f>
        <v>0</v>
      </c>
      <c r="BR572" s="98" t="n">
        <f aca="false">IF($F572=0,0,18/SQRT($F572)+1.2)</f>
        <v>0</v>
      </c>
      <c r="BS572" s="96" t="n">
        <f aca="false">BQ572*AT572</f>
        <v>0</v>
      </c>
      <c r="BT572" s="96" t="n">
        <f aca="false">(BQ572+$BQ$2)*AT572</f>
        <v>0</v>
      </c>
      <c r="BU572" s="97" t="n">
        <f aca="false">BM572-BQ572</f>
        <v>0</v>
      </c>
      <c r="BV572" s="99" t="n">
        <f aca="false">AT572</f>
        <v>0</v>
      </c>
      <c r="BW572" s="100" t="str">
        <f aca="false">IF(D572=0,"",F572/E572)</f>
        <v/>
      </c>
      <c r="BX572" s="100" t="n">
        <f aca="false">F572/(E572+$AL$3)</f>
        <v>0</v>
      </c>
      <c r="BY572" s="101" t="n">
        <f aca="false">AX572</f>
        <v>0</v>
      </c>
      <c r="BZ572" s="102" t="n">
        <f aca="false">BY572*BV572</f>
        <v>0</v>
      </c>
      <c r="CA572" s="103" t="n">
        <f aca="false">(BY572+$BA$2)*BV572</f>
        <v>0</v>
      </c>
      <c r="CB572" s="103" t="str">
        <f aca="false">IF(E572="","",CA572*AI572/E572)</f>
        <v/>
      </c>
      <c r="CC572" s="101" t="n">
        <f aca="false">BM572+(BY572-BU572)*$CC$2</f>
        <v>0</v>
      </c>
      <c r="CD572" s="104" t="n">
        <f aca="false">CC572*BV572</f>
        <v>0</v>
      </c>
      <c r="CE572" s="104" t="n">
        <f aca="false">(CC572+$BM$2)*BV572</f>
        <v>0</v>
      </c>
      <c r="CF572" s="104" t="str">
        <f aca="false">IF(E572="","",CE572*AI572/E572)</f>
        <v/>
      </c>
      <c r="CG572" s="105" t="n">
        <f aca="false">BQ572</f>
        <v>0</v>
      </c>
      <c r="CH572" s="103" t="n">
        <f aca="false">CG572*BV572</f>
        <v>0</v>
      </c>
      <c r="CI572" s="104" t="n">
        <f aca="false">(CG572+$BQ$2)*BV572</f>
        <v>0</v>
      </c>
      <c r="CJ572" s="104" t="str">
        <f aca="false">IF(E572="","",CI572*AI572/E572)</f>
        <v/>
      </c>
      <c r="CK572" s="16" t="str">
        <f aca="false">IF(BW572="","",ROUND(CA572*$CK$7+1000000,-5))</f>
        <v/>
      </c>
      <c r="CL572" s="16" t="str">
        <f aca="false">IF(BW572="","",ROUND(CB572*$CK$7+1000000,-5))</f>
        <v/>
      </c>
      <c r="CM572" s="106" t="str">
        <f aca="false">IF(F572=0,"",$CM$1*BX572+$CM$2*AG572+$CM$3)</f>
        <v/>
      </c>
      <c r="CN572" s="106" t="str">
        <f aca="false">IF(F572=0,"",(BY572/(AY572^2)+CM572/($CN$2^2))/(1/(AY572^2)+1/($CN$2^2)))</f>
        <v/>
      </c>
      <c r="CO572" s="107" t="str">
        <f aca="false">IF(F572=0,"",MAX(MIN((CN572-$CP$1)*$CP$2/($CP$3-$CP$1),$CP$2),0))</f>
        <v/>
      </c>
      <c r="CP572" s="106" t="str">
        <f aca="false">IF(F572=0,"",(CN572+$BA$2)*CO572)</f>
        <v/>
      </c>
      <c r="CQ572" s="16" t="str">
        <f aca="false">IF(OR(CP572="",CP572=0),"",ROUND(CP572*$CK$7+1000000,-5))</f>
        <v/>
      </c>
      <c r="CR572" s="106" t="str">
        <f aca="false">IF(BY572=0,"",(BY572+$BA$2)*CO572)</f>
        <v/>
      </c>
      <c r="CS572" s="16" t="str">
        <f aca="false">IF(OR(CR572=0,CR572=""),"",ROUND(CR572*$CK$7+1000000,-5))</f>
        <v/>
      </c>
      <c r="CT572" s="106" t="n">
        <f aca="false">$CT$5*CA572</f>
        <v>0</v>
      </c>
      <c r="CU572" s="106" t="n">
        <f aca="false">$CT$5*CE572</f>
        <v>0</v>
      </c>
      <c r="CV572" s="106" t="n">
        <f aca="false">$CT$5*CI572</f>
        <v>0</v>
      </c>
      <c r="CW572" s="106" t="str">
        <f aca="false">IF(CR572="","",CR572*$CT$5)</f>
        <v/>
      </c>
      <c r="CX572" s="108" t="n">
        <f aca="false">IF(D572=0,0,MIN(MAX(($CY$2+$CY$3*M572+$CY$4*N572+$CY$6*DB572+$CY$7*DC572+$CY$5*P572+$CY$8*DB572^2),1),5))</f>
        <v>0</v>
      </c>
      <c r="CY572" s="108" t="str">
        <f aca="false">IF(CZ572="","",VLOOKUP(CONCATENATE($C$6,A572,C572),Positions!$K$10:$P$925,2,0))</f>
        <v/>
      </c>
      <c r="CZ572" s="109" t="str">
        <f aca="false">IF(E572="","",(DATE($C$6,2,1)-VLOOKUP(CONCATENATE($C$6,A572,C572),Positions!$K$10:$P$925,5,0))/365.2422)</f>
        <v/>
      </c>
      <c r="DA572" s="110" t="str">
        <f aca="false">IF(CZ572="","",VLOOKUP(CONCATENATE($C$6,A572,C572),Positions!$K$10:$P$925,6,0))</f>
        <v/>
      </c>
      <c r="DB572" s="111" t="str">
        <f aca="false">IF(CZ572="","",VLOOKUP(CONCATENATE($C$6,A572,C572),Positions!$K$10:$P$925,3,0))</f>
        <v/>
      </c>
      <c r="DC572" s="8" t="str">
        <f aca="false">IF(CZ572="","",VLOOKUP(CONCATENATE($C$6,A572,C572),Positions!$K$10:$P$925,4,0))</f>
        <v/>
      </c>
      <c r="DD572" s="110" t="n">
        <f aca="false">ROUND(CX572,0)</f>
        <v>0</v>
      </c>
      <c r="DE572" s="110" t="str">
        <f aca="false">IF(CY572="","",ROUND(CZ572+1/12,0))</f>
        <v/>
      </c>
    </row>
    <row r="573" customFormat="false" ht="13.5" hidden="false" customHeight="false" outlineLevel="0" collapsed="false">
      <c r="A573" s="69" t="str">
        <f aca="false">IF(ISERROR(VLOOKUP(FLOOR((ROW(B573)-11)/30,1)+1,Teams!$B$10:$AC$39,25,0)),"",VLOOKUP(FLOOR((ROW(B573)-11)/30,1)+1,Teams!$B$10:$AC$39,25,0))</f>
        <v>ORL</v>
      </c>
      <c r="B573" s="70"/>
      <c r="C573" s="135"/>
      <c r="D573" s="72"/>
      <c r="E573" s="137"/>
      <c r="F573" s="72"/>
      <c r="G573" s="72"/>
      <c r="H573" s="72"/>
      <c r="I573" s="72"/>
      <c r="J573" s="72"/>
      <c r="K573" s="72"/>
      <c r="L573" s="72"/>
      <c r="M573" s="72"/>
      <c r="N573" s="72"/>
      <c r="O573" s="72"/>
      <c r="P573" s="72"/>
      <c r="Q573" s="72"/>
      <c r="R573" s="72"/>
      <c r="S573" s="74"/>
      <c r="T573" s="72"/>
      <c r="U573" s="72"/>
      <c r="V573" s="72"/>
      <c r="W573" s="72"/>
      <c r="X573" s="74"/>
      <c r="Y573" s="72"/>
      <c r="Z573" s="72"/>
      <c r="AA573" s="72"/>
      <c r="AB573" s="75"/>
      <c r="AC573" s="76" t="str">
        <f aca="false">IF(F573=0,"",W573/2+(T573-U573)/2/F573*48)</f>
        <v/>
      </c>
      <c r="AD573" s="77" t="str">
        <f aca="false">IF(AC573="","",W573-AC573)</f>
        <v/>
      </c>
      <c r="AE573" s="78" t="n">
        <f aca="false">IF(D573=0,0,R573*(1-Q573/100))</f>
        <v>0</v>
      </c>
      <c r="AF573" s="79" t="str">
        <f aca="false">IF(C573="","",LEFT(RIGHT(URL(C573),LEN(URL(C573))-46),LEN(URL(C573))-51))</f>
        <v/>
      </c>
      <c r="AG573" s="79" t="n">
        <f aca="false">IF(A573="","",VLOOKUP(A573,Teams!$A$10:$AH$39,28,0))</f>
        <v>-1.8</v>
      </c>
      <c r="AH573" s="8" t="n">
        <f aca="false">IF(A573=A572,AH572,SUM(F573:F601))</f>
        <v>19907</v>
      </c>
      <c r="AI573" s="9" t="n">
        <f aca="false">IF(A573="","",VLOOKUP(A573,Teams!$A$10:$AH$39,5,0)+VLOOKUP(A573,Teams!$A$10:$AH$39,6,0))</f>
        <v>82</v>
      </c>
      <c r="AJ573" s="80" t="n">
        <f aca="false">$AG$7</f>
        <v>0.284451612903226</v>
      </c>
      <c r="AK573" s="81" t="n">
        <f aca="false">AK572</f>
        <v>0.53331987649058</v>
      </c>
      <c r="AL573" s="82" t="n">
        <f aca="false">AL572</f>
        <v>346976.8716</v>
      </c>
      <c r="AM573" s="83" t="n">
        <f aca="false">IF(F573=0,0,(AK573*AL573-H573*F573*AE573)/(AL573-AE573*F573))</f>
        <v>0</v>
      </c>
      <c r="AN573" s="79" t="n">
        <f aca="false">IF(D573=0,0,$K$2*M573+$L$2*K573+$M$2*L573+$Z$2*SQRT(M573*N573)-$AN$6)</f>
        <v>0</v>
      </c>
      <c r="AO573" s="84" t="n">
        <f aca="false">IF(D573=0,0,$O$2*O573+$P$2*P573-$AO$6)</f>
        <v>0</v>
      </c>
      <c r="AP573" s="84" t="n">
        <f aca="false">IF(F573=0,0,(H573*2-$T$2+$U$2*R573-$V$2*AM573*2+$X$2*N573+$Y$2*(I573-AJ573)+$AA$2*J573))</f>
        <v>0</v>
      </c>
      <c r="AQ573" s="84" t="n">
        <f aca="false">IF(D573=0,0,AP573*AE573*$AC$2-$S$2*Q573/100*R573+$AE$2*N573-$AQ$6)</f>
        <v>0</v>
      </c>
      <c r="AR573" s="85" t="n">
        <f aca="false">IF(D573=0,0,$Q$2*(F573/(E573+$AL$3))-$AR$6)</f>
        <v>0</v>
      </c>
      <c r="AS573" s="86" t="n">
        <f aca="false">AN573+AO573+AQ573+AR573</f>
        <v>0</v>
      </c>
      <c r="AT573" s="87" t="n">
        <f aca="false">IF(F573="",0,F573/AH573*5)</f>
        <v>0</v>
      </c>
      <c r="AU573" s="84" t="n">
        <f aca="false">AT573*AS573</f>
        <v>0</v>
      </c>
      <c r="AV573" s="79" t="n">
        <f aca="false">IF(A573=A572,AV572,SUM(AU573:AU601))</f>
        <v>-1.26247407223609</v>
      </c>
      <c r="AW573" s="85" t="n">
        <f aca="false">IF(A573="",0,(AG573*$AF$2-AV573)/5)</f>
        <v>-0.179505185552782</v>
      </c>
      <c r="AX573" s="88" t="n">
        <f aca="false">IF(D573=0,0,AW573+AS573)</f>
        <v>0</v>
      </c>
      <c r="AY573" s="89" t="n">
        <f aca="false">IF(D573=0,0,25/SQRT(F573)+1.6)</f>
        <v>0</v>
      </c>
      <c r="AZ573" s="90" t="n">
        <f aca="false">AX573*AT573</f>
        <v>0</v>
      </c>
      <c r="BA573" s="91" t="n">
        <f aca="false">(AX573+$BA$2)*AT573</f>
        <v>0</v>
      </c>
      <c r="BB573" s="92" t="n">
        <f aca="false">IF(D573=0,0,K573*$L$3+L573*$M$3+$Z$3*SQRT(M573*N573)+$K$3*M573-$BB$5)</f>
        <v>0</v>
      </c>
      <c r="BC573" s="93" t="n">
        <f aca="false">IF(F573=0,0,(H573*2-$T$3+$U$3*R573-$V$3*AM573*2+$X$3*N573+$Y$3*(I573-AJ573)+$AA$3*J573))</f>
        <v>0</v>
      </c>
      <c r="BD573" s="93" t="n">
        <f aca="false">IF(D573=0,0,BC573*AE573*$AC$3-$S$3*Q573/100*R573+$AD$3*N573+$AE$3*N573-$BD$5)</f>
        <v>0</v>
      </c>
      <c r="BE573" s="93" t="n">
        <f aca="false">IF(D573=0,0,$O$3*O573+$P$3*P573-$BE$5)</f>
        <v>0</v>
      </c>
      <c r="BF573" s="94" t="n">
        <f aca="false">IF(D573=0,0,$Q$3*(F573/(E573+$AL$3))-$BF$5)</f>
        <v>0</v>
      </c>
      <c r="BG573" s="95" t="n">
        <f aca="false">SUM(BB573:BF573)</f>
        <v>0</v>
      </c>
      <c r="BH573" s="92" t="n">
        <f aca="false">BG573*AT573</f>
        <v>0</v>
      </c>
      <c r="BI573" s="92" t="n">
        <f aca="false">IF(A573="","",VLOOKUP(A573,Teams!$A$10:$AH$39,31,0))</f>
        <v>-1.244</v>
      </c>
      <c r="BJ573" s="93" t="n">
        <f aca="false">IF(A573=A572,BJ572,SUM(BH573:BH601))</f>
        <v>0.231451888729336</v>
      </c>
      <c r="BK573" s="94" t="n">
        <f aca="false">IF(A573="",0,(BI573*$AF$3-BJ573)/5)</f>
        <v>-0.344850377745867</v>
      </c>
      <c r="BL573" s="92" t="n">
        <f aca="false">IF(A573="","",VLOOKUP(A573,Teams!$A$10:$AH$39,32,0))</f>
        <v>-0.565666666666658</v>
      </c>
      <c r="BM573" s="96" t="n">
        <f aca="false">IF(D573=0,0,BG573+BK573)</f>
        <v>0</v>
      </c>
      <c r="BN573" s="91" t="n">
        <f aca="false">IF($F573=0,0,17/SQRT($F573)+1.05)</f>
        <v>0</v>
      </c>
      <c r="BO573" s="96" t="n">
        <f aca="false">BM573*AT573</f>
        <v>0</v>
      </c>
      <c r="BP573" s="97" t="n">
        <f aca="false">(BM573+$BM$2)*AT573</f>
        <v>0</v>
      </c>
      <c r="BQ573" s="96" t="n">
        <f aca="false">AX573-BM573</f>
        <v>0</v>
      </c>
      <c r="BR573" s="98" t="n">
        <f aca="false">IF($F573=0,0,18/SQRT($F573)+1.2)</f>
        <v>0</v>
      </c>
      <c r="BS573" s="96" t="n">
        <f aca="false">BQ573*AT573</f>
        <v>0</v>
      </c>
      <c r="BT573" s="96" t="n">
        <f aca="false">(BQ573+$BQ$2)*AT573</f>
        <v>0</v>
      </c>
      <c r="BU573" s="97" t="n">
        <f aca="false">BM573-BQ573</f>
        <v>0</v>
      </c>
      <c r="BV573" s="99" t="n">
        <f aca="false">AT573</f>
        <v>0</v>
      </c>
      <c r="BW573" s="100" t="str">
        <f aca="false">IF(D573=0,"",F573/E573)</f>
        <v/>
      </c>
      <c r="BX573" s="100" t="n">
        <f aca="false">F573/(E573+$AL$3)</f>
        <v>0</v>
      </c>
      <c r="BY573" s="101" t="n">
        <f aca="false">AX573</f>
        <v>0</v>
      </c>
      <c r="BZ573" s="102" t="n">
        <f aca="false">BY573*BV573</f>
        <v>0</v>
      </c>
      <c r="CA573" s="103" t="n">
        <f aca="false">(BY573+$BA$2)*BV573</f>
        <v>0</v>
      </c>
      <c r="CB573" s="103" t="str">
        <f aca="false">IF(E573="","",CA573*AI573/E573)</f>
        <v/>
      </c>
      <c r="CC573" s="101" t="n">
        <f aca="false">BM573+(BY573-BU573)*$CC$2</f>
        <v>0</v>
      </c>
      <c r="CD573" s="104" t="n">
        <f aca="false">CC573*BV573</f>
        <v>0</v>
      </c>
      <c r="CE573" s="104" t="n">
        <f aca="false">(CC573+$BM$2)*BV573</f>
        <v>0</v>
      </c>
      <c r="CF573" s="104" t="str">
        <f aca="false">IF(E573="","",CE573*AI573/E573)</f>
        <v/>
      </c>
      <c r="CG573" s="105" t="n">
        <f aca="false">BQ573</f>
        <v>0</v>
      </c>
      <c r="CH573" s="103" t="n">
        <f aca="false">CG573*BV573</f>
        <v>0</v>
      </c>
      <c r="CI573" s="104" t="n">
        <f aca="false">(CG573+$BQ$2)*BV573</f>
        <v>0</v>
      </c>
      <c r="CJ573" s="104" t="str">
        <f aca="false">IF(E573="","",CI573*AI573/E573)</f>
        <v/>
      </c>
      <c r="CK573" s="16" t="str">
        <f aca="false">IF(BW573="","",ROUND(CA573*$CK$7+1000000,-5))</f>
        <v/>
      </c>
      <c r="CL573" s="16" t="str">
        <f aca="false">IF(BW573="","",ROUND(CB573*$CK$7+1000000,-5))</f>
        <v/>
      </c>
      <c r="CM573" s="106" t="str">
        <f aca="false">IF(F573=0,"",$CM$1*BX573+$CM$2*AG573+$CM$3)</f>
        <v/>
      </c>
      <c r="CN573" s="106" t="str">
        <f aca="false">IF(F573=0,"",(BY573/(AY573^2)+CM573/($CN$2^2))/(1/(AY573^2)+1/($CN$2^2)))</f>
        <v/>
      </c>
      <c r="CO573" s="107" t="str">
        <f aca="false">IF(F573=0,"",MAX(MIN((CN573-$CP$1)*$CP$2/($CP$3-$CP$1),$CP$2),0))</f>
        <v/>
      </c>
      <c r="CP573" s="106" t="str">
        <f aca="false">IF(F573=0,"",(CN573+$BA$2)*CO573)</f>
        <v/>
      </c>
      <c r="CQ573" s="16" t="str">
        <f aca="false">IF(OR(CP573="",CP573=0),"",ROUND(CP573*$CK$7+1000000,-5))</f>
        <v/>
      </c>
      <c r="CR573" s="106" t="str">
        <f aca="false">IF(BY573=0,"",(BY573+$BA$2)*CO573)</f>
        <v/>
      </c>
      <c r="CS573" s="16" t="str">
        <f aca="false">IF(OR(CR573=0,CR573=""),"",ROUND(CR573*$CK$7+1000000,-5))</f>
        <v/>
      </c>
      <c r="CT573" s="106" t="n">
        <f aca="false">$CT$5*CA573</f>
        <v>0</v>
      </c>
      <c r="CU573" s="106" t="n">
        <f aca="false">$CT$5*CE573</f>
        <v>0</v>
      </c>
      <c r="CV573" s="106" t="n">
        <f aca="false">$CT$5*CI573</f>
        <v>0</v>
      </c>
      <c r="CW573" s="106" t="str">
        <f aca="false">IF(CR573="","",CR573*$CT$5)</f>
        <v/>
      </c>
      <c r="CX573" s="108" t="n">
        <f aca="false">IF(D573=0,0,MIN(MAX(($CY$2+$CY$3*M573+$CY$4*N573+$CY$6*DB573+$CY$7*DC573+$CY$5*P573+$CY$8*DB573^2),1),5))</f>
        <v>0</v>
      </c>
      <c r="CY573" s="108" t="str">
        <f aca="false">IF(CZ573="","",VLOOKUP(CONCATENATE($C$6,A573,C573),Positions!$K$10:$P$925,2,0))</f>
        <v/>
      </c>
      <c r="CZ573" s="109" t="str">
        <f aca="false">IF(E573="","",(DATE($C$6,2,1)-VLOOKUP(CONCATENATE($C$6,A573,C573),Positions!$K$10:$P$925,5,0))/365.2422)</f>
        <v/>
      </c>
      <c r="DA573" s="110" t="str">
        <f aca="false">IF(CZ573="","",VLOOKUP(CONCATENATE($C$6,A573,C573),Positions!$K$10:$P$925,6,0))</f>
        <v/>
      </c>
      <c r="DB573" s="111" t="str">
        <f aca="false">IF(CZ573="","",VLOOKUP(CONCATENATE($C$6,A573,C573),Positions!$K$10:$P$925,3,0))</f>
        <v/>
      </c>
      <c r="DC573" s="8" t="str">
        <f aca="false">IF(CZ573="","",VLOOKUP(CONCATENATE($C$6,A573,C573),Positions!$K$10:$P$925,4,0))</f>
        <v/>
      </c>
      <c r="DD573" s="110" t="n">
        <f aca="false">ROUND(CX573,0)</f>
        <v>0</v>
      </c>
      <c r="DE573" s="110" t="str">
        <f aca="false">IF(CY573="","",ROUND(CZ573+1/12,0))</f>
        <v/>
      </c>
    </row>
    <row r="574" customFormat="false" ht="12.75" hidden="false" customHeight="false" outlineLevel="0" collapsed="false">
      <c r="A574" s="69" t="str">
        <f aca="false">IF(ISERROR(VLOOKUP(FLOOR((ROW(B574)-11)/30,1)+1,Teams!$B$10:$AC$39,25,0)),"",VLOOKUP(FLOOR((ROW(B574)-11)/30,1)+1,Teams!$B$10:$AC$39,25,0))</f>
        <v>ORL</v>
      </c>
      <c r="B574" s="70"/>
      <c r="C574" s="135"/>
      <c r="D574" s="72"/>
      <c r="E574" s="137"/>
      <c r="F574" s="72"/>
      <c r="G574" s="72"/>
      <c r="H574" s="72"/>
      <c r="I574" s="72"/>
      <c r="J574" s="72"/>
      <c r="K574" s="72"/>
      <c r="L574" s="72"/>
      <c r="M574" s="72"/>
      <c r="N574" s="72"/>
      <c r="O574" s="72"/>
      <c r="P574" s="72"/>
      <c r="Q574" s="72"/>
      <c r="R574" s="72"/>
      <c r="S574" s="74"/>
      <c r="T574" s="72"/>
      <c r="U574" s="72"/>
      <c r="V574" s="72"/>
      <c r="W574" s="72"/>
      <c r="X574" s="74"/>
      <c r="Y574" s="72"/>
      <c r="Z574" s="72"/>
      <c r="AA574" s="72"/>
      <c r="AB574" s="75"/>
      <c r="AC574" s="76" t="str">
        <f aca="false">IF(F574=0,"",W574/2+(T574-U574)/2/F574*48)</f>
        <v/>
      </c>
      <c r="AD574" s="77" t="str">
        <f aca="false">IF(AC574="","",W574-AC574)</f>
        <v/>
      </c>
      <c r="AE574" s="78" t="n">
        <f aca="false">IF(D574=0,0,R574*(1-Q574/100))</f>
        <v>0</v>
      </c>
      <c r="AF574" s="79" t="str">
        <f aca="false">IF(C574="","",LEFT(RIGHT(URL(C574),LEN(URL(C574))-46),LEN(URL(C574))-51))</f>
        <v/>
      </c>
      <c r="AG574" s="79" t="n">
        <f aca="false">IF(A574="","",VLOOKUP(A574,Teams!$A$10:$AH$39,28,0))</f>
        <v>-1.8</v>
      </c>
      <c r="AH574" s="8" t="n">
        <f aca="false">IF(A574=A573,AH573,SUM(F574:F602))</f>
        <v>19907</v>
      </c>
      <c r="AI574" s="9" t="n">
        <f aca="false">IF(A574="","",VLOOKUP(A574,Teams!$A$10:$AH$39,5,0)+VLOOKUP(A574,Teams!$A$10:$AH$39,6,0))</f>
        <v>82</v>
      </c>
      <c r="AJ574" s="80" t="n">
        <f aca="false">$AG$7</f>
        <v>0.284451612903226</v>
      </c>
      <c r="AK574" s="81" t="n">
        <f aca="false">AK573</f>
        <v>0.53331987649058</v>
      </c>
      <c r="AL574" s="82" t="n">
        <f aca="false">AL573</f>
        <v>346976.8716</v>
      </c>
      <c r="AM574" s="83" t="n">
        <f aca="false">IF(F574=0,0,(AK574*AL574-H574*F574*AE574)/(AL574-AE574*F574))</f>
        <v>0</v>
      </c>
      <c r="AN574" s="79" t="n">
        <f aca="false">IF(D574=0,0,$K$2*M574+$L$2*K574+$M$2*L574+$Z$2*SQRT(M574*N574)-$AN$6)</f>
        <v>0</v>
      </c>
      <c r="AO574" s="84" t="n">
        <f aca="false">IF(D574=0,0,$O$2*O574+$P$2*P574-$AO$6)</f>
        <v>0</v>
      </c>
      <c r="AP574" s="84" t="n">
        <f aca="false">IF(F574=0,0,(H574*2-$T$2+$U$2*R574-$V$2*AM574*2+$X$2*N574+$Y$2*(I574-AJ574)+$AA$2*J574))</f>
        <v>0</v>
      </c>
      <c r="AQ574" s="84" t="n">
        <f aca="false">IF(D574=0,0,AP574*AE574*$AC$2-$S$2*Q574/100*R574+$AE$2*N574-$AQ$6)</f>
        <v>0</v>
      </c>
      <c r="AR574" s="85" t="n">
        <f aca="false">IF(D574=0,0,$Q$2*(F574/(E574+$AL$3))-$AR$6)</f>
        <v>0</v>
      </c>
      <c r="AS574" s="86" t="n">
        <f aca="false">AN574+AO574+AQ574+AR574</f>
        <v>0</v>
      </c>
      <c r="AT574" s="87" t="n">
        <f aca="false">IF(F574="",0,F574/AH574*5)</f>
        <v>0</v>
      </c>
      <c r="AU574" s="84" t="n">
        <f aca="false">AT574*AS574</f>
        <v>0</v>
      </c>
      <c r="AV574" s="79" t="n">
        <f aca="false">IF(A574=A573,AV573,SUM(AU574:AU602))</f>
        <v>-1.26247407223609</v>
      </c>
      <c r="AW574" s="85" t="n">
        <f aca="false">IF(A574="",0,(AG574*$AF$2-AV574)/5)</f>
        <v>-0.179505185552782</v>
      </c>
      <c r="AX574" s="88" t="n">
        <f aca="false">IF(D574=0,0,AW574+AS574)</f>
        <v>0</v>
      </c>
      <c r="AY574" s="89" t="n">
        <f aca="false">IF(D574=0,0,25/SQRT(F574)+1.6)</f>
        <v>0</v>
      </c>
      <c r="AZ574" s="90" t="n">
        <f aca="false">AX574*AT574</f>
        <v>0</v>
      </c>
      <c r="BA574" s="91" t="n">
        <f aca="false">(AX574+$BA$2)*AT574</f>
        <v>0</v>
      </c>
      <c r="BB574" s="92" t="n">
        <f aca="false">IF(D574=0,0,K574*$L$3+L574*$M$3+$Z$3*SQRT(M574*N574)+$K$3*M574-$BB$5)</f>
        <v>0</v>
      </c>
      <c r="BC574" s="93" t="n">
        <f aca="false">IF(F574=0,0,(H574*2-$T$3+$U$3*R574-$V$3*AM574*2+$X$3*N574+$Y$3*(I574-AJ574)+$AA$3*J574))</f>
        <v>0</v>
      </c>
      <c r="BD574" s="93" t="n">
        <f aca="false">IF(D574=0,0,BC574*AE574*$AC$3-$S$3*Q574/100*R574+$AD$3*N574+$AE$3*N574-$BD$5)</f>
        <v>0</v>
      </c>
      <c r="BE574" s="93" t="n">
        <f aca="false">IF(D574=0,0,$O$3*O574+$P$3*P574-$BE$5)</f>
        <v>0</v>
      </c>
      <c r="BF574" s="94" t="n">
        <f aca="false">IF(D574=0,0,$Q$3*(F574/(E574+$AL$3))-$BF$5)</f>
        <v>0</v>
      </c>
      <c r="BG574" s="95" t="n">
        <f aca="false">SUM(BB574:BF574)</f>
        <v>0</v>
      </c>
      <c r="BH574" s="92" t="n">
        <f aca="false">BG574*AT574</f>
        <v>0</v>
      </c>
      <c r="BI574" s="92" t="n">
        <f aca="false">IF(A574="","",VLOOKUP(A574,Teams!$A$10:$AH$39,31,0))</f>
        <v>-1.244</v>
      </c>
      <c r="BJ574" s="93" t="n">
        <f aca="false">IF(A574=A573,BJ573,SUM(BH574:BH602))</f>
        <v>0.231451888729336</v>
      </c>
      <c r="BK574" s="94" t="n">
        <f aca="false">IF(A574="",0,(BI574*$AF$3-BJ574)/5)</f>
        <v>-0.344850377745867</v>
      </c>
      <c r="BL574" s="92" t="n">
        <f aca="false">IF(A574="","",VLOOKUP(A574,Teams!$A$10:$AH$39,32,0))</f>
        <v>-0.565666666666658</v>
      </c>
      <c r="BM574" s="96" t="n">
        <f aca="false">IF(D574=0,0,BG574+BK574)</f>
        <v>0</v>
      </c>
      <c r="BN574" s="91" t="n">
        <f aca="false">IF($F574=0,0,17/SQRT($F574)+1.05)</f>
        <v>0</v>
      </c>
      <c r="BO574" s="96" t="n">
        <f aca="false">BM574*AT574</f>
        <v>0</v>
      </c>
      <c r="BP574" s="97" t="n">
        <f aca="false">(BM574+$BM$2)*AT574</f>
        <v>0</v>
      </c>
      <c r="BQ574" s="96" t="n">
        <f aca="false">AX574-BM574</f>
        <v>0</v>
      </c>
      <c r="BR574" s="98" t="n">
        <f aca="false">IF($F574=0,0,18/SQRT($F574)+1.2)</f>
        <v>0</v>
      </c>
      <c r="BS574" s="96" t="n">
        <f aca="false">BQ574*AT574</f>
        <v>0</v>
      </c>
      <c r="BT574" s="96" t="n">
        <f aca="false">(BQ574+$BQ$2)*AT574</f>
        <v>0</v>
      </c>
      <c r="BU574" s="97" t="n">
        <f aca="false">BM574-BQ574</f>
        <v>0</v>
      </c>
      <c r="BV574" s="99" t="n">
        <f aca="false">AT574</f>
        <v>0</v>
      </c>
      <c r="BW574" s="100" t="str">
        <f aca="false">IF(D574=0,"",F574/E574)</f>
        <v/>
      </c>
      <c r="BX574" s="100" t="n">
        <f aca="false">F574/(E574+$AL$3)</f>
        <v>0</v>
      </c>
      <c r="BY574" s="101" t="n">
        <f aca="false">AX574</f>
        <v>0</v>
      </c>
      <c r="BZ574" s="102" t="n">
        <f aca="false">BY574*BV574</f>
        <v>0</v>
      </c>
      <c r="CA574" s="103" t="n">
        <f aca="false">(BY574+$BA$2)*BV574</f>
        <v>0</v>
      </c>
      <c r="CB574" s="103" t="str">
        <f aca="false">IF(E574="","",CA574*AI574/E574)</f>
        <v/>
      </c>
      <c r="CC574" s="101" t="n">
        <f aca="false">BM574+(BY574-BU574)*$CC$2</f>
        <v>0</v>
      </c>
      <c r="CD574" s="104" t="n">
        <f aca="false">CC574*BV574</f>
        <v>0</v>
      </c>
      <c r="CE574" s="104" t="n">
        <f aca="false">(CC574+$BM$2)*BV574</f>
        <v>0</v>
      </c>
      <c r="CF574" s="104" t="str">
        <f aca="false">IF(E574="","",CE574*AI574/E574)</f>
        <v/>
      </c>
      <c r="CG574" s="105" t="n">
        <f aca="false">BQ574</f>
        <v>0</v>
      </c>
      <c r="CH574" s="103" t="n">
        <f aca="false">CG574*BV574</f>
        <v>0</v>
      </c>
      <c r="CI574" s="104" t="n">
        <f aca="false">(CG574+$BQ$2)*BV574</f>
        <v>0</v>
      </c>
      <c r="CJ574" s="104" t="str">
        <f aca="false">IF(E574="","",CI574*AI574/E574)</f>
        <v/>
      </c>
      <c r="CK574" s="16" t="str">
        <f aca="false">IF(BW574="","",ROUND(CA574*$CK$7+1000000,-5))</f>
        <v/>
      </c>
      <c r="CL574" s="16" t="str">
        <f aca="false">IF(BW574="","",ROUND(CB574*$CK$7+1000000,-5))</f>
        <v/>
      </c>
      <c r="CM574" s="106" t="str">
        <f aca="false">IF(F574=0,"",$CM$1*BX574+$CM$2*AG574+$CM$3)</f>
        <v/>
      </c>
      <c r="CN574" s="106" t="str">
        <f aca="false">IF(F574=0,"",(BY574/(AY574^2)+CM574/($CN$2^2))/(1/(AY574^2)+1/($CN$2^2)))</f>
        <v/>
      </c>
      <c r="CO574" s="107" t="str">
        <f aca="false">IF(F574=0,"",MAX(MIN((CN574-$CP$1)*$CP$2/($CP$3-$CP$1),$CP$2),0))</f>
        <v/>
      </c>
      <c r="CP574" s="106" t="str">
        <f aca="false">IF(F574=0,"",(CN574+$BA$2)*CO574)</f>
        <v/>
      </c>
      <c r="CQ574" s="16" t="str">
        <f aca="false">IF(OR(CP574="",CP574=0),"",ROUND(CP574*$CK$7+1000000,-5))</f>
        <v/>
      </c>
      <c r="CR574" s="106" t="str">
        <f aca="false">IF(BY574=0,"",(BY574+$BA$2)*CO574)</f>
        <v/>
      </c>
      <c r="CS574" s="16" t="str">
        <f aca="false">IF(OR(CR574=0,CR574=""),"",ROUND(CR574*$CK$7+1000000,-5))</f>
        <v/>
      </c>
      <c r="CT574" s="106" t="n">
        <f aca="false">$CT$5*CA574</f>
        <v>0</v>
      </c>
      <c r="CU574" s="106" t="n">
        <f aca="false">$CT$5*CE574</f>
        <v>0</v>
      </c>
      <c r="CV574" s="106" t="n">
        <f aca="false">$CT$5*CI574</f>
        <v>0</v>
      </c>
      <c r="CW574" s="106" t="str">
        <f aca="false">IF(CR574="","",CR574*$CT$5)</f>
        <v/>
      </c>
      <c r="CX574" s="108" t="n">
        <f aca="false">IF(D574=0,0,MIN(MAX(($CY$2+$CY$3*M574+$CY$4*N574+$CY$6*DB574+$CY$7*DC574+$CY$5*P574+$CY$8*DB574^2),1),5))</f>
        <v>0</v>
      </c>
      <c r="CY574" s="108" t="str">
        <f aca="false">IF(CZ574="","",VLOOKUP(CONCATENATE($C$6,A574,C574),Positions!$K$10:$P$925,2,0))</f>
        <v/>
      </c>
      <c r="CZ574" s="109" t="str">
        <f aca="false">IF(E574="","",(DATE($C$6,2,1)-VLOOKUP(CONCATENATE($C$6,A574,C574),Positions!$K$10:$P$925,5,0))/365.2422)</f>
        <v/>
      </c>
      <c r="DA574" s="110" t="str">
        <f aca="false">IF(CZ574="","",VLOOKUP(CONCATENATE($C$6,A574,C574),Positions!$K$10:$P$925,6,0))</f>
        <v/>
      </c>
      <c r="DB574" s="111" t="str">
        <f aca="false">IF(CZ574="","",VLOOKUP(CONCATENATE($C$6,A574,C574),Positions!$K$10:$P$925,3,0))</f>
        <v/>
      </c>
      <c r="DC574" s="8" t="str">
        <f aca="false">IF(CZ574="","",VLOOKUP(CONCATENATE($C$6,A574,C574),Positions!$K$10:$P$925,4,0))</f>
        <v/>
      </c>
      <c r="DD574" s="110" t="n">
        <f aca="false">ROUND(CX574,0)</f>
        <v>0</v>
      </c>
      <c r="DE574" s="110" t="str">
        <f aca="false">IF(CY574="","",ROUND(CZ574+1/12,0))</f>
        <v/>
      </c>
    </row>
    <row r="575" customFormat="false" ht="12.75" hidden="false" customHeight="false" outlineLevel="0" collapsed="false">
      <c r="A575" s="69" t="str">
        <f aca="false">IF(ISERROR(VLOOKUP(FLOOR((ROW(B575)-11)/30,1)+1,Teams!$B$10:$AC$39,25,0)),"",VLOOKUP(FLOOR((ROW(B575)-11)/30,1)+1,Teams!$B$10:$AC$39,25,0))</f>
        <v>ORL</v>
      </c>
      <c r="B575" s="70"/>
      <c r="C575" s="135"/>
      <c r="D575" s="72"/>
      <c r="E575" s="137"/>
      <c r="F575" s="72"/>
      <c r="G575" s="72"/>
      <c r="H575" s="72"/>
      <c r="I575" s="72"/>
      <c r="J575" s="72"/>
      <c r="K575" s="72"/>
      <c r="L575" s="72"/>
      <c r="M575" s="72"/>
      <c r="N575" s="72"/>
      <c r="O575" s="72"/>
      <c r="P575" s="72"/>
      <c r="Q575" s="72"/>
      <c r="R575" s="72"/>
      <c r="S575" s="74"/>
      <c r="T575" s="72"/>
      <c r="U575" s="72"/>
      <c r="V575" s="72"/>
      <c r="W575" s="72"/>
      <c r="X575" s="74"/>
      <c r="Y575" s="72"/>
      <c r="Z575" s="72"/>
      <c r="AA575" s="72"/>
      <c r="AB575" s="75"/>
      <c r="AC575" s="76" t="str">
        <f aca="false">IF(F575=0,"",W575/2+(T575-U575)/2/F575*48)</f>
        <v/>
      </c>
      <c r="AD575" s="77" t="str">
        <f aca="false">IF(AC575="","",W575-AC575)</f>
        <v/>
      </c>
      <c r="AE575" s="78" t="n">
        <f aca="false">IF(D575=0,0,R575*(1-Q575/100))</f>
        <v>0</v>
      </c>
      <c r="AF575" s="79" t="str">
        <f aca="false">IF(C575="","",LEFT(RIGHT(URL(C575),LEN(URL(C575))-46),LEN(URL(C575))-51))</f>
        <v/>
      </c>
      <c r="AG575" s="79" t="n">
        <f aca="false">IF(A575="","",VLOOKUP(A575,Teams!$A$10:$AH$39,28,0))</f>
        <v>-1.8</v>
      </c>
      <c r="AH575" s="8" t="n">
        <f aca="false">IF(A575=A574,AH574,SUM(F575:F603))</f>
        <v>19907</v>
      </c>
      <c r="AI575" s="9" t="n">
        <f aca="false">IF(A575="","",VLOOKUP(A575,Teams!$A$10:$AH$39,5,0)+VLOOKUP(A575,Teams!$A$10:$AH$39,6,0))</f>
        <v>82</v>
      </c>
      <c r="AJ575" s="80" t="n">
        <f aca="false">$AG$7</f>
        <v>0.284451612903226</v>
      </c>
      <c r="AK575" s="81" t="n">
        <f aca="false">AK574</f>
        <v>0.53331987649058</v>
      </c>
      <c r="AL575" s="82" t="n">
        <f aca="false">AL574</f>
        <v>346976.8716</v>
      </c>
      <c r="AM575" s="83" t="n">
        <f aca="false">IF(F575=0,0,(AK575*AL575-H575*F575*AE575)/(AL575-AE575*F575))</f>
        <v>0</v>
      </c>
      <c r="AN575" s="79" t="n">
        <f aca="false">IF(D575=0,0,$K$2*M575+$L$2*K575+$M$2*L575+$Z$2*SQRT(M575*N575)-$AN$6)</f>
        <v>0</v>
      </c>
      <c r="AO575" s="84" t="n">
        <f aca="false">IF(D575=0,0,$O$2*O575+$P$2*P575-$AO$6)</f>
        <v>0</v>
      </c>
      <c r="AP575" s="84" t="n">
        <f aca="false">IF(F575=0,0,(H575*2-$T$2+$U$2*R575-$V$2*AM575*2+$X$2*N575+$Y$2*(I575-AJ575)+$AA$2*J575))</f>
        <v>0</v>
      </c>
      <c r="AQ575" s="84" t="n">
        <f aca="false">IF(D575=0,0,AP575*AE575*$AC$2-$S$2*Q575/100*R575+$AE$2*N575-$AQ$6)</f>
        <v>0</v>
      </c>
      <c r="AR575" s="85" t="n">
        <f aca="false">IF(D575=0,0,$Q$2*(F575/(E575+$AL$3))-$AR$6)</f>
        <v>0</v>
      </c>
      <c r="AS575" s="86" t="n">
        <f aca="false">AN575+AO575+AQ575+AR575</f>
        <v>0</v>
      </c>
      <c r="AT575" s="87" t="n">
        <f aca="false">IF(F575="",0,F575/AH575*5)</f>
        <v>0</v>
      </c>
      <c r="AU575" s="84" t="n">
        <f aca="false">AT575*AS575</f>
        <v>0</v>
      </c>
      <c r="AV575" s="79" t="n">
        <f aca="false">IF(A575=A574,AV574,SUM(AU575:AU603))</f>
        <v>-1.26247407223609</v>
      </c>
      <c r="AW575" s="85" t="n">
        <f aca="false">IF(A575="",0,(AG575*$AF$2-AV575)/5)</f>
        <v>-0.179505185552782</v>
      </c>
      <c r="AX575" s="88" t="n">
        <f aca="false">IF(D575=0,0,AW575+AS575)</f>
        <v>0</v>
      </c>
      <c r="AY575" s="89" t="n">
        <f aca="false">IF(D575=0,0,25/SQRT(F575)+1.6)</f>
        <v>0</v>
      </c>
      <c r="AZ575" s="90" t="n">
        <f aca="false">AX575*AT575</f>
        <v>0</v>
      </c>
      <c r="BA575" s="91" t="n">
        <f aca="false">(AX575+$BA$2)*AT575</f>
        <v>0</v>
      </c>
      <c r="BB575" s="92" t="n">
        <f aca="false">IF(D575=0,0,K575*$L$3+L575*$M$3+$Z$3*SQRT(M575*N575)+$K$3*M575-$BB$5)</f>
        <v>0</v>
      </c>
      <c r="BC575" s="93" t="n">
        <f aca="false">IF(F575=0,0,(H575*2-$T$3+$U$3*R575-$V$3*AM575*2+$X$3*N575+$Y$3*(I575-AJ575)+$AA$3*J575))</f>
        <v>0</v>
      </c>
      <c r="BD575" s="93" t="n">
        <f aca="false">IF(D575=0,0,BC575*AE575*$AC$3-$S$3*Q575/100*R575+$AD$3*N575+$AE$3*N575-$BD$5)</f>
        <v>0</v>
      </c>
      <c r="BE575" s="93" t="n">
        <f aca="false">IF(D575=0,0,$O$3*O575+$P$3*P575-$BE$5)</f>
        <v>0</v>
      </c>
      <c r="BF575" s="94" t="n">
        <f aca="false">IF(D575=0,0,$Q$3*(F575/(E575+$AL$3))-$BF$5)</f>
        <v>0</v>
      </c>
      <c r="BG575" s="95" t="n">
        <f aca="false">SUM(BB575:BF575)</f>
        <v>0</v>
      </c>
      <c r="BH575" s="92" t="n">
        <f aca="false">BG575*AT575</f>
        <v>0</v>
      </c>
      <c r="BI575" s="92" t="n">
        <f aca="false">IF(A575="","",VLOOKUP(A575,Teams!$A$10:$AH$39,31,0))</f>
        <v>-1.244</v>
      </c>
      <c r="BJ575" s="93" t="n">
        <f aca="false">IF(A575=A574,BJ574,SUM(BH575:BH603))</f>
        <v>0.231451888729336</v>
      </c>
      <c r="BK575" s="94" t="n">
        <f aca="false">IF(A575="",0,(BI575*$AF$3-BJ575)/5)</f>
        <v>-0.344850377745867</v>
      </c>
      <c r="BL575" s="92" t="n">
        <f aca="false">IF(A575="","",VLOOKUP(A575,Teams!$A$10:$AH$39,32,0))</f>
        <v>-0.565666666666658</v>
      </c>
      <c r="BM575" s="96" t="n">
        <f aca="false">IF(D575=0,0,BG575+BK575)</f>
        <v>0</v>
      </c>
      <c r="BN575" s="91" t="n">
        <f aca="false">IF($F575=0,0,17/SQRT($F575)+1.05)</f>
        <v>0</v>
      </c>
      <c r="BO575" s="96" t="n">
        <f aca="false">BM575*AT575</f>
        <v>0</v>
      </c>
      <c r="BP575" s="97" t="n">
        <f aca="false">(BM575+$BM$2)*AT575</f>
        <v>0</v>
      </c>
      <c r="BQ575" s="96" t="n">
        <f aca="false">AX575-BM575</f>
        <v>0</v>
      </c>
      <c r="BR575" s="98" t="n">
        <f aca="false">IF($F575=0,0,18/SQRT($F575)+1.2)</f>
        <v>0</v>
      </c>
      <c r="BS575" s="96" t="n">
        <f aca="false">BQ575*AT575</f>
        <v>0</v>
      </c>
      <c r="BT575" s="96" t="n">
        <f aca="false">(BQ575+$BQ$2)*AT575</f>
        <v>0</v>
      </c>
      <c r="BU575" s="97" t="n">
        <f aca="false">BM575-BQ575</f>
        <v>0</v>
      </c>
      <c r="BV575" s="99" t="n">
        <f aca="false">AT575</f>
        <v>0</v>
      </c>
      <c r="BW575" s="100" t="str">
        <f aca="false">IF(D575=0,"",F575/E575)</f>
        <v/>
      </c>
      <c r="BX575" s="100" t="n">
        <f aca="false">F575/(E575+$AL$3)</f>
        <v>0</v>
      </c>
      <c r="BY575" s="101" t="n">
        <f aca="false">AX575</f>
        <v>0</v>
      </c>
      <c r="BZ575" s="102" t="n">
        <f aca="false">BY575*BV575</f>
        <v>0</v>
      </c>
      <c r="CA575" s="103" t="n">
        <f aca="false">(BY575+$BA$2)*BV575</f>
        <v>0</v>
      </c>
      <c r="CB575" s="103" t="str">
        <f aca="false">IF(E575="","",CA575*AI575/E575)</f>
        <v/>
      </c>
      <c r="CC575" s="101" t="n">
        <f aca="false">BM575+(BY575-BU575)*$CC$2</f>
        <v>0</v>
      </c>
      <c r="CD575" s="104" t="n">
        <f aca="false">CC575*BV575</f>
        <v>0</v>
      </c>
      <c r="CE575" s="104" t="n">
        <f aca="false">(CC575+$BM$2)*BV575</f>
        <v>0</v>
      </c>
      <c r="CF575" s="104" t="str">
        <f aca="false">IF(E575="","",CE575*AI575/E575)</f>
        <v/>
      </c>
      <c r="CG575" s="105" t="n">
        <f aca="false">BQ575</f>
        <v>0</v>
      </c>
      <c r="CH575" s="103" t="n">
        <f aca="false">CG575*BV575</f>
        <v>0</v>
      </c>
      <c r="CI575" s="104" t="n">
        <f aca="false">(CG575+$BQ$2)*BV575</f>
        <v>0</v>
      </c>
      <c r="CJ575" s="104" t="str">
        <f aca="false">IF(E575="","",CI575*AI575/E575)</f>
        <v/>
      </c>
      <c r="CK575" s="16" t="str">
        <f aca="false">IF(BW575="","",ROUND(CA575*$CK$7+1000000,-5))</f>
        <v/>
      </c>
      <c r="CL575" s="16" t="str">
        <f aca="false">IF(BW575="","",ROUND(CB575*$CK$7+1000000,-5))</f>
        <v/>
      </c>
      <c r="CM575" s="106" t="str">
        <f aca="false">IF(F575=0,"",$CM$1*BX575+$CM$2*AG575+$CM$3)</f>
        <v/>
      </c>
      <c r="CN575" s="106" t="str">
        <f aca="false">IF(F575=0,"",(BY575/(AY575^2)+CM575/($CN$2^2))/(1/(AY575^2)+1/($CN$2^2)))</f>
        <v/>
      </c>
      <c r="CO575" s="107" t="str">
        <f aca="false">IF(F575=0,"",MAX(MIN((CN575-$CP$1)*$CP$2/($CP$3-$CP$1),$CP$2),0))</f>
        <v/>
      </c>
      <c r="CP575" s="106" t="str">
        <f aca="false">IF(F575=0,"",(CN575+$BA$2)*CO575)</f>
        <v/>
      </c>
      <c r="CQ575" s="16" t="str">
        <f aca="false">IF(OR(CP575="",CP575=0),"",ROUND(CP575*$CK$7+1000000,-5))</f>
        <v/>
      </c>
      <c r="CR575" s="106" t="str">
        <f aca="false">IF(BY575=0,"",(BY575+$BA$2)*CO575)</f>
        <v/>
      </c>
      <c r="CS575" s="16" t="str">
        <f aca="false">IF(OR(CR575=0,CR575=""),"",ROUND(CR575*$CK$7+1000000,-5))</f>
        <v/>
      </c>
      <c r="CT575" s="106" t="n">
        <f aca="false">$CT$5*CA575</f>
        <v>0</v>
      </c>
      <c r="CU575" s="106" t="n">
        <f aca="false">$CT$5*CE575</f>
        <v>0</v>
      </c>
      <c r="CV575" s="106" t="n">
        <f aca="false">$CT$5*CI575</f>
        <v>0</v>
      </c>
      <c r="CW575" s="106" t="str">
        <f aca="false">IF(CR575="","",CR575*$CT$5)</f>
        <v/>
      </c>
      <c r="CX575" s="108" t="n">
        <f aca="false">IF(D575=0,0,MIN(MAX(($CY$2+$CY$3*M575+$CY$4*N575+$CY$6*DB575+$CY$7*DC575+$CY$5*P575+$CY$8*DB575^2),1),5))</f>
        <v>0</v>
      </c>
      <c r="CY575" s="108" t="str">
        <f aca="false">IF(CZ575="","",VLOOKUP(CONCATENATE($C$6,A575,C575),Positions!$K$10:$P$925,2,0))</f>
        <v/>
      </c>
      <c r="CZ575" s="109" t="str">
        <f aca="false">IF(E575="","",(DATE($C$6,2,1)-VLOOKUP(CONCATENATE($C$6,A575,C575),Positions!$K$10:$P$925,5,0))/365.2422)</f>
        <v/>
      </c>
      <c r="DA575" s="110" t="str">
        <f aca="false">IF(CZ575="","",VLOOKUP(CONCATENATE($C$6,A575,C575),Positions!$K$10:$P$925,6,0))</f>
        <v/>
      </c>
      <c r="DB575" s="111" t="str">
        <f aca="false">IF(CZ575="","",VLOOKUP(CONCATENATE($C$6,A575,C575),Positions!$K$10:$P$925,3,0))</f>
        <v/>
      </c>
      <c r="DC575" s="8" t="str">
        <f aca="false">IF(CZ575="","",VLOOKUP(CONCATENATE($C$6,A575,C575),Positions!$K$10:$P$925,4,0))</f>
        <v/>
      </c>
      <c r="DD575" s="110" t="n">
        <f aca="false">ROUND(CX575,0)</f>
        <v>0</v>
      </c>
      <c r="DE575" s="110" t="str">
        <f aca="false">IF(CY575="","",ROUND(CZ575+1/12,0))</f>
        <v/>
      </c>
    </row>
    <row r="576" customFormat="false" ht="12.75" hidden="false" customHeight="false" outlineLevel="0" collapsed="false">
      <c r="A576" s="69" t="str">
        <f aca="false">IF(ISERROR(VLOOKUP(FLOOR((ROW(B576)-11)/30,1)+1,Teams!$B$10:$AC$39,25,0)),"",VLOOKUP(FLOOR((ROW(B576)-11)/30,1)+1,Teams!$B$10:$AC$39,25,0))</f>
        <v>ORL</v>
      </c>
      <c r="B576" s="70"/>
      <c r="C576" s="135"/>
      <c r="D576" s="72"/>
      <c r="E576" s="137"/>
      <c r="F576" s="72"/>
      <c r="G576" s="72"/>
      <c r="H576" s="72"/>
      <c r="I576" s="72"/>
      <c r="J576" s="72"/>
      <c r="K576" s="72"/>
      <c r="L576" s="72"/>
      <c r="M576" s="72"/>
      <c r="N576" s="72"/>
      <c r="O576" s="72"/>
      <c r="P576" s="72"/>
      <c r="Q576" s="72"/>
      <c r="R576" s="72"/>
      <c r="S576" s="74"/>
      <c r="T576" s="72"/>
      <c r="U576" s="72"/>
      <c r="V576" s="72"/>
      <c r="W576" s="72"/>
      <c r="X576" s="74"/>
      <c r="Y576" s="72"/>
      <c r="Z576" s="72"/>
      <c r="AA576" s="72"/>
      <c r="AB576" s="75"/>
      <c r="AC576" s="76" t="str">
        <f aca="false">IF(F576=0,"",W576/2+(T576-U576)/2/F576*48)</f>
        <v/>
      </c>
      <c r="AD576" s="77" t="str">
        <f aca="false">IF(AC576="","",W576-AC576)</f>
        <v/>
      </c>
      <c r="AE576" s="78" t="n">
        <f aca="false">IF(D576=0,0,R576*(1-Q576/100))</f>
        <v>0</v>
      </c>
      <c r="AF576" s="79" t="str">
        <f aca="false">IF(C576="","",LEFT(RIGHT(URL(C576),LEN(URL(C576))-46),LEN(URL(C576))-51))</f>
        <v/>
      </c>
      <c r="AG576" s="79" t="n">
        <f aca="false">IF(A576="","",VLOOKUP(A576,Teams!$A$10:$AH$39,28,0))</f>
        <v>-1.8</v>
      </c>
      <c r="AH576" s="8" t="n">
        <f aca="false">IF(A576=A575,AH575,SUM(F576:F604))</f>
        <v>19907</v>
      </c>
      <c r="AI576" s="9" t="n">
        <f aca="false">IF(A576="","",VLOOKUP(A576,Teams!$A$10:$AH$39,5,0)+VLOOKUP(A576,Teams!$A$10:$AH$39,6,0))</f>
        <v>82</v>
      </c>
      <c r="AJ576" s="80" t="n">
        <f aca="false">$AG$7</f>
        <v>0.284451612903226</v>
      </c>
      <c r="AK576" s="81" t="n">
        <f aca="false">AK575</f>
        <v>0.53331987649058</v>
      </c>
      <c r="AL576" s="82" t="n">
        <f aca="false">AL575</f>
        <v>346976.8716</v>
      </c>
      <c r="AM576" s="83" t="n">
        <f aca="false">IF(F576=0,0,(AK576*AL576-H576*F576*AE576)/(AL576-AE576*F576))</f>
        <v>0</v>
      </c>
      <c r="AN576" s="79" t="n">
        <f aca="false">IF(D576=0,0,$K$2*M576+$L$2*K576+$M$2*L576+$Z$2*SQRT(M576*N576)-$AN$6)</f>
        <v>0</v>
      </c>
      <c r="AO576" s="84" t="n">
        <f aca="false">IF(D576=0,0,$O$2*O576+$P$2*P576-$AO$6)</f>
        <v>0</v>
      </c>
      <c r="AP576" s="84" t="n">
        <f aca="false">IF(F576=0,0,(H576*2-$T$2+$U$2*R576-$V$2*AM576*2+$X$2*N576+$Y$2*(I576-AJ576)+$AA$2*J576))</f>
        <v>0</v>
      </c>
      <c r="AQ576" s="84" t="n">
        <f aca="false">IF(D576=0,0,AP576*AE576*$AC$2-$S$2*Q576/100*R576+$AE$2*N576-$AQ$6)</f>
        <v>0</v>
      </c>
      <c r="AR576" s="85" t="n">
        <f aca="false">IF(D576=0,0,$Q$2*(F576/(E576+$AL$3))-$AR$6)</f>
        <v>0</v>
      </c>
      <c r="AS576" s="86" t="n">
        <f aca="false">AN576+AO576+AQ576+AR576</f>
        <v>0</v>
      </c>
      <c r="AT576" s="87" t="n">
        <f aca="false">IF(F576="",0,F576/AH576*5)</f>
        <v>0</v>
      </c>
      <c r="AU576" s="84" t="n">
        <f aca="false">AT576*AS576</f>
        <v>0</v>
      </c>
      <c r="AV576" s="79" t="n">
        <f aca="false">IF(A576=A575,AV575,SUM(AU576:AU604))</f>
        <v>-1.26247407223609</v>
      </c>
      <c r="AW576" s="85" t="n">
        <f aca="false">IF(A576="",0,(AG576*$AF$2-AV576)/5)</f>
        <v>-0.179505185552782</v>
      </c>
      <c r="AX576" s="88" t="n">
        <f aca="false">IF(D576=0,0,AW576+AS576)</f>
        <v>0</v>
      </c>
      <c r="AY576" s="89" t="n">
        <f aca="false">IF(D576=0,0,25/SQRT(F576)+1.6)</f>
        <v>0</v>
      </c>
      <c r="AZ576" s="90" t="n">
        <f aca="false">AX576*AT576</f>
        <v>0</v>
      </c>
      <c r="BA576" s="91" t="n">
        <f aca="false">(AX576+$BA$2)*AT576</f>
        <v>0</v>
      </c>
      <c r="BB576" s="92" t="n">
        <f aca="false">IF(D576=0,0,K576*$L$3+L576*$M$3+$Z$3*SQRT(M576*N576)+$K$3*M576-$BB$5)</f>
        <v>0</v>
      </c>
      <c r="BC576" s="93" t="n">
        <f aca="false">IF(F576=0,0,(H576*2-$T$3+$U$3*R576-$V$3*AM576*2+$X$3*N576+$Y$3*(I576-AJ576)+$AA$3*J576))</f>
        <v>0</v>
      </c>
      <c r="BD576" s="93" t="n">
        <f aca="false">IF(D576=0,0,BC576*AE576*$AC$3-$S$3*Q576/100*R576+$AD$3*N576+$AE$3*N576-$BD$5)</f>
        <v>0</v>
      </c>
      <c r="BE576" s="93" t="n">
        <f aca="false">IF(D576=0,0,$O$3*O576+$P$3*P576-$BE$5)</f>
        <v>0</v>
      </c>
      <c r="BF576" s="94" t="n">
        <f aca="false">IF(D576=0,0,$Q$3*(F576/(E576+$AL$3))-$BF$5)</f>
        <v>0</v>
      </c>
      <c r="BG576" s="95" t="n">
        <f aca="false">SUM(BB576:BF576)</f>
        <v>0</v>
      </c>
      <c r="BH576" s="92" t="n">
        <f aca="false">BG576*AT576</f>
        <v>0</v>
      </c>
      <c r="BI576" s="92" t="n">
        <f aca="false">IF(A576="","",VLOOKUP(A576,Teams!$A$10:$AH$39,31,0))</f>
        <v>-1.244</v>
      </c>
      <c r="BJ576" s="93" t="n">
        <f aca="false">IF(A576=A575,BJ575,SUM(BH576:BH604))</f>
        <v>0.231451888729336</v>
      </c>
      <c r="BK576" s="94" t="n">
        <f aca="false">IF(A576="",0,(BI576*$AF$3-BJ576)/5)</f>
        <v>-0.344850377745867</v>
      </c>
      <c r="BL576" s="92" t="n">
        <f aca="false">IF(A576="","",VLOOKUP(A576,Teams!$A$10:$AH$39,32,0))</f>
        <v>-0.565666666666658</v>
      </c>
      <c r="BM576" s="96" t="n">
        <f aca="false">IF(D576=0,0,BG576+BK576)</f>
        <v>0</v>
      </c>
      <c r="BN576" s="91" t="n">
        <f aca="false">IF($F576=0,0,17/SQRT($F576)+1.05)</f>
        <v>0</v>
      </c>
      <c r="BO576" s="96" t="n">
        <f aca="false">BM576*AT576</f>
        <v>0</v>
      </c>
      <c r="BP576" s="97" t="n">
        <f aca="false">(BM576+$BM$2)*AT576</f>
        <v>0</v>
      </c>
      <c r="BQ576" s="96" t="n">
        <f aca="false">AX576-BM576</f>
        <v>0</v>
      </c>
      <c r="BR576" s="98" t="n">
        <f aca="false">IF($F576=0,0,18/SQRT($F576)+1.2)</f>
        <v>0</v>
      </c>
      <c r="BS576" s="96" t="n">
        <f aca="false">BQ576*AT576</f>
        <v>0</v>
      </c>
      <c r="BT576" s="96" t="n">
        <f aca="false">(BQ576+$BQ$2)*AT576</f>
        <v>0</v>
      </c>
      <c r="BU576" s="97" t="n">
        <f aca="false">BM576-BQ576</f>
        <v>0</v>
      </c>
      <c r="BV576" s="99" t="n">
        <f aca="false">AT576</f>
        <v>0</v>
      </c>
      <c r="BW576" s="100" t="str">
        <f aca="false">IF(D576=0,"",F576/E576)</f>
        <v/>
      </c>
      <c r="BX576" s="100" t="n">
        <f aca="false">F576/(E576+$AL$3)</f>
        <v>0</v>
      </c>
      <c r="BY576" s="101" t="n">
        <f aca="false">AX576</f>
        <v>0</v>
      </c>
      <c r="BZ576" s="102" t="n">
        <f aca="false">BY576*BV576</f>
        <v>0</v>
      </c>
      <c r="CA576" s="103" t="n">
        <f aca="false">(BY576+$BA$2)*BV576</f>
        <v>0</v>
      </c>
      <c r="CB576" s="103" t="str">
        <f aca="false">IF(E576="","",CA576*AI576/E576)</f>
        <v/>
      </c>
      <c r="CC576" s="101" t="n">
        <f aca="false">BM576+(BY576-BU576)*$CC$2</f>
        <v>0</v>
      </c>
      <c r="CD576" s="104" t="n">
        <f aca="false">CC576*BV576</f>
        <v>0</v>
      </c>
      <c r="CE576" s="104" t="n">
        <f aca="false">(CC576+$BM$2)*BV576</f>
        <v>0</v>
      </c>
      <c r="CF576" s="104" t="str">
        <f aca="false">IF(E576="","",CE576*AI576/E576)</f>
        <v/>
      </c>
      <c r="CG576" s="105" t="n">
        <f aca="false">BQ576</f>
        <v>0</v>
      </c>
      <c r="CH576" s="103" t="n">
        <f aca="false">CG576*BV576</f>
        <v>0</v>
      </c>
      <c r="CI576" s="104" t="n">
        <f aca="false">(CG576+$BQ$2)*BV576</f>
        <v>0</v>
      </c>
      <c r="CJ576" s="104" t="str">
        <f aca="false">IF(E576="","",CI576*AI576/E576)</f>
        <v/>
      </c>
      <c r="CK576" s="16" t="str">
        <f aca="false">IF(BW576="","",ROUND(CA576*$CK$7+1000000,-5))</f>
        <v/>
      </c>
      <c r="CL576" s="16" t="str">
        <f aca="false">IF(BW576="","",ROUND(CB576*$CK$7+1000000,-5))</f>
        <v/>
      </c>
      <c r="CM576" s="106" t="str">
        <f aca="false">IF(F576=0,"",$CM$1*BX576+$CM$2*AG576+$CM$3)</f>
        <v/>
      </c>
      <c r="CN576" s="106" t="str">
        <f aca="false">IF(F576=0,"",(BY576/(AY576^2)+CM576/($CN$2^2))/(1/(AY576^2)+1/($CN$2^2)))</f>
        <v/>
      </c>
      <c r="CO576" s="107" t="str">
        <f aca="false">IF(F576=0,"",MAX(MIN((CN576-$CP$1)*$CP$2/($CP$3-$CP$1),$CP$2),0))</f>
        <v/>
      </c>
      <c r="CP576" s="106" t="str">
        <f aca="false">IF(F576=0,"",(CN576+$BA$2)*CO576)</f>
        <v/>
      </c>
      <c r="CQ576" s="16" t="str">
        <f aca="false">IF(OR(CP576="",CP576=0),"",ROUND(CP576*$CK$7+1000000,-5))</f>
        <v/>
      </c>
      <c r="CR576" s="106" t="str">
        <f aca="false">IF(BY576=0,"",(BY576+$BA$2)*CO576)</f>
        <v/>
      </c>
      <c r="CS576" s="16" t="str">
        <f aca="false">IF(OR(CR576=0,CR576=""),"",ROUND(CR576*$CK$7+1000000,-5))</f>
        <v/>
      </c>
      <c r="CT576" s="106" t="n">
        <f aca="false">$CT$5*CA576</f>
        <v>0</v>
      </c>
      <c r="CU576" s="106" t="n">
        <f aca="false">$CT$5*CE576</f>
        <v>0</v>
      </c>
      <c r="CV576" s="106" t="n">
        <f aca="false">$CT$5*CI576</f>
        <v>0</v>
      </c>
      <c r="CW576" s="106" t="str">
        <f aca="false">IF(CR576="","",CR576*$CT$5)</f>
        <v/>
      </c>
      <c r="CX576" s="108" t="n">
        <f aca="false">IF(D576=0,0,MIN(MAX(($CY$2+$CY$3*M576+$CY$4*N576+$CY$6*DB576+$CY$7*DC576+$CY$5*P576+$CY$8*DB576^2),1),5))</f>
        <v>0</v>
      </c>
      <c r="CY576" s="108" t="str">
        <f aca="false">IF(CZ576="","",VLOOKUP(CONCATENATE($C$6,A576,C576),Positions!$K$10:$P$925,2,0))</f>
        <v/>
      </c>
      <c r="CZ576" s="109" t="str">
        <f aca="false">IF(E576="","",(DATE($C$6,2,1)-VLOOKUP(CONCATENATE($C$6,A576,C576),Positions!$K$10:$P$925,5,0))/365.2422)</f>
        <v/>
      </c>
      <c r="DA576" s="110" t="str">
        <f aca="false">IF(CZ576="","",VLOOKUP(CONCATENATE($C$6,A576,C576),Positions!$K$10:$P$925,6,0))</f>
        <v/>
      </c>
      <c r="DB576" s="111" t="str">
        <f aca="false">IF(CZ576="","",VLOOKUP(CONCATENATE($C$6,A576,C576),Positions!$K$10:$P$925,3,0))</f>
        <v/>
      </c>
      <c r="DC576" s="8" t="str">
        <f aca="false">IF(CZ576="","",VLOOKUP(CONCATENATE($C$6,A576,C576),Positions!$K$10:$P$925,4,0))</f>
        <v/>
      </c>
      <c r="DD576" s="110" t="n">
        <f aca="false">ROUND(CX576,0)</f>
        <v>0</v>
      </c>
      <c r="DE576" s="110" t="str">
        <f aca="false">IF(CY576="","",ROUND(CZ576+1/12,0))</f>
        <v/>
      </c>
    </row>
    <row r="577" customFormat="false" ht="12.75" hidden="false" customHeight="false" outlineLevel="0" collapsed="false">
      <c r="A577" s="69" t="str">
        <f aca="false">IF(ISERROR(VLOOKUP(FLOOR((ROW(B577)-11)/30,1)+1,Teams!$B$10:$AC$39,25,0)),"",VLOOKUP(FLOOR((ROW(B577)-11)/30,1)+1,Teams!$B$10:$AC$39,25,0))</f>
        <v>ORL</v>
      </c>
      <c r="B577" s="70"/>
      <c r="C577" s="135"/>
      <c r="D577" s="72"/>
      <c r="E577" s="137"/>
      <c r="F577" s="72"/>
      <c r="G577" s="72"/>
      <c r="H577" s="72"/>
      <c r="I577" s="72"/>
      <c r="J577" s="72"/>
      <c r="K577" s="72"/>
      <c r="L577" s="72"/>
      <c r="M577" s="72"/>
      <c r="N577" s="72"/>
      <c r="O577" s="72"/>
      <c r="P577" s="72"/>
      <c r="Q577" s="72"/>
      <c r="R577" s="72"/>
      <c r="S577" s="74"/>
      <c r="T577" s="72"/>
      <c r="U577" s="72"/>
      <c r="V577" s="72"/>
      <c r="W577" s="72"/>
      <c r="X577" s="74"/>
      <c r="Y577" s="72"/>
      <c r="Z577" s="72"/>
      <c r="AA577" s="72"/>
      <c r="AB577" s="75"/>
      <c r="AC577" s="76" t="str">
        <f aca="false">IF(F577=0,"",W577/2+(T577-U577)/2/F577*48)</f>
        <v/>
      </c>
      <c r="AD577" s="77" t="str">
        <f aca="false">IF(AC577="","",W577-AC577)</f>
        <v/>
      </c>
      <c r="AE577" s="78" t="n">
        <f aca="false">IF(D577=0,0,R577*(1-Q577/100))</f>
        <v>0</v>
      </c>
      <c r="AF577" s="79" t="str">
        <f aca="false">IF(C577="","",LEFT(RIGHT(URL(C577),LEN(URL(C577))-46),LEN(URL(C577))-51))</f>
        <v/>
      </c>
      <c r="AG577" s="79" t="n">
        <f aca="false">IF(A577="","",VLOOKUP(A577,Teams!$A$10:$AH$39,28,0))</f>
        <v>-1.8</v>
      </c>
      <c r="AH577" s="8" t="n">
        <f aca="false">IF(A577=A576,AH576,SUM(F577:F605))</f>
        <v>19907</v>
      </c>
      <c r="AI577" s="9" t="n">
        <f aca="false">IF(A577="","",VLOOKUP(A577,Teams!$A$10:$AH$39,5,0)+VLOOKUP(A577,Teams!$A$10:$AH$39,6,0))</f>
        <v>82</v>
      </c>
      <c r="AJ577" s="80" t="n">
        <f aca="false">$AG$7</f>
        <v>0.284451612903226</v>
      </c>
      <c r="AK577" s="81" t="n">
        <f aca="false">AK576</f>
        <v>0.53331987649058</v>
      </c>
      <c r="AL577" s="82" t="n">
        <f aca="false">AL576</f>
        <v>346976.8716</v>
      </c>
      <c r="AM577" s="83" t="n">
        <f aca="false">IF(F577=0,0,(AK577*AL577-H577*F577*AE577)/(AL577-AE577*F577))</f>
        <v>0</v>
      </c>
      <c r="AN577" s="79" t="n">
        <f aca="false">IF(D577=0,0,$K$2*M577+$L$2*K577+$M$2*L577+$Z$2*SQRT(M577*N577)-$AN$6)</f>
        <v>0</v>
      </c>
      <c r="AO577" s="84" t="n">
        <f aca="false">IF(D577=0,0,$O$2*O577+$P$2*P577-$AO$6)</f>
        <v>0</v>
      </c>
      <c r="AP577" s="84" t="n">
        <f aca="false">IF(F577=0,0,(H577*2-$T$2+$U$2*R577-$V$2*AM577*2+$X$2*N577+$Y$2*(I577-AJ577)+$AA$2*J577))</f>
        <v>0</v>
      </c>
      <c r="AQ577" s="84" t="n">
        <f aca="false">IF(D577=0,0,AP577*AE577*$AC$2-$S$2*Q577/100*R577+$AE$2*N577-$AQ$6)</f>
        <v>0</v>
      </c>
      <c r="AR577" s="85" t="n">
        <f aca="false">IF(D577=0,0,$Q$2*(F577/(E577+$AL$3))-$AR$6)</f>
        <v>0</v>
      </c>
      <c r="AS577" s="86" t="n">
        <f aca="false">AN577+AO577+AQ577+AR577</f>
        <v>0</v>
      </c>
      <c r="AT577" s="87" t="n">
        <f aca="false">IF(F577="",0,F577/AH577*5)</f>
        <v>0</v>
      </c>
      <c r="AU577" s="84" t="n">
        <f aca="false">AT577*AS577</f>
        <v>0</v>
      </c>
      <c r="AV577" s="79" t="n">
        <f aca="false">IF(A577=A576,AV576,SUM(AU577:AU605))</f>
        <v>-1.26247407223609</v>
      </c>
      <c r="AW577" s="85" t="n">
        <f aca="false">IF(A577="",0,(AG577*$AF$2-AV577)/5)</f>
        <v>-0.179505185552782</v>
      </c>
      <c r="AX577" s="88" t="n">
        <f aca="false">IF(D577=0,0,AW577+AS577)</f>
        <v>0</v>
      </c>
      <c r="AY577" s="89" t="n">
        <f aca="false">IF(D577=0,0,25/SQRT(F577)+1.6)</f>
        <v>0</v>
      </c>
      <c r="AZ577" s="90" t="n">
        <f aca="false">AX577*AT577</f>
        <v>0</v>
      </c>
      <c r="BA577" s="91" t="n">
        <f aca="false">(AX577+$BA$2)*AT577</f>
        <v>0</v>
      </c>
      <c r="BB577" s="92" t="n">
        <f aca="false">IF(D577=0,0,K577*$L$3+L577*$M$3+$Z$3*SQRT(M577*N577)+$K$3*M577-$BB$5)</f>
        <v>0</v>
      </c>
      <c r="BC577" s="93" t="n">
        <f aca="false">IF(F577=0,0,(H577*2-$T$3+$U$3*R577-$V$3*AM577*2+$X$3*N577+$Y$3*(I577-AJ577)+$AA$3*J577))</f>
        <v>0</v>
      </c>
      <c r="BD577" s="93" t="n">
        <f aca="false">IF(D577=0,0,BC577*AE577*$AC$3-$S$3*Q577/100*R577+$AD$3*N577+$AE$3*N577-$BD$5)</f>
        <v>0</v>
      </c>
      <c r="BE577" s="93" t="n">
        <f aca="false">IF(D577=0,0,$O$3*O577+$P$3*P577-$BE$5)</f>
        <v>0</v>
      </c>
      <c r="BF577" s="94" t="n">
        <f aca="false">IF(D577=0,0,$Q$3*(F577/(E577+$AL$3))-$BF$5)</f>
        <v>0</v>
      </c>
      <c r="BG577" s="95" t="n">
        <f aca="false">SUM(BB577:BF577)</f>
        <v>0</v>
      </c>
      <c r="BH577" s="92" t="n">
        <f aca="false">BG577*AT577</f>
        <v>0</v>
      </c>
      <c r="BI577" s="92" t="n">
        <f aca="false">IF(A577="","",VLOOKUP(A577,Teams!$A$10:$AH$39,31,0))</f>
        <v>-1.244</v>
      </c>
      <c r="BJ577" s="93" t="n">
        <f aca="false">IF(A577=A576,BJ576,SUM(BH577:BH605))</f>
        <v>0.231451888729336</v>
      </c>
      <c r="BK577" s="94" t="n">
        <f aca="false">IF(A577="",0,(BI577*$AF$3-BJ577)/5)</f>
        <v>-0.344850377745867</v>
      </c>
      <c r="BL577" s="92" t="n">
        <f aca="false">IF(A577="","",VLOOKUP(A577,Teams!$A$10:$AH$39,32,0))</f>
        <v>-0.565666666666658</v>
      </c>
      <c r="BM577" s="96" t="n">
        <f aca="false">IF(D577=0,0,BG577+BK577)</f>
        <v>0</v>
      </c>
      <c r="BN577" s="91" t="n">
        <f aca="false">IF($F577=0,0,17/SQRT($F577)+1.05)</f>
        <v>0</v>
      </c>
      <c r="BO577" s="96" t="n">
        <f aca="false">BM577*AT577</f>
        <v>0</v>
      </c>
      <c r="BP577" s="97" t="n">
        <f aca="false">(BM577+$BM$2)*AT577</f>
        <v>0</v>
      </c>
      <c r="BQ577" s="96" t="n">
        <f aca="false">AX577-BM577</f>
        <v>0</v>
      </c>
      <c r="BR577" s="98" t="n">
        <f aca="false">IF($F577=0,0,18/SQRT($F577)+1.2)</f>
        <v>0</v>
      </c>
      <c r="BS577" s="96" t="n">
        <f aca="false">BQ577*AT577</f>
        <v>0</v>
      </c>
      <c r="BT577" s="96" t="n">
        <f aca="false">(BQ577+$BQ$2)*AT577</f>
        <v>0</v>
      </c>
      <c r="BU577" s="97" t="n">
        <f aca="false">BM577-BQ577</f>
        <v>0</v>
      </c>
      <c r="BV577" s="99" t="n">
        <f aca="false">AT577</f>
        <v>0</v>
      </c>
      <c r="BW577" s="100" t="str">
        <f aca="false">IF(D577=0,"",F577/E577)</f>
        <v/>
      </c>
      <c r="BX577" s="100" t="n">
        <f aca="false">F577/(E577+$AL$3)</f>
        <v>0</v>
      </c>
      <c r="BY577" s="101" t="n">
        <f aca="false">AX577</f>
        <v>0</v>
      </c>
      <c r="BZ577" s="102" t="n">
        <f aca="false">BY577*BV577</f>
        <v>0</v>
      </c>
      <c r="CA577" s="103" t="n">
        <f aca="false">(BY577+$BA$2)*BV577</f>
        <v>0</v>
      </c>
      <c r="CB577" s="103" t="str">
        <f aca="false">IF(E577="","",CA577*AI577/E577)</f>
        <v/>
      </c>
      <c r="CC577" s="101" t="n">
        <f aca="false">BM577+(BY577-BU577)*$CC$2</f>
        <v>0</v>
      </c>
      <c r="CD577" s="104" t="n">
        <f aca="false">CC577*BV577</f>
        <v>0</v>
      </c>
      <c r="CE577" s="104" t="n">
        <f aca="false">(CC577+$BM$2)*BV577</f>
        <v>0</v>
      </c>
      <c r="CF577" s="104" t="str">
        <f aca="false">IF(E577="","",CE577*AI577/E577)</f>
        <v/>
      </c>
      <c r="CG577" s="105" t="n">
        <f aca="false">BQ577</f>
        <v>0</v>
      </c>
      <c r="CH577" s="103" t="n">
        <f aca="false">CG577*BV577</f>
        <v>0</v>
      </c>
      <c r="CI577" s="104" t="n">
        <f aca="false">(CG577+$BQ$2)*BV577</f>
        <v>0</v>
      </c>
      <c r="CJ577" s="104" t="str">
        <f aca="false">IF(E577="","",CI577*AI577/E577)</f>
        <v/>
      </c>
      <c r="CK577" s="16" t="str">
        <f aca="false">IF(BW577="","",ROUND(CA577*$CK$7+1000000,-5))</f>
        <v/>
      </c>
      <c r="CL577" s="16" t="str">
        <f aca="false">IF(BW577="","",ROUND(CB577*$CK$7+1000000,-5))</f>
        <v/>
      </c>
      <c r="CM577" s="106" t="str">
        <f aca="false">IF(F577=0,"",$CM$1*BX577+$CM$2*AG577+$CM$3)</f>
        <v/>
      </c>
      <c r="CN577" s="106" t="str">
        <f aca="false">IF(F577=0,"",(BY577/(AY577^2)+CM577/($CN$2^2))/(1/(AY577^2)+1/($CN$2^2)))</f>
        <v/>
      </c>
      <c r="CO577" s="107" t="str">
        <f aca="false">IF(F577=0,"",MAX(MIN((CN577-$CP$1)*$CP$2/($CP$3-$CP$1),$CP$2),0))</f>
        <v/>
      </c>
      <c r="CP577" s="106" t="str">
        <f aca="false">IF(F577=0,"",(CN577+$BA$2)*CO577)</f>
        <v/>
      </c>
      <c r="CQ577" s="16" t="str">
        <f aca="false">IF(OR(CP577="",CP577=0),"",ROUND(CP577*$CK$7+1000000,-5))</f>
        <v/>
      </c>
      <c r="CR577" s="106" t="str">
        <f aca="false">IF(BY577=0,"",(BY577+$BA$2)*CO577)</f>
        <v/>
      </c>
      <c r="CS577" s="16" t="str">
        <f aca="false">IF(OR(CR577=0,CR577=""),"",ROUND(CR577*$CK$7+1000000,-5))</f>
        <v/>
      </c>
      <c r="CT577" s="106" t="n">
        <f aca="false">$CT$5*CA577</f>
        <v>0</v>
      </c>
      <c r="CU577" s="106" t="n">
        <f aca="false">$CT$5*CE577</f>
        <v>0</v>
      </c>
      <c r="CV577" s="106" t="n">
        <f aca="false">$CT$5*CI577</f>
        <v>0</v>
      </c>
      <c r="CW577" s="106" t="str">
        <f aca="false">IF(CR577="","",CR577*$CT$5)</f>
        <v/>
      </c>
      <c r="CX577" s="108" t="n">
        <f aca="false">IF(D577=0,0,MIN(MAX(($CY$2+$CY$3*M577+$CY$4*N577+$CY$6*DB577+$CY$7*DC577+$CY$5*P577+$CY$8*DB577^2),1),5))</f>
        <v>0</v>
      </c>
      <c r="CY577" s="108" t="str">
        <f aca="false">IF(CZ577="","",VLOOKUP(CONCATENATE($C$6,A577,C577),Positions!$K$10:$P$925,2,0))</f>
        <v/>
      </c>
      <c r="CZ577" s="109" t="str">
        <f aca="false">IF(E577="","",(DATE($C$6,2,1)-VLOOKUP(CONCATENATE($C$6,A577,C577),Positions!$K$10:$P$925,5,0))/365.2422)</f>
        <v/>
      </c>
      <c r="DA577" s="110" t="str">
        <f aca="false">IF(CZ577="","",VLOOKUP(CONCATENATE($C$6,A577,C577),Positions!$K$10:$P$925,6,0))</f>
        <v/>
      </c>
      <c r="DB577" s="111" t="str">
        <f aca="false">IF(CZ577="","",VLOOKUP(CONCATENATE($C$6,A577,C577),Positions!$K$10:$P$925,3,0))</f>
        <v/>
      </c>
      <c r="DC577" s="8" t="str">
        <f aca="false">IF(CZ577="","",VLOOKUP(CONCATENATE($C$6,A577,C577),Positions!$K$10:$P$925,4,0))</f>
        <v/>
      </c>
      <c r="DD577" s="110" t="n">
        <f aca="false">ROUND(CX577,0)</f>
        <v>0</v>
      </c>
      <c r="DE577" s="110" t="str">
        <f aca="false">IF(CY577="","",ROUND(CZ577+1/12,0))</f>
        <v/>
      </c>
    </row>
    <row r="578" customFormat="false" ht="12.75" hidden="false" customHeight="false" outlineLevel="0" collapsed="false">
      <c r="A578" s="69" t="str">
        <f aca="false">IF(ISERROR(VLOOKUP(FLOOR((ROW(B578)-11)/30,1)+1,Teams!$B$10:$AC$39,25,0)),"",VLOOKUP(FLOOR((ROW(B578)-11)/30,1)+1,Teams!$B$10:$AC$39,25,0))</f>
        <v>ORL</v>
      </c>
      <c r="B578" s="70"/>
      <c r="C578" s="135"/>
      <c r="D578" s="72"/>
      <c r="E578" s="137"/>
      <c r="F578" s="72"/>
      <c r="G578" s="72"/>
      <c r="H578" s="72"/>
      <c r="I578" s="72"/>
      <c r="J578" s="72"/>
      <c r="K578" s="72"/>
      <c r="L578" s="72"/>
      <c r="M578" s="72"/>
      <c r="N578" s="72"/>
      <c r="O578" s="72"/>
      <c r="P578" s="72"/>
      <c r="Q578" s="72"/>
      <c r="R578" s="72"/>
      <c r="S578" s="74"/>
      <c r="T578" s="72"/>
      <c r="U578" s="72"/>
      <c r="V578" s="72"/>
      <c r="W578" s="72"/>
      <c r="X578" s="74"/>
      <c r="Y578" s="72"/>
      <c r="Z578" s="72"/>
      <c r="AA578" s="72"/>
      <c r="AB578" s="75"/>
      <c r="AC578" s="76" t="str">
        <f aca="false">IF(F578=0,"",W578/2+(T578-U578)/2/F578*48)</f>
        <v/>
      </c>
      <c r="AD578" s="77" t="str">
        <f aca="false">IF(AC578="","",W578-AC578)</f>
        <v/>
      </c>
      <c r="AE578" s="78" t="n">
        <f aca="false">IF(D578=0,0,R578*(1-Q578/100))</f>
        <v>0</v>
      </c>
      <c r="AF578" s="79" t="str">
        <f aca="false">IF(C578="","",LEFT(RIGHT(URL(C578),LEN(URL(C578))-46),LEN(URL(C578))-51))</f>
        <v/>
      </c>
      <c r="AG578" s="79" t="n">
        <f aca="false">IF(A578="","",VLOOKUP(A578,Teams!$A$10:$AH$39,28,0))</f>
        <v>-1.8</v>
      </c>
      <c r="AH578" s="8" t="n">
        <f aca="false">IF(A578=A577,AH577,SUM(F578:F606))</f>
        <v>19907</v>
      </c>
      <c r="AI578" s="9" t="n">
        <f aca="false">IF(A578="","",VLOOKUP(A578,Teams!$A$10:$AH$39,5,0)+VLOOKUP(A578,Teams!$A$10:$AH$39,6,0))</f>
        <v>82</v>
      </c>
      <c r="AJ578" s="80" t="n">
        <f aca="false">$AG$7</f>
        <v>0.284451612903226</v>
      </c>
      <c r="AK578" s="81" t="n">
        <f aca="false">AK577</f>
        <v>0.53331987649058</v>
      </c>
      <c r="AL578" s="82" t="n">
        <f aca="false">AL577</f>
        <v>346976.8716</v>
      </c>
      <c r="AM578" s="83" t="n">
        <f aca="false">IF(F578=0,0,(AK578*AL578-H578*F578*AE578)/(AL578-AE578*F578))</f>
        <v>0</v>
      </c>
      <c r="AN578" s="79" t="n">
        <f aca="false">IF(D578=0,0,$K$2*M578+$L$2*K578+$M$2*L578+$Z$2*SQRT(M578*N578)-$AN$6)</f>
        <v>0</v>
      </c>
      <c r="AO578" s="84" t="n">
        <f aca="false">IF(D578=0,0,$O$2*O578+$P$2*P578-$AO$6)</f>
        <v>0</v>
      </c>
      <c r="AP578" s="84" t="n">
        <f aca="false">IF(F578=0,0,(H578*2-$T$2+$U$2*R578-$V$2*AM578*2+$X$2*N578+$Y$2*(I578-AJ578)+$AA$2*J578))</f>
        <v>0</v>
      </c>
      <c r="AQ578" s="84" t="n">
        <f aca="false">IF(D578=0,0,AP578*AE578*$AC$2-$S$2*Q578/100*R578+$AE$2*N578-$AQ$6)</f>
        <v>0</v>
      </c>
      <c r="AR578" s="85" t="n">
        <f aca="false">IF(D578=0,0,$Q$2*(F578/(E578+$AL$3))-$AR$6)</f>
        <v>0</v>
      </c>
      <c r="AS578" s="86" t="n">
        <f aca="false">AN578+AO578+AQ578+AR578</f>
        <v>0</v>
      </c>
      <c r="AT578" s="87" t="n">
        <f aca="false">IF(F578="",0,F578/AH578*5)</f>
        <v>0</v>
      </c>
      <c r="AU578" s="84" t="n">
        <f aca="false">AT578*AS578</f>
        <v>0</v>
      </c>
      <c r="AV578" s="79" t="n">
        <f aca="false">IF(A578=A577,AV577,SUM(AU578:AU606))</f>
        <v>-1.26247407223609</v>
      </c>
      <c r="AW578" s="85" t="n">
        <f aca="false">IF(A578="",0,(AG578*$AF$2-AV578)/5)</f>
        <v>-0.179505185552782</v>
      </c>
      <c r="AX578" s="88" t="n">
        <f aca="false">IF(D578=0,0,AW578+AS578)</f>
        <v>0</v>
      </c>
      <c r="AY578" s="89" t="n">
        <f aca="false">IF(D578=0,0,25/SQRT(F578)+1.6)</f>
        <v>0</v>
      </c>
      <c r="AZ578" s="90" t="n">
        <f aca="false">AX578*AT578</f>
        <v>0</v>
      </c>
      <c r="BA578" s="91" t="n">
        <f aca="false">(AX578+$BA$2)*AT578</f>
        <v>0</v>
      </c>
      <c r="BB578" s="92" t="n">
        <f aca="false">IF(D578=0,0,K578*$L$3+L578*$M$3+$Z$3*SQRT(M578*N578)+$K$3*M578-$BB$5)</f>
        <v>0</v>
      </c>
      <c r="BC578" s="93" t="n">
        <f aca="false">IF(F578=0,0,(H578*2-$T$3+$U$3*R578-$V$3*AM578*2+$X$3*N578+$Y$3*(I578-AJ578)+$AA$3*J578))</f>
        <v>0</v>
      </c>
      <c r="BD578" s="93" t="n">
        <f aca="false">IF(D578=0,0,BC578*AE578*$AC$3-$S$3*Q578/100*R578+$AD$3*N578+$AE$3*N578-$BD$5)</f>
        <v>0</v>
      </c>
      <c r="BE578" s="93" t="n">
        <f aca="false">IF(D578=0,0,$O$3*O578+$P$3*P578-$BE$5)</f>
        <v>0</v>
      </c>
      <c r="BF578" s="94" t="n">
        <f aca="false">IF(D578=0,0,$Q$3*(F578/(E578+$AL$3))-$BF$5)</f>
        <v>0</v>
      </c>
      <c r="BG578" s="95" t="n">
        <f aca="false">SUM(BB578:BF578)</f>
        <v>0</v>
      </c>
      <c r="BH578" s="92" t="n">
        <f aca="false">BG578*AT578</f>
        <v>0</v>
      </c>
      <c r="BI578" s="92" t="n">
        <f aca="false">IF(A578="","",VLOOKUP(A578,Teams!$A$10:$AH$39,31,0))</f>
        <v>-1.244</v>
      </c>
      <c r="BJ578" s="93" t="n">
        <f aca="false">IF(A578=A577,BJ577,SUM(BH578:BH606))</f>
        <v>0.231451888729336</v>
      </c>
      <c r="BK578" s="94" t="n">
        <f aca="false">IF(A578="",0,(BI578*$AF$3-BJ578)/5)</f>
        <v>-0.344850377745867</v>
      </c>
      <c r="BL578" s="92" t="n">
        <f aca="false">IF(A578="","",VLOOKUP(A578,Teams!$A$10:$AH$39,32,0))</f>
        <v>-0.565666666666658</v>
      </c>
      <c r="BM578" s="96" t="n">
        <f aca="false">IF(D578=0,0,BG578+BK578)</f>
        <v>0</v>
      </c>
      <c r="BN578" s="91" t="n">
        <f aca="false">IF($F578=0,0,17/SQRT($F578)+1.05)</f>
        <v>0</v>
      </c>
      <c r="BO578" s="96" t="n">
        <f aca="false">BM578*AT578</f>
        <v>0</v>
      </c>
      <c r="BP578" s="97" t="n">
        <f aca="false">(BM578+$BM$2)*AT578</f>
        <v>0</v>
      </c>
      <c r="BQ578" s="96" t="n">
        <f aca="false">AX578-BM578</f>
        <v>0</v>
      </c>
      <c r="BR578" s="98" t="n">
        <f aca="false">IF($F578=0,0,18/SQRT($F578)+1.2)</f>
        <v>0</v>
      </c>
      <c r="BS578" s="96" t="n">
        <f aca="false">BQ578*AT578</f>
        <v>0</v>
      </c>
      <c r="BT578" s="96" t="n">
        <f aca="false">(BQ578+$BQ$2)*AT578</f>
        <v>0</v>
      </c>
      <c r="BU578" s="97" t="n">
        <f aca="false">BM578-BQ578</f>
        <v>0</v>
      </c>
      <c r="BV578" s="99" t="n">
        <f aca="false">AT578</f>
        <v>0</v>
      </c>
      <c r="BW578" s="100" t="str">
        <f aca="false">IF(D578=0,"",F578/E578)</f>
        <v/>
      </c>
      <c r="BX578" s="100" t="n">
        <f aca="false">F578/(E578+$AL$3)</f>
        <v>0</v>
      </c>
      <c r="BY578" s="101" t="n">
        <f aca="false">AX578</f>
        <v>0</v>
      </c>
      <c r="BZ578" s="102" t="n">
        <f aca="false">BY578*BV578</f>
        <v>0</v>
      </c>
      <c r="CA578" s="103" t="n">
        <f aca="false">(BY578+$BA$2)*BV578</f>
        <v>0</v>
      </c>
      <c r="CB578" s="103" t="str">
        <f aca="false">IF(E578="","",CA578*AI578/E578)</f>
        <v/>
      </c>
      <c r="CC578" s="101" t="n">
        <f aca="false">BM578+(BY578-BU578)*$CC$2</f>
        <v>0</v>
      </c>
      <c r="CD578" s="104" t="n">
        <f aca="false">CC578*BV578</f>
        <v>0</v>
      </c>
      <c r="CE578" s="104" t="n">
        <f aca="false">(CC578+$BM$2)*BV578</f>
        <v>0</v>
      </c>
      <c r="CF578" s="104" t="str">
        <f aca="false">IF(E578="","",CE578*AI578/E578)</f>
        <v/>
      </c>
      <c r="CG578" s="105" t="n">
        <f aca="false">BQ578</f>
        <v>0</v>
      </c>
      <c r="CH578" s="103" t="n">
        <f aca="false">CG578*BV578</f>
        <v>0</v>
      </c>
      <c r="CI578" s="104" t="n">
        <f aca="false">(CG578+$BQ$2)*BV578</f>
        <v>0</v>
      </c>
      <c r="CJ578" s="104" t="str">
        <f aca="false">IF(E578="","",CI578*AI578/E578)</f>
        <v/>
      </c>
      <c r="CK578" s="16" t="str">
        <f aca="false">IF(BW578="","",ROUND(CA578*$CK$7+1000000,-5))</f>
        <v/>
      </c>
      <c r="CL578" s="16" t="str">
        <f aca="false">IF(BW578="","",ROUND(CB578*$CK$7+1000000,-5))</f>
        <v/>
      </c>
      <c r="CM578" s="106" t="str">
        <f aca="false">IF(F578=0,"",$CM$1*BX578+$CM$2*AG578+$CM$3)</f>
        <v/>
      </c>
      <c r="CN578" s="106" t="str">
        <f aca="false">IF(F578=0,"",(BY578/(AY578^2)+CM578/($CN$2^2))/(1/(AY578^2)+1/($CN$2^2)))</f>
        <v/>
      </c>
      <c r="CO578" s="107" t="str">
        <f aca="false">IF(F578=0,"",MAX(MIN((CN578-$CP$1)*$CP$2/($CP$3-$CP$1),$CP$2),0))</f>
        <v/>
      </c>
      <c r="CP578" s="106" t="str">
        <f aca="false">IF(F578=0,"",(CN578+$BA$2)*CO578)</f>
        <v/>
      </c>
      <c r="CQ578" s="16" t="str">
        <f aca="false">IF(OR(CP578="",CP578=0),"",ROUND(CP578*$CK$7+1000000,-5))</f>
        <v/>
      </c>
      <c r="CR578" s="106" t="str">
        <f aca="false">IF(BY578=0,"",(BY578+$BA$2)*CO578)</f>
        <v/>
      </c>
      <c r="CS578" s="16" t="str">
        <f aca="false">IF(OR(CR578=0,CR578=""),"",ROUND(CR578*$CK$7+1000000,-5))</f>
        <v/>
      </c>
      <c r="CT578" s="106" t="n">
        <f aca="false">$CT$5*CA578</f>
        <v>0</v>
      </c>
      <c r="CU578" s="106" t="n">
        <f aca="false">$CT$5*CE578</f>
        <v>0</v>
      </c>
      <c r="CV578" s="106" t="n">
        <f aca="false">$CT$5*CI578</f>
        <v>0</v>
      </c>
      <c r="CW578" s="106" t="str">
        <f aca="false">IF(CR578="","",CR578*$CT$5)</f>
        <v/>
      </c>
      <c r="CX578" s="108" t="n">
        <f aca="false">IF(D578=0,0,MIN(MAX(($CY$2+$CY$3*M578+$CY$4*N578+$CY$6*DB578+$CY$7*DC578+$CY$5*P578+$CY$8*DB578^2),1),5))</f>
        <v>0</v>
      </c>
      <c r="CY578" s="108" t="str">
        <f aca="false">IF(CZ578="","",VLOOKUP(CONCATENATE($C$6,A578,C578),Positions!$K$10:$P$925,2,0))</f>
        <v/>
      </c>
      <c r="CZ578" s="109" t="str">
        <f aca="false">IF(E578="","",(DATE($C$6,2,1)-VLOOKUP(CONCATENATE($C$6,A578,C578),Positions!$K$10:$P$925,5,0))/365.2422)</f>
        <v/>
      </c>
      <c r="DA578" s="110" t="str">
        <f aca="false">IF(CZ578="","",VLOOKUP(CONCATENATE($C$6,A578,C578),Positions!$K$10:$P$925,6,0))</f>
        <v/>
      </c>
      <c r="DB578" s="111" t="str">
        <f aca="false">IF(CZ578="","",VLOOKUP(CONCATENATE($C$6,A578,C578),Positions!$K$10:$P$925,3,0))</f>
        <v/>
      </c>
      <c r="DC578" s="8" t="str">
        <f aca="false">IF(CZ578="","",VLOOKUP(CONCATENATE($C$6,A578,C578),Positions!$K$10:$P$925,4,0))</f>
        <v/>
      </c>
      <c r="DD578" s="110" t="n">
        <f aca="false">ROUND(CX578,0)</f>
        <v>0</v>
      </c>
      <c r="DE578" s="110" t="str">
        <f aca="false">IF(CY578="","",ROUND(CZ578+1/12,0))</f>
        <v/>
      </c>
    </row>
    <row r="579" customFormat="false" ht="12.75" hidden="false" customHeight="false" outlineLevel="0" collapsed="false">
      <c r="A579" s="69" t="str">
        <f aca="false">IF(ISERROR(VLOOKUP(FLOOR((ROW(B579)-11)/30,1)+1,Teams!$B$10:$AC$39,25,0)),"",VLOOKUP(FLOOR((ROW(B579)-11)/30,1)+1,Teams!$B$10:$AC$39,25,0))</f>
        <v>ORL</v>
      </c>
      <c r="B579" s="70"/>
      <c r="C579" s="135"/>
      <c r="D579" s="72"/>
      <c r="E579" s="137"/>
      <c r="F579" s="72"/>
      <c r="G579" s="72"/>
      <c r="H579" s="72"/>
      <c r="I579" s="72"/>
      <c r="J579" s="72"/>
      <c r="K579" s="72"/>
      <c r="L579" s="72"/>
      <c r="M579" s="72"/>
      <c r="N579" s="72"/>
      <c r="O579" s="72"/>
      <c r="P579" s="72"/>
      <c r="Q579" s="72"/>
      <c r="R579" s="72"/>
      <c r="S579" s="74"/>
      <c r="T579" s="72"/>
      <c r="U579" s="72"/>
      <c r="V579" s="72"/>
      <c r="W579" s="72"/>
      <c r="X579" s="74"/>
      <c r="Y579" s="72"/>
      <c r="Z579" s="72"/>
      <c r="AA579" s="72"/>
      <c r="AB579" s="75"/>
      <c r="AC579" s="76" t="str">
        <f aca="false">IF(F579=0,"",W579/2+(T579-U579)/2/F579*48)</f>
        <v/>
      </c>
      <c r="AD579" s="77" t="str">
        <f aca="false">IF(AC579="","",W579-AC579)</f>
        <v/>
      </c>
      <c r="AE579" s="251" t="n">
        <f aca="false">IF(D579=0,0,R579*(1-Q579/100))</f>
        <v>0</v>
      </c>
      <c r="AF579" s="79" t="str">
        <f aca="false">IF(C579="","",LEFT(RIGHT(URL(C579),LEN(URL(C579))-46),LEN(URL(C579))-51))</f>
        <v/>
      </c>
      <c r="AG579" s="79" t="n">
        <f aca="false">IF(A579="","",VLOOKUP(A579,Teams!$A$10:$AH$39,28,0))</f>
        <v>-1.8</v>
      </c>
      <c r="AH579" s="25" t="n">
        <f aca="false">IF(A579=A578,AH578,SUM(F579:F607))</f>
        <v>19907</v>
      </c>
      <c r="AI579" s="18" t="n">
        <f aca="false">IF(A579="","",VLOOKUP(A579,Teams!$A$10:$AH$39,5,0)+VLOOKUP(A579,Teams!$A$10:$AH$39,6,0))</f>
        <v>82</v>
      </c>
      <c r="AJ579" s="252" t="n">
        <f aca="false">$AG$7</f>
        <v>0.284451612903226</v>
      </c>
      <c r="AK579" s="253" t="n">
        <f aca="false">AK578</f>
        <v>0.53331987649058</v>
      </c>
      <c r="AL579" s="254" t="n">
        <f aca="false">AL578</f>
        <v>346976.8716</v>
      </c>
      <c r="AM579" s="255" t="n">
        <f aca="false">IF(F579=0,0,(AK579*AL579-H579*F579*AE579)/(AL579-AE579*F579))</f>
        <v>0</v>
      </c>
      <c r="AN579" s="79" t="n">
        <f aca="false">IF(D579=0,0,$K$2*M579+$L$2*K579+$M$2*L579+$Z$2*SQRT(M579*N579)-$AN$6)</f>
        <v>0</v>
      </c>
      <c r="AO579" s="256" t="n">
        <f aca="false">IF(D579=0,0,$O$2*O579+$P$2*P579-$AO$6)</f>
        <v>0</v>
      </c>
      <c r="AP579" s="84" t="n">
        <f aca="false">IF(F579=0,0,(H579*2-$T$2+$U$2*R579-$V$2*AM579*2+$X$2*N579+$Y$2*(I579-AJ579)+$AA$2*J579))</f>
        <v>0</v>
      </c>
      <c r="AQ579" s="84" t="n">
        <f aca="false">IF(D579=0,0,AP579*AE579*$AC$2-$S$2*Q579/100*R579+$AE$2*N579-$AQ$6)</f>
        <v>0</v>
      </c>
      <c r="AR579" s="257" t="n">
        <f aca="false">IF(D579=0,0,$Q$2*(F579/(E579+$AL$3))-$AR$6)</f>
        <v>0</v>
      </c>
      <c r="AS579" s="86" t="n">
        <f aca="false">AN579+AO579+AQ579+AR579</f>
        <v>0</v>
      </c>
      <c r="AT579" s="87" t="n">
        <f aca="false">IF(F579="",0,F579/AH579*5)</f>
        <v>0</v>
      </c>
      <c r="AU579" s="84" t="n">
        <f aca="false">AT579*AS579</f>
        <v>0</v>
      </c>
      <c r="AV579" s="79" t="n">
        <f aca="false">IF(A579=A578,AV578,SUM(AU579:AU607))</f>
        <v>-1.26247407223609</v>
      </c>
      <c r="AW579" s="85" t="n">
        <f aca="false">IF(A579="",0,(AG579*$AF$2-AV579)/5)</f>
        <v>-0.179505185552782</v>
      </c>
      <c r="AX579" s="88" t="n">
        <f aca="false">IF(D579=0,0,AW579+AS579)</f>
        <v>0</v>
      </c>
      <c r="AY579" s="89" t="n">
        <f aca="false">IF(D579=0,0,25/SQRT(F579)+1.6)</f>
        <v>0</v>
      </c>
      <c r="AZ579" s="90" t="n">
        <f aca="false">AX579*AT579</f>
        <v>0</v>
      </c>
      <c r="BA579" s="91" t="n">
        <f aca="false">(AX579+$BA$2)*AT579</f>
        <v>0</v>
      </c>
      <c r="BB579" s="92" t="n">
        <f aca="false">IF(D579=0,0,K579*$L$3+L579*$M$3+$Z$3*SQRT(M579*N579)+$K$3*M579-$BB$5)</f>
        <v>0</v>
      </c>
      <c r="BC579" s="93" t="n">
        <f aca="false">IF(F579=0,0,(H579*2-$T$3+$U$3*R579-$V$3*AM579*2+$X$3*N579+$Y$3*(I579-AJ579)+$AA$3*J579))</f>
        <v>0</v>
      </c>
      <c r="BD579" s="93" t="n">
        <f aca="false">IF(D579=0,0,BC579*AE579*$AC$3-$S$3*Q579/100*R579+$AD$3*N579+$AE$3*N579-$BD$5)</f>
        <v>0</v>
      </c>
      <c r="BE579" s="93" t="n">
        <f aca="false">IF(D579=0,0,$O$3*O579+$P$3*P579-$BE$5)</f>
        <v>0</v>
      </c>
      <c r="BF579" s="94" t="n">
        <f aca="false">IF(D579=0,0,$Q$3*(F579/(E579+$AL$3))-$BF$5)</f>
        <v>0</v>
      </c>
      <c r="BG579" s="95" t="n">
        <f aca="false">SUM(BB579:BF579)</f>
        <v>0</v>
      </c>
      <c r="BH579" s="92" t="n">
        <f aca="false">BG579*AT579</f>
        <v>0</v>
      </c>
      <c r="BI579" s="92" t="n">
        <f aca="false">IF(A579="","",VLOOKUP(A579,Teams!$A$10:$AH$39,31,0))</f>
        <v>-1.244</v>
      </c>
      <c r="BJ579" s="93" t="n">
        <f aca="false">IF(A579=A578,BJ578,SUM(BH579:BH607))</f>
        <v>0.231451888729336</v>
      </c>
      <c r="BK579" s="94" t="n">
        <f aca="false">IF(A579="",0,(BI579*$AF$3-BJ579)/5)</f>
        <v>-0.344850377745867</v>
      </c>
      <c r="BL579" s="92" t="n">
        <f aca="false">IF(A579="","",VLOOKUP(A579,Teams!$A$10:$AH$39,32,0))</f>
        <v>-0.565666666666658</v>
      </c>
      <c r="BM579" s="96" t="n">
        <f aca="false">IF(D579=0,0,BG579+BK579)</f>
        <v>0</v>
      </c>
      <c r="BN579" s="258" t="n">
        <f aca="false">IF($F579=0,0,17/SQRT($F579)+1.05)</f>
        <v>0</v>
      </c>
      <c r="BO579" s="259" t="n">
        <f aca="false">BM579*AT579</f>
        <v>0</v>
      </c>
      <c r="BP579" s="260" t="n">
        <f aca="false">(BM579+$BM$2)*AT579</f>
        <v>0</v>
      </c>
      <c r="BQ579" s="259" t="n">
        <f aca="false">AX579-BM579</f>
        <v>0</v>
      </c>
      <c r="BR579" s="261" t="n">
        <f aca="false">IF($F579=0,0,18/SQRT($F579)+1.2)</f>
        <v>0</v>
      </c>
      <c r="BS579" s="96" t="n">
        <f aca="false">BQ579*AT579</f>
        <v>0</v>
      </c>
      <c r="BT579" s="96" t="n">
        <f aca="false">(BQ579+$BQ$2)*AT579</f>
        <v>0</v>
      </c>
      <c r="BU579" s="97" t="n">
        <f aca="false">BM579-BQ579</f>
        <v>0</v>
      </c>
      <c r="BV579" s="99" t="n">
        <f aca="false">AT579</f>
        <v>0</v>
      </c>
      <c r="BW579" s="100" t="str">
        <f aca="false">IF(D579=0,"",F579/E579)</f>
        <v/>
      </c>
      <c r="BX579" s="100" t="n">
        <f aca="false">F579/(E579+$AL$3)</f>
        <v>0</v>
      </c>
      <c r="BY579" s="101" t="n">
        <f aca="false">AX579</f>
        <v>0</v>
      </c>
      <c r="BZ579" s="102" t="n">
        <f aca="false">BY579*BV579</f>
        <v>0</v>
      </c>
      <c r="CA579" s="103" t="n">
        <f aca="false">(BY579+$BA$2)*BV579</f>
        <v>0</v>
      </c>
      <c r="CB579" s="103" t="str">
        <f aca="false">IF(E579="","",CA579*AI579/E579)</f>
        <v/>
      </c>
      <c r="CC579" s="262" t="n">
        <f aca="false">BM579+(BY579-BU579)*$CC$2</f>
        <v>0</v>
      </c>
      <c r="CD579" s="263" t="n">
        <f aca="false">CC579*BV579</f>
        <v>0</v>
      </c>
      <c r="CE579" s="104" t="n">
        <f aca="false">(CC579+$BM$2)*BV579</f>
        <v>0</v>
      </c>
      <c r="CF579" s="104" t="str">
        <f aca="false">IF(E579="","",CE579*AI579/E579)</f>
        <v/>
      </c>
      <c r="CG579" s="264" t="n">
        <f aca="false">BQ579</f>
        <v>0</v>
      </c>
      <c r="CH579" s="103" t="n">
        <f aca="false">CG579*BV579</f>
        <v>0</v>
      </c>
      <c r="CI579" s="104" t="n">
        <f aca="false">(CG579+$BQ$2)*BV579</f>
        <v>0</v>
      </c>
      <c r="CJ579" s="104" t="str">
        <f aca="false">IF(E579="","",CI579*AI579/E579)</f>
        <v/>
      </c>
      <c r="CK579" s="16" t="str">
        <f aca="false">IF(BW579="","",ROUND(CA579*$CK$7+1000000,-5))</f>
        <v/>
      </c>
      <c r="CL579" s="16" t="str">
        <f aca="false">IF(BW579="","",ROUND(CB579*$CK$7+1000000,-5))</f>
        <v/>
      </c>
      <c r="CM579" s="106" t="str">
        <f aca="false">IF(F579=0,"",$CM$1*BX579+$CM$2*AG579+$CM$3)</f>
        <v/>
      </c>
      <c r="CN579" s="106" t="str">
        <f aca="false">IF(F579=0,"",(BY579/(AY579^2)+CM579/($CN$2^2))/(1/(AY579^2)+1/($CN$2^2)))</f>
        <v/>
      </c>
      <c r="CO579" s="107" t="str">
        <f aca="false">IF(F579=0,"",MAX(MIN((CN579-$CP$1)*$CP$2/($CP$3-$CP$1),$CP$2),0))</f>
        <v/>
      </c>
      <c r="CP579" s="106" t="str">
        <f aca="false">IF(F579=0,"",(CN579+$BA$2)*CO579)</f>
        <v/>
      </c>
      <c r="CQ579" s="16" t="str">
        <f aca="false">IF(OR(CP579="",CP579=0),"",ROUND(CP579*$CK$7+1000000,-5))</f>
        <v/>
      </c>
      <c r="CR579" s="106" t="str">
        <f aca="false">IF(BY579=0,"",(BY579+$BA$2)*CO579)</f>
        <v/>
      </c>
      <c r="CS579" s="16" t="str">
        <f aca="false">IF(OR(CR579=0,CR579=""),"",ROUND(CR579*$CK$7+1000000,-5))</f>
        <v/>
      </c>
      <c r="CT579" s="106" t="n">
        <f aca="false">$CT$5*CA579</f>
        <v>0</v>
      </c>
      <c r="CU579" s="106" t="n">
        <f aca="false">$CT$5*CE579</f>
        <v>0</v>
      </c>
      <c r="CV579" s="106" t="n">
        <f aca="false">$CT$5*CI579</f>
        <v>0</v>
      </c>
      <c r="CW579" s="106" t="str">
        <f aca="false">IF(CR579="","",CR579*$CT$5)</f>
        <v/>
      </c>
      <c r="CX579" s="108" t="n">
        <f aca="false">IF(D579=0,0,MIN(MAX(($CY$2+$CY$3*M579+$CY$4*N579+$CY$6*DB579+$CY$7*DC579+$CY$5*P579+$CY$8*DB579^2),1),5))</f>
        <v>0</v>
      </c>
      <c r="CY579" s="108" t="str">
        <f aca="false">IF(CZ579="","",VLOOKUP(CONCATENATE($C$6,A579,C579),Positions!$K$10:$P$925,2,0))</f>
        <v/>
      </c>
      <c r="CZ579" s="109" t="str">
        <f aca="false">IF(E579="","",(DATE($C$6,2,1)-VLOOKUP(CONCATENATE($C$6,A579,C579),Positions!$K$10:$P$925,5,0))/365.2422)</f>
        <v/>
      </c>
      <c r="DA579" s="110" t="str">
        <f aca="false">IF(CZ579="","",VLOOKUP(CONCATENATE($C$6,A579,C579),Positions!$K$10:$P$925,6,0))</f>
        <v/>
      </c>
      <c r="DB579" s="111" t="str">
        <f aca="false">IF(CZ579="","",VLOOKUP(CONCATENATE($C$6,A579,C579),Positions!$K$10:$P$925,3,0))</f>
        <v/>
      </c>
      <c r="DC579" s="8" t="str">
        <f aca="false">IF(CZ579="","",VLOOKUP(CONCATENATE($C$6,A579,C579),Positions!$K$10:$P$925,4,0))</f>
        <v/>
      </c>
      <c r="DD579" s="110" t="n">
        <f aca="false">ROUND(CX579,0)</f>
        <v>0</v>
      </c>
      <c r="DE579" s="265" t="str">
        <f aca="false">IF(CY579="","",ROUND(CZ579+1/12,0))</f>
        <v/>
      </c>
    </row>
    <row r="580" customFormat="false" ht="12.75" hidden="false" customHeight="false" outlineLevel="0" collapsed="false">
      <c r="A580" s="28" t="s">
        <v>2</v>
      </c>
      <c r="B580" s="123" t="s">
        <v>3</v>
      </c>
      <c r="C580" s="124" t="s">
        <v>4</v>
      </c>
      <c r="D580" s="124" t="s">
        <v>5</v>
      </c>
      <c r="E580" s="125" t="s">
        <v>6</v>
      </c>
      <c r="F580" s="125" t="s">
        <v>7</v>
      </c>
      <c r="G580" s="125" t="s">
        <v>8</v>
      </c>
      <c r="H580" s="125" t="s">
        <v>9</v>
      </c>
      <c r="I580" s="125" t="s">
        <v>10</v>
      </c>
      <c r="J580" s="125" t="s">
        <v>11</v>
      </c>
      <c r="K580" s="125" t="s">
        <v>12</v>
      </c>
      <c r="L580" s="125" t="s">
        <v>13</v>
      </c>
      <c r="M580" s="125" t="s">
        <v>14</v>
      </c>
      <c r="N580" s="125" t="s">
        <v>15</v>
      </c>
      <c r="O580" s="125" t="s">
        <v>16</v>
      </c>
      <c r="P580" s="125" t="s">
        <v>17</v>
      </c>
      <c r="Q580" s="124" t="s">
        <v>18</v>
      </c>
      <c r="R580" s="125" t="s">
        <v>19</v>
      </c>
      <c r="S580" s="125"/>
      <c r="T580" s="125" t="s">
        <v>21</v>
      </c>
      <c r="U580" s="125" t="s">
        <v>22</v>
      </c>
      <c r="V580" s="125" t="s">
        <v>23</v>
      </c>
      <c r="W580" s="125" t="s">
        <v>24</v>
      </c>
      <c r="X580" s="125"/>
      <c r="Y580" s="125" t="s">
        <v>25</v>
      </c>
      <c r="Z580" s="125" t="s">
        <v>26</v>
      </c>
      <c r="AA580" s="125" t="s">
        <v>27</v>
      </c>
      <c r="AB580" s="126" t="s">
        <v>28</v>
      </c>
      <c r="AC580" s="34" t="s">
        <v>29</v>
      </c>
      <c r="AD580" s="35" t="s">
        <v>30</v>
      </c>
      <c r="AE580" s="36" t="s">
        <v>31</v>
      </c>
      <c r="AF580" s="127" t="s">
        <v>32</v>
      </c>
      <c r="AG580" s="127" t="s">
        <v>33</v>
      </c>
      <c r="AH580" s="128" t="s">
        <v>34</v>
      </c>
      <c r="AI580" s="129" t="s">
        <v>35</v>
      </c>
      <c r="AJ580" s="130" t="s">
        <v>36</v>
      </c>
      <c r="AK580" s="127" t="s">
        <v>37</v>
      </c>
      <c r="AL580" s="41" t="s">
        <v>38</v>
      </c>
      <c r="AM580" s="128" t="s">
        <v>39</v>
      </c>
      <c r="AN580" s="42" t="s">
        <v>40</v>
      </c>
      <c r="AO580" s="43" t="s">
        <v>41</v>
      </c>
      <c r="AP580" s="43" t="s">
        <v>42</v>
      </c>
      <c r="AQ580" s="43" t="s">
        <v>43</v>
      </c>
      <c r="AR580" s="44" t="s">
        <v>44</v>
      </c>
      <c r="AS580" s="131" t="s">
        <v>45</v>
      </c>
      <c r="AT580" s="46" t="s">
        <v>46</v>
      </c>
      <c r="AU580" s="47" t="s">
        <v>47</v>
      </c>
      <c r="AV580" s="48" t="s">
        <v>48</v>
      </c>
      <c r="AW580" s="49" t="s">
        <v>49</v>
      </c>
      <c r="AX580" s="50" t="s">
        <v>27</v>
      </c>
      <c r="AY580" s="266" t="s">
        <v>50</v>
      </c>
      <c r="AZ580" s="50" t="s">
        <v>51</v>
      </c>
      <c r="BA580" s="50" t="s">
        <v>28</v>
      </c>
      <c r="BB580" s="51" t="s">
        <v>40</v>
      </c>
      <c r="BC580" s="52" t="s">
        <v>42</v>
      </c>
      <c r="BD580" s="52" t="s">
        <v>43</v>
      </c>
      <c r="BE580" s="52" t="s">
        <v>41</v>
      </c>
      <c r="BF580" s="53" t="s">
        <v>52</v>
      </c>
      <c r="BG580" s="132" t="s">
        <v>53</v>
      </c>
      <c r="BH580" s="55" t="s">
        <v>51</v>
      </c>
      <c r="BI580" s="56" t="s">
        <v>54</v>
      </c>
      <c r="BJ580" s="56" t="s">
        <v>48</v>
      </c>
      <c r="BK580" s="57" t="s">
        <v>49</v>
      </c>
      <c r="BL580" s="56" t="s">
        <v>55</v>
      </c>
      <c r="BM580" s="267" t="s">
        <v>25</v>
      </c>
      <c r="BN580" s="50" t="s">
        <v>56</v>
      </c>
      <c r="BO580" s="50" t="s">
        <v>57</v>
      </c>
      <c r="BP580" s="59" t="s">
        <v>58</v>
      </c>
      <c r="BQ580" s="59" t="s">
        <v>26</v>
      </c>
      <c r="BR580" s="50" t="s">
        <v>59</v>
      </c>
      <c r="BS580" s="267" t="s">
        <v>60</v>
      </c>
      <c r="BT580" s="267" t="s">
        <v>61</v>
      </c>
      <c r="BU580" s="267" t="s">
        <v>62</v>
      </c>
      <c r="BV580" s="60" t="s">
        <v>46</v>
      </c>
      <c r="BW580" s="60" t="s">
        <v>52</v>
      </c>
      <c r="BX580" s="61" t="s">
        <v>63</v>
      </c>
      <c r="BY580" s="62" t="s">
        <v>27</v>
      </c>
      <c r="BZ580" s="63" t="s">
        <v>51</v>
      </c>
      <c r="CA580" s="63" t="s">
        <v>28</v>
      </c>
      <c r="CB580" s="63" t="s">
        <v>64</v>
      </c>
      <c r="CC580" s="64" t="s">
        <v>65</v>
      </c>
      <c r="CD580" s="65" t="s">
        <v>57</v>
      </c>
      <c r="CE580" s="65" t="s">
        <v>58</v>
      </c>
      <c r="CF580" s="65" t="s">
        <v>66</v>
      </c>
      <c r="CG580" s="66" t="s">
        <v>67</v>
      </c>
      <c r="CH580" s="65" t="s">
        <v>60</v>
      </c>
      <c r="CI580" s="65" t="s">
        <v>61</v>
      </c>
      <c r="CJ580" s="65" t="s">
        <v>68</v>
      </c>
      <c r="CK580" s="67" t="s">
        <v>69</v>
      </c>
      <c r="CL580" s="67" t="s">
        <v>70</v>
      </c>
      <c r="CM580" s="67" t="s">
        <v>71</v>
      </c>
      <c r="CN580" s="67" t="s">
        <v>72</v>
      </c>
      <c r="CO580" s="67" t="s">
        <v>73</v>
      </c>
      <c r="CP580" s="67" t="s">
        <v>74</v>
      </c>
      <c r="CQ580" s="67" t="s">
        <v>75</v>
      </c>
      <c r="CR580" s="67" t="s">
        <v>76</v>
      </c>
      <c r="CS580" s="67" t="s">
        <v>77</v>
      </c>
      <c r="CT580" s="67" t="s">
        <v>78</v>
      </c>
      <c r="CU580" s="67" t="s">
        <v>79</v>
      </c>
      <c r="CV580" s="67" t="s">
        <v>80</v>
      </c>
      <c r="CW580" s="67" t="s">
        <v>81</v>
      </c>
      <c r="CX580" s="268" t="s">
        <v>82</v>
      </c>
      <c r="CY580" s="269" t="s">
        <v>83</v>
      </c>
      <c r="CZ580" s="268" t="s">
        <v>5820</v>
      </c>
      <c r="DA580" s="269" t="s">
        <v>85</v>
      </c>
      <c r="DB580" s="269" t="s">
        <v>86</v>
      </c>
      <c r="DC580" s="269" t="s">
        <v>87</v>
      </c>
      <c r="DD580" s="269" t="s">
        <v>88</v>
      </c>
      <c r="DE580" s="269" t="s">
        <v>89</v>
      </c>
    </row>
    <row r="581" customFormat="false" ht="12.75" hidden="false" customHeight="false" outlineLevel="0" collapsed="false">
      <c r="A581" s="69" t="str">
        <f aca="false">IF(ISERROR(VLOOKUP(FLOOR((ROW(B581)-11)/30,1)+1,Teams!$B$10:$AC$39,25,0)),"",VLOOKUP(FLOOR((ROW(B581)-11)/30,1)+1,Teams!$B$10:$AC$39,25,0))</f>
        <v>MEM</v>
      </c>
      <c r="B581" s="233" t="n">
        <v>1</v>
      </c>
      <c r="C581" s="234" t="s">
        <v>4036</v>
      </c>
      <c r="D581" s="235" t="n">
        <v>35</v>
      </c>
      <c r="E581" s="236" t="n">
        <v>76</v>
      </c>
      <c r="F581" s="235" t="n">
        <v>2190</v>
      </c>
      <c r="G581" s="235" t="n">
        <v>11.7</v>
      </c>
      <c r="H581" s="235" t="n">
        <v>0.503</v>
      </c>
      <c r="I581" s="235" t="n">
        <v>0.534</v>
      </c>
      <c r="J581" s="235" t="n">
        <v>0.199</v>
      </c>
      <c r="K581" s="235" t="n">
        <v>4.2</v>
      </c>
      <c r="L581" s="235" t="n">
        <v>18.3</v>
      </c>
      <c r="M581" s="235" t="n">
        <v>10.9</v>
      </c>
      <c r="N581" s="235" t="n">
        <v>11.6</v>
      </c>
      <c r="O581" s="235" t="n">
        <v>1.8</v>
      </c>
      <c r="P581" s="235" t="n">
        <v>2.4</v>
      </c>
      <c r="Q581" s="235" t="n">
        <v>13.8</v>
      </c>
      <c r="R581" s="235" t="n">
        <v>17.9</v>
      </c>
      <c r="S581" s="237"/>
      <c r="T581" s="235" t="n">
        <v>0.4</v>
      </c>
      <c r="U581" s="235" t="n">
        <v>2.2</v>
      </c>
      <c r="V581" s="235" t="n">
        <v>2.6</v>
      </c>
      <c r="W581" s="235" t="n">
        <v>0.056</v>
      </c>
      <c r="X581" s="237"/>
      <c r="Y581" s="235" t="n">
        <v>-0.4</v>
      </c>
      <c r="Z581" s="235" t="n">
        <v>0.8</v>
      </c>
      <c r="AA581" s="235" t="n">
        <v>0.4</v>
      </c>
      <c r="AB581" s="238" t="n">
        <v>1.3</v>
      </c>
      <c r="AC581" s="76" t="n">
        <f aca="false">IF(F581=0,"",W581/2+(T581-U581)/2/F581*48)</f>
        <v>0.00827397260273972</v>
      </c>
      <c r="AD581" s="77" t="n">
        <f aca="false">IF(AC581="","",W581-AC581)</f>
        <v>0.0477260273972603</v>
      </c>
      <c r="AE581" s="78" t="n">
        <f aca="false">IF(D581=0,0,R581*(1-Q581/100))</f>
        <v>15.4298</v>
      </c>
      <c r="AF581" s="270" t="str">
        <f aca="false">IF(C581="","",LEFT(RIGHT(URL(C581),LEN(URL(C581))-46),LEN(URL(C581))-51))</f>
        <v>barnema02</v>
      </c>
      <c r="AG581" s="79" t="n">
        <f aca="false">IF(A581="","",VLOOKUP(A581,Teams!$A$10:$AH$39,28,0))</f>
        <v>-2.22</v>
      </c>
      <c r="AH581" s="8" t="n">
        <f aca="false">IF(A581=A580,AH580,SUM(F581:F604))</f>
        <v>19764</v>
      </c>
      <c r="AI581" s="9" t="n">
        <f aca="false">IF(A581="","",VLOOKUP(A581,Teams!$A$10:$AH$39,5,0)+VLOOKUP(A581,Teams!$A$10:$AH$39,6,0))</f>
        <v>82</v>
      </c>
      <c r="AJ581" s="80" t="n">
        <f aca="false">$AG$7</f>
        <v>0.284451612903226</v>
      </c>
      <c r="AK581" s="81" t="n">
        <f aca="false">IF(A581=A579,AK579,(SUMPRODUCT(--(F581:F609&gt;0),AE581:AE609,F581:F609,H581:H609)/SUMPRODUCT(--(F581:F609&gt;0),AE581:AE609,F581:F609)))</f>
        <v>0.524296380693454</v>
      </c>
      <c r="AL581" s="82" t="n">
        <f aca="false">IF(A581=A579,AL579,SUMPRODUCT(--(F581:F609&gt;0),AE581:AE609,F581:F609))</f>
        <v>347609.4313</v>
      </c>
      <c r="AM581" s="83" t="n">
        <f aca="false">IF(F581=0,0,(AK581*AL581-H581*F581*AE581)/(AL581-AE581*F581))</f>
        <v>0.526589528924066</v>
      </c>
      <c r="AN581" s="79" t="n">
        <f aca="false">IF(D581=0,0,$K$2*M581+$L$2*K581+$M$2*L581+$Z$2*SQRT(M581*N581)-$AN$6)</f>
        <v>-0.38500041284035</v>
      </c>
      <c r="AO581" s="84" t="n">
        <f aca="false">IF(D581=0,0,$O$2*O581+$P$2*P581-$AO$6)</f>
        <v>0.609153919359298</v>
      </c>
      <c r="AP581" s="84" t="n">
        <f aca="false">IF(F581=0,0,(H581*2-$T$2+$U$2*R581-$V$2*AM581*2+$X$2*N581+$Y$2*(I581-AJ581)+$AA$2*J581))</f>
        <v>0.0110716635793729</v>
      </c>
      <c r="AQ581" s="84" t="n">
        <f aca="false">IF(D581=0,0,AP581*AE581*$AC$2-$S$2*Q581/100*R581+$AE$2*N581-$AQ$6)</f>
        <v>0.404008587247481</v>
      </c>
      <c r="AR581" s="85" t="n">
        <f aca="false">IF(D581=0,0,$Q$2*(F581/(E581+$AL$3))-$AR$6)</f>
        <v>0.357707061152688</v>
      </c>
      <c r="AS581" s="86" t="n">
        <f aca="false">AN581+AO581+AQ581+AR581</f>
        <v>0.985869154919116</v>
      </c>
      <c r="AT581" s="87" t="n">
        <f aca="false">IF(F581="",0,F581/AH581*5)</f>
        <v>0.554037644201579</v>
      </c>
      <c r="AU581" s="84" t="n">
        <f aca="false">AT581*AS581</f>
        <v>0.546208624082388</v>
      </c>
      <c r="AV581" s="79" t="n">
        <f aca="false">IF(A581=A580,AV580,SUM(AU581:AU604))</f>
        <v>0.0995736182564287</v>
      </c>
      <c r="AW581" s="85" t="n">
        <f aca="false">IF(A581="",0,(AG581*$AF$2-AV581)/5)</f>
        <v>-0.552714723651286</v>
      </c>
      <c r="AX581" s="88" t="n">
        <f aca="false">IF(D581=0,0,AW581+AS581)</f>
        <v>0.433154431267831</v>
      </c>
      <c r="AY581" s="89" t="n">
        <f aca="false">IF(D581=0,0,25/SQRT(F581)+1.6)</f>
        <v>2.13421730396336</v>
      </c>
      <c r="AZ581" s="90" t="n">
        <f aca="false">AX581*AT581</f>
        <v>0.239983860675103</v>
      </c>
      <c r="BA581" s="91" t="n">
        <f aca="false">(AX581+$BA$2)*AT581</f>
        <v>1.34805914907826</v>
      </c>
      <c r="BB581" s="92" t="n">
        <f aca="false">IF(D581=0,0,K581*$L$3+L581*$M$3+$Z$3*SQRT(M581*N581)+$K$3*M581-$BB$5)</f>
        <v>-0.404676639475198</v>
      </c>
      <c r="BC581" s="93" t="n">
        <f aca="false">IF(F581=0,0,(H581*2-$T$3+$U$3*R581-$V$3*AM581*2+$X$3*N581+$Y$3*(I581-AJ581)+$AA$3*J581))</f>
        <v>0.320463642898582</v>
      </c>
      <c r="BD581" s="93" t="n">
        <f aca="false">IF(D581=0,0,BC581*AE581*$AC$3-$S$3*Q581/100*R581+$AD$3*N581+$AE$3*N581-$BD$5)</f>
        <v>-0.141960129559941</v>
      </c>
      <c r="BE581" s="93" t="n">
        <f aca="false">IF(D581=0,0,$O$3*O581+$P$3*P581-$BE$5)</f>
        <v>0.016404976921298</v>
      </c>
      <c r="BF581" s="94" t="n">
        <f aca="false">IF(D581=0,0,$Q$3*(F581/(E581+$AL$3))-$BF$5)</f>
        <v>0.186833631078165</v>
      </c>
      <c r="BG581" s="95" t="n">
        <f aca="false">SUM(BB581:BF581)</f>
        <v>-0.0229345181370946</v>
      </c>
      <c r="BH581" s="92" t="n">
        <f aca="false">BG581*AT581</f>
        <v>-0.0127065863995743</v>
      </c>
      <c r="BI581" s="92" t="n">
        <f aca="false">IF(A581="","",VLOOKUP(A581,Teams!$A$10:$AH$39,31,0))</f>
        <v>-0.903999999999997</v>
      </c>
      <c r="BJ581" s="93" t="n">
        <f aca="false">IF(A581=A580,BJ580,SUM(BH581:BH604))</f>
        <v>0.759393658679077</v>
      </c>
      <c r="BK581" s="94" t="n">
        <f aca="false">IF(A581="",0,(BI581*$AF$3-BJ581)/5)</f>
        <v>-0.368838731735814</v>
      </c>
      <c r="BL581" s="92" t="n">
        <f aca="false">IF(A581="","",VLOOKUP(A581,Teams!$A$10:$AH$39,32,0))</f>
        <v>-1.31566666666666</v>
      </c>
      <c r="BM581" s="271" t="n">
        <f aca="false">IF(D581=0,0,BG581+BK581)</f>
        <v>-0.391773249872909</v>
      </c>
      <c r="BN581" s="91" t="n">
        <f aca="false">IF($F581=0,0,17/SQRT($F581)+1.05)</f>
        <v>1.41326776669509</v>
      </c>
      <c r="BO581" s="96" t="n">
        <f aca="false">BM581*AT581</f>
        <v>-0.217057128420783</v>
      </c>
      <c r="BP581" s="97" t="n">
        <f aca="false">(BM581+$BM$2)*AT581</f>
        <v>0.724806866721901</v>
      </c>
      <c r="BQ581" s="96" t="n">
        <f aca="false">AX581-BM581</f>
        <v>0.82492768114074</v>
      </c>
      <c r="BR581" s="98" t="n">
        <f aca="false">IF($F581=0,0,18/SQRT($F581)+1.2)</f>
        <v>1.58463645885362</v>
      </c>
      <c r="BS581" s="271" t="n">
        <f aca="false">BQ581*AT581</f>
        <v>0.457040989095886</v>
      </c>
      <c r="BT581" s="271" t="n">
        <f aca="false">(BQ581+$BQ$2)*AT581</f>
        <v>0.62325228235636</v>
      </c>
      <c r="BU581" s="272" t="n">
        <f aca="false">BM581-BQ581</f>
        <v>-1.21670093101365</v>
      </c>
      <c r="BV581" s="99" t="n">
        <f aca="false">AT581</f>
        <v>0.554037644201579</v>
      </c>
      <c r="BW581" s="100" t="n">
        <f aca="false">IF(D581=0,"",F581/E581)</f>
        <v>28.8157894736842</v>
      </c>
      <c r="BX581" s="100" t="n">
        <f aca="false">F581/(E581+$AL$3)</f>
        <v>27.375</v>
      </c>
      <c r="BY581" s="101" t="n">
        <f aca="false">AX581</f>
        <v>0.433154431267831</v>
      </c>
      <c r="BZ581" s="102" t="n">
        <f aca="false">BY581*BV581</f>
        <v>0.239983860675103</v>
      </c>
      <c r="CA581" s="103" t="n">
        <f aca="false">(BY581+$BA$2)*BV581</f>
        <v>1.34805914907826</v>
      </c>
      <c r="CB581" s="103" t="n">
        <f aca="false">IF(E581="","",CA581*AI581/E581)</f>
        <v>1.45448487137391</v>
      </c>
      <c r="CC581" s="101" t="n">
        <f aca="false">BM581+(BY581-BU581)*$CC$2</f>
        <v>-0.391773249872909</v>
      </c>
      <c r="CD581" s="104" t="n">
        <f aca="false">CC581*BV581</f>
        <v>-0.217057128420783</v>
      </c>
      <c r="CE581" s="104" t="n">
        <f aca="false">(CC581+$BM$2)*BV581</f>
        <v>0.724806866721901</v>
      </c>
      <c r="CF581" s="104" t="n">
        <f aca="false">IF(E581="","",CE581*AI581/E581)</f>
        <v>0.782028461463103</v>
      </c>
      <c r="CG581" s="105" t="n">
        <f aca="false">BQ581</f>
        <v>0.82492768114074</v>
      </c>
      <c r="CH581" s="103" t="n">
        <f aca="false">CG581*BV581</f>
        <v>0.457040989095886</v>
      </c>
      <c r="CI581" s="104" t="n">
        <f aca="false">(CG581+$BQ$2)*BV581</f>
        <v>0.62325228235636</v>
      </c>
      <c r="CJ581" s="273" t="n">
        <f aca="false">IF(E581="","",CI581*AI581/E581)</f>
        <v>0.67245640991081</v>
      </c>
      <c r="CK581" s="16" t="n">
        <f aca="false">IF(BW581="","",ROUND(CA581*$CK$7+1000000,-5))</f>
        <v>7500000</v>
      </c>
      <c r="CL581" s="16" t="n">
        <f aca="false">IF(BW581="","",ROUND(CB581*$CK$7+1000000,-5))</f>
        <v>8000000</v>
      </c>
      <c r="CM581" s="106" t="n">
        <f aca="false">IF(F581=0,"",$CM$1*BX581+$CM$2*AG581+$CM$3)</f>
        <v>-0.0822845776650629</v>
      </c>
      <c r="CN581" s="106" t="n">
        <f aca="false">IF(F581=0,"",(BY581/(AY581^2)+CM581/($CN$2^2))/(1/(AY581^2)+1/($CN$2^2)))</f>
        <v>0.189037656971538</v>
      </c>
      <c r="CO581" s="107" t="n">
        <f aca="false">IF(F581=0,"",MAX(MIN((CN581-$CP$1)*$CP$2/($CP$3-$CP$1),$CP$2),0))</f>
        <v>0.534910460260873</v>
      </c>
      <c r="CP581" s="106" t="n">
        <f aca="false">IF(F581=0,"",(CN581+$BA$2)*CO581)</f>
        <v>1.17093914061903</v>
      </c>
      <c r="CQ581" s="16" t="n">
        <f aca="false">IF(OR(CP581="",CP581=0),"",ROUND(CP581*$CK$7+1000000,-5))</f>
        <v>6600000</v>
      </c>
      <c r="CR581" s="106" t="n">
        <f aca="false">IF(BY581=0,"",(BY581+$BA$2)*CO581)</f>
        <v>1.30151975671526</v>
      </c>
      <c r="CS581" s="16" t="n">
        <f aca="false">IF(OR(CR581=0,CR581=""),"",ROUND(CR581*$CK$7+1000000,-5))</f>
        <v>7300000</v>
      </c>
      <c r="CT581" s="106" t="n">
        <f aca="false">$CT$5*CA581</f>
        <v>3.6397597025113</v>
      </c>
      <c r="CU581" s="106" t="n">
        <f aca="false">$CT$5*CE581</f>
        <v>1.95697854014913</v>
      </c>
      <c r="CV581" s="106" t="n">
        <f aca="false">$CT$5*CI581</f>
        <v>1.68278116236217</v>
      </c>
      <c r="CW581" s="106" t="n">
        <f aca="false">IF(CR581="","",CR581*$CT$5)</f>
        <v>3.5141033431312</v>
      </c>
      <c r="CX581" s="108" t="n">
        <f aca="false">IF(D581=0,0,MIN(MAX(($CY$2+$CY$3*M581+$CY$4*N581+$CY$6*DB581+$CY$7*DC581+$CY$5*P581+$CY$8*DB581^2),1),5))</f>
        <v>3.08968892431146</v>
      </c>
      <c r="CY581" s="108" t="n">
        <f aca="false">IF(CZ581="","",VLOOKUP(CONCATENATE($C$6,A581,C581),Positions!$K$10:$P$925,2,0))</f>
        <v>3</v>
      </c>
      <c r="CZ581" s="274" t="n">
        <f aca="false">IF(E581="","",(DATE($C$6,2,1)-VLOOKUP(CONCATENATE($C$6,A581,C581),Positions!$K$10:$P$925,5,0))/365.2422)</f>
        <v>35.8994661624533</v>
      </c>
      <c r="DA581" s="275" t="n">
        <f aca="false">IF(CZ581="","",VLOOKUP(CONCATENATE($C$6,A581,C581),Positions!$K$10:$P$925,6,0))</f>
        <v>12</v>
      </c>
      <c r="DB581" s="276" t="n">
        <f aca="false">IF(CZ581="","",VLOOKUP(CONCATENATE($C$6,A581,C581),Positions!$K$10:$P$925,3,0))</f>
        <v>79</v>
      </c>
      <c r="DC581" s="277" t="n">
        <f aca="false">IF(CZ581="","",VLOOKUP(CONCATENATE($C$6,A581,C581),Positions!$K$10:$P$925,4,0))</f>
        <v>226</v>
      </c>
      <c r="DD581" s="275" t="n">
        <f aca="false">ROUND(CX581,0)</f>
        <v>3</v>
      </c>
      <c r="DE581" s="278" t="n">
        <f aca="false">IF(CY581="","",ROUND(CZ581+1/12,0))</f>
        <v>36</v>
      </c>
    </row>
    <row r="582" customFormat="false" ht="12.75" hidden="false" customHeight="false" outlineLevel="0" collapsed="false">
      <c r="A582" s="69" t="str">
        <f aca="false">IF(ISERROR(VLOOKUP(FLOOR((ROW(B582)-11)/30,1)+1,Teams!$B$10:$AC$39,25,0)),"",VLOOKUP(FLOOR((ROW(B582)-11)/30,1)+1,Teams!$B$10:$AC$39,25,0))</f>
        <v>MEM</v>
      </c>
      <c r="B582" s="233" t="n">
        <v>2</v>
      </c>
      <c r="C582" s="234" t="s">
        <v>3797</v>
      </c>
      <c r="D582" s="235" t="n">
        <v>34</v>
      </c>
      <c r="E582" s="236" t="n">
        <v>68</v>
      </c>
      <c r="F582" s="235" t="n">
        <v>2016</v>
      </c>
      <c r="G582" s="235" t="n">
        <v>18.3</v>
      </c>
      <c r="H582" s="235" t="n">
        <v>0.519</v>
      </c>
      <c r="I582" s="235" t="n">
        <v>0.029</v>
      </c>
      <c r="J582" s="235" t="n">
        <v>0.238</v>
      </c>
      <c r="K582" s="235" t="n">
        <v>9.7</v>
      </c>
      <c r="L582" s="235" t="n">
        <v>20.7</v>
      </c>
      <c r="M582" s="235" t="n">
        <v>15</v>
      </c>
      <c r="N582" s="235" t="n">
        <v>12.9</v>
      </c>
      <c r="O582" s="235" t="n">
        <v>1.1</v>
      </c>
      <c r="P582" s="235" t="n">
        <v>0.6</v>
      </c>
      <c r="Q582" s="235" t="n">
        <v>9.5</v>
      </c>
      <c r="R582" s="235" t="n">
        <v>24.6</v>
      </c>
      <c r="S582" s="237"/>
      <c r="T582" s="235" t="n">
        <v>2.8</v>
      </c>
      <c r="U582" s="235" t="n">
        <v>1.5</v>
      </c>
      <c r="V582" s="235" t="n">
        <v>4.3</v>
      </c>
      <c r="W582" s="235" t="n">
        <v>0.103</v>
      </c>
      <c r="X582" s="237"/>
      <c r="Y582" s="235" t="n">
        <v>0.3</v>
      </c>
      <c r="Z582" s="235" t="n">
        <v>-1.1</v>
      </c>
      <c r="AA582" s="235" t="n">
        <v>-0.8</v>
      </c>
      <c r="AB582" s="238" t="n">
        <v>0.6</v>
      </c>
      <c r="AC582" s="76" t="n">
        <f aca="false">IF(F582=0,"",W582/2+(T582-U582)/2/F582*48)</f>
        <v>0.0669761904761905</v>
      </c>
      <c r="AD582" s="77" t="n">
        <f aca="false">IF(AC582="","",W582-AC582)</f>
        <v>0.0360238095238095</v>
      </c>
      <c r="AE582" s="78" t="n">
        <f aca="false">IF(D582=0,0,R582*(1-Q582/100))</f>
        <v>22.263</v>
      </c>
      <c r="AF582" s="79" t="str">
        <f aca="false">IF(C582="","",LEFT(RIGHT(URL(C582),LEN(URL(C582))-46),LEN(URL(C582))-51))</f>
        <v>randoza01</v>
      </c>
      <c r="AG582" s="79" t="n">
        <f aca="false">IF(A582="","",VLOOKUP(A582,Teams!$A$10:$AH$39,28,0))</f>
        <v>-2.22</v>
      </c>
      <c r="AH582" s="8" t="n">
        <f aca="false">IF(A582=A581,AH581,SUM(F582:F610))</f>
        <v>19764</v>
      </c>
      <c r="AI582" s="9" t="n">
        <f aca="false">IF(A582="","",VLOOKUP(A582,Teams!$A$10:$AH$39,5,0)+VLOOKUP(A582,Teams!$A$10:$AH$39,6,0))</f>
        <v>82</v>
      </c>
      <c r="AJ582" s="80" t="n">
        <f aca="false">$AG$7</f>
        <v>0.284451612903226</v>
      </c>
      <c r="AK582" s="81" t="n">
        <f aca="false">AK581</f>
        <v>0.524296380693454</v>
      </c>
      <c r="AL582" s="82" t="n">
        <f aca="false">AL581</f>
        <v>347609.4313</v>
      </c>
      <c r="AM582" s="83" t="n">
        <f aca="false">IF(F582=0,0,(AK582*AL582-H582*F582*AE582)/(AL582-AE582*F582))</f>
        <v>0.525081619818431</v>
      </c>
      <c r="AN582" s="79" t="n">
        <f aca="false">IF(D582=0,0,$K$2*M582+$L$2*K582+$M$2*L582+$Z$2*SQRT(M582*N582)-$AN$6)</f>
        <v>1.8449315539778</v>
      </c>
      <c r="AO582" s="84" t="n">
        <f aca="false">IF(D582=0,0,$O$2*O582+$P$2*P582-$AO$6)</f>
        <v>-1.22710564122744</v>
      </c>
      <c r="AP582" s="84" t="n">
        <f aca="false">IF(F582=0,0,(H582*2-$T$2+$U$2*R582-$V$2*AM582*2+$X$2*N582+$Y$2*(I582-AJ582)+$AA$2*J582))</f>
        <v>-0.0820912574576208</v>
      </c>
      <c r="AQ582" s="84" t="n">
        <f aca="false">IF(D582=0,0,AP582*AE582*$AC$2-$S$2*Q582/100*R582+$AE$2*N582-$AQ$6)</f>
        <v>-1.29222200335946</v>
      </c>
      <c r="AR582" s="85" t="n">
        <f aca="false">IF(D582=0,0,$Q$2*(F582/(E582+$AL$3))-$AR$6)</f>
        <v>0.43482642613472</v>
      </c>
      <c r="AS582" s="86" t="n">
        <f aca="false">AN582+AO582+AQ582+AR582</f>
        <v>-0.239569664474379</v>
      </c>
      <c r="AT582" s="87" t="n">
        <f aca="false">IF(F582="",0,F582/AH582*5)</f>
        <v>0.510018214936248</v>
      </c>
      <c r="AU582" s="84" t="n">
        <f aca="false">AT582*AS582</f>
        <v>-0.122184892628099</v>
      </c>
      <c r="AV582" s="79" t="n">
        <f aca="false">IF(A582=A581,AV581,SUM(AU582:AU610))</f>
        <v>0.0995736182564287</v>
      </c>
      <c r="AW582" s="85" t="n">
        <f aca="false">IF(A582="",0,(AG582*$AF$2-AV582)/5)</f>
        <v>-0.552714723651286</v>
      </c>
      <c r="AX582" s="88" t="n">
        <f aca="false">IF(D582=0,0,AW582+AS582)</f>
        <v>-0.792284388125665</v>
      </c>
      <c r="AY582" s="89" t="n">
        <f aca="false">IF(D582=0,0,25/SQRT(F582)+1.6)</f>
        <v>2.15679425398422</v>
      </c>
      <c r="AZ582" s="90" t="n">
        <f aca="false">AX582*AT582</f>
        <v>-0.404079469353709</v>
      </c>
      <c r="BA582" s="91" t="n">
        <f aca="false">(AX582+$BA$2)*AT582</f>
        <v>0.615956960518787</v>
      </c>
      <c r="BB582" s="92" t="n">
        <f aca="false">IF(D582=0,0,K582*$L$3+L582*$M$3+$Z$3*SQRT(M582*N582)+$K$3*M582-$BB$5)</f>
        <v>1.13784658615756</v>
      </c>
      <c r="BC582" s="93" t="n">
        <f aca="false">IF(F582=0,0,(H582*2-$T$3+$U$3*R582-$V$3*AM582*2+$X$3*N582+$Y$3*(I582-AJ582)+$AA$3*J582))</f>
        <v>0.176590915100864</v>
      </c>
      <c r="BD582" s="93" t="n">
        <f aca="false">IF(D582=0,0,BC582*AE582*$AC$3-$S$3*Q582/100*R582+$AD$3*N582+$AE$3*N582-$BD$5)</f>
        <v>-0.768476754910959</v>
      </c>
      <c r="BE582" s="93" t="n">
        <f aca="false">IF(D582=0,0,$O$3*O582+$P$3*P582-$BE$5)</f>
        <v>-0.131696529087814</v>
      </c>
      <c r="BF582" s="94" t="n">
        <f aca="false">IF(D582=0,0,$Q$3*(F582/(E582+$AL$3))-$BF$5)</f>
        <v>0.227113772430715</v>
      </c>
      <c r="BG582" s="95" t="n">
        <f aca="false">SUM(BB582:BF582)</f>
        <v>0.641377989690369</v>
      </c>
      <c r="BH582" s="92" t="n">
        <f aca="false">BG582*AT582</f>
        <v>0.327114457401281</v>
      </c>
      <c r="BI582" s="92" t="n">
        <f aca="false">IF(A582="","",VLOOKUP(A582,Teams!$A$10:$AH$39,31,0))</f>
        <v>-0.903999999999997</v>
      </c>
      <c r="BJ582" s="93" t="n">
        <f aca="false">IF(A582=A581,BJ581,SUM(BH582:BH610))</f>
        <v>0.759393658679077</v>
      </c>
      <c r="BK582" s="94" t="n">
        <f aca="false">IF(A582="",0,(BI582*$AF$3-BJ582)/5)</f>
        <v>-0.368838731735814</v>
      </c>
      <c r="BL582" s="92" t="n">
        <f aca="false">IF(A582="","",VLOOKUP(A582,Teams!$A$10:$AH$39,32,0))</f>
        <v>-1.31566666666666</v>
      </c>
      <c r="BM582" s="96" t="n">
        <f aca="false">IF(D582=0,0,BG582+BK582)</f>
        <v>0.272539257954555</v>
      </c>
      <c r="BN582" s="91" t="n">
        <f aca="false">IF($F582=0,0,17/SQRT($F582)+1.05)</f>
        <v>1.42862009270927</v>
      </c>
      <c r="BO582" s="96" t="n">
        <f aca="false">BM582*AT582</f>
        <v>0.138999985842032</v>
      </c>
      <c r="BP582" s="97" t="n">
        <f aca="false">(BM582+$BM$2)*AT582</f>
        <v>1.00603095123365</v>
      </c>
      <c r="BQ582" s="96" t="n">
        <f aca="false">AX582-BM582</f>
        <v>-1.06482364608022</v>
      </c>
      <c r="BR582" s="98" t="n">
        <f aca="false">IF($F582=0,0,18/SQRT($F582)+1.2)</f>
        <v>1.60089186286864</v>
      </c>
      <c r="BS582" s="96" t="n">
        <f aca="false">BQ582*AT582</f>
        <v>-0.543079455195741</v>
      </c>
      <c r="BT582" s="96" t="n">
        <f aca="false">(BQ582+$BQ$2)*AT582</f>
        <v>-0.390073990714866</v>
      </c>
      <c r="BU582" s="97" t="n">
        <f aca="false">BM582-BQ582</f>
        <v>1.33736290403477</v>
      </c>
      <c r="BV582" s="99" t="n">
        <f aca="false">AT582</f>
        <v>0.510018214936248</v>
      </c>
      <c r="BW582" s="100" t="n">
        <f aca="false">IF(D582=0,"",F582/E582)</f>
        <v>29.6470588235294</v>
      </c>
      <c r="BX582" s="100" t="n">
        <f aca="false">F582/(E582+$AL$3)</f>
        <v>28</v>
      </c>
      <c r="BY582" s="101" t="n">
        <f aca="false">AX582</f>
        <v>-0.792284388125665</v>
      </c>
      <c r="BZ582" s="102" t="n">
        <f aca="false">BY582*BV582</f>
        <v>-0.404079469353709</v>
      </c>
      <c r="CA582" s="103" t="n">
        <f aca="false">(BY582+$BA$2)*BV582</f>
        <v>0.615956960518787</v>
      </c>
      <c r="CB582" s="103" t="n">
        <f aca="false">IF(E582="","",CA582*AI582/E582)</f>
        <v>0.74277162886089</v>
      </c>
      <c r="CC582" s="101" t="n">
        <f aca="false">BM582+(BY582-BU582)*$CC$2</f>
        <v>0.272539257954555</v>
      </c>
      <c r="CD582" s="104" t="n">
        <f aca="false">CC582*BV582</f>
        <v>0.138999985842032</v>
      </c>
      <c r="CE582" s="104" t="n">
        <f aca="false">(CC582+$BM$2)*BV582</f>
        <v>1.00603095123365</v>
      </c>
      <c r="CF582" s="104" t="n">
        <f aca="false">IF(E582="","",CE582*AI582/E582)</f>
        <v>1.21315497060529</v>
      </c>
      <c r="CG582" s="105" t="n">
        <f aca="false">BQ582</f>
        <v>-1.06482364608022</v>
      </c>
      <c r="CH582" s="103" t="n">
        <f aca="false">CG582*BV582</f>
        <v>-0.543079455195741</v>
      </c>
      <c r="CI582" s="104" t="n">
        <f aca="false">(CG582+$BQ$2)*BV582</f>
        <v>-0.390073990714866</v>
      </c>
      <c r="CJ582" s="104" t="n">
        <f aca="false">IF(E582="","",CI582*AI582/E582)</f>
        <v>-0.470383341744397</v>
      </c>
      <c r="CK582" s="16" t="n">
        <f aca="false">IF(BW582="","",ROUND(CA582*$CK$7+1000000,-5))</f>
        <v>4000000</v>
      </c>
      <c r="CL582" s="16" t="n">
        <f aca="false">IF(BW582="","",ROUND(CB582*$CK$7+1000000,-5))</f>
        <v>4600000</v>
      </c>
      <c r="CM582" s="106" t="n">
        <f aca="false">IF(F582=0,"",$CM$1*BX582+$CM$2*AG582+$CM$3)</f>
        <v>0.0497778731508287</v>
      </c>
      <c r="CN582" s="106" t="n">
        <f aca="false">IF(F582=0,"",(BY582/(AY582^2)+CM582/($CN$2^2))/(1/(AY582^2)+1/($CN$2^2)))</f>
        <v>-0.389055301958786</v>
      </c>
      <c r="CO582" s="107" t="n">
        <f aca="false">IF(F582=0,"",MAX(MIN((CN582-$CP$1)*$CP$2/($CP$3-$CP$1),$CP$2),0))</f>
        <v>0.451086981215976</v>
      </c>
      <c r="CP582" s="106" t="n">
        <f aca="false">IF(F582=0,"",(CN582+$BA$2)*CO582)</f>
        <v>0.726676180745293</v>
      </c>
      <c r="CQ582" s="16" t="n">
        <f aca="false">IF(OR(CP582="",CP582=0),"",ROUND(CP582*$CK$7+1000000,-5))</f>
        <v>4500000</v>
      </c>
      <c r="CR582" s="106" t="n">
        <f aca="false">IF(BY582=0,"",(BY582+$BA$2)*CO582)</f>
        <v>0.544784789527799</v>
      </c>
      <c r="CS582" s="16" t="n">
        <f aca="false">IF(OR(CR582=0,CR582=""),"",ROUND(CR582*$CK$7+1000000,-5))</f>
        <v>3600000</v>
      </c>
      <c r="CT582" s="106" t="n">
        <f aca="false">$CT$5*CA582</f>
        <v>1.66308379340072</v>
      </c>
      <c r="CU582" s="106" t="n">
        <f aca="false">$CT$5*CE582</f>
        <v>2.71628356833086</v>
      </c>
      <c r="CV582" s="106" t="n">
        <f aca="false">$CT$5*CI582</f>
        <v>-1.05319977493014</v>
      </c>
      <c r="CW582" s="106" t="n">
        <f aca="false">IF(CR582="","",CR582*$CT$5)</f>
        <v>1.47091893172506</v>
      </c>
      <c r="CX582" s="108" t="n">
        <f aca="false">IF(D582=0,0,MIN(MAX(($CY$2+$CY$3*M582+$CY$4*N582+$CY$6*DB582+$CY$7*DC582+$CY$5*P582+$CY$8*DB582^2),1),5))</f>
        <v>4.18980118293361</v>
      </c>
      <c r="CY582" s="108" t="n">
        <f aca="false">IF(CZ582="","",VLOOKUP(CONCATENATE($C$6,A582,C582),Positions!$K$10:$P$925,2,0))</f>
        <v>4</v>
      </c>
      <c r="CZ582" s="109" t="n">
        <f aca="false">IF(E582="","",(DATE($C$6,2,1)-VLOOKUP(CONCATENATE($C$6,A582,C582),Positions!$K$10:$P$925,5,0))/365.2422)</f>
        <v>34.5469389900729</v>
      </c>
      <c r="DA582" s="110" t="n">
        <f aca="false">IF(CZ582="","",VLOOKUP(CONCATENATE($C$6,A582,C582),Positions!$K$10:$P$925,6,0))</f>
        <v>14</v>
      </c>
      <c r="DB582" s="111" t="n">
        <f aca="false">IF(CZ582="","",VLOOKUP(CONCATENATE($C$6,A582,C582),Positions!$K$10:$P$925,3,0))</f>
        <v>81</v>
      </c>
      <c r="DC582" s="8" t="n">
        <f aca="false">IF(CZ582="","",VLOOKUP(CONCATENATE($C$6,A582,C582),Positions!$K$10:$P$925,4,0))</f>
        <v>260</v>
      </c>
      <c r="DD582" s="110" t="n">
        <f aca="false">ROUND(CX582,0)</f>
        <v>4</v>
      </c>
      <c r="DE582" s="110" t="n">
        <f aca="false">IF(CY582="","",ROUND(CZ582+1/12,0))</f>
        <v>35</v>
      </c>
    </row>
    <row r="583" customFormat="false" ht="12.75" hidden="false" customHeight="false" outlineLevel="0" collapsed="false">
      <c r="A583" s="69" t="str">
        <f aca="false">IF(ISERROR(VLOOKUP(FLOOR((ROW(B583)-11)/30,1)+1,Teams!$B$10:$AC$39,25,0)),"",VLOOKUP(FLOOR((ROW(B583)-11)/30,1)+1,Teams!$B$10:$AC$39,25,0))</f>
        <v>MEM</v>
      </c>
      <c r="B583" s="233" t="n">
        <v>3</v>
      </c>
      <c r="C583" s="234" t="s">
        <v>4716</v>
      </c>
      <c r="D583" s="235" t="n">
        <v>31</v>
      </c>
      <c r="E583" s="236" t="n">
        <v>52</v>
      </c>
      <c r="F583" s="235" t="n">
        <v>1791</v>
      </c>
      <c r="G583" s="235" t="n">
        <v>17.7</v>
      </c>
      <c r="H583" s="235" t="n">
        <v>0.528</v>
      </c>
      <c r="I583" s="235" t="n">
        <v>0.004</v>
      </c>
      <c r="J583" s="235" t="n">
        <v>0.347</v>
      </c>
      <c r="K583" s="235" t="n">
        <v>3.5</v>
      </c>
      <c r="L583" s="235" t="n">
        <v>20.2</v>
      </c>
      <c r="M583" s="235" t="n">
        <v>11.5</v>
      </c>
      <c r="N583" s="235" t="n">
        <v>18.9</v>
      </c>
      <c r="O583" s="235" t="n">
        <v>1.4</v>
      </c>
      <c r="P583" s="235" t="n">
        <v>3.6</v>
      </c>
      <c r="Q583" s="235" t="n">
        <v>12.7</v>
      </c>
      <c r="R583" s="235" t="n">
        <v>23.4</v>
      </c>
      <c r="S583" s="237"/>
      <c r="T583" s="235" t="n">
        <v>1.8</v>
      </c>
      <c r="U583" s="235" t="n">
        <v>1.9</v>
      </c>
      <c r="V583" s="235" t="n">
        <v>3.7</v>
      </c>
      <c r="W583" s="235" t="n">
        <v>0.098</v>
      </c>
      <c r="X583" s="237"/>
      <c r="Y583" s="235" t="n">
        <v>-0.7</v>
      </c>
      <c r="Z583" s="235" t="n">
        <v>1.7</v>
      </c>
      <c r="AA583" s="235" t="n">
        <v>1</v>
      </c>
      <c r="AB583" s="238" t="n">
        <v>1.3</v>
      </c>
      <c r="AC583" s="76" t="n">
        <f aca="false">IF(F583=0,"",W583/2+(T583-U583)/2/F583*48)</f>
        <v>0.0476599664991625</v>
      </c>
      <c r="AD583" s="77" t="n">
        <f aca="false">IF(AC583="","",W583-AC583)</f>
        <v>0.0503400335008375</v>
      </c>
      <c r="AE583" s="78" t="n">
        <f aca="false">IF(D583=0,0,R583*(1-Q583/100))</f>
        <v>20.4282</v>
      </c>
      <c r="AF583" s="79" t="str">
        <f aca="false">IF(C583="","",LEFT(RIGHT(URL(C583),LEN(URL(C583))-46),LEN(URL(C583))-51))</f>
        <v>gasolma01</v>
      </c>
      <c r="AG583" s="79" t="n">
        <f aca="false">IF(A583="","",VLOOKUP(A583,Teams!$A$10:$AH$39,28,0))</f>
        <v>-2.22</v>
      </c>
      <c r="AH583" s="8" t="n">
        <f aca="false">IF(A583=A582,AH582,SUM(F583:F611))</f>
        <v>19764</v>
      </c>
      <c r="AI583" s="9" t="n">
        <f aca="false">IF(A583="","",VLOOKUP(A583,Teams!$A$10:$AH$39,5,0)+VLOOKUP(A583,Teams!$A$10:$AH$39,6,0))</f>
        <v>82</v>
      </c>
      <c r="AJ583" s="80" t="n">
        <f aca="false">$AG$7</f>
        <v>0.284451612903226</v>
      </c>
      <c r="AK583" s="81" t="n">
        <f aca="false">AK582</f>
        <v>0.524296380693454</v>
      </c>
      <c r="AL583" s="82" t="n">
        <f aca="false">AL582</f>
        <v>347609.4313</v>
      </c>
      <c r="AM583" s="83" t="n">
        <f aca="false">IF(F583=0,0,(AK583*AL583-H583*F583*AE583)/(AL583-AE583*F583))</f>
        <v>0.523860708157758</v>
      </c>
      <c r="AN583" s="79" t="n">
        <f aca="false">IF(D583=0,0,$K$2*M583+$L$2*K583+$M$2*L583+$Z$2*SQRT(M583*N583)-$AN$6)</f>
        <v>1.78331668073381</v>
      </c>
      <c r="AO583" s="84" t="n">
        <f aca="false">IF(D583=0,0,$O$2*O583+$P$2*P583-$AO$6)</f>
        <v>0.745102157875928</v>
      </c>
      <c r="AP583" s="84" t="n">
        <f aca="false">IF(F583=0,0,(H583*2-$T$2+$U$2*R583-$V$2*AM583*2+$X$2*N583+$Y$2*(I583-AJ583)+$AA$2*J583))</f>
        <v>0.0330440726583349</v>
      </c>
      <c r="AQ583" s="84" t="n">
        <f aca="false">IF(D583=0,0,AP583*AE583*$AC$2-$S$2*Q583/100*R583+$AE$2*N583-$AQ$6)</f>
        <v>-1.93235610600778</v>
      </c>
      <c r="AR583" s="85" t="n">
        <f aca="false">IF(D583=0,0,$Q$2*(F583/(E583+$AL$3))-$AR$6)</f>
        <v>0.926186951591667</v>
      </c>
      <c r="AS583" s="86" t="n">
        <f aca="false">AN583+AO583+AQ583+AR583</f>
        <v>1.52224968419362</v>
      </c>
      <c r="AT583" s="87" t="n">
        <f aca="false">IF(F583="",0,F583/AH583*5)</f>
        <v>0.453096539162113</v>
      </c>
      <c r="AU583" s="84" t="n">
        <f aca="false">AT583*AS583</f>
        <v>0.68972606364875</v>
      </c>
      <c r="AV583" s="79" t="n">
        <f aca="false">IF(A583=A582,AV582,SUM(AU583:AU611))</f>
        <v>0.0995736182564287</v>
      </c>
      <c r="AW583" s="85" t="n">
        <f aca="false">IF(A583="",0,(AG583*$AF$2-AV583)/5)</f>
        <v>-0.552714723651286</v>
      </c>
      <c r="AX583" s="88" t="n">
        <f aca="false">IF(D583=0,0,AW583+AS583)</f>
        <v>0.969534960542336</v>
      </c>
      <c r="AY583" s="89" t="n">
        <f aca="false">IF(D583=0,0,25/SQRT(F583)+1.6)</f>
        <v>2.19073433750695</v>
      </c>
      <c r="AZ583" s="90" t="n">
        <f aca="false">AX583*AT583</f>
        <v>0.439292935218408</v>
      </c>
      <c r="BA583" s="91" t="n">
        <f aca="false">(AX583+$BA$2)*AT583</f>
        <v>1.34548601354263</v>
      </c>
      <c r="BB583" s="92" t="n">
        <f aca="false">IF(D583=0,0,K583*$L$3+L583*$M$3+$Z$3*SQRT(M583*N583)+$K$3*M583-$BB$5)</f>
        <v>0.0822967001520332</v>
      </c>
      <c r="BC583" s="93" t="n">
        <f aca="false">IF(F583=0,0,(H583*2-$T$3+$U$3*R583-$V$3*AM583*2+$X$3*N583+$Y$3*(I583-AJ583)+$AA$3*J583))</f>
        <v>0.235377812575849</v>
      </c>
      <c r="BD583" s="93" t="n">
        <f aca="false">IF(D583=0,0,BC583*AE583*$AC$3-$S$3*Q583/100*R583+$AD$3*N583+$AE$3*N583-$BD$5)</f>
        <v>-1.00870072208531</v>
      </c>
      <c r="BE583" s="93" t="n">
        <f aca="false">IF(D583=0,0,$O$3*O583+$P$3*P583-$BE$5)</f>
        <v>-0.185171736079798</v>
      </c>
      <c r="BF583" s="94" t="n">
        <f aca="false">IF(D583=0,0,$Q$3*(F583/(E583+$AL$3))-$BF$5)</f>
        <v>0.483755815905532</v>
      </c>
      <c r="BG583" s="95" t="n">
        <f aca="false">SUM(BB583:BF583)</f>
        <v>-0.392442129531698</v>
      </c>
      <c r="BH583" s="92" t="n">
        <f aca="false">BG583*AT583</f>
        <v>-0.177814170712222</v>
      </c>
      <c r="BI583" s="92" t="n">
        <f aca="false">IF(A583="","",VLOOKUP(A583,Teams!$A$10:$AH$39,31,0))</f>
        <v>-0.903999999999997</v>
      </c>
      <c r="BJ583" s="93" t="n">
        <f aca="false">IF(A583=A582,BJ582,SUM(BH583:BH611))</f>
        <v>0.759393658679077</v>
      </c>
      <c r="BK583" s="94" t="n">
        <f aca="false">IF(A583="",0,(BI583*$AF$3-BJ583)/5)</f>
        <v>-0.368838731735814</v>
      </c>
      <c r="BL583" s="92" t="n">
        <f aca="false">IF(A583="","",VLOOKUP(A583,Teams!$A$10:$AH$39,32,0))</f>
        <v>-1.31566666666666</v>
      </c>
      <c r="BM583" s="96" t="n">
        <f aca="false">IF(D583=0,0,BG583+BK583)</f>
        <v>-0.761280861267513</v>
      </c>
      <c r="BN583" s="91" t="n">
        <f aca="false">IF($F583=0,0,17/SQRT($F583)+1.05)</f>
        <v>1.45169934950472</v>
      </c>
      <c r="BO583" s="96" t="n">
        <f aca="false">BM583*AT583</f>
        <v>-0.344933723570663</v>
      </c>
      <c r="BP583" s="97" t="n">
        <f aca="false">(BM583+$BM$2)*AT583</f>
        <v>0.425330393004929</v>
      </c>
      <c r="BQ583" s="96" t="n">
        <f aca="false">AX583-BM583</f>
        <v>1.73081582180985</v>
      </c>
      <c r="BR583" s="98" t="n">
        <f aca="false">IF($F583=0,0,18/SQRT($F583)+1.2)</f>
        <v>1.625328723005</v>
      </c>
      <c r="BS583" s="96" t="n">
        <f aca="false">BQ583*AT583</f>
        <v>0.784226658789071</v>
      </c>
      <c r="BT583" s="96" t="n">
        <f aca="false">(BQ583+$BQ$2)*AT583</f>
        <v>0.920155620537705</v>
      </c>
      <c r="BU583" s="97" t="n">
        <f aca="false">BM583-BQ583</f>
        <v>-2.49209668307736</v>
      </c>
      <c r="BV583" s="99" t="n">
        <f aca="false">AT583</f>
        <v>0.453096539162113</v>
      </c>
      <c r="BW583" s="100" t="n">
        <f aca="false">IF(D583=0,"",F583/E583)</f>
        <v>34.4423076923077</v>
      </c>
      <c r="BX583" s="100" t="n">
        <f aca="false">F583/(E583+$AL$3)</f>
        <v>31.9821428571429</v>
      </c>
      <c r="BY583" s="101" t="n">
        <f aca="false">AX583</f>
        <v>0.969534960542336</v>
      </c>
      <c r="BZ583" s="102" t="n">
        <f aca="false">BY583*BV583</f>
        <v>0.439292935218408</v>
      </c>
      <c r="CA583" s="103" t="n">
        <f aca="false">(BY583+$BA$2)*BV583</f>
        <v>1.34548601354263</v>
      </c>
      <c r="CB583" s="103" t="n">
        <f aca="false">IF(E583="","",CA583*AI583/E583)</f>
        <v>2.12172794443262</v>
      </c>
      <c r="CC583" s="101" t="n">
        <f aca="false">BM583+(BY583-BU583)*$CC$2</f>
        <v>-0.761280861267513</v>
      </c>
      <c r="CD583" s="104" t="n">
        <f aca="false">CC583*BV583</f>
        <v>-0.344933723570663</v>
      </c>
      <c r="CE583" s="104" t="n">
        <f aca="false">(CC583+$BM$2)*BV583</f>
        <v>0.425330393004929</v>
      </c>
      <c r="CF583" s="104" t="n">
        <f aca="false">IF(E583="","",CE583*AI583/E583)</f>
        <v>0.670713312046235</v>
      </c>
      <c r="CG583" s="105" t="n">
        <f aca="false">BQ583</f>
        <v>1.73081582180985</v>
      </c>
      <c r="CH583" s="103" t="n">
        <f aca="false">CG583*BV583</f>
        <v>0.784226658789071</v>
      </c>
      <c r="CI583" s="104" t="n">
        <f aca="false">(CG583+$BQ$2)*BV583</f>
        <v>0.920155620537705</v>
      </c>
      <c r="CJ583" s="104" t="n">
        <f aca="false">IF(E583="","",CI583*AI583/E583)</f>
        <v>1.45101463238638</v>
      </c>
      <c r="CK583" s="16" t="n">
        <f aca="false">IF(BW583="","",ROUND(CA583*$CK$7+1000000,-5))</f>
        <v>7500000</v>
      </c>
      <c r="CL583" s="16" t="n">
        <f aca="false">IF(BW583="","",ROUND(CB583*$CK$7+1000000,-5))</f>
        <v>11200000</v>
      </c>
      <c r="CM583" s="106" t="n">
        <f aca="false">IF(F583=0,"",$CM$1*BX583+$CM$2*AG583+$CM$3)</f>
        <v>0.891204345492083</v>
      </c>
      <c r="CN583" s="106" t="n">
        <f aca="false">IF(F583=0,"",(BY583/(AY583^2)+CM583/($CN$2^2))/(1/(AY583^2)+1/($CN$2^2)))</f>
        <v>0.931414860573004</v>
      </c>
      <c r="CO583" s="107" t="n">
        <f aca="false">IF(F583=0,"",MAX(MIN((CN583-$CP$1)*$CP$2/($CP$3-$CP$1),$CP$2),0))</f>
        <v>0.642555154783086</v>
      </c>
      <c r="CP583" s="106" t="n">
        <f aca="false">IF(F583=0,"",(CN583+$BA$2)*CO583)</f>
        <v>1.88359572946892</v>
      </c>
      <c r="CQ583" s="16" t="n">
        <f aca="false">IF(OR(CP583="",CP583=0),"",ROUND(CP583*$CK$7+1000000,-5))</f>
        <v>10100000</v>
      </c>
      <c r="CR583" s="106" t="n">
        <f aca="false">IF(BY583=0,"",(BY583+$BA$2)*CO583)</f>
        <v>1.90808999620507</v>
      </c>
      <c r="CS583" s="16" t="n">
        <f aca="false">IF(OR(CR583=0,CR583=""),"",ROUND(CR583*$CK$7+1000000,-5))</f>
        <v>10200000</v>
      </c>
      <c r="CT583" s="106" t="n">
        <f aca="false">$CT$5*CA583</f>
        <v>3.63281223656511</v>
      </c>
      <c r="CU583" s="106" t="n">
        <f aca="false">$CT$5*CE583</f>
        <v>1.14839206111331</v>
      </c>
      <c r="CV583" s="106" t="n">
        <f aca="false">$CT$5*CI583</f>
        <v>2.4844201754518</v>
      </c>
      <c r="CW583" s="106" t="n">
        <f aca="false">IF(CR583="","",CR583*$CT$5)</f>
        <v>5.15184298975368</v>
      </c>
      <c r="CX583" s="108" t="n">
        <f aca="false">IF(D583=0,0,MIN(MAX(($CY$2+$CY$3*M583+$CY$4*N583+$CY$6*DB583+$CY$7*DC583+$CY$5*P583+$CY$8*DB583^2),1),5))</f>
        <v>4.83480936204605</v>
      </c>
      <c r="CY583" s="108" t="n">
        <f aca="false">IF(CZ583="","",VLOOKUP(CONCATENATE($C$6,A583,C583),Positions!$K$10:$P$925,2,0))</f>
        <v>5</v>
      </c>
      <c r="CZ583" s="109" t="n">
        <f aca="false">IF(E583="","",(DATE($C$6,2,1)-VLOOKUP(CONCATENATE($C$6,A583,C583),Positions!$K$10:$P$925,5,0))/365.2422)</f>
        <v>31.0068223222837</v>
      </c>
      <c r="DA583" s="110" t="n">
        <f aca="false">IF(CZ583="","",VLOOKUP(CONCATENATE($C$6,A583,C583),Positions!$K$10:$P$925,6,0))</f>
        <v>7</v>
      </c>
      <c r="DB583" s="111" t="n">
        <f aca="false">IF(CZ583="","",VLOOKUP(CONCATENATE($C$6,A583,C583),Positions!$K$10:$P$925,3,0))</f>
        <v>85</v>
      </c>
      <c r="DC583" s="8" t="n">
        <f aca="false">IF(CZ583="","",VLOOKUP(CONCATENATE($C$6,A583,C583),Positions!$K$10:$P$925,4,0))</f>
        <v>255</v>
      </c>
      <c r="DD583" s="110" t="n">
        <f aca="false">ROUND(CX583,0)</f>
        <v>5</v>
      </c>
      <c r="DE583" s="110" t="n">
        <f aca="false">IF(CY583="","",ROUND(CZ583+1/12,0))</f>
        <v>31</v>
      </c>
    </row>
    <row r="584" customFormat="false" ht="12.75" hidden="false" customHeight="false" outlineLevel="0" collapsed="false">
      <c r="A584" s="69" t="str">
        <f aca="false">IF(ISERROR(VLOOKUP(FLOOR((ROW(B584)-11)/30,1)+1,Teams!$B$10:$AC$39,25,0)),"",VLOOKUP(FLOOR((ROW(B584)-11)/30,1)+1,Teams!$B$10:$AC$39,25,0))</f>
        <v>MEM</v>
      </c>
      <c r="B584" s="233" t="n">
        <v>4</v>
      </c>
      <c r="C584" s="234" t="s">
        <v>4604</v>
      </c>
      <c r="D584" s="235" t="n">
        <v>28</v>
      </c>
      <c r="E584" s="236" t="n">
        <v>56</v>
      </c>
      <c r="F584" s="235" t="n">
        <v>1761</v>
      </c>
      <c r="G584" s="235" t="n">
        <v>19.4</v>
      </c>
      <c r="H584" s="235" t="n">
        <v>0.538</v>
      </c>
      <c r="I584" s="235" t="n">
        <v>0.309</v>
      </c>
      <c r="J584" s="235" t="n">
        <v>0.329</v>
      </c>
      <c r="K584" s="235" t="n">
        <v>1.6</v>
      </c>
      <c r="L584" s="235" t="n">
        <v>9.3</v>
      </c>
      <c r="M584" s="235" t="n">
        <v>5.3</v>
      </c>
      <c r="N584" s="235" t="n">
        <v>32.7</v>
      </c>
      <c r="O584" s="235" t="n">
        <v>2</v>
      </c>
      <c r="P584" s="235" t="n">
        <v>0.8</v>
      </c>
      <c r="Q584" s="235" t="n">
        <v>9.5</v>
      </c>
      <c r="R584" s="235" t="n">
        <v>22.4</v>
      </c>
      <c r="S584" s="237"/>
      <c r="T584" s="235" t="n">
        <v>4.2</v>
      </c>
      <c r="U584" s="235" t="n">
        <v>1.1</v>
      </c>
      <c r="V584" s="235" t="n">
        <v>5.3</v>
      </c>
      <c r="W584" s="235" t="n">
        <v>0.144</v>
      </c>
      <c r="X584" s="237"/>
      <c r="Y584" s="235" t="n">
        <v>3.7</v>
      </c>
      <c r="Z584" s="235" t="n">
        <v>-1.9</v>
      </c>
      <c r="AA584" s="235" t="n">
        <v>1.7</v>
      </c>
      <c r="AB584" s="238" t="n">
        <v>1.7</v>
      </c>
      <c r="AC584" s="76" t="n">
        <f aca="false">IF(F584=0,"",W584/2+(T584-U584)/2/F584*48)</f>
        <v>0.114248722316865</v>
      </c>
      <c r="AD584" s="77" t="n">
        <f aca="false">IF(AC584="","",W584-AC584)</f>
        <v>0.0297512776831346</v>
      </c>
      <c r="AE584" s="78" t="n">
        <f aca="false">IF(D584=0,0,R584*(1-Q584/100))</f>
        <v>20.272</v>
      </c>
      <c r="AF584" s="79" t="str">
        <f aca="false">IF(C584="","",LEFT(RIGHT(URL(C584),LEN(URL(C584))-46),LEN(URL(C584))-51))</f>
        <v>conlemi01</v>
      </c>
      <c r="AG584" s="79" t="n">
        <f aca="false">IF(A584="","",VLOOKUP(A584,Teams!$A$10:$AH$39,28,0))</f>
        <v>-2.22</v>
      </c>
      <c r="AH584" s="8" t="n">
        <f aca="false">IF(A584=A583,AH583,SUM(F584:F612))</f>
        <v>19764</v>
      </c>
      <c r="AI584" s="9" t="n">
        <f aca="false">IF(A584="","",VLOOKUP(A584,Teams!$A$10:$AH$39,5,0)+VLOOKUP(A584,Teams!$A$10:$AH$39,6,0))</f>
        <v>82</v>
      </c>
      <c r="AJ584" s="80" t="n">
        <f aca="false">$AG$7</f>
        <v>0.284451612903226</v>
      </c>
      <c r="AK584" s="81" t="n">
        <f aca="false">AK583</f>
        <v>0.524296380693454</v>
      </c>
      <c r="AL584" s="82" t="n">
        <f aca="false">AL583</f>
        <v>347609.4313</v>
      </c>
      <c r="AM584" s="83" t="n">
        <f aca="false">IF(F584=0,0,(AK584*AL584-H584*F584*AE584)/(AL584-AE584*F584))</f>
        <v>0.522727964461239</v>
      </c>
      <c r="AN584" s="79" t="n">
        <f aca="false">IF(D584=0,0,$K$2*M584+$L$2*K584+$M$2*L584+$Z$2*SQRT(M584*N584)-$AN$6)</f>
        <v>2.05953974082501</v>
      </c>
      <c r="AO584" s="84" t="n">
        <f aca="false">IF(D584=0,0,$O$2*O584+$P$2*P584-$AO$6)</f>
        <v>0.00934160061615064</v>
      </c>
      <c r="AP584" s="84" t="n">
        <f aca="false">IF(F584=0,0,(H584*2-$T$2+$U$2*R584-$V$2*AM584*2+$X$2*N584+$Y$2*(I584-AJ584)+$AA$2*J584))</f>
        <v>0.380998895217564</v>
      </c>
      <c r="AQ584" s="84" t="n">
        <f aca="false">IF(D584=0,0,AP584*AE584*$AC$2-$S$2*Q584/100*R584+$AE$2*N584-$AQ$6)</f>
        <v>-0.362883501112434</v>
      </c>
      <c r="AR584" s="85" t="n">
        <f aca="false">IF(D584=0,0,$Q$2*(F584/(E584+$AL$3))-$AR$6)</f>
        <v>0.601404254495909</v>
      </c>
      <c r="AS584" s="86" t="n">
        <f aca="false">AN584+AO584+AQ584+AR584</f>
        <v>2.30740209482464</v>
      </c>
      <c r="AT584" s="87" t="n">
        <f aca="false">IF(F584="",0,F584/AH584*5)</f>
        <v>0.445506982392228</v>
      </c>
      <c r="AU584" s="84" t="n">
        <f aca="false">AT584*AS584</f>
        <v>1.02796374443083</v>
      </c>
      <c r="AV584" s="79" t="n">
        <f aca="false">IF(A584=A583,AV583,SUM(AU584:AU612))</f>
        <v>0.0995736182564287</v>
      </c>
      <c r="AW584" s="85" t="n">
        <f aca="false">IF(A584="",0,(AG584*$AF$2-AV584)/5)</f>
        <v>-0.552714723651286</v>
      </c>
      <c r="AX584" s="88" t="n">
        <f aca="false">IF(D584=0,0,AW584+AS584)</f>
        <v>1.75468737117335</v>
      </c>
      <c r="AY584" s="89" t="n">
        <f aca="false">IF(D584=0,0,25/SQRT(F584)+1.6)</f>
        <v>2.19574489660299</v>
      </c>
      <c r="AZ584" s="90" t="n">
        <f aca="false">AX584*AT584</f>
        <v>0.781725475773192</v>
      </c>
      <c r="BA584" s="91" t="n">
        <f aca="false">(AX584+$BA$2)*AT584</f>
        <v>1.67273944055765</v>
      </c>
      <c r="BB584" s="92" t="n">
        <f aca="false">IF(D584=0,0,K584*$L$3+L584*$M$3+$Z$3*SQRT(M584*N584)+$K$3*M584-$BB$5)</f>
        <v>0.474879137411449</v>
      </c>
      <c r="BC584" s="93" t="n">
        <f aca="false">IF(F584=0,0,(H584*2-$T$3+$U$3*R584-$V$3*AM584*2+$X$3*N584+$Y$3*(I584-AJ584)+$AA$3*J584))</f>
        <v>0.481667730743922</v>
      </c>
      <c r="BD584" s="93" t="n">
        <f aca="false">IF(D584=0,0,BC584*AE584*$AC$3-$S$3*Q584/100*R584+$AD$3*N584+$AE$3*N584-$BD$5)</f>
        <v>2.60843884604012</v>
      </c>
      <c r="BE584" s="93" t="n">
        <f aca="false">IF(D584=0,0,$O$3*O584+$P$3*P584-$BE$5)</f>
        <v>0.169669677458463</v>
      </c>
      <c r="BF584" s="94" t="n">
        <f aca="false">IF(D584=0,0,$Q$3*(F584/(E584+$AL$3))-$BF$5)</f>
        <v>0.314118877752222</v>
      </c>
      <c r="BG584" s="95" t="n">
        <f aca="false">SUM(BB584:BF584)</f>
        <v>4.04877426940617</v>
      </c>
      <c r="BH584" s="92" t="n">
        <f aca="false">BG584*AT584</f>
        <v>1.80375720715044</v>
      </c>
      <c r="BI584" s="92" t="n">
        <f aca="false">IF(A584="","",VLOOKUP(A584,Teams!$A$10:$AH$39,31,0))</f>
        <v>-0.903999999999997</v>
      </c>
      <c r="BJ584" s="93" t="n">
        <f aca="false">IF(A584=A583,BJ583,SUM(BH584:BH612))</f>
        <v>0.759393658679077</v>
      </c>
      <c r="BK584" s="94" t="n">
        <f aca="false">IF(A584="",0,(BI584*$AF$3-BJ584)/5)</f>
        <v>-0.368838731735814</v>
      </c>
      <c r="BL584" s="92" t="n">
        <f aca="false">IF(A584="","",VLOOKUP(A584,Teams!$A$10:$AH$39,32,0))</f>
        <v>-1.31566666666666</v>
      </c>
      <c r="BM584" s="96" t="n">
        <f aca="false">IF(D584=0,0,BG584+BK584)</f>
        <v>3.67993553767036</v>
      </c>
      <c r="BN584" s="91" t="n">
        <f aca="false">IF($F584=0,0,17/SQRT($F584)+1.05)</f>
        <v>1.45510652969003</v>
      </c>
      <c r="BO584" s="96" t="n">
        <f aca="false">BM584*AT584</f>
        <v>1.63943697678544</v>
      </c>
      <c r="BP584" s="97" t="n">
        <f aca="false">(BM584+$BM$2)*AT584</f>
        <v>2.39679884685223</v>
      </c>
      <c r="BQ584" s="96" t="n">
        <f aca="false">AX584-BM584</f>
        <v>-1.92524816649701</v>
      </c>
      <c r="BR584" s="98" t="n">
        <f aca="false">IF($F584=0,0,18/SQRT($F584)+1.2)</f>
        <v>1.62893632555415</v>
      </c>
      <c r="BS584" s="96" t="n">
        <f aca="false">BQ584*AT584</f>
        <v>-0.857711501012252</v>
      </c>
      <c r="BT584" s="96" t="n">
        <f aca="false">(BQ584+$BQ$2)*AT584</f>
        <v>-0.724059406294584</v>
      </c>
      <c r="BU584" s="97" t="n">
        <f aca="false">BM584-BQ584</f>
        <v>5.60518370416737</v>
      </c>
      <c r="BV584" s="99" t="n">
        <f aca="false">AT584</f>
        <v>0.445506982392228</v>
      </c>
      <c r="BW584" s="100" t="n">
        <f aca="false">IF(D584=0,"",F584/E584)</f>
        <v>31.4464285714286</v>
      </c>
      <c r="BX584" s="100" t="n">
        <f aca="false">F584/(E584+$AL$3)</f>
        <v>29.35</v>
      </c>
      <c r="BY584" s="101" t="n">
        <f aca="false">AX584</f>
        <v>1.75468737117335</v>
      </c>
      <c r="BZ584" s="102" t="n">
        <f aca="false">BY584*BV584</f>
        <v>0.781725475773192</v>
      </c>
      <c r="CA584" s="103" t="n">
        <f aca="false">(BY584+$BA$2)*BV584</f>
        <v>1.67273944055765</v>
      </c>
      <c r="CB584" s="103" t="n">
        <f aca="false">IF(E584="","",CA584*AI584/E584)</f>
        <v>2.44936846653084</v>
      </c>
      <c r="CC584" s="101" t="n">
        <f aca="false">BM584+(BY584-BU584)*$CC$2</f>
        <v>3.67993553767036</v>
      </c>
      <c r="CD584" s="104" t="n">
        <f aca="false">CC584*BV584</f>
        <v>1.63943697678544</v>
      </c>
      <c r="CE584" s="104" t="n">
        <f aca="false">(CC584+$BM$2)*BV584</f>
        <v>2.39679884685223</v>
      </c>
      <c r="CF584" s="104" t="n">
        <f aca="false">IF(E584="","",CE584*AI584/E584)</f>
        <v>3.5095983114622</v>
      </c>
      <c r="CG584" s="105" t="n">
        <f aca="false">BQ584</f>
        <v>-1.92524816649701</v>
      </c>
      <c r="CH584" s="103" t="n">
        <f aca="false">CG584*BV584</f>
        <v>-0.857711501012252</v>
      </c>
      <c r="CI584" s="104" t="n">
        <f aca="false">(CG584+$BQ$2)*BV584</f>
        <v>-0.724059406294584</v>
      </c>
      <c r="CJ584" s="104" t="n">
        <f aca="false">IF(E584="","",CI584*AI584/E584)</f>
        <v>-1.06022984493136</v>
      </c>
      <c r="CK584" s="16" t="n">
        <f aca="false">IF(BW584="","",ROUND(CA584*$CK$7+1000000,-5))</f>
        <v>9100000</v>
      </c>
      <c r="CL584" s="16" t="n">
        <f aca="false">IF(BW584="","",ROUND(CB584*$CK$7+1000000,-5))</f>
        <v>12800000</v>
      </c>
      <c r="CM584" s="106" t="n">
        <f aca="false">IF(F584=0,"",$CM$1*BX584+$CM$2*AG584+$CM$3)</f>
        <v>0.335032766913155</v>
      </c>
      <c r="CN584" s="106" t="n">
        <f aca="false">IF(F584=0,"",(BY584/(AY584^2)+CM584/($CN$2^2))/(1/(AY584^2)+1/($CN$2^2)))</f>
        <v>1.06218270888616</v>
      </c>
      <c r="CO584" s="107" t="n">
        <f aca="false">IF(F584=0,"",MAX(MIN((CN584-$CP$1)*$CP$2/($CP$3-$CP$1),$CP$2),0))</f>
        <v>0.661516492788494</v>
      </c>
      <c r="CP584" s="106" t="n">
        <f aca="false">IF(F584=0,"",(CN584+$BA$2)*CO584)</f>
        <v>2.02568436585994</v>
      </c>
      <c r="CQ584" s="16" t="n">
        <f aca="false">IF(OR(CP584="",CP584=0),"",ROUND(CP584*$CK$7+1000000,-5))</f>
        <v>10800000</v>
      </c>
      <c r="CR584" s="106" t="n">
        <f aca="false">IF(BY584=0,"",(BY584+$BA$2)*CO584)</f>
        <v>2.48378762129585</v>
      </c>
      <c r="CS584" s="16" t="n">
        <f aca="false">IF(OR(CR584=0,CR584=""),"",ROUND(CR584*$CK$7+1000000,-5))</f>
        <v>13000000</v>
      </c>
      <c r="CT584" s="106" t="n">
        <f aca="false">$CT$5*CA584</f>
        <v>4.51639648950565</v>
      </c>
      <c r="CU584" s="106" t="n">
        <f aca="false">$CT$5*CE584</f>
        <v>6.47135688650103</v>
      </c>
      <c r="CV584" s="106" t="n">
        <f aca="false">$CT$5*CI584</f>
        <v>-1.95496039699538</v>
      </c>
      <c r="CW584" s="106" t="n">
        <f aca="false">IF(CR584="","",CR584*$CT$5)</f>
        <v>6.70622657749878</v>
      </c>
      <c r="CX584" s="108" t="n">
        <f aca="false">IF(D584=0,0,MIN(MAX(($CY$2+$CY$3*M584+$CY$4*N584+$CY$6*DB584+$CY$7*DC584+$CY$5*P584+$CY$8*DB584^2),1),5))</f>
        <v>1</v>
      </c>
      <c r="CY584" s="108" t="n">
        <f aca="false">IF(CZ584="","",VLOOKUP(CONCATENATE($C$6,A584,C584),Positions!$K$10:$P$925,2,0))</f>
        <v>1</v>
      </c>
      <c r="CZ584" s="109" t="n">
        <f aca="false">IF(E584="","",(DATE($C$6,2,1)-VLOOKUP(CONCATENATE($C$6,A584,C584),Positions!$K$10:$P$925,5,0))/365.2422)</f>
        <v>28.3099817052903</v>
      </c>
      <c r="DA584" s="110" t="n">
        <f aca="false">IF(CZ584="","",VLOOKUP(CONCATENATE($C$6,A584,C584),Positions!$K$10:$P$925,6,0))</f>
        <v>8</v>
      </c>
      <c r="DB584" s="111" t="n">
        <f aca="false">IF(CZ584="","",VLOOKUP(CONCATENATE($C$6,A584,C584),Positions!$K$10:$P$925,3,0))</f>
        <v>73</v>
      </c>
      <c r="DC584" s="8" t="n">
        <f aca="false">IF(CZ584="","",VLOOKUP(CONCATENATE($C$6,A584,C584),Positions!$K$10:$P$925,4,0))</f>
        <v>175</v>
      </c>
      <c r="DD584" s="110" t="n">
        <f aca="false">ROUND(CX584,0)</f>
        <v>1</v>
      </c>
      <c r="DE584" s="110" t="n">
        <f aca="false">IF(CY584="","",ROUND(CZ584+1/12,0))</f>
        <v>28</v>
      </c>
    </row>
    <row r="585" customFormat="false" ht="12.75" hidden="false" customHeight="false" outlineLevel="0" collapsed="false">
      <c r="A585" s="69" t="str">
        <f aca="false">IF(ISERROR(VLOOKUP(FLOOR((ROW(B585)-11)/30,1)+1,Teams!$B$10:$AC$39,25,0)),"",VLOOKUP(FLOOR((ROW(B585)-11)/30,1)+1,Teams!$B$10:$AC$39,25,0))</f>
        <v>MEM</v>
      </c>
      <c r="B585" s="233" t="n">
        <v>5</v>
      </c>
      <c r="C585" s="234" t="s">
        <v>4147</v>
      </c>
      <c r="D585" s="235" t="n">
        <v>34</v>
      </c>
      <c r="E585" s="236" t="n">
        <v>64</v>
      </c>
      <c r="F585" s="235" t="n">
        <v>1620</v>
      </c>
      <c r="G585" s="235" t="n">
        <v>12.9</v>
      </c>
      <c r="H585" s="235" t="n">
        <v>0.505</v>
      </c>
      <c r="I585" s="235" t="n">
        <v>0.09</v>
      </c>
      <c r="J585" s="235" t="n">
        <v>0.294</v>
      </c>
      <c r="K585" s="235" t="n">
        <v>7</v>
      </c>
      <c r="L585" s="235" t="n">
        <v>14.1</v>
      </c>
      <c r="M585" s="235" t="n">
        <v>10.4</v>
      </c>
      <c r="N585" s="235" t="n">
        <v>6.9</v>
      </c>
      <c r="O585" s="235" t="n">
        <v>3.5</v>
      </c>
      <c r="P585" s="235" t="n">
        <v>1</v>
      </c>
      <c r="Q585" s="235" t="n">
        <v>12.8</v>
      </c>
      <c r="R585" s="235" t="n">
        <v>16.8</v>
      </c>
      <c r="S585" s="237"/>
      <c r="T585" s="235" t="n">
        <v>0.5</v>
      </c>
      <c r="U585" s="235" t="n">
        <v>1.9</v>
      </c>
      <c r="V585" s="235" t="n">
        <v>2.4</v>
      </c>
      <c r="W585" s="235" t="n">
        <v>0.072</v>
      </c>
      <c r="X585" s="237"/>
      <c r="Y585" s="235" t="n">
        <v>-1.5</v>
      </c>
      <c r="Z585" s="235" t="n">
        <v>1.4</v>
      </c>
      <c r="AA585" s="235" t="n">
        <v>-0.1</v>
      </c>
      <c r="AB585" s="238" t="n">
        <v>0.8</v>
      </c>
      <c r="AC585" s="76" t="n">
        <f aca="false">IF(F585=0,"",W585/2+(T585-U585)/2/F585*48)</f>
        <v>0.0152592592592593</v>
      </c>
      <c r="AD585" s="77" t="n">
        <f aca="false">IF(AC585="","",W585-AC585)</f>
        <v>0.0567407407407407</v>
      </c>
      <c r="AE585" s="78" t="n">
        <f aca="false">IF(D585=0,0,R585*(1-Q585/100))</f>
        <v>14.6496</v>
      </c>
      <c r="AF585" s="79" t="str">
        <f aca="false">IF(C585="","",LEFT(RIGHT(URL(C585),LEN(URL(C585))-46),LEN(URL(C585))-51))</f>
        <v>allento01</v>
      </c>
      <c r="AG585" s="79" t="n">
        <f aca="false">IF(A585="","",VLOOKUP(A585,Teams!$A$10:$AH$39,28,0))</f>
        <v>-2.22</v>
      </c>
      <c r="AH585" s="8" t="n">
        <f aca="false">IF(A585=A584,AH584,SUM(F585:F613))</f>
        <v>19764</v>
      </c>
      <c r="AI585" s="9" t="n">
        <f aca="false">IF(A585="","",VLOOKUP(A585,Teams!$A$10:$AH$39,5,0)+VLOOKUP(A585,Teams!$A$10:$AH$39,6,0))</f>
        <v>82</v>
      </c>
      <c r="AJ585" s="80" t="n">
        <f aca="false">$AG$7</f>
        <v>0.284451612903226</v>
      </c>
      <c r="AK585" s="81" t="n">
        <f aca="false">AK584</f>
        <v>0.524296380693454</v>
      </c>
      <c r="AL585" s="82" t="n">
        <f aca="false">AL584</f>
        <v>347609.4313</v>
      </c>
      <c r="AM585" s="83" t="n">
        <f aca="false">IF(F585=0,0,(AK585*AL585-H585*F585*AE585)/(AL585-AE585*F585))</f>
        <v>0.525710338420666</v>
      </c>
      <c r="AN585" s="79" t="n">
        <f aca="false">IF(D585=0,0,$K$2*M585+$L$2*K585+$M$2*L585+$Z$2*SQRT(M585*N585)-$AN$6)</f>
        <v>-1.42804079673457</v>
      </c>
      <c r="AO585" s="84" t="n">
        <f aca="false">IF(D585=0,0,$O$2*O585+$P$2*P585-$AO$6)</f>
        <v>1.99917524375749</v>
      </c>
      <c r="AP585" s="84" t="n">
        <f aca="false">IF(F585=0,0,(H585*2-$T$2+$U$2*R585-$V$2*AM585*2+$X$2*N585+$Y$2*(I585-AJ585)+$AA$2*J585))</f>
        <v>-0.195327184343901</v>
      </c>
      <c r="AQ585" s="84" t="n">
        <f aca="false">IF(D585=0,0,AP585*AE585*$AC$2-$S$2*Q585/100*R585+$AE$2*N585-$AQ$6)</f>
        <v>-0.0204033722349379</v>
      </c>
      <c r="AR585" s="85" t="n">
        <f aca="false">IF(D585=0,0,$Q$2*(F585/(E585+$AL$3))-$AR$6)</f>
        <v>-0.0805123892746233</v>
      </c>
      <c r="AS585" s="86" t="n">
        <f aca="false">AN585+AO585+AQ585+AR585</f>
        <v>0.470218685513365</v>
      </c>
      <c r="AT585" s="87" t="n">
        <f aca="false">IF(F585="",0,F585/AH585*5)</f>
        <v>0.40983606557377</v>
      </c>
      <c r="AU585" s="84" t="n">
        <f aca="false">AT585*AS585</f>
        <v>0.192712576030068</v>
      </c>
      <c r="AV585" s="79" t="n">
        <f aca="false">IF(A585=A584,AV584,SUM(AU585:AU613))</f>
        <v>0.0995736182564287</v>
      </c>
      <c r="AW585" s="85" t="n">
        <f aca="false">IF(A585="",0,(AG585*$AF$2-AV585)/5)</f>
        <v>-0.552714723651286</v>
      </c>
      <c r="AX585" s="88" t="n">
        <f aca="false">IF(D585=0,0,AW585+AS585)</f>
        <v>-0.0824960381379205</v>
      </c>
      <c r="AY585" s="89" t="n">
        <f aca="false">IF(D585=0,0,25/SQRT(F585)+1.6)</f>
        <v>2.22112999374994</v>
      </c>
      <c r="AZ585" s="90" t="n">
        <f aca="false">AX585*AT585</f>
        <v>-0.0338098516958691</v>
      </c>
      <c r="BA585" s="91" t="n">
        <f aca="false">(AX585+$BA$2)*AT585</f>
        <v>0.785862279451672</v>
      </c>
      <c r="BB585" s="92" t="n">
        <f aca="false">IF(D585=0,0,K585*$L$3+L585*$M$3+$Z$3*SQRT(M585*N585)+$K$3*M585-$BB$5)</f>
        <v>-0.0270782960302953</v>
      </c>
      <c r="BC585" s="93" t="n">
        <f aca="false">IF(F585=0,0,(H585*2-$T$3+$U$3*R585-$V$3*AM585*2+$X$3*N585+$Y$3*(I585-AJ585)+$AA$3*J585))</f>
        <v>0.122477803378563</v>
      </c>
      <c r="BD585" s="93" t="n">
        <f aca="false">IF(D585=0,0,BC585*AE585*$AC$3-$S$3*Q585/100*R585+$AD$3*N585+$AE$3*N585-$BD$5)</f>
        <v>-1.81268061557142</v>
      </c>
      <c r="BE585" s="93" t="n">
        <f aca="false">IF(D585=0,0,$O$3*O585+$P$3*P585-$BE$5)</f>
        <v>0.678943534240474</v>
      </c>
      <c r="BF585" s="94" t="n">
        <f aca="false">IF(D585=0,0,$Q$3*(F585/(E585+$AL$3))-$BF$5)</f>
        <v>-0.0420523486075008</v>
      </c>
      <c r="BG585" s="95" t="n">
        <f aca="false">SUM(BB585:BF585)</f>
        <v>-1.08038992259018</v>
      </c>
      <c r="BH585" s="92" t="n">
        <f aca="false">BG585*AT585</f>
        <v>-0.442782755159909</v>
      </c>
      <c r="BI585" s="92" t="n">
        <f aca="false">IF(A585="","",VLOOKUP(A585,Teams!$A$10:$AH$39,31,0))</f>
        <v>-0.903999999999997</v>
      </c>
      <c r="BJ585" s="93" t="n">
        <f aca="false">IF(A585=A584,BJ584,SUM(BH585:BH613))</f>
        <v>0.759393658679077</v>
      </c>
      <c r="BK585" s="94" t="n">
        <f aca="false">IF(A585="",0,(BI585*$AF$3-BJ585)/5)</f>
        <v>-0.368838731735814</v>
      </c>
      <c r="BL585" s="92" t="n">
        <f aca="false">IF(A585="","",VLOOKUP(A585,Teams!$A$10:$AH$39,32,0))</f>
        <v>-1.31566666666666</v>
      </c>
      <c r="BM585" s="96" t="n">
        <f aca="false">IF(D585=0,0,BG585+BK585)</f>
        <v>-1.44922865432599</v>
      </c>
      <c r="BN585" s="91" t="n">
        <f aca="false">IF($F585=0,0,17/SQRT($F585)+1.05)</f>
        <v>1.47236839574996</v>
      </c>
      <c r="BO585" s="96" t="n">
        <f aca="false">BM585*AT585</f>
        <v>-0.593946169805734</v>
      </c>
      <c r="BP585" s="97" t="n">
        <f aca="false">(BM585+$BM$2)*AT585</f>
        <v>0.102775141669676</v>
      </c>
      <c r="BQ585" s="96" t="n">
        <f aca="false">AX585-BM585</f>
        <v>1.36673261618807</v>
      </c>
      <c r="BR585" s="98" t="n">
        <f aca="false">IF($F585=0,0,18/SQRT($F585)+1.2)</f>
        <v>1.64721359549996</v>
      </c>
      <c r="BS585" s="96" t="n">
        <f aca="false">BQ585*AT585</f>
        <v>0.560136318109865</v>
      </c>
      <c r="BT585" s="96" t="n">
        <f aca="false">(BQ585+$BQ$2)*AT585</f>
        <v>0.683087137781996</v>
      </c>
      <c r="BU585" s="97" t="n">
        <f aca="false">BM585-BQ585</f>
        <v>-2.81596127051406</v>
      </c>
      <c r="BV585" s="99" t="n">
        <f aca="false">AT585</f>
        <v>0.40983606557377</v>
      </c>
      <c r="BW585" s="100" t="n">
        <f aca="false">IF(D585=0,"",F585/E585)</f>
        <v>25.3125</v>
      </c>
      <c r="BX585" s="100" t="n">
        <f aca="false">F585/(E585+$AL$3)</f>
        <v>23.8235294117647</v>
      </c>
      <c r="BY585" s="101" t="n">
        <f aca="false">AX585</f>
        <v>-0.0824960381379205</v>
      </c>
      <c r="BZ585" s="102" t="n">
        <f aca="false">BY585*BV585</f>
        <v>-0.0338098516958691</v>
      </c>
      <c r="CA585" s="103" t="n">
        <f aca="false">(BY585+$BA$2)*BV585</f>
        <v>0.785862279451672</v>
      </c>
      <c r="CB585" s="103" t="n">
        <f aca="false">IF(E585="","",CA585*AI585/E585)</f>
        <v>1.00688604554745</v>
      </c>
      <c r="CC585" s="101" t="n">
        <f aca="false">BM585+(BY585-BU585)*$CC$2</f>
        <v>-1.44922865432599</v>
      </c>
      <c r="CD585" s="104" t="n">
        <f aca="false">CC585*BV585</f>
        <v>-0.593946169805734</v>
      </c>
      <c r="CE585" s="104" t="n">
        <f aca="false">(CC585+$BM$2)*BV585</f>
        <v>0.102775141669676</v>
      </c>
      <c r="CF585" s="104" t="n">
        <f aca="false">IF(E585="","",CE585*AI585/E585)</f>
        <v>0.131680650264272</v>
      </c>
      <c r="CG585" s="105" t="n">
        <f aca="false">BQ585</f>
        <v>1.36673261618807</v>
      </c>
      <c r="CH585" s="103" t="n">
        <f aca="false">CG585*BV585</f>
        <v>0.560136318109865</v>
      </c>
      <c r="CI585" s="104" t="n">
        <f aca="false">(CG585+$BQ$2)*BV585</f>
        <v>0.683087137781996</v>
      </c>
      <c r="CJ585" s="104" t="n">
        <f aca="false">IF(E585="","",CI585*AI585/E585)</f>
        <v>0.875205395283182</v>
      </c>
      <c r="CK585" s="16" t="n">
        <f aca="false">IF(BW585="","",ROUND(CA585*$CK$7+1000000,-5))</f>
        <v>4800000</v>
      </c>
      <c r="CL585" s="16" t="n">
        <f aca="false">IF(BW585="","",ROUND(CB585*$CK$7+1000000,-5))</f>
        <v>5900000</v>
      </c>
      <c r="CM585" s="106" t="n">
        <f aca="false">IF(F585=0,"",$CM$1*BX585+$CM$2*AG585+$CM$3)</f>
        <v>-0.832710033477719</v>
      </c>
      <c r="CN585" s="106" t="n">
        <f aca="false">IF(F585=0,"",(BY585/(AY585^2)+CM585/($CN$2^2))/(1/(AY585^2)+1/($CN$2^2)))</f>
        <v>-0.452759119438784</v>
      </c>
      <c r="CO585" s="107" t="n">
        <f aca="false">IF(F585=0,"",MAX(MIN((CN585-$CP$1)*$CP$2/($CP$3-$CP$1),$CP$2),0))</f>
        <v>0.441849927681376</v>
      </c>
      <c r="CP585" s="106" t="n">
        <f aca="false">IF(F585=0,"",(CN585+$BA$2)*CO585)</f>
        <v>0.683648271181642</v>
      </c>
      <c r="CQ585" s="16" t="n">
        <f aca="false">IF(OR(CP585="",CP585=0),"",ROUND(CP585*$CK$7+1000000,-5))</f>
        <v>4300000</v>
      </c>
      <c r="CR585" s="106" t="n">
        <f aca="false">IF(BY585=0,"",(BY585+$BA$2)*CO585)</f>
        <v>0.847248986877512</v>
      </c>
      <c r="CS585" s="16" t="n">
        <f aca="false">IF(OR(CR585=0,CR585=""),"",ROUND(CR585*$CK$7+1000000,-5))</f>
        <v>5100000</v>
      </c>
      <c r="CT585" s="106" t="n">
        <f aca="false">$CT$5*CA585</f>
        <v>2.12182815451951</v>
      </c>
      <c r="CU585" s="106" t="n">
        <f aca="false">$CT$5*CE585</f>
        <v>0.277492882508124</v>
      </c>
      <c r="CV585" s="106" t="n">
        <f aca="false">$CT$5*CI585</f>
        <v>1.84433527201139</v>
      </c>
      <c r="CW585" s="106" t="n">
        <f aca="false">IF(CR585="","",CR585*$CT$5)</f>
        <v>2.28757226456928</v>
      </c>
      <c r="CX585" s="108" t="n">
        <f aca="false">IF(D585=0,0,MIN(MAX(($CY$2+$CY$3*M585+$CY$4*N585+$CY$6*DB585+$CY$7*DC585+$CY$5*P585+$CY$8*DB585^2),1),5))</f>
        <v>2.41176055281282</v>
      </c>
      <c r="CY585" s="108" t="n">
        <f aca="false">IF(CZ585="","",VLOOKUP(CONCATENATE($C$6,A585,C585),Positions!$K$10:$P$925,2,0))</f>
        <v>2</v>
      </c>
      <c r="CZ585" s="109" t="n">
        <f aca="false">IF(E585="","",(DATE($C$6,2,1)-VLOOKUP(CONCATENATE($C$6,A585,C585),Positions!$K$10:$P$925,5,0))/365.2422)</f>
        <v>34.0568532332792</v>
      </c>
      <c r="DA585" s="110" t="n">
        <f aca="false">IF(CZ585="","",VLOOKUP(CONCATENATE($C$6,A585,C585),Positions!$K$10:$P$925,6,0))</f>
        <v>11</v>
      </c>
      <c r="DB585" s="111" t="n">
        <f aca="false">IF(CZ585="","",VLOOKUP(CONCATENATE($C$6,A585,C585),Positions!$K$10:$P$925,3,0))</f>
        <v>76</v>
      </c>
      <c r="DC585" s="8" t="n">
        <f aca="false">IF(CZ585="","",VLOOKUP(CONCATENATE($C$6,A585,C585),Positions!$K$10:$P$925,4,0))</f>
        <v>213</v>
      </c>
      <c r="DD585" s="110" t="n">
        <f aca="false">ROUND(CX585,0)</f>
        <v>2</v>
      </c>
      <c r="DE585" s="110" t="n">
        <f aca="false">IF(CY585="","",ROUND(CZ585+1/12,0))</f>
        <v>34</v>
      </c>
    </row>
    <row r="586" customFormat="false" ht="12.75" hidden="false" customHeight="false" outlineLevel="0" collapsed="false">
      <c r="A586" s="69" t="str">
        <f aca="false">IF(ISERROR(VLOOKUP(FLOOR((ROW(B586)-11)/30,1)+1,Teams!$B$10:$AC$39,25,0)),"",VLOOKUP(FLOOR((ROW(B586)-11)/30,1)+1,Teams!$B$10:$AC$39,25,0))</f>
        <v>MEM</v>
      </c>
      <c r="B586" s="233" t="n">
        <v>6</v>
      </c>
      <c r="C586" s="234" t="s">
        <v>4582</v>
      </c>
      <c r="D586" s="235" t="n">
        <v>29</v>
      </c>
      <c r="E586" s="236" t="n">
        <v>53</v>
      </c>
      <c r="F586" s="235" t="n">
        <v>1544</v>
      </c>
      <c r="G586" s="235" t="n">
        <v>13.4</v>
      </c>
      <c r="H586" s="235" t="n">
        <v>0.517</v>
      </c>
      <c r="I586" s="235" t="n">
        <v>0.244</v>
      </c>
      <c r="J586" s="235" t="n">
        <v>0.278</v>
      </c>
      <c r="K586" s="235" t="n">
        <v>3.9</v>
      </c>
      <c r="L586" s="235" t="n">
        <v>14.4</v>
      </c>
      <c r="M586" s="235" t="n">
        <v>8.9</v>
      </c>
      <c r="N586" s="235" t="n">
        <v>10.5</v>
      </c>
      <c r="O586" s="235" t="n">
        <v>1.3</v>
      </c>
      <c r="P586" s="235" t="n">
        <v>1.1</v>
      </c>
      <c r="Q586" s="235" t="n">
        <v>9.9</v>
      </c>
      <c r="R586" s="235" t="n">
        <v>20.2</v>
      </c>
      <c r="S586" s="237"/>
      <c r="T586" s="235" t="n">
        <v>1.2</v>
      </c>
      <c r="U586" s="235" t="n">
        <v>1</v>
      </c>
      <c r="V586" s="235" t="n">
        <v>2.2</v>
      </c>
      <c r="W586" s="235" t="n">
        <v>0.067</v>
      </c>
      <c r="X586" s="237"/>
      <c r="Y586" s="235" t="n">
        <v>-0.6</v>
      </c>
      <c r="Z586" s="235" t="n">
        <v>-1.1</v>
      </c>
      <c r="AA586" s="235" t="n">
        <v>-1.7</v>
      </c>
      <c r="AB586" s="238" t="n">
        <v>0.1</v>
      </c>
      <c r="AC586" s="76" t="n">
        <f aca="false">IF(F586=0,"",W586/2+(T586-U586)/2/F586*48)</f>
        <v>0.0366088082901554</v>
      </c>
      <c r="AD586" s="77" t="n">
        <f aca="false">IF(AC586="","",W586-AC586)</f>
        <v>0.0303911917098446</v>
      </c>
      <c r="AE586" s="78" t="n">
        <f aca="false">IF(D586=0,0,R586*(1-Q586/100))</f>
        <v>18.2002</v>
      </c>
      <c r="AF586" s="79" t="str">
        <f aca="false">IF(C586="","",LEFT(RIGHT(URL(C586),LEN(URL(C586))-46),LEN(URL(C586))-51))</f>
        <v>greenje02</v>
      </c>
      <c r="AG586" s="79" t="n">
        <f aca="false">IF(A586="","",VLOOKUP(A586,Teams!$A$10:$AH$39,28,0))</f>
        <v>-2.22</v>
      </c>
      <c r="AH586" s="8" t="n">
        <f aca="false">IF(A586=A585,AH585,SUM(F586:F614))</f>
        <v>19764</v>
      </c>
      <c r="AI586" s="9" t="n">
        <f aca="false">IF(A586="","",VLOOKUP(A586,Teams!$A$10:$AH$39,5,0)+VLOOKUP(A586,Teams!$A$10:$AH$39,6,0))</f>
        <v>82</v>
      </c>
      <c r="AJ586" s="80" t="n">
        <f aca="false">$AG$7</f>
        <v>0.284451612903226</v>
      </c>
      <c r="AK586" s="81" t="n">
        <f aca="false">AK585</f>
        <v>0.524296380693454</v>
      </c>
      <c r="AL586" s="82" t="n">
        <f aca="false">AL585</f>
        <v>347609.4313</v>
      </c>
      <c r="AM586" s="83" t="n">
        <f aca="false">IF(F586=0,0,(AK586*AL586-H586*F586*AE586)/(AL586-AE586*F586))</f>
        <v>0.524938105410071</v>
      </c>
      <c r="AN586" s="79" t="n">
        <f aca="false">IF(D586=0,0,$K$2*M586+$L$2*K586+$M$2*L586+$Z$2*SQRT(M586*N586)-$AN$6)</f>
        <v>-0.976089290587171</v>
      </c>
      <c r="AO586" s="84" t="n">
        <f aca="false">IF(D586=0,0,$O$2*O586+$P$2*P586-$AO$6)</f>
        <v>-0.710057741052442</v>
      </c>
      <c r="AP586" s="84" t="n">
        <f aca="false">IF(F586=0,0,(H586*2-$T$2+$U$2*R586-$V$2*AM586*2+$X$2*N586+$Y$2*(I586-AJ586)+$AA$2*J586))</f>
        <v>-0.0626655616886424</v>
      </c>
      <c r="AQ586" s="84" t="n">
        <f aca="false">IF(D586=0,0,AP586*AE586*$AC$2-$S$2*Q586/100*R586+$AE$2*N586-$AQ$6)</f>
        <v>0.241178649174516</v>
      </c>
      <c r="AR586" s="85" t="n">
        <f aca="false">IF(D586=0,0,$Q$2*(F586/(E586+$AL$3))-$AR$6)</f>
        <v>0.322259212687262</v>
      </c>
      <c r="AS586" s="86" t="n">
        <f aca="false">AN586+AO586+AQ586+AR586</f>
        <v>-1.12270916977784</v>
      </c>
      <c r="AT586" s="87" t="n">
        <f aca="false">IF(F586="",0,F586/AH586*5)</f>
        <v>0.390609188423396</v>
      </c>
      <c r="AU586" s="84" t="n">
        <f aca="false">AT586*AS586</f>
        <v>-0.438540517642425</v>
      </c>
      <c r="AV586" s="79" t="n">
        <f aca="false">IF(A586=A585,AV585,SUM(AU586:AU614))</f>
        <v>0.0995736182564287</v>
      </c>
      <c r="AW586" s="85" t="n">
        <f aca="false">IF(A586="",0,(AG586*$AF$2-AV586)/5)</f>
        <v>-0.552714723651286</v>
      </c>
      <c r="AX586" s="88" t="n">
        <f aca="false">IF(D586=0,0,AW586+AS586)</f>
        <v>-1.67542389342912</v>
      </c>
      <c r="AY586" s="89" t="n">
        <f aca="false">IF(D586=0,0,25/SQRT(F586)+1.6)</f>
        <v>2.23623324819911</v>
      </c>
      <c r="AZ586" s="90" t="n">
        <f aca="false">AX586*AT586</f>
        <v>-0.654435967277515</v>
      </c>
      <c r="BA586" s="91" t="n">
        <f aca="false">(AX586+$BA$2)*AT586</f>
        <v>0.126782409569277</v>
      </c>
      <c r="BB586" s="92" t="n">
        <f aca="false">IF(D586=0,0,K586*$L$3+L586*$M$3+$Z$3*SQRT(M586*N586)+$K$3*M586-$BB$5)</f>
        <v>-0.426995918992199</v>
      </c>
      <c r="BC586" s="93" t="n">
        <f aca="false">IF(F586=0,0,(H586*2-$T$3+$U$3*R586-$V$3*AM586*2+$X$3*N586+$Y$3*(I586-AJ586)+$AA$3*J586))</f>
        <v>0.234354551071142</v>
      </c>
      <c r="BD586" s="93" t="n">
        <f aca="false">IF(D586=0,0,BC586*AE586*$AC$3-$S$3*Q586/100*R586+$AD$3*N586+$AE$3*N586-$BD$5)</f>
        <v>-0.124112219601066</v>
      </c>
      <c r="BE586" s="93" t="n">
        <f aca="false">IF(D586=0,0,$O$3*O586+$P$3*P586-$BE$5)</f>
        <v>-0.0886321510275446</v>
      </c>
      <c r="BF586" s="94" t="n">
        <f aca="false">IF(D586=0,0,$Q$3*(F586/(E586+$AL$3))-$BF$5)</f>
        <v>0.168318899438922</v>
      </c>
      <c r="BG586" s="95" t="n">
        <f aca="false">SUM(BB586:BF586)</f>
        <v>-0.237066839110745</v>
      </c>
      <c r="BH586" s="92" t="n">
        <f aca="false">BG586*AT586</f>
        <v>-0.0926004856271481</v>
      </c>
      <c r="BI586" s="92" t="n">
        <f aca="false">IF(A586="","",VLOOKUP(A586,Teams!$A$10:$AH$39,31,0))</f>
        <v>-0.903999999999997</v>
      </c>
      <c r="BJ586" s="93" t="n">
        <f aca="false">IF(A586=A585,BJ585,SUM(BH586:BH614))</f>
        <v>0.759393658679077</v>
      </c>
      <c r="BK586" s="94" t="n">
        <f aca="false">IF(A586="",0,(BI586*$AF$3-BJ586)/5)</f>
        <v>-0.368838731735814</v>
      </c>
      <c r="BL586" s="92" t="n">
        <f aca="false">IF(A586="","",VLOOKUP(A586,Teams!$A$10:$AH$39,32,0))</f>
        <v>-1.31566666666666</v>
      </c>
      <c r="BM586" s="96" t="n">
        <f aca="false">IF(D586=0,0,BG586+BK586)</f>
        <v>-0.60590557084656</v>
      </c>
      <c r="BN586" s="91" t="n">
        <f aca="false">IF($F586=0,0,17/SQRT($F586)+1.05)</f>
        <v>1.48263860877539</v>
      </c>
      <c r="BO586" s="96" t="n">
        <f aca="false">BM586*AT586</f>
        <v>-0.236672283289589</v>
      </c>
      <c r="BP586" s="97" t="n">
        <f aca="false">(BM586+$BM$2)*AT586</f>
        <v>0.427363337030184</v>
      </c>
      <c r="BQ586" s="96" t="n">
        <f aca="false">AX586-BM586</f>
        <v>-1.06951832258256</v>
      </c>
      <c r="BR586" s="98" t="n">
        <f aca="false">IF($F586=0,0,18/SQRT($F586)+1.2)</f>
        <v>1.65808793870336</v>
      </c>
      <c r="BS586" s="96" t="n">
        <f aca="false">BQ586*AT586</f>
        <v>-0.417763683987926</v>
      </c>
      <c r="BT586" s="96" t="n">
        <f aca="false">(BQ586+$BQ$2)*AT586</f>
        <v>-0.300580927460907</v>
      </c>
      <c r="BU586" s="97" t="n">
        <f aca="false">BM586-BQ586</f>
        <v>0.463612751736001</v>
      </c>
      <c r="BV586" s="99" t="n">
        <f aca="false">AT586</f>
        <v>0.390609188423396</v>
      </c>
      <c r="BW586" s="100" t="n">
        <f aca="false">IF(D586=0,"",F586/E586)</f>
        <v>29.1320754716981</v>
      </c>
      <c r="BX586" s="100" t="n">
        <f aca="false">F586/(E586+$AL$3)</f>
        <v>27.0877192982456</v>
      </c>
      <c r="BY586" s="101" t="n">
        <f aca="false">AX586</f>
        <v>-1.67542389342912</v>
      </c>
      <c r="BZ586" s="102" t="n">
        <f aca="false">BY586*BV586</f>
        <v>-0.654435967277515</v>
      </c>
      <c r="CA586" s="103" t="n">
        <f aca="false">(BY586+$BA$2)*BV586</f>
        <v>0.126782409569277</v>
      </c>
      <c r="CB586" s="103" t="n">
        <f aca="false">IF(E586="","",CA586*AI586/E586)</f>
        <v>0.196153916692089</v>
      </c>
      <c r="CC586" s="101" t="n">
        <f aca="false">BM586+(BY586-BU586)*$CC$2</f>
        <v>-0.60590557084656</v>
      </c>
      <c r="CD586" s="104" t="n">
        <f aca="false">CC586*BV586</f>
        <v>-0.236672283289589</v>
      </c>
      <c r="CE586" s="104" t="n">
        <f aca="false">(CC586+$BM$2)*BV586</f>
        <v>0.427363337030184</v>
      </c>
      <c r="CF586" s="104" t="n">
        <f aca="false">IF(E586="","",CE586*AI586/E586)</f>
        <v>0.661203653518398</v>
      </c>
      <c r="CG586" s="105" t="n">
        <f aca="false">BQ586</f>
        <v>-1.06951832258256</v>
      </c>
      <c r="CH586" s="103" t="n">
        <f aca="false">CG586*BV586</f>
        <v>-0.417763683987926</v>
      </c>
      <c r="CI586" s="104" t="n">
        <f aca="false">(CG586+$BQ$2)*BV586</f>
        <v>-0.300580927460907</v>
      </c>
      <c r="CJ586" s="104" t="n">
        <f aca="false">IF(E586="","",CI586*AI586/E586)</f>
        <v>-0.465049736826309</v>
      </c>
      <c r="CK586" s="16" t="n">
        <f aca="false">IF(BW586="","",ROUND(CA586*$CK$7+1000000,-5))</f>
        <v>1600000</v>
      </c>
      <c r="CL586" s="16" t="n">
        <f aca="false">IF(BW586="","",ROUND(CB586*$CK$7+1000000,-5))</f>
        <v>1900000</v>
      </c>
      <c r="CM586" s="106" t="n">
        <f aca="false">IF(F586=0,"",$CM$1*BX586+$CM$2*AG586+$CM$3)</f>
        <v>-0.142986967338333</v>
      </c>
      <c r="CN586" s="106" t="n">
        <f aca="false">IF(F586=0,"",(BY586/(AY586^2)+CM586/($CN$2^2))/(1/(AY586^2)+1/($CN$2^2)))</f>
        <v>-0.913907923318309</v>
      </c>
      <c r="CO586" s="107" t="n">
        <f aca="false">IF(F586=0,"",MAX(MIN((CN586-$CP$1)*$CP$2/($CP$3-$CP$1),$CP$2),0))</f>
        <v>0.374983351118845</v>
      </c>
      <c r="CP586" s="106" t="n">
        <f aca="false">IF(F586=0,"",(CN586+$BA$2)*CO586)</f>
        <v>0.407266446537726</v>
      </c>
      <c r="CQ586" s="16" t="n">
        <f aca="false">IF(OR(CP586="",CP586=0),"",ROUND(CP586*$CK$7+1000000,-5))</f>
        <v>3000000</v>
      </c>
      <c r="CR586" s="106" t="n">
        <f aca="false">IF(BY586=0,"",(BY586+$BA$2)*CO586)</f>
        <v>0.121710636135056</v>
      </c>
      <c r="CS586" s="16" t="n">
        <f aca="false">IF(OR(CR586=0,CR586=""),"",ROUND(CR586*$CK$7+1000000,-5))</f>
        <v>1600000</v>
      </c>
      <c r="CT586" s="106" t="n">
        <f aca="false">$CT$5*CA586</f>
        <v>0.342312505837047</v>
      </c>
      <c r="CU586" s="106" t="n">
        <f aca="false">$CT$5*CE586</f>
        <v>1.1538810099815</v>
      </c>
      <c r="CV586" s="106" t="n">
        <f aca="false">$CT$5*CI586</f>
        <v>-0.81156850414445</v>
      </c>
      <c r="CW586" s="106" t="n">
        <f aca="false">IF(CR586="","",CR586*$CT$5)</f>
        <v>0.32861871756465</v>
      </c>
      <c r="CX586" s="108" t="e">
        <f aca="false">IF(D586=0,0,MIN(MAX(($CY$2+$CY$3*M586+$CY$4*N586+$CY$6*DB586+$CY$7*DC586+$CY$5*P586+$CY$8*DB586^2),1),5))</f>
        <v>#N/A</v>
      </c>
      <c r="CY586" s="108" t="e">
        <f aca="false">IF(CZ586="","",VLOOKUP(CONCATENATE($C$6,A586,C586),Positions!$K$10:$P$925,2,0))</f>
        <v>#N/A</v>
      </c>
      <c r="CZ586" s="109" t="e">
        <f aca="false">IF(E586="","",(DATE($C$6,2,1)-VLOOKUP(CONCATENATE($C$6,A586,C586),Positions!$K$10:$P$925,5,0))/365.2422)</f>
        <v>#N/A</v>
      </c>
      <c r="DA586" s="110" t="e">
        <f aca="false">IF(CZ586="","",VLOOKUP(CONCATENATE($C$6,A586,C586),Positions!$K$10:$P$925,6,0))</f>
        <v>#N/A</v>
      </c>
      <c r="DB586" s="111" t="e">
        <f aca="false">IF(CZ586="","",VLOOKUP(CONCATENATE($C$6,A586,C586),Positions!$K$10:$P$925,3,0))</f>
        <v>#N/A</v>
      </c>
      <c r="DC586" s="8" t="e">
        <f aca="false">IF(CZ586="","",VLOOKUP(CONCATENATE($C$6,A586,C586),Positions!$K$10:$P$925,4,0))</f>
        <v>#N/A</v>
      </c>
      <c r="DD586" s="110" t="e">
        <f aca="false">ROUND(CX586,0)</f>
        <v>#N/A</v>
      </c>
      <c r="DE586" s="110" t="e">
        <f aca="false">IF(CY586="","",ROUND(CZ586+1/12,0))</f>
        <v>#N/A</v>
      </c>
    </row>
    <row r="587" customFormat="false" ht="12.75" hidden="false" customHeight="false" outlineLevel="0" collapsed="false">
      <c r="A587" s="69" t="str">
        <f aca="false">IF(ISERROR(VLOOKUP(FLOOR((ROW(B587)-11)/30,1)+1,Teams!$B$10:$AC$39,25,0)),"",VLOOKUP(FLOOR((ROW(B587)-11)/30,1)+1,Teams!$B$10:$AC$39,25,0))</f>
        <v>MEM</v>
      </c>
      <c r="B587" s="233" t="n">
        <v>7</v>
      </c>
      <c r="C587" s="234" t="s">
        <v>4730</v>
      </c>
      <c r="D587" s="235" t="n">
        <v>30</v>
      </c>
      <c r="E587" s="236" t="n">
        <v>51</v>
      </c>
      <c r="F587" s="235" t="n">
        <v>1489</v>
      </c>
      <c r="G587" s="235" t="n">
        <v>11.7</v>
      </c>
      <c r="H587" s="235" t="n">
        <v>0.556</v>
      </c>
      <c r="I587" s="235" t="n">
        <v>0.329</v>
      </c>
      <c r="J587" s="235" t="n">
        <v>0.22</v>
      </c>
      <c r="K587" s="235" t="n">
        <v>1.4</v>
      </c>
      <c r="L587" s="235" t="n">
        <v>7.9</v>
      </c>
      <c r="M587" s="235" t="n">
        <v>4.5</v>
      </c>
      <c r="N587" s="235" t="n">
        <v>8.1</v>
      </c>
      <c r="O587" s="235" t="n">
        <v>1.8</v>
      </c>
      <c r="P587" s="235" t="n">
        <v>1</v>
      </c>
      <c r="Q587" s="235" t="n">
        <v>9.6</v>
      </c>
      <c r="R587" s="235" t="n">
        <v>15.3</v>
      </c>
      <c r="S587" s="237"/>
      <c r="T587" s="235" t="n">
        <v>1.5</v>
      </c>
      <c r="U587" s="235" t="n">
        <v>0.8</v>
      </c>
      <c r="V587" s="235" t="n">
        <v>2.2</v>
      </c>
      <c r="W587" s="235" t="n">
        <v>0.072</v>
      </c>
      <c r="X587" s="237"/>
      <c r="Y587" s="235" t="n">
        <v>-0.2</v>
      </c>
      <c r="Z587" s="235" t="n">
        <v>-0.7</v>
      </c>
      <c r="AA587" s="235" t="n">
        <v>-1</v>
      </c>
      <c r="AB587" s="238" t="n">
        <v>0.4</v>
      </c>
      <c r="AC587" s="76" t="n">
        <f aca="false">IF(F587=0,"",W587/2+(T587-U587)/2/F587*48)</f>
        <v>0.0472827400940228</v>
      </c>
      <c r="AD587" s="77" t="n">
        <f aca="false">IF(AC587="","",W587-AC587)</f>
        <v>0.0247172599059772</v>
      </c>
      <c r="AE587" s="78" t="n">
        <f aca="false">IF(D587=0,0,R587*(1-Q587/100))</f>
        <v>13.8312</v>
      </c>
      <c r="AF587" s="79" t="str">
        <f aca="false">IF(C587="","",LEFT(RIGHT(URL(C587),LEN(URL(C587))-46),LEN(URL(C587))-51))</f>
        <v>leeco01</v>
      </c>
      <c r="AG587" s="79" t="n">
        <f aca="false">IF(A587="","",VLOOKUP(A587,Teams!$A$10:$AH$39,28,0))</f>
        <v>-2.22</v>
      </c>
      <c r="AH587" s="8" t="n">
        <f aca="false">IF(A587=A586,AH586,SUM(F587:F615))</f>
        <v>19764</v>
      </c>
      <c r="AI587" s="9" t="n">
        <f aca="false">IF(A587="","",VLOOKUP(A587,Teams!$A$10:$AH$39,5,0)+VLOOKUP(A587,Teams!$A$10:$AH$39,6,0))</f>
        <v>82</v>
      </c>
      <c r="AJ587" s="80" t="n">
        <f aca="false">$AG$7</f>
        <v>0.284451612903226</v>
      </c>
      <c r="AK587" s="81" t="n">
        <f aca="false">AK586</f>
        <v>0.524296380693454</v>
      </c>
      <c r="AL587" s="82" t="n">
        <f aca="false">AL586</f>
        <v>347609.4313</v>
      </c>
      <c r="AM587" s="83" t="n">
        <f aca="false">IF(F587=0,0,(AK587*AL587-H587*F587*AE587)/(AL587-AE587*F587))</f>
        <v>0.522299757880511</v>
      </c>
      <c r="AN587" s="79" t="n">
        <f aca="false">IF(D587=0,0,$K$2*M587+$L$2*K587+$M$2*L587+$Z$2*SQRT(M587*N587)-$AN$6)</f>
        <v>-2.92653296447928</v>
      </c>
      <c r="AO587" s="84" t="n">
        <f aca="false">IF(D587=0,0,$O$2*O587+$P$2*P587-$AO$6)</f>
        <v>-0.135419559919467</v>
      </c>
      <c r="AP587" s="84" t="n">
        <f aca="false">IF(F587=0,0,(H587*2-$T$2+$U$2*R587-$V$2*AM587*2+$X$2*N587+$Y$2*(I587-AJ587)+$AA$2*J587))</f>
        <v>0.00505668297096355</v>
      </c>
      <c r="AQ587" s="84" t="n">
        <f aca="false">IF(D587=0,0,AP587*AE587*$AC$2-$S$2*Q587/100*R587+$AE$2*N587-$AQ$6)</f>
        <v>2.32537225788153</v>
      </c>
      <c r="AR587" s="85" t="n">
        <f aca="false">IF(D587=0,0,$Q$2*(F587/(E587+$AL$3))-$AR$6)</f>
        <v>0.320409331906832</v>
      </c>
      <c r="AS587" s="86" t="n">
        <f aca="false">AN587+AO587+AQ587+AR587</f>
        <v>-0.416170934610385</v>
      </c>
      <c r="AT587" s="87" t="n">
        <f aca="false">IF(F587="",0,F587/AH587*5)</f>
        <v>0.376695001011941</v>
      </c>
      <c r="AU587" s="84" t="n">
        <f aca="false">AT587*AS587</f>
        <v>-0.156769510634199</v>
      </c>
      <c r="AV587" s="79" t="n">
        <f aca="false">IF(A587=A586,AV586,SUM(AU587:AU615))</f>
        <v>0.0995736182564287</v>
      </c>
      <c r="AW587" s="85" t="n">
        <f aca="false">IF(A587="",0,(AG587*$AF$2-AV587)/5)</f>
        <v>-0.552714723651286</v>
      </c>
      <c r="AX587" s="88" t="n">
        <f aca="false">IF(D587=0,0,AW587+AS587)</f>
        <v>-0.968885658261671</v>
      </c>
      <c r="AY587" s="89" t="n">
        <f aca="false">IF(D587=0,0,25/SQRT(F587)+1.6)</f>
        <v>2.24787714511668</v>
      </c>
      <c r="AZ587" s="90" t="n">
        <f aca="false">AX587*AT587</f>
        <v>-0.364974384019335</v>
      </c>
      <c r="BA587" s="91" t="n">
        <f aca="false">(AX587+$BA$2)*AT587</f>
        <v>0.388415618004547</v>
      </c>
      <c r="BB587" s="92" t="n">
        <f aca="false">IF(D587=0,0,K587*$L$3+L587*$M$3+$Z$3*SQRT(M587*N587)+$K$3*M587-$BB$5)</f>
        <v>-1.12636417434474</v>
      </c>
      <c r="BC587" s="93" t="n">
        <f aca="false">IF(F587=0,0,(H587*2-$T$3+$U$3*R587-$V$3*AM587*2+$X$3*N587+$Y$3*(I587-AJ587)+$AA$3*J587))</f>
        <v>0.330396132376738</v>
      </c>
      <c r="BD587" s="93" t="n">
        <f aca="false">IF(D587=0,0,BC587*AE587*$AC$3-$S$3*Q587/100*R587+$AD$3*N587+$AE$3*N587-$BD$5)</f>
        <v>0.680865817885153</v>
      </c>
      <c r="BE587" s="93" t="n">
        <f aca="false">IF(D587=0,0,$O$3*O587+$P$3*P587-$BE$5)</f>
        <v>0.0898718585725619</v>
      </c>
      <c r="BF587" s="94" t="n">
        <f aca="false">IF(D587=0,0,$Q$3*(F587/(E587+$AL$3))-$BF$5)</f>
        <v>0.167352689987659</v>
      </c>
      <c r="BG587" s="95" t="n">
        <f aca="false">SUM(BB587:BF587)</f>
        <v>0.142122324477373</v>
      </c>
      <c r="BH587" s="92" t="n">
        <f aca="false">BG587*AT587</f>
        <v>0.0535367691628235</v>
      </c>
      <c r="BI587" s="92" t="n">
        <f aca="false">IF(A587="","",VLOOKUP(A587,Teams!$A$10:$AH$39,31,0))</f>
        <v>-0.903999999999997</v>
      </c>
      <c r="BJ587" s="93" t="n">
        <f aca="false">IF(A587=A586,BJ586,SUM(BH587:BH615))</f>
        <v>0.759393658679077</v>
      </c>
      <c r="BK587" s="94" t="n">
        <f aca="false">IF(A587="",0,(BI587*$AF$3-BJ587)/5)</f>
        <v>-0.368838731735814</v>
      </c>
      <c r="BL587" s="92" t="n">
        <f aca="false">IF(A587="","",VLOOKUP(A587,Teams!$A$10:$AH$39,32,0))</f>
        <v>-1.31566666666666</v>
      </c>
      <c r="BM587" s="96" t="n">
        <f aca="false">IF(D587=0,0,BG587+BK587)</f>
        <v>-0.226716407258441</v>
      </c>
      <c r="BN587" s="91" t="n">
        <f aca="false">IF($F587=0,0,17/SQRT($F587)+1.05)</f>
        <v>1.49055645867934</v>
      </c>
      <c r="BO587" s="96" t="n">
        <f aca="false">BM587*AT587</f>
        <v>-0.0854029372616421</v>
      </c>
      <c r="BP587" s="97" t="n">
        <f aca="false">(BM587+$BM$2)*AT587</f>
        <v>0.554978564458657</v>
      </c>
      <c r="BQ587" s="96" t="n">
        <f aca="false">AX587-BM587</f>
        <v>-0.74216925100323</v>
      </c>
      <c r="BR587" s="98" t="n">
        <f aca="false">IF($F587=0,0,18/SQRT($F587)+1.2)</f>
        <v>1.66647154448401</v>
      </c>
      <c r="BS587" s="96" t="n">
        <f aca="false">BQ587*AT587</f>
        <v>-0.279571446757693</v>
      </c>
      <c r="BT587" s="96" t="n">
        <f aca="false">(BQ587+$BQ$2)*AT587</f>
        <v>-0.166562946454111</v>
      </c>
      <c r="BU587" s="97" t="n">
        <f aca="false">BM587-BQ587</f>
        <v>0.515452843744789</v>
      </c>
      <c r="BV587" s="99" t="n">
        <f aca="false">AT587</f>
        <v>0.376695001011941</v>
      </c>
      <c r="BW587" s="100" t="n">
        <f aca="false">IF(D587=0,"",F587/E587)</f>
        <v>29.1960784313725</v>
      </c>
      <c r="BX587" s="100" t="n">
        <f aca="false">F587/(E587+$AL$3)</f>
        <v>27.0727272727273</v>
      </c>
      <c r="BY587" s="101" t="n">
        <f aca="false">AX587</f>
        <v>-0.968885658261671</v>
      </c>
      <c r="BZ587" s="102" t="n">
        <f aca="false">BY587*BV587</f>
        <v>-0.364974384019335</v>
      </c>
      <c r="CA587" s="103" t="n">
        <f aca="false">(BY587+$BA$2)*BV587</f>
        <v>0.388415618004547</v>
      </c>
      <c r="CB587" s="103" t="n">
        <f aca="false">IF(E587="","",CA587*AI587/E587)</f>
        <v>0.624511385811232</v>
      </c>
      <c r="CC587" s="101" t="n">
        <f aca="false">BM587+(BY587-BU587)*$CC$2</f>
        <v>-0.226716407258441</v>
      </c>
      <c r="CD587" s="104" t="n">
        <f aca="false">CC587*BV587</f>
        <v>-0.0854029372616421</v>
      </c>
      <c r="CE587" s="104" t="n">
        <f aca="false">(CC587+$BM$2)*BV587</f>
        <v>0.554978564458657</v>
      </c>
      <c r="CF587" s="104" t="n">
        <f aca="false">IF(E587="","",CE587*AI587/E587)</f>
        <v>0.89231847618843</v>
      </c>
      <c r="CG587" s="105" t="n">
        <f aca="false">BQ587</f>
        <v>-0.74216925100323</v>
      </c>
      <c r="CH587" s="103" t="n">
        <f aca="false">CG587*BV587</f>
        <v>-0.279571446757693</v>
      </c>
      <c r="CI587" s="104" t="n">
        <f aca="false">(CG587+$BQ$2)*BV587</f>
        <v>-0.166562946454111</v>
      </c>
      <c r="CJ587" s="104" t="n">
        <f aca="false">IF(E587="","",CI587*AI587/E587)</f>
        <v>-0.267807090377198</v>
      </c>
      <c r="CK587" s="16" t="n">
        <f aca="false">IF(BW587="","",ROUND(CA587*$CK$7+1000000,-5))</f>
        <v>2900000</v>
      </c>
      <c r="CL587" s="16" t="n">
        <f aca="false">IF(BW587="","",ROUND(CB587*$CK$7+1000000,-5))</f>
        <v>4000000</v>
      </c>
      <c r="CM587" s="106" t="n">
        <f aca="false">IF(F587=0,"",$CM$1*BX587+$CM$2*AG587+$CM$3)</f>
        <v>-0.146154781150567</v>
      </c>
      <c r="CN587" s="106" t="n">
        <f aca="false">IF(F587=0,"",(BY587/(AY587^2)+CM587/($CN$2^2))/(1/(AY587^2)+1/($CN$2^2)))</f>
        <v>-0.557908522413093</v>
      </c>
      <c r="CO587" s="107" t="n">
        <f aca="false">IF(F587=0,"",MAX(MIN((CN587-$CP$1)*$CP$2/($CP$3-$CP$1),$CP$2),0))</f>
        <v>0.426603264250102</v>
      </c>
      <c r="CP587" s="106" t="n">
        <f aca="false">IF(F587=0,"",(CN587+$BA$2)*CO587)</f>
        <v>0.615200931685827</v>
      </c>
      <c r="CQ587" s="16" t="n">
        <f aca="false">IF(OR(CP587="",CP587=0),"",ROUND(CP587*$CK$7+1000000,-5))</f>
        <v>4000000</v>
      </c>
      <c r="CR587" s="106" t="n">
        <f aca="false">IF(BY587=0,"",(BY587+$BA$2)*CO587)</f>
        <v>0.439876744000666</v>
      </c>
      <c r="CS587" s="16" t="n">
        <f aca="false">IF(OR(CR587=0,CR587=""),"",ROUND(CR587*$CK$7+1000000,-5))</f>
        <v>3100000</v>
      </c>
      <c r="CT587" s="106" t="n">
        <f aca="false">$CT$5*CA587</f>
        <v>1.04872216861228</v>
      </c>
      <c r="CU587" s="106" t="n">
        <f aca="false">$CT$5*CE587</f>
        <v>1.49844212403838</v>
      </c>
      <c r="CV587" s="106" t="n">
        <f aca="false">$CT$5*CI587</f>
        <v>-0.449719955426099</v>
      </c>
      <c r="CW587" s="106" t="n">
        <f aca="false">IF(CR587="","",CR587*$CT$5)</f>
        <v>1.1876672088018</v>
      </c>
      <c r="CX587" s="108" t="e">
        <f aca="false">IF(D587=0,0,MIN(MAX(($CY$2+$CY$3*M587+$CY$4*N587+$CY$6*DB587+$CY$7*DC587+$CY$5*P587+$CY$8*DB587^2),1),5))</f>
        <v>#N/A</v>
      </c>
      <c r="CY587" s="108" t="e">
        <f aca="false">IF(CZ587="","",VLOOKUP(CONCATENATE($C$6,A587,C587),Positions!$K$10:$P$925,2,0))</f>
        <v>#N/A</v>
      </c>
      <c r="CZ587" s="109" t="e">
        <f aca="false">IF(E587="","",(DATE($C$6,2,1)-VLOOKUP(CONCATENATE($C$6,A587,C587),Positions!$K$10:$P$925,5,0))/365.2422)</f>
        <v>#N/A</v>
      </c>
      <c r="DA587" s="110" t="e">
        <f aca="false">IF(CZ587="","",VLOOKUP(CONCATENATE($C$6,A587,C587),Positions!$K$10:$P$925,6,0))</f>
        <v>#N/A</v>
      </c>
      <c r="DB587" s="111" t="e">
        <f aca="false">IF(CZ587="","",VLOOKUP(CONCATENATE($C$6,A587,C587),Positions!$K$10:$P$925,3,0))</f>
        <v>#N/A</v>
      </c>
      <c r="DC587" s="8" t="e">
        <f aca="false">IF(CZ587="","",VLOOKUP(CONCATENATE($C$6,A587,C587),Positions!$K$10:$P$925,4,0))</f>
        <v>#N/A</v>
      </c>
      <c r="DD587" s="110" t="e">
        <f aca="false">ROUND(CX587,0)</f>
        <v>#N/A</v>
      </c>
      <c r="DE587" s="110" t="e">
        <f aca="false">IF(CY587="","",ROUND(CZ587+1/12,0))</f>
        <v>#N/A</v>
      </c>
    </row>
    <row r="588" customFormat="false" ht="12.75" hidden="false" customHeight="false" outlineLevel="0" collapsed="false">
      <c r="A588" s="69" t="str">
        <f aca="false">IF(ISERROR(VLOOKUP(FLOOR((ROW(B588)-11)/30,1)+1,Teams!$B$10:$AC$39,25,0)),"",VLOOKUP(FLOOR((ROW(B588)-11)/30,1)+1,Teams!$B$10:$AC$39,25,0))</f>
        <v>MEM</v>
      </c>
      <c r="B588" s="233" t="n">
        <v>8</v>
      </c>
      <c r="C588" s="234" t="s">
        <v>5659</v>
      </c>
      <c r="D588" s="235" t="n">
        <v>25</v>
      </c>
      <c r="E588" s="236" t="n">
        <v>78</v>
      </c>
      <c r="F588" s="235" t="n">
        <v>1446</v>
      </c>
      <c r="G588" s="235" t="n">
        <v>14.6</v>
      </c>
      <c r="H588" s="235" t="n">
        <v>0.52</v>
      </c>
      <c r="I588" s="235" t="n">
        <v>0.091</v>
      </c>
      <c r="J588" s="235" t="n">
        <v>0.277</v>
      </c>
      <c r="K588" s="235" t="n">
        <v>10.5</v>
      </c>
      <c r="L588" s="235" t="n">
        <v>19.3</v>
      </c>
      <c r="M588" s="235" t="n">
        <v>14.7</v>
      </c>
      <c r="N588" s="235" t="n">
        <v>7.7</v>
      </c>
      <c r="O588" s="235" t="n">
        <v>1.6</v>
      </c>
      <c r="P588" s="235" t="n">
        <v>2.1</v>
      </c>
      <c r="Q588" s="235" t="n">
        <v>13</v>
      </c>
      <c r="R588" s="235" t="n">
        <v>19.8</v>
      </c>
      <c r="S588" s="237"/>
      <c r="T588" s="235" t="n">
        <v>1.2</v>
      </c>
      <c r="U588" s="235" t="n">
        <v>1.4</v>
      </c>
      <c r="V588" s="235" t="n">
        <v>2.6</v>
      </c>
      <c r="W588" s="235" t="n">
        <v>0.086</v>
      </c>
      <c r="X588" s="237"/>
      <c r="Y588" s="235" t="n">
        <v>-1.6</v>
      </c>
      <c r="Z588" s="235" t="n">
        <v>-0.3</v>
      </c>
      <c r="AA588" s="235" t="n">
        <v>-1.9</v>
      </c>
      <c r="AB588" s="238" t="n">
        <v>0</v>
      </c>
      <c r="AC588" s="76" t="n">
        <f aca="false">IF(F588=0,"",W588/2+(T588-U588)/2/F588*48)</f>
        <v>0.0396804979253112</v>
      </c>
      <c r="AD588" s="77" t="n">
        <f aca="false">IF(AC588="","",W588-AC588)</f>
        <v>0.0463195020746888</v>
      </c>
      <c r="AE588" s="78" t="n">
        <f aca="false">IF(D588=0,0,R588*(1-Q588/100))</f>
        <v>17.226</v>
      </c>
      <c r="AF588" s="79" t="str">
        <f aca="false">IF(C588="","",LEFT(RIGHT(URL(C588),LEN(URL(C588))-46),LEN(URL(C588))-51))</f>
        <v>greenja01</v>
      </c>
      <c r="AG588" s="79" t="n">
        <f aca="false">IF(A588="","",VLOOKUP(A588,Teams!$A$10:$AH$39,28,0))</f>
        <v>-2.22</v>
      </c>
      <c r="AH588" s="8" t="n">
        <f aca="false">IF(A588=A587,AH587,SUM(F588:F616))</f>
        <v>19764</v>
      </c>
      <c r="AI588" s="9" t="n">
        <f aca="false">IF(A588="","",VLOOKUP(A588,Teams!$A$10:$AH$39,5,0)+VLOOKUP(A588,Teams!$A$10:$AH$39,6,0))</f>
        <v>82</v>
      </c>
      <c r="AJ588" s="80" t="n">
        <f aca="false">$AG$7</f>
        <v>0.284451612903226</v>
      </c>
      <c r="AK588" s="81" t="n">
        <f aca="false">AK587</f>
        <v>0.524296380693454</v>
      </c>
      <c r="AL588" s="82" t="n">
        <f aca="false">AL587</f>
        <v>347609.4313</v>
      </c>
      <c r="AM588" s="83" t="n">
        <f aca="false">IF(F588=0,0,(AK588*AL588-H588*F588*AE588)/(AL588-AE588*F588))</f>
        <v>0.524628012114422</v>
      </c>
      <c r="AN588" s="79" t="n">
        <f aca="false">IF(D588=0,0,$K$2*M588+$L$2*K588+$M$2*L588+$Z$2*SQRT(M588*N588)-$AN$6)</f>
        <v>-0.222361580784556</v>
      </c>
      <c r="AO588" s="84" t="n">
        <f aca="false">IF(D588=0,0,$O$2*O588+$P$2*P588-$AO$6)</f>
        <v>0.198473659081265</v>
      </c>
      <c r="AP588" s="84" t="n">
        <f aca="false">IF(F588=0,0,(H588*2-$T$2+$U$2*R588-$V$2*AM588*2+$X$2*N588+$Y$2*(I588-AJ588)+$AA$2*J588))</f>
        <v>-0.149246960247071</v>
      </c>
      <c r="AQ588" s="84" t="n">
        <f aca="false">IF(D588=0,0,AP588*AE588*$AC$2-$S$2*Q588/100*R588+$AE$2*N588-$AQ$6)</f>
        <v>-0.448722543368968</v>
      </c>
      <c r="AR588" s="85" t="n">
        <f aca="false">IF(D588=0,0,$Q$2*(F588/(E588+$AL$3))-$AR$6)</f>
        <v>-0.844226456494104</v>
      </c>
      <c r="AS588" s="86" t="n">
        <f aca="false">AN588+AO588+AQ588+AR588</f>
        <v>-1.31683692156636</v>
      </c>
      <c r="AT588" s="87" t="n">
        <f aca="false">IF(F588="",0,F588/AH588*5)</f>
        <v>0.36581663630844</v>
      </c>
      <c r="AU588" s="84" t="n">
        <f aca="false">AT588*AS588</f>
        <v>-0.481720853214167</v>
      </c>
      <c r="AV588" s="79" t="n">
        <f aca="false">IF(A588=A587,AV587,SUM(AU588:AU616))</f>
        <v>0.0995736182564287</v>
      </c>
      <c r="AW588" s="85" t="n">
        <f aca="false">IF(A588="",0,(AG588*$AF$2-AV588)/5)</f>
        <v>-0.552714723651286</v>
      </c>
      <c r="AX588" s="88" t="n">
        <f aca="false">IF(D588=0,0,AW588+AS588)</f>
        <v>-1.86955164521765</v>
      </c>
      <c r="AY588" s="89" t="n">
        <f aca="false">IF(D588=0,0,25/SQRT(F588)+1.6)</f>
        <v>2.25743960379777</v>
      </c>
      <c r="AZ588" s="90" t="n">
        <f aca="false">AX588*AT588</f>
        <v>-0.68391309425843</v>
      </c>
      <c r="BA588" s="91" t="n">
        <f aca="false">(AX588+$BA$2)*AT588</f>
        <v>0.0477201783584498</v>
      </c>
      <c r="BB588" s="92" t="n">
        <f aca="false">IF(D588=0,0,K588*$L$3+L588*$M$3+$Z$3*SQRT(M588*N588)+$K$3*M588-$BB$5)</f>
        <v>0.672636100015794</v>
      </c>
      <c r="BC588" s="93" t="n">
        <f aca="false">IF(F588=0,0,(H588*2-$T$3+$U$3*R588-$V$3*AM588*2+$X$3*N588+$Y$3*(I588-AJ588)+$AA$3*J588))</f>
        <v>0.161378856575107</v>
      </c>
      <c r="BD588" s="93" t="n">
        <f aca="false">IF(D588=0,0,BC588*AE588*$AC$3-$S$3*Q588/100*R588+$AD$3*N588+$AE$3*N588-$BD$5)</f>
        <v>-1.56381128820638</v>
      </c>
      <c r="BE588" s="93" t="n">
        <f aca="false">IF(D588=0,0,$O$3*O588+$P$3*P588-$BE$5)</f>
        <v>-0.0371546699462948</v>
      </c>
      <c r="BF588" s="94" t="n">
        <f aca="false">IF(D588=0,0,$Q$3*(F588/(E588+$AL$3))-$BF$5)</f>
        <v>-0.440947108538405</v>
      </c>
      <c r="BG588" s="95" t="n">
        <f aca="false">SUM(BB588:BF588)</f>
        <v>-1.20789811010018</v>
      </c>
      <c r="BH588" s="92" t="n">
        <f aca="false">BG588*AT588</f>
        <v>-0.441869223640168</v>
      </c>
      <c r="BI588" s="92" t="n">
        <f aca="false">IF(A588="","",VLOOKUP(A588,Teams!$A$10:$AH$39,31,0))</f>
        <v>-0.903999999999997</v>
      </c>
      <c r="BJ588" s="93" t="n">
        <f aca="false">IF(A588=A587,BJ587,SUM(BH588:BH616))</f>
        <v>0.759393658679077</v>
      </c>
      <c r="BK588" s="94" t="n">
        <f aca="false">IF(A588="",0,(BI588*$AF$3-BJ588)/5)</f>
        <v>-0.368838731735814</v>
      </c>
      <c r="BL588" s="92" t="n">
        <f aca="false">IF(A588="","",VLOOKUP(A588,Teams!$A$10:$AH$39,32,0))</f>
        <v>-1.31566666666666</v>
      </c>
      <c r="BM588" s="96" t="n">
        <f aca="false">IF(D588=0,0,BG588+BK588)</f>
        <v>-1.57673684183599</v>
      </c>
      <c r="BN588" s="91" t="n">
        <f aca="false">IF($F588=0,0,17/SQRT($F588)+1.05)</f>
        <v>1.49705893058248</v>
      </c>
      <c r="BO588" s="96" t="n">
        <f aca="false">BM588*AT588</f>
        <v>-0.576796567824035</v>
      </c>
      <c r="BP588" s="97" t="n">
        <f aca="false">(BM588+$BM$2)*AT588</f>
        <v>0.0450917139003125</v>
      </c>
      <c r="BQ588" s="96" t="n">
        <f aca="false">AX588-BM588</f>
        <v>-0.292814803381656</v>
      </c>
      <c r="BR588" s="98" t="n">
        <f aca="false">IF($F588=0,0,18/SQRT($F588)+1.2)</f>
        <v>1.6733565147344</v>
      </c>
      <c r="BS588" s="96" t="n">
        <f aca="false">BQ588*AT588</f>
        <v>-0.107116526434395</v>
      </c>
      <c r="BT588" s="96" t="n">
        <f aca="false">(BQ588+$BQ$2)*AT588</f>
        <v>0.00262846445813739</v>
      </c>
      <c r="BU588" s="97" t="n">
        <f aca="false">BM588-BQ588</f>
        <v>-1.28392203845434</v>
      </c>
      <c r="BV588" s="99" t="n">
        <f aca="false">AT588</f>
        <v>0.36581663630844</v>
      </c>
      <c r="BW588" s="100" t="n">
        <f aca="false">IF(D588=0,"",F588/E588)</f>
        <v>18.5384615384615</v>
      </c>
      <c r="BX588" s="100" t="n">
        <f aca="false">F588/(E588+$AL$3)</f>
        <v>17.6341463414634</v>
      </c>
      <c r="BY588" s="101" t="n">
        <f aca="false">AX588</f>
        <v>-1.86955164521765</v>
      </c>
      <c r="BZ588" s="102" t="n">
        <f aca="false">BY588*BV588</f>
        <v>-0.68391309425843</v>
      </c>
      <c r="CA588" s="103" t="n">
        <f aca="false">(BY588+$BA$2)*BV588</f>
        <v>0.0477201783584498</v>
      </c>
      <c r="CB588" s="103" t="n">
        <f aca="false">IF(E588="","",CA588*AI588/E588)</f>
        <v>0.0501673669922165</v>
      </c>
      <c r="CC588" s="101" t="n">
        <f aca="false">BM588+(BY588-BU588)*$CC$2</f>
        <v>-1.57673684183599</v>
      </c>
      <c r="CD588" s="104" t="n">
        <f aca="false">CC588*BV588</f>
        <v>-0.576796567824035</v>
      </c>
      <c r="CE588" s="104" t="n">
        <f aca="false">(CC588+$BM$2)*BV588</f>
        <v>0.0450917139003125</v>
      </c>
      <c r="CF588" s="104" t="n">
        <f aca="false">IF(E588="","",CE588*AI588/E588)</f>
        <v>0.0474041094849439</v>
      </c>
      <c r="CG588" s="105" t="n">
        <f aca="false">BQ588</f>
        <v>-0.292814803381656</v>
      </c>
      <c r="CH588" s="103" t="n">
        <f aca="false">CG588*BV588</f>
        <v>-0.107116526434395</v>
      </c>
      <c r="CI588" s="104" t="n">
        <f aca="false">(CG588+$BQ$2)*BV588</f>
        <v>0.00262846445813739</v>
      </c>
      <c r="CJ588" s="104" t="n">
        <f aca="false">IF(E588="","",CI588*AI588/E588)</f>
        <v>0.00276325750727265</v>
      </c>
      <c r="CK588" s="16" t="n">
        <f aca="false">IF(BW588="","",ROUND(CA588*$CK$7+1000000,-5))</f>
        <v>1200000</v>
      </c>
      <c r="CL588" s="16" t="n">
        <f aca="false">IF(BW588="","",ROUND(CB588*$CK$7+1000000,-5))</f>
        <v>1200000</v>
      </c>
      <c r="CM588" s="106" t="n">
        <f aca="false">IF(F588=0,"",$CM$1*BX588+$CM$2*AG588+$CM$3)</f>
        <v>-2.14052618916152</v>
      </c>
      <c r="CN588" s="106" t="n">
        <f aca="false">IF(F588=0,"",(BY588/(AY588^2)+CM588/($CN$2^2))/(1/(AY588^2)+1/($CN$2^2)))</f>
        <v>-2.00548616394863</v>
      </c>
      <c r="CO588" s="107" t="n">
        <f aca="false">IF(F588=0,"",MAX(MIN((CN588-$CP$1)*$CP$2/($CP$3-$CP$1),$CP$2),0))</f>
        <v>0.216704506227448</v>
      </c>
      <c r="CP588" s="106" t="n">
        <f aca="false">IF(F588=0,"",(CN588+$BA$2)*CO588)</f>
        <v>-0.0011888764495712</v>
      </c>
      <c r="CQ588" s="16" t="n">
        <f aca="false">IF(OR(CP588="",CP588=0),"",ROUND(CP588*$CK$7+1000000,-5))</f>
        <v>1000000</v>
      </c>
      <c r="CR588" s="106" t="n">
        <f aca="false">IF(BY588=0,"",(BY588+$BA$2)*CO588)</f>
        <v>0.0282687463112925</v>
      </c>
      <c r="CS588" s="16" t="n">
        <f aca="false">IF(OR(CR588=0,CR588=""),"",ROUND(CR588*$CK$7+1000000,-5))</f>
        <v>1100000</v>
      </c>
      <c r="CT588" s="106" t="n">
        <f aca="false">$CT$5*CA588</f>
        <v>0.128844481567815</v>
      </c>
      <c r="CU588" s="106" t="n">
        <f aca="false">$CT$5*CE588</f>
        <v>0.121747627530844</v>
      </c>
      <c r="CV588" s="106" t="n">
        <f aca="false">$CT$5*CI588</f>
        <v>0.00709685403697097</v>
      </c>
      <c r="CW588" s="106" t="n">
        <f aca="false">IF(CR588="","",CR588*$CT$5)</f>
        <v>0.0763256150404898</v>
      </c>
      <c r="CX588" s="108" t="n">
        <f aca="false">IF(D588=0,0,MIN(MAX(($CY$2+$CY$3*M588+$CY$4*N588+$CY$6*DB588+$CY$7*DC588+$CY$5*P588+$CY$8*DB588^2),1),5))</f>
        <v>3.90154093701351</v>
      </c>
      <c r="CY588" s="108" t="n">
        <f aca="false">IF(CZ588="","",VLOOKUP(CONCATENATE($C$6,A588,C588),Positions!$K$10:$P$925,2,0))</f>
        <v>4</v>
      </c>
      <c r="CZ588" s="109" t="n">
        <f aca="false">IF(E588="","",(DATE($C$6,2,1)-VLOOKUP(CONCATENATE($C$6,A588,C588),Positions!$K$10:$P$925,5,0))/365.2422)</f>
        <v>25.6158789975529</v>
      </c>
      <c r="DA588" s="110" t="n">
        <f aca="false">IF(CZ588="","",VLOOKUP(CONCATENATE($C$6,A588,C588),Positions!$K$10:$P$925,6,0))</f>
        <v>1</v>
      </c>
      <c r="DB588" s="111" t="n">
        <f aca="false">IF(CZ588="","",VLOOKUP(CONCATENATE($C$6,A588,C588),Positions!$K$10:$P$925,3,0))</f>
        <v>81</v>
      </c>
      <c r="DC588" s="8" t="n">
        <f aca="false">IF(CZ588="","",VLOOKUP(CONCATENATE($C$6,A588,C588),Positions!$K$10:$P$925,4,0))</f>
        <v>227</v>
      </c>
      <c r="DD588" s="110" t="n">
        <f aca="false">ROUND(CX588,0)</f>
        <v>4</v>
      </c>
      <c r="DE588" s="110" t="n">
        <f aca="false">IF(CY588="","",ROUND(CZ588+1/12,0))</f>
        <v>26</v>
      </c>
    </row>
    <row r="589" customFormat="false" ht="12.75" hidden="false" customHeight="false" outlineLevel="0" collapsed="false">
      <c r="A589" s="69" t="str">
        <f aca="false">IF(ISERROR(VLOOKUP(FLOOR((ROW(B589)-11)/30,1)+1,Teams!$B$10:$AC$39,25,0)),"",VLOOKUP(FLOOR((ROW(B589)-11)/30,1)+1,Teams!$B$10:$AC$39,25,0))</f>
        <v>MEM</v>
      </c>
      <c r="B589" s="233" t="n">
        <v>9</v>
      </c>
      <c r="C589" s="234" t="s">
        <v>4714</v>
      </c>
      <c r="D589" s="235" t="n">
        <v>29</v>
      </c>
      <c r="E589" s="236" t="n">
        <v>55</v>
      </c>
      <c r="F589" s="235" t="n">
        <v>1253</v>
      </c>
      <c r="G589" s="235" t="n">
        <v>18</v>
      </c>
      <c r="H589" s="235" t="n">
        <v>0.57</v>
      </c>
      <c r="I589" s="235" t="n">
        <v>0.335</v>
      </c>
      <c r="J589" s="235" t="n">
        <v>0.604</v>
      </c>
      <c r="K589" s="235" t="n">
        <v>2</v>
      </c>
      <c r="L589" s="235" t="n">
        <v>11.4</v>
      </c>
      <c r="M589" s="235" t="n">
        <v>6.5</v>
      </c>
      <c r="N589" s="235" t="n">
        <v>27</v>
      </c>
      <c r="O589" s="235" t="n">
        <v>3.3</v>
      </c>
      <c r="P589" s="235" t="n">
        <v>0.9</v>
      </c>
      <c r="Q589" s="235" t="n">
        <v>16.2</v>
      </c>
      <c r="R589" s="235" t="n">
        <v>22.3</v>
      </c>
      <c r="S589" s="237"/>
      <c r="T589" s="235" t="n">
        <v>2.4</v>
      </c>
      <c r="U589" s="235" t="n">
        <v>1.3</v>
      </c>
      <c r="V589" s="235" t="n">
        <v>3.7</v>
      </c>
      <c r="W589" s="235" t="n">
        <v>0.141</v>
      </c>
      <c r="X589" s="237"/>
      <c r="Y589" s="235" t="n">
        <v>2.3</v>
      </c>
      <c r="Z589" s="235" t="n">
        <v>-0.4</v>
      </c>
      <c r="AA589" s="235" t="n">
        <v>1.9</v>
      </c>
      <c r="AB589" s="238" t="n">
        <v>1.2</v>
      </c>
      <c r="AC589" s="76" t="n">
        <f aca="false">IF(F589=0,"",W589/2+(T589-U589)/2/F589*48)</f>
        <v>0.0915694333599362</v>
      </c>
      <c r="AD589" s="77" t="n">
        <f aca="false">IF(AC589="","",W589-AC589)</f>
        <v>0.0494305666400639</v>
      </c>
      <c r="AE589" s="78" t="n">
        <f aca="false">IF(D589=0,0,R589*(1-Q589/100))</f>
        <v>18.6874</v>
      </c>
      <c r="AF589" s="79" t="str">
        <f aca="false">IF(C589="","",LEFT(RIGHT(URL(C589),LEN(URL(C589))-46),LEN(URL(C589))-51))</f>
        <v>chalmma01</v>
      </c>
      <c r="AG589" s="79" t="n">
        <f aca="false">IF(A589="","",VLOOKUP(A589,Teams!$A$10:$AH$39,28,0))</f>
        <v>-2.22</v>
      </c>
      <c r="AH589" s="8" t="n">
        <f aca="false">IF(A589=A588,AH588,SUM(F589:F617))</f>
        <v>19764</v>
      </c>
      <c r="AI589" s="9" t="n">
        <f aca="false">IF(A589="","",VLOOKUP(A589,Teams!$A$10:$AH$39,5,0)+VLOOKUP(A589,Teams!$A$10:$AH$39,6,0))</f>
        <v>82</v>
      </c>
      <c r="AJ589" s="80" t="n">
        <f aca="false">$AG$7</f>
        <v>0.284451612903226</v>
      </c>
      <c r="AK589" s="81" t="n">
        <f aca="false">AK588</f>
        <v>0.524296380693454</v>
      </c>
      <c r="AL589" s="82" t="n">
        <f aca="false">AL588</f>
        <v>347609.4313</v>
      </c>
      <c r="AM589" s="83" t="n">
        <f aca="false">IF(F589=0,0,(AK589*AL589-H589*F589*AE589)/(AL589-AE589*F589))</f>
        <v>0.520995381533742</v>
      </c>
      <c r="AN589" s="79" t="n">
        <f aca="false">IF(D589=0,0,$K$2*M589+$L$2*K589+$M$2*L589+$Z$2*SQRT(M589*N589)-$AN$6)</f>
        <v>1.84986732198598</v>
      </c>
      <c r="AO589" s="84" t="n">
        <f aca="false">IF(D589=0,0,$O$2*O589+$P$2*P589-$AO$6)</f>
        <v>1.69486262337643</v>
      </c>
      <c r="AP589" s="84" t="n">
        <f aca="false">IF(F589=0,0,(H589*2-$T$2+$U$2*R589-$V$2*AM589*2+$X$2*N589+$Y$2*(I589-AJ589)+$AA$2*J589))</f>
        <v>0.359174918187231</v>
      </c>
      <c r="AQ589" s="84" t="n">
        <f aca="false">IF(D589=0,0,AP589*AE589*$AC$2-$S$2*Q589/100*R589+$AE$2*N589-$AQ$6)</f>
        <v>-0.706626446588238</v>
      </c>
      <c r="AR589" s="85" t="n">
        <f aca="false">IF(D589=0,0,$Q$2*(F589/(E589+$AL$3))-$AR$6)</f>
        <v>-0.399631245128488</v>
      </c>
      <c r="AS589" s="86" t="n">
        <f aca="false">AN589+AO589+AQ589+AR589</f>
        <v>2.43847225364568</v>
      </c>
      <c r="AT589" s="87" t="n">
        <f aca="false">IF(F589="",0,F589/AH589*5)</f>
        <v>0.316990487755515</v>
      </c>
      <c r="AU589" s="84" t="n">
        <f aca="false">AT589*AS589</f>
        <v>0.772972509061435</v>
      </c>
      <c r="AV589" s="79" t="n">
        <f aca="false">IF(A589=A588,AV588,SUM(AU589:AU617))</f>
        <v>0.0995736182564287</v>
      </c>
      <c r="AW589" s="85" t="n">
        <f aca="false">IF(A589="",0,(AG589*$AF$2-AV589)/5)</f>
        <v>-0.552714723651286</v>
      </c>
      <c r="AX589" s="88" t="n">
        <f aca="false">IF(D589=0,0,AW589+AS589)</f>
        <v>1.8857575299944</v>
      </c>
      <c r="AY589" s="89" t="n">
        <f aca="false">IF(D589=0,0,25/SQRT(F589)+1.6)</f>
        <v>2.30625977735147</v>
      </c>
      <c r="AZ589" s="90" t="n">
        <f aca="false">AX589*AT589</f>
        <v>0.597767199221559</v>
      </c>
      <c r="BA589" s="91" t="n">
        <f aca="false">(AX589+$BA$2)*AT589</f>
        <v>1.23174817473259</v>
      </c>
      <c r="BB589" s="92" t="n">
        <f aca="false">IF(D589=0,0,K589*$L$3+L589*$M$3+$Z$3*SQRT(M589*N589)+$K$3*M589-$BB$5)</f>
        <v>0.353373217073293</v>
      </c>
      <c r="BC589" s="93" t="n">
        <f aca="false">IF(F589=0,0,(H589*2-$T$3+$U$3*R589-$V$3*AM589*2+$X$3*N589+$Y$3*(I589-AJ589)+$AA$3*J589))</f>
        <v>0.513548163630198</v>
      </c>
      <c r="BD589" s="93" t="n">
        <f aca="false">IF(D589=0,0,BC589*AE589*$AC$3-$S$3*Q589/100*R589+$AD$3*N589+$AE$3*N589-$BD$5)</f>
        <v>1.34642120599114</v>
      </c>
      <c r="BE589" s="93" t="n">
        <f aca="false">IF(D589=0,0,$O$3*O589+$P$3*P589-$BE$5)</f>
        <v>0.614888618565558</v>
      </c>
      <c r="BF589" s="94" t="n">
        <f aca="false">IF(D589=0,0,$Q$3*(F589/(E589+$AL$3))-$BF$5)</f>
        <v>-0.208731011289079</v>
      </c>
      <c r="BG589" s="95" t="n">
        <f aca="false">SUM(BB589:BF589)</f>
        <v>2.61950019397111</v>
      </c>
      <c r="BH589" s="92" t="n">
        <f aca="false">BG589*AT589</f>
        <v>0.830356644162568</v>
      </c>
      <c r="BI589" s="92" t="n">
        <f aca="false">IF(A589="","",VLOOKUP(A589,Teams!$A$10:$AH$39,31,0))</f>
        <v>-0.903999999999997</v>
      </c>
      <c r="BJ589" s="93" t="n">
        <f aca="false">IF(A589=A588,BJ588,SUM(BH589:BH617))</f>
        <v>0.759393658679077</v>
      </c>
      <c r="BK589" s="94" t="n">
        <f aca="false">IF(A589="",0,(BI589*$AF$3-BJ589)/5)</f>
        <v>-0.368838731735814</v>
      </c>
      <c r="BL589" s="92" t="n">
        <f aca="false">IF(A589="","",VLOOKUP(A589,Teams!$A$10:$AH$39,32,0))</f>
        <v>-1.31566666666666</v>
      </c>
      <c r="BM589" s="96" t="n">
        <f aca="false">IF(D589=0,0,BG589+BK589)</f>
        <v>2.25066146223529</v>
      </c>
      <c r="BN589" s="91" t="n">
        <f aca="false">IF($F589=0,0,17/SQRT($F589)+1.05)</f>
        <v>1.530256648599</v>
      </c>
      <c r="BO589" s="96" t="n">
        <f aca="false">BM589*AT589</f>
        <v>0.713438274686507</v>
      </c>
      <c r="BP589" s="97" t="n">
        <f aca="false">(BM589+$BM$2)*AT589</f>
        <v>1.25232210387088</v>
      </c>
      <c r="BQ589" s="96" t="n">
        <f aca="false">AX589-BM589</f>
        <v>-0.364903932240898</v>
      </c>
      <c r="BR589" s="98" t="n">
        <f aca="false">IF($F589=0,0,18/SQRT($F589)+1.2)</f>
        <v>1.70850703969306</v>
      </c>
      <c r="BS589" s="96" t="n">
        <f aca="false">BQ589*AT589</f>
        <v>-0.115671075464948</v>
      </c>
      <c r="BT589" s="96" t="n">
        <f aca="false">(BQ589+$BQ$2)*AT589</f>
        <v>-0.0205739291382931</v>
      </c>
      <c r="BU589" s="97" t="n">
        <f aca="false">BM589-BQ589</f>
        <v>2.61556539447619</v>
      </c>
      <c r="BV589" s="99" t="n">
        <f aca="false">AT589</f>
        <v>0.316990487755515</v>
      </c>
      <c r="BW589" s="100" t="n">
        <f aca="false">IF(D589=0,"",F589/E589)</f>
        <v>22.7818181818182</v>
      </c>
      <c r="BX589" s="100" t="n">
        <f aca="false">F589/(E589+$AL$3)</f>
        <v>21.2372881355932</v>
      </c>
      <c r="BY589" s="101" t="n">
        <f aca="false">AX589</f>
        <v>1.8857575299944</v>
      </c>
      <c r="BZ589" s="102" t="n">
        <f aca="false">BY589*BV589</f>
        <v>0.597767199221559</v>
      </c>
      <c r="CA589" s="103" t="n">
        <f aca="false">(BY589+$BA$2)*BV589</f>
        <v>1.23174817473259</v>
      </c>
      <c r="CB589" s="103" t="n">
        <f aca="false">IF(E589="","",CA589*AI589/E589)</f>
        <v>1.8364245514195</v>
      </c>
      <c r="CC589" s="101" t="n">
        <f aca="false">BM589+(BY589-BU589)*$CC$2</f>
        <v>2.25066146223529</v>
      </c>
      <c r="CD589" s="104" t="n">
        <f aca="false">CC589*BV589</f>
        <v>0.713438274686507</v>
      </c>
      <c r="CE589" s="104" t="n">
        <f aca="false">(CC589+$BM$2)*BV589</f>
        <v>1.25232210387088</v>
      </c>
      <c r="CF589" s="104" t="n">
        <f aca="false">IF(E589="","",CE589*AI589/E589)</f>
        <v>1.8670984094075</v>
      </c>
      <c r="CG589" s="105" t="n">
        <f aca="false">BQ589</f>
        <v>-0.364903932240898</v>
      </c>
      <c r="CH589" s="103" t="n">
        <f aca="false">CG589*BV589</f>
        <v>-0.115671075464948</v>
      </c>
      <c r="CI589" s="104" t="n">
        <f aca="false">(CG589+$BQ$2)*BV589</f>
        <v>-0.0205739291382931</v>
      </c>
      <c r="CJ589" s="104" t="n">
        <f aca="false">IF(E589="","",CI589*AI589/E589)</f>
        <v>-0.0306738579880007</v>
      </c>
      <c r="CK589" s="16" t="n">
        <f aca="false">IF(BW589="","",ROUND(CA589*$CK$7+1000000,-5))</f>
        <v>6900000</v>
      </c>
      <c r="CL589" s="16" t="n">
        <f aca="false">IF(BW589="","",ROUND(CB589*$CK$7+1000000,-5))</f>
        <v>9900000</v>
      </c>
      <c r="CM589" s="106" t="n">
        <f aca="false">IF(F589=0,"",$CM$1*BX589+$CM$2*AG589+$CM$3)</f>
        <v>-1.3791826116096</v>
      </c>
      <c r="CN589" s="106" t="n">
        <f aca="false">IF(F589=0,"",(BY589/(AY589^2)+CM589/($CN$2^2))/(1/(AY589^2)+1/($CN$2^2)))</f>
        <v>0.212978782207662</v>
      </c>
      <c r="CO589" s="107" t="n">
        <f aca="false">IF(F589=0,"",MAX(MIN((CN589-$CP$1)*$CP$2/($CP$3-$CP$1),$CP$2),0))</f>
        <v>0.538381923420111</v>
      </c>
      <c r="CP589" s="106" t="n">
        <f aca="false">IF(F589=0,"",(CN589+$BA$2)*CO589)</f>
        <v>1.19142777325286</v>
      </c>
      <c r="CQ589" s="16" t="n">
        <f aca="false">IF(OR(CP589="",CP589=0),"",ROUND(CP589*$CK$7+1000000,-5))</f>
        <v>6700000</v>
      </c>
      <c r="CR589" s="106" t="n">
        <f aca="false">IF(BY589=0,"",(BY589+$BA$2)*CO589)</f>
        <v>2.09202161294256</v>
      </c>
      <c r="CS589" s="16" t="n">
        <f aca="false">IF(OR(CR589=0,CR589=""),"",ROUND(CR589*$CK$7+1000000,-5))</f>
        <v>11100000</v>
      </c>
      <c r="CT589" s="106" t="n">
        <f aca="false">$CT$5*CA589</f>
        <v>3.32572007177799</v>
      </c>
      <c r="CU589" s="106" t="n">
        <f aca="false">$CT$5*CE589</f>
        <v>3.38126968045138</v>
      </c>
      <c r="CV589" s="106" t="n">
        <f aca="false">$CT$5*CI589</f>
        <v>-0.0555496086733915</v>
      </c>
      <c r="CW589" s="106" t="n">
        <f aca="false">IF(CR589="","",CR589*$CT$5)</f>
        <v>5.64845835494492</v>
      </c>
      <c r="CX589" s="108" t="e">
        <f aca="false">IF(D589=0,0,MIN(MAX(($CY$2+$CY$3*M589+$CY$4*N589+$CY$6*DB589+$CY$7*DC589+$CY$5*P589+$CY$8*DB589^2),1),5))</f>
        <v>#N/A</v>
      </c>
      <c r="CY589" s="108" t="e">
        <f aca="false">IF(CZ589="","",VLOOKUP(CONCATENATE($C$6,A589,C589),Positions!$K$10:$P$925,2,0))</f>
        <v>#N/A</v>
      </c>
      <c r="CZ589" s="109" t="e">
        <f aca="false">IF(E589="","",(DATE($C$6,2,1)-VLOOKUP(CONCATENATE($C$6,A589,C589),Positions!$K$10:$P$925,5,0))/365.2422)</f>
        <v>#N/A</v>
      </c>
      <c r="DA589" s="110" t="e">
        <f aca="false">IF(CZ589="","",VLOOKUP(CONCATENATE($C$6,A589,C589),Positions!$K$10:$P$925,6,0))</f>
        <v>#N/A</v>
      </c>
      <c r="DB589" s="111" t="e">
        <f aca="false">IF(CZ589="","",VLOOKUP(CONCATENATE($C$6,A589,C589),Positions!$K$10:$P$925,3,0))</f>
        <v>#N/A</v>
      </c>
      <c r="DC589" s="8" t="e">
        <f aca="false">IF(CZ589="","",VLOOKUP(CONCATENATE($C$6,A589,C589),Positions!$K$10:$P$925,4,0))</f>
        <v>#N/A</v>
      </c>
      <c r="DD589" s="110" t="e">
        <f aca="false">ROUND(CX589,0)</f>
        <v>#N/A</v>
      </c>
      <c r="DE589" s="110" t="e">
        <f aca="false">IF(CY589="","",ROUND(CZ589+1/12,0))</f>
        <v>#N/A</v>
      </c>
    </row>
    <row r="590" customFormat="false" ht="12.75" hidden="false" customHeight="false" outlineLevel="0" collapsed="false">
      <c r="A590" s="69" t="str">
        <f aca="false">IF(ISERROR(VLOOKUP(FLOOR((ROW(B590)-11)/30,1)+1,Teams!$B$10:$AC$39,25,0)),"",VLOOKUP(FLOOR((ROW(B590)-11)/30,1)+1,Teams!$B$10:$AC$39,25,0))</f>
        <v>MEM</v>
      </c>
      <c r="B590" s="233" t="n">
        <v>10</v>
      </c>
      <c r="C590" s="234" t="s">
        <v>3325</v>
      </c>
      <c r="D590" s="235" t="n">
        <v>39</v>
      </c>
      <c r="E590" s="236" t="n">
        <v>60</v>
      </c>
      <c r="F590" s="235" t="n">
        <v>1005</v>
      </c>
      <c r="G590" s="235" t="n">
        <v>12.7</v>
      </c>
      <c r="H590" s="235" t="n">
        <v>0.52</v>
      </c>
      <c r="I590" s="235" t="n">
        <v>0.493</v>
      </c>
      <c r="J590" s="235" t="n">
        <v>0.245</v>
      </c>
      <c r="K590" s="235" t="n">
        <v>3.4</v>
      </c>
      <c r="L590" s="235" t="n">
        <v>13.6</v>
      </c>
      <c r="M590" s="235" t="n">
        <v>8.3</v>
      </c>
      <c r="N590" s="235" t="n">
        <v>8.9</v>
      </c>
      <c r="O590" s="235" t="n">
        <v>1.9</v>
      </c>
      <c r="P590" s="235" t="n">
        <v>1.5</v>
      </c>
      <c r="Q590" s="235" t="n">
        <v>8.4</v>
      </c>
      <c r="R590" s="235" t="n">
        <v>18.5</v>
      </c>
      <c r="S590" s="237"/>
      <c r="T590" s="235" t="n">
        <v>1</v>
      </c>
      <c r="U590" s="235" t="n">
        <v>0.8</v>
      </c>
      <c r="V590" s="235" t="n">
        <v>1.8</v>
      </c>
      <c r="W590" s="235" t="n">
        <v>0.084</v>
      </c>
      <c r="X590" s="237"/>
      <c r="Y590" s="235" t="n">
        <v>-0.1</v>
      </c>
      <c r="Z590" s="235" t="n">
        <v>-1.2</v>
      </c>
      <c r="AA590" s="235" t="n">
        <v>-1.2</v>
      </c>
      <c r="AB590" s="238" t="n">
        <v>0.2</v>
      </c>
      <c r="AC590" s="76" t="n">
        <f aca="false">IF(F590=0,"",W590/2+(T590-U590)/2/F590*48)</f>
        <v>0.0467761194029851</v>
      </c>
      <c r="AD590" s="77" t="n">
        <f aca="false">IF(AC590="","",W590-AC590)</f>
        <v>0.0372238805970149</v>
      </c>
      <c r="AE590" s="78" t="n">
        <f aca="false">IF(D590=0,0,R590*(1-Q590/100))</f>
        <v>16.946</v>
      </c>
      <c r="AF590" s="79" t="str">
        <f aca="false">IF(C590="","",LEFT(RIGHT(URL(C590),LEN(URL(C590))-46),LEN(URL(C590))-51))</f>
        <v>cartevi01</v>
      </c>
      <c r="AG590" s="79" t="n">
        <f aca="false">IF(A590="","",VLOOKUP(A590,Teams!$A$10:$AH$39,28,0))</f>
        <v>-2.22</v>
      </c>
      <c r="AH590" s="8" t="n">
        <f aca="false">IF(A590=A589,AH589,SUM(F590:F618))</f>
        <v>19764</v>
      </c>
      <c r="AI590" s="9" t="n">
        <f aca="false">IF(A590="","",VLOOKUP(A590,Teams!$A$10:$AH$39,5,0)+VLOOKUP(A590,Teams!$A$10:$AH$39,6,0))</f>
        <v>82</v>
      </c>
      <c r="AJ590" s="80" t="n">
        <f aca="false">$AG$7</f>
        <v>0.284451612903226</v>
      </c>
      <c r="AK590" s="81" t="n">
        <f aca="false">AK589</f>
        <v>0.524296380693454</v>
      </c>
      <c r="AL590" s="82" t="n">
        <f aca="false">AL589</f>
        <v>347609.4313</v>
      </c>
      <c r="AM590" s="83" t="n">
        <f aca="false">IF(F590=0,0,(AK590*AL590-H590*F590*AE590)/(AL590-AE590*F590))</f>
        <v>0.524517721328165</v>
      </c>
      <c r="AN590" s="79" t="n">
        <f aca="false">IF(D590=0,0,$K$2*M590+$L$2*K590+$M$2*L590+$Z$2*SQRT(M590*N590)-$AN$6)</f>
        <v>-1.69319228240558</v>
      </c>
      <c r="AO590" s="84" t="n">
        <f aca="false">IF(D590=0,0,$O$2*O590+$P$2*P590-$AO$6)</f>
        <v>0.256063940039241</v>
      </c>
      <c r="AP590" s="84" t="n">
        <f aca="false">IF(F590=0,0,(H590*2-$T$2+$U$2*R590-$V$2*AM590*2+$X$2*N590+$Y$2*(I590-AJ590)+$AA$2*J590))</f>
        <v>-0.00894845606816678</v>
      </c>
      <c r="AQ590" s="84" t="n">
        <f aca="false">IF(D590=0,0,AP590*AE590*$AC$2-$S$2*Q590/100*R590+$AE$2*N590-$AQ$6)</f>
        <v>1.84459175471278</v>
      </c>
      <c r="AR590" s="85" t="n">
        <f aca="false">IF(D590=0,0,$Q$2*(F590/(E590+$AL$3))-$AR$6)</f>
        <v>-1.08249707988676</v>
      </c>
      <c r="AS590" s="86" t="n">
        <f aca="false">AN590+AO590+AQ590+AR590</f>
        <v>-0.675033667540318</v>
      </c>
      <c r="AT590" s="87" t="n">
        <f aca="false">IF(F590="",0,F590/AH590*5)</f>
        <v>0.254250151791135</v>
      </c>
      <c r="AU590" s="84" t="n">
        <f aca="false">AT590*AS590</f>
        <v>-0.171627412436253</v>
      </c>
      <c r="AV590" s="79" t="n">
        <f aca="false">IF(A590=A589,AV589,SUM(AU590:AU618))</f>
        <v>0.0995736182564287</v>
      </c>
      <c r="AW590" s="85" t="n">
        <f aca="false">IF(A590="",0,(AG590*$AF$2-AV590)/5)</f>
        <v>-0.552714723651286</v>
      </c>
      <c r="AX590" s="88" t="n">
        <f aca="false">IF(D590=0,0,AW590+AS590)</f>
        <v>-1.2277483911916</v>
      </c>
      <c r="AY590" s="89" t="n">
        <f aca="false">IF(D590=0,0,25/SQRT(F590)+1.6)</f>
        <v>2.38860037234564</v>
      </c>
      <c r="AZ590" s="90" t="n">
        <f aca="false">AX590*AT590</f>
        <v>-0.312155214821788</v>
      </c>
      <c r="BA590" s="91" t="n">
        <f aca="false">(AX590+$BA$2)*AT590</f>
        <v>0.196345088760483</v>
      </c>
      <c r="BB590" s="92" t="n">
        <f aca="false">IF(D590=0,0,K590*$L$3+L590*$M$3+$Z$3*SQRT(M590*N590)+$K$3*M590-$BB$5)</f>
        <v>-0.703700151704222</v>
      </c>
      <c r="BC590" s="93" t="n">
        <f aca="false">IF(F590=0,0,(H590*2-$T$3+$U$3*R590-$V$3*AM590*2+$X$3*N590+$Y$3*(I590-AJ590)+$AA$3*J590))</f>
        <v>0.321773609972056</v>
      </c>
      <c r="BD590" s="93" t="n">
        <f aca="false">IF(D590=0,0,BC590*AE590*$AC$3-$S$3*Q590/100*R590+$AD$3*N590+$AE$3*N590-$BD$5)</f>
        <v>1.1748858663574</v>
      </c>
      <c r="BE590" s="93" t="n">
        <f aca="false">IF(D590=0,0,$O$3*O590+$P$3*P590-$BE$5)</f>
        <v>0.0982849615935422</v>
      </c>
      <c r="BF590" s="94" t="n">
        <f aca="false">IF(D590=0,0,$Q$3*(F590/(E590+$AL$3))-$BF$5)</f>
        <v>-0.565398008680704</v>
      </c>
      <c r="BG590" s="95" t="n">
        <f aca="false">SUM(BB590:BF590)</f>
        <v>0.325846277538075</v>
      </c>
      <c r="BH590" s="92" t="n">
        <f aca="false">BG590*AT590</f>
        <v>0.082846465524632</v>
      </c>
      <c r="BI590" s="92" t="n">
        <f aca="false">IF(A590="","",VLOOKUP(A590,Teams!$A$10:$AH$39,31,0))</f>
        <v>-0.903999999999997</v>
      </c>
      <c r="BJ590" s="93" t="n">
        <f aca="false">IF(A590=A589,BJ589,SUM(BH590:BH618))</f>
        <v>0.759393658679077</v>
      </c>
      <c r="BK590" s="94" t="n">
        <f aca="false">IF(A590="",0,(BI590*$AF$3-BJ590)/5)</f>
        <v>-0.368838731735814</v>
      </c>
      <c r="BL590" s="92" t="n">
        <f aca="false">IF(A590="","",VLOOKUP(A590,Teams!$A$10:$AH$39,32,0))</f>
        <v>-1.31566666666666</v>
      </c>
      <c r="BM590" s="96" t="n">
        <f aca="false">IF(D590=0,0,BG590+BK590)</f>
        <v>-0.0429924541977397</v>
      </c>
      <c r="BN590" s="91" t="n">
        <f aca="false">IF($F590=0,0,17/SQRT($F590)+1.05)</f>
        <v>1.58624825319504</v>
      </c>
      <c r="BO590" s="96" t="n">
        <f aca="false">BM590*AT590</f>
        <v>-0.0109308380056487</v>
      </c>
      <c r="BP590" s="97" t="n">
        <f aca="false">(BM590+$BM$2)*AT590</f>
        <v>0.421294420039281</v>
      </c>
      <c r="BQ590" s="96" t="n">
        <f aca="false">AX590-BM590</f>
        <v>-1.18475593699386</v>
      </c>
      <c r="BR590" s="98" t="n">
        <f aca="false">IF($F590=0,0,18/SQRT($F590)+1.2)</f>
        <v>1.76779226808886</v>
      </c>
      <c r="BS590" s="96" t="n">
        <f aca="false">BQ590*AT590</f>
        <v>-0.301224376816139</v>
      </c>
      <c r="BT590" s="96" t="n">
        <f aca="false">(BQ590+$BQ$2)*AT590</f>
        <v>-0.224949331278798</v>
      </c>
      <c r="BU590" s="97" t="n">
        <f aca="false">BM590-BQ590</f>
        <v>1.14176348279612</v>
      </c>
      <c r="BV590" s="99" t="n">
        <f aca="false">AT590</f>
        <v>0.254250151791135</v>
      </c>
      <c r="BW590" s="100" t="n">
        <f aca="false">IF(D590=0,"",F590/E590)</f>
        <v>16.75</v>
      </c>
      <c r="BX590" s="100" t="n">
        <f aca="false">F590/(E590+$AL$3)</f>
        <v>15.703125</v>
      </c>
      <c r="BY590" s="101" t="n">
        <f aca="false">AX590</f>
        <v>-1.2277483911916</v>
      </c>
      <c r="BZ590" s="102" t="n">
        <f aca="false">BY590*BV590</f>
        <v>-0.312155214821788</v>
      </c>
      <c r="CA590" s="103" t="n">
        <f aca="false">(BY590+$BA$2)*BV590</f>
        <v>0.196345088760483</v>
      </c>
      <c r="CB590" s="103" t="n">
        <f aca="false">IF(E590="","",CA590*AI590/E590)</f>
        <v>0.26833828797266</v>
      </c>
      <c r="CC590" s="101" t="n">
        <f aca="false">BM590+(BY590-BU590)*$CC$2</f>
        <v>-0.0429924541977397</v>
      </c>
      <c r="CD590" s="104" t="n">
        <f aca="false">CC590*BV590</f>
        <v>-0.0109308380056487</v>
      </c>
      <c r="CE590" s="104" t="n">
        <f aca="false">(CC590+$BM$2)*BV590</f>
        <v>0.421294420039281</v>
      </c>
      <c r="CF590" s="104" t="n">
        <f aca="false">IF(E590="","",CE590*AI590/E590)</f>
        <v>0.575769040720351</v>
      </c>
      <c r="CG590" s="105" t="n">
        <f aca="false">BQ590</f>
        <v>-1.18475593699386</v>
      </c>
      <c r="CH590" s="103" t="n">
        <f aca="false">CG590*BV590</f>
        <v>-0.301224376816139</v>
      </c>
      <c r="CI590" s="104" t="n">
        <f aca="false">(CG590+$BQ$2)*BV590</f>
        <v>-0.224949331278798</v>
      </c>
      <c r="CJ590" s="104" t="n">
        <f aca="false">IF(E590="","",CI590*AI590/E590)</f>
        <v>-0.307430752747691</v>
      </c>
      <c r="CK590" s="16" t="n">
        <f aca="false">IF(BW590="","",ROUND(CA590*$CK$7+1000000,-5))</f>
        <v>1900000</v>
      </c>
      <c r="CL590" s="16" t="n">
        <f aca="false">IF(BW590="","",ROUND(CB590*$CK$7+1000000,-5))</f>
        <v>2300000</v>
      </c>
      <c r="CM590" s="106" t="n">
        <f aca="false">IF(F590=0,"",$CM$1*BX590+$CM$2*AG590+$CM$3)</f>
        <v>-2.54855084665184</v>
      </c>
      <c r="CN590" s="106" t="n">
        <f aca="false">IF(F590=0,"",(BY590/(AY590^2)+CM590/($CN$2^2))/(1/(AY590^2)+1/($CN$2^2)))</f>
        <v>-1.92757970638027</v>
      </c>
      <c r="CO590" s="107" t="n">
        <f aca="false">IF(F590=0,"",MAX(MIN((CN590-$CP$1)*$CP$2/($CP$3-$CP$1),$CP$2),0))</f>
        <v>0.22800094257486</v>
      </c>
      <c r="CP590" s="106" t="n">
        <f aca="false">IF(F590=0,"",(CN590+$BA$2)*CO590)</f>
        <v>0.0165118952068458</v>
      </c>
      <c r="CQ590" s="16" t="n">
        <f aca="false">IF(OR(CP590="",CP590=0),"",ROUND(CP590*$CK$7+1000000,-5))</f>
        <v>1100000</v>
      </c>
      <c r="CR590" s="106" t="n">
        <f aca="false">IF(BY590=0,"",(BY590+$BA$2)*CO590)</f>
        <v>0.176074094713267</v>
      </c>
      <c r="CS590" s="16" t="n">
        <f aca="false">IF(OR(CR590=0,CR590=""),"",ROUND(CR590*$CK$7+1000000,-5))</f>
        <v>1800000</v>
      </c>
      <c r="CT590" s="106" t="n">
        <f aca="false">$CT$5*CA590</f>
        <v>0.530131739653305</v>
      </c>
      <c r="CU590" s="106" t="n">
        <f aca="false">$CT$5*CE590</f>
        <v>1.13749493410606</v>
      </c>
      <c r="CV590" s="106" t="n">
        <f aca="false">$CT$5*CI590</f>
        <v>-0.607363194452755</v>
      </c>
      <c r="CW590" s="106" t="n">
        <f aca="false">IF(CR590="","",CR590*$CT$5)</f>
        <v>0.47540005572582</v>
      </c>
      <c r="CX590" s="108" t="n">
        <f aca="false">IF(D590=0,0,MIN(MAX(($CY$2+$CY$3*M590+$CY$4*N590+$CY$6*DB590+$CY$7*DC590+$CY$5*P590+$CY$8*DB590^2),1),5))</f>
        <v>2.65468277117523</v>
      </c>
      <c r="CY590" s="108" t="n">
        <f aca="false">IF(CZ590="","",VLOOKUP(CONCATENATE($C$6,A590,C590),Positions!$K$10:$P$925,2,0))</f>
        <v>2</v>
      </c>
      <c r="CZ590" s="109" t="n">
        <f aca="false">IF(E590="","",(DATE($C$6,2,1)-VLOOKUP(CONCATENATE($C$6,A590,C590),Positions!$K$10:$P$925,5,0))/365.2422)</f>
        <v>39.0152068955887</v>
      </c>
      <c r="DA590" s="110" t="n">
        <f aca="false">IF(CZ590="","",VLOOKUP(CONCATENATE($C$6,A590,C590),Positions!$K$10:$P$925,6,0))</f>
        <v>17</v>
      </c>
      <c r="DB590" s="111" t="n">
        <f aca="false">IF(CZ590="","",VLOOKUP(CONCATENATE($C$6,A590,C590),Positions!$K$10:$P$925,3,0))</f>
        <v>78</v>
      </c>
      <c r="DC590" s="8" t="n">
        <f aca="false">IF(CZ590="","",VLOOKUP(CONCATENATE($C$6,A590,C590),Positions!$K$10:$P$925,4,0))</f>
        <v>220</v>
      </c>
      <c r="DD590" s="110" t="n">
        <f aca="false">ROUND(CX590,0)</f>
        <v>3</v>
      </c>
      <c r="DE590" s="110" t="n">
        <f aca="false">IF(CY590="","",ROUND(CZ590+1/12,0))</f>
        <v>39</v>
      </c>
    </row>
    <row r="591" customFormat="false" ht="12.75" hidden="false" customHeight="false" outlineLevel="0" collapsed="false">
      <c r="A591" s="69" t="str">
        <f aca="false">IF(ISERROR(VLOOKUP(FLOOR((ROW(B591)-11)/30,1)+1,Teams!$B$10:$AC$39,25,0)),"",VLOOKUP(FLOOR((ROW(B591)-11)/30,1)+1,Teams!$B$10:$AC$39,25,0))</f>
        <v>MEM</v>
      </c>
      <c r="B591" s="233" t="n">
        <v>11</v>
      </c>
      <c r="C591" s="234" t="s">
        <v>5046</v>
      </c>
      <c r="D591" s="235" t="n">
        <v>25</v>
      </c>
      <c r="E591" s="236" t="n">
        <v>26</v>
      </c>
      <c r="F591" s="235" t="n">
        <v>692</v>
      </c>
      <c r="G591" s="235" t="n">
        <v>17.1</v>
      </c>
      <c r="H591" s="235" t="n">
        <v>0.537</v>
      </c>
      <c r="I591" s="235" t="n">
        <v>0.101</v>
      </c>
      <c r="J591" s="235" t="n">
        <v>0.263</v>
      </c>
      <c r="K591" s="235" t="n">
        <v>3.3</v>
      </c>
      <c r="L591" s="235" t="n">
        <v>16.2</v>
      </c>
      <c r="M591" s="235" t="n">
        <v>9.5</v>
      </c>
      <c r="N591" s="235" t="n">
        <v>19.2</v>
      </c>
      <c r="O591" s="235" t="n">
        <v>1.4</v>
      </c>
      <c r="P591" s="235" t="n">
        <v>0.8</v>
      </c>
      <c r="Q591" s="235" t="n">
        <v>11.8</v>
      </c>
      <c r="R591" s="235" t="n">
        <v>25.3</v>
      </c>
      <c r="S591" s="237"/>
      <c r="T591" s="235" t="n">
        <v>0.8</v>
      </c>
      <c r="U591" s="235" t="n">
        <v>0.5</v>
      </c>
      <c r="V591" s="235" t="n">
        <v>1.2</v>
      </c>
      <c r="W591" s="235" t="n">
        <v>0.086</v>
      </c>
      <c r="X591" s="237"/>
      <c r="Y591" s="235" t="n">
        <v>0.1</v>
      </c>
      <c r="Z591" s="235" t="n">
        <v>-1.3</v>
      </c>
      <c r="AA591" s="235" t="n">
        <v>-1.2</v>
      </c>
      <c r="AB591" s="238" t="n">
        <v>0.1</v>
      </c>
      <c r="AC591" s="76" t="n">
        <f aca="false">IF(F591=0,"",W591/2+(T591-U591)/2/F591*48)</f>
        <v>0.0534046242774566</v>
      </c>
      <c r="AD591" s="77" t="n">
        <f aca="false">IF(AC591="","",W591-AC591)</f>
        <v>0.0325953757225433</v>
      </c>
      <c r="AE591" s="78" t="n">
        <f aca="false">IF(D591=0,0,R591*(1-Q591/100))</f>
        <v>22.3146</v>
      </c>
      <c r="AF591" s="79" t="str">
        <f aca="false">IF(C591="","",LEFT(RIGHT(URL(C591),LEN(URL(C591))-46),LEN(URL(C591))-51))</f>
        <v>stephla01</v>
      </c>
      <c r="AG591" s="79" t="n">
        <f aca="false">IF(A591="","",VLOOKUP(A591,Teams!$A$10:$AH$39,28,0))</f>
        <v>-2.22</v>
      </c>
      <c r="AH591" s="8" t="n">
        <f aca="false">IF(A591=A590,AH590,SUM(F591:F619))</f>
        <v>19764</v>
      </c>
      <c r="AI591" s="9" t="n">
        <f aca="false">IF(A591="","",VLOOKUP(A591,Teams!$A$10:$AH$39,5,0)+VLOOKUP(A591,Teams!$A$10:$AH$39,6,0))</f>
        <v>82</v>
      </c>
      <c r="AJ591" s="80" t="n">
        <f aca="false">$AG$7</f>
        <v>0.284451612903226</v>
      </c>
      <c r="AK591" s="81" t="n">
        <f aca="false">AK590</f>
        <v>0.524296380693454</v>
      </c>
      <c r="AL591" s="82" t="n">
        <f aca="false">AL590</f>
        <v>347609.4313</v>
      </c>
      <c r="AM591" s="83" t="n">
        <f aca="false">IF(F591=0,0,(AK591*AL591-H591*F591*AE591)/(AL591-AE591*F591))</f>
        <v>0.523705819051541</v>
      </c>
      <c r="AN591" s="79" t="n">
        <f aca="false">IF(D591=0,0,$K$2*M591+$L$2*K591+$M$2*L591+$Z$2*SQRT(M591*N591)-$AN$6)</f>
        <v>1.46639366996434</v>
      </c>
      <c r="AO591" s="84" t="n">
        <f aca="false">IF(D591=0,0,$O$2*O591+$P$2*P591-$AO$6)</f>
        <v>-0.7440448006816</v>
      </c>
      <c r="AP591" s="84" t="n">
        <f aca="false">IF(F591=0,0,(H591*2-$T$2+$U$2*R591-$V$2*AM591*2+$X$2*N591+$Y$2*(I591-AJ591)+$AA$2*J591))</f>
        <v>0.0853315937475113</v>
      </c>
      <c r="AQ591" s="84" t="n">
        <f aca="false">IF(D591=0,0,AP591*AE591*$AC$2-$S$2*Q591/100*R591+$AE$2*N591-$AQ$6)</f>
        <v>-1.16248277649741</v>
      </c>
      <c r="AR591" s="85" t="n">
        <f aca="false">IF(D591=0,0,$Q$2*(F591/(E591+$AL$3))-$AR$6)</f>
        <v>-0.173902428123453</v>
      </c>
      <c r="AS591" s="86" t="n">
        <f aca="false">AN591+AO591+AQ591+AR591</f>
        <v>-0.614036335338118</v>
      </c>
      <c r="AT591" s="87" t="n">
        <f aca="false">IF(F591="",0,F591/AH591*5)</f>
        <v>0.175065776158672</v>
      </c>
      <c r="AU591" s="84" t="n">
        <f aca="false">AT591*AS591</f>
        <v>-0.107496747635594</v>
      </c>
      <c r="AV591" s="79" t="n">
        <f aca="false">IF(A591=A590,AV590,SUM(AU591:AU619))</f>
        <v>0.0995736182564287</v>
      </c>
      <c r="AW591" s="85" t="n">
        <f aca="false">IF(A591="",0,(AG591*$AF$2-AV591)/5)</f>
        <v>-0.552714723651286</v>
      </c>
      <c r="AX591" s="88" t="n">
        <f aca="false">IF(D591=0,0,AW591+AS591)</f>
        <v>-1.1667510589894</v>
      </c>
      <c r="AY591" s="89" t="n">
        <f aca="false">IF(D591=0,0,25/SQRT(F591)+1.6)</f>
        <v>2.55035740158713</v>
      </c>
      <c r="AZ591" s="90" t="n">
        <f aca="false">AX591*AT591</f>
        <v>-0.204258179725933</v>
      </c>
      <c r="BA591" s="91" t="n">
        <f aca="false">(AX591+$BA$2)*AT591</f>
        <v>0.145873372591412</v>
      </c>
      <c r="BB591" s="92" t="n">
        <f aca="false">IF(D591=0,0,K591*$L$3+L591*$M$3+$Z$3*SQRT(M591*N591)+$K$3*M591-$BB$5)</f>
        <v>0.173483931815105</v>
      </c>
      <c r="BC591" s="93" t="n">
        <f aca="false">IF(F591=0,0,(H591*2-$T$3+$U$3*R591-$V$3*AM591*2+$X$3*N591+$Y$3*(I591-AJ591)+$AA$3*J591))</f>
        <v>0.292419664335355</v>
      </c>
      <c r="BD591" s="93" t="n">
        <f aca="false">IF(D591=0,0,BC591*AE591*$AC$3-$S$3*Q591/100*R591+$AD$3*N591+$AE$3*N591-$BD$5)</f>
        <v>0.14618985254079</v>
      </c>
      <c r="BE591" s="93" t="n">
        <f aca="false">IF(D591=0,0,$O$3*O591+$P$3*P591-$BE$5)</f>
        <v>-0.0382379727772705</v>
      </c>
      <c r="BF591" s="94" t="n">
        <f aca="false">IF(D591=0,0,$Q$3*(F591/(E591+$AL$3))-$BF$5)</f>
        <v>-0.0908308099787454</v>
      </c>
      <c r="BG591" s="95" t="n">
        <f aca="false">SUM(BB591:BF591)</f>
        <v>0.483024665935234</v>
      </c>
      <c r="BH591" s="92" t="n">
        <f aca="false">BG591*AT591</f>
        <v>0.0845610880457352</v>
      </c>
      <c r="BI591" s="92" t="n">
        <f aca="false">IF(A591="","",VLOOKUP(A591,Teams!$A$10:$AH$39,31,0))</f>
        <v>-0.903999999999997</v>
      </c>
      <c r="BJ591" s="93" t="n">
        <f aca="false">IF(A591=A590,BJ590,SUM(BH591:BH619))</f>
        <v>0.759393658679077</v>
      </c>
      <c r="BK591" s="94" t="n">
        <f aca="false">IF(A591="",0,(BI591*$AF$3-BJ591)/5)</f>
        <v>-0.368838731735814</v>
      </c>
      <c r="BL591" s="92" t="n">
        <f aca="false">IF(A591="","",VLOOKUP(A591,Teams!$A$10:$AH$39,32,0))</f>
        <v>-1.31566666666666</v>
      </c>
      <c r="BM591" s="96" t="n">
        <f aca="false">IF(D591=0,0,BG591+BK591)</f>
        <v>0.11418593419942</v>
      </c>
      <c r="BN591" s="91" t="n">
        <f aca="false">IF($F591=0,0,17/SQRT($F591)+1.05)</f>
        <v>1.69624303307925</v>
      </c>
      <c r="BO591" s="96" t="n">
        <f aca="false">BM591*AT591</f>
        <v>0.0199900491970245</v>
      </c>
      <c r="BP591" s="97" t="n">
        <f aca="false">(BM591+$BM$2)*AT591</f>
        <v>0.317601868666768</v>
      </c>
      <c r="BQ591" s="96" t="n">
        <f aca="false">AX591-BM591</f>
        <v>-1.28093699318882</v>
      </c>
      <c r="BR591" s="98" t="n">
        <f aca="false">IF($F591=0,0,18/SQRT($F591)+1.2)</f>
        <v>1.88425732914273</v>
      </c>
      <c r="BS591" s="96" t="n">
        <f aca="false">BQ591*AT591</f>
        <v>-0.224248228922957</v>
      </c>
      <c r="BT591" s="96" t="n">
        <f aca="false">(BQ591+$BQ$2)*AT591</f>
        <v>-0.171728496075356</v>
      </c>
      <c r="BU591" s="97" t="n">
        <f aca="false">BM591-BQ591</f>
        <v>1.39512292738824</v>
      </c>
      <c r="BV591" s="99" t="n">
        <f aca="false">AT591</f>
        <v>0.175065776158672</v>
      </c>
      <c r="BW591" s="100" t="n">
        <f aca="false">IF(D591=0,"",F591/E591)</f>
        <v>26.6153846153846</v>
      </c>
      <c r="BX591" s="100" t="n">
        <f aca="false">F591/(E591+$AL$3)</f>
        <v>23.0666666666667</v>
      </c>
      <c r="BY591" s="101" t="n">
        <f aca="false">AX591</f>
        <v>-1.1667510589894</v>
      </c>
      <c r="BZ591" s="102" t="n">
        <f aca="false">BY591*BV591</f>
        <v>-0.204258179725933</v>
      </c>
      <c r="CA591" s="103" t="n">
        <f aca="false">(BY591+$BA$2)*BV591</f>
        <v>0.145873372591412</v>
      </c>
      <c r="CB591" s="103" t="n">
        <f aca="false">IF(E591="","",CA591*AI591/E591)</f>
        <v>0.460062175095991</v>
      </c>
      <c r="CC591" s="101" t="n">
        <f aca="false">BM591+(BY591-BU591)*$CC$2</f>
        <v>0.11418593419942</v>
      </c>
      <c r="CD591" s="104" t="n">
        <f aca="false">CC591*BV591</f>
        <v>0.0199900491970245</v>
      </c>
      <c r="CE591" s="104" t="n">
        <f aca="false">(CC591+$BM$2)*BV591</f>
        <v>0.317601868666768</v>
      </c>
      <c r="CF591" s="104" t="n">
        <f aca="false">IF(E591="","",CE591*AI591/E591)</f>
        <v>1.00166743194904</v>
      </c>
      <c r="CG591" s="105" t="n">
        <f aca="false">BQ591</f>
        <v>-1.28093699318882</v>
      </c>
      <c r="CH591" s="103" t="n">
        <f aca="false">CG591*BV591</f>
        <v>-0.224248228922957</v>
      </c>
      <c r="CI591" s="104" t="n">
        <f aca="false">(CG591+$BQ$2)*BV591</f>
        <v>-0.171728496075356</v>
      </c>
      <c r="CJ591" s="104" t="n">
        <f aca="false">IF(E591="","",CI591*AI591/E591)</f>
        <v>-0.541605256853045</v>
      </c>
      <c r="CK591" s="16" t="n">
        <f aca="false">IF(BW591="","",ROUND(CA591*$CK$7+1000000,-5))</f>
        <v>1700000</v>
      </c>
      <c r="CL591" s="16" t="n">
        <f aca="false">IF(BW591="","",ROUND(CB591*$CK$7+1000000,-5))</f>
        <v>3200000</v>
      </c>
      <c r="CM591" s="106" t="n">
        <f aca="false">IF(F591=0,"",$CM$1*BX591+$CM$2*AG591+$CM$3)</f>
        <v>-0.992635071955944</v>
      </c>
      <c r="CN591" s="106" t="n">
        <f aca="false">IF(F591=0,"",(BY591/(AY591^2)+CM591/($CN$2^2))/(1/(AY591^2)+1/($CN$2^2)))</f>
        <v>-1.06884114805993</v>
      </c>
      <c r="CO591" s="107" t="n">
        <f aca="false">IF(F591=0,"",MAX(MIN((CN591-$CP$1)*$CP$2/($CP$3-$CP$1),$CP$2),0))</f>
        <v>0.35251803353131</v>
      </c>
      <c r="CP591" s="106" t="n">
        <f aca="false">IF(F591=0,"",(CN591+$BA$2)*CO591)</f>
        <v>0.328250287391184</v>
      </c>
      <c r="CQ591" s="16" t="n">
        <f aca="false">IF(OR(CP591="",CP591=0),"",ROUND(CP591*$CK$7+1000000,-5))</f>
        <v>2600000</v>
      </c>
      <c r="CR591" s="106" t="n">
        <f aca="false">IF(BY591=0,"",(BY591+$BA$2)*CO591)</f>
        <v>0.293735278127102</v>
      </c>
      <c r="CS591" s="16" t="n">
        <f aca="false">IF(OR(CR591=0,CR591=""),"",ROUND(CR591*$CK$7+1000000,-5))</f>
        <v>2400000</v>
      </c>
      <c r="CT591" s="106" t="n">
        <f aca="false">$CT$5*CA591</f>
        <v>0.393858105996812</v>
      </c>
      <c r="CU591" s="106" t="n">
        <f aca="false">$CT$5*CE591</f>
        <v>0.857525045400272</v>
      </c>
      <c r="CV591" s="106" t="n">
        <f aca="false">$CT$5*CI591</f>
        <v>-0.46366693940346</v>
      </c>
      <c r="CW591" s="106" t="n">
        <f aca="false">IF(CR591="","",CR591*$CT$5)</f>
        <v>0.793085250943174</v>
      </c>
      <c r="CX591" s="108" t="n">
        <f aca="false">IF(D591=0,0,MIN(MAX(($CY$2+$CY$3*M591+$CY$4*N591+$CY$6*DB591+$CY$7*DC591+$CY$5*P591+$CY$8*DB591^2),1),5))</f>
        <v>2.41476579802831</v>
      </c>
      <c r="CY591" s="108" t="n">
        <f aca="false">IF(CZ591="","",VLOOKUP(CONCATENATE($C$6,A591,C591),Positions!$K$10:$P$925,2,0))</f>
        <v>3</v>
      </c>
      <c r="CZ591" s="109" t="n">
        <f aca="false">IF(E591="","",(DATE($C$6,2,1)-VLOOKUP(CONCATENATE($C$6,A591,C591),Positions!$K$10:$P$925,5,0))/365.2422)</f>
        <v>25.4077978941097</v>
      </c>
      <c r="DA591" s="110" t="n">
        <f aca="false">IF(CZ591="","",VLOOKUP(CONCATENATE($C$6,A591,C591),Positions!$K$10:$P$925,6,0))</f>
        <v>5</v>
      </c>
      <c r="DB591" s="111" t="n">
        <f aca="false">IF(CZ591="","",VLOOKUP(CONCATENATE($C$6,A591,C591),Positions!$K$10:$P$925,3,0))</f>
        <v>77</v>
      </c>
      <c r="DC591" s="8" t="n">
        <f aca="false">IF(CZ591="","",VLOOKUP(CONCATENATE($C$6,A591,C591),Positions!$K$10:$P$925,4,0))</f>
        <v>230</v>
      </c>
      <c r="DD591" s="110" t="n">
        <f aca="false">ROUND(CX591,0)</f>
        <v>2</v>
      </c>
      <c r="DE591" s="110" t="n">
        <f aca="false">IF(CY591="","",ROUND(CZ591+1/12,0))</f>
        <v>25</v>
      </c>
    </row>
    <row r="592" customFormat="false" ht="12.75" hidden="false" customHeight="false" outlineLevel="0" collapsed="false">
      <c r="A592" s="69" t="str">
        <f aca="false">IF(ISERROR(VLOOKUP(FLOOR((ROW(B592)-11)/30,1)+1,Teams!$B$10:$AC$39,25,0)),"",VLOOKUP(FLOOR((ROW(B592)-11)/30,1)+1,Teams!$B$10:$AC$39,25,0))</f>
        <v>MEM</v>
      </c>
      <c r="B592" s="233" t="n">
        <v>12</v>
      </c>
      <c r="C592" s="234" t="s">
        <v>4520</v>
      </c>
      <c r="D592" s="235" t="n">
        <v>31</v>
      </c>
      <c r="E592" s="236" t="n">
        <v>32</v>
      </c>
      <c r="F592" s="235" t="n">
        <v>412</v>
      </c>
      <c r="G592" s="235" t="n">
        <v>12.9</v>
      </c>
      <c r="H592" s="235" t="n">
        <v>0.641</v>
      </c>
      <c r="I592" s="235" t="n">
        <v>0</v>
      </c>
      <c r="J592" s="235" t="n">
        <v>0.583</v>
      </c>
      <c r="K592" s="235" t="n">
        <v>10.6</v>
      </c>
      <c r="L592" s="235" t="n">
        <v>13.6</v>
      </c>
      <c r="M592" s="235" t="n">
        <v>12</v>
      </c>
      <c r="N592" s="235" t="n">
        <v>3.7</v>
      </c>
      <c r="O592" s="235" t="n">
        <v>0.7</v>
      </c>
      <c r="P592" s="235" t="n">
        <v>4.5</v>
      </c>
      <c r="Q592" s="235" t="n">
        <v>18.8</v>
      </c>
      <c r="R592" s="235" t="n">
        <v>12.1</v>
      </c>
      <c r="S592" s="237"/>
      <c r="T592" s="235" t="n">
        <v>0.6</v>
      </c>
      <c r="U592" s="235" t="n">
        <v>0.3</v>
      </c>
      <c r="V592" s="235" t="n">
        <v>0.9</v>
      </c>
      <c r="W592" s="235" t="n">
        <v>0.107</v>
      </c>
      <c r="X592" s="237"/>
      <c r="Y592" s="235" t="n">
        <v>-1.7</v>
      </c>
      <c r="Z592" s="235" t="n">
        <v>0.5</v>
      </c>
      <c r="AA592" s="235" t="n">
        <v>-1.2</v>
      </c>
      <c r="AB592" s="238" t="n">
        <v>0.1</v>
      </c>
      <c r="AC592" s="76" t="n">
        <f aca="false">IF(F592=0,"",W592/2+(T592-U592)/2/F592*48)</f>
        <v>0.0709757281553398</v>
      </c>
      <c r="AD592" s="77" t="n">
        <f aca="false">IF(AC592="","",W592-AC592)</f>
        <v>0.0360242718446602</v>
      </c>
      <c r="AE592" s="78" t="n">
        <f aca="false">IF(D592=0,0,R592*(1-Q592/100))</f>
        <v>9.8252</v>
      </c>
      <c r="AF592" s="79" t="str">
        <f aca="false">IF(C592="","",LEFT(RIGHT(URL(C592),LEN(URL(C592))-46),LEN(URL(C592))-51))</f>
        <v>holliry01</v>
      </c>
      <c r="AG592" s="79" t="n">
        <f aca="false">IF(A592="","",VLOOKUP(A592,Teams!$A$10:$AH$39,28,0))</f>
        <v>-2.22</v>
      </c>
      <c r="AH592" s="8" t="n">
        <f aca="false">IF(A592=A591,AH591,SUM(F592:F620))</f>
        <v>19764</v>
      </c>
      <c r="AI592" s="9" t="n">
        <f aca="false">IF(A592="","",VLOOKUP(A592,Teams!$A$10:$AH$39,5,0)+VLOOKUP(A592,Teams!$A$10:$AH$39,6,0))</f>
        <v>82</v>
      </c>
      <c r="AJ592" s="80" t="n">
        <f aca="false">$AG$7</f>
        <v>0.284451612903226</v>
      </c>
      <c r="AK592" s="81" t="n">
        <f aca="false">AK591</f>
        <v>0.524296380693454</v>
      </c>
      <c r="AL592" s="82" t="n">
        <f aca="false">AL591</f>
        <v>347609.4313</v>
      </c>
      <c r="AM592" s="83" t="n">
        <f aca="false">IF(F592=0,0,(AK592*AL592-H592*F592*AE592)/(AL592-AE592*F592))</f>
        <v>0.522921330615858</v>
      </c>
      <c r="AN592" s="79" t="n">
        <f aca="false">IF(D592=0,0,$K$2*M592+$L$2*K592+$M$2*L592+$Z$2*SQRT(M592*N592)-$AN$6)</f>
        <v>-2.23418313693976</v>
      </c>
      <c r="AO592" s="84" t="n">
        <f aca="false">IF(D592=0,0,$O$2*O592+$P$2*P592-$AO$6)</f>
        <v>0.344805735898235</v>
      </c>
      <c r="AP592" s="84" t="n">
        <f aca="false">IF(F592=0,0,(H592*2-$T$2+$U$2*R592-$V$2*AM592*2+$X$2*N592+$Y$2*(I592-AJ592)+$AA$2*J592))</f>
        <v>0.000991560003337805</v>
      </c>
      <c r="AQ592" s="84" t="n">
        <f aca="false">IF(D592=0,0,AP592*AE592*$AC$2-$S$2*Q592/100*R592+$AE$2*N592-$AQ$6)</f>
        <v>2.88581739553307</v>
      </c>
      <c r="AR592" s="85" t="n">
        <f aca="false">IF(D592=0,0,$Q$2*(F592/(E592+$AL$3))-$AR$6)</f>
        <v>-1.60797986405599</v>
      </c>
      <c r="AS592" s="86" t="n">
        <f aca="false">AN592+AO592+AQ592+AR592</f>
        <v>-0.611539869564446</v>
      </c>
      <c r="AT592" s="87" t="n">
        <f aca="false">IF(F592="",0,F592/AH592*5)</f>
        <v>0.104229912973082</v>
      </c>
      <c r="AU592" s="84" t="n">
        <f aca="false">AT592*AS592</f>
        <v>-0.0637407473842724</v>
      </c>
      <c r="AV592" s="79" t="n">
        <f aca="false">IF(A592=A591,AV591,SUM(AU592:AU620))</f>
        <v>0.0995736182564287</v>
      </c>
      <c r="AW592" s="85" t="n">
        <f aca="false">IF(A592="",0,(AG592*$AF$2-AV592)/5)</f>
        <v>-0.552714723651286</v>
      </c>
      <c r="AX592" s="88" t="n">
        <f aca="false">IF(D592=0,0,AW592+AS592)</f>
        <v>-1.16425459321573</v>
      </c>
      <c r="AY592" s="89" t="n">
        <f aca="false">IF(D592=0,0,25/SQRT(F592)+1.6)</f>
        <v>2.83166159770537</v>
      </c>
      <c r="AZ592" s="90" t="n">
        <f aca="false">AX592*AT592</f>
        <v>-0.121350154929387</v>
      </c>
      <c r="BA592" s="91" t="n">
        <f aca="false">(AX592+$BA$2)*AT592</f>
        <v>0.0871096710167776</v>
      </c>
      <c r="BB592" s="92" t="n">
        <f aca="false">IF(D592=0,0,K592*$L$3+L592*$M$3+$Z$3*SQRT(M592*N592)+$K$3*M592-$BB$5)</f>
        <v>0.353122703512021</v>
      </c>
      <c r="BC592" s="93" t="n">
        <f aca="false">IF(F592=0,0,(H592*2-$T$3+$U$3*R592-$V$3*AM592*2+$X$3*N592+$Y$3*(I592-AJ592)+$AA$3*J592))</f>
        <v>0.340885539744201</v>
      </c>
      <c r="BD592" s="93" t="n">
        <f aca="false">IF(D592=0,0,BC592*AE592*$AC$3-$S$3*Q592/100*R592+$AD$3*N592+$AE$3*N592-$BD$5)</f>
        <v>-0.726166523237441</v>
      </c>
      <c r="BE592" s="93" t="n">
        <f aca="false">IF(D592=0,0,$O$3*O592+$P$3*P592-$BE$5)</f>
        <v>-0.474959370987777</v>
      </c>
      <c r="BF592" s="94" t="n">
        <f aca="false">IF(D592=0,0,$Q$3*(F592/(E592+$AL$3))-$BF$5)</f>
        <v>-0.839862416285717</v>
      </c>
      <c r="BG592" s="95" t="n">
        <f aca="false">SUM(BB592:BF592)</f>
        <v>-1.34698006725471</v>
      </c>
      <c r="BH592" s="92" t="n">
        <f aca="false">BG592*AT592</f>
        <v>-0.140395615186435</v>
      </c>
      <c r="BI592" s="92" t="n">
        <f aca="false">IF(A592="","",VLOOKUP(A592,Teams!$A$10:$AH$39,31,0))</f>
        <v>-0.903999999999997</v>
      </c>
      <c r="BJ592" s="93" t="n">
        <f aca="false">IF(A592=A591,BJ591,SUM(BH592:BH620))</f>
        <v>0.759393658679077</v>
      </c>
      <c r="BK592" s="94" t="n">
        <f aca="false">IF(A592="",0,(BI592*$AF$3-BJ592)/5)</f>
        <v>-0.368838731735814</v>
      </c>
      <c r="BL592" s="92" t="n">
        <f aca="false">IF(A592="","",VLOOKUP(A592,Teams!$A$10:$AH$39,32,0))</f>
        <v>-1.31566666666666</v>
      </c>
      <c r="BM592" s="96" t="n">
        <f aca="false">IF(D592=0,0,BG592+BK592)</f>
        <v>-1.71581879899053</v>
      </c>
      <c r="BN592" s="91" t="n">
        <f aca="false">IF($F592=0,0,17/SQRT($F592)+1.05)</f>
        <v>1.88752988643965</v>
      </c>
      <c r="BO592" s="96" t="n">
        <f aca="false">BM592*AT592</f>
        <v>-0.178839644096361</v>
      </c>
      <c r="BP592" s="97" t="n">
        <f aca="false">(BM592+$BM$2)*AT592</f>
        <v>-0.00164879204212135</v>
      </c>
      <c r="BQ592" s="96" t="n">
        <f aca="false">AX592-BM592</f>
        <v>0.551564205774796</v>
      </c>
      <c r="BR592" s="98" t="n">
        <f aca="false">IF($F592=0,0,18/SQRT($F592)+1.2)</f>
        <v>2.08679635034786</v>
      </c>
      <c r="BS592" s="96" t="n">
        <f aca="false">BQ592*AT592</f>
        <v>0.0574894891669742</v>
      </c>
      <c r="BT592" s="96" t="n">
        <f aca="false">(BQ592+$BQ$2)*AT592</f>
        <v>0.088758463058899</v>
      </c>
      <c r="BU592" s="97" t="n">
        <f aca="false">BM592-BQ592</f>
        <v>-2.26738300476532</v>
      </c>
      <c r="BV592" s="99" t="n">
        <f aca="false">AT592</f>
        <v>0.104229912973082</v>
      </c>
      <c r="BW592" s="100" t="n">
        <f aca="false">IF(D592=0,"",F592/E592)</f>
        <v>12.875</v>
      </c>
      <c r="BX592" s="100" t="n">
        <f aca="false">F592/(E592+$AL$3)</f>
        <v>11.4444444444444</v>
      </c>
      <c r="BY592" s="101" t="n">
        <f aca="false">AX592</f>
        <v>-1.16425459321573</v>
      </c>
      <c r="BZ592" s="102" t="n">
        <f aca="false">BY592*BV592</f>
        <v>-0.121350154929387</v>
      </c>
      <c r="CA592" s="103" t="n">
        <f aca="false">(BY592+$BA$2)*BV592</f>
        <v>0.0871096710167776</v>
      </c>
      <c r="CB592" s="103" t="n">
        <f aca="false">IF(E592="","",CA592*AI592/E592)</f>
        <v>0.223218531980493</v>
      </c>
      <c r="CC592" s="101" t="n">
        <f aca="false">BM592+(BY592-BU592)*$CC$2</f>
        <v>-1.71581879899053</v>
      </c>
      <c r="CD592" s="104" t="n">
        <f aca="false">CC592*BV592</f>
        <v>-0.178839644096361</v>
      </c>
      <c r="CE592" s="104" t="n">
        <f aca="false">(CC592+$BM$2)*BV592</f>
        <v>-0.00164879204212135</v>
      </c>
      <c r="CF592" s="104" t="n">
        <f aca="false">IF(E592="","",CE592*AI592/E592)</f>
        <v>-0.00422502960793597</v>
      </c>
      <c r="CG592" s="105" t="n">
        <f aca="false">BQ592</f>
        <v>0.551564205774796</v>
      </c>
      <c r="CH592" s="103" t="n">
        <f aca="false">CG592*BV592</f>
        <v>0.0574894891669742</v>
      </c>
      <c r="CI592" s="104" t="n">
        <f aca="false">(CG592+$BQ$2)*BV592</f>
        <v>0.088758463058899</v>
      </c>
      <c r="CJ592" s="104" t="n">
        <f aca="false">IF(E592="","",CI592*AI592/E592)</f>
        <v>0.227443561588429</v>
      </c>
      <c r="CK592" s="16" t="n">
        <f aca="false">IF(BW592="","",ROUND(CA592*$CK$7+1000000,-5))</f>
        <v>1400000</v>
      </c>
      <c r="CL592" s="16" t="n">
        <f aca="false">IF(BW592="","",ROUND(CB592*$CK$7+1000000,-5))</f>
        <v>2100000</v>
      </c>
      <c r="CM592" s="106" t="n">
        <f aca="false">IF(F592=0,"",$CM$1*BX592+$CM$2*AG592+$CM$3)</f>
        <v>-3.44840971290568</v>
      </c>
      <c r="CN592" s="106" t="n">
        <f aca="false">IF(F592=0,"",(BY592/(AY592^2)+CM592/($CN$2^2))/(1/(AY592^2)+1/($CN$2^2)))</f>
        <v>-2.56440194974837</v>
      </c>
      <c r="CO592" s="107" t="n">
        <f aca="false">IF(F592=0,"",MAX(MIN((CN592-$CP$1)*$CP$2/($CP$3-$CP$1),$CP$2),0))</f>
        <v>0.135661717286487</v>
      </c>
      <c r="CP592" s="106" t="n">
        <f aca="false">IF(F592=0,"",(CN592+$BA$2)*CO592)</f>
        <v>-0.0765677377427049</v>
      </c>
      <c r="CQ592" s="16" t="n">
        <f aca="false">IF(OR(CP592="",CP592=0),"",ROUND(CP592*$CK$7+1000000,-5))</f>
        <v>600000</v>
      </c>
      <c r="CR592" s="106" t="n">
        <f aca="false">IF(BY592=0,"",(BY592+$BA$2)*CO592)</f>
        <v>0.113378657098647</v>
      </c>
      <c r="CS592" s="16" t="n">
        <f aca="false">IF(OR(CR592=0,CR592=""),"",ROUND(CR592*$CK$7+1000000,-5))</f>
        <v>1500000</v>
      </c>
      <c r="CT592" s="106" t="n">
        <f aca="false">$CT$5*CA592</f>
        <v>0.235196111745299</v>
      </c>
      <c r="CU592" s="106" t="n">
        <f aca="false">$CT$5*CE592</f>
        <v>-0.00445173851372766</v>
      </c>
      <c r="CV592" s="106" t="n">
        <f aca="false">$CT$5*CI592</f>
        <v>0.239647850259027</v>
      </c>
      <c r="CW592" s="106" t="n">
        <f aca="false">IF(CR592="","",CR592*$CT$5)</f>
        <v>0.306122374166348</v>
      </c>
      <c r="CX592" s="108" t="e">
        <f aca="false">IF(D592=0,0,MIN(MAX(($CY$2+$CY$3*M592+$CY$4*N592+$CY$6*DB592+$CY$7*DC592+$CY$5*P592+$CY$8*DB592^2),1),5))</f>
        <v>#N/A</v>
      </c>
      <c r="CY592" s="108" t="e">
        <f aca="false">IF(CZ592="","",VLOOKUP(CONCATENATE($C$6,A592,C592),Positions!$K$10:$P$925,2,0))</f>
        <v>#N/A</v>
      </c>
      <c r="CZ592" s="109" t="e">
        <f aca="false">IF(E592="","",(DATE($C$6,2,1)-VLOOKUP(CONCATENATE($C$6,A592,C592),Positions!$K$10:$P$925,5,0))/365.2422)</f>
        <v>#N/A</v>
      </c>
      <c r="DA592" s="110" t="e">
        <f aca="false">IF(CZ592="","",VLOOKUP(CONCATENATE($C$6,A592,C592),Positions!$K$10:$P$925,6,0))</f>
        <v>#N/A</v>
      </c>
      <c r="DB592" s="111" t="e">
        <f aca="false">IF(CZ592="","",VLOOKUP(CONCATENATE($C$6,A592,C592),Positions!$K$10:$P$925,3,0))</f>
        <v>#N/A</v>
      </c>
      <c r="DC592" s="8" t="e">
        <f aca="false">IF(CZ592="","",VLOOKUP(CONCATENATE($C$6,A592,C592),Positions!$K$10:$P$925,4,0))</f>
        <v>#N/A</v>
      </c>
      <c r="DD592" s="110" t="e">
        <f aca="false">ROUND(CX592,0)</f>
        <v>#N/A</v>
      </c>
      <c r="DE592" s="110" t="e">
        <f aca="false">IF(CY592="","",ROUND(CZ592+1/12,0))</f>
        <v>#N/A</v>
      </c>
    </row>
    <row r="593" customFormat="false" ht="12.75" hidden="false" customHeight="false" outlineLevel="0" collapsed="false">
      <c r="A593" s="69" t="str">
        <f aca="false">IF(ISERROR(VLOOKUP(FLOOR((ROW(B593)-11)/30,1)+1,Teams!$B$10:$AC$39,25,0)),"",VLOOKUP(FLOOR((ROW(B593)-11)/30,1)+1,Teams!$B$10:$AC$39,25,0))</f>
        <v>MEM</v>
      </c>
      <c r="B593" s="233" t="n">
        <v>13</v>
      </c>
      <c r="C593" s="234" t="s">
        <v>5821</v>
      </c>
      <c r="D593" s="235" t="n">
        <v>21</v>
      </c>
      <c r="E593" s="236" t="n">
        <v>27</v>
      </c>
      <c r="F593" s="235" t="n">
        <v>380</v>
      </c>
      <c r="G593" s="235" t="n">
        <v>14</v>
      </c>
      <c r="H593" s="235" t="n">
        <v>0.534</v>
      </c>
      <c r="I593" s="235" t="n">
        <v>0.017</v>
      </c>
      <c r="J593" s="235" t="n">
        <v>0.534</v>
      </c>
      <c r="K593" s="235" t="n">
        <v>11.2</v>
      </c>
      <c r="L593" s="235" t="n">
        <v>14.7</v>
      </c>
      <c r="M593" s="235" t="n">
        <v>12.9</v>
      </c>
      <c r="N593" s="235" t="n">
        <v>6.4</v>
      </c>
      <c r="O593" s="235" t="n">
        <v>1.1</v>
      </c>
      <c r="P593" s="235" t="n">
        <v>1.7</v>
      </c>
      <c r="Q593" s="235" t="n">
        <v>11.7</v>
      </c>
      <c r="R593" s="235" t="n">
        <v>19.2</v>
      </c>
      <c r="S593" s="237"/>
      <c r="T593" s="235" t="n">
        <v>0.5</v>
      </c>
      <c r="U593" s="235" t="n">
        <v>0.2</v>
      </c>
      <c r="V593" s="235" t="n">
        <v>0.8</v>
      </c>
      <c r="W593" s="235" t="n">
        <v>0.1</v>
      </c>
      <c r="X593" s="237"/>
      <c r="Y593" s="235" t="n">
        <v>-1.6</v>
      </c>
      <c r="Z593" s="235" t="n">
        <v>-1.6</v>
      </c>
      <c r="AA593" s="235" t="n">
        <v>-3.2</v>
      </c>
      <c r="AB593" s="238" t="n">
        <v>-0.1</v>
      </c>
      <c r="AC593" s="76" t="n">
        <f aca="false">IF(F593=0,"",W593/2+(T593-U593)/2/F593*48)</f>
        <v>0.0689473684210526</v>
      </c>
      <c r="AD593" s="77" t="n">
        <f aca="false">IF(AC593="","",W593-AC593)</f>
        <v>0.0310526315789474</v>
      </c>
      <c r="AE593" s="78" t="n">
        <f aca="false">IF(D593=0,0,R593*(1-Q593/100))</f>
        <v>16.9536</v>
      </c>
      <c r="AF593" s="79" t="str">
        <f aca="false">IF(C593="","",LEFT(RIGHT(URL(C593),LEN(URL(C593))-46),LEN(URL(C593))-51))</f>
        <v>martija01</v>
      </c>
      <c r="AG593" s="79" t="n">
        <f aca="false">IF(A593="","",VLOOKUP(A593,Teams!$A$10:$AH$39,28,0))</f>
        <v>-2.22</v>
      </c>
      <c r="AH593" s="8" t="n">
        <f aca="false">IF(A593=A592,AH592,SUM(F593:F621))</f>
        <v>19764</v>
      </c>
      <c r="AI593" s="9" t="n">
        <f aca="false">IF(A593="","",VLOOKUP(A593,Teams!$A$10:$AH$39,5,0)+VLOOKUP(A593,Teams!$A$10:$AH$39,6,0))</f>
        <v>82</v>
      </c>
      <c r="AJ593" s="80" t="n">
        <f aca="false">$AG$7</f>
        <v>0.284451612903226</v>
      </c>
      <c r="AK593" s="81" t="n">
        <f aca="false">AK592</f>
        <v>0.524296380693454</v>
      </c>
      <c r="AL593" s="82" t="n">
        <f aca="false">AL592</f>
        <v>347609.4313</v>
      </c>
      <c r="AM593" s="83" t="n">
        <f aca="false">IF(F593=0,0,(AK593*AL593-H593*F593*AE593)/(AL593-AE593*F593))</f>
        <v>0.524113144111646</v>
      </c>
      <c r="AN593" s="79" t="n">
        <f aca="false">IF(D593=0,0,$K$2*M593+$L$2*K593+$M$2*L593+$Z$2*SQRT(M593*N593)-$AN$6)</f>
        <v>-0.569968484400127</v>
      </c>
      <c r="AO593" s="84" t="n">
        <f aca="false">IF(D593=0,0,$O$2*O593+$P$2*P593-$AO$6)</f>
        <v>-0.642083621794126</v>
      </c>
      <c r="AP593" s="84" t="n">
        <f aca="false">IF(F593=0,0,(H593*2-$T$2+$U$2*R593-$V$2*AM593*2+$X$2*N593+$Y$2*(I593-AJ593)+$AA$2*J593))</f>
        <v>-0.164371676890761</v>
      </c>
      <c r="AQ593" s="84" t="n">
        <f aca="false">IF(D593=0,0,AP593*AE593*$AC$2-$S$2*Q593/100*R593+$AE$2*N593-$AQ$6)</f>
        <v>0.0972668445309202</v>
      </c>
      <c r="AR593" s="85" t="n">
        <f aca="false">IF(D593=0,0,$Q$2*(F593/(E593+$AL$3))-$AR$6)</f>
        <v>-1.50758648283207</v>
      </c>
      <c r="AS593" s="86" t="n">
        <f aca="false">AN593+AO593+AQ593+AR593</f>
        <v>-2.62237174449541</v>
      </c>
      <c r="AT593" s="87" t="n">
        <f aca="false">IF(F593="",0,F593/AH593*5)</f>
        <v>0.0961343857518721</v>
      </c>
      <c r="AU593" s="84" t="n">
        <f aca="false">AT593*AS593</f>
        <v>-0.252100096870131</v>
      </c>
      <c r="AV593" s="79" t="n">
        <f aca="false">IF(A593=A592,AV592,SUM(AU593:AU621))</f>
        <v>0.0995736182564287</v>
      </c>
      <c r="AW593" s="85" t="n">
        <f aca="false">IF(A593="",0,(AG593*$AF$2-AV593)/5)</f>
        <v>-0.552714723651286</v>
      </c>
      <c r="AX593" s="88" t="n">
        <f aca="false">IF(D593=0,0,AW593+AS593)</f>
        <v>-3.17508646814669</v>
      </c>
      <c r="AY593" s="89" t="n">
        <f aca="false">IF(D593=0,0,25/SQRT(F593)+1.6)</f>
        <v>2.88247294010644</v>
      </c>
      <c r="AZ593" s="90" t="n">
        <f aca="false">AX593*AT593</f>
        <v>-0.305234987324363</v>
      </c>
      <c r="BA593" s="91" t="n">
        <f aca="false">(AX593+$BA$2)*AT593</f>
        <v>-0.112966215820619</v>
      </c>
      <c r="BB593" s="92" t="n">
        <f aca="false">IF(D593=0,0,K593*$L$3+L593*$M$3+$Z$3*SQRT(M593*N593)+$K$3*M593-$BB$5)</f>
        <v>0.942665919996553</v>
      </c>
      <c r="BC593" s="93" t="n">
        <f aca="false">IF(F593=0,0,(H593*2-$T$3+$U$3*R593-$V$3*AM593*2+$X$3*N593+$Y$3*(I593-AJ593)+$AA$3*J593))</f>
        <v>0.152342627780415</v>
      </c>
      <c r="BD593" s="93" t="n">
        <f aca="false">IF(D593=0,0,BC593*AE593*$AC$3-$S$3*Q593/100*R593+$AD$3*N593+$AE$3*N593-$BD$5)</f>
        <v>-1.33936544088155</v>
      </c>
      <c r="BE593" s="93" t="n">
        <f aca="false">IF(D593=0,0,$O$3*O593+$P$3*P593-$BE$5)</f>
        <v>-0.189420507528093</v>
      </c>
      <c r="BF593" s="94" t="n">
        <f aca="false">IF(D593=0,0,$Q$3*(F593/(E593+$AL$3))-$BF$5)</f>
        <v>-0.787426045894154</v>
      </c>
      <c r="BG593" s="95" t="n">
        <f aca="false">SUM(BB593:BF593)</f>
        <v>-1.22120344652682</v>
      </c>
      <c r="BH593" s="92" t="n">
        <f aca="false">BG593*AT593</f>
        <v>-0.117399643209925</v>
      </c>
      <c r="BI593" s="92" t="n">
        <f aca="false">IF(A593="","",VLOOKUP(A593,Teams!$A$10:$AH$39,31,0))</f>
        <v>-0.903999999999997</v>
      </c>
      <c r="BJ593" s="93" t="n">
        <f aca="false">IF(A593=A592,BJ592,SUM(BH593:BH621))</f>
        <v>0.759393658679077</v>
      </c>
      <c r="BK593" s="94" t="n">
        <f aca="false">IF(A593="",0,(BI593*$AF$3-BJ593)/5)</f>
        <v>-0.368838731735814</v>
      </c>
      <c r="BL593" s="92" t="n">
        <f aca="false">IF(A593="","",VLOOKUP(A593,Teams!$A$10:$AH$39,32,0))</f>
        <v>-1.31566666666666</v>
      </c>
      <c r="BM593" s="96" t="n">
        <f aca="false">IF(D593=0,0,BG593+BK593)</f>
        <v>-1.59004217826264</v>
      </c>
      <c r="BN593" s="91" t="n">
        <f aca="false">IF($F593=0,0,17/SQRT($F593)+1.05)</f>
        <v>1.92208159927238</v>
      </c>
      <c r="BO593" s="96" t="n">
        <f aca="false">BM593*AT593</f>
        <v>-0.152857728126847</v>
      </c>
      <c r="BP593" s="97" t="n">
        <f aca="false">(BM593+$BM$2)*AT593</f>
        <v>0.0105707276513352</v>
      </c>
      <c r="BQ593" s="96" t="n">
        <f aca="false">AX593-BM593</f>
        <v>-1.58504428988405</v>
      </c>
      <c r="BR593" s="98" t="n">
        <f aca="false">IF($F593=0,0,18/SQRT($F593)+1.2)</f>
        <v>2.12338051687664</v>
      </c>
      <c r="BS593" s="96" t="n">
        <f aca="false">BQ593*AT593</f>
        <v>-0.152377259197516</v>
      </c>
      <c r="BT593" s="96" t="n">
        <f aca="false">(BQ593+$BQ$2)*AT593</f>
        <v>-0.123536943471954</v>
      </c>
      <c r="BU593" s="97" t="n">
        <f aca="false">BM593-BQ593</f>
        <v>-0.00499788837858439</v>
      </c>
      <c r="BV593" s="99" t="n">
        <f aca="false">AT593</f>
        <v>0.0961343857518721</v>
      </c>
      <c r="BW593" s="100" t="n">
        <f aca="false">IF(D593=0,"",F593/E593)</f>
        <v>14.0740740740741</v>
      </c>
      <c r="BX593" s="100" t="n">
        <f aca="false">F593/(E593+$AL$3)</f>
        <v>12.258064516129</v>
      </c>
      <c r="BY593" s="101" t="n">
        <f aca="false">AX593</f>
        <v>-3.17508646814669</v>
      </c>
      <c r="BZ593" s="102" t="n">
        <f aca="false">BY593*BV593</f>
        <v>-0.305234987324363</v>
      </c>
      <c r="CA593" s="103" t="n">
        <f aca="false">(BY593+$BA$2)*BV593</f>
        <v>-0.112966215820619</v>
      </c>
      <c r="CB593" s="103" t="n">
        <f aca="false">IF(E593="","",CA593*AI593/E593)</f>
        <v>-0.343082581381139</v>
      </c>
      <c r="CC593" s="101" t="n">
        <f aca="false">BM593+(BY593-BU593)*$CC$2</f>
        <v>-1.59004217826264</v>
      </c>
      <c r="CD593" s="104" t="n">
        <f aca="false">CC593*BV593</f>
        <v>-0.152857728126847</v>
      </c>
      <c r="CE593" s="104" t="n">
        <f aca="false">(CC593+$BM$2)*BV593</f>
        <v>0.0105707276513352</v>
      </c>
      <c r="CF593" s="104" t="n">
        <f aca="false">IF(E593="","",CE593*AI593/E593)</f>
        <v>0.0321036913855364</v>
      </c>
      <c r="CG593" s="105" t="n">
        <f aca="false">BQ593</f>
        <v>-1.58504428988405</v>
      </c>
      <c r="CH593" s="103" t="n">
        <f aca="false">CG593*BV593</f>
        <v>-0.152377259197516</v>
      </c>
      <c r="CI593" s="104" t="n">
        <f aca="false">(CG593+$BQ$2)*BV593</f>
        <v>-0.123536943471954</v>
      </c>
      <c r="CJ593" s="104" t="n">
        <f aca="false">IF(E593="","",CI593*AI593/E593)</f>
        <v>-0.375186272766675</v>
      </c>
      <c r="CK593" s="16" t="n">
        <f aca="false">IF(BW593="","",ROUND(CA593*$CK$7+1000000,-5))</f>
        <v>500000</v>
      </c>
      <c r="CL593" s="16" t="n">
        <f aca="false">IF(BW593="","",ROUND(CB593*$CK$7+1000000,-5))</f>
        <v>-700000</v>
      </c>
      <c r="CM593" s="106" t="n">
        <f aca="false">IF(F593=0,"",$CM$1*BX593+$CM$2*AG593+$CM$3)</f>
        <v>-3.27649185578621</v>
      </c>
      <c r="CN593" s="106" t="n">
        <f aca="false">IF(F593=0,"",(BY593/(AY593^2)+CM593/($CN$2^2))/(1/(AY593^2)+1/($CN$2^2)))</f>
        <v>-3.23809839185008</v>
      </c>
      <c r="CO593" s="107" t="n">
        <f aca="false">IF(F593=0,"",MAX(MIN((CN593-$CP$1)*$CP$2/($CP$3-$CP$1),$CP$2),0))</f>
        <v>0.0379757331817379</v>
      </c>
      <c r="CP593" s="106" t="n">
        <f aca="false">IF(F593=0,"",(CN593+$BA$2)*CO593)</f>
        <v>-0.0470176941816376</v>
      </c>
      <c r="CQ593" s="16" t="n">
        <f aca="false">IF(OR(CP593="",CP593=0),"",ROUND(CP593*$CK$7+1000000,-5))</f>
        <v>800000</v>
      </c>
      <c r="CR593" s="106" t="n">
        <f aca="false">IF(BY593=0,"",(BY593+$BA$2)*CO593)</f>
        <v>-0.0446247701798095</v>
      </c>
      <c r="CS593" s="16" t="n">
        <f aca="false">IF(OR(CR593=0,CR593=""),"",ROUND(CR593*$CK$7+1000000,-5))</f>
        <v>800000</v>
      </c>
      <c r="CT593" s="106" t="n">
        <f aca="false">$CT$5*CA593</f>
        <v>-0.305008782715671</v>
      </c>
      <c r="CU593" s="106" t="n">
        <f aca="false">$CT$5*CE593</f>
        <v>0.0285409646586049</v>
      </c>
      <c r="CV593" s="106" t="n">
        <f aca="false">$CT$5*CI593</f>
        <v>-0.333549747374276</v>
      </c>
      <c r="CW593" s="106" t="n">
        <f aca="false">IF(CR593="","",CR593*$CT$5)</f>
        <v>-0.120486879485486</v>
      </c>
      <c r="CX593" s="108" t="n">
        <f aca="false">IF(D593=0,0,MIN(MAX(($CY$2+$CY$3*M593+$CY$4*N593+$CY$6*DB593+$CY$7*DC593+$CY$5*P593+$CY$8*DB593^2),1),5))</f>
        <v>4.18312657168028</v>
      </c>
      <c r="CY593" s="108" t="n">
        <f aca="false">IF(CZ593="","",VLOOKUP(CONCATENATE($C$6,A593,C593),Positions!$K$10:$P$925,2,0))</f>
        <v>4</v>
      </c>
      <c r="CZ593" s="109" t="n">
        <f aca="false">IF(E593="","",(DATE($C$6,2,1)-VLOOKUP(CONCATENATE($C$6,A593,C593),Positions!$K$10:$P$925,5,0))/365.2422)</f>
        <v>21.6924550339473</v>
      </c>
      <c r="DA593" s="110" t="n">
        <f aca="false">IF(CZ593="","",VLOOKUP(CONCATENATE($C$6,A593,C593),Positions!$K$10:$P$925,6,0))</f>
        <v>0</v>
      </c>
      <c r="DB593" s="111" t="n">
        <f aca="false">IF(CZ593="","",VLOOKUP(CONCATENATE($C$6,A593,C593),Positions!$K$10:$P$925,3,0))</f>
        <v>82</v>
      </c>
      <c r="DC593" s="8" t="n">
        <f aca="false">IF(CZ593="","",VLOOKUP(CONCATENATE($C$6,A593,C593),Positions!$K$10:$P$925,4,0))</f>
        <v>239</v>
      </c>
      <c r="DD593" s="110" t="n">
        <f aca="false">ROUND(CX593,0)</f>
        <v>4</v>
      </c>
      <c r="DE593" s="110" t="n">
        <f aca="false">IF(CY593="","",ROUND(CZ593+1/12,0))</f>
        <v>22</v>
      </c>
    </row>
    <row r="594" customFormat="false" ht="12.75" hidden="false" customHeight="false" outlineLevel="0" collapsed="false">
      <c r="A594" s="69" t="str">
        <f aca="false">IF(ISERROR(VLOOKUP(FLOOR((ROW(B594)-11)/30,1)+1,Teams!$B$10:$AC$39,25,0)),"",VLOOKUP(FLOOR((ROW(B594)-11)/30,1)+1,Teams!$B$10:$AC$39,25,0))</f>
        <v>MEM</v>
      </c>
      <c r="B594" s="233" t="n">
        <v>14</v>
      </c>
      <c r="C594" s="234" t="s">
        <v>5604</v>
      </c>
      <c r="D594" s="235" t="n">
        <v>23</v>
      </c>
      <c r="E594" s="236" t="n">
        <v>18</v>
      </c>
      <c r="F594" s="235" t="n">
        <v>375</v>
      </c>
      <c r="G594" s="235" t="n">
        <v>5.7</v>
      </c>
      <c r="H594" s="235" t="n">
        <v>0.438</v>
      </c>
      <c r="I594" s="235" t="n">
        <v>0.523</v>
      </c>
      <c r="J594" s="235" t="n">
        <v>0.167</v>
      </c>
      <c r="K594" s="235" t="n">
        <v>2</v>
      </c>
      <c r="L594" s="235" t="n">
        <v>12.4</v>
      </c>
      <c r="M594" s="235" t="n">
        <v>7</v>
      </c>
      <c r="N594" s="235" t="n">
        <v>3.8</v>
      </c>
      <c r="O594" s="235" t="n">
        <v>1.1</v>
      </c>
      <c r="P594" s="235" t="n">
        <v>1</v>
      </c>
      <c r="Q594" s="235" t="n">
        <v>10.7</v>
      </c>
      <c r="R594" s="235" t="n">
        <v>19</v>
      </c>
      <c r="S594" s="237"/>
      <c r="T594" s="235" t="n">
        <v>-0.5</v>
      </c>
      <c r="U594" s="235" t="n">
        <v>0.2</v>
      </c>
      <c r="V594" s="235" t="n">
        <v>-0.3</v>
      </c>
      <c r="W594" s="235" t="n">
        <v>-0.039</v>
      </c>
      <c r="X594" s="237"/>
      <c r="Y594" s="235" t="n">
        <v>-3.9</v>
      </c>
      <c r="Z594" s="235" t="n">
        <v>-2.7</v>
      </c>
      <c r="AA594" s="235" t="n">
        <v>-6.7</v>
      </c>
      <c r="AB594" s="238" t="n">
        <v>-0.4</v>
      </c>
      <c r="AC594" s="76" t="n">
        <f aca="false">IF(F594=0,"",W594/2+(T594-U594)/2/F594*48)</f>
        <v>-0.0643</v>
      </c>
      <c r="AD594" s="77" t="n">
        <f aca="false">IF(AC594="","",W594-AC594)</f>
        <v>0.0253</v>
      </c>
      <c r="AE594" s="78" t="n">
        <f aca="false">IF(D594=0,0,R594*(1-Q594/100))</f>
        <v>16.967</v>
      </c>
      <c r="AF594" s="79" t="str">
        <f aca="false">IF(C594="","",LEFT(RIGHT(URL(C594),LEN(URL(C594))-46),LEN(URL(C594))-51))</f>
        <v>hairspj02</v>
      </c>
      <c r="AG594" s="79" t="n">
        <f aca="false">IF(A594="","",VLOOKUP(A594,Teams!$A$10:$AH$39,28,0))</f>
        <v>-2.22</v>
      </c>
      <c r="AH594" s="8" t="n">
        <f aca="false">IF(A594=A593,AH593,SUM(F594:F622))</f>
        <v>19764</v>
      </c>
      <c r="AI594" s="9" t="n">
        <f aca="false">IF(A594="","",VLOOKUP(A594,Teams!$A$10:$AH$39,5,0)+VLOOKUP(A594,Teams!$A$10:$AH$39,6,0))</f>
        <v>82</v>
      </c>
      <c r="AJ594" s="80" t="n">
        <f aca="false">$AG$7</f>
        <v>0.284451612903226</v>
      </c>
      <c r="AK594" s="81" t="n">
        <f aca="false">AK593</f>
        <v>0.524296380693454</v>
      </c>
      <c r="AL594" s="82" t="n">
        <f aca="false">AL593</f>
        <v>347609.4313</v>
      </c>
      <c r="AM594" s="83" t="n">
        <f aca="false">IF(F594=0,0,(AK594*AL594-H594*F594*AE594)/(AL594-AE594*F594))</f>
        <v>0.525905396511545</v>
      </c>
      <c r="AN594" s="79" t="n">
        <f aca="false">IF(D594=0,0,$K$2*M594+$L$2*K594+$M$2*L594+$Z$2*SQRT(M594*N594)-$AN$6)</f>
        <v>-4.17428584382052</v>
      </c>
      <c r="AO594" s="84" t="n">
        <f aca="false">IF(D594=0,0,$O$2*O594+$P$2*P594-$AO$6)</f>
        <v>-1.01437036143351</v>
      </c>
      <c r="AP594" s="84" t="n">
        <f aca="false">IF(F594=0,0,(H594*2-$T$2+$U$2*R594-$V$2*AM594*2+$X$2*N594+$Y$2*(I594-AJ594)+$AA$2*J594))</f>
        <v>-0.253608942773207</v>
      </c>
      <c r="AQ594" s="84" t="n">
        <f aca="false">IF(D594=0,0,AP594*AE594*$AC$2-$S$2*Q594/100*R594+$AE$2*N594-$AQ$6)</f>
        <v>0.0107161137082112</v>
      </c>
      <c r="AR594" s="85" t="n">
        <f aca="false">IF(D594=0,0,$Q$2*(F594/(E594+$AL$3))-$AR$6)</f>
        <v>-0.916865716459441</v>
      </c>
      <c r="AS594" s="86" t="n">
        <f aca="false">AN594+AO594+AQ594+AR594</f>
        <v>-6.09480580800526</v>
      </c>
      <c r="AT594" s="87" t="n">
        <f aca="false">IF(F594="",0,F594/AH594*5)</f>
        <v>0.094869459623558</v>
      </c>
      <c r="AU594" s="84" t="n">
        <f aca="false">AT594*AS594</f>
        <v>-0.578210933515982</v>
      </c>
      <c r="AV594" s="79" t="n">
        <f aca="false">IF(A594=A593,AV593,SUM(AU594:AU622))</f>
        <v>0.0995736182564287</v>
      </c>
      <c r="AW594" s="85" t="n">
        <f aca="false">IF(A594="",0,(AG594*$AF$2-AV594)/5)</f>
        <v>-0.552714723651286</v>
      </c>
      <c r="AX594" s="88" t="n">
        <f aca="false">IF(D594=0,0,AW594+AS594)</f>
        <v>-6.64752053165655</v>
      </c>
      <c r="AY594" s="89" t="n">
        <f aca="false">IF(D594=0,0,25/SQRT(F594)+1.6)</f>
        <v>2.89099444873581</v>
      </c>
      <c r="AZ594" s="90" t="n">
        <f aca="false">AX594*AT594</f>
        <v>-0.630646680674763</v>
      </c>
      <c r="BA594" s="91" t="n">
        <f aca="false">(AX594+$BA$2)*AT594</f>
        <v>-0.440907761427648</v>
      </c>
      <c r="BB594" s="92" t="n">
        <f aca="false">IF(D594=0,0,K594*$L$3+L594*$M$3+$Z$3*SQRT(M594*N594)+$K$3*M594-$BB$5)</f>
        <v>-1.69468768303941</v>
      </c>
      <c r="BC594" s="93" t="n">
        <f aca="false">IF(F594=0,0,(H594*2-$T$3+$U$3*R594-$V$3*AM594*2+$X$3*N594+$Y$3*(I594-AJ594)+$AA$3*J594))</f>
        <v>0.125683620097294</v>
      </c>
      <c r="BD594" s="93" t="n">
        <f aca="false">IF(D594=0,0,BC594*AE594*$AC$3-$S$3*Q594/100*R594+$AD$3*N594+$AE$3*N594-$BD$5)</f>
        <v>-1.34112910020451</v>
      </c>
      <c r="BE594" s="93" t="n">
        <f aca="false">IF(D594=0,0,$O$3*O594+$P$3*P594-$BE$5)</f>
        <v>-0.152687066702461</v>
      </c>
      <c r="BF594" s="94" t="n">
        <f aca="false">IF(D594=0,0,$Q$3*(F594/(E594+$AL$3))-$BF$5)</f>
        <v>-0.478887250548522</v>
      </c>
      <c r="BG594" s="95" t="n">
        <f aca="false">SUM(BB594:BF594)</f>
        <v>-3.54170748039761</v>
      </c>
      <c r="BH594" s="92" t="n">
        <f aca="false">BG594*AT594</f>
        <v>-0.335999874810034</v>
      </c>
      <c r="BI594" s="92" t="n">
        <f aca="false">IF(A594="","",VLOOKUP(A594,Teams!$A$10:$AH$39,31,0))</f>
        <v>-0.903999999999997</v>
      </c>
      <c r="BJ594" s="93" t="n">
        <f aca="false">IF(A594=A593,BJ593,SUM(BH594:BH622))</f>
        <v>0.759393658679077</v>
      </c>
      <c r="BK594" s="94" t="n">
        <f aca="false">IF(A594="",0,(BI594*$AF$3-BJ594)/5)</f>
        <v>-0.368838731735814</v>
      </c>
      <c r="BL594" s="92" t="n">
        <f aca="false">IF(A594="","",VLOOKUP(A594,Teams!$A$10:$AH$39,32,0))</f>
        <v>-1.31566666666666</v>
      </c>
      <c r="BM594" s="96" t="n">
        <f aca="false">IF(D594=0,0,BG594+BK594)</f>
        <v>-3.91054621213342</v>
      </c>
      <c r="BN594" s="91" t="n">
        <f aca="false">IF($F594=0,0,17/SQRT($F594)+1.05)</f>
        <v>1.92787622514035</v>
      </c>
      <c r="BO594" s="96" t="n">
        <f aca="false">BM594*AT594</f>
        <v>-0.370991405978049</v>
      </c>
      <c r="BP594" s="97" t="n">
        <f aca="false">(BM594+$BM$2)*AT594</f>
        <v>-0.209713324618001</v>
      </c>
      <c r="BQ594" s="96" t="n">
        <f aca="false">AX594-BM594</f>
        <v>-2.73697431952313</v>
      </c>
      <c r="BR594" s="98" t="n">
        <f aca="false">IF($F594=0,0,18/SQRT($F594)+1.2)</f>
        <v>2.12951600308978</v>
      </c>
      <c r="BS594" s="96" t="n">
        <f aca="false">BQ594*AT594</f>
        <v>-0.259655274696714</v>
      </c>
      <c r="BT594" s="96" t="n">
        <f aca="false">(BQ594+$BQ$2)*AT594</f>
        <v>-0.231194436809647</v>
      </c>
      <c r="BU594" s="97" t="n">
        <f aca="false">BM594-BQ594</f>
        <v>-1.17357189261029</v>
      </c>
      <c r="BV594" s="99" t="n">
        <f aca="false">AT594</f>
        <v>0.094869459623558</v>
      </c>
      <c r="BW594" s="100" t="n">
        <f aca="false">IF(D594=0,"",F594/E594)</f>
        <v>20.8333333333333</v>
      </c>
      <c r="BX594" s="100" t="n">
        <f aca="false">F594/(E594+$AL$3)</f>
        <v>17.0454545454545</v>
      </c>
      <c r="BY594" s="101" t="n">
        <f aca="false">AX594</f>
        <v>-6.64752053165655</v>
      </c>
      <c r="BZ594" s="102" t="n">
        <f aca="false">BY594*BV594</f>
        <v>-0.630646680674763</v>
      </c>
      <c r="CA594" s="103" t="n">
        <f aca="false">(BY594+$BA$2)*BV594</f>
        <v>-0.440907761427648</v>
      </c>
      <c r="CB594" s="103" t="n">
        <f aca="false">IF(E594="","",CA594*AI594/E594)</f>
        <v>-2.00857980205928</v>
      </c>
      <c r="CC594" s="101" t="n">
        <f aca="false">BM594+(BY594-BU594)*$CC$2</f>
        <v>-3.91054621213342</v>
      </c>
      <c r="CD594" s="104" t="n">
        <f aca="false">CC594*BV594</f>
        <v>-0.370991405978049</v>
      </c>
      <c r="CE594" s="104" t="n">
        <f aca="false">(CC594+$BM$2)*BV594</f>
        <v>-0.209713324618001</v>
      </c>
      <c r="CF594" s="104" t="n">
        <f aca="false">IF(E594="","",CE594*AI594/E594)</f>
        <v>-0.955360701037558</v>
      </c>
      <c r="CG594" s="105" t="n">
        <f aca="false">BQ594</f>
        <v>-2.73697431952313</v>
      </c>
      <c r="CH594" s="103" t="n">
        <f aca="false">CG594*BV594</f>
        <v>-0.259655274696714</v>
      </c>
      <c r="CI594" s="104" t="n">
        <f aca="false">(CG594+$BQ$2)*BV594</f>
        <v>-0.231194436809647</v>
      </c>
      <c r="CJ594" s="104" t="n">
        <f aca="false">IF(E594="","",CI594*AI594/E594)</f>
        <v>-1.05321910102173</v>
      </c>
      <c r="CK594" s="16" t="n">
        <f aca="false">IF(BW594="","",ROUND(CA594*$CK$7+1000000,-5))</f>
        <v>-1100000</v>
      </c>
      <c r="CL594" s="16" t="n">
        <f aca="false">IF(BW594="","",ROUND(CB594*$CK$7+1000000,-5))</f>
        <v>-8700000</v>
      </c>
      <c r="CM594" s="106" t="n">
        <f aca="false">IF(F594=0,"",$CM$1*BX594+$CM$2*AG594+$CM$3)</f>
        <v>-2.26491671933135</v>
      </c>
      <c r="CN594" s="106" t="n">
        <f aca="false">IF(F594=0,"",(BY594/(AY594^2)+CM594/($CN$2^2))/(1/(AY594^2)+1/($CN$2^2)))</f>
        <v>-3.91814734402567</v>
      </c>
      <c r="CO594" s="107" t="n">
        <f aca="false">IF(F594=0,"",MAX(MIN((CN594-$CP$1)*$CP$2/($CP$3-$CP$1),$CP$2),0))</f>
        <v>0</v>
      </c>
      <c r="CP594" s="106" t="n">
        <f aca="false">IF(F594=0,"",(CN594+$BA$2)*CO594)</f>
        <v>-0</v>
      </c>
      <c r="CQ594" s="16" t="str">
        <f aca="false">IF(OR(CP594="",CP594=0),"",ROUND(CP594*$CK$7+1000000,-5))</f>
        <v/>
      </c>
      <c r="CR594" s="106" t="n">
        <f aca="false">IF(BY594=0,"",(BY594+$BA$2)*CO594)</f>
        <v>-0</v>
      </c>
      <c r="CS594" s="16" t="str">
        <f aca="false">IF(OR(CR594=0,CR594=""),"",ROUND(CR594*$CK$7+1000000,-5))</f>
        <v/>
      </c>
      <c r="CT594" s="106" t="n">
        <f aca="false">$CT$5*CA594</f>
        <v>-1.19045095585465</v>
      </c>
      <c r="CU594" s="106" t="n">
        <f aca="false">$CT$5*CE594</f>
        <v>-0.566225976468601</v>
      </c>
      <c r="CV594" s="106" t="n">
        <f aca="false">$CT$5*CI594</f>
        <v>-0.624224979386047</v>
      </c>
      <c r="CW594" s="106" t="n">
        <f aca="false">IF(CR594="","",CR594*$CT$5)</f>
        <v>-0</v>
      </c>
      <c r="CX594" s="108" t="n">
        <f aca="false">IF(D594=0,0,MIN(MAX(($CY$2+$CY$3*M594+$CY$4*N594+$CY$6*DB594+$CY$7*DC594+$CY$5*P594+$CY$8*DB594^2),1),5))</f>
        <v>2.80827442171189</v>
      </c>
      <c r="CY594" s="108" t="n">
        <f aca="false">IF(CZ594="","",VLOOKUP(CONCATENATE($C$6,A594,C594),Positions!$K$10:$P$925,2,0))</f>
        <v>3</v>
      </c>
      <c r="CZ594" s="109" t="n">
        <f aca="false">IF(E594="","",(DATE($C$6,2,1)-VLOOKUP(CONCATENATE($C$6,A594,C594),Positions!$K$10:$P$925,5,0))/365.2422)</f>
        <v>23.105216209956</v>
      </c>
      <c r="DA594" s="110" t="n">
        <f aca="false">IF(CZ594="","",VLOOKUP(CONCATENATE($C$6,A594,C594),Positions!$K$10:$P$925,6,0))</f>
        <v>1</v>
      </c>
      <c r="DB594" s="111" t="n">
        <f aca="false">IF(CZ594="","",VLOOKUP(CONCATENATE($C$6,A594,C594),Positions!$K$10:$P$925,3,0))</f>
        <v>78</v>
      </c>
      <c r="DC594" s="8" t="n">
        <f aca="false">IF(CZ594="","",VLOOKUP(CONCATENATE($C$6,A594,C594),Positions!$K$10:$P$925,4,0))</f>
        <v>230</v>
      </c>
      <c r="DD594" s="110" t="n">
        <f aca="false">ROUND(CX594,0)</f>
        <v>3</v>
      </c>
      <c r="DE594" s="110" t="n">
        <f aca="false">IF(CY594="","",ROUND(CZ594+1/12,0))</f>
        <v>23</v>
      </c>
    </row>
    <row r="595" customFormat="false" ht="12.75" hidden="false" customHeight="false" outlineLevel="0" collapsed="false">
      <c r="A595" s="69" t="str">
        <f aca="false">IF(ISERROR(VLOOKUP(FLOOR((ROW(B595)-11)/30,1)+1,Teams!$B$10:$AC$39,25,0)),"",VLOOKUP(FLOOR((ROW(B595)-11)/30,1)+1,Teams!$B$10:$AC$39,25,0))</f>
        <v>MEM</v>
      </c>
      <c r="B595" s="233" t="n">
        <v>15</v>
      </c>
      <c r="C595" s="234" t="s">
        <v>3791</v>
      </c>
      <c r="D595" s="235" t="n">
        <v>37</v>
      </c>
      <c r="E595" s="236" t="n">
        <v>20</v>
      </c>
      <c r="F595" s="235" t="n">
        <v>366</v>
      </c>
      <c r="G595" s="235" t="n">
        <v>15.1</v>
      </c>
      <c r="H595" s="235" t="n">
        <v>0.605</v>
      </c>
      <c r="I595" s="235" t="n">
        <v>0.145</v>
      </c>
      <c r="J595" s="235" t="n">
        <v>0.516</v>
      </c>
      <c r="K595" s="235" t="n">
        <v>9.9</v>
      </c>
      <c r="L595" s="235" t="n">
        <v>18.2</v>
      </c>
      <c r="M595" s="235" t="n">
        <v>13.9</v>
      </c>
      <c r="N595" s="235" t="n">
        <v>3.7</v>
      </c>
      <c r="O595" s="235" t="n">
        <v>2</v>
      </c>
      <c r="P595" s="235" t="n">
        <v>2.5</v>
      </c>
      <c r="Q595" s="235" t="n">
        <v>8.4</v>
      </c>
      <c r="R595" s="235" t="n">
        <v>10.2</v>
      </c>
      <c r="S595" s="237"/>
      <c r="T595" s="235" t="n">
        <v>0.7</v>
      </c>
      <c r="U595" s="235" t="n">
        <v>0.4</v>
      </c>
      <c r="V595" s="235" t="n">
        <v>1.1</v>
      </c>
      <c r="W595" s="235" t="n">
        <v>0.148</v>
      </c>
      <c r="X595" s="237"/>
      <c r="Y595" s="235" t="n">
        <v>-0.4</v>
      </c>
      <c r="Z595" s="235" t="n">
        <v>0.9</v>
      </c>
      <c r="AA595" s="235" t="n">
        <v>0.6</v>
      </c>
      <c r="AB595" s="238" t="n">
        <v>0.2</v>
      </c>
      <c r="AC595" s="76" t="n">
        <f aca="false">IF(F595=0,"",W595/2+(T595-U595)/2/F595*48)</f>
        <v>0.093672131147541</v>
      </c>
      <c r="AD595" s="77" t="n">
        <f aca="false">IF(AC595="","",W595-AC595)</f>
        <v>0.054327868852459</v>
      </c>
      <c r="AE595" s="78" t="n">
        <f aca="false">IF(D595=0,0,R595*(1-Q595/100))</f>
        <v>9.3432</v>
      </c>
      <c r="AF595" s="79" t="str">
        <f aca="false">IF(C595="","",LEFT(RIGHT(URL(C595),LEN(URL(C595))-46),LEN(URL(C595))-51))</f>
        <v>anderch01</v>
      </c>
      <c r="AG595" s="79" t="n">
        <f aca="false">IF(A595="","",VLOOKUP(A595,Teams!$A$10:$AH$39,28,0))</f>
        <v>-2.22</v>
      </c>
      <c r="AH595" s="8" t="n">
        <f aca="false">IF(A595=A594,AH594,SUM(F595:F623))</f>
        <v>19764</v>
      </c>
      <c r="AI595" s="9" t="n">
        <f aca="false">IF(A595="","",VLOOKUP(A595,Teams!$A$10:$AH$39,5,0)+VLOOKUP(A595,Teams!$A$10:$AH$39,6,0))</f>
        <v>82</v>
      </c>
      <c r="AJ595" s="80" t="n">
        <f aca="false">$AG$7</f>
        <v>0.284451612903226</v>
      </c>
      <c r="AK595" s="81" t="n">
        <f aca="false">AK594</f>
        <v>0.524296380693454</v>
      </c>
      <c r="AL595" s="82" t="n">
        <f aca="false">AL594</f>
        <v>347609.4313</v>
      </c>
      <c r="AM595" s="83" t="n">
        <f aca="false">IF(F595=0,0,(AK595*AL595-H595*F595*AE595)/(AL595-AE595*F595))</f>
        <v>0.52349457022625</v>
      </c>
      <c r="AN595" s="79" t="n">
        <f aca="false">IF(D595=0,0,$K$2*M595+$L$2*K595+$M$2*L595+$Z$2*SQRT(M595*N595)-$AN$6)</f>
        <v>-2.64494621211885</v>
      </c>
      <c r="AO595" s="84" t="n">
        <f aca="false">IF(D595=0,0,$O$2*O595+$P$2*P595-$AO$6)</f>
        <v>0.913466539740364</v>
      </c>
      <c r="AP595" s="84" t="n">
        <f aca="false">IF(F595=0,0,(H595*2-$T$2+$U$2*R595-$V$2*AM595*2+$X$2*N595+$Y$2*(I595-AJ595)+$AA$2*J595))</f>
        <v>-0.0289972114020104</v>
      </c>
      <c r="AQ595" s="84" t="n">
        <f aca="false">IF(D595=0,0,AP595*AE595*$AC$2-$S$2*Q595/100*R595+$AE$2*N595-$AQ$6)</f>
        <v>3.99259319531031</v>
      </c>
      <c r="AR595" s="85" t="n">
        <f aca="false">IF(D595=0,0,$Q$2*(F595/(E595+$AL$3))-$AR$6)</f>
        <v>-1.13840861949873</v>
      </c>
      <c r="AS595" s="86" t="n">
        <f aca="false">AN595+AO595+AQ595+AR595</f>
        <v>1.1227049034331</v>
      </c>
      <c r="AT595" s="87" t="n">
        <f aca="false">IF(F595="",0,F595/AH595*5)</f>
        <v>0.0925925925925926</v>
      </c>
      <c r="AU595" s="84" t="n">
        <f aca="false">AT595*AS595</f>
        <v>0.103954157725287</v>
      </c>
      <c r="AV595" s="79" t="n">
        <f aca="false">IF(A595=A594,AV594,SUM(AU595:AU623))</f>
        <v>0.0995736182564287</v>
      </c>
      <c r="AW595" s="85" t="n">
        <f aca="false">IF(A595="",0,(AG595*$AF$2-AV595)/5)</f>
        <v>-0.552714723651286</v>
      </c>
      <c r="AX595" s="88" t="n">
        <f aca="false">IF(D595=0,0,AW595+AS595)</f>
        <v>0.569990179781809</v>
      </c>
      <c r="AY595" s="89" t="n">
        <f aca="false">IF(D595=0,0,25/SQRT(F595)+1.6)</f>
        <v>2.90677093372329</v>
      </c>
      <c r="AZ595" s="90" t="n">
        <f aca="false">AX595*AT595</f>
        <v>0.0527768684983157</v>
      </c>
      <c r="BA595" s="91" t="n">
        <f aca="false">(AX595+$BA$2)*AT595</f>
        <v>0.237962053683501</v>
      </c>
      <c r="BB595" s="92" t="n">
        <f aca="false">IF(D595=0,0,K595*$L$3+L595*$M$3+$Z$3*SQRT(M595*N595)+$K$3*M595-$BB$5)</f>
        <v>-0.167488169621786</v>
      </c>
      <c r="BC595" s="93" t="n">
        <f aca="false">IF(F595=0,0,(H595*2-$T$3+$U$3*R595-$V$3*AM595*2+$X$3*N595+$Y$3*(I595-AJ595)+$AA$3*J595))</f>
        <v>0.322071364612083</v>
      </c>
      <c r="BD595" s="93" t="n">
        <f aca="false">IF(D595=0,0,BC595*AE595*$AC$3-$S$3*Q595/100*R595+$AD$3*N595+$AE$3*N595-$BD$5)</f>
        <v>0.363013595114967</v>
      </c>
      <c r="BE595" s="93" t="n">
        <f aca="false">IF(D595=0,0,$O$3*O595+$P$3*P595-$BE$5)</f>
        <v>0.0804598925962142</v>
      </c>
      <c r="BF595" s="94" t="n">
        <f aca="false">IF(D595=0,0,$Q$3*(F595/(E595+$AL$3))-$BF$5)</f>
        <v>-0.594601111161302</v>
      </c>
      <c r="BG595" s="95" t="n">
        <f aca="false">SUM(BB595:BF595)</f>
        <v>0.00345557154017562</v>
      </c>
      <c r="BH595" s="92" t="n">
        <f aca="false">BG595*AT595</f>
        <v>0.000319960327794039</v>
      </c>
      <c r="BI595" s="92" t="n">
        <f aca="false">IF(A595="","",VLOOKUP(A595,Teams!$A$10:$AH$39,31,0))</f>
        <v>-0.903999999999997</v>
      </c>
      <c r="BJ595" s="93" t="n">
        <f aca="false">IF(A595=A594,BJ594,SUM(BH595:BH623))</f>
        <v>0.759393658679077</v>
      </c>
      <c r="BK595" s="94" t="n">
        <f aca="false">IF(A595="",0,(BI595*$AF$3-BJ595)/5)</f>
        <v>-0.368838731735814</v>
      </c>
      <c r="BL595" s="92" t="n">
        <f aca="false">IF(A595="","",VLOOKUP(A595,Teams!$A$10:$AH$39,32,0))</f>
        <v>-1.31566666666666</v>
      </c>
      <c r="BM595" s="96" t="n">
        <f aca="false">IF(D595=0,0,BG595+BK595)</f>
        <v>-0.365383160195639</v>
      </c>
      <c r="BN595" s="91" t="n">
        <f aca="false">IF($F595=0,0,17/SQRT($F595)+1.05)</f>
        <v>1.93860423493184</v>
      </c>
      <c r="BO595" s="96" t="n">
        <f aca="false">BM595*AT595</f>
        <v>-0.0338317740921888</v>
      </c>
      <c r="BP595" s="97" t="n">
        <f aca="false">(BM595+$BM$2)*AT595</f>
        <v>0.123575633315219</v>
      </c>
      <c r="BQ595" s="96" t="n">
        <f aca="false">AX595-BM595</f>
        <v>0.935373339977448</v>
      </c>
      <c r="BR595" s="98" t="n">
        <f aca="false">IF($F595=0,0,18/SQRT($F595)+1.2)</f>
        <v>2.14087507228077</v>
      </c>
      <c r="BS595" s="96" t="n">
        <f aca="false">BQ595*AT595</f>
        <v>0.0866086425905045</v>
      </c>
      <c r="BT595" s="96" t="n">
        <f aca="false">(BQ595+$BQ$2)*AT595</f>
        <v>0.114386420368282</v>
      </c>
      <c r="BU595" s="97" t="n">
        <f aca="false">BM595-BQ595</f>
        <v>-1.30075650017309</v>
      </c>
      <c r="BV595" s="99" t="n">
        <f aca="false">AT595</f>
        <v>0.0925925925925926</v>
      </c>
      <c r="BW595" s="100" t="n">
        <f aca="false">IF(D595=0,"",F595/E595)</f>
        <v>18.3</v>
      </c>
      <c r="BX595" s="100" t="n">
        <f aca="false">F595/(E595+$AL$3)</f>
        <v>15.25</v>
      </c>
      <c r="BY595" s="101" t="n">
        <f aca="false">AX595</f>
        <v>0.569990179781809</v>
      </c>
      <c r="BZ595" s="102" t="n">
        <f aca="false">BY595*BV595</f>
        <v>0.0527768684983157</v>
      </c>
      <c r="CA595" s="103" t="n">
        <f aca="false">(BY595+$BA$2)*BV595</f>
        <v>0.237962053683501</v>
      </c>
      <c r="CB595" s="103" t="n">
        <f aca="false">IF(E595="","",CA595*AI595/E595)</f>
        <v>0.975644420102353</v>
      </c>
      <c r="CC595" s="101" t="n">
        <f aca="false">BM595+(BY595-BU595)*$CC$2</f>
        <v>-0.365383160195639</v>
      </c>
      <c r="CD595" s="104" t="n">
        <f aca="false">CC595*BV595</f>
        <v>-0.0338317740921888</v>
      </c>
      <c r="CE595" s="104" t="n">
        <f aca="false">(CC595+$BM$2)*BV595</f>
        <v>0.123575633315219</v>
      </c>
      <c r="CF595" s="104" t="n">
        <f aca="false">IF(E595="","",CE595*AI595/E595)</f>
        <v>0.506660096592396</v>
      </c>
      <c r="CG595" s="105" t="n">
        <f aca="false">BQ595</f>
        <v>0.935373339977448</v>
      </c>
      <c r="CH595" s="103" t="n">
        <f aca="false">CG595*BV595</f>
        <v>0.0866086425905045</v>
      </c>
      <c r="CI595" s="104" t="n">
        <f aca="false">(CG595+$BQ$2)*BV595</f>
        <v>0.114386420368282</v>
      </c>
      <c r="CJ595" s="104" t="n">
        <f aca="false">IF(E595="","",CI595*AI595/E595)</f>
        <v>0.468984323509957</v>
      </c>
      <c r="CK595" s="16" t="n">
        <f aca="false">IF(BW595="","",ROUND(CA595*$CK$7+1000000,-5))</f>
        <v>2100000</v>
      </c>
      <c r="CL595" s="16" t="n">
        <f aca="false">IF(BW595="","",ROUND(CB595*$CK$7+1000000,-5))</f>
        <v>5700000</v>
      </c>
      <c r="CM595" s="106" t="n">
        <f aca="false">IF(F595=0,"",$CM$1*BX595+$CM$2*AG595+$CM$3)</f>
        <v>-2.64429612349336</v>
      </c>
      <c r="CN595" s="106" t="n">
        <f aca="false">IF(F595=0,"",(BY595/(AY595^2)+CM595/($CN$2^2))/(1/(AY595^2)+1/($CN$2^2)))</f>
        <v>-1.43999294977213</v>
      </c>
      <c r="CO595" s="107" t="n">
        <f aca="false">IF(F595=0,"",MAX(MIN((CN595-$CP$1)*$CP$2/($CP$3-$CP$1),$CP$2),0))</f>
        <v>0.298701022283041</v>
      </c>
      <c r="CP595" s="106" t="n">
        <f aca="false">IF(F595=0,"",(CN595+$BA$2)*CO595)</f>
        <v>0.167274678388776</v>
      </c>
      <c r="CQ595" s="16" t="n">
        <f aca="false">IF(OR(CP595="",CP595=0),"",ROUND(CP595*$CK$7+1000000,-5))</f>
        <v>1800000</v>
      </c>
      <c r="CR595" s="106" t="n">
        <f aca="false">IF(BY595=0,"",(BY595+$BA$2)*CO595)</f>
        <v>0.767658693958204</v>
      </c>
      <c r="CS595" s="16" t="n">
        <f aca="false">IF(OR(CR595=0,CR595=""),"",ROUND(CR595*$CK$7+1000000,-5))</f>
        <v>4700000</v>
      </c>
      <c r="CT595" s="106" t="n">
        <f aca="false">$CT$5*CA595</f>
        <v>0.642497544945452</v>
      </c>
      <c r="CU595" s="106" t="n">
        <f aca="false">$CT$5*CE595</f>
        <v>0.33365420995109</v>
      </c>
      <c r="CV595" s="106" t="n">
        <f aca="false">$CT$5*CI595</f>
        <v>0.308843334994362</v>
      </c>
      <c r="CW595" s="106" t="n">
        <f aca="false">IF(CR595="","",CR595*$CT$5)</f>
        <v>2.07267847368715</v>
      </c>
      <c r="CX595" s="108" t="n">
        <f aca="false">IF(D595=0,0,MIN(MAX(($CY$2+$CY$3*M595+$CY$4*N595+$CY$6*DB595+$CY$7*DC595+$CY$5*P595+$CY$8*DB595^2),1),5))</f>
        <v>4.44391093969623</v>
      </c>
      <c r="CY595" s="108" t="n">
        <f aca="false">IF(CZ595="","",VLOOKUP(CONCATENATE($C$6,A595,C595),Positions!$K$10:$P$925,2,0))</f>
        <v>5</v>
      </c>
      <c r="CZ595" s="109" t="n">
        <f aca="false">IF(E595="","",(DATE($C$6,2,1)-VLOOKUP(CONCATENATE($C$6,A595,C595),Positions!$K$10:$P$925,5,0))/365.2422)</f>
        <v>37.5723287177659</v>
      </c>
      <c r="DA595" s="110" t="n">
        <f aca="false">IF(CZ595="","",VLOOKUP(CONCATENATE($C$6,A595,C595),Positions!$K$10:$P$925,6,0))</f>
        <v>13</v>
      </c>
      <c r="DB595" s="111" t="n">
        <f aca="false">IF(CZ595="","",VLOOKUP(CONCATENATE($C$6,A595,C595),Positions!$K$10:$P$925,3,0))</f>
        <v>82</v>
      </c>
      <c r="DC595" s="8" t="n">
        <f aca="false">IF(CZ595="","",VLOOKUP(CONCATENATE($C$6,A595,C595),Positions!$K$10:$P$925,4,0))</f>
        <v>245</v>
      </c>
      <c r="DD595" s="110" t="n">
        <f aca="false">ROUND(CX595,0)</f>
        <v>4</v>
      </c>
      <c r="DE595" s="110" t="n">
        <f aca="false">IF(CY595="","",ROUND(CZ595+1/12,0))</f>
        <v>38</v>
      </c>
    </row>
    <row r="596" customFormat="false" ht="12.75" hidden="false" customHeight="false" outlineLevel="0" collapsed="false">
      <c r="A596" s="69" t="str">
        <f aca="false">IF(ISERROR(VLOOKUP(FLOOR((ROW(B596)-11)/30,1)+1,Teams!$B$10:$AC$39,25,0)),"",VLOOKUP(FLOOR((ROW(B596)-11)/30,1)+1,Teams!$B$10:$AC$39,25,0))</f>
        <v>MEM</v>
      </c>
      <c r="B596" s="233" t="n">
        <v>16</v>
      </c>
      <c r="C596" s="234" t="s">
        <v>4450</v>
      </c>
      <c r="D596" s="235" t="n">
        <v>29</v>
      </c>
      <c r="E596" s="236" t="n">
        <v>12</v>
      </c>
      <c r="F596" s="235" t="n">
        <v>291</v>
      </c>
      <c r="G596" s="235" t="n">
        <v>13.2</v>
      </c>
      <c r="H596" s="235" t="n">
        <v>0.527</v>
      </c>
      <c r="I596" s="235" t="n">
        <v>0.45</v>
      </c>
      <c r="J596" s="235" t="n">
        <v>0.1</v>
      </c>
      <c r="K596" s="235" t="n">
        <v>1.5</v>
      </c>
      <c r="L596" s="235" t="n">
        <v>8.6</v>
      </c>
      <c r="M596" s="235" t="n">
        <v>4.9</v>
      </c>
      <c r="N596" s="235" t="n">
        <v>20.6</v>
      </c>
      <c r="O596" s="235" t="n">
        <v>2.7</v>
      </c>
      <c r="P596" s="235" t="n">
        <v>0.6</v>
      </c>
      <c r="Q596" s="235" t="n">
        <v>14.7</v>
      </c>
      <c r="R596" s="235" t="n">
        <v>18.9</v>
      </c>
      <c r="S596" s="237"/>
      <c r="T596" s="235" t="n">
        <v>0.2</v>
      </c>
      <c r="U596" s="235" t="n">
        <v>0.2</v>
      </c>
      <c r="V596" s="235" t="n">
        <v>0.4</v>
      </c>
      <c r="W596" s="235" t="n">
        <v>0.064</v>
      </c>
      <c r="X596" s="237"/>
      <c r="Y596" s="235" t="n">
        <v>0.2</v>
      </c>
      <c r="Z596" s="235" t="n">
        <v>-1.4</v>
      </c>
      <c r="AA596" s="235" t="n">
        <v>-1.2</v>
      </c>
      <c r="AB596" s="238" t="n">
        <v>0.1</v>
      </c>
      <c r="AC596" s="76" t="n">
        <f aca="false">IF(F596=0,"",W596/2+(T596-U596)/2/F596*48)</f>
        <v>0.032</v>
      </c>
      <c r="AD596" s="77" t="n">
        <f aca="false">IF(AC596="","",W596-AC596)</f>
        <v>0.032</v>
      </c>
      <c r="AE596" s="78" t="n">
        <f aca="false">IF(D596=0,0,R596*(1-Q596/100))</f>
        <v>16.1217</v>
      </c>
      <c r="AF596" s="79" t="str">
        <f aca="false">IF(C596="","",LEFT(RIGHT(URL(C596),LEN(URL(C596))-46),LEN(URL(C596))-51))</f>
        <v>farmajo01</v>
      </c>
      <c r="AG596" s="79" t="n">
        <f aca="false">IF(A596="","",VLOOKUP(A596,Teams!$A$10:$AH$39,28,0))</f>
        <v>-2.22</v>
      </c>
      <c r="AH596" s="8" t="n">
        <f aca="false">IF(A596=A595,AH595,SUM(F596:F624))</f>
        <v>19764</v>
      </c>
      <c r="AI596" s="9" t="n">
        <f aca="false">IF(A596="","",VLOOKUP(A596,Teams!$A$10:$AH$39,5,0)+VLOOKUP(A596,Teams!$A$10:$AH$39,6,0))</f>
        <v>82</v>
      </c>
      <c r="AJ596" s="80" t="n">
        <f aca="false">$AG$7</f>
        <v>0.284451612903226</v>
      </c>
      <c r="AK596" s="81" t="n">
        <f aca="false">AK595</f>
        <v>0.524296380693454</v>
      </c>
      <c r="AL596" s="82" t="n">
        <f aca="false">AL595</f>
        <v>347609.4313</v>
      </c>
      <c r="AM596" s="83" t="n">
        <f aca="false">IF(F596=0,0,(AK596*AL596-H596*F596*AE596)/(AL596-AE596*F596))</f>
        <v>0.524259392845794</v>
      </c>
      <c r="AN596" s="79" t="n">
        <f aca="false">IF(D596=0,0,$K$2*M596+$L$2*K596+$M$2*L596+$Z$2*SQRT(M596*N596)-$AN$6)</f>
        <v>-0.109851037829852</v>
      </c>
      <c r="AO596" s="84" t="n">
        <f aca="false">IF(D596=0,0,$O$2*O596+$P$2*P596-$AO$6)</f>
        <v>0.781924762233227</v>
      </c>
      <c r="AP596" s="84" t="n">
        <f aca="false">IF(F596=0,0,(H596*2-$T$2+$U$2*R596-$V$2*AM596*2+$X$2*N596+$Y$2*(I596-AJ596)+$AA$2*J596))</f>
        <v>0.191931965490466</v>
      </c>
      <c r="AQ596" s="84" t="n">
        <f aca="false">IF(D596=0,0,AP596*AE596*$AC$2-$S$2*Q596/100*R596+$AE$2*N596-$AQ$6)</f>
        <v>-0.553458755172184</v>
      </c>
      <c r="AR596" s="85" t="n">
        <f aca="false">IF(D596=0,0,$Q$2*(F596/(E596+$AL$3))-$AR$6)</f>
        <v>-0.775947604083183</v>
      </c>
      <c r="AS596" s="86" t="n">
        <f aca="false">AN596+AO596+AQ596+AR596</f>
        <v>-0.657332634851992</v>
      </c>
      <c r="AT596" s="87" t="n">
        <f aca="false">IF(F596="",0,F596/AH596*5)</f>
        <v>0.073618700667881</v>
      </c>
      <c r="AU596" s="84" t="n">
        <f aca="false">AT596*AS596</f>
        <v>-0.0483919744843983</v>
      </c>
      <c r="AV596" s="79" t="n">
        <f aca="false">IF(A596=A595,AV595,SUM(AU596:AU624))</f>
        <v>0.0995736182564287</v>
      </c>
      <c r="AW596" s="85" t="n">
        <f aca="false">IF(A596="",0,(AG596*$AF$2-AV596)/5)</f>
        <v>-0.552714723651286</v>
      </c>
      <c r="AX596" s="88" t="n">
        <f aca="false">IF(D596=0,0,AW596+AS596)</f>
        <v>-1.21004735850328</v>
      </c>
      <c r="AY596" s="89" t="n">
        <f aca="false">IF(D596=0,0,25/SQRT(F596)+1.6)</f>
        <v>3.06552595440137</v>
      </c>
      <c r="AZ596" s="90" t="n">
        <f aca="false">AX596*AT596</f>
        <v>-0.0890821142796129</v>
      </c>
      <c r="BA596" s="91" t="n">
        <f aca="false">(AX596+$BA$2)*AT596</f>
        <v>0.0581552870561491</v>
      </c>
      <c r="BB596" s="92" t="n">
        <f aca="false">IF(D596=0,0,K596*$L$3+L596*$M$3+$Z$3*SQRT(M596*N596)+$K$3*M596-$BB$5)</f>
        <v>-0.218803358098693</v>
      </c>
      <c r="BC596" s="93" t="n">
        <f aca="false">IF(F596=0,0,(H596*2-$T$3+$U$3*R596-$V$3*AM596*2+$X$3*N596+$Y$3*(I596-AJ596)+$AA$3*J596))</f>
        <v>0.413217718422666</v>
      </c>
      <c r="BD596" s="93" t="n">
        <f aca="false">IF(D596=0,0,BC596*AE596*$AC$3-$S$3*Q596/100*R596+$AD$3*N596+$AE$3*N596-$BD$5)</f>
        <v>0.374759742196351</v>
      </c>
      <c r="BE596" s="93" t="n">
        <f aca="false">IF(D596=0,0,$O$3*O596+$P$3*P596-$BE$5)</f>
        <v>0.422723871540809</v>
      </c>
      <c r="BF596" s="94" t="n">
        <f aca="false">IF(D596=0,0,$Q$3*(F596/(E596+$AL$3))-$BF$5)</f>
        <v>-0.405284446804318</v>
      </c>
      <c r="BG596" s="95" t="n">
        <f aca="false">SUM(BB596:BF596)</f>
        <v>0.586613527256816</v>
      </c>
      <c r="BH596" s="92" t="n">
        <f aca="false">BG596*AT596</f>
        <v>0.0431857256708494</v>
      </c>
      <c r="BI596" s="92" t="n">
        <f aca="false">IF(A596="","",VLOOKUP(A596,Teams!$A$10:$AH$39,31,0))</f>
        <v>-0.903999999999997</v>
      </c>
      <c r="BJ596" s="93" t="n">
        <f aca="false">IF(A596=A595,BJ595,SUM(BH596:BH624))</f>
        <v>0.759393658679077</v>
      </c>
      <c r="BK596" s="94" t="n">
        <f aca="false">IF(A596="",0,(BI596*$AF$3-BJ596)/5)</f>
        <v>-0.368838731735814</v>
      </c>
      <c r="BL596" s="92" t="n">
        <f aca="false">IF(A596="","",VLOOKUP(A596,Teams!$A$10:$AH$39,32,0))</f>
        <v>-1.31566666666666</v>
      </c>
      <c r="BM596" s="96" t="n">
        <f aca="false">IF(D596=0,0,BG596+BK596)</f>
        <v>0.217774795521001</v>
      </c>
      <c r="BN596" s="91" t="n">
        <f aca="false">IF($F596=0,0,17/SQRT($F596)+1.05)</f>
        <v>2.04655764899293</v>
      </c>
      <c r="BO596" s="96" t="n">
        <f aca="false">BM596*AT596</f>
        <v>0.0160322974844696</v>
      </c>
      <c r="BP596" s="97" t="n">
        <f aca="false">(BM596+$BM$2)*AT596</f>
        <v>0.141184088619867</v>
      </c>
      <c r="BQ596" s="96" t="n">
        <f aca="false">AX596-BM596</f>
        <v>-1.42782215402428</v>
      </c>
      <c r="BR596" s="98" t="n">
        <f aca="false">IF($F596=0,0,18/SQRT($F596)+1.2)</f>
        <v>2.25517868716899</v>
      </c>
      <c r="BS596" s="96" t="n">
        <f aca="false">BQ596*AT596</f>
        <v>-0.105114411764082</v>
      </c>
      <c r="BT596" s="96" t="n">
        <f aca="false">(BQ596+$BQ$2)*AT596</f>
        <v>-0.0830288015637182</v>
      </c>
      <c r="BU596" s="97" t="n">
        <f aca="false">BM596-BQ596</f>
        <v>1.64559694954528</v>
      </c>
      <c r="BV596" s="99" t="n">
        <f aca="false">AT596</f>
        <v>0.073618700667881</v>
      </c>
      <c r="BW596" s="100" t="n">
        <f aca="false">IF(D596=0,"",F596/E596)</f>
        <v>24.25</v>
      </c>
      <c r="BX596" s="100" t="n">
        <f aca="false">F596/(E596+$AL$3)</f>
        <v>18.1875</v>
      </c>
      <c r="BY596" s="101" t="n">
        <f aca="false">AX596</f>
        <v>-1.21004735850328</v>
      </c>
      <c r="BZ596" s="102" t="n">
        <f aca="false">BY596*BV596</f>
        <v>-0.0890821142796129</v>
      </c>
      <c r="CA596" s="103" t="n">
        <f aca="false">(BY596+$BA$2)*BV596</f>
        <v>0.0581552870561491</v>
      </c>
      <c r="CB596" s="103" t="n">
        <f aca="false">IF(E596="","",CA596*AI596/E596)</f>
        <v>0.397394461550352</v>
      </c>
      <c r="CC596" s="101" t="n">
        <f aca="false">BM596+(BY596-BU596)*$CC$2</f>
        <v>0.217774795521001</v>
      </c>
      <c r="CD596" s="104" t="n">
        <f aca="false">CC596*BV596</f>
        <v>0.0160322974844696</v>
      </c>
      <c r="CE596" s="104" t="n">
        <f aca="false">(CC596+$BM$2)*BV596</f>
        <v>0.141184088619867</v>
      </c>
      <c r="CF596" s="104" t="n">
        <f aca="false">IF(E596="","",CE596*AI596/E596)</f>
        <v>0.964757938902427</v>
      </c>
      <c r="CG596" s="105" t="n">
        <f aca="false">BQ596</f>
        <v>-1.42782215402428</v>
      </c>
      <c r="CH596" s="103" t="n">
        <f aca="false">CG596*BV596</f>
        <v>-0.105114411764082</v>
      </c>
      <c r="CI596" s="104" t="n">
        <f aca="false">(CG596+$BQ$2)*BV596</f>
        <v>-0.0830288015637182</v>
      </c>
      <c r="CJ596" s="104" t="n">
        <f aca="false">IF(E596="","",CI596*AI596/E596)</f>
        <v>-0.567363477352074</v>
      </c>
      <c r="CK596" s="16" t="n">
        <f aca="false">IF(BW596="","",ROUND(CA596*$CK$7+1000000,-5))</f>
        <v>1300000</v>
      </c>
      <c r="CL596" s="16" t="n">
        <f aca="false">IF(BW596="","",ROUND(CB596*$CK$7+1000000,-5))</f>
        <v>2900000</v>
      </c>
      <c r="CM596" s="106" t="n">
        <f aca="false">IF(F596=0,"",$CM$1*BX596+$CM$2*AG596+$CM$3)</f>
        <v>-2.02360260465867</v>
      </c>
      <c r="CN596" s="106" t="n">
        <f aca="false">IF(F596=0,"",(BY596/(AY596^2)+CM596/($CN$2^2))/(1/(AY596^2)+1/($CN$2^2)))</f>
        <v>-1.73877287764857</v>
      </c>
      <c r="CO596" s="107" t="n">
        <f aca="false">IF(F596=0,"",MAX(MIN((CN596-$CP$1)*$CP$2/($CP$3-$CP$1),$CP$2),0))</f>
        <v>0.255377932740957</v>
      </c>
      <c r="CP596" s="106" t="n">
        <f aca="false">IF(F596=0,"",(CN596+$BA$2)*CO596)</f>
        <v>0.0667116424819769</v>
      </c>
      <c r="CQ596" s="16" t="n">
        <f aca="false">IF(OR(CP596="",CP596=0),"",ROUND(CP596*$CK$7+1000000,-5))</f>
        <v>1300000</v>
      </c>
      <c r="CR596" s="106" t="n">
        <f aca="false">IF(BY596=0,"",(BY596+$BA$2)*CO596)</f>
        <v>0.201736472548691</v>
      </c>
      <c r="CS596" s="16" t="n">
        <f aca="false">IF(OR(CR596=0,CR596=""),"",ROUND(CR596*$CK$7+1000000,-5))</f>
        <v>2000000</v>
      </c>
      <c r="CT596" s="106" t="n">
        <f aca="false">$CT$5*CA596</f>
        <v>0.157019275051603</v>
      </c>
      <c r="CU596" s="106" t="n">
        <f aca="false">$CT$5*CE596</f>
        <v>0.381197039273642</v>
      </c>
      <c r="CV596" s="106" t="n">
        <f aca="false">$CT$5*CI596</f>
        <v>-0.224177764222039</v>
      </c>
      <c r="CW596" s="106" t="n">
        <f aca="false">IF(CR596="","",CR596*$CT$5)</f>
        <v>0.544688475881467</v>
      </c>
      <c r="CX596" s="108" t="n">
        <f aca="false">IF(D596=0,0,MIN(MAX(($CY$2+$CY$3*M596+$CY$4*N596+$CY$6*DB596+$CY$7*DC596+$CY$5*P596+$CY$8*DB596^2),1),5))</f>
        <v>1</v>
      </c>
      <c r="CY596" s="108" t="n">
        <f aca="false">IF(CZ596="","",VLOOKUP(CONCATENATE($C$6,A596,C596),Positions!$K$10:$P$925,2,0))</f>
        <v>1</v>
      </c>
      <c r="CZ596" s="109" t="n">
        <f aca="false">IF(E596="","",(DATE($C$6,2,1)-VLOOKUP(CONCATENATE($C$6,A596,C596),Positions!$K$10:$P$925,5,0))/365.2422)</f>
        <v>29.172423120877</v>
      </c>
      <c r="DA596" s="110" t="n">
        <f aca="false">IF(CZ596="","",VLOOKUP(CONCATENATE($C$6,A596,C596),Positions!$K$10:$P$925,6,0))</f>
        <v>8</v>
      </c>
      <c r="DB596" s="111" t="n">
        <f aca="false">IF(CZ596="","",VLOOKUP(CONCATENATE($C$6,A596,C596),Positions!$K$10:$P$925,3,0))</f>
        <v>74</v>
      </c>
      <c r="DC596" s="8" t="n">
        <f aca="false">IF(CZ596="","",VLOOKUP(CONCATENATE($C$6,A596,C596),Positions!$K$10:$P$925,4,0))</f>
        <v>180</v>
      </c>
      <c r="DD596" s="110" t="n">
        <f aca="false">ROUND(CX596,0)</f>
        <v>1</v>
      </c>
      <c r="DE596" s="110" t="n">
        <f aca="false">IF(CY596="","",ROUND(CZ596+1/12,0))</f>
        <v>29</v>
      </c>
    </row>
    <row r="597" customFormat="false" ht="12.75" hidden="false" customHeight="false" outlineLevel="0" collapsed="false">
      <c r="A597" s="69" t="str">
        <f aca="false">IF(ISERROR(VLOOKUP(FLOOR((ROW(B597)-11)/30,1)+1,Teams!$B$10:$AC$39,25,0)),"",VLOOKUP(FLOOR((ROW(B597)-11)/30,1)+1,Teams!$B$10:$AC$39,25,0))</f>
        <v>MEM</v>
      </c>
      <c r="B597" s="233" t="n">
        <v>17</v>
      </c>
      <c r="C597" s="234" t="s">
        <v>5822</v>
      </c>
      <c r="D597" s="235" t="n">
        <v>23</v>
      </c>
      <c r="E597" s="236" t="n">
        <v>14</v>
      </c>
      <c r="F597" s="235" t="n">
        <v>244</v>
      </c>
      <c r="G597" s="235" t="n">
        <v>9.9</v>
      </c>
      <c r="H597" s="235" t="n">
        <v>0.481</v>
      </c>
      <c r="I597" s="235" t="n">
        <v>0.299</v>
      </c>
      <c r="J597" s="235" t="n">
        <v>0.182</v>
      </c>
      <c r="K597" s="235" t="n">
        <v>1.3</v>
      </c>
      <c r="L597" s="235" t="n">
        <v>13.7</v>
      </c>
      <c r="M597" s="235" t="n">
        <v>7.2</v>
      </c>
      <c r="N597" s="235" t="n">
        <v>14.3</v>
      </c>
      <c r="O597" s="235" t="n">
        <v>2.7</v>
      </c>
      <c r="P597" s="235" t="n">
        <v>1.1</v>
      </c>
      <c r="Q597" s="235" t="n">
        <v>15.3</v>
      </c>
      <c r="R597" s="235" t="n">
        <v>18</v>
      </c>
      <c r="S597" s="237"/>
      <c r="T597" s="235" t="n">
        <v>-0.2</v>
      </c>
      <c r="U597" s="235" t="n">
        <v>0.2</v>
      </c>
      <c r="V597" s="235" t="n">
        <v>0.1</v>
      </c>
      <c r="W597" s="235" t="n">
        <v>0.017</v>
      </c>
      <c r="X597" s="237"/>
      <c r="Y597" s="235" t="n">
        <v>-2.9</v>
      </c>
      <c r="Z597" s="235" t="n">
        <v>-0.1</v>
      </c>
      <c r="AA597" s="235" t="n">
        <v>-3.1</v>
      </c>
      <c r="AB597" s="238" t="n">
        <v>-0.1</v>
      </c>
      <c r="AC597" s="76" t="n">
        <f aca="false">IF(F597=0,"",W597/2+(T597-U597)/2/F597*48)</f>
        <v>-0.030844262295082</v>
      </c>
      <c r="AD597" s="77" t="n">
        <f aca="false">IF(AC597="","",W597-AC597)</f>
        <v>0.047844262295082</v>
      </c>
      <c r="AE597" s="78" t="n">
        <f aca="false">IF(D597=0,0,R597*(1-Q597/100))</f>
        <v>15.246</v>
      </c>
      <c r="AF597" s="79" t="str">
        <f aca="false">IF(C597="","",LEFT(RIGHT(URL(C597),LEN(URL(C597))-46),LEN(URL(C597))-51))</f>
        <v>munfoxa02</v>
      </c>
      <c r="AG597" s="79" t="n">
        <f aca="false">IF(A597="","",VLOOKUP(A597,Teams!$A$10:$AH$39,28,0))</f>
        <v>-2.22</v>
      </c>
      <c r="AH597" s="8" t="n">
        <f aca="false">IF(A597=A596,AH596,SUM(F597:F625))</f>
        <v>19764</v>
      </c>
      <c r="AI597" s="9" t="n">
        <f aca="false">IF(A597="","",VLOOKUP(A597,Teams!$A$10:$AH$39,5,0)+VLOOKUP(A597,Teams!$A$10:$AH$39,6,0))</f>
        <v>82</v>
      </c>
      <c r="AJ597" s="80" t="n">
        <f aca="false">$AG$7</f>
        <v>0.284451612903226</v>
      </c>
      <c r="AK597" s="81" t="n">
        <f aca="false">AK596</f>
        <v>0.524296380693454</v>
      </c>
      <c r="AL597" s="82" t="n">
        <f aca="false">AL596</f>
        <v>347609.4313</v>
      </c>
      <c r="AM597" s="83" t="n">
        <f aca="false">IF(F597=0,0,(AK597*AL597-H597*F597*AE597)/(AL597-AE597*F597))</f>
        <v>0.524764739333976</v>
      </c>
      <c r="AN597" s="79" t="n">
        <f aca="false">IF(D597=0,0,$K$2*M597+$L$2*K597+$M$2*L597+$Z$2*SQRT(M597*N597)-$AN$6)</f>
        <v>-0.832717284037917</v>
      </c>
      <c r="AO597" s="84" t="n">
        <f aca="false">IF(D597=0,0,$O$2*O597+$P$2*P597-$AO$6)</f>
        <v>1.04784386197564</v>
      </c>
      <c r="AP597" s="84" t="n">
        <f aca="false">IF(F597=0,0,(H597*2-$T$2+$U$2*R597-$V$2*AM597*2+$X$2*N597+$Y$2*(I597-AJ597)+$AA$2*J597))</f>
        <v>-0.0532634869325555</v>
      </c>
      <c r="AQ597" s="84" t="n">
        <f aca="false">IF(D597=0,0,AP597*AE597*$AC$2-$S$2*Q597/100*R597+$AE$2*N597-$AQ$6)</f>
        <v>-1.38234541037541</v>
      </c>
      <c r="AR597" s="85" t="n">
        <f aca="false">IF(D597=0,0,$Q$2*(F597/(E597+$AL$3))-$AR$6)</f>
        <v>-1.34748778678335</v>
      </c>
      <c r="AS597" s="86" t="n">
        <f aca="false">AN597+AO597+AQ597+AR597</f>
        <v>-2.51470661922104</v>
      </c>
      <c r="AT597" s="87" t="n">
        <f aca="false">IF(F597="",0,F597/AH597*5)</f>
        <v>0.0617283950617284</v>
      </c>
      <c r="AU597" s="84" t="n">
        <f aca="false">AT597*AS597</f>
        <v>-0.15522880365562</v>
      </c>
      <c r="AV597" s="79" t="n">
        <f aca="false">IF(A597=A596,AV596,SUM(AU597:AU625))</f>
        <v>0.0995736182564287</v>
      </c>
      <c r="AW597" s="85" t="n">
        <f aca="false">IF(A597="",0,(AG597*$AF$2-AV597)/5)</f>
        <v>-0.552714723651286</v>
      </c>
      <c r="AX597" s="88" t="n">
        <f aca="false">IF(D597=0,0,AW597+AS597)</f>
        <v>-3.06742134287232</v>
      </c>
      <c r="AY597" s="89" t="n">
        <f aca="false">IF(D597=0,0,25/SQRT(F597)+1.6)</f>
        <v>3.2004609991612</v>
      </c>
      <c r="AZ597" s="90" t="n">
        <f aca="false">AX597*AT597</f>
        <v>-0.1893469964736</v>
      </c>
      <c r="BA597" s="91" t="n">
        <f aca="false">(AX597+$BA$2)*AT597</f>
        <v>-0.0658902063501434</v>
      </c>
      <c r="BB597" s="92" t="n">
        <f aca="false">IF(D597=0,0,K597*$L$3+L597*$M$3+$Z$3*SQRT(M597*N597)+$K$3*M597-$BB$5)</f>
        <v>-0.785513899016794</v>
      </c>
      <c r="BC597" s="93" t="n">
        <f aca="false">IF(F597=0,0,(H597*2-$T$3+$U$3*R597-$V$3*AM597*2+$X$3*N597+$Y$3*(I597-AJ597)+$AA$3*J597))</f>
        <v>0.213528139655905</v>
      </c>
      <c r="BD597" s="93" t="n">
        <f aca="false">IF(D597=0,0,BC597*AE597*$AC$3-$S$3*Q597/100*R597+$AD$3*N597+$AE$3*N597-$BD$5)</f>
        <v>-1.68067589650987</v>
      </c>
      <c r="BE597" s="93" t="n">
        <f aca="false">IF(D597=0,0,$O$3*O597+$P$3*P597-$BE$5)</f>
        <v>0.396485699522501</v>
      </c>
      <c r="BF597" s="94" t="n">
        <f aca="false">IF(D597=0,0,$Q$3*(F597/(E597+$AL$3))-$BF$5)</f>
        <v>-0.703805049939326</v>
      </c>
      <c r="BG597" s="95" t="n">
        <f aca="false">SUM(BB597:BF597)</f>
        <v>-2.55998100628758</v>
      </c>
      <c r="BH597" s="92" t="n">
        <f aca="false">BG597*AT597</f>
        <v>-0.158023518906641</v>
      </c>
      <c r="BI597" s="92" t="n">
        <f aca="false">IF(A597="","",VLOOKUP(A597,Teams!$A$10:$AH$39,31,0))</f>
        <v>-0.903999999999997</v>
      </c>
      <c r="BJ597" s="93" t="n">
        <f aca="false">IF(A597=A596,BJ596,SUM(BH597:BH625))</f>
        <v>0.759393658679077</v>
      </c>
      <c r="BK597" s="94" t="n">
        <f aca="false">IF(A597="",0,(BI597*$AF$3-BJ597)/5)</f>
        <v>-0.368838731735814</v>
      </c>
      <c r="BL597" s="92" t="n">
        <f aca="false">IF(A597="","",VLOOKUP(A597,Teams!$A$10:$AH$39,32,0))</f>
        <v>-1.31566666666666</v>
      </c>
      <c r="BM597" s="96" t="n">
        <f aca="false">IF(D597=0,0,BG597+BK597)</f>
        <v>-2.9288197380234</v>
      </c>
      <c r="BN597" s="91" t="n">
        <f aca="false">IF($F597=0,0,17/SQRT($F597)+1.05)</f>
        <v>2.13831347942962</v>
      </c>
      <c r="BO597" s="96" t="n">
        <f aca="false">BM597*AT597</f>
        <v>-0.180791341853296</v>
      </c>
      <c r="BP597" s="97" t="n">
        <f aca="false">(BM597+$BM$2)*AT597</f>
        <v>-0.0758530702483577</v>
      </c>
      <c r="BQ597" s="96" t="n">
        <f aca="false">AX597-BM597</f>
        <v>-0.138601604848927</v>
      </c>
      <c r="BR597" s="98" t="n">
        <f aca="false">IF($F597=0,0,18/SQRT($F597)+1.2)</f>
        <v>2.35233191939606</v>
      </c>
      <c r="BS597" s="96" t="n">
        <f aca="false">BQ597*AT597</f>
        <v>-0.00855565462030416</v>
      </c>
      <c r="BT597" s="96" t="n">
        <f aca="false">(BQ597+$BQ$2)*AT597</f>
        <v>0.00996286389821436</v>
      </c>
      <c r="BU597" s="97" t="n">
        <f aca="false">BM597-BQ597</f>
        <v>-2.79021813317447</v>
      </c>
      <c r="BV597" s="99" t="n">
        <f aca="false">AT597</f>
        <v>0.0617283950617284</v>
      </c>
      <c r="BW597" s="100" t="n">
        <f aca="false">IF(D597=0,"",F597/E597)</f>
        <v>17.4285714285714</v>
      </c>
      <c r="BX597" s="100" t="n">
        <f aca="false">F597/(E597+$AL$3)</f>
        <v>13.5555555555556</v>
      </c>
      <c r="BY597" s="101" t="n">
        <f aca="false">AX597</f>
        <v>-3.06742134287232</v>
      </c>
      <c r="BZ597" s="102" t="n">
        <f aca="false">BY597*BV597</f>
        <v>-0.1893469964736</v>
      </c>
      <c r="CA597" s="103" t="n">
        <f aca="false">(BY597+$BA$2)*BV597</f>
        <v>-0.0658902063501434</v>
      </c>
      <c r="CB597" s="103" t="n">
        <f aca="false">IF(E597="","",CA597*AI597/E597)</f>
        <v>-0.385928351479411</v>
      </c>
      <c r="CC597" s="101" t="n">
        <f aca="false">BM597+(BY597-BU597)*$CC$2</f>
        <v>-2.9288197380234</v>
      </c>
      <c r="CD597" s="104" t="n">
        <f aca="false">CC597*BV597</f>
        <v>-0.180791341853296</v>
      </c>
      <c r="CE597" s="104" t="n">
        <f aca="false">(CC597+$BM$2)*BV597</f>
        <v>-0.0758530702483577</v>
      </c>
      <c r="CF597" s="104" t="n">
        <f aca="false">IF(E597="","",CE597*AI597/E597)</f>
        <v>-0.444282268597524</v>
      </c>
      <c r="CG597" s="105" t="n">
        <f aca="false">BQ597</f>
        <v>-0.138601604848927</v>
      </c>
      <c r="CH597" s="103" t="n">
        <f aca="false">CG597*BV597</f>
        <v>-0.00855565462030416</v>
      </c>
      <c r="CI597" s="104" t="n">
        <f aca="false">(CG597+$BQ$2)*BV597</f>
        <v>0.00996286389821436</v>
      </c>
      <c r="CJ597" s="104" t="n">
        <f aca="false">IF(E597="","",CI597*AI597/E597)</f>
        <v>0.0583539171181127</v>
      </c>
      <c r="CK597" s="16" t="n">
        <f aca="false">IF(BW597="","",ROUND(CA597*$CK$7+1000000,-5))</f>
        <v>700000</v>
      </c>
      <c r="CL597" s="16" t="n">
        <f aca="false">IF(BW597="","",ROUND(CB597*$CK$7+1000000,-5))</f>
        <v>-900000</v>
      </c>
      <c r="CM597" s="106" t="n">
        <f aca="false">IF(F597=0,"",$CM$1*BX597+$CM$2*AG597+$CM$3)</f>
        <v>-3.00233210126089</v>
      </c>
      <c r="CN597" s="106" t="n">
        <f aca="false">IF(F597=0,"",(BY597/(AY597^2)+CM597/($CN$2^2))/(1/(AY597^2)+1/($CN$2^2)))</f>
        <v>-3.0238613129199</v>
      </c>
      <c r="CO597" s="107" t="n">
        <f aca="false">IF(F597=0,"",MAX(MIN((CN597-$CP$1)*$CP$2/($CP$3-$CP$1),$CP$2),0))</f>
        <v>0.0690401096266143</v>
      </c>
      <c r="CP597" s="106" t="n">
        <f aca="false">IF(F597=0,"",(CN597+$BA$2)*CO597)</f>
        <v>-0.0706874972864392</v>
      </c>
      <c r="CQ597" s="16" t="n">
        <f aca="false">IF(OR(CP597="",CP597=0),"",ROUND(CP597*$CK$7+1000000,-5))</f>
        <v>700000</v>
      </c>
      <c r="CR597" s="106" t="n">
        <f aca="false">IF(BY597=0,"",(BY597+$BA$2)*CO597)</f>
        <v>-0.073694886529693</v>
      </c>
      <c r="CS597" s="16" t="n">
        <f aca="false">IF(OR(CR597=0,CR597=""),"",ROUND(CR597*$CK$7+1000000,-5))</f>
        <v>600000</v>
      </c>
      <c r="CT597" s="106" t="n">
        <f aca="false">$CT$5*CA597</f>
        <v>-0.177903557145387</v>
      </c>
      <c r="CU597" s="106" t="n">
        <f aca="false">$CT$5*CE597</f>
        <v>-0.204803289670566</v>
      </c>
      <c r="CV597" s="106" t="n">
        <f aca="false">$CT$5*CI597</f>
        <v>0.0268997325251788</v>
      </c>
      <c r="CW597" s="106" t="n">
        <f aca="false">IF(CR597="","",CR597*$CT$5)</f>
        <v>-0.198976193630171</v>
      </c>
      <c r="CX597" s="108" t="n">
        <f aca="false">IF(D597=0,0,MIN(MAX(($CY$2+$CY$3*M597+$CY$4*N597+$CY$6*DB597+$CY$7*DC597+$CY$5*P597+$CY$8*DB597^2),1),5))</f>
        <v>1.37601231240815</v>
      </c>
      <c r="CY597" s="108" t="n">
        <f aca="false">IF(CZ597="","",VLOOKUP(CONCATENATE($C$6,A597,C597),Positions!$K$10:$P$925,2,0))</f>
        <v>2</v>
      </c>
      <c r="CZ597" s="109" t="n">
        <f aca="false">IF(E597="","",(DATE($C$6,2,1)-VLOOKUP(CONCATENATE($C$6,A597,C597),Positions!$K$10:$P$925,5,0))/365.2422)</f>
        <v>23.6692255166572</v>
      </c>
      <c r="DA597" s="110" t="n">
        <f aca="false">IF(CZ597="","",VLOOKUP(CONCATENATE($C$6,A597,C597),Positions!$K$10:$P$925,6,0))</f>
        <v>0</v>
      </c>
      <c r="DB597" s="111" t="n">
        <f aca="false">IF(CZ597="","",VLOOKUP(CONCATENATE($C$6,A597,C597),Positions!$K$10:$P$925,3,0))</f>
        <v>75</v>
      </c>
      <c r="DC597" s="8" t="n">
        <f aca="false">IF(CZ597="","",VLOOKUP(CONCATENATE($C$6,A597,C597),Positions!$K$10:$P$925,4,0))</f>
        <v>180</v>
      </c>
      <c r="DD597" s="110" t="n">
        <f aca="false">ROUND(CX597,0)</f>
        <v>1</v>
      </c>
      <c r="DE597" s="110" t="n">
        <f aca="false">IF(CY597="","",ROUND(CZ597+1/12,0))</f>
        <v>24</v>
      </c>
    </row>
    <row r="598" customFormat="false" ht="12.75" hidden="false" customHeight="false" outlineLevel="0" collapsed="false">
      <c r="A598" s="69" t="str">
        <f aca="false">IF(ISERROR(VLOOKUP(FLOOR((ROW(B598)-11)/30,1)+1,Teams!$B$10:$AC$39,25,0)),"",VLOOKUP(FLOOR((ROW(B598)-11)/30,1)+1,Teams!$B$10:$AC$39,25,0))</f>
        <v>MEM</v>
      </c>
      <c r="B598" s="233" t="n">
        <v>18</v>
      </c>
      <c r="C598" s="234" t="s">
        <v>5429</v>
      </c>
      <c r="D598" s="235" t="n">
        <v>24</v>
      </c>
      <c r="E598" s="236" t="n">
        <v>10</v>
      </c>
      <c r="F598" s="235" t="n">
        <v>219</v>
      </c>
      <c r="G598" s="235" t="n">
        <v>7.7</v>
      </c>
      <c r="H598" s="235" t="n">
        <v>0.425</v>
      </c>
      <c r="I598" s="235" t="n">
        <v>0.329</v>
      </c>
      <c r="J598" s="235" t="n">
        <v>0.063</v>
      </c>
      <c r="K598" s="235" t="n">
        <v>1</v>
      </c>
      <c r="L598" s="235" t="n">
        <v>7.6</v>
      </c>
      <c r="M598" s="235" t="n">
        <v>4.2</v>
      </c>
      <c r="N598" s="235" t="n">
        <v>19.5</v>
      </c>
      <c r="O598" s="235" t="n">
        <v>1.6</v>
      </c>
      <c r="P598" s="235" t="n">
        <v>1.3</v>
      </c>
      <c r="Q598" s="235" t="n">
        <v>13.8</v>
      </c>
      <c r="R598" s="235" t="n">
        <v>19.3</v>
      </c>
      <c r="S598" s="237"/>
      <c r="T598" s="235" t="n">
        <v>-0.3</v>
      </c>
      <c r="U598" s="235" t="n">
        <v>0.1</v>
      </c>
      <c r="V598" s="235" t="n">
        <v>-0.2</v>
      </c>
      <c r="W598" s="235" t="n">
        <v>-0.033</v>
      </c>
      <c r="X598" s="237"/>
      <c r="Y598" s="235" t="n">
        <v>-3.5</v>
      </c>
      <c r="Z598" s="235" t="n">
        <v>-2.2</v>
      </c>
      <c r="AA598" s="235" t="n">
        <v>-5.7</v>
      </c>
      <c r="AB598" s="238" t="n">
        <v>-0.2</v>
      </c>
      <c r="AC598" s="76" t="n">
        <f aca="false">IF(F598=0,"",W598/2+(T598-U598)/2/F598*48)</f>
        <v>-0.0603356164383562</v>
      </c>
      <c r="AD598" s="77" t="n">
        <f aca="false">IF(AC598="","",W598-AC598)</f>
        <v>0.0273356164383562</v>
      </c>
      <c r="AE598" s="78" t="n">
        <f aca="false">IF(D598=0,0,R598*(1-Q598/100))</f>
        <v>16.6366</v>
      </c>
      <c r="AF598" s="79" t="str">
        <f aca="false">IF(C598="","",LEFT(RIGHT(URL(C598),LEN(URL(C598))-46),LEN(URL(C598))-51))</f>
        <v>mccalra01</v>
      </c>
      <c r="AG598" s="79" t="n">
        <f aca="false">IF(A598="","",VLOOKUP(A598,Teams!$A$10:$AH$39,28,0))</f>
        <v>-2.22</v>
      </c>
      <c r="AH598" s="8" t="n">
        <f aca="false">IF(A598=A597,AH597,SUM(F598:F626))</f>
        <v>19764</v>
      </c>
      <c r="AI598" s="9" t="n">
        <f aca="false">IF(A598="","",VLOOKUP(A598,Teams!$A$10:$AH$39,5,0)+VLOOKUP(A598,Teams!$A$10:$AH$39,6,0))</f>
        <v>82</v>
      </c>
      <c r="AJ598" s="80" t="n">
        <f aca="false">$AG$7</f>
        <v>0.284451612903226</v>
      </c>
      <c r="AK598" s="81" t="n">
        <f aca="false">AK597</f>
        <v>0.524296380693454</v>
      </c>
      <c r="AL598" s="82" t="n">
        <f aca="false">AL597</f>
        <v>347609.4313</v>
      </c>
      <c r="AM598" s="83" t="n">
        <f aca="false">IF(F598=0,0,(AK598*AL598-H598*F598*AE598)/(AL598-AE598*F598))</f>
        <v>0.525348164724025</v>
      </c>
      <c r="AN598" s="79" t="n">
        <f aca="false">IF(D598=0,0,$K$2*M598+$L$2*K598+$M$2*L598+$Z$2*SQRT(M598*N598)-$AN$6)</f>
        <v>-0.742135767077722</v>
      </c>
      <c r="AO598" s="84" t="n">
        <f aca="false">IF(D598=0,0,$O$2*O598+$P$2*P598-$AO$6)</f>
        <v>-0.2269969005066</v>
      </c>
      <c r="AP598" s="84" t="n">
        <f aca="false">IF(F598=0,0,(H598*2-$T$2+$U$2*R598-$V$2*AM598*2+$X$2*N598+$Y$2*(I598-AJ598)+$AA$2*J598))</f>
        <v>-0.0689845980047003</v>
      </c>
      <c r="AQ598" s="84" t="n">
        <f aca="false">IF(D598=0,0,AP598*AE598*$AC$2-$S$2*Q598/100*R598+$AE$2*N598-$AQ$6)</f>
        <v>-3.128085585755</v>
      </c>
      <c r="AR598" s="85" t="n">
        <f aca="false">IF(D598=0,0,$Q$2*(F598/(E598+$AL$3))-$AR$6)</f>
        <v>-1.08993359008146</v>
      </c>
      <c r="AS598" s="86" t="n">
        <f aca="false">AN598+AO598+AQ598+AR598</f>
        <v>-5.18715184342078</v>
      </c>
      <c r="AT598" s="87" t="n">
        <f aca="false">IF(F598="",0,F598/AH598*5)</f>
        <v>0.0554037644201579</v>
      </c>
      <c r="AU598" s="84" t="n">
        <f aca="false">AT598*AS598</f>
        <v>-0.287387738744473</v>
      </c>
      <c r="AV598" s="79" t="n">
        <f aca="false">IF(A598=A597,AV597,SUM(AU598:AU626))</f>
        <v>0.0995736182564287</v>
      </c>
      <c r="AW598" s="85" t="n">
        <f aca="false">IF(A598="",0,(AG598*$AF$2-AV598)/5)</f>
        <v>-0.552714723651286</v>
      </c>
      <c r="AX598" s="88" t="n">
        <f aca="false">IF(D598=0,0,AW598+AS598)</f>
        <v>-5.73986656707207</v>
      </c>
      <c r="AY598" s="89" t="n">
        <f aca="false">IF(D598=0,0,25/SQRT(F598)+1.6)</f>
        <v>3.28934344599871</v>
      </c>
      <c r="AZ598" s="90" t="n">
        <f aca="false">AX598*AT598</f>
        <v>-0.318010215085201</v>
      </c>
      <c r="BA598" s="91" t="n">
        <f aca="false">(AX598+$BA$2)*AT598</f>
        <v>-0.207202686244885</v>
      </c>
      <c r="BB598" s="92" t="n">
        <f aca="false">IF(D598=0,0,K598*$L$3+L598*$M$3+$Z$3*SQRT(M598*N598)+$K$3*M598-$BB$5)</f>
        <v>-0.455970555130175</v>
      </c>
      <c r="BC598" s="93" t="n">
        <f aca="false">IF(F598=0,0,(H598*2-$T$3+$U$3*R598-$V$3*AM598*2+$X$3*N598+$Y$3*(I598-AJ598)+$AA$3*J598))</f>
        <v>0.152953472989978</v>
      </c>
      <c r="BD598" s="93" t="n">
        <f aca="false">IF(D598=0,0,BC598*AE598*$AC$3-$S$3*Q598/100*R598+$AD$3*N598+$AE$3*N598-$BD$5)</f>
        <v>-2.3020346735492</v>
      </c>
      <c r="BE598" s="93" t="n">
        <f aca="false">IF(D598=0,0,$O$3*O598+$P$3*P598-$BE$5)</f>
        <v>0.00482640528299882</v>
      </c>
      <c r="BF598" s="94" t="n">
        <f aca="false">IF(D598=0,0,$Q$3*(F598/(E598+$AL$3))-$BF$5)</f>
        <v>-0.569282165168271</v>
      </c>
      <c r="BG598" s="95" t="n">
        <f aca="false">SUM(BB598:BF598)</f>
        <v>-3.16950751557467</v>
      </c>
      <c r="BH598" s="92" t="n">
        <f aca="false">BG598*AT598</f>
        <v>-0.175602647720819</v>
      </c>
      <c r="BI598" s="92" t="n">
        <f aca="false">IF(A598="","",VLOOKUP(A598,Teams!$A$10:$AH$39,31,0))</f>
        <v>-0.903999999999997</v>
      </c>
      <c r="BJ598" s="93" t="n">
        <f aca="false">IF(A598=A597,BJ597,SUM(BH598:BH626))</f>
        <v>0.759393658679077</v>
      </c>
      <c r="BK598" s="94" t="n">
        <f aca="false">IF(A598="",0,(BI598*$AF$3-BJ598)/5)</f>
        <v>-0.368838731735814</v>
      </c>
      <c r="BL598" s="92" t="n">
        <f aca="false">IF(A598="","",VLOOKUP(A598,Teams!$A$10:$AH$39,32,0))</f>
        <v>-1.31566666666666</v>
      </c>
      <c r="BM598" s="96" t="n">
        <f aca="false">IF(D598=0,0,BG598+BK598)</f>
        <v>-3.53834624731048</v>
      </c>
      <c r="BN598" s="91" t="n">
        <f aca="false">IF($F598=0,0,17/SQRT($F598)+1.05)</f>
        <v>2.19875354327913</v>
      </c>
      <c r="BO598" s="96" t="n">
        <f aca="false">BM598*AT598</f>
        <v>-0.19603770192294</v>
      </c>
      <c r="BP598" s="97" t="n">
        <f aca="false">(BM598+$BM$2)*AT598</f>
        <v>-0.101851302408671</v>
      </c>
      <c r="BQ598" s="96" t="n">
        <f aca="false">AX598-BM598</f>
        <v>-2.20152031976159</v>
      </c>
      <c r="BR598" s="98" t="n">
        <f aca="false">IF($F598=0,0,18/SQRT($F598)+1.2)</f>
        <v>2.41632728111907</v>
      </c>
      <c r="BS598" s="96" t="n">
        <f aca="false">BQ598*AT598</f>
        <v>-0.121972513162261</v>
      </c>
      <c r="BT598" s="96" t="n">
        <f aca="false">(BQ598+$BQ$2)*AT598</f>
        <v>-0.105351383836214</v>
      </c>
      <c r="BU598" s="97" t="n">
        <f aca="false">BM598-BQ598</f>
        <v>-1.3368259275489</v>
      </c>
      <c r="BV598" s="99" t="n">
        <f aca="false">AT598</f>
        <v>0.0554037644201579</v>
      </c>
      <c r="BW598" s="100" t="n">
        <f aca="false">IF(D598=0,"",F598/E598)</f>
        <v>21.9</v>
      </c>
      <c r="BX598" s="100" t="n">
        <f aca="false">F598/(E598+$AL$3)</f>
        <v>15.6428571428571</v>
      </c>
      <c r="BY598" s="101" t="n">
        <f aca="false">AX598</f>
        <v>-5.73986656707207</v>
      </c>
      <c r="BZ598" s="102" t="n">
        <f aca="false">BY598*BV598</f>
        <v>-0.318010215085201</v>
      </c>
      <c r="CA598" s="103" t="n">
        <f aca="false">(BY598+$BA$2)*BV598</f>
        <v>-0.207202686244885</v>
      </c>
      <c r="CB598" s="103" t="n">
        <f aca="false">IF(E598="","",CA598*AI598/E598)</f>
        <v>-1.69906202720806</v>
      </c>
      <c r="CC598" s="101" t="n">
        <f aca="false">BM598+(BY598-BU598)*$CC$2</f>
        <v>-3.53834624731048</v>
      </c>
      <c r="CD598" s="104" t="n">
        <f aca="false">CC598*BV598</f>
        <v>-0.19603770192294</v>
      </c>
      <c r="CE598" s="104" t="n">
        <f aca="false">(CC598+$BM$2)*BV598</f>
        <v>-0.101851302408671</v>
      </c>
      <c r="CF598" s="104" t="n">
        <f aca="false">IF(E598="","",CE598*AI598/E598)</f>
        <v>-0.835180679751104</v>
      </c>
      <c r="CG598" s="105" t="n">
        <f aca="false">BQ598</f>
        <v>-2.20152031976159</v>
      </c>
      <c r="CH598" s="103" t="n">
        <f aca="false">CG598*BV598</f>
        <v>-0.121972513162261</v>
      </c>
      <c r="CI598" s="104" t="n">
        <f aca="false">(CG598+$BQ$2)*BV598</f>
        <v>-0.105351383836214</v>
      </c>
      <c r="CJ598" s="104" t="n">
        <f aca="false">IF(E598="","",CI598*AI598/E598)</f>
        <v>-0.863881347456955</v>
      </c>
      <c r="CK598" s="16" t="n">
        <f aca="false">IF(BW598="","",ROUND(CA598*$CK$7+1000000,-5))</f>
        <v>0</v>
      </c>
      <c r="CL598" s="16" t="n">
        <f aca="false">IF(BW598="","",ROUND(CB598*$CK$7+1000000,-5))</f>
        <v>-7200000</v>
      </c>
      <c r="CM598" s="106" t="n">
        <f aca="false">IF(F598=0,"",$CM$1*BX598+$CM$2*AG598+$CM$3)</f>
        <v>-2.56128544012338</v>
      </c>
      <c r="CN598" s="106" t="n">
        <f aca="false">IF(F598=0,"",(BY598/(AY598^2)+CM598/($CN$2^2))/(1/(AY598^2)+1/($CN$2^2)))</f>
        <v>-3.57446280794552</v>
      </c>
      <c r="CO598" s="107" t="n">
        <f aca="false">IF(F598=0,"",MAX(MIN((CN598-$CP$1)*$CP$2/($CP$3-$CP$1),$CP$2),0))</f>
        <v>0</v>
      </c>
      <c r="CP598" s="106" t="n">
        <f aca="false">IF(F598=0,"",(CN598+$BA$2)*CO598)</f>
        <v>-0</v>
      </c>
      <c r="CQ598" s="16" t="str">
        <f aca="false">IF(OR(CP598="",CP598=0),"",ROUND(CP598*$CK$7+1000000,-5))</f>
        <v/>
      </c>
      <c r="CR598" s="106" t="n">
        <f aca="false">IF(BY598=0,"",(BY598+$BA$2)*CO598)</f>
        <v>-0</v>
      </c>
      <c r="CS598" s="16" t="str">
        <f aca="false">IF(OR(CR598=0,CR598=""),"",ROUND(CR598*$CK$7+1000000,-5))</f>
        <v/>
      </c>
      <c r="CT598" s="106" t="n">
        <f aca="false">$CT$5*CA598</f>
        <v>-0.55944725286119</v>
      </c>
      <c r="CU598" s="106" t="n">
        <f aca="false">$CT$5*CE598</f>
        <v>-0.274998516503412</v>
      </c>
      <c r="CV598" s="106" t="n">
        <f aca="false">$CT$5*CI598</f>
        <v>-0.284448736357778</v>
      </c>
      <c r="CW598" s="106" t="n">
        <f aca="false">IF(CR598="","",CR598*$CT$5)</f>
        <v>-0</v>
      </c>
      <c r="CX598" s="108" t="e">
        <f aca="false">IF(D598=0,0,MIN(MAX(($CY$2+$CY$3*M598+$CY$4*N598+$CY$6*DB598+$CY$7*DC598+$CY$5*P598+$CY$8*DB598^2),1),5))</f>
        <v>#N/A</v>
      </c>
      <c r="CY598" s="108" t="e">
        <f aca="false">IF(CZ598="","",VLOOKUP(CONCATENATE($C$6,A598,C598),Positions!$K$10:$P$925,2,0))</f>
        <v>#N/A</v>
      </c>
      <c r="CZ598" s="109" t="e">
        <f aca="false">IF(E598="","",(DATE($C$6,2,1)-VLOOKUP(CONCATENATE($C$6,A598,C598),Positions!$K$10:$P$925,5,0))/365.2422)</f>
        <v>#N/A</v>
      </c>
      <c r="DA598" s="110" t="e">
        <f aca="false">IF(CZ598="","",VLOOKUP(CONCATENATE($C$6,A598,C598),Positions!$K$10:$P$925,6,0))</f>
        <v>#N/A</v>
      </c>
      <c r="DB598" s="111" t="e">
        <f aca="false">IF(CZ598="","",VLOOKUP(CONCATENATE($C$6,A598,C598),Positions!$K$10:$P$925,3,0))</f>
        <v>#N/A</v>
      </c>
      <c r="DC598" s="8" t="e">
        <f aca="false">IF(CZ598="","",VLOOKUP(CONCATENATE($C$6,A598,C598),Positions!$K$10:$P$925,4,0))</f>
        <v>#N/A</v>
      </c>
      <c r="DD598" s="110" t="e">
        <f aca="false">ROUND(CX598,0)</f>
        <v>#N/A</v>
      </c>
      <c r="DE598" s="110" t="e">
        <f aca="false">IF(CY598="","",ROUND(CZ598+1/12,0))</f>
        <v>#N/A</v>
      </c>
    </row>
    <row r="599" customFormat="false" ht="12.75" hidden="false" customHeight="false" outlineLevel="0" collapsed="false">
      <c r="A599" s="69" t="str">
        <f aca="false">IF(ISERROR(VLOOKUP(FLOOR((ROW(B599)-11)/30,1)+1,Teams!$B$10:$AC$39,25,0)),"",VLOOKUP(FLOOR((ROW(B599)-11)/30,1)+1,Teams!$B$10:$AC$39,25,0))</f>
        <v>MEM</v>
      </c>
      <c r="B599" s="233" t="n">
        <v>19</v>
      </c>
      <c r="C599" s="234" t="s">
        <v>4642</v>
      </c>
      <c r="D599" s="235" t="n">
        <v>28</v>
      </c>
      <c r="E599" s="236" t="n">
        <v>12</v>
      </c>
      <c r="F599" s="235" t="n">
        <v>212</v>
      </c>
      <c r="G599" s="235" t="n">
        <v>18.3</v>
      </c>
      <c r="H599" s="235" t="n">
        <v>0.663</v>
      </c>
      <c r="I599" s="235" t="n">
        <v>0</v>
      </c>
      <c r="J599" s="235" t="n">
        <v>0.462</v>
      </c>
      <c r="K599" s="235" t="n">
        <v>7.2</v>
      </c>
      <c r="L599" s="235" t="n">
        <v>16.3</v>
      </c>
      <c r="M599" s="235" t="n">
        <v>11.6</v>
      </c>
      <c r="N599" s="235" t="n">
        <v>4.7</v>
      </c>
      <c r="O599" s="235" t="n">
        <v>1.2</v>
      </c>
      <c r="P599" s="235" t="n">
        <v>6.6</v>
      </c>
      <c r="Q599" s="235" t="n">
        <v>13.8</v>
      </c>
      <c r="R599" s="235" t="n">
        <v>15.4</v>
      </c>
      <c r="S599" s="237"/>
      <c r="T599" s="235" t="n">
        <v>0.4</v>
      </c>
      <c r="U599" s="235" t="n">
        <v>0.2</v>
      </c>
      <c r="V599" s="235" t="n">
        <v>0.7</v>
      </c>
      <c r="W599" s="235" t="n">
        <v>0.147</v>
      </c>
      <c r="X599" s="237"/>
      <c r="Y599" s="235" t="n">
        <v>-0.9</v>
      </c>
      <c r="Z599" s="235" t="n">
        <v>1.9</v>
      </c>
      <c r="AA599" s="235" t="n">
        <v>0.9</v>
      </c>
      <c r="AB599" s="238" t="n">
        <v>0.2</v>
      </c>
      <c r="AC599" s="76" t="n">
        <f aca="false">IF(F599=0,"",W599/2+(T599-U599)/2/F599*48)</f>
        <v>0.0961415094339623</v>
      </c>
      <c r="AD599" s="77" t="n">
        <f aca="false">IF(AC599="","",W599-AC599)</f>
        <v>0.0508584905660377</v>
      </c>
      <c r="AE599" s="78" t="n">
        <f aca="false">IF(D599=0,0,R599*(1-Q599/100))</f>
        <v>13.2748</v>
      </c>
      <c r="AF599" s="79" t="str">
        <f aca="false">IF(C599="","",LEFT(RIGHT(URL(C599),LEN(URL(C599))-46),LEN(URL(C599))-51))</f>
        <v>wrighbr03</v>
      </c>
      <c r="AG599" s="79" t="n">
        <f aca="false">IF(A599="","",VLOOKUP(A599,Teams!$A$10:$AH$39,28,0))</f>
        <v>-2.22</v>
      </c>
      <c r="AH599" s="8" t="n">
        <f aca="false">IF(A599=A598,AH598,SUM(F599:F627))</f>
        <v>19764</v>
      </c>
      <c r="AI599" s="9" t="n">
        <f aca="false">IF(A599="","",VLOOKUP(A599,Teams!$A$10:$AH$39,5,0)+VLOOKUP(A599,Teams!$A$10:$AH$39,6,0))</f>
        <v>82</v>
      </c>
      <c r="AJ599" s="80" t="n">
        <f aca="false">$AG$7</f>
        <v>0.284451612903226</v>
      </c>
      <c r="AK599" s="81" t="n">
        <f aca="false">AK598</f>
        <v>0.524296380693454</v>
      </c>
      <c r="AL599" s="82" t="n">
        <f aca="false">AL598</f>
        <v>347609.4313</v>
      </c>
      <c r="AM599" s="83" t="n">
        <f aca="false">IF(F599=0,0,(AK599*AL599-H599*F599*AE599)/(AL599-AE599*F599))</f>
        <v>0.523164265906022</v>
      </c>
      <c r="AN599" s="79" t="n">
        <f aca="false">IF(D599=0,0,$K$2*M599+$L$2*K599+$M$2*L599+$Z$2*SQRT(M599*N599)-$AN$6)</f>
        <v>-2.52630105697763</v>
      </c>
      <c r="AO599" s="84" t="n">
        <f aca="false">IF(D599=0,0,$O$2*O599+$P$2*P599-$AO$6)</f>
        <v>2.08948795589784</v>
      </c>
      <c r="AP599" s="84" t="n">
        <f aca="false">IF(F599=0,0,(H599*2-$T$2+$U$2*R599-$V$2*AM599*2+$X$2*N599+$Y$2*(I599-AJ599)+$AA$2*J599))</f>
        <v>0.0615281045731279</v>
      </c>
      <c r="AQ599" s="84" t="n">
        <f aca="false">IF(D599=0,0,AP599*AE599*$AC$2-$S$2*Q599/100*R599+$AE$2*N599-$AQ$6)</f>
        <v>3.29174852716017</v>
      </c>
      <c r="AR599" s="85" t="n">
        <f aca="false">IF(D599=0,0,$Q$2*(F599/(E599+$AL$3))-$AR$6)</f>
        <v>-1.38519058744124</v>
      </c>
      <c r="AS599" s="86" t="n">
        <f aca="false">AN599+AO599+AQ599+AR599</f>
        <v>1.46974483863915</v>
      </c>
      <c r="AT599" s="87" t="n">
        <f aca="false">IF(F599="",0,F599/AH599*5)</f>
        <v>0.0536328678405181</v>
      </c>
      <c r="AU599" s="84" t="n">
        <f aca="false">AT599*AS599</f>
        <v>0.0788266306900172</v>
      </c>
      <c r="AV599" s="79" t="n">
        <f aca="false">IF(A599=A598,AV598,SUM(AU599:AU627))</f>
        <v>0.0995736182564287</v>
      </c>
      <c r="AW599" s="85" t="n">
        <f aca="false">IF(A599="",0,(AG599*$AF$2-AV599)/5)</f>
        <v>-0.552714723651286</v>
      </c>
      <c r="AX599" s="88" t="n">
        <f aca="false">IF(D599=0,0,AW599+AS599)</f>
        <v>0.917030114987865</v>
      </c>
      <c r="AY599" s="89" t="n">
        <f aca="false">IF(D599=0,0,25/SQRT(F599)+1.6)</f>
        <v>3.31700704935861</v>
      </c>
      <c r="AZ599" s="90" t="n">
        <f aca="false">AX599*AT599</f>
        <v>0.0491829549629193</v>
      </c>
      <c r="BA599" s="91" t="n">
        <f aca="false">(AX599+$BA$2)*AT599</f>
        <v>0.156448690643956</v>
      </c>
      <c r="BB599" s="92" t="n">
        <f aca="false">IF(D599=0,0,K599*$L$3+L599*$M$3+$Z$3*SQRT(M599*N599)+$K$3*M599-$BB$5)</f>
        <v>-0.482269193491921</v>
      </c>
      <c r="BC599" s="93" t="n">
        <f aca="false">IF(F599=0,0,(H599*2-$T$3+$U$3*R599-$V$3*AM599*2+$X$3*N599+$Y$3*(I599-AJ599)+$AA$3*J599))</f>
        <v>0.392351787962141</v>
      </c>
      <c r="BD599" s="93" t="n">
        <f aca="false">IF(D599=0,0,BC599*AE599*$AC$3-$S$3*Q599/100*R599+$AD$3*N599+$AE$3*N599-$BD$5)</f>
        <v>0.649502951067996</v>
      </c>
      <c r="BE599" s="93" t="n">
        <f aca="false">IF(D599=0,0,$O$3*O599+$P$3*P599-$BE$5)</f>
        <v>-0.411903318268228</v>
      </c>
      <c r="BF599" s="94" t="n">
        <f aca="false">IF(D599=0,0,$Q$3*(F599/(E599+$AL$3))-$BF$5)</f>
        <v>-0.723497563489462</v>
      </c>
      <c r="BG599" s="95" t="n">
        <f aca="false">SUM(BB599:BF599)</f>
        <v>-0.575815336219473</v>
      </c>
      <c r="BH599" s="92" t="n">
        <f aca="false">BG599*AT599</f>
        <v>-0.0308826278280025</v>
      </c>
      <c r="BI599" s="92" t="n">
        <f aca="false">IF(A599="","",VLOOKUP(A599,Teams!$A$10:$AH$39,31,0))</f>
        <v>-0.903999999999997</v>
      </c>
      <c r="BJ599" s="93" t="n">
        <f aca="false">IF(A599=A598,BJ598,SUM(BH599:BH627))</f>
        <v>0.759393658679077</v>
      </c>
      <c r="BK599" s="94" t="n">
        <f aca="false">IF(A599="",0,(BI599*$AF$3-BJ599)/5)</f>
        <v>-0.368838731735814</v>
      </c>
      <c r="BL599" s="92" t="n">
        <f aca="false">IF(A599="","",VLOOKUP(A599,Teams!$A$10:$AH$39,32,0))</f>
        <v>-1.31566666666666</v>
      </c>
      <c r="BM599" s="96" t="n">
        <f aca="false">IF(D599=0,0,BG599+BK599)</f>
        <v>-0.944654067955288</v>
      </c>
      <c r="BN599" s="91" t="n">
        <f aca="false">IF($F599=0,0,17/SQRT($F599)+1.05)</f>
        <v>2.21756479356386</v>
      </c>
      <c r="BO599" s="96" t="n">
        <f aca="false">BM599*AT599</f>
        <v>-0.0506645067816538</v>
      </c>
      <c r="BP599" s="97" t="n">
        <f aca="false">(BM599+$BM$2)*AT599</f>
        <v>0.0405113685472271</v>
      </c>
      <c r="BQ599" s="96" t="n">
        <f aca="false">AX599-BM599</f>
        <v>1.86168418294315</v>
      </c>
      <c r="BR599" s="98" t="n">
        <f aca="false">IF($F599=0,0,18/SQRT($F599)+1.2)</f>
        <v>2.4362450755382</v>
      </c>
      <c r="BS599" s="96" t="n">
        <f aca="false">BQ599*AT599</f>
        <v>0.099847461744573</v>
      </c>
      <c r="BT599" s="96" t="n">
        <f aca="false">(BQ599+$BQ$2)*AT599</f>
        <v>0.115937322096728</v>
      </c>
      <c r="BU599" s="97" t="n">
        <f aca="false">BM599-BQ599</f>
        <v>-2.80633825089844</v>
      </c>
      <c r="BV599" s="99" t="n">
        <f aca="false">AT599</f>
        <v>0.0536328678405181</v>
      </c>
      <c r="BW599" s="100" t="n">
        <f aca="false">IF(D599=0,"",F599/E599)</f>
        <v>17.6666666666667</v>
      </c>
      <c r="BX599" s="100" t="n">
        <f aca="false">F599/(E599+$AL$3)</f>
        <v>13.25</v>
      </c>
      <c r="BY599" s="101" t="n">
        <f aca="false">AX599</f>
        <v>0.917030114987865</v>
      </c>
      <c r="BZ599" s="102" t="n">
        <f aca="false">BY599*BV599</f>
        <v>0.0491829549629193</v>
      </c>
      <c r="CA599" s="103" t="n">
        <f aca="false">(BY599+$BA$2)*BV599</f>
        <v>0.156448690643956</v>
      </c>
      <c r="CB599" s="103" t="n">
        <f aca="false">IF(E599="","",CA599*AI599/E599)</f>
        <v>1.0690660527337</v>
      </c>
      <c r="CC599" s="101" t="n">
        <f aca="false">BM599+(BY599-BU599)*$CC$2</f>
        <v>-0.944654067955288</v>
      </c>
      <c r="CD599" s="104" t="n">
        <f aca="false">CC599*BV599</f>
        <v>-0.0506645067816538</v>
      </c>
      <c r="CE599" s="104" t="n">
        <f aca="false">(CC599+$BM$2)*BV599</f>
        <v>0.0405113685472271</v>
      </c>
      <c r="CF599" s="104" t="n">
        <f aca="false">IF(E599="","",CE599*AI599/E599)</f>
        <v>0.276827685072718</v>
      </c>
      <c r="CG599" s="105" t="n">
        <f aca="false">BQ599</f>
        <v>1.86168418294315</v>
      </c>
      <c r="CH599" s="103" t="n">
        <f aca="false">CG599*BV599</f>
        <v>0.099847461744573</v>
      </c>
      <c r="CI599" s="104" t="n">
        <f aca="false">(CG599+$BQ$2)*BV599</f>
        <v>0.115937322096728</v>
      </c>
      <c r="CJ599" s="104" t="n">
        <f aca="false">IF(E599="","",CI599*AI599/E599)</f>
        <v>0.792238367660978</v>
      </c>
      <c r="CK599" s="16" t="n">
        <f aca="false">IF(BW599="","",ROUND(CA599*$CK$7+1000000,-5))</f>
        <v>1800000</v>
      </c>
      <c r="CL599" s="16" t="n">
        <f aca="false">IF(BW599="","",ROUND(CB599*$CK$7+1000000,-5))</f>
        <v>6200000</v>
      </c>
      <c r="CM599" s="106" t="n">
        <f aca="false">IF(F599=0,"",$CM$1*BX599+$CM$2*AG599+$CM$3)</f>
        <v>-3.06689596610422</v>
      </c>
      <c r="CN599" s="106" t="n">
        <f aca="false">IF(F599=0,"",(BY599/(AY599^2)+CM599/($CN$2^2))/(1/(AY599^2)+1/($CN$2^2)))</f>
        <v>-1.81145986998</v>
      </c>
      <c r="CO599" s="107" t="n">
        <f aca="false">IF(F599=0,"",MAX(MIN((CN599-$CP$1)*$CP$2/($CP$3-$CP$1),$CP$2),0))</f>
        <v>0.2448383188529</v>
      </c>
      <c r="CP599" s="106" t="n">
        <f aca="false">IF(F599=0,"",(CN599+$BA$2)*CO599)</f>
        <v>0.0461618484704043</v>
      </c>
      <c r="CQ599" s="16" t="n">
        <f aca="false">IF(OR(CP599="",CP599=0),"",ROUND(CP599*$CK$7+1000000,-5))</f>
        <v>1200000</v>
      </c>
      <c r="CR599" s="106" t="n">
        <f aca="false">IF(BY599=0,"",(BY599+$BA$2)*CO599)</f>
        <v>0.714200749396911</v>
      </c>
      <c r="CS599" s="16" t="n">
        <f aca="false">IF(OR(CR599=0,CR599=""),"",ROUND(CR599*$CK$7+1000000,-5))</f>
        <v>4400000</v>
      </c>
      <c r="CT599" s="106" t="n">
        <f aca="false">$CT$5*CA599</f>
        <v>0.42241146473868</v>
      </c>
      <c r="CU599" s="106" t="n">
        <f aca="false">$CT$5*CE599</f>
        <v>0.109380695077513</v>
      </c>
      <c r="CV599" s="106" t="n">
        <f aca="false">$CT$5*CI599</f>
        <v>0.313030769661167</v>
      </c>
      <c r="CW599" s="106" t="n">
        <f aca="false">IF(CR599="","",CR599*$CT$5)</f>
        <v>1.92834202337166</v>
      </c>
      <c r="CX599" s="108" t="n">
        <f aca="false">IF(D599=0,0,MIN(MAX(($CY$2+$CY$3*M599+$CY$4*N599+$CY$6*DB599+$CY$7*DC599+$CY$5*P599+$CY$8*DB599^2),1),5))</f>
        <v>3.91912229150485</v>
      </c>
      <c r="CY599" s="108" t="n">
        <f aca="false">IF(CZ599="","",VLOOKUP(CONCATENATE($C$6,A599,C599),Positions!$K$10:$P$925,2,0))</f>
        <v>4</v>
      </c>
      <c r="CZ599" s="109" t="n">
        <f aca="false">IF(E599="","",(DATE($C$6,2,1)-VLOOKUP(CONCATENATE($C$6,A599,C599),Positions!$K$10:$P$925,5,0))/365.2422)</f>
        <v>28.3264091608253</v>
      </c>
      <c r="DA599" s="110" t="n">
        <f aca="false">IF(CZ599="","",VLOOKUP(CONCATENATE($C$6,A599,C599),Positions!$K$10:$P$925,6,0))</f>
        <v>7</v>
      </c>
      <c r="DB599" s="111" t="n">
        <f aca="false">IF(CZ599="","",VLOOKUP(CONCATENATE($C$6,A599,C599),Positions!$K$10:$P$925,3,0))</f>
        <v>82</v>
      </c>
      <c r="DC599" s="8" t="n">
        <f aca="false">IF(CZ599="","",VLOOKUP(CONCATENATE($C$6,A599,C599),Positions!$K$10:$P$925,4,0))</f>
        <v>210</v>
      </c>
      <c r="DD599" s="110" t="n">
        <f aca="false">ROUND(CX599,0)</f>
        <v>4</v>
      </c>
      <c r="DE599" s="110" t="n">
        <f aca="false">IF(CY599="","",ROUND(CZ599+1/12,0))</f>
        <v>28</v>
      </c>
    </row>
    <row r="600" customFormat="false" ht="12.75" hidden="false" customHeight="false" outlineLevel="0" collapsed="false">
      <c r="A600" s="69" t="str">
        <f aca="false">IF(ISERROR(VLOOKUP(FLOOR((ROW(B600)-11)/30,1)+1,Teams!$B$10:$AC$39,25,0)),"",VLOOKUP(FLOOR((ROW(B600)-11)/30,1)+1,Teams!$B$10:$AC$39,25,0))</f>
        <v>MEM</v>
      </c>
      <c r="B600" s="233" t="n">
        <v>20</v>
      </c>
      <c r="C600" s="234" t="s">
        <v>5797</v>
      </c>
      <c r="D600" s="235" t="n">
        <v>23</v>
      </c>
      <c r="E600" s="236" t="n">
        <v>6</v>
      </c>
      <c r="F600" s="235" t="n">
        <v>166</v>
      </c>
      <c r="G600" s="235" t="n">
        <v>8.3</v>
      </c>
      <c r="H600" s="235" t="n">
        <v>0.365</v>
      </c>
      <c r="I600" s="235" t="n">
        <v>0.132</v>
      </c>
      <c r="J600" s="235" t="n">
        <v>0.105</v>
      </c>
      <c r="K600" s="235" t="n">
        <v>5.3</v>
      </c>
      <c r="L600" s="235" t="n">
        <v>11.5</v>
      </c>
      <c r="M600" s="235" t="n">
        <v>8.2</v>
      </c>
      <c r="N600" s="235" t="n">
        <v>17.6</v>
      </c>
      <c r="O600" s="235" t="n">
        <v>2.8</v>
      </c>
      <c r="P600" s="235" t="n">
        <v>1.7</v>
      </c>
      <c r="Q600" s="235" t="n">
        <v>18.5</v>
      </c>
      <c r="R600" s="235" t="n">
        <v>13.2</v>
      </c>
      <c r="S600" s="237"/>
      <c r="T600" s="235" t="n">
        <v>-0.2</v>
      </c>
      <c r="U600" s="235" t="n">
        <v>0.2</v>
      </c>
      <c r="V600" s="235" t="n">
        <v>0</v>
      </c>
      <c r="W600" s="235" t="n">
        <v>-0.007</v>
      </c>
      <c r="X600" s="237"/>
      <c r="Y600" s="235" t="n">
        <v>-4</v>
      </c>
      <c r="Z600" s="235" t="n">
        <v>1.6</v>
      </c>
      <c r="AA600" s="235" t="n">
        <v>-2.4</v>
      </c>
      <c r="AB600" s="238" t="n">
        <v>0</v>
      </c>
      <c r="AC600" s="76" t="n">
        <f aca="false">IF(F600=0,"",W600/2+(T600-U600)/2/F600*48)</f>
        <v>-0.0613313253012048</v>
      </c>
      <c r="AD600" s="77" t="n">
        <f aca="false">IF(AC600="","",W600-AC600)</f>
        <v>0.0543313253012048</v>
      </c>
      <c r="AE600" s="78" t="n">
        <f aca="false">IF(D600=0,0,R600*(1-Q600/100))</f>
        <v>10.758</v>
      </c>
      <c r="AF600" s="79" t="str">
        <f aca="false">IF(C600="","",LEFT(RIGHT(URL(C600),LEN(URL(C600))-46),LEN(URL(C600))-51))</f>
        <v>weberbr01</v>
      </c>
      <c r="AG600" s="79" t="n">
        <f aca="false">IF(A600="","",VLOOKUP(A600,Teams!$A$10:$AH$39,28,0))</f>
        <v>-2.22</v>
      </c>
      <c r="AH600" s="8" t="n">
        <f aca="false">IF(A600=A599,AH599,SUM(F600:F628))</f>
        <v>19764</v>
      </c>
      <c r="AI600" s="9" t="n">
        <f aca="false">IF(A600="","",VLOOKUP(A600,Teams!$A$10:$AH$39,5,0)+VLOOKUP(A600,Teams!$A$10:$AH$39,6,0))</f>
        <v>82</v>
      </c>
      <c r="AJ600" s="80" t="n">
        <f aca="false">$AG$7</f>
        <v>0.284451612903226</v>
      </c>
      <c r="AK600" s="81" t="n">
        <f aca="false">AK599</f>
        <v>0.524296380693454</v>
      </c>
      <c r="AL600" s="82" t="n">
        <f aca="false">AL599</f>
        <v>347609.4313</v>
      </c>
      <c r="AM600" s="83" t="n">
        <f aca="false">IF(F600=0,0,(AK600*AL600-H600*F600*AE600)/(AL600-AE600*F600))</f>
        <v>0.525118984859932</v>
      </c>
      <c r="AN600" s="79" t="n">
        <f aca="false">IF(D600=0,0,$K$2*M600+$L$2*K600+$M$2*L600+$Z$2*SQRT(M600*N600)-$AN$6)</f>
        <v>1.33338027161689</v>
      </c>
      <c r="AO600" s="84" t="n">
        <f aca="false">IF(D600=0,0,$O$2*O600+$P$2*P600-$AO$6)</f>
        <v>1.49251118188283</v>
      </c>
      <c r="AP600" s="84" t="n">
        <f aca="false">IF(F600=0,0,(H600*2-$T$2+$U$2*R600-$V$2*AM600*2+$X$2*N600+$Y$2*(I600-AJ600)+$AA$2*J600))</f>
        <v>-0.279503781817887</v>
      </c>
      <c r="AQ600" s="84" t="n">
        <f aca="false">IF(D600=0,0,AP600*AE600*$AC$2-$S$2*Q600/100*R600+$AE$2*N600-$AQ$6)</f>
        <v>-3.66527935365549</v>
      </c>
      <c r="AR600" s="85" t="n">
        <f aca="false">IF(D600=0,0,$Q$2*(F600/(E600+$AL$3))-$AR$6)</f>
        <v>-0.971830791137544</v>
      </c>
      <c r="AS600" s="86" t="n">
        <f aca="false">AN600+AO600+AQ600+AR600</f>
        <v>-1.81121869129332</v>
      </c>
      <c r="AT600" s="87" t="n">
        <f aca="false">IF(F600="",0,F600/AH600*5)</f>
        <v>0.0419955474600283</v>
      </c>
      <c r="AU600" s="84" t="n">
        <f aca="false">AT600*AS600</f>
        <v>-0.0760631205106989</v>
      </c>
      <c r="AV600" s="79" t="n">
        <f aca="false">IF(A600=A599,AV599,SUM(AU600:AU628))</f>
        <v>0.0995736182564287</v>
      </c>
      <c r="AW600" s="85" t="n">
        <f aca="false">IF(A600="",0,(AG600*$AF$2-AV600)/5)</f>
        <v>-0.552714723651286</v>
      </c>
      <c r="AX600" s="88" t="n">
        <f aca="false">IF(D600=0,0,AW600+AS600)</f>
        <v>-2.3639334149446</v>
      </c>
      <c r="AY600" s="89" t="n">
        <f aca="false">IF(D600=0,0,25/SQRT(F600)+1.6)</f>
        <v>3.54037631426583</v>
      </c>
      <c r="AZ600" s="90" t="n">
        <f aca="false">AX600*AT600</f>
        <v>-0.0992746779196529</v>
      </c>
      <c r="BA600" s="91" t="n">
        <f aca="false">(AX600+$BA$2)*AT600</f>
        <v>-0.0152835829995962</v>
      </c>
      <c r="BB600" s="92" t="n">
        <f aca="false">IF(D600=0,0,K600*$L$3+L600*$M$3+$Z$3*SQRT(M600*N600)+$K$3*M600-$BB$5)</f>
        <v>0.743265890056894</v>
      </c>
      <c r="BC600" s="93" t="n">
        <f aca="false">IF(F600=0,0,(H600*2-$T$3+$U$3*R600-$V$3*AM600*2+$X$3*N600+$Y$3*(I600-AJ600)+$AA$3*J600))</f>
        <v>-0.055514185450047</v>
      </c>
      <c r="BD600" s="93" t="n">
        <f aca="false">IF(D600=0,0,BC600*AE600*$AC$3-$S$3*Q600/100*R600+$AD$3*N600+$AE$3*N600-$BD$5)</f>
        <v>-4.17565776219775</v>
      </c>
      <c r="BE600" s="93" t="n">
        <f aca="false">IF(D600=0,0,$O$3*O600+$P$3*P600-$BE$5)</f>
        <v>0.399651168139819</v>
      </c>
      <c r="BF600" s="94" t="n">
        <f aca="false">IF(D600=0,0,$Q$3*(F600/(E600+$AL$3))-$BF$5)</f>
        <v>-0.507596005839794</v>
      </c>
      <c r="BG600" s="95" t="n">
        <f aca="false">SUM(BB600:BF600)</f>
        <v>-3.59585089529088</v>
      </c>
      <c r="BH600" s="92" t="n">
        <f aca="false">BG600*AT600</f>
        <v>-0.151009726932373</v>
      </c>
      <c r="BI600" s="92" t="n">
        <f aca="false">IF(A600="","",VLOOKUP(A600,Teams!$A$10:$AH$39,31,0))</f>
        <v>-0.903999999999997</v>
      </c>
      <c r="BJ600" s="93" t="n">
        <f aca="false">IF(A600=A599,BJ599,SUM(BH600:BH628))</f>
        <v>0.759393658679077</v>
      </c>
      <c r="BK600" s="94" t="n">
        <f aca="false">IF(A600="",0,(BI600*$AF$3-BJ600)/5)</f>
        <v>-0.368838731735814</v>
      </c>
      <c r="BL600" s="92" t="n">
        <f aca="false">IF(A600="","",VLOOKUP(A600,Teams!$A$10:$AH$39,32,0))</f>
        <v>-1.31566666666666</v>
      </c>
      <c r="BM600" s="96" t="n">
        <f aca="false">IF(D600=0,0,BG600+BK600)</f>
        <v>-3.96468962702669</v>
      </c>
      <c r="BN600" s="91" t="n">
        <f aca="false">IF($F600=0,0,17/SQRT($F600)+1.05)</f>
        <v>2.36945589370077</v>
      </c>
      <c r="BO600" s="96" t="n">
        <f aca="false">BM600*AT600</f>
        <v>-0.166499311396081</v>
      </c>
      <c r="BP600" s="97" t="n">
        <f aca="false">(BM600+$BM$2)*AT600</f>
        <v>-0.0951068807140333</v>
      </c>
      <c r="BQ600" s="96" t="n">
        <f aca="false">AX600-BM600</f>
        <v>1.60075621208209</v>
      </c>
      <c r="BR600" s="98" t="n">
        <f aca="false">IF($F600=0,0,18/SQRT($F600)+1.2)</f>
        <v>2.5970709462714</v>
      </c>
      <c r="BS600" s="96" t="n">
        <f aca="false">BQ600*AT600</f>
        <v>0.0672246334764286</v>
      </c>
      <c r="BT600" s="96" t="n">
        <f aca="false">(BQ600+$BQ$2)*AT600</f>
        <v>0.0798232977144371</v>
      </c>
      <c r="BU600" s="97" t="n">
        <f aca="false">BM600-BQ600</f>
        <v>-5.56544583910878</v>
      </c>
      <c r="BV600" s="99" t="n">
        <f aca="false">AT600</f>
        <v>0.0419955474600283</v>
      </c>
      <c r="BW600" s="100" t="n">
        <f aca="false">IF(D600=0,"",F600/E600)</f>
        <v>27.6666666666667</v>
      </c>
      <c r="BX600" s="100" t="n">
        <f aca="false">F600/(E600+$AL$3)</f>
        <v>16.6</v>
      </c>
      <c r="BY600" s="101" t="n">
        <f aca="false">AX600</f>
        <v>-2.3639334149446</v>
      </c>
      <c r="BZ600" s="102" t="n">
        <f aca="false">BY600*BV600</f>
        <v>-0.0992746779196529</v>
      </c>
      <c r="CA600" s="103" t="n">
        <f aca="false">(BY600+$BA$2)*BV600</f>
        <v>-0.0152835829995962</v>
      </c>
      <c r="CB600" s="103" t="n">
        <f aca="false">IF(E600="","",CA600*AI600/E600)</f>
        <v>-0.208875634327815</v>
      </c>
      <c r="CC600" s="101" t="n">
        <f aca="false">BM600+(BY600-BU600)*$CC$2</f>
        <v>-3.96468962702669</v>
      </c>
      <c r="CD600" s="104" t="n">
        <f aca="false">CC600*BV600</f>
        <v>-0.166499311396081</v>
      </c>
      <c r="CE600" s="104" t="n">
        <f aca="false">(CC600+$BM$2)*BV600</f>
        <v>-0.0951068807140333</v>
      </c>
      <c r="CF600" s="104" t="n">
        <f aca="false">IF(E600="","",CE600*AI600/E600)</f>
        <v>-1.29979403642512</v>
      </c>
      <c r="CG600" s="105" t="n">
        <f aca="false">BQ600</f>
        <v>1.60075621208209</v>
      </c>
      <c r="CH600" s="103" t="n">
        <f aca="false">CG600*BV600</f>
        <v>0.0672246334764286</v>
      </c>
      <c r="CI600" s="104" t="n">
        <f aca="false">(CG600+$BQ$2)*BV600</f>
        <v>0.0798232977144371</v>
      </c>
      <c r="CJ600" s="104" t="n">
        <f aca="false">IF(E600="","",CI600*AI600/E600)</f>
        <v>1.09091840209731</v>
      </c>
      <c r="CK600" s="16" t="n">
        <f aca="false">IF(BW600="","",ROUND(CA600*$CK$7+1000000,-5))</f>
        <v>900000</v>
      </c>
      <c r="CL600" s="16" t="n">
        <f aca="false">IF(BW600="","",ROUND(CB600*$CK$7+1000000,-5))</f>
        <v>-0</v>
      </c>
      <c r="CM600" s="106" t="n">
        <f aca="false">IF(F600=0,"",$CM$1*BX600+$CM$2*AG600+$CM$3)</f>
        <v>-2.35904122973104</v>
      </c>
      <c r="CN600" s="106" t="n">
        <f aca="false">IF(F600=0,"",(BY600/(AY600^2)+CM600/($CN$2^2))/(1/(AY600^2)+1/($CN$2^2)))</f>
        <v>-2.36044868663704</v>
      </c>
      <c r="CO600" s="107" t="n">
        <f aca="false">IF(F600=0,"",MAX(MIN((CN600-$CP$1)*$CP$2/($CP$3-$CP$1),$CP$2),0))</f>
        <v>0.165234940437629</v>
      </c>
      <c r="CP600" s="106" t="n">
        <f aca="false">IF(F600=0,"",(CN600+$BA$2)*CO600)</f>
        <v>-0.059558717267293</v>
      </c>
      <c r="CQ600" s="16" t="n">
        <f aca="false">IF(OR(CP600="",CP600=0),"",ROUND(CP600*$CK$7+1000000,-5))</f>
        <v>700000</v>
      </c>
      <c r="CR600" s="106" t="n">
        <f aca="false">IF(BY600=0,"",(BY600+$BA$2)*CO600)</f>
        <v>-0.0601345161416343</v>
      </c>
      <c r="CS600" s="16" t="n">
        <f aca="false">IF(OR(CR600=0,CR600=""),"",ROUND(CR600*$CK$7+1000000,-5))</f>
        <v>700000</v>
      </c>
      <c r="CT600" s="106" t="n">
        <f aca="false">$CT$5*CA600</f>
        <v>-0.0412656740989098</v>
      </c>
      <c r="CU600" s="106" t="n">
        <f aca="false">$CT$5*CE600</f>
        <v>-0.25678857792789</v>
      </c>
      <c r="CV600" s="106" t="n">
        <f aca="false">$CT$5*CI600</f>
        <v>0.21552290382898</v>
      </c>
      <c r="CW600" s="106" t="n">
        <f aca="false">IF(CR600="","",CR600*$CT$5)</f>
        <v>-0.162363193582412</v>
      </c>
      <c r="CX600" s="108" t="e">
        <f aca="false">IF(D600=0,0,MIN(MAX(($CY$2+$CY$3*M600+$CY$4*N600+$CY$6*DB600+$CY$7*DC600+$CY$5*P600+$CY$8*DB600^2),1),5))</f>
        <v>#N/A</v>
      </c>
      <c r="CY600" s="108" t="e">
        <f aca="false">IF(CZ600="","",VLOOKUP(CONCATENATE($C$6,A600,C600),Positions!$K$10:$P$925,2,0))</f>
        <v>#N/A</v>
      </c>
      <c r="CZ600" s="109" t="e">
        <f aca="false">IF(E600="","",(DATE($C$6,2,1)-VLOOKUP(CONCATENATE($C$6,A600,C600),Positions!$K$10:$P$925,5,0))/365.2422)</f>
        <v>#N/A</v>
      </c>
      <c r="DA600" s="110" t="e">
        <f aca="false">IF(CZ600="","",VLOOKUP(CONCATENATE($C$6,A600,C600),Positions!$K$10:$P$925,6,0))</f>
        <v>#N/A</v>
      </c>
      <c r="DB600" s="111" t="e">
        <f aca="false">IF(CZ600="","",VLOOKUP(CONCATENATE($C$6,A600,C600),Positions!$K$10:$P$925,3,0))</f>
        <v>#N/A</v>
      </c>
      <c r="DC600" s="8" t="e">
        <f aca="false">IF(CZ600="","",VLOOKUP(CONCATENATE($C$6,A600,C600),Positions!$K$10:$P$925,4,0))</f>
        <v>#N/A</v>
      </c>
      <c r="DD600" s="110" t="e">
        <f aca="false">ROUND(CX600,0)</f>
        <v>#N/A</v>
      </c>
      <c r="DE600" s="110" t="e">
        <f aca="false">IF(CY600="","",ROUND(CZ600+1/12,0))</f>
        <v>#N/A</v>
      </c>
    </row>
    <row r="601" customFormat="false" ht="12.75" hidden="false" customHeight="false" outlineLevel="0" collapsed="false">
      <c r="A601" s="69" t="str">
        <f aca="false">IF(ISERROR(VLOOKUP(FLOOR((ROW(B601)-11)/30,1)+1,Teams!$B$10:$AC$39,25,0)),"",VLOOKUP(FLOOR((ROW(B601)-11)/30,1)+1,Teams!$B$10:$AC$39,25,0))</f>
        <v>MEM</v>
      </c>
      <c r="B601" s="233" t="n">
        <v>21</v>
      </c>
      <c r="C601" s="234" t="s">
        <v>4151</v>
      </c>
      <c r="D601" s="235" t="n">
        <v>33</v>
      </c>
      <c r="E601" s="236" t="n">
        <v>8</v>
      </c>
      <c r="F601" s="235" t="n">
        <v>120</v>
      </c>
      <c r="G601" s="235" t="n">
        <v>12.6</v>
      </c>
      <c r="H601" s="235" t="n">
        <v>0.497</v>
      </c>
      <c r="I601" s="235" t="n">
        <v>0.239</v>
      </c>
      <c r="J601" s="235" t="n">
        <v>0.065</v>
      </c>
      <c r="K601" s="235" t="n">
        <v>1.8</v>
      </c>
      <c r="L601" s="235" t="n">
        <v>7</v>
      </c>
      <c r="M601" s="235" t="n">
        <v>4.3</v>
      </c>
      <c r="N601" s="235" t="n">
        <v>36.4</v>
      </c>
      <c r="O601" s="235" t="n">
        <v>1.3</v>
      </c>
      <c r="P601" s="235" t="n">
        <v>0.8</v>
      </c>
      <c r="Q601" s="235" t="n">
        <v>18.9</v>
      </c>
      <c r="R601" s="235" t="n">
        <v>21.8</v>
      </c>
      <c r="S601" s="237"/>
      <c r="T601" s="235" t="n">
        <v>0</v>
      </c>
      <c r="U601" s="235" t="n">
        <v>0</v>
      </c>
      <c r="V601" s="235" t="n">
        <v>0.1</v>
      </c>
      <c r="W601" s="235" t="n">
        <v>0.024</v>
      </c>
      <c r="X601" s="237"/>
      <c r="Y601" s="235" t="n">
        <v>-1.6</v>
      </c>
      <c r="Z601" s="235" t="n">
        <v>-4.2</v>
      </c>
      <c r="AA601" s="235" t="n">
        <v>-5.8</v>
      </c>
      <c r="AB601" s="238" t="n">
        <v>-0.1</v>
      </c>
      <c r="AC601" s="76" t="n">
        <f aca="false">IF(F601=0,"",W601/2+(T601-U601)/2/F601*48)</f>
        <v>0.012</v>
      </c>
      <c r="AD601" s="77" t="n">
        <f aca="false">IF(AC601="","",W601-AC601)</f>
        <v>0.012</v>
      </c>
      <c r="AE601" s="78" t="n">
        <f aca="false">IF(D601=0,0,R601*(1-Q601/100))</f>
        <v>17.6798</v>
      </c>
      <c r="AF601" s="79" t="str">
        <f aca="false">IF(C601="","",LEFT(RIGHT(URL(C601),LEN(URL(C601))-46),LEN(URL(C601))-51))</f>
        <v>udrihbe01</v>
      </c>
      <c r="AG601" s="79" t="n">
        <f aca="false">IF(A601="","",VLOOKUP(A601,Teams!$A$10:$AH$39,28,0))</f>
        <v>-2.22</v>
      </c>
      <c r="AH601" s="8" t="n">
        <f aca="false">IF(A601=A600,AH600,SUM(F601:F629))</f>
        <v>19764</v>
      </c>
      <c r="AI601" s="9" t="n">
        <f aca="false">IF(A601="","",VLOOKUP(A601,Teams!$A$10:$AH$39,5,0)+VLOOKUP(A601,Teams!$A$10:$AH$39,6,0))</f>
        <v>82</v>
      </c>
      <c r="AJ601" s="80" t="n">
        <f aca="false">$AG$7</f>
        <v>0.284451612903226</v>
      </c>
      <c r="AK601" s="81" t="n">
        <f aca="false">AK600</f>
        <v>0.524296380693454</v>
      </c>
      <c r="AL601" s="82" t="n">
        <f aca="false">AL600</f>
        <v>347609.4313</v>
      </c>
      <c r="AM601" s="83" t="n">
        <f aca="false">IF(F601=0,0,(AK601*AL601-H601*F601*AE601)/(AL601-AE601*F601))</f>
        <v>0.524464002638127</v>
      </c>
      <c r="AN601" s="79" t="n">
        <f aca="false">IF(D601=0,0,$K$2*M601+$L$2*K601+$M$2*L601+$Z$2*SQRT(M601*N601)-$AN$6)</f>
        <v>1.95671059378972</v>
      </c>
      <c r="AO601" s="84" t="n">
        <f aca="false">IF(D601=0,0,$O$2*O601+$P$2*P601-$AO$6)</f>
        <v>-0.869609200897891</v>
      </c>
      <c r="AP601" s="84" t="n">
        <f aca="false">IF(F601=0,0,(H601*2-$T$2+$U$2*R601-$V$2*AM601*2+$X$2*N601+$Y$2*(I601-AJ601)+$AA$2*J601))</f>
        <v>0.337674999422125</v>
      </c>
      <c r="AQ601" s="84" t="n">
        <f aca="false">IF(D601=0,0,AP601*AE601*$AC$2-$S$2*Q601/100*R601+$AE$2*N601-$AQ$6)</f>
        <v>-4.5771722505156</v>
      </c>
      <c r="AR601" s="85" t="n">
        <f aca="false">IF(D601=0,0,$Q$2*(F601/(E601+$AL$3))-$AR$6)</f>
        <v>-1.7862112853478</v>
      </c>
      <c r="AS601" s="86" t="n">
        <f aca="false">AN601+AO601+AQ601+AR601</f>
        <v>-5.27628214297158</v>
      </c>
      <c r="AT601" s="87" t="n">
        <f aca="false">IF(F601="",0,F601/AH601*5)</f>
        <v>0.0303582270795386</v>
      </c>
      <c r="AU601" s="84" t="n">
        <f aca="false">AT601*AS601</f>
        <v>-0.160178571432045</v>
      </c>
      <c r="AV601" s="79" t="n">
        <f aca="false">IF(A601=A600,AV600,SUM(AU601:AU629))</f>
        <v>0.0995736182564287</v>
      </c>
      <c r="AW601" s="85" t="n">
        <f aca="false">IF(A601="",0,(AG601*$AF$2-AV601)/5)</f>
        <v>-0.552714723651286</v>
      </c>
      <c r="AX601" s="88" t="n">
        <f aca="false">IF(D601=0,0,AW601+AS601)</f>
        <v>-5.82899686662286</v>
      </c>
      <c r="AY601" s="89" t="n">
        <f aca="false">IF(D601=0,0,25/SQRT(F601)+1.6)</f>
        <v>3.88217732293819</v>
      </c>
      <c r="AZ601" s="90" t="n">
        <f aca="false">AX601*AT601</f>
        <v>-0.176958010522856</v>
      </c>
      <c r="BA601" s="91" t="n">
        <f aca="false">(AX601+$BA$2)*AT601</f>
        <v>-0.116241556363778</v>
      </c>
      <c r="BB601" s="92" t="n">
        <f aca="false">IF(D601=0,0,K601*$L$3+L601*$M$3+$Z$3*SQRT(M601*N601)+$K$3*M601-$BB$5)</f>
        <v>0.607604223587137</v>
      </c>
      <c r="BC601" s="93" t="n">
        <f aca="false">IF(F601=0,0,(H601*2-$T$3+$U$3*R601-$V$3*AM601*2+$X$3*N601+$Y$3*(I601-AJ601)+$AA$3*J601))</f>
        <v>0.399389105763007</v>
      </c>
      <c r="BD601" s="93" t="n">
        <f aca="false">IF(D601=0,0,BC601*AE601*$AC$3-$S$3*Q601/100*R601+$AD$3*N601+$AE$3*N601-$BD$5)</f>
        <v>-1.26293069350709</v>
      </c>
      <c r="BE601" s="93" t="n">
        <f aca="false">IF(D601=0,0,$O$3*O601+$P$3*P601-$BE$5)</f>
        <v>-0.0728892478165595</v>
      </c>
      <c r="BF601" s="94" t="n">
        <f aca="false">IF(D601=0,0,$Q$3*(F601/(E601+$AL$3))-$BF$5)</f>
        <v>-0.932954298522721</v>
      </c>
      <c r="BG601" s="95" t="n">
        <f aca="false">SUM(BB601:BF601)</f>
        <v>-1.26178091049623</v>
      </c>
      <c r="BH601" s="92" t="n">
        <f aca="false">BG601*AT601</f>
        <v>-0.0383054314054713</v>
      </c>
      <c r="BI601" s="92" t="n">
        <f aca="false">IF(A601="","",VLOOKUP(A601,Teams!$A$10:$AH$39,31,0))</f>
        <v>-0.903999999999997</v>
      </c>
      <c r="BJ601" s="93" t="n">
        <f aca="false">IF(A601=A600,BJ600,SUM(BH601:BH629))</f>
        <v>0.759393658679077</v>
      </c>
      <c r="BK601" s="94" t="n">
        <f aca="false">IF(A601="",0,(BI601*$AF$3-BJ601)/5)</f>
        <v>-0.368838731735814</v>
      </c>
      <c r="BL601" s="92" t="n">
        <f aca="false">IF(A601="","",VLOOKUP(A601,Teams!$A$10:$AH$39,32,0))</f>
        <v>-1.31566666666666</v>
      </c>
      <c r="BM601" s="96" t="n">
        <f aca="false">IF(D601=0,0,BG601+BK601)</f>
        <v>-1.63061964223204</v>
      </c>
      <c r="BN601" s="91" t="n">
        <f aca="false">IF($F601=0,0,17/SQRT($F601)+1.05)</f>
        <v>2.60188057959797</v>
      </c>
      <c r="BO601" s="96" t="n">
        <f aca="false">BM601*AT601</f>
        <v>-0.0495027213792362</v>
      </c>
      <c r="BP601" s="97" t="n">
        <f aca="false">(BM601+$BM$2)*AT601</f>
        <v>0.00210626465597937</v>
      </c>
      <c r="BQ601" s="96" t="n">
        <f aca="false">AX601-BM601</f>
        <v>-4.19837722439082</v>
      </c>
      <c r="BR601" s="98" t="n">
        <f aca="false">IF($F601=0,0,18/SQRT($F601)+1.2)</f>
        <v>2.8431676725155</v>
      </c>
      <c r="BS601" s="96" t="n">
        <f aca="false">BQ601*AT601</f>
        <v>-0.127455289143619</v>
      </c>
      <c r="BT601" s="96" t="n">
        <f aca="false">(BQ601+$BQ$2)*AT601</f>
        <v>-0.118347821019758</v>
      </c>
      <c r="BU601" s="97" t="n">
        <f aca="false">BM601-BQ601</f>
        <v>2.56775758215878</v>
      </c>
      <c r="BV601" s="99" t="n">
        <f aca="false">AT601</f>
        <v>0.0303582270795386</v>
      </c>
      <c r="BW601" s="100" t="n">
        <f aca="false">IF(D601=0,"",F601/E601)</f>
        <v>15</v>
      </c>
      <c r="BX601" s="100" t="n">
        <f aca="false">F601/(E601+$AL$3)</f>
        <v>10</v>
      </c>
      <c r="BY601" s="101" t="n">
        <f aca="false">AX601</f>
        <v>-5.82899686662286</v>
      </c>
      <c r="BZ601" s="102" t="n">
        <f aca="false">BY601*BV601</f>
        <v>-0.176958010522856</v>
      </c>
      <c r="CA601" s="103" t="n">
        <f aca="false">(BY601+$BA$2)*BV601</f>
        <v>-0.116241556363778</v>
      </c>
      <c r="CB601" s="103" t="n">
        <f aca="false">IF(E601="","",CA601*AI601/E601)</f>
        <v>-1.19147595272873</v>
      </c>
      <c r="CC601" s="101" t="n">
        <f aca="false">BM601+(BY601-BU601)*$CC$2</f>
        <v>-1.63061964223204</v>
      </c>
      <c r="CD601" s="104" t="n">
        <f aca="false">CC601*BV601</f>
        <v>-0.0495027213792362</v>
      </c>
      <c r="CE601" s="104" t="n">
        <f aca="false">(CC601+$BM$2)*BV601</f>
        <v>0.00210626465597937</v>
      </c>
      <c r="CF601" s="104" t="n">
        <f aca="false">IF(E601="","",CE601*AI601/E601)</f>
        <v>0.0215892127237885</v>
      </c>
      <c r="CG601" s="105" t="n">
        <f aca="false">BQ601</f>
        <v>-4.19837722439082</v>
      </c>
      <c r="CH601" s="103" t="n">
        <f aca="false">CG601*BV601</f>
        <v>-0.127455289143619</v>
      </c>
      <c r="CI601" s="104" t="n">
        <f aca="false">(CG601+$BQ$2)*BV601</f>
        <v>-0.118347821019758</v>
      </c>
      <c r="CJ601" s="104" t="n">
        <f aca="false">IF(E601="","",CI601*AI601/E601)</f>
        <v>-1.21306516545252</v>
      </c>
      <c r="CK601" s="16" t="n">
        <f aca="false">IF(BW601="","",ROUND(CA601*$CK$7+1000000,-5))</f>
        <v>400000</v>
      </c>
      <c r="CL601" s="16" t="n">
        <f aca="false">IF(BW601="","",ROUND(CB601*$CK$7+1000000,-5))</f>
        <v>-4700000</v>
      </c>
      <c r="CM601" s="106" t="n">
        <f aca="false">IF(F601=0,"",$CM$1*BX601+$CM$2*AG601+$CM$3)</f>
        <v>-3.75362071034686</v>
      </c>
      <c r="CN601" s="106" t="n">
        <f aca="false">IF(F601=0,"",(BY601/(AY601^2)+CM601/($CN$2^2))/(1/(AY601^2)+1/($CN$2^2)))</f>
        <v>-4.27545918053307</v>
      </c>
      <c r="CO601" s="107" t="n">
        <f aca="false">IF(F601=0,"",MAX(MIN((CN601-$CP$1)*$CP$2/($CP$3-$CP$1),$CP$2),0))</f>
        <v>0</v>
      </c>
      <c r="CP601" s="106" t="n">
        <f aca="false">IF(F601=0,"",(CN601+$BA$2)*CO601)</f>
        <v>-0</v>
      </c>
      <c r="CQ601" s="16" t="str">
        <f aca="false">IF(OR(CP601="",CP601=0),"",ROUND(CP601*$CK$7+1000000,-5))</f>
        <v/>
      </c>
      <c r="CR601" s="106" t="n">
        <f aca="false">IF(BY601=0,"",(BY601+$BA$2)*CO601)</f>
        <v>-0</v>
      </c>
      <c r="CS601" s="16" t="str">
        <f aca="false">IF(OR(CR601=0,CR601=""),"",ROUND(CR601*$CK$7+1000000,-5))</f>
        <v/>
      </c>
      <c r="CT601" s="106" t="n">
        <f aca="false">$CT$5*CA601</f>
        <v>-0.313852202182202</v>
      </c>
      <c r="CU601" s="106" t="n">
        <f aca="false">$CT$5*CE601</f>
        <v>0.00568691457114429</v>
      </c>
      <c r="CV601" s="106" t="n">
        <f aca="false">$CT$5*CI601</f>
        <v>-0.319539116753346</v>
      </c>
      <c r="CW601" s="106" t="n">
        <f aca="false">IF(CR601="","",CR601*$CT$5)</f>
        <v>-0</v>
      </c>
      <c r="CX601" s="108" t="e">
        <f aca="false">IF(D601=0,0,MIN(MAX(($CY$2+$CY$3*M601+$CY$4*N601+$CY$6*DB601+$CY$7*DC601+$CY$5*P601+$CY$8*DB601^2),1),5))</f>
        <v>#N/A</v>
      </c>
      <c r="CY601" s="108" t="e">
        <f aca="false">IF(CZ601="","",VLOOKUP(CONCATENATE($C$6,A601,C601),Positions!$K$10:$P$925,2,0))</f>
        <v>#N/A</v>
      </c>
      <c r="CZ601" s="109" t="e">
        <f aca="false">IF(E601="","",(DATE($C$6,2,1)-VLOOKUP(CONCATENATE($C$6,A601,C601),Positions!$K$10:$P$925,5,0))/365.2422)</f>
        <v>#N/A</v>
      </c>
      <c r="DA601" s="110" t="e">
        <f aca="false">IF(CZ601="","",VLOOKUP(CONCATENATE($C$6,A601,C601),Positions!$K$10:$P$925,6,0))</f>
        <v>#N/A</v>
      </c>
      <c r="DB601" s="111" t="e">
        <f aca="false">IF(CZ601="","",VLOOKUP(CONCATENATE($C$6,A601,C601),Positions!$K$10:$P$925,3,0))</f>
        <v>#N/A</v>
      </c>
      <c r="DC601" s="8" t="e">
        <f aca="false">IF(CZ601="","",VLOOKUP(CONCATENATE($C$6,A601,C601),Positions!$K$10:$P$925,4,0))</f>
        <v>#N/A</v>
      </c>
      <c r="DD601" s="110" t="e">
        <f aca="false">ROUND(CX601,0)</f>
        <v>#N/A</v>
      </c>
      <c r="DE601" s="110" t="e">
        <f aca="false">IF(CY601="","",ROUND(CZ601+1/12,0))</f>
        <v>#N/A</v>
      </c>
    </row>
    <row r="602" customFormat="false" ht="12.75" hidden="false" customHeight="false" outlineLevel="0" collapsed="false">
      <c r="A602" s="69" t="str">
        <f aca="false">IF(ISERROR(VLOOKUP(FLOOR((ROW(B602)-11)/30,1)+1,Teams!$B$10:$AC$39,25,0)),"",VLOOKUP(FLOOR((ROW(B602)-11)/30,1)+1,Teams!$B$10:$AC$39,25,0))</f>
        <v>MEM</v>
      </c>
      <c r="B602" s="233" t="n">
        <v>22</v>
      </c>
      <c r="C602" s="234" t="s">
        <v>5683</v>
      </c>
      <c r="D602" s="235" t="n">
        <v>24</v>
      </c>
      <c r="E602" s="236" t="n">
        <v>15</v>
      </c>
      <c r="F602" s="235" t="n">
        <v>66</v>
      </c>
      <c r="G602" s="235" t="n">
        <v>10.5</v>
      </c>
      <c r="H602" s="235" t="n">
        <v>0.415</v>
      </c>
      <c r="I602" s="235" t="n">
        <v>0.227</v>
      </c>
      <c r="J602" s="235" t="n">
        <v>0.591</v>
      </c>
      <c r="K602" s="235" t="n">
        <v>1.7</v>
      </c>
      <c r="L602" s="235" t="n">
        <v>14.4</v>
      </c>
      <c r="M602" s="235" t="n">
        <v>7.8</v>
      </c>
      <c r="N602" s="235" t="n">
        <v>25.4</v>
      </c>
      <c r="O602" s="235" t="n">
        <v>3.9</v>
      </c>
      <c r="P602" s="235" t="n">
        <v>1.4</v>
      </c>
      <c r="Q602" s="235" t="n">
        <v>20.2</v>
      </c>
      <c r="R602" s="235" t="n">
        <v>23.6</v>
      </c>
      <c r="S602" s="237"/>
      <c r="T602" s="235" t="n">
        <v>-0.1</v>
      </c>
      <c r="U602" s="235" t="n">
        <v>0.1</v>
      </c>
      <c r="V602" s="235" t="n">
        <v>-0.1</v>
      </c>
      <c r="W602" s="235" t="n">
        <v>-0.041</v>
      </c>
      <c r="X602" s="237"/>
      <c r="Y602" s="235" t="n">
        <v>-5</v>
      </c>
      <c r="Z602" s="235" t="n">
        <v>0.3</v>
      </c>
      <c r="AA602" s="235" t="n">
        <v>-4.8</v>
      </c>
      <c r="AB602" s="238" t="n">
        <v>0</v>
      </c>
      <c r="AC602" s="76" t="n">
        <f aca="false">IF(F602=0,"",W602/2+(T602-U602)/2/F602*48)</f>
        <v>-0.0932272727272727</v>
      </c>
      <c r="AD602" s="77" t="n">
        <f aca="false">IF(AC602="","",W602-AC602)</f>
        <v>0.0522272727272727</v>
      </c>
      <c r="AE602" s="78" t="n">
        <f aca="false">IF(D602=0,0,R602*(1-Q602/100))</f>
        <v>18.8328</v>
      </c>
      <c r="AF602" s="79" t="str">
        <f aca="false">IF(C602="","",LEFT(RIGHT(URL(C602),LEN(URL(C602))-46),LEN(URL(C602))-51))</f>
        <v>smithru01</v>
      </c>
      <c r="AG602" s="79" t="n">
        <f aca="false">IF(A602="","",VLOOKUP(A602,Teams!$A$10:$AH$39,28,0))</f>
        <v>-2.22</v>
      </c>
      <c r="AH602" s="8" t="n">
        <f aca="false">IF(A602=A601,AH601,SUM(F602:F630))</f>
        <v>19764</v>
      </c>
      <c r="AI602" s="9" t="n">
        <f aca="false">IF(A602="","",VLOOKUP(A602,Teams!$A$10:$AH$39,5,0)+VLOOKUP(A602,Teams!$A$10:$AH$39,6,0))</f>
        <v>82</v>
      </c>
      <c r="AJ602" s="80" t="n">
        <f aca="false">$AG$7</f>
        <v>0.284451612903226</v>
      </c>
      <c r="AK602" s="81" t="n">
        <f aca="false">AK601</f>
        <v>0.524296380693454</v>
      </c>
      <c r="AL602" s="82" t="n">
        <f aca="false">AL601</f>
        <v>347609.4313</v>
      </c>
      <c r="AM602" s="83" t="n">
        <f aca="false">IF(F602=0,0,(AK602*AL602-H602*F602*AE602)/(AL602-AE602*F602))</f>
        <v>0.524688599822928</v>
      </c>
      <c r="AN602" s="79" t="n">
        <f aca="false">IF(D602=0,0,$K$2*M602+$L$2*K602+$M$2*L602+$Z$2*SQRT(M602*N602)-$AN$6)</f>
        <v>1.96110379913328</v>
      </c>
      <c r="AO602" s="84" t="n">
        <f aca="false">IF(D602=0,0,$O$2*O602+$P$2*P602-$AO$6)</f>
        <v>2.71416812441659</v>
      </c>
      <c r="AP602" s="84" t="n">
        <f aca="false">IF(F602=0,0,(H602*2-$T$2+$U$2*R602-$V$2*AM602*2+$X$2*N602+$Y$2*(I602-AJ602)+$AA$2*J602))</f>
        <v>-0.0175924339697266</v>
      </c>
      <c r="AQ602" s="84" t="n">
        <f aca="false">IF(D602=0,0,AP602*AE602*$AC$2-$S$2*Q602/100*R602+$AE$2*N602-$AQ$6)</f>
        <v>-6.29031777372444</v>
      </c>
      <c r="AR602" s="85" t="n">
        <f aca="false">IF(D602=0,0,$Q$2*(F602/(E602+$AL$3))-$AR$6)</f>
        <v>-2.59149981231807</v>
      </c>
      <c r="AS602" s="86" t="n">
        <f aca="false">AN602+AO602+AQ602+AR602</f>
        <v>-4.20654566249264</v>
      </c>
      <c r="AT602" s="87" t="n">
        <f aca="false">IF(F602="",0,F602/AH602*5)</f>
        <v>0.0166970248937462</v>
      </c>
      <c r="AU602" s="84" t="n">
        <f aca="false">AT602*AS602</f>
        <v>-0.0702367976433198</v>
      </c>
      <c r="AV602" s="79" t="n">
        <f aca="false">IF(A602=A601,AV601,SUM(AU602:AU630))</f>
        <v>0.0995736182564287</v>
      </c>
      <c r="AW602" s="85" t="n">
        <f aca="false">IF(A602="",0,(AG602*$AF$2-AV602)/5)</f>
        <v>-0.552714723651286</v>
      </c>
      <c r="AX602" s="88" t="n">
        <f aca="false">IF(D602=0,0,AW602+AS602)</f>
        <v>-4.75926038614393</v>
      </c>
      <c r="AY602" s="89" t="n">
        <f aca="false">IF(D602=0,0,25/SQRT(F602)+1.6)</f>
        <v>4.67728727448332</v>
      </c>
      <c r="AZ602" s="90" t="n">
        <f aca="false">AX602*AT602</f>
        <v>-0.0794654891432654</v>
      </c>
      <c r="BA602" s="91" t="n">
        <f aca="false">(AX602+$BA$2)*AT602</f>
        <v>-0.046071439355773</v>
      </c>
      <c r="BB602" s="92" t="n">
        <f aca="false">IF(D602=0,0,K602*$L$3+L602*$M$3+$Z$3*SQRT(M602*N602)+$K$3*M602-$BB$5)</f>
        <v>0.16597561436357</v>
      </c>
      <c r="BC602" s="93" t="n">
        <f aca="false">IF(F602=0,0,(H602*2-$T$3+$U$3*R602-$V$3*AM602*2+$X$3*N602+$Y$3*(I602-AJ602)+$AA$3*J602))</f>
        <v>0.142970138067175</v>
      </c>
      <c r="BD602" s="93" t="n">
        <f aca="false">IF(D602=0,0,BC602*AE602*$AC$3-$S$3*Q602/100*R602+$AD$3*N602+$AE$3*N602-$BD$5)</f>
        <v>-4.40969050104197</v>
      </c>
      <c r="BE602" s="93" t="n">
        <f aca="false">IF(D602=0,0,$O$3*O602+$P$3*P602-$BE$5)</f>
        <v>0.796558096782983</v>
      </c>
      <c r="BF602" s="94" t="n">
        <f aca="false">IF(D602=0,0,$Q$3*(F602/(E602+$AL$3))-$BF$5)</f>
        <v>-1.35356377454093</v>
      </c>
      <c r="BG602" s="95" t="n">
        <f aca="false">SUM(BB602:BF602)</f>
        <v>-4.65775042636916</v>
      </c>
      <c r="BH602" s="92" t="n">
        <f aca="false">BG602*AT602</f>
        <v>-0.0777705748179429</v>
      </c>
      <c r="BI602" s="92" t="n">
        <f aca="false">IF(A602="","",VLOOKUP(A602,Teams!$A$10:$AH$39,31,0))</f>
        <v>-0.903999999999997</v>
      </c>
      <c r="BJ602" s="93" t="n">
        <f aca="false">IF(A602=A601,BJ601,SUM(BH602:BH630))</f>
        <v>0.759393658679077</v>
      </c>
      <c r="BK602" s="94" t="n">
        <f aca="false">IF(A602="",0,(BI602*$AF$3-BJ602)/5)</f>
        <v>-0.368838731735814</v>
      </c>
      <c r="BL602" s="92" t="n">
        <f aca="false">IF(A602="","",VLOOKUP(A602,Teams!$A$10:$AH$39,32,0))</f>
        <v>-1.31566666666666</v>
      </c>
      <c r="BM602" s="96" t="n">
        <f aca="false">IF(D602=0,0,BG602+BK602)</f>
        <v>-5.02658915810498</v>
      </c>
      <c r="BN602" s="91" t="n">
        <f aca="false">IF($F602=0,0,17/SQRT($F602)+1.05)</f>
        <v>3.14255534664866</v>
      </c>
      <c r="BO602" s="96" t="n">
        <f aca="false">BM602*AT602</f>
        <v>-0.0839290843035136</v>
      </c>
      <c r="BP602" s="97" t="n">
        <f aca="false">(BM602+$BM$2)*AT602</f>
        <v>-0.055544141984145</v>
      </c>
      <c r="BQ602" s="96" t="n">
        <f aca="false">AX602-BM602</f>
        <v>0.267328771961047</v>
      </c>
      <c r="BR602" s="98" t="n">
        <f aca="false">IF($F602=0,0,18/SQRT($F602)+1.2)</f>
        <v>3.41564683762799</v>
      </c>
      <c r="BS602" s="96" t="n">
        <f aca="false">BQ602*AT602</f>
        <v>0.00446359516024821</v>
      </c>
      <c r="BT602" s="96" t="n">
        <f aca="false">(BQ602+$BQ$2)*AT602</f>
        <v>0.00947270262837207</v>
      </c>
      <c r="BU602" s="97" t="n">
        <f aca="false">BM602-BQ602</f>
        <v>-5.29391793006602</v>
      </c>
      <c r="BV602" s="99" t="n">
        <f aca="false">AT602</f>
        <v>0.0166970248937462</v>
      </c>
      <c r="BW602" s="100" t="n">
        <f aca="false">IF(D602=0,"",F602/E602)</f>
        <v>4.4</v>
      </c>
      <c r="BX602" s="100" t="n">
        <f aca="false">F602/(E602+$AL$3)</f>
        <v>3.47368421052632</v>
      </c>
      <c r="BY602" s="101" t="n">
        <f aca="false">AX602</f>
        <v>-4.75926038614393</v>
      </c>
      <c r="BZ602" s="102" t="n">
        <f aca="false">BY602*BV602</f>
        <v>-0.0794654891432654</v>
      </c>
      <c r="CA602" s="103" t="n">
        <f aca="false">(BY602+$BA$2)*BV602</f>
        <v>-0.046071439355773</v>
      </c>
      <c r="CB602" s="103" t="n">
        <f aca="false">IF(E602="","",CA602*AI602/E602)</f>
        <v>-0.251857201811559</v>
      </c>
      <c r="CC602" s="101" t="n">
        <f aca="false">BM602+(BY602-BU602)*$CC$2</f>
        <v>-5.02658915810498</v>
      </c>
      <c r="CD602" s="104" t="n">
        <f aca="false">CC602*BV602</f>
        <v>-0.0839290843035136</v>
      </c>
      <c r="CE602" s="104" t="n">
        <f aca="false">(CC602+$BM$2)*BV602</f>
        <v>-0.055544141984145</v>
      </c>
      <c r="CF602" s="104" t="n">
        <f aca="false">IF(E602="","",CE602*AI602/E602)</f>
        <v>-0.303641309513326</v>
      </c>
      <c r="CG602" s="105" t="n">
        <f aca="false">BQ602</f>
        <v>0.267328771961047</v>
      </c>
      <c r="CH602" s="103" t="n">
        <f aca="false">CG602*BV602</f>
        <v>0.00446359516024821</v>
      </c>
      <c r="CI602" s="104" t="n">
        <f aca="false">(CG602+$BQ$2)*BV602</f>
        <v>0.00947270262837207</v>
      </c>
      <c r="CJ602" s="104" t="n">
        <f aca="false">IF(E602="","",CI602*AI602/E602)</f>
        <v>0.0517841077017673</v>
      </c>
      <c r="CK602" s="16" t="n">
        <f aca="false">IF(BW602="","",ROUND(CA602*$CK$7+1000000,-5))</f>
        <v>800000</v>
      </c>
      <c r="CL602" s="16" t="n">
        <f aca="false">IF(BW602="","",ROUND(CB602*$CK$7+1000000,-5))</f>
        <v>-200000</v>
      </c>
      <c r="CM602" s="106" t="n">
        <f aca="false">IF(F602=0,"",$CM$1*BX602+$CM$2*AG602+$CM$3)</f>
        <v>-5.13263072307701</v>
      </c>
      <c r="CN602" s="106" t="n">
        <f aca="false">IF(F602=0,"",(BY602/(AY602^2)+CM602/($CN$2^2))/(1/(AY602^2)+1/($CN$2^2)))</f>
        <v>-5.06246660753314</v>
      </c>
      <c r="CO602" s="107" t="n">
        <f aca="false">IF(F602=0,"",MAX(MIN((CN602-$CP$1)*$CP$2/($CP$3-$CP$1),$CP$2),0))</f>
        <v>0</v>
      </c>
      <c r="CP602" s="106" t="n">
        <f aca="false">IF(F602=0,"",(CN602+$BA$2)*CO602)</f>
        <v>-0</v>
      </c>
      <c r="CQ602" s="16" t="str">
        <f aca="false">IF(OR(CP602="",CP602=0),"",ROUND(CP602*$CK$7+1000000,-5))</f>
        <v/>
      </c>
      <c r="CR602" s="106" t="n">
        <f aca="false">IF(BY602=0,"",(BY602+$BA$2)*CO602)</f>
        <v>-0</v>
      </c>
      <c r="CS602" s="16" t="str">
        <f aca="false">IF(OR(CR602=0,CR602=""),"",ROUND(CR602*$CK$7+1000000,-5))</f>
        <v/>
      </c>
      <c r="CT602" s="106" t="n">
        <f aca="false">$CT$5*CA602</f>
        <v>-0.124392886260587</v>
      </c>
      <c r="CU602" s="106" t="n">
        <f aca="false">$CT$5*CE602</f>
        <v>-0.149969183357192</v>
      </c>
      <c r="CV602" s="106" t="n">
        <f aca="false">$CT$5*CI602</f>
        <v>0.0255762970966046</v>
      </c>
      <c r="CW602" s="106" t="n">
        <f aca="false">IF(CR602="","",CR602*$CT$5)</f>
        <v>-0</v>
      </c>
      <c r="CX602" s="108" t="e">
        <f aca="false">IF(D602=0,0,MIN(MAX(($CY$2+$CY$3*M602+$CY$4*N602+$CY$6*DB602+$CY$7*DC602+$CY$5*P602+$CY$8*DB602^2),1),5))</f>
        <v>#N/A</v>
      </c>
      <c r="CY602" s="108" t="e">
        <f aca="false">IF(CZ602="","",VLOOKUP(CONCATENATE($C$6,A602,C602),Positions!$K$10:$P$925,2,0))</f>
        <v>#N/A</v>
      </c>
      <c r="CZ602" s="109" t="e">
        <f aca="false">IF(E602="","",(DATE($C$6,2,1)-VLOOKUP(CONCATENATE($C$6,A602,C602),Positions!$K$10:$P$925,5,0))/365.2422)</f>
        <v>#N/A</v>
      </c>
      <c r="DA602" s="110" t="e">
        <f aca="false">IF(CZ602="","",VLOOKUP(CONCATENATE($C$6,A602,C602),Positions!$K$10:$P$925,6,0))</f>
        <v>#N/A</v>
      </c>
      <c r="DB602" s="111" t="e">
        <f aca="false">IF(CZ602="","",VLOOKUP(CONCATENATE($C$6,A602,C602),Positions!$K$10:$P$925,3,0))</f>
        <v>#N/A</v>
      </c>
      <c r="DC602" s="8" t="e">
        <f aca="false">IF(CZ602="","",VLOOKUP(CONCATENATE($C$6,A602,C602),Positions!$K$10:$P$925,4,0))</f>
        <v>#N/A</v>
      </c>
      <c r="DD602" s="110" t="e">
        <f aca="false">ROUND(CX602,0)</f>
        <v>#N/A</v>
      </c>
      <c r="DE602" s="110" t="e">
        <f aca="false">IF(CY602="","",ROUND(CZ602+1/12,0))</f>
        <v>#N/A</v>
      </c>
    </row>
    <row r="603" customFormat="false" ht="12.75" hidden="false" customHeight="false" outlineLevel="0" collapsed="false">
      <c r="A603" s="69" t="str">
        <f aca="false">IF(ISERROR(VLOOKUP(FLOOR((ROW(B603)-11)/30,1)+1,Teams!$B$10:$AC$39,25,0)),"",VLOOKUP(FLOOR((ROW(B603)-11)/30,1)+1,Teams!$B$10:$AC$39,25,0))</f>
        <v>MEM</v>
      </c>
      <c r="B603" s="233" t="n">
        <v>23</v>
      </c>
      <c r="C603" s="234" t="s">
        <v>5772</v>
      </c>
      <c r="D603" s="235" t="n">
        <v>28</v>
      </c>
      <c r="E603" s="236" t="n">
        <v>4</v>
      </c>
      <c r="F603" s="235" t="n">
        <v>61</v>
      </c>
      <c r="G603" s="235" t="n">
        <v>16</v>
      </c>
      <c r="H603" s="235" t="n">
        <v>0.329</v>
      </c>
      <c r="I603" s="235" t="n">
        <v>0</v>
      </c>
      <c r="J603" s="235" t="n">
        <v>0.385</v>
      </c>
      <c r="K603" s="235" t="n">
        <v>32.3</v>
      </c>
      <c r="L603" s="235" t="n">
        <v>15.6</v>
      </c>
      <c r="M603" s="235" t="n">
        <v>24.3</v>
      </c>
      <c r="N603" s="235" t="n">
        <v>5.2</v>
      </c>
      <c r="O603" s="235" t="n">
        <v>0.8</v>
      </c>
      <c r="P603" s="235" t="n">
        <v>4.6</v>
      </c>
      <c r="Q603" s="235" t="n">
        <v>0</v>
      </c>
      <c r="R603" s="235" t="n">
        <v>22.4</v>
      </c>
      <c r="S603" s="237"/>
      <c r="T603" s="235" t="n">
        <v>0</v>
      </c>
      <c r="U603" s="235" t="n">
        <v>0.1</v>
      </c>
      <c r="V603" s="235" t="n">
        <v>0.1</v>
      </c>
      <c r="W603" s="235" t="n">
        <v>0.059</v>
      </c>
      <c r="X603" s="237"/>
      <c r="Y603" s="235" t="n">
        <v>-1.6</v>
      </c>
      <c r="Z603" s="235" t="n">
        <v>-2.2</v>
      </c>
      <c r="AA603" s="235" t="n">
        <v>-3.8</v>
      </c>
      <c r="AB603" s="238" t="n">
        <v>0</v>
      </c>
      <c r="AC603" s="76" t="n">
        <f aca="false">IF(F603=0,"",W603/2+(T603-U603)/2/F603*48)</f>
        <v>-0.00984426229508197</v>
      </c>
      <c r="AD603" s="77" t="n">
        <f aca="false">IF(AC603="","",W603-AC603)</f>
        <v>0.068844262295082</v>
      </c>
      <c r="AE603" s="78" t="n">
        <f aca="false">IF(D603=0,0,R603*(1-Q603/100))</f>
        <v>22.4</v>
      </c>
      <c r="AF603" s="79" t="str">
        <f aca="false">IF(C603="","",LEFT(RIGHT(URL(C603),LEN(URL(C603))-46),LEN(URL(C603))-51))</f>
        <v>stephal01</v>
      </c>
      <c r="AG603" s="79" t="n">
        <f aca="false">IF(A603="","",VLOOKUP(A603,Teams!$A$10:$AH$39,28,0))</f>
        <v>-2.22</v>
      </c>
      <c r="AH603" s="8" t="n">
        <f aca="false">IF(A603=A602,AH602,SUM(F603:F631))</f>
        <v>19764</v>
      </c>
      <c r="AI603" s="9" t="n">
        <f aca="false">IF(A603="","",VLOOKUP(A603,Teams!$A$10:$AH$39,5,0)+VLOOKUP(A603,Teams!$A$10:$AH$39,6,0))</f>
        <v>82</v>
      </c>
      <c r="AJ603" s="80" t="n">
        <f aca="false">$AG$7</f>
        <v>0.284451612903226</v>
      </c>
      <c r="AK603" s="81" t="n">
        <f aca="false">AK602</f>
        <v>0.524296380693454</v>
      </c>
      <c r="AL603" s="82" t="n">
        <f aca="false">AL602</f>
        <v>347609.4313</v>
      </c>
      <c r="AM603" s="83" t="n">
        <f aca="false">IF(F603=0,0,(AK603*AL603-H603*F603*AE603)/(AL603-AE603*F603))</f>
        <v>0.525067090716347</v>
      </c>
      <c r="AN603" s="79" t="n">
        <f aca="false">IF(D603=0,0,$K$2*M603+$L$2*K603+$M$2*L603+$Z$2*SQRT(M603*N603)-$AN$6)</f>
        <v>3.38155521851144</v>
      </c>
      <c r="AO603" s="84" t="n">
        <f aca="false">IF(D603=0,0,$O$2*O603+$P$2*P603-$AO$6)</f>
        <v>0.523553956063009</v>
      </c>
      <c r="AP603" s="84" t="n">
        <f aca="false">IF(F603=0,0,(H603*2-$T$2+$U$2*R603-$V$2*AM603*2+$X$2*N603+$Y$2*(I603-AJ603)+$AA$2*J603))</f>
        <v>-0.601766337472461</v>
      </c>
      <c r="AQ603" s="84" t="n">
        <f aca="false">IF(D603=0,0,AP603*AE603*$AC$2-$S$2*Q603/100*R603+$AE$2*N603-$AQ$6)</f>
        <v>-5.07105301906494</v>
      </c>
      <c r="AR603" s="85" t="n">
        <f aca="false">IF(D603=0,0,$Q$2*(F603/(E603+$AL$3))-$AR$6)</f>
        <v>-2.07926487227952</v>
      </c>
      <c r="AS603" s="86" t="n">
        <f aca="false">AN603+AO603+AQ603+AR603</f>
        <v>-3.24520871677001</v>
      </c>
      <c r="AT603" s="87" t="n">
        <f aca="false">IF(F603="",0,F603/AH603*5)</f>
        <v>0.0154320987654321</v>
      </c>
      <c r="AU603" s="84" t="n">
        <f aca="false">AT603*AS603</f>
        <v>-0.0500803814316359</v>
      </c>
      <c r="AV603" s="79" t="n">
        <f aca="false">IF(A603=A602,AV602,SUM(AU603:AU631))</f>
        <v>0.0995736182564287</v>
      </c>
      <c r="AW603" s="85" t="n">
        <f aca="false">IF(A603="",0,(AG603*$AF$2-AV603)/5)</f>
        <v>-0.552714723651286</v>
      </c>
      <c r="AX603" s="88" t="n">
        <f aca="false">IF(D603=0,0,AW603+AS603)</f>
        <v>-3.79792344042129</v>
      </c>
      <c r="AY603" s="89" t="n">
        <f aca="false">IF(D603=0,0,25/SQRT(F603)+1.6)</f>
        <v>4.8009219983224</v>
      </c>
      <c r="AZ603" s="90" t="n">
        <f aca="false">AX603*AT603</f>
        <v>-0.0586099296361311</v>
      </c>
      <c r="BA603" s="91" t="n">
        <f aca="false">(AX603+$BA$2)*AT603</f>
        <v>-0.0277457321052669</v>
      </c>
      <c r="BB603" s="92" t="n">
        <f aca="false">IF(D603=0,0,K603*$L$3+L603*$M$3+$Z$3*SQRT(M603*N603)+$K$3*M603-$BB$5)</f>
        <v>5.81745781693334</v>
      </c>
      <c r="BC603" s="93" t="n">
        <f aca="false">IF(F603=0,0,(H603*2-$T$3+$U$3*R603-$V$3*AM603*2+$X$3*N603+$Y$3*(I603-AJ603)+$AA$3*J603))</f>
        <v>-0.275477802259373</v>
      </c>
      <c r="BD603" s="93" t="n">
        <f aca="false">IF(D603=0,0,BC603*AE603*$AC$3-$S$3*Q603/100*R603+$AD$3*N603+$AE$3*N603-$BD$5)</f>
        <v>-5.21017687880749</v>
      </c>
      <c r="BE603" s="93" t="n">
        <f aca="false">IF(D603=0,0,$O$3*O603+$P$3*P603-$BE$5)</f>
        <v>-0.445555730352149</v>
      </c>
      <c r="BF603" s="94" t="n">
        <f aca="false">IF(D603=0,0,$Q$3*(F603/(E603+$AL$3))-$BF$5)</f>
        <v>-1.08601883566241</v>
      </c>
      <c r="BG603" s="95" t="n">
        <f aca="false">SUM(BB603:BF603)</f>
        <v>-1.19977143014808</v>
      </c>
      <c r="BH603" s="92" t="n">
        <f aca="false">BG603*AT603</f>
        <v>-0.018514991205989</v>
      </c>
      <c r="BI603" s="92" t="n">
        <f aca="false">IF(A603="","",VLOOKUP(A603,Teams!$A$10:$AH$39,31,0))</f>
        <v>-0.903999999999997</v>
      </c>
      <c r="BJ603" s="93" t="n">
        <f aca="false">IF(A603=A602,BJ602,SUM(BH603:BH631))</f>
        <v>0.759393658679077</v>
      </c>
      <c r="BK603" s="94" t="n">
        <f aca="false">IF(A603="",0,(BI603*$AF$3-BJ603)/5)</f>
        <v>-0.368838731735814</v>
      </c>
      <c r="BL603" s="92" t="n">
        <f aca="false">IF(A603="","",VLOOKUP(A603,Teams!$A$10:$AH$39,32,0))</f>
        <v>-1.31566666666666</v>
      </c>
      <c r="BM603" s="96" t="n">
        <f aca="false">IF(D603=0,0,BG603+BK603)</f>
        <v>-1.5686101618839</v>
      </c>
      <c r="BN603" s="91" t="n">
        <f aca="false">IF($F603=0,0,17/SQRT($F603)+1.05)</f>
        <v>3.22662695885923</v>
      </c>
      <c r="BO603" s="96" t="n">
        <f aca="false">BM603*AT603</f>
        <v>-0.0242069469426528</v>
      </c>
      <c r="BP603" s="97" t="n">
        <f aca="false">(BM603+$BM$2)*AT603</f>
        <v>0.00202762095858181</v>
      </c>
      <c r="BQ603" s="96" t="n">
        <f aca="false">AX603-BM603</f>
        <v>-2.22931327853739</v>
      </c>
      <c r="BR603" s="98" t="n">
        <f aca="false">IF($F603=0,0,18/SQRT($F603)+1.2)</f>
        <v>3.50466383879213</v>
      </c>
      <c r="BS603" s="96" t="n">
        <f aca="false">BQ603*AT603</f>
        <v>-0.0344029826934783</v>
      </c>
      <c r="BT603" s="96" t="n">
        <f aca="false">(BQ603+$BQ$2)*AT603</f>
        <v>-0.0297733530638487</v>
      </c>
      <c r="BU603" s="97" t="n">
        <f aca="false">BM603-BQ603</f>
        <v>0.660703116653496</v>
      </c>
      <c r="BV603" s="99" t="n">
        <f aca="false">AT603</f>
        <v>0.0154320987654321</v>
      </c>
      <c r="BW603" s="100" t="n">
        <f aca="false">IF(D603=0,"",F603/E603)</f>
        <v>15.25</v>
      </c>
      <c r="BX603" s="100" t="n">
        <f aca="false">F603/(E603+$AL$3)</f>
        <v>7.625</v>
      </c>
      <c r="BY603" s="101" t="n">
        <f aca="false">AX603</f>
        <v>-3.79792344042129</v>
      </c>
      <c r="BZ603" s="102" t="n">
        <f aca="false">BY603*BV603</f>
        <v>-0.0586099296361311</v>
      </c>
      <c r="CA603" s="103" t="n">
        <f aca="false">(BY603+$BA$2)*BV603</f>
        <v>-0.0277457321052669</v>
      </c>
      <c r="CB603" s="103" t="n">
        <f aca="false">IF(E603="","",CA603*AI603/E603)</f>
        <v>-0.568787508157971</v>
      </c>
      <c r="CC603" s="101" t="n">
        <f aca="false">BM603+(BY603-BU603)*$CC$2</f>
        <v>-1.5686101618839</v>
      </c>
      <c r="CD603" s="104" t="n">
        <f aca="false">CC603*BV603</f>
        <v>-0.0242069469426528</v>
      </c>
      <c r="CE603" s="104" t="n">
        <f aca="false">(CC603+$BM$2)*BV603</f>
        <v>0.00202762095858181</v>
      </c>
      <c r="CF603" s="104" t="n">
        <f aca="false">IF(E603="","",CE603*AI603/E603)</f>
        <v>0.0415662296509271</v>
      </c>
      <c r="CG603" s="105" t="n">
        <f aca="false">BQ603</f>
        <v>-2.22931327853739</v>
      </c>
      <c r="CH603" s="103" t="n">
        <f aca="false">CG603*BV603</f>
        <v>-0.0344029826934783</v>
      </c>
      <c r="CI603" s="104" t="n">
        <f aca="false">(CG603+$BQ$2)*BV603</f>
        <v>-0.0297733530638487</v>
      </c>
      <c r="CJ603" s="104" t="n">
        <f aca="false">IF(E603="","",CI603*AI603/E603)</f>
        <v>-0.610353737808898</v>
      </c>
      <c r="CK603" s="16" t="n">
        <f aca="false">IF(BW603="","",ROUND(CA603*$CK$7+1000000,-5))</f>
        <v>900000</v>
      </c>
      <c r="CL603" s="16" t="n">
        <f aca="false">IF(BW603="","",ROUND(CB603*$CK$7+1000000,-5))</f>
        <v>-1700000</v>
      </c>
      <c r="CM603" s="106" t="n">
        <f aca="false">IF(F603=0,"",$CM$1*BX603+$CM$2*AG603+$CM$3)</f>
        <v>-4.25545802344725</v>
      </c>
      <c r="CN603" s="106" t="n">
        <f aca="false">IF(F603=0,"",(BY603/(AY603^2)+CM603/($CN$2^2))/(1/(AY603^2)+1/($CN$2^2)))</f>
        <v>-4.17306181483482</v>
      </c>
      <c r="CO603" s="107" t="n">
        <f aca="false">IF(F603=0,"",MAX(MIN((CN603-$CP$1)*$CP$2/($CP$3-$CP$1),$CP$2),0))</f>
        <v>0</v>
      </c>
      <c r="CP603" s="106" t="n">
        <f aca="false">IF(F603=0,"",(CN603+$BA$2)*CO603)</f>
        <v>-0</v>
      </c>
      <c r="CQ603" s="16" t="str">
        <f aca="false">IF(OR(CP603="",CP603=0),"",ROUND(CP603*$CK$7+1000000,-5))</f>
        <v/>
      </c>
      <c r="CR603" s="106" t="n">
        <f aca="false">IF(BY603=0,"",(BY603+$BA$2)*CO603)</f>
        <v>-0</v>
      </c>
      <c r="CS603" s="16" t="str">
        <f aca="false">IF(OR(CR603=0,CR603=""),"",ROUND(CR603*$CK$7+1000000,-5))</f>
        <v/>
      </c>
      <c r="CT603" s="106" t="n">
        <f aca="false">$CT$5*CA603</f>
        <v>-0.0749134766842206</v>
      </c>
      <c r="CU603" s="106" t="n">
        <f aca="false">$CT$5*CE603</f>
        <v>0.00547457658817089</v>
      </c>
      <c r="CV603" s="106" t="n">
        <f aca="false">$CT$5*CI603</f>
        <v>-0.0803880532723914</v>
      </c>
      <c r="CW603" s="106" t="n">
        <f aca="false">IF(CR603="","",CR603*$CT$5)</f>
        <v>-0</v>
      </c>
      <c r="CX603" s="108" t="e">
        <f aca="false">IF(D603=0,0,MIN(MAX(($CY$2+$CY$3*M603+$CY$4*N603+$CY$6*DB603+$CY$7*DC603+$CY$5*P603+$CY$8*DB603^2),1),5))</f>
        <v>#N/A</v>
      </c>
      <c r="CY603" s="108" t="e">
        <f aca="false">IF(CZ603="","",VLOOKUP(CONCATENATE($C$6,A603,C603),Positions!$K$10:$P$925,2,0))</f>
        <v>#N/A</v>
      </c>
      <c r="CZ603" s="109" t="e">
        <f aca="false">IF(E603="","",(DATE($C$6,2,1)-VLOOKUP(CONCATENATE($C$6,A603,C603),Positions!$K$10:$P$925,5,0))/365.2422)</f>
        <v>#N/A</v>
      </c>
      <c r="DA603" s="110" t="e">
        <f aca="false">IF(CZ603="","",VLOOKUP(CONCATENATE($C$6,A603,C603),Positions!$K$10:$P$925,6,0))</f>
        <v>#N/A</v>
      </c>
      <c r="DB603" s="111" t="e">
        <f aca="false">IF(CZ603="","",VLOOKUP(CONCATENATE($C$6,A603,C603),Positions!$K$10:$P$925,3,0))</f>
        <v>#N/A</v>
      </c>
      <c r="DC603" s="8" t="e">
        <f aca="false">IF(CZ603="","",VLOOKUP(CONCATENATE($C$6,A603,C603),Positions!$K$10:$P$925,4,0))</f>
        <v>#N/A</v>
      </c>
      <c r="DD603" s="110" t="e">
        <f aca="false">ROUND(CX603,0)</f>
        <v>#N/A</v>
      </c>
      <c r="DE603" s="110" t="e">
        <f aca="false">IF(CY603="","",ROUND(CZ603+1/12,0))</f>
        <v>#N/A</v>
      </c>
    </row>
    <row r="604" customFormat="false" ht="12.75" hidden="false" customHeight="false" outlineLevel="0" collapsed="false">
      <c r="A604" s="69" t="str">
        <f aca="false">IF(ISERROR(VLOOKUP(FLOOR((ROW(B604)-11)/30,1)+1,Teams!$B$10:$AC$39,25,0)),"",VLOOKUP(FLOOR((ROW(B604)-11)/30,1)+1,Teams!$B$10:$AC$39,25,0))</f>
        <v>MEM</v>
      </c>
      <c r="B604" s="233" t="n">
        <v>24</v>
      </c>
      <c r="C604" s="234" t="s">
        <v>5184</v>
      </c>
      <c r="D604" s="235" t="n">
        <v>26</v>
      </c>
      <c r="E604" s="236" t="n">
        <v>5</v>
      </c>
      <c r="F604" s="235" t="n">
        <v>45</v>
      </c>
      <c r="G604" s="235" t="n">
        <v>3.3</v>
      </c>
      <c r="H604" s="235" t="n">
        <v>0.34</v>
      </c>
      <c r="I604" s="235" t="n">
        <v>0.4</v>
      </c>
      <c r="J604" s="235" t="n">
        <v>0.4</v>
      </c>
      <c r="K604" s="235" t="n">
        <v>2.4</v>
      </c>
      <c r="L604" s="235" t="n">
        <v>7.9</v>
      </c>
      <c r="M604" s="235" t="n">
        <v>5.1</v>
      </c>
      <c r="N604" s="235" t="n">
        <v>12.4</v>
      </c>
      <c r="O604" s="235" t="n">
        <v>0</v>
      </c>
      <c r="P604" s="235" t="n">
        <v>0</v>
      </c>
      <c r="Q604" s="235" t="n">
        <v>7.8</v>
      </c>
      <c r="R604" s="235" t="n">
        <v>12.7</v>
      </c>
      <c r="S604" s="237"/>
      <c r="T604" s="235" t="n">
        <v>0</v>
      </c>
      <c r="U604" s="235" t="n">
        <v>0</v>
      </c>
      <c r="V604" s="235" t="n">
        <v>0</v>
      </c>
      <c r="W604" s="235" t="n">
        <v>-0.046</v>
      </c>
      <c r="X604" s="237"/>
      <c r="Y604" s="235" t="n">
        <v>-5.2</v>
      </c>
      <c r="Z604" s="235" t="n">
        <v>-3.5</v>
      </c>
      <c r="AA604" s="235" t="n">
        <v>-8.7</v>
      </c>
      <c r="AB604" s="238" t="n">
        <v>-0.1</v>
      </c>
      <c r="AC604" s="76" t="n">
        <f aca="false">IF(F604=0,"",W604/2+(T604-U604)/2/F604*48)</f>
        <v>-0.023</v>
      </c>
      <c r="AD604" s="77" t="n">
        <f aca="false">IF(AC604="","",W604-AC604)</f>
        <v>-0.023</v>
      </c>
      <c r="AE604" s="78" t="n">
        <f aca="false">IF(D604=0,0,R604*(1-Q604/100))</f>
        <v>11.7094</v>
      </c>
      <c r="AF604" s="79" t="str">
        <f aca="false">IF(C604="","",LEFT(RIGHT(URL(C604),LEN(URL(C604))-46),LEN(URL(C604))-51))</f>
        <v>williel01</v>
      </c>
      <c r="AG604" s="79" t="n">
        <f aca="false">IF(A604="","",VLOOKUP(A604,Teams!$A$10:$AH$39,28,0))</f>
        <v>-2.22</v>
      </c>
      <c r="AH604" s="8" t="n">
        <f aca="false">IF(A604=A603,AH603,SUM(F604:F632))</f>
        <v>19764</v>
      </c>
      <c r="AI604" s="9" t="n">
        <f aca="false">IF(A604="","",VLOOKUP(A604,Teams!$A$10:$AH$39,5,0)+VLOOKUP(A604,Teams!$A$10:$AH$39,6,0))</f>
        <v>82</v>
      </c>
      <c r="AJ604" s="80" t="n">
        <f aca="false">$AG$7</f>
        <v>0.284451612903226</v>
      </c>
      <c r="AK604" s="81" t="n">
        <f aca="false">AK603</f>
        <v>0.524296380693454</v>
      </c>
      <c r="AL604" s="82" t="n">
        <f aca="false">AL603</f>
        <v>347609.4313</v>
      </c>
      <c r="AM604" s="83" t="n">
        <f aca="false">IF(F604=0,0,(AK604*AL604-H604*F604*AE604)/(AL604-AE604*F604))</f>
        <v>0.524576170079211</v>
      </c>
      <c r="AN604" s="79" t="n">
        <f aca="false">IF(D604=0,0,$K$2*M604+$L$2*K604+$M$2*L604+$Z$2*SQRT(M604*N604)-$AN$6)</f>
        <v>-1.41679795564531</v>
      </c>
      <c r="AO604" s="84" t="n">
        <f aca="false">IF(D604=0,0,$O$2*O604+$P$2*P604-$AO$6)</f>
        <v>-2.92741696329755</v>
      </c>
      <c r="AP604" s="84" t="n">
        <f aca="false">IF(F604=0,0,(H604*2-$T$2+$U$2*R604-$V$2*AM604*2+$X$2*N604+$Y$2*(I604-AJ604)+$AA$2*J604))</f>
        <v>-0.337167361419569</v>
      </c>
      <c r="AQ604" s="84" t="n">
        <f aca="false">IF(D604=0,0,AP604*AE604*$AC$2-$S$2*Q604/100*R604+$AE$2*N604-$AQ$6)</f>
        <v>-1.40694552616053</v>
      </c>
      <c r="AR604" s="85" t="n">
        <f aca="false">IF(D604=0,0,$Q$2*(F604/(E604+$AL$3))-$AR$6)</f>
        <v>-2.40316620520406</v>
      </c>
      <c r="AS604" s="86" t="n">
        <f aca="false">AN604+AO604+AQ604+AR604</f>
        <v>-8.15432665030745</v>
      </c>
      <c r="AT604" s="87" t="n">
        <f aca="false">IF(F604="",0,F604/AH604*5)</f>
        <v>0.011384335154827</v>
      </c>
      <c r="AU604" s="84" t="n">
        <f aca="false">AT604*AS604</f>
        <v>-0.0928315875490375</v>
      </c>
      <c r="AV604" s="79" t="n">
        <f aca="false">IF(A604=A603,AV603,SUM(AU604:AU632))</f>
        <v>0.0995736182564287</v>
      </c>
      <c r="AW604" s="85" t="n">
        <f aca="false">IF(A604="",0,(AG604*$AF$2-AV604)/5)</f>
        <v>-0.552714723651286</v>
      </c>
      <c r="AX604" s="88" t="n">
        <f aca="false">IF(D604=0,0,AW604+AS604)</f>
        <v>-8.70704137395874</v>
      </c>
      <c r="AY604" s="89" t="n">
        <f aca="false">IF(D604=0,0,25/SQRT(F604)+1.6)</f>
        <v>5.32677996249965</v>
      </c>
      <c r="AZ604" s="90" t="n">
        <f aca="false">AX604*AT604</f>
        <v>-0.0991238772080913</v>
      </c>
      <c r="BA604" s="91" t="n">
        <f aca="false">(AX604+$BA$2)*AT604</f>
        <v>-0.0763552068984373</v>
      </c>
      <c r="BB604" s="92" t="n">
        <f aca="false">IF(D604=0,0,K604*$L$3+L604*$M$3+$Z$3*SQRT(M604*N604)+$K$3*M604-$BB$5)</f>
        <v>-0.455908679169392</v>
      </c>
      <c r="BC604" s="93" t="n">
        <f aca="false">IF(F604=0,0,(H604*2-$T$3+$U$3*R604-$V$3*AM604*2+$X$3*N604+$Y$3*(I604-AJ604)+$AA$3*J604))</f>
        <v>-0.0453584874619296</v>
      </c>
      <c r="BD604" s="93" t="n">
        <f aca="false">IF(D604=0,0,BC604*AE604*$AC$3-$S$3*Q604/100*R604+$AD$3*N604+$AE$3*N604-$BD$5)</f>
        <v>-2.55882266828163</v>
      </c>
      <c r="BE604" s="93" t="n">
        <f aca="false">IF(D604=0,0,$O$3*O604+$P$3*P604-$BE$5)</f>
        <v>-0.481374748098022</v>
      </c>
      <c r="BF604" s="94" t="n">
        <f aca="false">IF(D604=0,0,$Q$3*(F604/(E604+$AL$3))-$BF$5)</f>
        <v>-1.25519542934312</v>
      </c>
      <c r="BG604" s="95" t="n">
        <f aca="false">SUM(BB604:BF604)</f>
        <v>-4.79666001235409</v>
      </c>
      <c r="BH604" s="92" t="n">
        <f aca="false">BG604*AT604</f>
        <v>-0.0546067852043954</v>
      </c>
      <c r="BI604" s="92" t="n">
        <f aca="false">IF(A604="","",VLOOKUP(A604,Teams!$A$10:$AH$39,31,0))</f>
        <v>-0.903999999999997</v>
      </c>
      <c r="BJ604" s="93" t="n">
        <f aca="false">IF(A604=A603,BJ603,SUM(BH604:BH632))</f>
        <v>0.759393658679077</v>
      </c>
      <c r="BK604" s="94" t="n">
        <f aca="false">IF(A604="",0,(BI604*$AF$3-BJ604)/5)</f>
        <v>-0.368838731735814</v>
      </c>
      <c r="BL604" s="92" t="n">
        <f aca="false">IF(A604="","",VLOOKUP(A604,Teams!$A$10:$AH$39,32,0))</f>
        <v>-1.31566666666666</v>
      </c>
      <c r="BM604" s="96" t="n">
        <f aca="false">IF(D604=0,0,BG604+BK604)</f>
        <v>-5.16549874408991</v>
      </c>
      <c r="BN604" s="91" t="n">
        <f aca="false">IF($F604=0,0,17/SQRT($F604)+1.05)</f>
        <v>3.58421037449976</v>
      </c>
      <c r="BO604" s="96" t="n">
        <f aca="false">BM604*AT604</f>
        <v>-0.0588057689445572</v>
      </c>
      <c r="BP604" s="97" t="n">
        <f aca="false">(BM604+$BM$2)*AT604</f>
        <v>-0.0394523991813514</v>
      </c>
      <c r="BQ604" s="96" t="n">
        <f aca="false">AX604-BM604</f>
        <v>-3.54154262986883</v>
      </c>
      <c r="BR604" s="98" t="n">
        <f aca="false">IF($F604=0,0,18/SQRT($F604)+1.2)</f>
        <v>3.88328157299975</v>
      </c>
      <c r="BS604" s="96" t="n">
        <f aca="false">BQ604*AT604</f>
        <v>-0.0403181082635341</v>
      </c>
      <c r="BT604" s="96" t="n">
        <f aca="false">(BQ604+$BQ$2)*AT604</f>
        <v>-0.036902807717086</v>
      </c>
      <c r="BU604" s="97" t="n">
        <f aca="false">BM604-BQ604</f>
        <v>-1.62395611422107</v>
      </c>
      <c r="BV604" s="99" t="n">
        <f aca="false">AT604</f>
        <v>0.011384335154827</v>
      </c>
      <c r="BW604" s="100" t="n">
        <f aca="false">IF(D604=0,"",F604/E604)</f>
        <v>9</v>
      </c>
      <c r="BX604" s="100" t="n">
        <f aca="false">F604/(E604+$AL$3)</f>
        <v>5</v>
      </c>
      <c r="BY604" s="101" t="n">
        <f aca="false">AX604</f>
        <v>-8.70704137395874</v>
      </c>
      <c r="BZ604" s="102" t="n">
        <f aca="false">BY604*BV604</f>
        <v>-0.0991238772080913</v>
      </c>
      <c r="CA604" s="103" t="n">
        <f aca="false">(BY604+$BA$2)*BV604</f>
        <v>-0.0763552068984373</v>
      </c>
      <c r="CB604" s="103" t="n">
        <f aca="false">IF(E604="","",CA604*AI604/E604)</f>
        <v>-1.25222539313437</v>
      </c>
      <c r="CC604" s="101" t="n">
        <f aca="false">BM604+(BY604-BU604)*$CC$2</f>
        <v>-5.16549874408991</v>
      </c>
      <c r="CD604" s="104" t="n">
        <f aca="false">CC604*BV604</f>
        <v>-0.0588057689445572</v>
      </c>
      <c r="CE604" s="104" t="n">
        <f aca="false">(CC604+$BM$2)*BV604</f>
        <v>-0.0394523991813514</v>
      </c>
      <c r="CF604" s="104" t="n">
        <f aca="false">IF(E604="","",CE604*AI604/E604)</f>
        <v>-0.647019346574163</v>
      </c>
      <c r="CG604" s="105" t="n">
        <f aca="false">BQ604</f>
        <v>-3.54154262986883</v>
      </c>
      <c r="CH604" s="103" t="n">
        <f aca="false">CG604*BV604</f>
        <v>-0.0403181082635341</v>
      </c>
      <c r="CI604" s="104" t="n">
        <f aca="false">(CG604+$BQ$2)*BV604</f>
        <v>-0.036902807717086</v>
      </c>
      <c r="CJ604" s="104" t="n">
        <f aca="false">IF(E604="","",CI604*AI604/E604)</f>
        <v>-0.60520604656021</v>
      </c>
      <c r="CK604" s="16" t="n">
        <f aca="false">IF(BW604="","",ROUND(CA604*$CK$7+1000000,-5))</f>
        <v>600000</v>
      </c>
      <c r="CL604" s="16" t="n">
        <f aca="false">IF(BW604="","",ROUND(CB604*$CK$7+1000000,-5))</f>
        <v>-5000000</v>
      </c>
      <c r="CM604" s="106" t="n">
        <f aca="false">IF(F604=0,"",$CM$1*BX604+$CM$2*AG604+$CM$3)</f>
        <v>-4.81012031687399</v>
      </c>
      <c r="CN604" s="106" t="n">
        <f aca="false">IF(F604=0,"",(BY604/(AY604^2)+CM604/($CN$2^2))/(1/(AY604^2)+1/($CN$2^2)))</f>
        <v>-5.40012877568102</v>
      </c>
      <c r="CO604" s="107" t="n">
        <f aca="false">IF(F604=0,"",MAX(MIN((CN604-$CP$1)*$CP$2/($CP$3-$CP$1),$CP$2),0))</f>
        <v>0</v>
      </c>
      <c r="CP604" s="106" t="n">
        <f aca="false">IF(F604=0,"",(CN604+$BA$2)*CO604)</f>
        <v>-0</v>
      </c>
      <c r="CQ604" s="16" t="str">
        <f aca="false">IF(OR(CP604="",CP604=0),"",ROUND(CP604*$CK$7+1000000,-5))</f>
        <v/>
      </c>
      <c r="CR604" s="106" t="n">
        <f aca="false">IF(BY604=0,"",(BY604+$BA$2)*CO604)</f>
        <v>-0</v>
      </c>
      <c r="CS604" s="16" t="str">
        <f aca="false">IF(OR(CR604=0,CR604=""),"",ROUND(CR604*$CK$7+1000000,-5))</f>
        <v/>
      </c>
      <c r="CT604" s="106" t="n">
        <f aca="false">$CT$5*CA604</f>
        <v>-0.206159058625781</v>
      </c>
      <c r="CU604" s="106" t="n">
        <f aca="false">$CT$5*CE604</f>
        <v>-0.106521477789649</v>
      </c>
      <c r="CV604" s="106" t="n">
        <f aca="false">$CT$5*CI604</f>
        <v>-0.0996375808361321</v>
      </c>
      <c r="CW604" s="106" t="n">
        <f aca="false">IF(CR604="","",CR604*$CT$5)</f>
        <v>-0</v>
      </c>
      <c r="CX604" s="108" t="e">
        <f aca="false">IF(D604=0,0,MIN(MAX(($CY$2+$CY$3*M604+$CY$4*N604+$CY$6*DB604+$CY$7*DC604+$CY$5*P604+$CY$8*DB604^2),1),5))</f>
        <v>#N/A</v>
      </c>
      <c r="CY604" s="108" t="e">
        <f aca="false">IF(CZ604="","",VLOOKUP(CONCATENATE($C$6,A604,C604),Positions!$K$10:$P$925,2,0))</f>
        <v>#N/A</v>
      </c>
      <c r="CZ604" s="109" t="e">
        <f aca="false">IF(E604="","",(DATE($C$6,2,1)-VLOOKUP(CONCATENATE($C$6,A604,C604),Positions!$K$10:$P$925,5,0))/365.2422)</f>
        <v>#N/A</v>
      </c>
      <c r="DA604" s="110" t="e">
        <f aca="false">IF(CZ604="","",VLOOKUP(CONCATENATE($C$6,A604,C604),Positions!$K$10:$P$925,6,0))</f>
        <v>#N/A</v>
      </c>
      <c r="DB604" s="111" t="e">
        <f aca="false">IF(CZ604="","",VLOOKUP(CONCATENATE($C$6,A604,C604),Positions!$K$10:$P$925,3,0))</f>
        <v>#N/A</v>
      </c>
      <c r="DC604" s="8" t="e">
        <f aca="false">IF(CZ604="","",VLOOKUP(CONCATENATE($C$6,A604,C604),Positions!$K$10:$P$925,4,0))</f>
        <v>#N/A</v>
      </c>
      <c r="DD604" s="110" t="e">
        <f aca="false">ROUND(CX604,0)</f>
        <v>#N/A</v>
      </c>
      <c r="DE604" s="110" t="e">
        <f aca="false">IF(CY604="","",ROUND(CZ604+1/12,0))</f>
        <v>#N/A</v>
      </c>
    </row>
    <row r="605" customFormat="false" ht="12.75" hidden="false" customHeight="false" outlineLevel="0" collapsed="false">
      <c r="A605" s="69" t="str">
        <f aca="false">IF(ISERROR(VLOOKUP(FLOOR((ROW(B605)-11)/30,1)+1,Teams!$B$10:$AC$39,25,0)),"",VLOOKUP(FLOOR((ROW(B605)-11)/30,1)+1,Teams!$B$10:$AC$39,25,0))</f>
        <v>MEM</v>
      </c>
      <c r="B605" s="233" t="n">
        <v>25</v>
      </c>
      <c r="C605" s="234" t="s">
        <v>5581</v>
      </c>
      <c r="D605" s="235" t="n">
        <v>25</v>
      </c>
      <c r="E605" s="236" t="n">
        <v>10</v>
      </c>
      <c r="F605" s="235" t="n">
        <v>40</v>
      </c>
      <c r="G605" s="235" t="n">
        <v>18.3</v>
      </c>
      <c r="H605" s="235" t="n">
        <v>0.46</v>
      </c>
      <c r="I605" s="235" t="n">
        <v>0.615</v>
      </c>
      <c r="J605" s="235" t="n">
        <v>0.769</v>
      </c>
      <c r="K605" s="235" t="n">
        <v>10.9</v>
      </c>
      <c r="L605" s="235" t="n">
        <v>8.9</v>
      </c>
      <c r="M605" s="235" t="n">
        <v>10</v>
      </c>
      <c r="N605" s="235" t="n">
        <v>7.6</v>
      </c>
      <c r="O605" s="235" t="n">
        <v>5.1</v>
      </c>
      <c r="P605" s="235" t="n">
        <v>4.6</v>
      </c>
      <c r="Q605" s="235" t="n">
        <v>10.3</v>
      </c>
      <c r="R605" s="235" t="n">
        <v>21.8</v>
      </c>
      <c r="S605" s="237"/>
      <c r="T605" s="235" t="n">
        <v>0</v>
      </c>
      <c r="U605" s="235" t="n">
        <v>0.1</v>
      </c>
      <c r="V605" s="235" t="n">
        <v>0.1</v>
      </c>
      <c r="W605" s="235" t="n">
        <v>0.1</v>
      </c>
      <c r="X605" s="237"/>
      <c r="Y605" s="235" t="n">
        <v>1</v>
      </c>
      <c r="Z605" s="235" t="n">
        <v>1.9</v>
      </c>
      <c r="AA605" s="235" t="n">
        <v>2.8</v>
      </c>
      <c r="AB605" s="238" t="n">
        <v>0</v>
      </c>
      <c r="AC605" s="76" t="n">
        <f aca="false">IF(F605=0,"",W605/2+(T605-U605)/2/F605*48)</f>
        <v>-0.01</v>
      </c>
      <c r="AD605" s="77" t="n">
        <f aca="false">IF(AC605="","",W605-AC605)</f>
        <v>0.11</v>
      </c>
      <c r="AE605" s="78" t="n">
        <f aca="false">IF(D605=0,0,R605*(1-Q605/100))</f>
        <v>19.5546</v>
      </c>
      <c r="AF605" s="79" t="str">
        <f aca="false">IF(C605="","",LEFT(RIGHT(URL(C605),LEN(URL(C605))-46),LEN(URL(C605))-51))</f>
        <v>ennisja01</v>
      </c>
      <c r="AG605" s="79" t="n">
        <f aca="false">IF(A605="","",VLOOKUP(A605,Teams!$A$10:$AH$39,28,0))</f>
        <v>-2.22</v>
      </c>
      <c r="AH605" s="8" t="n">
        <f aca="false">IF(A605=A604,AH604,SUM(F605:F633))</f>
        <v>19764</v>
      </c>
      <c r="AI605" s="9" t="n">
        <f aca="false">IF(A605="","",VLOOKUP(A605,Teams!$A$10:$AH$39,5,0)+VLOOKUP(A605,Teams!$A$10:$AH$39,6,0))</f>
        <v>82</v>
      </c>
      <c r="AJ605" s="80" t="n">
        <f aca="false">$AG$7</f>
        <v>0.284451612903226</v>
      </c>
      <c r="AK605" s="81" t="n">
        <f aca="false">AK604</f>
        <v>0.524296380693454</v>
      </c>
      <c r="AL605" s="82" t="n">
        <f aca="false">AL604</f>
        <v>347609.4313</v>
      </c>
      <c r="AM605" s="83" t="n">
        <f aca="false">IF(F605=0,0,(AK605*AL605-H605*F605*AE605)/(AL605-AE605*F605))</f>
        <v>0.524441385449072</v>
      </c>
      <c r="AN605" s="79" t="n">
        <f aca="false">IF(D605=0,0,$K$2*M605+$L$2*K605+$M$2*L605+$Z$2*SQRT(M605*N605)-$AN$6)</f>
        <v>0.00414240868075755</v>
      </c>
      <c r="AO605" s="84" t="n">
        <f aca="false">IF(D605=0,0,$O$2*O605+$P$2*P605-$AO$6)</f>
        <v>5.92282316536355</v>
      </c>
      <c r="AP605" s="84" t="n">
        <f aca="false">IF(F605=0,0,(H605*2-$T$2+$U$2*R605-$V$2*AM605*2+$X$2*N605+$Y$2*(I605-AJ605)+$AA$2*J605))</f>
        <v>-0.114612921567321</v>
      </c>
      <c r="AQ605" s="84" t="n">
        <f aca="false">IF(D605=0,0,AP605*AE605*$AC$2-$S$2*Q605/100*R605+$AE$2*N605-$AQ$6)</f>
        <v>0.11910211587936</v>
      </c>
      <c r="AR605" s="85" t="n">
        <f aca="false">IF(D605=0,0,$Q$2*(F605/(E605+$AL$3))-$AR$6)</f>
        <v>-2.66757545657102</v>
      </c>
      <c r="AS605" s="86" t="n">
        <f aca="false">AN605+AO605+AQ605+AR605</f>
        <v>3.37849223335264</v>
      </c>
      <c r="AT605" s="87" t="n">
        <f aca="false">IF(F605="",0,F605/AH605*5)</f>
        <v>0.0101194090265129</v>
      </c>
      <c r="AU605" s="84" t="n">
        <f aca="false">AT605*AS605</f>
        <v>0.0341883448021923</v>
      </c>
      <c r="AV605" s="79" t="n">
        <f aca="false">IF(A605=A604,AV604,SUM(AU605:AU633))</f>
        <v>0.0995736182564287</v>
      </c>
      <c r="AW605" s="85" t="n">
        <f aca="false">IF(A605="",0,(AG605*$AF$2-AV605)/5)</f>
        <v>-0.552714723651286</v>
      </c>
      <c r="AX605" s="88" t="n">
        <f aca="false">IF(D605=0,0,AW605+AS605)</f>
        <v>2.82577750970136</v>
      </c>
      <c r="AY605" s="89" t="n">
        <f aca="false">IF(D605=0,0,25/SQRT(F605)+1.6)</f>
        <v>5.55284707521047</v>
      </c>
      <c r="AZ605" s="90" t="n">
        <f aca="false">AX605*AT605</f>
        <v>0.0285951984385889</v>
      </c>
      <c r="BA605" s="91" t="n">
        <f aca="false">(AX605+$BA$2)*AT605</f>
        <v>0.0488340164916146</v>
      </c>
      <c r="BB605" s="92" t="n">
        <f aca="false">IF(D605=0,0,K605*$L$3+L605*$M$3+$Z$3*SQRT(M605*N605)+$K$3*M605-$BB$5)</f>
        <v>1.41471032048729</v>
      </c>
      <c r="BC605" s="93" t="n">
        <f aca="false">IF(F605=0,0,(H605*2-$T$3+$U$3*R605-$V$3*AM605*2+$X$3*N605+$Y$3*(I605-AJ605)+$AA$3*J605))</f>
        <v>0.237302603836059</v>
      </c>
      <c r="BD605" s="93" t="n">
        <f aca="false">IF(D605=0,0,BC605*AE605*$AC$3-$S$3*Q605/100*R605+$AD$3*N605+$AE$3*N605-$BD$5)</f>
        <v>0.0257339919939865</v>
      </c>
      <c r="BE605" s="93" t="n">
        <f aca="false">IF(D605=0,0,$O$3*O605+$P$3*P605-$BE$5)</f>
        <v>1.04444909633728</v>
      </c>
      <c r="BF605" s="94" t="n">
        <f aca="false">IF(D605=0,0,$Q$3*(F605/(E605+$AL$3))-$BF$5)</f>
        <v>-1.39329877112329</v>
      </c>
      <c r="BG605" s="95" t="n">
        <f aca="false">SUM(BB605:BF605)</f>
        <v>1.32889724153132</v>
      </c>
      <c r="BH605" s="92" t="n">
        <f aca="false">BG605*AT605</f>
        <v>0.0134476547412601</v>
      </c>
      <c r="BI605" s="92" t="n">
        <f aca="false">IF(A605="","",VLOOKUP(A605,Teams!$A$10:$AH$39,31,0))</f>
        <v>-0.903999999999997</v>
      </c>
      <c r="BJ605" s="93" t="n">
        <f aca="false">IF(A605=A604,BJ604,SUM(BH605:BH633))</f>
        <v>0.759393658679077</v>
      </c>
      <c r="BK605" s="94" t="n">
        <f aca="false">IF(A605="",0,(BI605*$AF$3-BJ605)/5)</f>
        <v>-0.368838731735814</v>
      </c>
      <c r="BL605" s="92" t="n">
        <f aca="false">IF(A605="","",VLOOKUP(A605,Teams!$A$10:$AH$39,32,0))</f>
        <v>-1.31566666666666</v>
      </c>
      <c r="BM605" s="96" t="n">
        <f aca="false">IF(D605=0,0,BG605+BK605)</f>
        <v>0.960058509795506</v>
      </c>
      <c r="BN605" s="91" t="n">
        <f aca="false">IF($F605=0,0,17/SQRT($F605)+1.05)</f>
        <v>3.73793601114312</v>
      </c>
      <c r="BO605" s="96" t="n">
        <f aca="false">BM605*AT605</f>
        <v>0.00971522475000512</v>
      </c>
      <c r="BP605" s="97" t="n">
        <f aca="false">(BM605+$BM$2)*AT605</f>
        <v>0.026918220095077</v>
      </c>
      <c r="BQ605" s="96" t="n">
        <f aca="false">AX605-BM605</f>
        <v>1.86571899990585</v>
      </c>
      <c r="BR605" s="98" t="n">
        <f aca="false">IF($F605=0,0,18/SQRT($F605)+1.2)</f>
        <v>4.04604989415154</v>
      </c>
      <c r="BS605" s="96" t="n">
        <f aca="false">BQ605*AT605</f>
        <v>0.0188799736885838</v>
      </c>
      <c r="BT605" s="96" t="n">
        <f aca="false">(BQ605+$BQ$2)*AT605</f>
        <v>0.0219157963965377</v>
      </c>
      <c r="BU605" s="97" t="n">
        <f aca="false">BM605-BQ605</f>
        <v>-0.905660490110346</v>
      </c>
      <c r="BV605" s="99" t="n">
        <f aca="false">AT605</f>
        <v>0.0101194090265129</v>
      </c>
      <c r="BW605" s="100" t="n">
        <f aca="false">IF(D605=0,"",F605/E605)</f>
        <v>4</v>
      </c>
      <c r="BX605" s="100" t="n">
        <f aca="false">F605/(E605+$AL$3)</f>
        <v>2.85714285714286</v>
      </c>
      <c r="BY605" s="101" t="n">
        <f aca="false">AX605</f>
        <v>2.82577750970136</v>
      </c>
      <c r="BZ605" s="102" t="n">
        <f aca="false">BY605*BV605</f>
        <v>0.0285951984385889</v>
      </c>
      <c r="CA605" s="103" t="n">
        <f aca="false">(BY605+$BA$2)*BV605</f>
        <v>0.0488340164916146</v>
      </c>
      <c r="CB605" s="103" t="n">
        <f aca="false">IF(E605="","",CA605*AI605/E605)</f>
        <v>0.40043893523124</v>
      </c>
      <c r="CC605" s="101" t="n">
        <f aca="false">BM605+(BY605-BU605)*$CC$2</f>
        <v>0.960058509795506</v>
      </c>
      <c r="CD605" s="104" t="n">
        <f aca="false">CC605*BV605</f>
        <v>0.00971522475000512</v>
      </c>
      <c r="CE605" s="104" t="n">
        <f aca="false">(CC605+$BM$2)*BV605</f>
        <v>0.026918220095077</v>
      </c>
      <c r="CF605" s="104" t="n">
        <f aca="false">IF(E605="","",CE605*AI605/E605)</f>
        <v>0.220729404779631</v>
      </c>
      <c r="CG605" s="105" t="n">
        <f aca="false">BQ605</f>
        <v>1.86571899990585</v>
      </c>
      <c r="CH605" s="103" t="n">
        <f aca="false">CG605*BV605</f>
        <v>0.0188799736885838</v>
      </c>
      <c r="CI605" s="104" t="n">
        <f aca="false">(CG605+$BQ$2)*BV605</f>
        <v>0.0219157963965377</v>
      </c>
      <c r="CJ605" s="104" t="n">
        <f aca="false">IF(E605="","",CI605*AI605/E605)</f>
        <v>0.179709530451609</v>
      </c>
      <c r="CK605" s="16" t="n">
        <f aca="false">IF(BW605="","",ROUND(CA605*$CK$7+1000000,-5))</f>
        <v>1200000</v>
      </c>
      <c r="CL605" s="16" t="n">
        <f aca="false">IF(BW605="","",ROUND(CB605*$CK$7+1000000,-5))</f>
        <v>2900000</v>
      </c>
      <c r="CM605" s="106" t="n">
        <f aca="false">IF(F605=0,"",$CM$1*BX605+$CM$2*AG605+$CM$3)</f>
        <v>-5.26290586252848</v>
      </c>
      <c r="CN605" s="106" t="n">
        <f aca="false">IF(F605=0,"",(BY605/(AY605^2)+CM605/($CN$2^2))/(1/(AY605^2)+1/($CN$2^2)))</f>
        <v>-4.12215862090686</v>
      </c>
      <c r="CO605" s="107" t="n">
        <f aca="false">IF(F605=0,"",MAX(MIN((CN605-$CP$1)*$CP$2/($CP$3-$CP$1),$CP$2),0))</f>
        <v>0</v>
      </c>
      <c r="CP605" s="106" t="n">
        <f aca="false">IF(F605=0,"",(CN605+$BA$2)*CO605)</f>
        <v>-0</v>
      </c>
      <c r="CQ605" s="16" t="str">
        <f aca="false">IF(OR(CP605="",CP605=0),"",ROUND(CP605*$CK$7+1000000,-5))</f>
        <v/>
      </c>
      <c r="CR605" s="106" t="n">
        <f aca="false">IF(BY605=0,"",(BY605+$BA$2)*CO605)</f>
        <v>0</v>
      </c>
      <c r="CS605" s="16" t="str">
        <f aca="false">IF(OR(CR605=0,CR605=""),"",ROUND(CR605*$CK$7+1000000,-5))</f>
        <v/>
      </c>
      <c r="CT605" s="106" t="n">
        <f aca="false">$CT$5*CA605</f>
        <v>0.13185184452736</v>
      </c>
      <c r="CU605" s="106" t="n">
        <f aca="false">$CT$5*CE605</f>
        <v>0.0726791942567078</v>
      </c>
      <c r="CV605" s="106" t="n">
        <f aca="false">$CT$5*CI605</f>
        <v>0.0591726502706517</v>
      </c>
      <c r="CW605" s="106" t="n">
        <f aca="false">IF(CR605="","",CR605*$CT$5)</f>
        <v>0</v>
      </c>
      <c r="CX605" s="108" t="e">
        <f aca="false">IF(D605=0,0,MIN(MAX(($CY$2+$CY$3*M605+$CY$4*N605+$CY$6*DB605+$CY$7*DC605+$CY$5*P605+$CY$8*DB605^2),1),5))</f>
        <v>#N/A</v>
      </c>
      <c r="CY605" s="108" t="e">
        <f aca="false">IF(CZ605="","",VLOOKUP(CONCATENATE($C$6,A605,C605),Positions!$K$10:$P$925,2,0))</f>
        <v>#N/A</v>
      </c>
      <c r="CZ605" s="109" t="e">
        <f aca="false">IF(E605="","",(DATE($C$6,2,1)-VLOOKUP(CONCATENATE($C$6,A605,C605),Positions!$K$10:$P$925,5,0))/365.2422)</f>
        <v>#N/A</v>
      </c>
      <c r="DA605" s="110" t="e">
        <f aca="false">IF(CZ605="","",VLOOKUP(CONCATENATE($C$6,A605,C605),Positions!$K$10:$P$925,6,0))</f>
        <v>#N/A</v>
      </c>
      <c r="DB605" s="111" t="e">
        <f aca="false">IF(CZ605="","",VLOOKUP(CONCATENATE($C$6,A605,C605),Positions!$K$10:$P$925,3,0))</f>
        <v>#N/A</v>
      </c>
      <c r="DC605" s="8" t="e">
        <f aca="false">IF(CZ605="","",VLOOKUP(CONCATENATE($C$6,A605,C605),Positions!$K$10:$P$925,4,0))</f>
        <v>#N/A</v>
      </c>
      <c r="DD605" s="110" t="e">
        <f aca="false">ROUND(CX605,0)</f>
        <v>#N/A</v>
      </c>
      <c r="DE605" s="110" t="e">
        <f aca="false">IF(CY605="","",ROUND(CZ605+1/12,0))</f>
        <v>#N/A</v>
      </c>
    </row>
    <row r="606" customFormat="false" ht="12.75" hidden="false" customHeight="false" outlineLevel="0" collapsed="false">
      <c r="A606" s="69" t="str">
        <f aca="false">IF(ISERROR(VLOOKUP(FLOOR((ROW(B606)-11)/30,1)+1,Teams!$B$10:$AC$39,25,0)),"",VLOOKUP(FLOOR((ROW(B606)-11)/30,1)+1,Teams!$B$10:$AC$39,25,0))</f>
        <v>MEM</v>
      </c>
      <c r="B606" s="233" t="n">
        <v>26</v>
      </c>
      <c r="C606" s="234" t="s">
        <v>5646</v>
      </c>
      <c r="D606" s="235" t="n">
        <v>21</v>
      </c>
      <c r="E606" s="236" t="n">
        <v>2</v>
      </c>
      <c r="F606" s="235" t="n">
        <v>15</v>
      </c>
      <c r="G606" s="235" t="n">
        <v>17.3</v>
      </c>
      <c r="H606" s="235" t="n">
        <v>0.427</v>
      </c>
      <c r="I606" s="235" t="n">
        <v>0.167</v>
      </c>
      <c r="J606" s="235" t="n">
        <v>0.833</v>
      </c>
      <c r="K606" s="235" t="n">
        <v>0</v>
      </c>
      <c r="L606" s="235" t="n">
        <v>15.9</v>
      </c>
      <c r="M606" s="235" t="n">
        <v>7.6</v>
      </c>
      <c r="N606" s="235" t="n">
        <v>31.9</v>
      </c>
      <c r="O606" s="235" t="n">
        <v>10.3</v>
      </c>
      <c r="P606" s="235" t="n">
        <v>0</v>
      </c>
      <c r="Q606" s="235" t="n">
        <v>19.6</v>
      </c>
      <c r="R606" s="235" t="n">
        <v>30.5</v>
      </c>
      <c r="S606" s="237"/>
      <c r="T606" s="235" t="n">
        <v>0</v>
      </c>
      <c r="U606" s="235" t="n">
        <v>0</v>
      </c>
      <c r="V606" s="235" t="n">
        <v>0</v>
      </c>
      <c r="W606" s="235" t="n">
        <v>0.015</v>
      </c>
      <c r="X606" s="237"/>
      <c r="Y606" s="235" t="n">
        <v>-2.9</v>
      </c>
      <c r="Z606" s="235" t="n">
        <v>4.8</v>
      </c>
      <c r="AA606" s="235" t="n">
        <v>1.9</v>
      </c>
      <c r="AB606" s="238" t="n">
        <v>0</v>
      </c>
      <c r="AC606" s="76" t="n">
        <f aca="false">IF(F606=0,"",W606/2+(T606-U606)/2/F606*48)</f>
        <v>0.0075</v>
      </c>
      <c r="AD606" s="77" t="n">
        <f aca="false">IF(AC606="","",W606-AC606)</f>
        <v>0.0075</v>
      </c>
      <c r="AE606" s="78" t="n">
        <f aca="false">IF(D606=0,0,R606*(1-Q606/100))</f>
        <v>24.522</v>
      </c>
      <c r="AF606" s="79" t="str">
        <f aca="false">IF(C606="","",LEFT(RIGHT(URL(C606),LEN(URL(C606))-46),LEN(URL(C606))-51))</f>
        <v>adamsjo01</v>
      </c>
      <c r="AG606" s="79" t="n">
        <f aca="false">IF(A606="","",VLOOKUP(A606,Teams!$A$10:$AH$39,28,0))</f>
        <v>-2.22</v>
      </c>
      <c r="AH606" s="8" t="n">
        <f aca="false">IF(A606=A605,AH605,SUM(F606:F634))</f>
        <v>19764</v>
      </c>
      <c r="AI606" s="9" t="n">
        <f aca="false">IF(A606="","",VLOOKUP(A606,Teams!$A$10:$AH$39,5,0)+VLOOKUP(A606,Teams!$A$10:$AH$39,6,0))</f>
        <v>82</v>
      </c>
      <c r="AJ606" s="80" t="n">
        <f aca="false">$AG$7</f>
        <v>0.284451612903226</v>
      </c>
      <c r="AK606" s="81" t="n">
        <f aca="false">AK605</f>
        <v>0.524296380693454</v>
      </c>
      <c r="AL606" s="82" t="n">
        <f aca="false">AL605</f>
        <v>347609.4313</v>
      </c>
      <c r="AM606" s="83" t="n">
        <f aca="false">IF(F606=0,0,(AK606*AL606-H606*F606*AE606)/(AL606-AE606*F606))</f>
        <v>0.524399445901012</v>
      </c>
      <c r="AN606" s="79" t="n">
        <f aca="false">IF(D606=0,0,$K$2*M606+$L$2*K606+$M$2*L606+$Z$2*SQRT(M606*N606)-$AN$6)</f>
        <v>2.61610688918216</v>
      </c>
      <c r="AO606" s="84" t="n">
        <f aca="false">IF(D606=0,0,$O$2*O606+$P$2*P606-$AO$6)</f>
        <v>10.0057162589805</v>
      </c>
      <c r="AP606" s="84" t="n">
        <f aca="false">IF(F606=0,0,(H606*2-$T$2+$U$2*R606-$V$2*AM606*2+$X$2*N606+$Y$2*(I606-AJ606)+$AA$2*J606))</f>
        <v>0.0997732104952201</v>
      </c>
      <c r="AQ606" s="84" t="n">
        <f aca="false">IF(D606=0,0,AP606*AE606*$AC$2-$S$2*Q606/100*R606+$AE$2*N606-$AQ$6)</f>
        <v>-7.41823461724602</v>
      </c>
      <c r="AR606" s="85" t="n">
        <f aca="false">IF(D606=0,0,$Q$2*(F606/(E606+$AL$3))-$AR$6)</f>
        <v>-2.71164366513219</v>
      </c>
      <c r="AS606" s="86" t="n">
        <f aca="false">AN606+AO606+AQ606+AR606</f>
        <v>2.49194486578445</v>
      </c>
      <c r="AT606" s="87" t="n">
        <f aca="false">IF(F606="",0,F606/AH606*5)</f>
        <v>0.00379477838494232</v>
      </c>
      <c r="AU606" s="84" t="n">
        <f aca="false">AT606*AS606</f>
        <v>0.00945637851314681</v>
      </c>
      <c r="AV606" s="79" t="n">
        <f aca="false">IF(A606=A605,AV605,SUM(AU606:AU634))</f>
        <v>0.0995736182564287</v>
      </c>
      <c r="AW606" s="85" t="n">
        <f aca="false">IF(A606="",0,(AG606*$AF$2-AV606)/5)</f>
        <v>-0.552714723651286</v>
      </c>
      <c r="AX606" s="88" t="n">
        <f aca="false">IF(D606=0,0,AW606+AS606)</f>
        <v>1.93923014213316</v>
      </c>
      <c r="AY606" s="89" t="n">
        <f aca="false">IF(D606=0,0,25/SQRT(F606)+1.6)</f>
        <v>8.05497224367903</v>
      </c>
      <c r="AZ606" s="90" t="n">
        <f aca="false">AX606*AT606</f>
        <v>0.00735894862679554</v>
      </c>
      <c r="BA606" s="91" t="n">
        <f aca="false">(AX606+$BA$2)*AT606</f>
        <v>0.0149485053966802</v>
      </c>
      <c r="BB606" s="92" t="n">
        <f aca="false">IF(D606=0,0,K606*$L$3+L606*$M$3+$Z$3*SQRT(M606*N606)+$K$3*M606-$BB$5)</f>
        <v>0.00433355652816347</v>
      </c>
      <c r="BC606" s="93" t="n">
        <f aca="false">IF(F606=0,0,(H606*2-$T$3+$U$3*R606-$V$3*AM606*2+$X$3*N606+$Y$3*(I606-AJ606)+$AA$3*J606))</f>
        <v>0.196754885373412</v>
      </c>
      <c r="BD606" s="93" t="n">
        <f aca="false">IF(D606=0,0,BC606*AE606*$AC$3-$S$3*Q606/100*R606+$AD$3*N606+$AE$3*N606-$BD$5)</f>
        <v>-4.34528983829507</v>
      </c>
      <c r="BE606" s="93" t="n">
        <f aca="false">IF(D606=0,0,$O$3*O606+$P$3*P606-$BE$5)</f>
        <v>3.08770658094874</v>
      </c>
      <c r="BF606" s="94" t="n">
        <f aca="false">IF(D606=0,0,$Q$3*(F606/(E606+$AL$3))-$BF$5)</f>
        <v>-1.41631599475332</v>
      </c>
      <c r="BG606" s="95" t="n">
        <f aca="false">SUM(BB606:BF606)</f>
        <v>-2.47281081019807</v>
      </c>
      <c r="BH606" s="92" t="n">
        <f aca="false">BG606*AT606</f>
        <v>-0.00938376901259136</v>
      </c>
      <c r="BI606" s="92" t="n">
        <f aca="false">IF(A606="","",VLOOKUP(A606,Teams!$A$10:$AH$39,31,0))</f>
        <v>-0.903999999999997</v>
      </c>
      <c r="BJ606" s="93" t="n">
        <f aca="false">IF(A606=A605,BJ605,SUM(BH606:BH634))</f>
        <v>0.759393658679077</v>
      </c>
      <c r="BK606" s="94" t="n">
        <f aca="false">IF(A606="",0,(BI606*$AF$3-BJ606)/5)</f>
        <v>-0.368838731735814</v>
      </c>
      <c r="BL606" s="92" t="n">
        <f aca="false">IF(A606="","",VLOOKUP(A606,Teams!$A$10:$AH$39,32,0))</f>
        <v>-1.31566666666666</v>
      </c>
      <c r="BM606" s="96" t="n">
        <f aca="false">IF(D606=0,0,BG606+BK606)</f>
        <v>-2.84164954193389</v>
      </c>
      <c r="BN606" s="91" t="n">
        <f aca="false">IF($F606=0,0,17/SQRT($F606)+1.05)</f>
        <v>5.43938112570174</v>
      </c>
      <c r="BO606" s="96" t="n">
        <f aca="false">BM606*AT606</f>
        <v>-0.010783430259312</v>
      </c>
      <c r="BP606" s="97" t="n">
        <f aca="false">(BM606+$BM$2)*AT606</f>
        <v>-0.00433230700491002</v>
      </c>
      <c r="BQ606" s="96" t="n">
        <f aca="false">AX606-BM606</f>
        <v>4.78087968406705</v>
      </c>
      <c r="BR606" s="98" t="n">
        <f aca="false">IF($F606=0,0,18/SQRT($F606)+1.2)</f>
        <v>5.8475800154489</v>
      </c>
      <c r="BS606" s="96" t="n">
        <f aca="false">BQ606*AT606</f>
        <v>0.0181423788861075</v>
      </c>
      <c r="BT606" s="96" t="n">
        <f aca="false">(BQ606+$BQ$2)*AT606</f>
        <v>0.0192808124015902</v>
      </c>
      <c r="BU606" s="97" t="n">
        <f aca="false">BM606-BQ606</f>
        <v>-7.62252922600094</v>
      </c>
      <c r="BV606" s="99" t="n">
        <f aca="false">AT606</f>
        <v>0.00379477838494232</v>
      </c>
      <c r="BW606" s="100" t="n">
        <f aca="false">IF(D606=0,"",F606/E606)</f>
        <v>7.5</v>
      </c>
      <c r="BX606" s="100" t="n">
        <f aca="false">F606/(E606+$AL$3)</f>
        <v>2.5</v>
      </c>
      <c r="BY606" s="101" t="n">
        <f aca="false">AX606</f>
        <v>1.93923014213316</v>
      </c>
      <c r="BZ606" s="102" t="n">
        <f aca="false">BY606*BV606</f>
        <v>0.00735894862679554</v>
      </c>
      <c r="CA606" s="103" t="n">
        <f aca="false">(BY606+$BA$2)*BV606</f>
        <v>0.0149485053966802</v>
      </c>
      <c r="CB606" s="103" t="n">
        <f aca="false">IF(E606="","",CA606*AI606/E606)</f>
        <v>0.612888721263887</v>
      </c>
      <c r="CC606" s="101" t="n">
        <f aca="false">BM606+(BY606-BU606)*$CC$2</f>
        <v>-2.84164954193389</v>
      </c>
      <c r="CD606" s="104" t="n">
        <f aca="false">CC606*BV606</f>
        <v>-0.010783430259312</v>
      </c>
      <c r="CE606" s="104" t="n">
        <f aca="false">(CC606+$BM$2)*BV606</f>
        <v>-0.00433230700491002</v>
      </c>
      <c r="CF606" s="104" t="n">
        <f aca="false">IF(E606="","",CE606*AI606/E606)</f>
        <v>-0.177624587201311</v>
      </c>
      <c r="CG606" s="105" t="n">
        <f aca="false">BQ606</f>
        <v>4.78087968406705</v>
      </c>
      <c r="CH606" s="103" t="n">
        <f aca="false">CG606*BV606</f>
        <v>0.0181423788861075</v>
      </c>
      <c r="CI606" s="104" t="n">
        <f aca="false">(CG606+$BQ$2)*BV606</f>
        <v>0.0192808124015902</v>
      </c>
      <c r="CJ606" s="104" t="n">
        <f aca="false">IF(E606="","",CI606*AI606/E606)</f>
        <v>0.790513308465198</v>
      </c>
      <c r="CK606" s="16" t="n">
        <f aca="false">IF(BW606="","",ROUND(CA606*$CK$7+1000000,-5))</f>
        <v>1100000</v>
      </c>
      <c r="CL606" s="16" t="n">
        <f aca="false">IF(BW606="","",ROUND(CB606*$CK$7+1000000,-5))</f>
        <v>4000000</v>
      </c>
      <c r="CM606" s="106" t="n">
        <f aca="false">IF(F606=0,"",$CM$1*BX606+$CM$2*AG606+$CM$3)</f>
        <v>-5.33837012013756</v>
      </c>
      <c r="CN606" s="106" t="n">
        <f aca="false">IF(F606=0,"",(BY606/(AY606^2)+CM606/($CN$2^2))/(1/(AY606^2)+1/($CN$2^2)))</f>
        <v>-4.81163039145169</v>
      </c>
      <c r="CO606" s="107" t="n">
        <f aca="false">IF(F606=0,"",MAX(MIN((CN606-$CP$1)*$CP$2/($CP$3-$CP$1),$CP$2),0))</f>
        <v>0</v>
      </c>
      <c r="CP606" s="106" t="n">
        <f aca="false">IF(F606=0,"",(CN606+$BA$2)*CO606)</f>
        <v>-0</v>
      </c>
      <c r="CQ606" s="16" t="str">
        <f aca="false">IF(OR(CP606="",CP606=0),"",ROUND(CP606*$CK$7+1000000,-5))</f>
        <v/>
      </c>
      <c r="CR606" s="106" t="n">
        <f aca="false">IF(BY606=0,"",(BY606+$BA$2)*CO606)</f>
        <v>0</v>
      </c>
      <c r="CS606" s="16" t="str">
        <f aca="false">IF(OR(CR606=0,CR606=""),"",ROUND(CR606*$CK$7+1000000,-5))</f>
        <v/>
      </c>
      <c r="CT606" s="106" t="n">
        <f aca="false">$CT$5*CA606</f>
        <v>0.0403609645710365</v>
      </c>
      <c r="CU606" s="106" t="n">
        <f aca="false">$CT$5*CE606</f>
        <v>-0.0116972289132571</v>
      </c>
      <c r="CV606" s="106" t="n">
        <f aca="false">$CT$5*CI606</f>
        <v>0.0520581934842936</v>
      </c>
      <c r="CW606" s="106" t="n">
        <f aca="false">IF(CR606="","",CR606*$CT$5)</f>
        <v>0</v>
      </c>
      <c r="CX606" s="108" t="n">
        <f aca="false">IF(D606=0,0,MIN(MAX(($CY$2+$CY$3*M606+$CY$4*N606+$CY$6*DB606+$CY$7*DC606+$CY$5*P606+$CY$8*DB606^2),1),5))</f>
        <v>1.61781460680433</v>
      </c>
      <c r="CY606" s="108" t="n">
        <f aca="false">IF(CZ606="","",VLOOKUP(CONCATENATE($C$6,A606,C606),Positions!$K$10:$P$925,2,0))</f>
        <v>2</v>
      </c>
      <c r="CZ606" s="109" t="n">
        <f aca="false">IF(E606="","",(DATE($C$6,2,1)-VLOOKUP(CONCATENATE($C$6,A606,C606),Positions!$K$10:$P$925,5,0))/365.2422)</f>
        <v>21.5692491174349</v>
      </c>
      <c r="DA606" s="110" t="n">
        <f aca="false">IF(CZ606="","",VLOOKUP(CONCATENATE($C$6,A606,C606),Positions!$K$10:$P$925,6,0))</f>
        <v>1</v>
      </c>
      <c r="DB606" s="111" t="n">
        <f aca="false">IF(CZ606="","",VLOOKUP(CONCATENATE($C$6,A606,C606),Positions!$K$10:$P$925,3,0))</f>
        <v>77</v>
      </c>
      <c r="DC606" s="8" t="n">
        <f aca="false">IF(CZ606="","",VLOOKUP(CONCATENATE($C$6,A606,C606),Positions!$K$10:$P$925,4,0))</f>
        <v>209</v>
      </c>
      <c r="DD606" s="110" t="n">
        <f aca="false">ROUND(CX606,0)</f>
        <v>2</v>
      </c>
      <c r="DE606" s="110" t="n">
        <f aca="false">IF(CY606="","",ROUND(CZ606+1/12,0))</f>
        <v>22</v>
      </c>
    </row>
    <row r="607" customFormat="false" ht="12.75" hidden="false" customHeight="false" outlineLevel="0" collapsed="false">
      <c r="A607" s="69" t="str">
        <f aca="false">IF(ISERROR(VLOOKUP(FLOOR((ROW(B607)-11)/30,1)+1,Teams!$B$10:$AC$39,25,0)),"",VLOOKUP(FLOOR((ROW(B607)-11)/30,1)+1,Teams!$B$10:$AC$39,25,0))</f>
        <v>MEM</v>
      </c>
      <c r="B607" s="233" t="n">
        <v>27</v>
      </c>
      <c r="C607" s="234" t="s">
        <v>5655</v>
      </c>
      <c r="D607" s="235" t="n">
        <v>23</v>
      </c>
      <c r="E607" s="236" t="n">
        <v>5</v>
      </c>
      <c r="F607" s="235" t="n">
        <v>6</v>
      </c>
      <c r="G607" s="235" t="n">
        <v>29.1</v>
      </c>
      <c r="H607" s="235" t="n">
        <v>1</v>
      </c>
      <c r="I607" s="235" t="n">
        <v>0</v>
      </c>
      <c r="J607" s="235" t="n">
        <v>0</v>
      </c>
      <c r="K607" s="235" t="n">
        <v>0</v>
      </c>
      <c r="L607" s="235" t="n">
        <v>0</v>
      </c>
      <c r="M607" s="235" t="n">
        <v>0</v>
      </c>
      <c r="N607" s="235" t="n">
        <v>0</v>
      </c>
      <c r="O607" s="235" t="n">
        <v>0</v>
      </c>
      <c r="P607" s="235" t="n">
        <v>0</v>
      </c>
      <c r="Q607" s="235" t="n">
        <v>0</v>
      </c>
      <c r="R607" s="235" t="n">
        <v>15</v>
      </c>
      <c r="S607" s="237"/>
      <c r="T607" s="235" t="n">
        <v>0</v>
      </c>
      <c r="U607" s="235" t="n">
        <v>0</v>
      </c>
      <c r="V607" s="235" t="n">
        <v>0</v>
      </c>
      <c r="W607" s="235" t="n">
        <v>0.221</v>
      </c>
      <c r="X607" s="237"/>
      <c r="Y607" s="235" t="n">
        <v>6.5</v>
      </c>
      <c r="Z607" s="235" t="n">
        <v>-6.1</v>
      </c>
      <c r="AA607" s="235" t="n">
        <v>0.4</v>
      </c>
      <c r="AB607" s="238" t="n">
        <v>0</v>
      </c>
      <c r="AC607" s="76" t="n">
        <f aca="false">IF(F607=0,"",W607/2+(T607-U607)/2/F607*48)</f>
        <v>0.1105</v>
      </c>
      <c r="AD607" s="77" t="n">
        <f aca="false">IF(AC607="","",W607-AC607)</f>
        <v>0.1105</v>
      </c>
      <c r="AE607" s="78" t="n">
        <f aca="false">IF(D607=0,0,R607*(1-Q607/100))</f>
        <v>15</v>
      </c>
      <c r="AF607" s="79" t="str">
        <f aca="false">IF(C607="","",LEFT(RIGHT(URL(C607),LEN(URL(C607))-46),LEN(URL(C607))-51))</f>
        <v>cottobr01</v>
      </c>
      <c r="AG607" s="79" t="n">
        <f aca="false">IF(A607="","",VLOOKUP(A607,Teams!$A$10:$AH$39,28,0))</f>
        <v>-2.22</v>
      </c>
      <c r="AH607" s="8" t="n">
        <f aca="false">IF(A607=A606,AH606,SUM(F607:F635))</f>
        <v>19764</v>
      </c>
      <c r="AI607" s="9" t="n">
        <f aca="false">IF(A607="","",VLOOKUP(A607,Teams!$A$10:$AH$39,5,0)+VLOOKUP(A607,Teams!$A$10:$AH$39,6,0))</f>
        <v>82</v>
      </c>
      <c r="AJ607" s="80" t="n">
        <f aca="false">$AG$7</f>
        <v>0.284451612903226</v>
      </c>
      <c r="AK607" s="81" t="n">
        <f aca="false">AK606</f>
        <v>0.524296380693454</v>
      </c>
      <c r="AL607" s="82" t="n">
        <f aca="false">AL606</f>
        <v>347609.4313</v>
      </c>
      <c r="AM607" s="83" t="n">
        <f aca="false">IF(F607=0,0,(AK607*AL607-H607*F607*AE607)/(AL607-AE607*F607))</f>
        <v>0.524173183767235</v>
      </c>
      <c r="AN607" s="79" t="n">
        <f aca="false">IF(D607=0,0,$K$2*M607+$L$2*K607+$M$2*L607+$Z$2*SQRT(M607*N607)-$AN$6)</f>
        <v>-6.28152386202101</v>
      </c>
      <c r="AO607" s="84" t="n">
        <f aca="false">IF(D607=0,0,$O$2*O607+$P$2*P607-$AO$6)</f>
        <v>-2.92741696329755</v>
      </c>
      <c r="AP607" s="84" t="n">
        <f aca="false">IF(F607=0,0,(H607*2-$T$2+$U$2*R607-$V$2*AM607*2+$X$2*N607+$Y$2*(I607-AJ607)+$AA$2*J607))</f>
        <v>0.65350491764514</v>
      </c>
      <c r="AQ607" s="84" t="n">
        <f aca="false">IF(D607=0,0,AP607*AE607*$AC$2-$S$2*Q607/100*R607+$AE$2*N607-$AQ$6)</f>
        <v>13.0781123409812</v>
      </c>
      <c r="AR607" s="85" t="n">
        <f aca="false">IF(D607=0,0,$Q$2*(F607/(E607+$AL$3))-$AR$6)</f>
        <v>-2.93786046907948</v>
      </c>
      <c r="AS607" s="86" t="n">
        <f aca="false">AN607+AO607+AQ607+AR607</f>
        <v>0.931311046583186</v>
      </c>
      <c r="AT607" s="87" t="n">
        <f aca="false">IF(F607="",0,F607/AH607*5)</f>
        <v>0.00151791135397693</v>
      </c>
      <c r="AU607" s="84" t="n">
        <f aca="false">AT607*AS607</f>
        <v>0.00141364761169275</v>
      </c>
      <c r="AV607" s="79" t="n">
        <f aca="false">IF(A607=A606,AV606,SUM(AU607:AU635))</f>
        <v>0.0995736182564287</v>
      </c>
      <c r="AW607" s="85" t="n">
        <f aca="false">IF(A607="",0,(AG607*$AF$2-AV607)/5)</f>
        <v>-0.552714723651286</v>
      </c>
      <c r="AX607" s="88" t="n">
        <f aca="false">IF(D607=0,0,AW607+AS607)</f>
        <v>0.3785963229319</v>
      </c>
      <c r="AY607" s="89" t="n">
        <f aca="false">IF(D607=0,0,25/SQRT(F607)+1.6)</f>
        <v>11.8062072615966</v>
      </c>
      <c r="AZ607" s="90" t="n">
        <f aca="false">AX607*AT607</f>
        <v>0.000574675657152247</v>
      </c>
      <c r="BA607" s="91" t="n">
        <f aca="false">(AX607+$BA$2)*AT607</f>
        <v>0.0036104983651061</v>
      </c>
      <c r="BB607" s="92" t="n">
        <f aca="false">IF(D607=0,0,K607*$L$3+L607*$M$3+$Z$3*SQRT(M607*N607)+$K$3*M607-$BB$5)</f>
        <v>-2.02047563276636</v>
      </c>
      <c r="BC607" s="93" t="n">
        <f aca="false">IF(F607=0,0,(H607*2-$T$3+$U$3*R607-$V$3*AM607*2+$X$3*N607+$Y$3*(I607-AJ607)+$AA$3*J607))</f>
        <v>1.02695899388785</v>
      </c>
      <c r="BD607" s="93" t="n">
        <f aca="false">IF(D607=0,0,BC607*AE607*$AC$3-$S$3*Q607/100*R607+$AD$3*N607+$AE$3*N607-$BD$5)</f>
        <v>9.83695071598534</v>
      </c>
      <c r="BE607" s="93" t="n">
        <f aca="false">IF(D607=0,0,$O$3*O607+$P$3*P607-$BE$5)</f>
        <v>-0.481374748098022</v>
      </c>
      <c r="BF607" s="94" t="n">
        <f aca="false">IF(D607=0,0,$Q$3*(F607/(E607+$AL$3))-$BF$5)</f>
        <v>-1.53447107605413</v>
      </c>
      <c r="BG607" s="95" t="n">
        <f aca="false">SUM(BB607:BF607)</f>
        <v>6.82758825295468</v>
      </c>
      <c r="BH607" s="92" t="n">
        <f aca="false">BG607*AT607</f>
        <v>0.0103636737294394</v>
      </c>
      <c r="BI607" s="92" t="n">
        <f aca="false">IF(A607="","",VLOOKUP(A607,Teams!$A$10:$AH$39,31,0))</f>
        <v>-0.903999999999997</v>
      </c>
      <c r="BJ607" s="93" t="n">
        <f aca="false">IF(A607=A606,BJ606,SUM(BH607:BH635))</f>
        <v>0.759393658679077</v>
      </c>
      <c r="BK607" s="94" t="n">
        <f aca="false">IF(A607="",0,(BI607*$AF$3-BJ607)/5)</f>
        <v>-0.368838731735814</v>
      </c>
      <c r="BL607" s="92" t="n">
        <f aca="false">IF(A607="","",VLOOKUP(A607,Teams!$A$10:$AH$39,32,0))</f>
        <v>-1.31566666666666</v>
      </c>
      <c r="BM607" s="96" t="n">
        <f aca="false">IF(D607=0,0,BG607+BK607)</f>
        <v>6.45874952121886</v>
      </c>
      <c r="BN607" s="91" t="n">
        <f aca="false">IF($F607=0,0,17/SQRT($F607)+1.05)</f>
        <v>7.99022093788567</v>
      </c>
      <c r="BO607" s="96" t="n">
        <f aca="false">BM607*AT607</f>
        <v>0.00980380923075116</v>
      </c>
      <c r="BP607" s="97" t="n">
        <f aca="false">(BM607+$BM$2)*AT607</f>
        <v>0.0123842585325119</v>
      </c>
      <c r="BQ607" s="96" t="n">
        <f aca="false">AX607-BM607</f>
        <v>-6.08015319828696</v>
      </c>
      <c r="BR607" s="98" t="n">
        <f aca="false">IF($F607=0,0,18/SQRT($F607)+1.2)</f>
        <v>8.54846922834953</v>
      </c>
      <c r="BS607" s="96" t="n">
        <f aca="false">BQ607*AT607</f>
        <v>-0.00922913357359891</v>
      </c>
      <c r="BT607" s="96" t="n">
        <f aca="false">(BQ607+$BQ$2)*AT607</f>
        <v>-0.00877376016740583</v>
      </c>
      <c r="BU607" s="97" t="n">
        <f aca="false">BM607-BQ607</f>
        <v>12.5389027195058</v>
      </c>
      <c r="BV607" s="99" t="n">
        <f aca="false">AT607</f>
        <v>0.00151791135397693</v>
      </c>
      <c r="BW607" s="100" t="n">
        <f aca="false">IF(D607=0,"",F607/E607)</f>
        <v>1.2</v>
      </c>
      <c r="BX607" s="100" t="n">
        <f aca="false">F607/(E607+$AL$3)</f>
        <v>0.666666666666667</v>
      </c>
      <c r="BY607" s="101" t="n">
        <f aca="false">AX607</f>
        <v>0.3785963229319</v>
      </c>
      <c r="BZ607" s="102" t="n">
        <f aca="false">BY607*BV607</f>
        <v>0.000574675657152247</v>
      </c>
      <c r="CA607" s="103" t="n">
        <f aca="false">(BY607+$BA$2)*BV607</f>
        <v>0.0036104983651061</v>
      </c>
      <c r="CB607" s="103" t="n">
        <f aca="false">IF(E607="","",CA607*AI607/E607)</f>
        <v>0.0592121731877401</v>
      </c>
      <c r="CC607" s="101" t="n">
        <f aca="false">BM607+(BY607-BU607)*$CC$2</f>
        <v>6.45874952121886</v>
      </c>
      <c r="CD607" s="104" t="n">
        <f aca="false">CC607*BV607</f>
        <v>0.00980380923075116</v>
      </c>
      <c r="CE607" s="104" t="n">
        <f aca="false">(CC607+$BM$2)*BV607</f>
        <v>0.0123842585325119</v>
      </c>
      <c r="CF607" s="104" t="n">
        <f aca="false">IF(E607="","",CE607*AI607/E607)</f>
        <v>0.203101839933196</v>
      </c>
      <c r="CG607" s="105" t="n">
        <f aca="false">BQ607</f>
        <v>-6.08015319828696</v>
      </c>
      <c r="CH607" s="103" t="n">
        <f aca="false">CG607*BV607</f>
        <v>-0.00922913357359891</v>
      </c>
      <c r="CI607" s="104" t="n">
        <f aca="false">(CG607+$BQ$2)*BV607</f>
        <v>-0.00877376016740583</v>
      </c>
      <c r="CJ607" s="104" t="n">
        <f aca="false">IF(E607="","",CI607*AI607/E607)</f>
        <v>-0.143889666745456</v>
      </c>
      <c r="CK607" s="16" t="n">
        <f aca="false">IF(BW607="","",ROUND(CA607*$CK$7+1000000,-5))</f>
        <v>1000000</v>
      </c>
      <c r="CL607" s="16" t="n">
        <f aca="false">IF(BW607="","",ROUND(CB607*$CK$7+1000000,-5))</f>
        <v>1300000</v>
      </c>
      <c r="CM607" s="106" t="n">
        <f aca="false">IF(F607=0,"",$CM$1*BX607+$CM$2*AG607+$CM$3)</f>
        <v>-5.72575330919751</v>
      </c>
      <c r="CN607" s="106" t="n">
        <f aca="false">IF(F607=0,"",(BY607/(AY607^2)+CM607/($CN$2^2))/(1/(AY607^2)+1/($CN$2^2)))</f>
        <v>-5.51181438532075</v>
      </c>
      <c r="CO607" s="107" t="n">
        <f aca="false">IF(F607=0,"",MAX(MIN((CN607-$CP$1)*$CP$2/($CP$3-$CP$1),$CP$2),0))</f>
        <v>0</v>
      </c>
      <c r="CP607" s="106" t="n">
        <f aca="false">IF(F607=0,"",(CN607+$BA$2)*CO607)</f>
        <v>-0</v>
      </c>
      <c r="CQ607" s="16" t="str">
        <f aca="false">IF(OR(CP607="",CP607=0),"",ROUND(CP607*$CK$7+1000000,-5))</f>
        <v/>
      </c>
      <c r="CR607" s="106" t="n">
        <f aca="false">IF(BY607=0,"",(BY607+$BA$2)*CO607)</f>
        <v>0</v>
      </c>
      <c r="CS607" s="16" t="str">
        <f aca="false">IF(OR(CR607=0,CR607=""),"",ROUND(CR607*$CK$7+1000000,-5))</f>
        <v/>
      </c>
      <c r="CT607" s="106" t="n">
        <f aca="false">$CT$5*CA607</f>
        <v>0.00974834558578648</v>
      </c>
      <c r="CU607" s="106" t="n">
        <f aca="false">$CT$5*CE607</f>
        <v>0.0334374980377822</v>
      </c>
      <c r="CV607" s="106" t="n">
        <f aca="false">$CT$5*CI607</f>
        <v>-0.0236891524519958</v>
      </c>
      <c r="CW607" s="106" t="n">
        <f aca="false">IF(CR607="","",CR607*$CT$5)</f>
        <v>0</v>
      </c>
      <c r="CX607" s="108" t="e">
        <f aca="false">IF(D607=0,0,MIN(MAX(($CY$2+$CY$3*M607+$CY$4*N607+$CY$6*DB607+$CY$7*DC607+$CY$5*P607+$CY$8*DB607^2),1),5))</f>
        <v>#N/A</v>
      </c>
      <c r="CY607" s="108" t="e">
        <f aca="false">IF(CZ607="","",VLOOKUP(CONCATENATE($C$6,A607,C607),Positions!$K$10:$P$925,2,0))</f>
        <v>#N/A</v>
      </c>
      <c r="CZ607" s="109" t="e">
        <f aca="false">IF(E607="","",(DATE($C$6,2,1)-VLOOKUP(CONCATENATE($C$6,A607,C607),Positions!$K$10:$P$925,5,0))/365.2422)</f>
        <v>#N/A</v>
      </c>
      <c r="DA607" s="110" t="e">
        <f aca="false">IF(CZ607="","",VLOOKUP(CONCATENATE($C$6,A607,C607),Positions!$K$10:$P$925,6,0))</f>
        <v>#N/A</v>
      </c>
      <c r="DB607" s="111" t="e">
        <f aca="false">IF(CZ607="","",VLOOKUP(CONCATENATE($C$6,A607,C607),Positions!$K$10:$P$925,3,0))</f>
        <v>#N/A</v>
      </c>
      <c r="DC607" s="8" t="e">
        <f aca="false">IF(CZ607="","",VLOOKUP(CONCATENATE($C$6,A607,C607),Positions!$K$10:$P$925,4,0))</f>
        <v>#N/A</v>
      </c>
      <c r="DD607" s="110" t="e">
        <f aca="false">ROUND(CX607,0)</f>
        <v>#N/A</v>
      </c>
      <c r="DE607" s="110" t="e">
        <f aca="false">IF(CY607="","",ROUND(CZ607+1/12,0))</f>
        <v>#N/A</v>
      </c>
    </row>
    <row r="608" customFormat="false" ht="13.5" hidden="false" customHeight="false" outlineLevel="0" collapsed="false">
      <c r="A608" s="69" t="str">
        <f aca="false">IF(ISERROR(VLOOKUP(FLOOR((ROW(B608)-11)/30,1)+1,Teams!$B$10:$AC$39,25,0)),"",VLOOKUP(FLOOR((ROW(B608)-11)/30,1)+1,Teams!$B$10:$AC$39,25,0))</f>
        <v>MEM</v>
      </c>
      <c r="B608" s="239" t="n">
        <v>28</v>
      </c>
      <c r="C608" s="240" t="s">
        <v>5663</v>
      </c>
      <c r="D608" s="241" t="n">
        <v>22</v>
      </c>
      <c r="E608" s="242" t="n">
        <v>2</v>
      </c>
      <c r="F608" s="241" t="n">
        <v>4</v>
      </c>
      <c r="G608" s="241" t="n">
        <v>13.6</v>
      </c>
      <c r="H608" s="241"/>
      <c r="I608" s="241"/>
      <c r="J608" s="241"/>
      <c r="K608" s="241" t="n">
        <v>27.3</v>
      </c>
      <c r="L608" s="241" t="n">
        <v>29.8</v>
      </c>
      <c r="M608" s="241" t="n">
        <v>28.5</v>
      </c>
      <c r="N608" s="241" t="n">
        <v>0</v>
      </c>
      <c r="O608" s="241" t="n">
        <v>0</v>
      </c>
      <c r="P608" s="241" t="n">
        <v>0</v>
      </c>
      <c r="Q608" s="241"/>
      <c r="R608" s="241" t="n">
        <v>0</v>
      </c>
      <c r="S608" s="243"/>
      <c r="T608" s="241" t="n">
        <v>0</v>
      </c>
      <c r="U608" s="241" t="n">
        <v>0</v>
      </c>
      <c r="V608" s="241" t="n">
        <v>0</v>
      </c>
      <c r="W608" s="241" t="n">
        <v>0.163</v>
      </c>
      <c r="X608" s="243"/>
      <c r="Y608" s="241" t="n">
        <v>-3.6</v>
      </c>
      <c r="Z608" s="241" t="n">
        <v>-4.3</v>
      </c>
      <c r="AA608" s="241" t="n">
        <v>-7.8</v>
      </c>
      <c r="AB608" s="244" t="n">
        <v>0</v>
      </c>
      <c r="AC608" s="76" t="n">
        <f aca="false">IF(F608=0,"",W608/2+(T608-U608)/2/F608*48)</f>
        <v>0.0815</v>
      </c>
      <c r="AD608" s="77" t="n">
        <f aca="false">IF(AC608="","",W608-AC608)</f>
        <v>0.0815</v>
      </c>
      <c r="AE608" s="78" t="n">
        <f aca="false">IF(D608=0,0,R608*(1-Q608/100))</f>
        <v>0</v>
      </c>
      <c r="AF608" s="79" t="str">
        <f aca="false">IF(C608="","",LEFT(RIGHT(URL(C608),LEN(URL(C608))-46),LEN(URL(C608))-51))</f>
        <v>stokeja01</v>
      </c>
      <c r="AG608" s="79" t="n">
        <f aca="false">IF(A608="","",VLOOKUP(A608,Teams!$A$10:$AH$39,28,0))</f>
        <v>-2.22</v>
      </c>
      <c r="AH608" s="8" t="n">
        <f aca="false">IF(A608=A607,AH607,SUM(F608:F636))</f>
        <v>19764</v>
      </c>
      <c r="AI608" s="9" t="n">
        <f aca="false">IF(A608="","",VLOOKUP(A608,Teams!$A$10:$AH$39,5,0)+VLOOKUP(A608,Teams!$A$10:$AH$39,6,0))</f>
        <v>82</v>
      </c>
      <c r="AJ608" s="80" t="n">
        <f aca="false">$AG$7</f>
        <v>0.284451612903226</v>
      </c>
      <c r="AK608" s="81" t="n">
        <f aca="false">AK607</f>
        <v>0.524296380693454</v>
      </c>
      <c r="AL608" s="82" t="n">
        <f aca="false">AL607</f>
        <v>347609.4313</v>
      </c>
      <c r="AM608" s="83" t="n">
        <f aca="false">IF(F608=0,0,(AK608*AL608-H608*F608*AE608)/(AL608-AE608*F608))</f>
        <v>0.524296380693454</v>
      </c>
      <c r="AN608" s="79" t="n">
        <f aca="false">IF(D608=0,0,$K$2*M608+$L$2*K608+$M$2*L608+$Z$2*SQRT(M608*N608)-$AN$6)</f>
        <v>-7.52488085387729</v>
      </c>
      <c r="AO608" s="84" t="n">
        <f aca="false">IF(D608=0,0,$O$2*O608+$P$2*P608-$AO$6)</f>
        <v>-2.92741696329755</v>
      </c>
      <c r="AP608" s="84" t="n">
        <f aca="false">IF(F608=0,0,(H608*2-$T$2+$U$2*R608-$V$2*AM608*2+$X$2*N608+$Y$2*(I608-AJ608)+$AA$2*J608))</f>
        <v>-1.3467414762073</v>
      </c>
      <c r="AQ608" s="84" t="n">
        <f aca="false">IF(D608=0,0,AP608*AE608*$AC$2-$S$2*Q608/100*R608+$AE$2*N608-$AQ$6)</f>
        <v>6.10635653668724</v>
      </c>
      <c r="AR608" s="85" t="n">
        <f aca="false">IF(D608=0,0,$Q$2*(F608/(E608+$AL$3))-$AR$6)</f>
        <v>-2.93786046907948</v>
      </c>
      <c r="AS608" s="86" t="n">
        <f aca="false">AN608+AO608+AQ608+AR608</f>
        <v>-7.28380174956708</v>
      </c>
      <c r="AT608" s="87" t="n">
        <f aca="false">IF(F608="",0,F608/AH608*5)</f>
        <v>0.00101194090265129</v>
      </c>
      <c r="AU608" s="84" t="n">
        <f aca="false">AT608*AS608</f>
        <v>-0.00737077691718992</v>
      </c>
      <c r="AV608" s="79" t="n">
        <f aca="false">IF(A608=A607,AV607,SUM(AU608:AU636))</f>
        <v>0.0995736182564287</v>
      </c>
      <c r="AW608" s="85" t="n">
        <f aca="false">IF(A608="",0,(AG608*$AF$2-AV608)/5)</f>
        <v>-0.552714723651286</v>
      </c>
      <c r="AX608" s="88" t="n">
        <f aca="false">IF(D608=0,0,AW608+AS608)</f>
        <v>-7.83651647321836</v>
      </c>
      <c r="AY608" s="89" t="n">
        <f aca="false">IF(D608=0,0,25/SQRT(F608)+1.6)</f>
        <v>14.1</v>
      </c>
      <c r="AZ608" s="90" t="n">
        <f aca="false">AX608*AT608</f>
        <v>-0.00793009155355026</v>
      </c>
      <c r="BA608" s="91" t="n">
        <f aca="false">(AX608+$BA$2)*AT608</f>
        <v>-0.00590620974824769</v>
      </c>
      <c r="BB608" s="92" t="n">
        <f aca="false">IF(D608=0,0,K608*$L$3+L608*$M$3+$Z$3*SQRT(M608*N608)+$K$3*M608-$BB$5)</f>
        <v>0.538402143959262</v>
      </c>
      <c r="BC608" s="93" t="n">
        <f aca="false">IF(F608=0,0,(H608*2-$T$3+$U$3*R608-$V$3*AM608*2+$X$3*N608+$Y$3*(I608-AJ608)+$AA$3*J608))</f>
        <v>-0.973287399964589</v>
      </c>
      <c r="BD608" s="93" t="n">
        <f aca="false">IF(D608=0,0,BC608*AE608*$AC$3-$S$3*Q608/100*R608+$AD$3*N608+$AE$3*N608-$BD$5)</f>
        <v>-0.751394038960317</v>
      </c>
      <c r="BE608" s="93" t="n">
        <f aca="false">IF(D608=0,0,$O$3*O608+$P$3*P608-$BE$5)</f>
        <v>-0.481374748098022</v>
      </c>
      <c r="BF608" s="94" t="n">
        <f aca="false">IF(D608=0,0,$Q$3*(F608/(E608+$AL$3))-$BF$5)</f>
        <v>-1.53447107605413</v>
      </c>
      <c r="BG608" s="95" t="n">
        <f aca="false">SUM(BB608:BF608)</f>
        <v>-3.2021251191178</v>
      </c>
      <c r="BH608" s="92" t="n">
        <f aca="false">BG608*AT608</f>
        <v>-0.00324036138344242</v>
      </c>
      <c r="BI608" s="92" t="n">
        <f aca="false">IF(A608="","",VLOOKUP(A608,Teams!$A$10:$AH$39,31,0))</f>
        <v>-0.903999999999997</v>
      </c>
      <c r="BJ608" s="93" t="n">
        <f aca="false">IF(A608=A607,BJ607,SUM(BH608:BH636))</f>
        <v>0.759393658679077</v>
      </c>
      <c r="BK608" s="94" t="n">
        <f aca="false">IF(A608="",0,(BI608*$AF$3-BJ608)/5)</f>
        <v>-0.368838731735814</v>
      </c>
      <c r="BL608" s="92" t="n">
        <f aca="false">IF(A608="","",VLOOKUP(A608,Teams!$A$10:$AH$39,32,0))</f>
        <v>-1.31566666666666</v>
      </c>
      <c r="BM608" s="96" t="n">
        <f aca="false">IF(D608=0,0,BG608+BK608)</f>
        <v>-3.57096385085361</v>
      </c>
      <c r="BN608" s="91" t="n">
        <f aca="false">IF($F608=0,0,17/SQRT($F608)+1.05)</f>
        <v>9.55</v>
      </c>
      <c r="BO608" s="96" t="n">
        <f aca="false">BM608*AT608</f>
        <v>-0.00361360438256791</v>
      </c>
      <c r="BP608" s="97" t="n">
        <f aca="false">(BM608+$BM$2)*AT608</f>
        <v>-0.00189330484806073</v>
      </c>
      <c r="BQ608" s="96" t="n">
        <f aca="false">AX608-BM608</f>
        <v>-4.26555262236475</v>
      </c>
      <c r="BR608" s="98" t="n">
        <f aca="false">IF($F608=0,0,18/SQRT($F608)+1.2)</f>
        <v>10.2</v>
      </c>
      <c r="BS608" s="96" t="n">
        <f aca="false">BQ608*AT608</f>
        <v>-0.00431648717098234</v>
      </c>
      <c r="BT608" s="96" t="n">
        <f aca="false">(BQ608+$BQ$2)*AT608</f>
        <v>-0.00401290490018696</v>
      </c>
      <c r="BU608" s="97" t="n">
        <f aca="false">BM608-BQ608</f>
        <v>0.694588771511141</v>
      </c>
      <c r="BV608" s="99" t="n">
        <f aca="false">AT608</f>
        <v>0.00101194090265129</v>
      </c>
      <c r="BW608" s="100" t="n">
        <f aca="false">IF(D608=0,"",F608/E608)</f>
        <v>2</v>
      </c>
      <c r="BX608" s="100" t="n">
        <f aca="false">F608/(E608+$AL$3)</f>
        <v>0.666666666666667</v>
      </c>
      <c r="BY608" s="101" t="n">
        <f aca="false">AX608</f>
        <v>-7.83651647321836</v>
      </c>
      <c r="BZ608" s="102" t="n">
        <f aca="false">BY608*BV608</f>
        <v>-0.00793009155355026</v>
      </c>
      <c r="CA608" s="103" t="n">
        <f aca="false">(BY608+$BA$2)*BV608</f>
        <v>-0.00590620974824769</v>
      </c>
      <c r="CB608" s="103" t="n">
        <f aca="false">IF(E608="","",CA608*AI608/E608)</f>
        <v>-0.242154599678155</v>
      </c>
      <c r="CC608" s="101" t="n">
        <f aca="false">BM608+(BY608-BU608)*$CC$2</f>
        <v>-3.57096385085361</v>
      </c>
      <c r="CD608" s="104" t="n">
        <f aca="false">CC608*BV608</f>
        <v>-0.00361360438256791</v>
      </c>
      <c r="CE608" s="104" t="n">
        <f aca="false">(CC608+$BM$2)*BV608</f>
        <v>-0.00189330484806073</v>
      </c>
      <c r="CF608" s="104" t="n">
        <f aca="false">IF(E608="","",CE608*AI608/E608)</f>
        <v>-0.0776254987704899</v>
      </c>
      <c r="CG608" s="105" t="n">
        <f aca="false">BQ608</f>
        <v>-4.26555262236475</v>
      </c>
      <c r="CH608" s="103" t="n">
        <f aca="false">CG608*BV608</f>
        <v>-0.00431648717098234</v>
      </c>
      <c r="CI608" s="104" t="n">
        <f aca="false">(CG608+$BQ$2)*BV608</f>
        <v>-0.00401290490018696</v>
      </c>
      <c r="CJ608" s="104" t="n">
        <f aca="false">IF(E608="","",CI608*AI608/E608)</f>
        <v>-0.164529100907665</v>
      </c>
      <c r="CK608" s="16" t="n">
        <f aca="false">IF(BW608="","",ROUND(CA608*$CK$7+1000000,-5))</f>
        <v>1000000</v>
      </c>
      <c r="CL608" s="16" t="n">
        <f aca="false">IF(BW608="","",ROUND(CB608*$CK$7+1000000,-5))</f>
        <v>-200000</v>
      </c>
      <c r="CM608" s="106" t="n">
        <f aca="false">IF(F608=0,"",$CM$1*BX608+$CM$2*AG608+$CM$3)</f>
        <v>-5.72575330919751</v>
      </c>
      <c r="CN608" s="106" t="n">
        <f aca="false">IF(F608=0,"",(BY608/(AY608^2)+CM608/($CN$2^2))/(1/(AY608^2)+1/($CN$2^2)))</f>
        <v>-5.7781671390071</v>
      </c>
      <c r="CO608" s="107" t="n">
        <f aca="false">IF(F608=0,"",MAX(MIN((CN608-$CP$1)*$CP$2/($CP$3-$CP$1),$CP$2),0))</f>
        <v>0</v>
      </c>
      <c r="CP608" s="106" t="n">
        <f aca="false">IF(F608=0,"",(CN608+$BA$2)*CO608)</f>
        <v>-0</v>
      </c>
      <c r="CQ608" s="16" t="str">
        <f aca="false">IF(OR(CP608="",CP608=0),"",ROUND(CP608*$CK$7+1000000,-5))</f>
        <v/>
      </c>
      <c r="CR608" s="106" t="n">
        <f aca="false">IF(BY608=0,"",(BY608+$BA$2)*CO608)</f>
        <v>-0</v>
      </c>
      <c r="CS608" s="16" t="str">
        <f aca="false">IF(OR(CR608=0,CR608=""),"",ROUND(CR608*$CK$7+1000000,-5))</f>
        <v/>
      </c>
      <c r="CT608" s="106" t="n">
        <f aca="false">$CT$5*CA608</f>
        <v>-0.0159467663202688</v>
      </c>
      <c r="CU608" s="106" t="n">
        <f aca="false">$CT$5*CE608</f>
        <v>-0.00511192308976397</v>
      </c>
      <c r="CV608" s="106" t="n">
        <f aca="false">$CT$5*CI608</f>
        <v>-0.0108348432305048</v>
      </c>
      <c r="CW608" s="106" t="n">
        <f aca="false">IF(CR608="","",CR608*$CT$5)</f>
        <v>-0</v>
      </c>
      <c r="CX608" s="108" t="e">
        <f aca="false">IF(D608=0,0,MIN(MAX(($CY$2+$CY$3*M608+$CY$4*N608+$CY$6*DB608+$CY$7*DC608+$CY$5*P608+$CY$8*DB608^2),1),5))</f>
        <v>#N/A</v>
      </c>
      <c r="CY608" s="108" t="e">
        <f aca="false">IF(CZ608="","",VLOOKUP(CONCATENATE($C$6,A608,C608),Positions!$K$10:$P$925,2,0))</f>
        <v>#N/A</v>
      </c>
      <c r="CZ608" s="109" t="e">
        <f aca="false">IF(E608="","",(DATE($C$6,2,1)-VLOOKUP(CONCATENATE($C$6,A608,C608),Positions!$K$10:$P$925,5,0))/365.2422)</f>
        <v>#N/A</v>
      </c>
      <c r="DA608" s="110" t="e">
        <f aca="false">IF(CZ608="","",VLOOKUP(CONCATENATE($C$6,A608,C608),Positions!$K$10:$P$925,6,0))</f>
        <v>#N/A</v>
      </c>
      <c r="DB608" s="111" t="e">
        <f aca="false">IF(CZ608="","",VLOOKUP(CONCATENATE($C$6,A608,C608),Positions!$K$10:$P$925,3,0))</f>
        <v>#N/A</v>
      </c>
      <c r="DC608" s="8" t="e">
        <f aca="false">IF(CZ608="","",VLOOKUP(CONCATENATE($C$6,A608,C608),Positions!$K$10:$P$925,4,0))</f>
        <v>#N/A</v>
      </c>
      <c r="DD608" s="110" t="e">
        <f aca="false">ROUND(CX608,0)</f>
        <v>#N/A</v>
      </c>
      <c r="DE608" s="110" t="e">
        <f aca="false">IF(CY608="","",ROUND(CZ608+1/12,0))</f>
        <v>#N/A</v>
      </c>
    </row>
    <row r="609" customFormat="false" ht="13.5" hidden="false" customHeight="false" outlineLevel="0" collapsed="false">
      <c r="A609" s="69" t="str">
        <f aca="false">IF(ISERROR(VLOOKUP(FLOOR((ROW(B609)-11)/30,1)+1,Teams!$B$10:$AC$39,25,0)),"",VLOOKUP(FLOOR((ROW(B609)-11)/30,1)+1,Teams!$B$10:$AC$39,25,0))</f>
        <v>MEM</v>
      </c>
      <c r="B609" s="70"/>
      <c r="C609" s="135"/>
      <c r="D609" s="72"/>
      <c r="E609" s="137"/>
      <c r="F609" s="72"/>
      <c r="G609" s="72"/>
      <c r="H609" s="72"/>
      <c r="I609" s="72"/>
      <c r="J609" s="72"/>
      <c r="K609" s="72"/>
      <c r="L609" s="72"/>
      <c r="M609" s="72"/>
      <c r="N609" s="72"/>
      <c r="O609" s="72"/>
      <c r="P609" s="72"/>
      <c r="Q609" s="72"/>
      <c r="R609" s="72"/>
      <c r="S609" s="74"/>
      <c r="T609" s="72"/>
      <c r="U609" s="72"/>
      <c r="V609" s="72"/>
      <c r="W609" s="72"/>
      <c r="X609" s="74"/>
      <c r="Y609" s="72"/>
      <c r="Z609" s="72"/>
      <c r="AA609" s="72"/>
      <c r="AB609" s="75"/>
      <c r="AC609" s="76" t="str">
        <f aca="false">IF(F609=0,"",W609/2+(T609-U609)/2/F609*48)</f>
        <v/>
      </c>
      <c r="AD609" s="77" t="str">
        <f aca="false">IF(AC609="","",W609-AC609)</f>
        <v/>
      </c>
      <c r="AE609" s="251" t="n">
        <f aca="false">IF(D609=0,0,R609*(1-Q609/100))</f>
        <v>0</v>
      </c>
      <c r="AF609" s="79" t="str">
        <f aca="false">IF(C609="","",LEFT(RIGHT(URL(C609),LEN(URL(C609))-46),LEN(URL(C609))-51))</f>
        <v/>
      </c>
      <c r="AG609" s="79" t="n">
        <f aca="false">IF(A609="","",VLOOKUP(A609,Teams!$A$10:$AH$39,28,0))</f>
        <v>-2.22</v>
      </c>
      <c r="AH609" s="25" t="n">
        <f aca="false">IF(A609=A608,AH608,SUM(F609:F637))</f>
        <v>19764</v>
      </c>
      <c r="AI609" s="18" t="n">
        <f aca="false">IF(A609="","",VLOOKUP(A609,Teams!$A$10:$AH$39,5,0)+VLOOKUP(A609,Teams!$A$10:$AH$39,6,0))</f>
        <v>82</v>
      </c>
      <c r="AJ609" s="252" t="n">
        <f aca="false">$AG$7</f>
        <v>0.284451612903226</v>
      </c>
      <c r="AK609" s="253" t="n">
        <f aca="false">AK608</f>
        <v>0.524296380693454</v>
      </c>
      <c r="AL609" s="254" t="n">
        <f aca="false">AL608</f>
        <v>347609.4313</v>
      </c>
      <c r="AM609" s="255" t="n">
        <f aca="false">IF(F609=0,0,(AK609*AL609-H609*F609*AE609)/(AL609-AE609*F609))</f>
        <v>0</v>
      </c>
      <c r="AN609" s="79" t="n">
        <f aca="false">IF(D609=0,0,$K$2*M609+$L$2*K609+$M$2*L609+$Z$2*SQRT(M609*N609)-$AN$6)</f>
        <v>0</v>
      </c>
      <c r="AO609" s="256" t="n">
        <f aca="false">IF(D609=0,0,$O$2*O609+$P$2*P609-$AO$6)</f>
        <v>0</v>
      </c>
      <c r="AP609" s="84" t="n">
        <f aca="false">IF(F609=0,0,(H609*2-$T$2+$U$2*R609-$V$2*AM609*2+$X$2*N609+$Y$2*(I609-AJ609)+$AA$2*J609))</f>
        <v>0</v>
      </c>
      <c r="AQ609" s="84" t="n">
        <f aca="false">IF(D609=0,0,AP609*AE609*$AC$2-$S$2*Q609/100*R609+$AE$2*N609-$AQ$6)</f>
        <v>0</v>
      </c>
      <c r="AR609" s="257" t="n">
        <f aca="false">IF(D609=0,0,$Q$2*(F609/(E609+$AL$3))-$AR$6)</f>
        <v>0</v>
      </c>
      <c r="AS609" s="86" t="n">
        <f aca="false">AN609+AO609+AQ609+AR609</f>
        <v>0</v>
      </c>
      <c r="AT609" s="87" t="n">
        <f aca="false">IF(F609="",0,F609/AH609*5)</f>
        <v>0</v>
      </c>
      <c r="AU609" s="84" t="n">
        <f aca="false">AT609*AS609</f>
        <v>0</v>
      </c>
      <c r="AV609" s="79" t="n">
        <f aca="false">IF(A609=A608,AV608,SUM(AU609:AU637))</f>
        <v>0.0995736182564287</v>
      </c>
      <c r="AW609" s="85" t="n">
        <f aca="false">IF(A609="",0,(AG609*$AF$2-AV609)/5)</f>
        <v>-0.552714723651286</v>
      </c>
      <c r="AX609" s="88" t="n">
        <f aca="false">IF(D609=0,0,AW609+AS609)</f>
        <v>0</v>
      </c>
      <c r="AY609" s="89" t="n">
        <f aca="false">IF(D609=0,0,25/SQRT(F609)+1.6)</f>
        <v>0</v>
      </c>
      <c r="AZ609" s="90" t="n">
        <f aca="false">AX609*AT609</f>
        <v>0</v>
      </c>
      <c r="BA609" s="91" t="n">
        <f aca="false">(AX609+$BA$2)*AT609</f>
        <v>0</v>
      </c>
      <c r="BB609" s="92" t="n">
        <f aca="false">IF(D609=0,0,K609*$L$3+L609*$M$3+$Z$3*SQRT(M609*N609)+$K$3*M609-$BB$5)</f>
        <v>0</v>
      </c>
      <c r="BC609" s="93" t="n">
        <f aca="false">IF(F609=0,0,(H609*2-$T$3+$U$3*R609-$V$3*AM609*2+$X$3*N609+$Y$3*(I609-AJ609)+$AA$3*J609))</f>
        <v>0</v>
      </c>
      <c r="BD609" s="93" t="n">
        <f aca="false">IF(D609=0,0,BC609*AE609*$AC$3-$S$3*Q609/100*R609+$AD$3*N609+$AE$3*N609-$BD$5)</f>
        <v>0</v>
      </c>
      <c r="BE609" s="93" t="n">
        <f aca="false">IF(D609=0,0,$O$3*O609+$P$3*P609-$BE$5)</f>
        <v>0</v>
      </c>
      <c r="BF609" s="94" t="n">
        <f aca="false">IF(D609=0,0,$Q$3*(F609/(E609+$AL$3))-$BF$5)</f>
        <v>0</v>
      </c>
      <c r="BG609" s="95" t="n">
        <f aca="false">SUM(BB609:BF609)</f>
        <v>0</v>
      </c>
      <c r="BH609" s="92" t="n">
        <f aca="false">BG609*AT609</f>
        <v>0</v>
      </c>
      <c r="BI609" s="92" t="n">
        <f aca="false">IF(A609="","",VLOOKUP(A609,Teams!$A$10:$AH$39,31,0))</f>
        <v>-0.903999999999997</v>
      </c>
      <c r="BJ609" s="93" t="n">
        <f aca="false">IF(A609=A608,BJ608,SUM(BH609:BH637))</f>
        <v>0.759393658679077</v>
      </c>
      <c r="BK609" s="94" t="n">
        <f aca="false">IF(A609="",0,(BI609*$AF$3-BJ609)/5)</f>
        <v>-0.368838731735814</v>
      </c>
      <c r="BL609" s="92" t="n">
        <f aca="false">IF(A609="","",VLOOKUP(A609,Teams!$A$10:$AH$39,32,0))</f>
        <v>-1.31566666666666</v>
      </c>
      <c r="BM609" s="96" t="n">
        <f aca="false">IF(D609=0,0,BG609+BK609)</f>
        <v>0</v>
      </c>
      <c r="BN609" s="258" t="n">
        <f aca="false">IF($F609=0,0,17/SQRT($F609)+1.05)</f>
        <v>0</v>
      </c>
      <c r="BO609" s="259" t="n">
        <f aca="false">BM609*AT609</f>
        <v>0</v>
      </c>
      <c r="BP609" s="260" t="n">
        <f aca="false">(BM609+$BM$2)*AT609</f>
        <v>0</v>
      </c>
      <c r="BQ609" s="259" t="n">
        <f aca="false">AX609-BM609</f>
        <v>0</v>
      </c>
      <c r="BR609" s="261" t="n">
        <f aca="false">IF($F609=0,0,18/SQRT($F609)+1.2)</f>
        <v>0</v>
      </c>
      <c r="BS609" s="96" t="n">
        <f aca="false">BQ609*AT609</f>
        <v>0</v>
      </c>
      <c r="BT609" s="96" t="n">
        <f aca="false">(BQ609+$BQ$2)*AT609</f>
        <v>0</v>
      </c>
      <c r="BU609" s="97" t="n">
        <f aca="false">BM609-BQ609</f>
        <v>0</v>
      </c>
      <c r="BV609" s="99" t="n">
        <f aca="false">AT609</f>
        <v>0</v>
      </c>
      <c r="BW609" s="100" t="str">
        <f aca="false">IF(D609=0,"",F609/E609)</f>
        <v/>
      </c>
      <c r="BX609" s="100" t="n">
        <f aca="false">F609/(E609+$AL$3)</f>
        <v>0</v>
      </c>
      <c r="BY609" s="101" t="n">
        <f aca="false">AX609</f>
        <v>0</v>
      </c>
      <c r="BZ609" s="102" t="n">
        <f aca="false">BY609*BV609</f>
        <v>0</v>
      </c>
      <c r="CA609" s="103" t="n">
        <f aca="false">(BY609+$BA$2)*BV609</f>
        <v>0</v>
      </c>
      <c r="CB609" s="103" t="str">
        <f aca="false">IF(E609="","",CA609*AI609/E609)</f>
        <v/>
      </c>
      <c r="CC609" s="262" t="n">
        <f aca="false">BM609+(BY609-BU609)*$CC$2</f>
        <v>0</v>
      </c>
      <c r="CD609" s="263" t="n">
        <f aca="false">CC609*BV609</f>
        <v>0</v>
      </c>
      <c r="CE609" s="104" t="n">
        <f aca="false">(CC609+$BM$2)*BV609</f>
        <v>0</v>
      </c>
      <c r="CF609" s="104" t="str">
        <f aca="false">IF(E609="","",CE609*AI609/E609)</f>
        <v/>
      </c>
      <c r="CG609" s="264" t="n">
        <f aca="false">BQ609</f>
        <v>0</v>
      </c>
      <c r="CH609" s="103" t="n">
        <f aca="false">CG609*BV609</f>
        <v>0</v>
      </c>
      <c r="CI609" s="104" t="n">
        <f aca="false">(CG609+$BQ$2)*BV609</f>
        <v>0</v>
      </c>
      <c r="CJ609" s="104" t="str">
        <f aca="false">IF(E609="","",CI609*AI609/E609)</f>
        <v/>
      </c>
      <c r="CK609" s="16" t="str">
        <f aca="false">IF(BW609="","",ROUND(CA609*$CK$7+1000000,-5))</f>
        <v/>
      </c>
      <c r="CL609" s="16" t="str">
        <f aca="false">IF(BW609="","",ROUND(CB609*$CK$7+1000000,-5))</f>
        <v/>
      </c>
      <c r="CM609" s="106" t="str">
        <f aca="false">IF(F609=0,"",$CM$1*BX609+$CM$2*AG609+$CM$3)</f>
        <v/>
      </c>
      <c r="CN609" s="106" t="str">
        <f aca="false">IF(F609=0,"",(BY609/(AY609^2)+CM609/($CN$2^2))/(1/(AY609^2)+1/($CN$2^2)))</f>
        <v/>
      </c>
      <c r="CO609" s="107" t="str">
        <f aca="false">IF(F609=0,"",MAX(MIN((CN609-$CP$1)*$CP$2/($CP$3-$CP$1),$CP$2),0))</f>
        <v/>
      </c>
      <c r="CP609" s="106" t="str">
        <f aca="false">IF(F609=0,"",(CN609+$BA$2)*CO609)</f>
        <v/>
      </c>
      <c r="CQ609" s="16" t="str">
        <f aca="false">IF(OR(CP609="",CP609=0),"",ROUND(CP609*$CK$7+1000000,-5))</f>
        <v/>
      </c>
      <c r="CR609" s="106" t="str">
        <f aca="false">IF(BY609=0,"",(BY609+$BA$2)*CO609)</f>
        <v/>
      </c>
      <c r="CS609" s="16" t="str">
        <f aca="false">IF(OR(CR609=0,CR609=""),"",ROUND(CR609*$CK$7+1000000,-5))</f>
        <v/>
      </c>
      <c r="CT609" s="106" t="n">
        <f aca="false">$CT$5*CA609</f>
        <v>0</v>
      </c>
      <c r="CU609" s="106" t="n">
        <f aca="false">$CT$5*CE609</f>
        <v>0</v>
      </c>
      <c r="CV609" s="106" t="n">
        <f aca="false">$CT$5*CI609</f>
        <v>0</v>
      </c>
      <c r="CW609" s="106" t="str">
        <f aca="false">IF(CR609="","",CR609*$CT$5)</f>
        <v/>
      </c>
      <c r="CX609" s="108" t="n">
        <f aca="false">IF(D609=0,0,MIN(MAX(($CY$2+$CY$3*M609+$CY$4*N609+$CY$6*DB609+$CY$7*DC609+$CY$5*P609+$CY$8*DB609^2),1),5))</f>
        <v>0</v>
      </c>
      <c r="CY609" s="108" t="str">
        <f aca="false">IF(CZ609="","",VLOOKUP(CONCATENATE($C$6,A609,C609),Positions!$K$10:$P$925,2,0))</f>
        <v/>
      </c>
      <c r="CZ609" s="109" t="str">
        <f aca="false">IF(E609="","",(DATE($C$6,2,1)-VLOOKUP(CONCATENATE($C$6,A609,C609),Positions!$K$10:$P$925,5,0))/365.2422)</f>
        <v/>
      </c>
      <c r="DA609" s="110" t="str">
        <f aca="false">IF(CZ609="","",VLOOKUP(CONCATENATE($C$6,A609,C609),Positions!$K$10:$P$925,6,0))</f>
        <v/>
      </c>
      <c r="DB609" s="111" t="str">
        <f aca="false">IF(CZ609="","",VLOOKUP(CONCATENATE($C$6,A609,C609),Positions!$K$10:$P$925,3,0))</f>
        <v/>
      </c>
      <c r="DC609" s="8" t="str">
        <f aca="false">IF(CZ609="","",VLOOKUP(CONCATENATE($C$6,A609,C609),Positions!$K$10:$P$925,4,0))</f>
        <v/>
      </c>
      <c r="DD609" s="110" t="n">
        <f aca="false">ROUND(CX609,0)</f>
        <v>0</v>
      </c>
      <c r="DE609" s="265" t="str">
        <f aca="false">IF(CY609="","",ROUND(CZ609+1/12,0))</f>
        <v/>
      </c>
    </row>
    <row r="610" customFormat="false" ht="12.75" hidden="false" customHeight="false" outlineLevel="0" collapsed="false">
      <c r="A610" s="28" t="s">
        <v>2</v>
      </c>
      <c r="B610" s="123" t="s">
        <v>3</v>
      </c>
      <c r="C610" s="124" t="s">
        <v>4</v>
      </c>
      <c r="D610" s="124" t="s">
        <v>5</v>
      </c>
      <c r="E610" s="125" t="s">
        <v>6</v>
      </c>
      <c r="F610" s="125" t="s">
        <v>7</v>
      </c>
      <c r="G610" s="125" t="s">
        <v>8</v>
      </c>
      <c r="H610" s="125" t="s">
        <v>9</v>
      </c>
      <c r="I610" s="125" t="s">
        <v>10</v>
      </c>
      <c r="J610" s="125" t="s">
        <v>11</v>
      </c>
      <c r="K610" s="125" t="s">
        <v>12</v>
      </c>
      <c r="L610" s="125" t="s">
        <v>13</v>
      </c>
      <c r="M610" s="125" t="s">
        <v>14</v>
      </c>
      <c r="N610" s="125" t="s">
        <v>15</v>
      </c>
      <c r="O610" s="125" t="s">
        <v>16</v>
      </c>
      <c r="P610" s="125" t="s">
        <v>17</v>
      </c>
      <c r="Q610" s="124" t="s">
        <v>18</v>
      </c>
      <c r="R610" s="125" t="s">
        <v>19</v>
      </c>
      <c r="S610" s="125"/>
      <c r="T610" s="125" t="s">
        <v>21</v>
      </c>
      <c r="U610" s="125" t="s">
        <v>22</v>
      </c>
      <c r="V610" s="125" t="s">
        <v>23</v>
      </c>
      <c r="W610" s="125" t="s">
        <v>24</v>
      </c>
      <c r="X610" s="125"/>
      <c r="Y610" s="125" t="s">
        <v>25</v>
      </c>
      <c r="Z610" s="125" t="s">
        <v>26</v>
      </c>
      <c r="AA610" s="125" t="s">
        <v>27</v>
      </c>
      <c r="AB610" s="126" t="s">
        <v>28</v>
      </c>
      <c r="AC610" s="34" t="s">
        <v>29</v>
      </c>
      <c r="AD610" s="35" t="s">
        <v>30</v>
      </c>
      <c r="AE610" s="36" t="s">
        <v>31</v>
      </c>
      <c r="AF610" s="127" t="s">
        <v>32</v>
      </c>
      <c r="AG610" s="127" t="s">
        <v>33</v>
      </c>
      <c r="AH610" s="128" t="s">
        <v>34</v>
      </c>
      <c r="AI610" s="129" t="s">
        <v>35</v>
      </c>
      <c r="AJ610" s="130" t="s">
        <v>36</v>
      </c>
      <c r="AK610" s="127" t="s">
        <v>37</v>
      </c>
      <c r="AL610" s="41" t="s">
        <v>38</v>
      </c>
      <c r="AM610" s="128" t="s">
        <v>39</v>
      </c>
      <c r="AN610" s="42" t="s">
        <v>40</v>
      </c>
      <c r="AO610" s="43" t="s">
        <v>41</v>
      </c>
      <c r="AP610" s="43" t="s">
        <v>42</v>
      </c>
      <c r="AQ610" s="43" t="s">
        <v>43</v>
      </c>
      <c r="AR610" s="44" t="s">
        <v>44</v>
      </c>
      <c r="AS610" s="131" t="s">
        <v>45</v>
      </c>
      <c r="AT610" s="46" t="s">
        <v>46</v>
      </c>
      <c r="AU610" s="47" t="s">
        <v>47</v>
      </c>
      <c r="AV610" s="48" t="s">
        <v>48</v>
      </c>
      <c r="AW610" s="49" t="s">
        <v>49</v>
      </c>
      <c r="AX610" s="50" t="s">
        <v>27</v>
      </c>
      <c r="AY610" s="266" t="s">
        <v>50</v>
      </c>
      <c r="AZ610" s="50" t="s">
        <v>51</v>
      </c>
      <c r="BA610" s="50" t="s">
        <v>28</v>
      </c>
      <c r="BB610" s="51" t="s">
        <v>40</v>
      </c>
      <c r="BC610" s="52" t="s">
        <v>42</v>
      </c>
      <c r="BD610" s="52" t="s">
        <v>43</v>
      </c>
      <c r="BE610" s="52" t="s">
        <v>41</v>
      </c>
      <c r="BF610" s="53" t="s">
        <v>52</v>
      </c>
      <c r="BG610" s="132" t="s">
        <v>53</v>
      </c>
      <c r="BH610" s="55" t="s">
        <v>51</v>
      </c>
      <c r="BI610" s="56" t="s">
        <v>54</v>
      </c>
      <c r="BJ610" s="56" t="s">
        <v>48</v>
      </c>
      <c r="BK610" s="57" t="s">
        <v>49</v>
      </c>
      <c r="BL610" s="56" t="s">
        <v>55</v>
      </c>
      <c r="BM610" s="267" t="s">
        <v>25</v>
      </c>
      <c r="BN610" s="50" t="s">
        <v>56</v>
      </c>
      <c r="BO610" s="50" t="s">
        <v>57</v>
      </c>
      <c r="BP610" s="59" t="s">
        <v>58</v>
      </c>
      <c r="BQ610" s="59" t="s">
        <v>26</v>
      </c>
      <c r="BR610" s="50" t="s">
        <v>59</v>
      </c>
      <c r="BS610" s="267" t="s">
        <v>60</v>
      </c>
      <c r="BT610" s="267" t="s">
        <v>61</v>
      </c>
      <c r="BU610" s="267" t="s">
        <v>62</v>
      </c>
      <c r="BV610" s="60" t="s">
        <v>46</v>
      </c>
      <c r="BW610" s="60" t="s">
        <v>52</v>
      </c>
      <c r="BX610" s="61" t="s">
        <v>63</v>
      </c>
      <c r="BY610" s="62" t="s">
        <v>27</v>
      </c>
      <c r="BZ610" s="63" t="s">
        <v>51</v>
      </c>
      <c r="CA610" s="63" t="s">
        <v>28</v>
      </c>
      <c r="CB610" s="63" t="s">
        <v>64</v>
      </c>
      <c r="CC610" s="64" t="s">
        <v>65</v>
      </c>
      <c r="CD610" s="65" t="s">
        <v>57</v>
      </c>
      <c r="CE610" s="65" t="s">
        <v>58</v>
      </c>
      <c r="CF610" s="65" t="s">
        <v>66</v>
      </c>
      <c r="CG610" s="66" t="s">
        <v>67</v>
      </c>
      <c r="CH610" s="65" t="s">
        <v>60</v>
      </c>
      <c r="CI610" s="65" t="s">
        <v>61</v>
      </c>
      <c r="CJ610" s="65" t="s">
        <v>68</v>
      </c>
      <c r="CK610" s="67" t="s">
        <v>69</v>
      </c>
      <c r="CL610" s="67" t="s">
        <v>70</v>
      </c>
      <c r="CM610" s="67" t="s">
        <v>71</v>
      </c>
      <c r="CN610" s="67" t="s">
        <v>72</v>
      </c>
      <c r="CO610" s="67" t="s">
        <v>73</v>
      </c>
      <c r="CP610" s="67" t="s">
        <v>74</v>
      </c>
      <c r="CQ610" s="67" t="s">
        <v>75</v>
      </c>
      <c r="CR610" s="67" t="s">
        <v>76</v>
      </c>
      <c r="CS610" s="67" t="s">
        <v>77</v>
      </c>
      <c r="CT610" s="67" t="s">
        <v>78</v>
      </c>
      <c r="CU610" s="67" t="s">
        <v>79</v>
      </c>
      <c r="CV610" s="67" t="s">
        <v>80</v>
      </c>
      <c r="CW610" s="67" t="s">
        <v>81</v>
      </c>
      <c r="CX610" s="268" t="s">
        <v>82</v>
      </c>
      <c r="CY610" s="269" t="s">
        <v>83</v>
      </c>
      <c r="CZ610" s="268" t="s">
        <v>5823</v>
      </c>
      <c r="DA610" s="269" t="s">
        <v>85</v>
      </c>
      <c r="DB610" s="269" t="s">
        <v>86</v>
      </c>
      <c r="DC610" s="269" t="s">
        <v>87</v>
      </c>
      <c r="DD610" s="269" t="s">
        <v>88</v>
      </c>
      <c r="DE610" s="269" t="s">
        <v>89</v>
      </c>
    </row>
    <row r="611" customFormat="false" ht="12.75" hidden="false" customHeight="false" outlineLevel="0" collapsed="false">
      <c r="A611" s="69" t="str">
        <f aca="false">IF(ISERROR(VLOOKUP(FLOOR((ROW(B611)-11)/30,1)+1,Teams!$B$10:$AC$39,25,0)),"",VLOOKUP(FLOOR((ROW(B611)-11)/30,1)+1,Teams!$B$10:$AC$39,25,0))</f>
        <v>SAC</v>
      </c>
      <c r="B611" s="233" t="n">
        <v>1</v>
      </c>
      <c r="C611" s="234" t="s">
        <v>4430</v>
      </c>
      <c r="D611" s="235" t="n">
        <v>29</v>
      </c>
      <c r="E611" s="236" t="n">
        <v>72</v>
      </c>
      <c r="F611" s="235" t="n">
        <v>2537</v>
      </c>
      <c r="G611" s="235" t="n">
        <v>16.9</v>
      </c>
      <c r="H611" s="235" t="n">
        <v>0.506</v>
      </c>
      <c r="I611" s="235" t="n">
        <v>0.217</v>
      </c>
      <c r="J611" s="235" t="n">
        <v>0.192</v>
      </c>
      <c r="K611" s="235" t="n">
        <v>3.3</v>
      </c>
      <c r="L611" s="235" t="n">
        <v>15.2</v>
      </c>
      <c r="M611" s="235" t="n">
        <v>9.3</v>
      </c>
      <c r="N611" s="235" t="n">
        <v>48</v>
      </c>
      <c r="O611" s="235" t="n">
        <v>2.7</v>
      </c>
      <c r="P611" s="235" t="n">
        <v>0.3</v>
      </c>
      <c r="Q611" s="235" t="n">
        <v>24.7</v>
      </c>
      <c r="R611" s="235" t="n">
        <v>18.8</v>
      </c>
      <c r="S611" s="237"/>
      <c r="T611" s="235" t="n">
        <v>2.3</v>
      </c>
      <c r="U611" s="235" t="n">
        <v>2.3</v>
      </c>
      <c r="V611" s="235" t="n">
        <v>4.6</v>
      </c>
      <c r="W611" s="235" t="n">
        <v>0.087</v>
      </c>
      <c r="X611" s="237"/>
      <c r="Y611" s="235" t="n">
        <v>0.8</v>
      </c>
      <c r="Z611" s="235" t="n">
        <v>0.2</v>
      </c>
      <c r="AA611" s="235" t="n">
        <v>1</v>
      </c>
      <c r="AB611" s="238" t="n">
        <v>1.9</v>
      </c>
      <c r="AC611" s="76" t="n">
        <f aca="false">IF(F611=0,"",W611/2+(T611-U611)/2/F611*48)</f>
        <v>0.0435</v>
      </c>
      <c r="AD611" s="77" t="n">
        <f aca="false">IF(AC611="","",W611-AC611)</f>
        <v>0.0435</v>
      </c>
      <c r="AE611" s="78" t="n">
        <f aca="false">IF(D611=0,0,R611*(1-Q611/100))</f>
        <v>14.1564</v>
      </c>
      <c r="AF611" s="270" t="str">
        <f aca="false">IF(C611="","",LEFT(RIGHT(URL(C611),LEN(URL(C611))-46),LEN(URL(C611))-51))</f>
        <v>rondora01</v>
      </c>
      <c r="AG611" s="79" t="n">
        <f aca="false">IF(A611="","",VLOOKUP(A611,Teams!$A$10:$AH$39,28,0))</f>
        <v>-2.33</v>
      </c>
      <c r="AH611" s="8" t="n">
        <f aca="false">IF(A611=A610,AH610,SUM(F611:F634))</f>
        <v>19807</v>
      </c>
      <c r="AI611" s="9" t="n">
        <f aca="false">IF(A611="","",VLOOKUP(A611,Teams!$A$10:$AH$39,5,0)+VLOOKUP(A611,Teams!$A$10:$AH$39,6,0))</f>
        <v>82</v>
      </c>
      <c r="AJ611" s="80" t="n">
        <f aca="false">$AG$7</f>
        <v>0.284451612903226</v>
      </c>
      <c r="AK611" s="81" t="n">
        <f aca="false">IF(A611=A609,AK609,(SUMPRODUCT(--(F611:F639&gt;0),AE611:AE639,F611:F639,H611:H639)/SUMPRODUCT(--(F611:F639&gt;0),AE611:AE639,F611:F639)))</f>
        <v>0.545924649017454</v>
      </c>
      <c r="AL611" s="82" t="n">
        <f aca="false">IF(A611=A609,AL609,SUMPRODUCT(--(F611:F639&gt;0),AE611:AE639,F611:F639))</f>
        <v>339420.9808</v>
      </c>
      <c r="AM611" s="83" t="n">
        <f aca="false">IF(F611=0,0,(AK611*AL611-H611*F611*AE611)/(AL611-AE611*F611))</f>
        <v>0.550649050976535</v>
      </c>
      <c r="AN611" s="79" t="n">
        <f aca="false">IF(D611=0,0,$K$2*M611+$L$2*K611+$M$2*L611+$Z$2*SQRT(M611*N611)-$AN$6)</f>
        <v>7.15117673931223</v>
      </c>
      <c r="AO611" s="84" t="n">
        <f aca="false">IF(D611=0,0,$O$2*O611+$P$2*P611-$AO$6)</f>
        <v>0.622373302387777</v>
      </c>
      <c r="AP611" s="84" t="n">
        <f aca="false">IF(F611=0,0,(H611*2-$T$2+$U$2*R611-$V$2*AM611*2+$X$2*N611+$Y$2*(I611-AJ611)+$AA$2*J611))</f>
        <v>0.494216852473321</v>
      </c>
      <c r="AQ611" s="84" t="n">
        <f aca="false">IF(D611=0,0,AP611*AE611*$AC$2-$S$2*Q611/100*R611+$AE$2*N611-$AQ$6)</f>
        <v>-7.87752282404509</v>
      </c>
      <c r="AR611" s="85" t="n">
        <f aca="false">IF(D611=0,0,$Q$2*(F611/(E611+$AL$3))-$AR$6)</f>
        <v>1.09886474776948</v>
      </c>
      <c r="AS611" s="86" t="n">
        <f aca="false">AN611+AO611+AQ611+AR611</f>
        <v>0.994891965424401</v>
      </c>
      <c r="AT611" s="87" t="n">
        <f aca="false">IF(F611="",0,F611/AH611*5)</f>
        <v>0.640430150956732</v>
      </c>
      <c r="AU611" s="84" t="n">
        <f aca="false">AT611*AS611</f>
        <v>0.637158811602389</v>
      </c>
      <c r="AV611" s="79" t="n">
        <f aca="false">IF(A611=A610,AV610,SUM(AU611:AU634))</f>
        <v>-2.82321151579501</v>
      </c>
      <c r="AW611" s="85" t="n">
        <f aca="false">IF(A611="",0,(AG611*$AF$2-AV611)/5)</f>
        <v>0.00544230315900167</v>
      </c>
      <c r="AX611" s="88" t="n">
        <f aca="false">IF(D611=0,0,AW611+AS611)</f>
        <v>1.0003342685834</v>
      </c>
      <c r="AY611" s="89" t="n">
        <f aca="false">IF(D611=0,0,25/SQRT(F611)+1.6)</f>
        <v>2.09634056994336</v>
      </c>
      <c r="AZ611" s="90" t="n">
        <f aca="false">AX611*AT611</f>
        <v>0.640644226636061</v>
      </c>
      <c r="BA611" s="91" t="n">
        <f aca="false">(AX611+$BA$2)*AT611</f>
        <v>1.92150452854953</v>
      </c>
      <c r="BB611" s="92" t="n">
        <f aca="false">IF(D611=0,0,K611*$L$3+L611*$M$3+$Z$3*SQRT(M611*N611)+$K$3*M611-$BB$5)</f>
        <v>2.10940996562625</v>
      </c>
      <c r="BC611" s="93" t="n">
        <f aca="false">IF(F611=0,0,(H611*2-$T$3+$U$3*R611-$V$3*AM611*2+$X$3*N611+$Y$3*(I611-AJ611)+$AA$3*J611))</f>
        <v>0.449020065146454</v>
      </c>
      <c r="BD611" s="93" t="n">
        <f aca="false">IF(D611=0,0,BC611*AE611*$AC$3-$S$3*Q611/100*R611+$AD$3*N611+$AE$3*N611-$BD$5)</f>
        <v>-2.72029876802279</v>
      </c>
      <c r="BE611" s="93" t="n">
        <f aca="false">IF(D611=0,0,$O$3*O611+$P$3*P611-$BE$5)</f>
        <v>0.438466774751795</v>
      </c>
      <c r="BF611" s="94" t="n">
        <f aca="false">IF(D611=0,0,$Q$3*(F611/(E611+$AL$3))-$BF$5)</f>
        <v>0.573946989550564</v>
      </c>
      <c r="BG611" s="95" t="n">
        <f aca="false">SUM(BB611:BF611)</f>
        <v>0.850545027052279</v>
      </c>
      <c r="BH611" s="92" t="n">
        <f aca="false">BG611*AT611</f>
        <v>0.544714680070589</v>
      </c>
      <c r="BI611" s="92" t="n">
        <f aca="false">IF(A611="","",VLOOKUP(A611,Teams!$A$10:$AH$39,31,0))</f>
        <v>-0.694000000000003</v>
      </c>
      <c r="BJ611" s="93" t="n">
        <f aca="false">IF(A611=A610,BJ610,SUM(BH611:BH634))</f>
        <v>-0.576639096050071</v>
      </c>
      <c r="BK611" s="94" t="n">
        <f aca="false">IF(A611="",0,(BI611*$AF$3-BJ611)/5)</f>
        <v>-0.0512321807899864</v>
      </c>
      <c r="BL611" s="92" t="n">
        <f aca="false">IF(A611="","",VLOOKUP(A611,Teams!$A$10:$AH$39,32,0))</f>
        <v>-1.63566666666665</v>
      </c>
      <c r="BM611" s="271" t="n">
        <f aca="false">IF(D611=0,0,BG611+BK611)</f>
        <v>0.799312846262292</v>
      </c>
      <c r="BN611" s="91" t="n">
        <f aca="false">IF($F611=0,0,17/SQRT($F611)+1.05)</f>
        <v>1.38751158756148</v>
      </c>
      <c r="BO611" s="96" t="n">
        <f aca="false">BM611*AT611</f>
        <v>0.511904046793415</v>
      </c>
      <c r="BP611" s="97" t="n">
        <f aca="false">(BM611+$BM$2)*AT611</f>
        <v>1.60063530341986</v>
      </c>
      <c r="BQ611" s="96" t="n">
        <f aca="false">AX611-BM611</f>
        <v>0.20102142232111</v>
      </c>
      <c r="BR611" s="98" t="n">
        <f aca="false">IF($F611=0,0,18/SQRT($F611)+1.2)</f>
        <v>1.55736521035922</v>
      </c>
      <c r="BS611" s="271" t="n">
        <f aca="false">BQ611*AT611</f>
        <v>0.128740179842646</v>
      </c>
      <c r="BT611" s="271" t="n">
        <f aca="false">(BQ611+$BQ$2)*AT611</f>
        <v>0.320869225129666</v>
      </c>
      <c r="BU611" s="272" t="n">
        <f aca="false">BM611-BQ611</f>
        <v>0.598291423941182</v>
      </c>
      <c r="BV611" s="99" t="n">
        <f aca="false">AT611</f>
        <v>0.640430150956732</v>
      </c>
      <c r="BW611" s="100" t="n">
        <f aca="false">IF(D611=0,"",F611/E611)</f>
        <v>35.2361111111111</v>
      </c>
      <c r="BX611" s="100" t="n">
        <f aca="false">F611/(E611+$AL$3)</f>
        <v>33.3815789473684</v>
      </c>
      <c r="BY611" s="101" t="n">
        <f aca="false">AX611</f>
        <v>1.0003342685834</v>
      </c>
      <c r="BZ611" s="102" t="n">
        <f aca="false">BY611*BV611</f>
        <v>0.640644226636061</v>
      </c>
      <c r="CA611" s="103" t="n">
        <f aca="false">(BY611+$BA$2)*BV611</f>
        <v>1.92150452854953</v>
      </c>
      <c r="CB611" s="103" t="n">
        <f aca="false">IF(E611="","",CA611*AI611/E611)</f>
        <v>2.18838015751474</v>
      </c>
      <c r="CC611" s="101" t="n">
        <f aca="false">BM611+(BY611-BU611)*$CC$2</f>
        <v>0.799312846262292</v>
      </c>
      <c r="CD611" s="104" t="n">
        <f aca="false">CC611*BV611</f>
        <v>0.511904046793415</v>
      </c>
      <c r="CE611" s="104" t="n">
        <f aca="false">(CC611+$BM$2)*BV611</f>
        <v>1.60063530341986</v>
      </c>
      <c r="CF611" s="104" t="n">
        <f aca="false">IF(E611="","",CE611*AI611/E611)</f>
        <v>1.82294576222817</v>
      </c>
      <c r="CG611" s="105" t="n">
        <f aca="false">BQ611</f>
        <v>0.20102142232111</v>
      </c>
      <c r="CH611" s="103" t="n">
        <f aca="false">CG611*BV611</f>
        <v>0.128740179842646</v>
      </c>
      <c r="CI611" s="104" t="n">
        <f aca="false">(CG611+$BQ$2)*BV611</f>
        <v>0.320869225129666</v>
      </c>
      <c r="CJ611" s="273" t="n">
        <f aca="false">IF(E611="","",CI611*AI611/E611)</f>
        <v>0.365434395286564</v>
      </c>
      <c r="CK611" s="16" t="n">
        <f aca="false">IF(BW611="","",ROUND(CA611*$CK$7+1000000,-5))</f>
        <v>10300000</v>
      </c>
      <c r="CL611" s="16" t="n">
        <f aca="false">IF(BW611="","",ROUND(CB611*$CK$7+1000000,-5))</f>
        <v>11500000</v>
      </c>
      <c r="CM611" s="106" t="n">
        <f aca="false">IF(F611=0,"",$CM$1*BX611+$CM$2*AG611+$CM$3)</f>
        <v>1.1710342060107</v>
      </c>
      <c r="CN611" s="106" t="n">
        <f aca="false">IF(F611=0,"",(BY611/(AY611^2)+CM611/($CN$2^2))/(1/(AY611^2)+1/($CN$2^2)))</f>
        <v>1.0796568882016</v>
      </c>
      <c r="CO611" s="107" t="n">
        <f aca="false">IF(F611=0,"",MAX(MIN((CN611-$CP$1)*$CP$2/($CP$3-$CP$1),$CP$2),0))</f>
        <v>0.664050248789232</v>
      </c>
      <c r="CP611" s="106" t="n">
        <f aca="false">IF(F611=0,"",(CN611+$BA$2)*CO611)</f>
        <v>2.04504692279575</v>
      </c>
      <c r="CQ611" s="16" t="n">
        <f aca="false">IF(OR(CP611="",CP611=0),"",ROUND(CP611*$CK$7+1000000,-5))</f>
        <v>10900000</v>
      </c>
      <c r="CR611" s="106" t="n">
        <f aca="false">IF(BY611=0,"",(BY611+$BA$2)*CO611)</f>
        <v>1.99237271750367</v>
      </c>
      <c r="CS611" s="16" t="n">
        <f aca="false">IF(OR(CR611=0,CR611=""),"",ROUND(CR611*$CK$7+1000000,-5))</f>
        <v>10600000</v>
      </c>
      <c r="CT611" s="106" t="n">
        <f aca="false">$CT$5*CA611</f>
        <v>5.18806222708372</v>
      </c>
      <c r="CU611" s="106" t="n">
        <f aca="false">$CT$5*CE611</f>
        <v>4.32171531923362</v>
      </c>
      <c r="CV611" s="106" t="n">
        <f aca="false">$CT$5*CI611</f>
        <v>0.866346907850097</v>
      </c>
      <c r="CW611" s="106" t="n">
        <f aca="false">IF(CR611="","",CR611*$CT$5)</f>
        <v>5.3794063372599</v>
      </c>
      <c r="CX611" s="108" t="n">
        <f aca="false">IF(D611=0,0,MIN(MAX(($CY$2+$CY$3*M611+$CY$4*N611+$CY$6*DB611+$CY$7*DC611+$CY$5*P611+$CY$8*DB611^2),1),5))</f>
        <v>1</v>
      </c>
      <c r="CY611" s="108" t="n">
        <f aca="false">IF(CZ611="","",VLOOKUP(CONCATENATE($C$6,A611,C611),Positions!$K$10:$P$925,2,0))</f>
        <v>1</v>
      </c>
      <c r="CZ611" s="274" t="n">
        <f aca="false">IF(E611="","",(DATE($C$6,2,1)-VLOOKUP(CONCATENATE($C$6,A611,C611),Positions!$K$10:$P$925,5,0))/365.2422)</f>
        <v>29.9417756217655</v>
      </c>
      <c r="DA611" s="275" t="n">
        <f aca="false">IF(CZ611="","",VLOOKUP(CONCATENATE($C$6,A611,C611),Positions!$K$10:$P$925,6,0))</f>
        <v>9</v>
      </c>
      <c r="DB611" s="276" t="n">
        <f aca="false">IF(CZ611="","",VLOOKUP(CONCATENATE($C$6,A611,C611),Positions!$K$10:$P$925,3,0))</f>
        <v>73</v>
      </c>
      <c r="DC611" s="277" t="n">
        <f aca="false">IF(CZ611="","",VLOOKUP(CONCATENATE($C$6,A611,C611),Positions!$K$10:$P$925,4,0))</f>
        <v>186</v>
      </c>
      <c r="DD611" s="275" t="n">
        <f aca="false">ROUND(CX611,0)</f>
        <v>1</v>
      </c>
      <c r="DE611" s="278" t="n">
        <f aca="false">IF(CY611="","",ROUND(CZ611+1/12,0))</f>
        <v>30</v>
      </c>
    </row>
    <row r="612" customFormat="false" ht="12.75" hidden="false" customHeight="false" outlineLevel="0" collapsed="false">
      <c r="A612" s="69" t="str">
        <f aca="false">IF(ISERROR(VLOOKUP(FLOOR((ROW(B612)-11)/30,1)+1,Teams!$B$10:$AC$39,25,0)),"",VLOOKUP(FLOOR((ROW(B612)-11)/30,1)+1,Teams!$B$10:$AC$39,25,0))</f>
        <v>SAC</v>
      </c>
      <c r="B612" s="233" t="n">
        <v>2</v>
      </c>
      <c r="C612" s="234" t="s">
        <v>4422</v>
      </c>
      <c r="D612" s="235" t="n">
        <v>29</v>
      </c>
      <c r="E612" s="236" t="n">
        <v>70</v>
      </c>
      <c r="F612" s="235" t="n">
        <v>2379</v>
      </c>
      <c r="G612" s="235" t="n">
        <v>15.5</v>
      </c>
      <c r="H612" s="235" t="n">
        <v>0.538</v>
      </c>
      <c r="I612" s="235" t="n">
        <v>0.214</v>
      </c>
      <c r="J612" s="235" t="n">
        <v>0.252</v>
      </c>
      <c r="K612" s="235" t="n">
        <v>4.7</v>
      </c>
      <c r="L612" s="235" t="n">
        <v>15.9</v>
      </c>
      <c r="M612" s="235" t="n">
        <v>10.4</v>
      </c>
      <c r="N612" s="235" t="n">
        <v>8</v>
      </c>
      <c r="O612" s="235" t="n">
        <v>2</v>
      </c>
      <c r="P612" s="235" t="n">
        <v>1.7</v>
      </c>
      <c r="Q612" s="235" t="n">
        <v>11.1</v>
      </c>
      <c r="R612" s="235" t="n">
        <v>22.4</v>
      </c>
      <c r="S612" s="237"/>
      <c r="T612" s="235" t="n">
        <v>1.8</v>
      </c>
      <c r="U612" s="235" t="n">
        <v>2.1</v>
      </c>
      <c r="V612" s="235" t="n">
        <v>3.8</v>
      </c>
      <c r="W612" s="235" t="n">
        <v>0.078</v>
      </c>
      <c r="X612" s="237"/>
      <c r="Y612" s="235" t="n">
        <v>-0.4</v>
      </c>
      <c r="Z612" s="235" t="n">
        <v>0.1</v>
      </c>
      <c r="AA612" s="235" t="n">
        <v>-0.4</v>
      </c>
      <c r="AB612" s="238" t="n">
        <v>1</v>
      </c>
      <c r="AC612" s="76" t="n">
        <f aca="false">IF(F612=0,"",W612/2+(T612-U612)/2/F612*48)</f>
        <v>0.0359735182849937</v>
      </c>
      <c r="AD612" s="77" t="n">
        <f aca="false">IF(AC612="","",W612-AC612)</f>
        <v>0.0420264817150063</v>
      </c>
      <c r="AE612" s="78" t="n">
        <f aca="false">IF(D612=0,0,R612*(1-Q612/100))</f>
        <v>19.9136</v>
      </c>
      <c r="AF612" s="79" t="str">
        <f aca="false">IF(C612="","",LEFT(RIGHT(URL(C612),LEN(URL(C612))-46),LEN(URL(C612))-51))</f>
        <v>gayru01</v>
      </c>
      <c r="AG612" s="79" t="n">
        <f aca="false">IF(A612="","",VLOOKUP(A612,Teams!$A$10:$AH$39,28,0))</f>
        <v>-2.33</v>
      </c>
      <c r="AH612" s="8" t="n">
        <f aca="false">IF(A612=A611,AH611,SUM(F612:F640))</f>
        <v>19807</v>
      </c>
      <c r="AI612" s="9" t="n">
        <f aca="false">IF(A612="","",VLOOKUP(A612,Teams!$A$10:$AH$39,5,0)+VLOOKUP(A612,Teams!$A$10:$AH$39,6,0))</f>
        <v>82</v>
      </c>
      <c r="AJ612" s="80" t="n">
        <f aca="false">$AG$7</f>
        <v>0.284451612903226</v>
      </c>
      <c r="AK612" s="81" t="n">
        <f aca="false">AK611</f>
        <v>0.545924649017454</v>
      </c>
      <c r="AL612" s="82" t="n">
        <f aca="false">AL611</f>
        <v>339420.9808</v>
      </c>
      <c r="AM612" s="83" t="n">
        <f aca="false">IF(F612=0,0,(AK612*AL612-H612*F612*AE612)/(AL612-AE612*F612))</f>
        <v>0.547210149407208</v>
      </c>
      <c r="AN612" s="79" t="n">
        <f aca="false">IF(D612=0,0,$K$2*M612+$L$2*K612+$M$2*L612+$Z$2*SQRT(M612*N612)-$AN$6)</f>
        <v>-1.50337389968411</v>
      </c>
      <c r="AO612" s="84" t="n">
        <f aca="false">IF(D612=0,0,$O$2*O612+$P$2*P612-$AO$6)</f>
        <v>0.487995980152499</v>
      </c>
      <c r="AP612" s="84" t="n">
        <f aca="false">IF(F612=0,0,(H612*2-$T$2+$U$2*R612-$V$2*AM612*2+$X$2*N612+$Y$2*(I612-AJ612)+$AA$2*J612))</f>
        <v>-0.116694868485547</v>
      </c>
      <c r="AQ612" s="84" t="n">
        <f aca="false">IF(D612=0,0,AP612*AE612*$AC$2-$S$2*Q612/100*R612+$AE$2*N612-$AQ$6)</f>
        <v>-0.284026741554259</v>
      </c>
      <c r="AR612" s="85" t="n">
        <f aca="false">IF(D612=0,0,$Q$2*(F612/(E612+$AL$3))-$AR$6)</f>
        <v>0.946732265042478</v>
      </c>
      <c r="AS612" s="86" t="n">
        <f aca="false">AN612+AO612+AQ612+AR612</f>
        <v>-0.352672396043392</v>
      </c>
      <c r="AT612" s="87" t="n">
        <f aca="false">IF(F612="",0,F612/AH612*5)</f>
        <v>0.60054526177614</v>
      </c>
      <c r="AU612" s="84" t="n">
        <f aca="false">AT612*AS612</f>
        <v>-0.211795736403097</v>
      </c>
      <c r="AV612" s="79" t="n">
        <f aca="false">IF(A612=A611,AV611,SUM(AU612:AU640))</f>
        <v>-2.82321151579501</v>
      </c>
      <c r="AW612" s="85" t="n">
        <f aca="false">IF(A612="",0,(AG612*$AF$2-AV612)/5)</f>
        <v>0.00544230315900167</v>
      </c>
      <c r="AX612" s="88" t="n">
        <f aca="false">IF(D612=0,0,AW612+AS612)</f>
        <v>-0.347230092884391</v>
      </c>
      <c r="AY612" s="89" t="n">
        <f aca="false">IF(D612=0,0,25/SQRT(F612)+1.6)</f>
        <v>2.11255773006546</v>
      </c>
      <c r="AZ612" s="90" t="n">
        <f aca="false">AX612*AT612</f>
        <v>-0.20852738702781</v>
      </c>
      <c r="BA612" s="91" t="n">
        <f aca="false">(AX612+$BA$2)*AT612</f>
        <v>0.99256313652447</v>
      </c>
      <c r="BB612" s="92" t="n">
        <f aca="false">IF(D612=0,0,K612*$L$3+L612*$M$3+$Z$3*SQRT(M612*N612)+$K$3*M612-$BB$5)</f>
        <v>-0.550270251390322</v>
      </c>
      <c r="BC612" s="93" t="n">
        <f aca="false">IF(F612=0,0,(H612*2-$T$3+$U$3*R612-$V$3*AM612*2+$X$3*N612+$Y$3*(I612-AJ612)+$AA$3*J612))</f>
        <v>0.200688999718023</v>
      </c>
      <c r="BD612" s="93" t="n">
        <f aca="false">IF(D612=0,0,BC612*AE612*$AC$3-$S$3*Q612/100*R612+$AD$3*N612+$AE$3*N612-$BD$5)</f>
        <v>-0.658427864320528</v>
      </c>
      <c r="BE612" s="93" t="n">
        <f aca="false">IF(D612=0,0,$O$3*O612+$P$3*P612-$BE$5)</f>
        <v>0.122440967825508</v>
      </c>
      <c r="BF612" s="94" t="n">
        <f aca="false">IF(D612=0,0,$Q$3*(F612/(E612+$AL$3))-$BF$5)</f>
        <v>0.494486818814127</v>
      </c>
      <c r="BG612" s="95" t="n">
        <f aca="false">SUM(BB612:BF612)</f>
        <v>-0.391081329353194</v>
      </c>
      <c r="BH612" s="92" t="n">
        <f aca="false">BG612*AT612</f>
        <v>-0.234862039312174</v>
      </c>
      <c r="BI612" s="92" t="n">
        <f aca="false">IF(A612="","",VLOOKUP(A612,Teams!$A$10:$AH$39,31,0))</f>
        <v>-0.694000000000003</v>
      </c>
      <c r="BJ612" s="93" t="n">
        <f aca="false">IF(A612=A611,BJ611,SUM(BH612:BH640))</f>
        <v>-0.576639096050071</v>
      </c>
      <c r="BK612" s="94" t="n">
        <f aca="false">IF(A612="",0,(BI612*$AF$3-BJ612)/5)</f>
        <v>-0.0512321807899864</v>
      </c>
      <c r="BL612" s="92" t="n">
        <f aca="false">IF(A612="","",VLOOKUP(A612,Teams!$A$10:$AH$39,32,0))</f>
        <v>-1.63566666666665</v>
      </c>
      <c r="BM612" s="96" t="n">
        <f aca="false">IF(D612=0,0,BG612+BK612)</f>
        <v>-0.44231351014318</v>
      </c>
      <c r="BN612" s="91" t="n">
        <f aca="false">IF($F612=0,0,17/SQRT($F612)+1.05)</f>
        <v>1.39853925644451</v>
      </c>
      <c r="BO612" s="96" t="n">
        <f aca="false">BM612*AT612</f>
        <v>-0.265629282736059</v>
      </c>
      <c r="BP612" s="97" t="n">
        <f aca="false">(BM612+$BM$2)*AT612</f>
        <v>0.755297662283379</v>
      </c>
      <c r="BQ612" s="96" t="n">
        <f aca="false">AX612-BM612</f>
        <v>0.0950834172587892</v>
      </c>
      <c r="BR612" s="98" t="n">
        <f aca="false">IF($F612=0,0,18/SQRT($F612)+1.2)</f>
        <v>1.56904156564713</v>
      </c>
      <c r="BS612" s="96" t="n">
        <f aca="false">BQ612*AT612</f>
        <v>0.0571018957082495</v>
      </c>
      <c r="BT612" s="96" t="n">
        <f aca="false">(BQ612+$BQ$2)*AT612</f>
        <v>0.237265474241091</v>
      </c>
      <c r="BU612" s="97" t="n">
        <f aca="false">BM612-BQ612</f>
        <v>-0.537396927401969</v>
      </c>
      <c r="BV612" s="99" t="n">
        <f aca="false">AT612</f>
        <v>0.60054526177614</v>
      </c>
      <c r="BW612" s="100" t="n">
        <f aca="false">IF(D612=0,"",F612/E612)</f>
        <v>33.9857142857143</v>
      </c>
      <c r="BX612" s="100" t="n">
        <f aca="false">F612/(E612+$AL$3)</f>
        <v>32.1486486486486</v>
      </c>
      <c r="BY612" s="101" t="n">
        <f aca="false">AX612</f>
        <v>-0.347230092884391</v>
      </c>
      <c r="BZ612" s="102" t="n">
        <f aca="false">BY612*BV612</f>
        <v>-0.20852738702781</v>
      </c>
      <c r="CA612" s="103" t="n">
        <f aca="false">(BY612+$BA$2)*BV612</f>
        <v>0.99256313652447</v>
      </c>
      <c r="CB612" s="103" t="n">
        <f aca="false">IF(E612="","",CA612*AI612/E612)</f>
        <v>1.16271681707152</v>
      </c>
      <c r="CC612" s="101" t="n">
        <f aca="false">BM612+(BY612-BU612)*$CC$2</f>
        <v>-0.44231351014318</v>
      </c>
      <c r="CD612" s="104" t="n">
        <f aca="false">CC612*BV612</f>
        <v>-0.265629282736059</v>
      </c>
      <c r="CE612" s="104" t="n">
        <f aca="false">(CC612+$BM$2)*BV612</f>
        <v>0.755297662283379</v>
      </c>
      <c r="CF612" s="104" t="n">
        <f aca="false">IF(E612="","",CE612*AI612/E612)</f>
        <v>0.884777261531958</v>
      </c>
      <c r="CG612" s="105" t="n">
        <f aca="false">BQ612</f>
        <v>0.0950834172587892</v>
      </c>
      <c r="CH612" s="103" t="n">
        <f aca="false">CG612*BV612</f>
        <v>0.0571018957082495</v>
      </c>
      <c r="CI612" s="104" t="n">
        <f aca="false">(CG612+$BQ$2)*BV612</f>
        <v>0.237265474241091</v>
      </c>
      <c r="CJ612" s="104" t="n">
        <f aca="false">IF(E612="","",CI612*AI612/E612)</f>
        <v>0.277939555539564</v>
      </c>
      <c r="CK612" s="16" t="n">
        <f aca="false">IF(BW612="","",ROUND(CA612*$CK$7+1000000,-5))</f>
        <v>5800000</v>
      </c>
      <c r="CL612" s="16" t="n">
        <f aca="false">IF(BW612="","",ROUND(CB612*$CK$7+1000000,-5))</f>
        <v>6600000</v>
      </c>
      <c r="CM612" s="106" t="n">
        <f aca="false">IF(F612=0,"",$CM$1*BX612+$CM$2*AG612+$CM$3)</f>
        <v>0.910516130916134</v>
      </c>
      <c r="CN612" s="106" t="n">
        <f aca="false">IF(F612=0,"",(BY612/(AY612^2)+CM612/($CN$2^2))/(1/(AY612^2)+1/($CN$2^2)))</f>
        <v>0.24205704792483</v>
      </c>
      <c r="CO612" s="107" t="n">
        <f aca="false">IF(F612=0,"",MAX(MIN((CN612-$CP$1)*$CP$2/($CP$3-$CP$1),$CP$2),0))</f>
        <v>0.5425982719491</v>
      </c>
      <c r="CP612" s="106" t="n">
        <f aca="false">IF(F612=0,"",(CN612+$BA$2)*CO612)</f>
        <v>1.21653627981531</v>
      </c>
      <c r="CQ612" s="16" t="n">
        <f aca="false">IF(OR(CP612="",CP612=0),"",ROUND(CP612*$CK$7+1000000,-5))</f>
        <v>6900000</v>
      </c>
      <c r="CR612" s="106" t="n">
        <f aca="false">IF(BY612=0,"",(BY612+$BA$2)*CO612)</f>
        <v>0.896790095530405</v>
      </c>
      <c r="CS612" s="16" t="n">
        <f aca="false">IF(OR(CR612=0,CR612=""),"",ROUND(CR612*$CK$7+1000000,-5))</f>
        <v>5300000</v>
      </c>
      <c r="CT612" s="106" t="n">
        <f aca="false">$CT$5*CA612</f>
        <v>2.67992046861607</v>
      </c>
      <c r="CU612" s="106" t="n">
        <f aca="false">$CT$5*CE612</f>
        <v>2.03930368816512</v>
      </c>
      <c r="CV612" s="106" t="n">
        <f aca="false">$CT$5*CI612</f>
        <v>0.640616780450947</v>
      </c>
      <c r="CW612" s="106" t="n">
        <f aca="false">IF(CR612="","",CR612*$CT$5)</f>
        <v>2.42133325793209</v>
      </c>
      <c r="CX612" s="108" t="n">
        <f aca="false">IF(D612=0,0,MIN(MAX(($CY$2+$CY$3*M612+$CY$4*N612+$CY$6*DB612+$CY$7*DC612+$CY$5*P612+$CY$8*DB612^2),1),5))</f>
        <v>3.37702553421041</v>
      </c>
      <c r="CY612" s="108" t="n">
        <f aca="false">IF(CZ612="","",VLOOKUP(CONCATENATE($C$6,A612,C612),Positions!$K$10:$P$925,2,0))</f>
        <v>3</v>
      </c>
      <c r="CZ612" s="109" t="n">
        <f aca="false">IF(E612="","",(DATE($C$6,2,1)-VLOOKUP(CONCATENATE($C$6,A612,C612),Positions!$K$10:$P$925,5,0))/365.2422)</f>
        <v>29.4599035927393</v>
      </c>
      <c r="DA612" s="110" t="n">
        <f aca="false">IF(CZ612="","",VLOOKUP(CONCATENATE($C$6,A612,C612),Positions!$K$10:$P$925,6,0))</f>
        <v>9</v>
      </c>
      <c r="DB612" s="111" t="n">
        <f aca="false">IF(CZ612="","",VLOOKUP(CONCATENATE($C$6,A612,C612),Positions!$K$10:$P$925,3,0))</f>
        <v>80</v>
      </c>
      <c r="DC612" s="8" t="n">
        <f aca="false">IF(CZ612="","",VLOOKUP(CONCATENATE($C$6,A612,C612),Positions!$K$10:$P$925,4,0))</f>
        <v>230</v>
      </c>
      <c r="DD612" s="110" t="n">
        <f aca="false">ROUND(CX612,0)</f>
        <v>3</v>
      </c>
      <c r="DE612" s="110" t="n">
        <f aca="false">IF(CY612="","",ROUND(CZ612+1/12,0))</f>
        <v>30</v>
      </c>
    </row>
    <row r="613" customFormat="false" ht="12.75" hidden="false" customHeight="false" outlineLevel="0" collapsed="false">
      <c r="A613" s="69" t="str">
        <f aca="false">IF(ISERROR(VLOOKUP(FLOOR((ROW(B613)-11)/30,1)+1,Teams!$B$10:$AC$39,25,0)),"",VLOOKUP(FLOOR((ROW(B613)-11)/30,1)+1,Teams!$B$10:$AC$39,25,0))</f>
        <v>SAC</v>
      </c>
      <c r="B613" s="233" t="n">
        <v>3</v>
      </c>
      <c r="C613" s="234" t="s">
        <v>4948</v>
      </c>
      <c r="D613" s="235" t="n">
        <v>25</v>
      </c>
      <c r="E613" s="236" t="n">
        <v>65</v>
      </c>
      <c r="F613" s="235" t="n">
        <v>2246</v>
      </c>
      <c r="G613" s="235" t="n">
        <v>23.6</v>
      </c>
      <c r="H613" s="235" t="n">
        <v>0.538</v>
      </c>
      <c r="I613" s="235" t="n">
        <v>0.158</v>
      </c>
      <c r="J613" s="235" t="n">
        <v>0.498</v>
      </c>
      <c r="K613" s="235" t="n">
        <v>7.7</v>
      </c>
      <c r="L613" s="235" t="n">
        <v>28.2</v>
      </c>
      <c r="M613" s="235" t="n">
        <v>18</v>
      </c>
      <c r="N613" s="235" t="n">
        <v>17</v>
      </c>
      <c r="O613" s="235" t="n">
        <v>2.2</v>
      </c>
      <c r="P613" s="235" t="n">
        <v>3.3</v>
      </c>
      <c r="Q613" s="235" t="n">
        <v>13.3</v>
      </c>
      <c r="R613" s="235" t="n">
        <v>35.4</v>
      </c>
      <c r="S613" s="237"/>
      <c r="T613" s="235" t="n">
        <v>2.4</v>
      </c>
      <c r="U613" s="235" t="n">
        <v>3.3</v>
      </c>
      <c r="V613" s="235" t="n">
        <v>5.7</v>
      </c>
      <c r="W613" s="235" t="n">
        <v>0.122</v>
      </c>
      <c r="X613" s="237"/>
      <c r="Y613" s="235" t="n">
        <v>1</v>
      </c>
      <c r="Z613" s="235" t="n">
        <v>1.6</v>
      </c>
      <c r="AA613" s="235" t="n">
        <v>2.6</v>
      </c>
      <c r="AB613" s="238" t="n">
        <v>2.6</v>
      </c>
      <c r="AC613" s="76" t="n">
        <f aca="false">IF(F613=0,"",W613/2+(T613-U613)/2/F613*48)</f>
        <v>0.0513829029385574</v>
      </c>
      <c r="AD613" s="77" t="n">
        <f aca="false">IF(AC613="","",W613-AC613)</f>
        <v>0.0706170970614426</v>
      </c>
      <c r="AE613" s="78" t="n">
        <f aca="false">IF(D613=0,0,R613*(1-Q613/100))</f>
        <v>30.6918</v>
      </c>
      <c r="AF613" s="79" t="str">
        <f aca="false">IF(C613="","",LEFT(RIGHT(URL(C613),LEN(URL(C613))-46),LEN(URL(C613))-51))</f>
        <v>couside01</v>
      </c>
      <c r="AG613" s="79" t="n">
        <f aca="false">IF(A613="","",VLOOKUP(A613,Teams!$A$10:$AH$39,28,0))</f>
        <v>-2.33</v>
      </c>
      <c r="AH613" s="8" t="n">
        <f aca="false">IF(A613=A612,AH612,SUM(F613:F641))</f>
        <v>19807</v>
      </c>
      <c r="AI613" s="9" t="n">
        <f aca="false">IF(A613="","",VLOOKUP(A613,Teams!$A$10:$AH$39,5,0)+VLOOKUP(A613,Teams!$A$10:$AH$39,6,0))</f>
        <v>82</v>
      </c>
      <c r="AJ613" s="80" t="n">
        <f aca="false">$AG$7</f>
        <v>0.284451612903226</v>
      </c>
      <c r="AK613" s="81" t="n">
        <f aca="false">AK612</f>
        <v>0.545924649017454</v>
      </c>
      <c r="AL613" s="82" t="n">
        <f aca="false">AL612</f>
        <v>339420.9808</v>
      </c>
      <c r="AM613" s="83" t="n">
        <f aca="false">IF(F613=0,0,(AK613*AL613-H613*F613*AE613)/(AL613-AE613*F613))</f>
        <v>0.547944249346692</v>
      </c>
      <c r="AN613" s="79" t="n">
        <f aca="false">IF(D613=0,0,$K$2*M613+$L$2*K613+$M$2*L613+$Z$2*SQRT(M613*N613)-$AN$6)</f>
        <v>3.07168164473555</v>
      </c>
      <c r="AO613" s="84" t="n">
        <f aca="false">IF(D613=0,0,$O$2*O613+$P$2*P613-$AO$6)</f>
        <v>1.59006589976081</v>
      </c>
      <c r="AP613" s="84" t="n">
        <f aca="false">IF(F613=0,0,(H613*2-$T$2+$U$2*R613-$V$2*AM613*2+$X$2*N613+$Y$2*(I613-AJ613)+$AA$2*J613))</f>
        <v>0.0183708635888759</v>
      </c>
      <c r="AQ613" s="84" t="n">
        <f aca="false">IF(D613=0,0,AP613*AE613*$AC$2-$S$2*Q613/100*R613+$AE$2*N613-$AQ$6)</f>
        <v>-3.03002272536916</v>
      </c>
      <c r="AR613" s="85" t="n">
        <f aca="false">IF(D613=0,0,$Q$2*(F613/(E613+$AL$3))-$AR$6)</f>
        <v>0.996344816960413</v>
      </c>
      <c r="AS613" s="86" t="n">
        <f aca="false">AN613+AO613+AQ613+AR613</f>
        <v>2.62806963608762</v>
      </c>
      <c r="AT613" s="87" t="n">
        <f aca="false">IF(F613="",0,F613/AH613*5)</f>
        <v>0.56697127278235</v>
      </c>
      <c r="AU613" s="84" t="n">
        <f aca="false">AT613*AS613</f>
        <v>1.49003998653324</v>
      </c>
      <c r="AV613" s="79" t="n">
        <f aca="false">IF(A613=A612,AV612,SUM(AU613:AU641))</f>
        <v>-2.82321151579501</v>
      </c>
      <c r="AW613" s="85" t="n">
        <f aca="false">IF(A613="",0,(AG613*$AF$2-AV613)/5)</f>
        <v>0.00544230315900167</v>
      </c>
      <c r="AX613" s="88" t="n">
        <f aca="false">IF(D613=0,0,AW613+AS613)</f>
        <v>2.63351193924662</v>
      </c>
      <c r="AY613" s="89" t="n">
        <f aca="false">IF(D613=0,0,25/SQRT(F613)+1.6)</f>
        <v>2.1275153878483</v>
      </c>
      <c r="AZ613" s="90" t="n">
        <f aca="false">AX613*AT613</f>
        <v>1.49312561608217</v>
      </c>
      <c r="BA613" s="91" t="n">
        <f aca="false">(AX613+$BA$2)*AT613</f>
        <v>2.62706816164687</v>
      </c>
      <c r="BB613" s="92" t="n">
        <f aca="false">IF(D613=0,0,K613*$L$3+L613*$M$3+$Z$3*SQRT(M613*N613)+$K$3*M613-$BB$5)</f>
        <v>0.768299048600513</v>
      </c>
      <c r="BC613" s="93" t="n">
        <f aca="false">IF(F613=0,0,(H613*2-$T$3+$U$3*R613-$V$3*AM613*2+$X$3*N613+$Y$3*(I613-AJ613)+$AA$3*J613))</f>
        <v>0.249806358478888</v>
      </c>
      <c r="BD613" s="93" t="n">
        <f aca="false">IF(D613=0,0,BC613*AE613*$AC$3-$S$3*Q613/100*R613+$AD$3*N613+$AE$3*N613-$BD$5)</f>
        <v>-0.584378872882643</v>
      </c>
      <c r="BE613" s="93" t="n">
        <f aca="false">IF(D613=0,0,$O$3*O613+$P$3*P613-$BE$5)</f>
        <v>0.107781367445498</v>
      </c>
      <c r="BF613" s="94" t="n">
        <f aca="false">IF(D613=0,0,$Q$3*(F613/(E613+$AL$3))-$BF$5)</f>
        <v>0.52039990309044</v>
      </c>
      <c r="BG613" s="95" t="n">
        <f aca="false">SUM(BB613:BF613)</f>
        <v>1.0619078047327</v>
      </c>
      <c r="BH613" s="92" t="n">
        <f aca="false">BG613*AT613</f>
        <v>0.602071219626808</v>
      </c>
      <c r="BI613" s="92" t="n">
        <f aca="false">IF(A613="","",VLOOKUP(A613,Teams!$A$10:$AH$39,31,0))</f>
        <v>-0.694000000000003</v>
      </c>
      <c r="BJ613" s="93" t="n">
        <f aca="false">IF(A613=A612,BJ612,SUM(BH613:BH641))</f>
        <v>-0.576639096050071</v>
      </c>
      <c r="BK613" s="94" t="n">
        <f aca="false">IF(A613="",0,(BI613*$AF$3-BJ613)/5)</f>
        <v>-0.0512321807899864</v>
      </c>
      <c r="BL613" s="92" t="n">
        <f aca="false">IF(A613="","",VLOOKUP(A613,Teams!$A$10:$AH$39,32,0))</f>
        <v>-1.63566666666665</v>
      </c>
      <c r="BM613" s="96" t="n">
        <f aca="false">IF(D613=0,0,BG613+BK613)</f>
        <v>1.01067562394271</v>
      </c>
      <c r="BN613" s="91" t="n">
        <f aca="false">IF($F613=0,0,17/SQRT($F613)+1.05)</f>
        <v>1.40871046373684</v>
      </c>
      <c r="BO613" s="96" t="n">
        <f aca="false">BM613*AT613</f>
        <v>0.573024044876894</v>
      </c>
      <c r="BP613" s="97" t="n">
        <f aca="false">(BM613+$BM$2)*AT613</f>
        <v>1.53687520860689</v>
      </c>
      <c r="BQ613" s="96" t="n">
        <f aca="false">AX613-BM613</f>
        <v>1.62283631530391</v>
      </c>
      <c r="BR613" s="98" t="n">
        <f aca="false">IF($F613=0,0,18/SQRT($F613)+1.2)</f>
        <v>1.57981107925078</v>
      </c>
      <c r="BS613" s="96" t="n">
        <f aca="false">BQ613*AT613</f>
        <v>0.920101571205276</v>
      </c>
      <c r="BT613" s="96" t="n">
        <f aca="false">(BQ613+$BQ$2)*AT613</f>
        <v>1.09019295303998</v>
      </c>
      <c r="BU613" s="97" t="n">
        <f aca="false">BM613-BQ613</f>
        <v>-0.612160691361199</v>
      </c>
      <c r="BV613" s="99" t="n">
        <f aca="false">AT613</f>
        <v>0.56697127278235</v>
      </c>
      <c r="BW613" s="100" t="n">
        <f aca="false">IF(D613=0,"",F613/E613)</f>
        <v>34.5538461538462</v>
      </c>
      <c r="BX613" s="100" t="n">
        <f aca="false">F613/(E613+$AL$3)</f>
        <v>32.5507246376812</v>
      </c>
      <c r="BY613" s="101" t="n">
        <f aca="false">AX613</f>
        <v>2.63351193924662</v>
      </c>
      <c r="BZ613" s="102" t="n">
        <f aca="false">BY613*BV613</f>
        <v>1.49312561608217</v>
      </c>
      <c r="CA613" s="103" t="n">
        <f aca="false">(BY613+$BA$2)*BV613</f>
        <v>2.62706816164687</v>
      </c>
      <c r="CB613" s="103" t="n">
        <f aca="false">IF(E613="","",CA613*AI613/E613)</f>
        <v>3.31414752700066</v>
      </c>
      <c r="CC613" s="101" t="n">
        <f aca="false">BM613+(BY613-BU613)*$CC$2</f>
        <v>1.01067562394271</v>
      </c>
      <c r="CD613" s="104" t="n">
        <f aca="false">CC613*BV613</f>
        <v>0.573024044876894</v>
      </c>
      <c r="CE613" s="104" t="n">
        <f aca="false">(CC613+$BM$2)*BV613</f>
        <v>1.53687520860689</v>
      </c>
      <c r="CF613" s="104" t="n">
        <f aca="false">IF(E613="","",CE613*AI613/E613)</f>
        <v>1.93882718624254</v>
      </c>
      <c r="CG613" s="105" t="n">
        <f aca="false">BQ613</f>
        <v>1.62283631530391</v>
      </c>
      <c r="CH613" s="103" t="n">
        <f aca="false">CG613*BV613</f>
        <v>0.920101571205276</v>
      </c>
      <c r="CI613" s="104" t="n">
        <f aca="false">(CG613+$BQ$2)*BV613</f>
        <v>1.09019295303998</v>
      </c>
      <c r="CJ613" s="104" t="n">
        <f aca="false">IF(E613="","",CI613*AI613/E613)</f>
        <v>1.37532034075813</v>
      </c>
      <c r="CK613" s="16" t="n">
        <f aca="false">IF(BW613="","",ROUND(CA613*$CK$7+1000000,-5))</f>
        <v>13700000</v>
      </c>
      <c r="CL613" s="16" t="n">
        <f aca="false">IF(BW613="","",ROUND(CB613*$CK$7+1000000,-5))</f>
        <v>17000000</v>
      </c>
      <c r="CM613" s="106" t="n">
        <f aca="false">IF(F613=0,"",$CM$1*BX613+$CM$2*AG613+$CM$3)</f>
        <v>0.995474755757505</v>
      </c>
      <c r="CN613" s="106" t="n">
        <f aca="false">IF(F613=0,"",(BY613/(AY613^2)+CM613/($CN$2^2))/(1/(AY613^2)+1/($CN$2^2)))</f>
        <v>1.86029042120405</v>
      </c>
      <c r="CO613" s="107" t="n">
        <f aca="false">IF(F613=0,"",MAX(MIN((CN613-$CP$1)*$CP$2/($CP$3-$CP$1),$CP$2),0))</f>
        <v>0.725</v>
      </c>
      <c r="CP613" s="106" t="n">
        <f aca="false">IF(F613=0,"",(CN613+$BA$2)*CO613)</f>
        <v>2.79871055537294</v>
      </c>
      <c r="CQ613" s="16" t="n">
        <f aca="false">IF(OR(CP613="",CP613=0),"",ROUND(CP613*$CK$7+1000000,-5))</f>
        <v>14500000</v>
      </c>
      <c r="CR613" s="106" t="n">
        <f aca="false">IF(BY613=0,"",(BY613+$BA$2)*CO613)</f>
        <v>3.3592961559538</v>
      </c>
      <c r="CS613" s="16" t="n">
        <f aca="false">IF(OR(CR613=0,CR613=""),"",ROUND(CR613*$CK$7+1000000,-5))</f>
        <v>17200000</v>
      </c>
      <c r="CT613" s="106" t="n">
        <f aca="false">$CT$5*CA613</f>
        <v>7.09308403644655</v>
      </c>
      <c r="CU613" s="106" t="n">
        <f aca="false">$CT$5*CE613</f>
        <v>4.1495630632386</v>
      </c>
      <c r="CV613" s="106" t="n">
        <f aca="false">$CT$5*CI613</f>
        <v>2.94352097320795</v>
      </c>
      <c r="CW613" s="106" t="n">
        <f aca="false">IF(CR613="","",CR613*$CT$5)</f>
        <v>9.07009962107526</v>
      </c>
      <c r="CX613" s="108" t="n">
        <f aca="false">IF(D613=0,0,MIN(MAX(($CY$2+$CY$3*M613+$CY$4*N613+$CY$6*DB613+$CY$7*DC613+$CY$5*P613+$CY$8*DB613^2),1),5))</f>
        <v>5</v>
      </c>
      <c r="CY613" s="108" t="n">
        <f aca="false">IF(CZ613="","",VLOOKUP(CONCATENATE($C$6,A613,C613),Positions!$K$10:$P$925,2,0))</f>
        <v>5</v>
      </c>
      <c r="CZ613" s="109" t="n">
        <f aca="false">IF(E613="","",(DATE($C$6,2,1)-VLOOKUP(CONCATENATE($C$6,A613,C613),Positions!$K$10:$P$925,5,0))/365.2422)</f>
        <v>25.4707698069938</v>
      </c>
      <c r="DA613" s="110" t="n">
        <f aca="false">IF(CZ613="","",VLOOKUP(CONCATENATE($C$6,A613,C613),Positions!$K$10:$P$925,6,0))</f>
        <v>5</v>
      </c>
      <c r="DB613" s="111" t="n">
        <f aca="false">IF(CZ613="","",VLOOKUP(CONCATENATE($C$6,A613,C613),Positions!$K$10:$P$925,3,0))</f>
        <v>83</v>
      </c>
      <c r="DC613" s="8" t="n">
        <f aca="false">IF(CZ613="","",VLOOKUP(CONCATENATE($C$6,A613,C613),Positions!$K$10:$P$925,4,0))</f>
        <v>270</v>
      </c>
      <c r="DD613" s="110" t="n">
        <f aca="false">ROUND(CX613,0)</f>
        <v>5</v>
      </c>
      <c r="DE613" s="110" t="n">
        <f aca="false">IF(CY613="","",ROUND(CZ613+1/12,0))</f>
        <v>26</v>
      </c>
    </row>
    <row r="614" customFormat="false" ht="12.75" hidden="false" customHeight="false" outlineLevel="0" collapsed="false">
      <c r="A614" s="69" t="str">
        <f aca="false">IF(ISERROR(VLOOKUP(FLOOR((ROW(B614)-11)/30,1)+1,Teams!$B$10:$AC$39,25,0)),"",VLOOKUP(FLOOR((ROW(B614)-11)/30,1)+1,Teams!$B$10:$AC$39,25,0))</f>
        <v>SAC</v>
      </c>
      <c r="B614" s="233" t="n">
        <v>4</v>
      </c>
      <c r="C614" s="234" t="s">
        <v>4842</v>
      </c>
      <c r="D614" s="235" t="n">
        <v>28</v>
      </c>
      <c r="E614" s="236" t="n">
        <v>74</v>
      </c>
      <c r="F614" s="235" t="n">
        <v>2219</v>
      </c>
      <c r="G614" s="235" t="n">
        <v>15.9</v>
      </c>
      <c r="H614" s="235" t="n">
        <v>0.591</v>
      </c>
      <c r="I614" s="235" t="n">
        <v>0.28</v>
      </c>
      <c r="J614" s="235" t="n">
        <v>0.291</v>
      </c>
      <c r="K614" s="235" t="n">
        <v>1.4</v>
      </c>
      <c r="L614" s="235" t="n">
        <v>6.8</v>
      </c>
      <c r="M614" s="235" t="n">
        <v>4.1</v>
      </c>
      <c r="N614" s="235" t="n">
        <v>21.7</v>
      </c>
      <c r="O614" s="235" t="n">
        <v>1.6</v>
      </c>
      <c r="P614" s="235" t="n">
        <v>0.1</v>
      </c>
      <c r="Q614" s="235" t="n">
        <v>12.9</v>
      </c>
      <c r="R614" s="235" t="n">
        <v>19.2</v>
      </c>
      <c r="S614" s="237"/>
      <c r="T614" s="235" t="n">
        <v>4.5</v>
      </c>
      <c r="U614" s="235" t="n">
        <v>0.7</v>
      </c>
      <c r="V614" s="235" t="n">
        <v>5.2</v>
      </c>
      <c r="W614" s="235" t="n">
        <v>0.113</v>
      </c>
      <c r="X614" s="237"/>
      <c r="Y614" s="235" t="n">
        <v>1.8</v>
      </c>
      <c r="Z614" s="235" t="n">
        <v>-2.2</v>
      </c>
      <c r="AA614" s="235" t="n">
        <v>-0.4</v>
      </c>
      <c r="AB614" s="238" t="n">
        <v>0.9</v>
      </c>
      <c r="AC614" s="76" t="n">
        <f aca="false">IF(F614=0,"",W614/2+(T614-U614)/2/F614*48)</f>
        <v>0.0975995944118973</v>
      </c>
      <c r="AD614" s="77" t="n">
        <f aca="false">IF(AC614="","",W614-AC614)</f>
        <v>0.0154004055881028</v>
      </c>
      <c r="AE614" s="78" t="n">
        <f aca="false">IF(D614=0,0,R614*(1-Q614/100))</f>
        <v>16.7232</v>
      </c>
      <c r="AF614" s="79" t="str">
        <f aca="false">IF(C614="","",LEFT(RIGHT(URL(C614),LEN(URL(C614))-46),LEN(URL(C614))-51))</f>
        <v>collida01</v>
      </c>
      <c r="AG614" s="79" t="n">
        <f aca="false">IF(A614="","",VLOOKUP(A614,Teams!$A$10:$AH$39,28,0))</f>
        <v>-2.33</v>
      </c>
      <c r="AH614" s="8" t="n">
        <f aca="false">IF(A614=A613,AH613,SUM(F614:F642))</f>
        <v>19807</v>
      </c>
      <c r="AI614" s="9" t="n">
        <f aca="false">IF(A614="","",VLOOKUP(A614,Teams!$A$10:$AH$39,5,0)+VLOOKUP(A614,Teams!$A$10:$AH$39,6,0))</f>
        <v>82</v>
      </c>
      <c r="AJ614" s="80" t="n">
        <f aca="false">$AG$7</f>
        <v>0.284451612903226</v>
      </c>
      <c r="AK614" s="81" t="n">
        <f aca="false">AK613</f>
        <v>0.545924649017454</v>
      </c>
      <c r="AL614" s="82" t="n">
        <f aca="false">AL613</f>
        <v>339420.9808</v>
      </c>
      <c r="AM614" s="83" t="n">
        <f aca="false">IF(F614=0,0,(AK614*AL614-H614*F614*AE614)/(AL614-AE614*F614))</f>
        <v>0.540391655909355</v>
      </c>
      <c r="AN614" s="79" t="n">
        <f aca="false">IF(D614=0,0,$K$2*M614+$L$2*K614+$M$2*L614+$Z$2*SQRT(M614*N614)-$AN$6)</f>
        <v>-0.295578214156425</v>
      </c>
      <c r="AO614" s="84" t="n">
        <f aca="false">IF(D614=0,0,$O$2*O614+$P$2*P614-$AO$6)</f>
        <v>-0.865202739888398</v>
      </c>
      <c r="AP614" s="84" t="n">
        <f aca="false">IF(F614=0,0,(H614*2-$T$2+$U$2*R614-$V$2*AM614*2+$X$2*N614+$Y$2*(I614-AJ614)+$AA$2*J614))</f>
        <v>0.255793404106929</v>
      </c>
      <c r="AQ614" s="84" t="n">
        <f aca="false">IF(D614=0,0,AP614*AE614*$AC$2-$S$2*Q614/100*R614+$AE$2*N614-$AQ$6)</f>
        <v>0.229520259180322</v>
      </c>
      <c r="AR614" s="85" t="n">
        <f aca="false">IF(D614=0,0,$Q$2*(F614/(E614+$AL$3))-$AR$6)</f>
        <v>0.490194175352589</v>
      </c>
      <c r="AS614" s="86" t="n">
        <f aca="false">AN614+AO614+AQ614+AR614</f>
        <v>-0.441066519511912</v>
      </c>
      <c r="AT614" s="87" t="n">
        <f aca="false">IF(F614="",0,F614/AH614*5)</f>
        <v>0.560155500580603</v>
      </c>
      <c r="AU614" s="84" t="n">
        <f aca="false">AT614*AS614</f>
        <v>-0.247065837026539</v>
      </c>
      <c r="AV614" s="79" t="n">
        <f aca="false">IF(A614=A613,AV613,SUM(AU614:AU642))</f>
        <v>-2.82321151579501</v>
      </c>
      <c r="AW614" s="85" t="n">
        <f aca="false">IF(A614="",0,(AG614*$AF$2-AV614)/5)</f>
        <v>0.00544230315900167</v>
      </c>
      <c r="AX614" s="88" t="n">
        <f aca="false">IF(D614=0,0,AW614+AS614)</f>
        <v>-0.435624216352911</v>
      </c>
      <c r="AY614" s="89" t="n">
        <f aca="false">IF(D614=0,0,25/SQRT(F614)+1.6)</f>
        <v>2.13071499384019</v>
      </c>
      <c r="AZ614" s="90" t="n">
        <f aca="false">AX614*AT614</f>
        <v>-0.244017300976197</v>
      </c>
      <c r="BA614" s="91" t="n">
        <f aca="false">(AX614+$BA$2)*AT614</f>
        <v>0.876293700185008</v>
      </c>
      <c r="BB614" s="92" t="n">
        <f aca="false">IF(D614=0,0,K614*$L$3+L614*$M$3+$Z$3*SQRT(M614*N614)+$K$3*M614-$BB$5)</f>
        <v>-0.193730216868991</v>
      </c>
      <c r="BC614" s="93" t="n">
        <f aca="false">IF(F614=0,0,(H614*2-$T$3+$U$3*R614-$V$3*AM614*2+$X$3*N614+$Y$3*(I614-AJ614)+$AA$3*J614))</f>
        <v>0.454000580248997</v>
      </c>
      <c r="BD614" s="93" t="n">
        <f aca="false">IF(D614=0,0,BC614*AE614*$AC$3-$S$3*Q614/100*R614+$AD$3*N614+$AE$3*N614-$BD$5)</f>
        <v>1.24971890101069</v>
      </c>
      <c r="BE614" s="93" t="n">
        <f aca="false">IF(D614=0,0,$O$3*O614+$P$3*P614-$BE$5)</f>
        <v>0.0677980181269394</v>
      </c>
      <c r="BF614" s="94" t="n">
        <f aca="false">IF(D614=0,0,$Q$3*(F614/(E614+$AL$3))-$BF$5)</f>
        <v>0.256032848273571</v>
      </c>
      <c r="BG614" s="95" t="n">
        <f aca="false">SUM(BB614:BF614)</f>
        <v>1.8338201307912</v>
      </c>
      <c r="BH614" s="92" t="n">
        <f aca="false">BG614*AT614</f>
        <v>1.02722443333813</v>
      </c>
      <c r="BI614" s="92" t="n">
        <f aca="false">IF(A614="","",VLOOKUP(A614,Teams!$A$10:$AH$39,31,0))</f>
        <v>-0.694000000000003</v>
      </c>
      <c r="BJ614" s="93" t="n">
        <f aca="false">IF(A614=A613,BJ613,SUM(BH614:BH642))</f>
        <v>-0.576639096050071</v>
      </c>
      <c r="BK614" s="94" t="n">
        <f aca="false">IF(A614="",0,(BI614*$AF$3-BJ614)/5)</f>
        <v>-0.0512321807899864</v>
      </c>
      <c r="BL614" s="92" t="n">
        <f aca="false">IF(A614="","",VLOOKUP(A614,Teams!$A$10:$AH$39,32,0))</f>
        <v>-1.63566666666665</v>
      </c>
      <c r="BM614" s="96" t="n">
        <f aca="false">IF(D614=0,0,BG614+BK614)</f>
        <v>1.78258795000122</v>
      </c>
      <c r="BN614" s="91" t="n">
        <f aca="false">IF($F614=0,0,17/SQRT($F614)+1.05)</f>
        <v>1.41088619581133</v>
      </c>
      <c r="BO614" s="96" t="n">
        <f aca="false">BM614*AT614</f>
        <v>0.998526445461883</v>
      </c>
      <c r="BP614" s="97" t="n">
        <f aca="false">(BM614+$BM$2)*AT614</f>
        <v>1.95079079644891</v>
      </c>
      <c r="BQ614" s="96" t="n">
        <f aca="false">AX614-BM614</f>
        <v>-2.21821216635413</v>
      </c>
      <c r="BR614" s="98" t="n">
        <f aca="false">IF($F614=0,0,18/SQRT($F614)+1.2)</f>
        <v>1.58211479556494</v>
      </c>
      <c r="BS614" s="96" t="n">
        <f aca="false">BQ614*AT614</f>
        <v>-1.24254374643808</v>
      </c>
      <c r="BT614" s="96" t="n">
        <f aca="false">(BQ614+$BQ$2)*AT614</f>
        <v>-1.0744970962639</v>
      </c>
      <c r="BU614" s="97" t="n">
        <f aca="false">BM614-BQ614</f>
        <v>4.00080011635535</v>
      </c>
      <c r="BV614" s="99" t="n">
        <f aca="false">AT614</f>
        <v>0.560155500580603</v>
      </c>
      <c r="BW614" s="100" t="n">
        <f aca="false">IF(D614=0,"",F614/E614)</f>
        <v>29.9864864864865</v>
      </c>
      <c r="BX614" s="100" t="n">
        <f aca="false">F614/(E614+$AL$3)</f>
        <v>28.4487179487179</v>
      </c>
      <c r="BY614" s="101" t="n">
        <f aca="false">AX614</f>
        <v>-0.435624216352911</v>
      </c>
      <c r="BZ614" s="102" t="n">
        <f aca="false">BY614*BV614</f>
        <v>-0.244017300976197</v>
      </c>
      <c r="CA614" s="103" t="n">
        <f aca="false">(BY614+$BA$2)*BV614</f>
        <v>0.876293700185008</v>
      </c>
      <c r="CB614" s="103" t="n">
        <f aca="false">IF(E614="","",CA614*AI614/E614)</f>
        <v>0.971028154259063</v>
      </c>
      <c r="CC614" s="101" t="n">
        <f aca="false">BM614+(BY614-BU614)*$CC$2</f>
        <v>1.78258795000122</v>
      </c>
      <c r="CD614" s="104" t="n">
        <f aca="false">CC614*BV614</f>
        <v>0.998526445461883</v>
      </c>
      <c r="CE614" s="104" t="n">
        <f aca="false">(CC614+$BM$2)*BV614</f>
        <v>1.95079079644891</v>
      </c>
      <c r="CF614" s="104" t="n">
        <f aca="false">IF(E614="","",CE614*AI614/E614)</f>
        <v>2.16168709876771</v>
      </c>
      <c r="CG614" s="105" t="n">
        <f aca="false">BQ614</f>
        <v>-2.21821216635413</v>
      </c>
      <c r="CH614" s="103" t="n">
        <f aca="false">CG614*BV614</f>
        <v>-1.24254374643808</v>
      </c>
      <c r="CI614" s="104" t="n">
        <f aca="false">(CG614+$BQ$2)*BV614</f>
        <v>-1.0744970962639</v>
      </c>
      <c r="CJ614" s="104" t="n">
        <f aca="false">IF(E614="","",CI614*AI614/E614)</f>
        <v>-1.19065894450864</v>
      </c>
      <c r="CK614" s="16" t="n">
        <f aca="false">IF(BW614="","",ROUND(CA614*$CK$7+1000000,-5))</f>
        <v>5200000</v>
      </c>
      <c r="CL614" s="16" t="n">
        <f aca="false">IF(BW614="","",ROUND(CB614*$CK$7+1000000,-5))</f>
        <v>5700000</v>
      </c>
      <c r="CM614" s="106" t="n">
        <f aca="false">IF(F614=0,"",$CM$1*BX614+$CM$2*AG614+$CM$3)</f>
        <v>0.128721065185244</v>
      </c>
      <c r="CN614" s="106" t="n">
        <f aca="false">IF(F614=0,"",(BY614/(AY614^2)+CM614/($CN$2^2))/(1/(AY614^2)+1/($CN$2^2)))</f>
        <v>-0.168807072254517</v>
      </c>
      <c r="CO614" s="107" t="n">
        <f aca="false">IF(F614=0,"",MAX(MIN((CN614-$CP$1)*$CP$2/($CP$3-$CP$1),$CP$2),0))</f>
        <v>0.483022974523095</v>
      </c>
      <c r="CP614" s="106" t="n">
        <f aca="false">IF(F614=0,"",(CN614+$BA$2)*CO614)</f>
        <v>0.884508254885278</v>
      </c>
      <c r="CQ614" s="16" t="n">
        <f aca="false">IF(OR(CP614="",CP614=0),"",ROUND(CP614*$CK$7+1000000,-5))</f>
        <v>5300000</v>
      </c>
      <c r="CR614" s="106" t="n">
        <f aca="false">IF(BY614=0,"",(BY614+$BA$2)*CO614)</f>
        <v>0.755629444289115</v>
      </c>
      <c r="CS614" s="16" t="n">
        <f aca="false">IF(OR(CR614=0,CR614=""),"",ROUND(CR614*$CK$7+1000000,-5))</f>
        <v>4600000</v>
      </c>
      <c r="CT614" s="106" t="n">
        <f aca="false">$CT$5*CA614</f>
        <v>2.36599299049952</v>
      </c>
      <c r="CU614" s="106" t="n">
        <f aca="false">$CT$5*CE614</f>
        <v>5.26713515041205</v>
      </c>
      <c r="CV614" s="106" t="n">
        <f aca="false">$CT$5*CI614</f>
        <v>-2.90114215991253</v>
      </c>
      <c r="CW614" s="106" t="n">
        <f aca="false">IF(CR614="","",CR614*$CT$5)</f>
        <v>2.04019949958061</v>
      </c>
      <c r="CX614" s="108" t="n">
        <f aca="false">IF(D614=0,0,MIN(MAX(($CY$2+$CY$3*M614+$CY$4*N614+$CY$6*DB614+$CY$7*DC614+$CY$5*P614+$CY$8*DB614^2),1),5))</f>
        <v>1</v>
      </c>
      <c r="CY614" s="108" t="n">
        <f aca="false">IF(CZ614="","",VLOOKUP(CONCATENATE($C$6,A614,C614),Positions!$K$10:$P$925,2,0))</f>
        <v>1</v>
      </c>
      <c r="CZ614" s="109" t="n">
        <f aca="false">IF(E614="","",(DATE($C$6,2,1)-VLOOKUP(CONCATENATE($C$6,A614,C614),Positions!$K$10:$P$925,5,0))/365.2422)</f>
        <v>28.4441392588261</v>
      </c>
      <c r="DA614" s="110" t="n">
        <f aca="false">IF(CZ614="","",VLOOKUP(CONCATENATE($C$6,A614,C614),Positions!$K$10:$P$925,6,0))</f>
        <v>6</v>
      </c>
      <c r="DB614" s="111" t="n">
        <f aca="false">IF(CZ614="","",VLOOKUP(CONCATENATE($C$6,A614,C614),Positions!$K$10:$P$925,3,0))</f>
        <v>72</v>
      </c>
      <c r="DC614" s="8" t="n">
        <f aca="false">IF(CZ614="","",VLOOKUP(CONCATENATE($C$6,A614,C614),Positions!$K$10:$P$925,4,0))</f>
        <v>175</v>
      </c>
      <c r="DD614" s="110" t="n">
        <f aca="false">ROUND(CX614,0)</f>
        <v>1</v>
      </c>
      <c r="DE614" s="110" t="n">
        <f aca="false">IF(CY614="","",ROUND(CZ614+1/12,0))</f>
        <v>29</v>
      </c>
    </row>
    <row r="615" customFormat="false" ht="12.75" hidden="false" customHeight="false" outlineLevel="0" collapsed="false">
      <c r="A615" s="69" t="str">
        <f aca="false">IF(ISERROR(VLOOKUP(FLOOR((ROW(B615)-11)/30,1)+1,Teams!$B$10:$AC$39,25,0)),"",VLOOKUP(FLOOR((ROW(B615)-11)/30,1)+1,Teams!$B$10:$AC$39,25,0))</f>
        <v>SAC</v>
      </c>
      <c r="B615" s="233" t="n">
        <v>5</v>
      </c>
      <c r="C615" s="234" t="s">
        <v>4846</v>
      </c>
      <c r="D615" s="235" t="n">
        <v>27</v>
      </c>
      <c r="E615" s="236" t="n">
        <v>69</v>
      </c>
      <c r="F615" s="235" t="n">
        <v>1880</v>
      </c>
      <c r="G615" s="235" t="n">
        <v>13.9</v>
      </c>
      <c r="H615" s="235" t="n">
        <v>0.587</v>
      </c>
      <c r="I615" s="235" t="n">
        <v>0.441</v>
      </c>
      <c r="J615" s="235" t="n">
        <v>0.256</v>
      </c>
      <c r="K615" s="235" t="n">
        <v>3.4</v>
      </c>
      <c r="L615" s="235" t="n">
        <v>20.1</v>
      </c>
      <c r="M615" s="235" t="n">
        <v>11.8</v>
      </c>
      <c r="N615" s="235" t="n">
        <v>7.5</v>
      </c>
      <c r="O615" s="235" t="n">
        <v>1.4</v>
      </c>
      <c r="P615" s="235" t="n">
        <v>0.7</v>
      </c>
      <c r="Q615" s="235" t="n">
        <v>12</v>
      </c>
      <c r="R615" s="235" t="n">
        <v>17.8</v>
      </c>
      <c r="S615" s="237"/>
      <c r="T615" s="235" t="n">
        <v>2.1</v>
      </c>
      <c r="U615" s="235" t="n">
        <v>1.5</v>
      </c>
      <c r="V615" s="235" t="n">
        <v>3.6</v>
      </c>
      <c r="W615" s="235" t="n">
        <v>0.092</v>
      </c>
      <c r="X615" s="237"/>
      <c r="Y615" s="235" t="n">
        <v>0.3</v>
      </c>
      <c r="Z615" s="235" t="n">
        <v>-0.6</v>
      </c>
      <c r="AA615" s="235" t="n">
        <v>-0.3</v>
      </c>
      <c r="AB615" s="238" t="n">
        <v>0.8</v>
      </c>
      <c r="AC615" s="76" t="n">
        <f aca="false">IF(F615=0,"",W615/2+(T615-U615)/2/F615*48)</f>
        <v>0.0536595744680851</v>
      </c>
      <c r="AD615" s="77" t="n">
        <f aca="false">IF(AC615="","",W615-AC615)</f>
        <v>0.0383404255319149</v>
      </c>
      <c r="AE615" s="78" t="n">
        <f aca="false">IF(D615=0,0,R615*(1-Q615/100))</f>
        <v>15.664</v>
      </c>
      <c r="AF615" s="79" t="str">
        <f aca="false">IF(C615="","",LEFT(RIGHT(URL(C615),LEN(URL(C615))-46),LEN(URL(C615))-51))</f>
        <v>casspom01</v>
      </c>
      <c r="AG615" s="79" t="n">
        <f aca="false">IF(A615="","",VLOOKUP(A615,Teams!$A$10:$AH$39,28,0))</f>
        <v>-2.33</v>
      </c>
      <c r="AH615" s="8" t="n">
        <f aca="false">IF(A615=A614,AH614,SUM(F615:F643))</f>
        <v>19807</v>
      </c>
      <c r="AI615" s="9" t="n">
        <f aca="false">IF(A615="","",VLOOKUP(A615,Teams!$A$10:$AH$39,5,0)+VLOOKUP(A615,Teams!$A$10:$AH$39,6,0))</f>
        <v>82</v>
      </c>
      <c r="AJ615" s="80" t="n">
        <f aca="false">$AG$7</f>
        <v>0.284451612903226</v>
      </c>
      <c r="AK615" s="81" t="n">
        <f aca="false">AK614</f>
        <v>0.545924649017454</v>
      </c>
      <c r="AL615" s="82" t="n">
        <f aca="false">AL614</f>
        <v>339420.9808</v>
      </c>
      <c r="AM615" s="83" t="n">
        <f aca="false">IF(F615=0,0,(AK615*AL615-H615*F615*AE615)/(AL615-AE615*F615))</f>
        <v>0.542022369130175</v>
      </c>
      <c r="AN615" s="79" t="n">
        <f aca="false">IF(D615=0,0,$K$2*M615+$L$2*K615+$M$2*L615+$Z$2*SQRT(M615*N615)-$AN$6)</f>
        <v>-2.08660816841795</v>
      </c>
      <c r="AO615" s="84" t="n">
        <f aca="false">IF(D615=0,0,$O$2*O615+$P$2*P615-$AO$6)</f>
        <v>-0.797228620630083</v>
      </c>
      <c r="AP615" s="84" t="n">
        <f aca="false">IF(F615=0,0,(H615*2-$T$2+$U$2*R615-$V$2*AM615*2+$X$2*N615+$Y$2*(I615-AJ615)+$AA$2*J615))</f>
        <v>0.0507336201769369</v>
      </c>
      <c r="AQ615" s="84" t="n">
        <f aca="false">IF(D615=0,0,AP615*AE615*$AC$2-$S$2*Q615/100*R615+$AE$2*N615-$AQ$6)</f>
        <v>2.40966249269993</v>
      </c>
      <c r="AR615" s="85" t="n">
        <f aca="false">IF(D615=0,0,$Q$2*(F615/(E615+$AL$3))-$AR$6)</f>
        <v>0.15761928406232</v>
      </c>
      <c r="AS615" s="86" t="n">
        <f aca="false">AN615+AO615+AQ615+AR615</f>
        <v>-0.316555012285787</v>
      </c>
      <c r="AT615" s="87" t="n">
        <f aca="false">IF(F615="",0,F615/AH615*5)</f>
        <v>0.474579694047559</v>
      </c>
      <c r="AU615" s="84" t="n">
        <f aca="false">AT615*AS615</f>
        <v>-0.15023058087981</v>
      </c>
      <c r="AV615" s="79" t="n">
        <f aca="false">IF(A615=A614,AV614,SUM(AU615:AU643))</f>
        <v>-2.82321151579501</v>
      </c>
      <c r="AW615" s="85" t="n">
        <f aca="false">IF(A615="",0,(AG615*$AF$2-AV615)/5)</f>
        <v>0.00544230315900167</v>
      </c>
      <c r="AX615" s="88" t="n">
        <f aca="false">IF(D615=0,0,AW615+AS615)</f>
        <v>-0.311112709126785</v>
      </c>
      <c r="AY615" s="89" t="n">
        <f aca="false">IF(D615=0,0,25/SQRT(F615)+1.6)</f>
        <v>2.17658200501805</v>
      </c>
      <c r="AZ615" s="90" t="n">
        <f aca="false">AX615*AT615</f>
        <v>-0.147647774311697</v>
      </c>
      <c r="BA615" s="91" t="n">
        <f aca="false">(AX615+$BA$2)*AT615</f>
        <v>0.801511613783421</v>
      </c>
      <c r="BB615" s="92" t="n">
        <f aca="false">IF(D615=0,0,K615*$L$3+L615*$M$3+$Z$3*SQRT(M615*N615)+$K$3*M615-$BB$5)</f>
        <v>-1.20781126709685</v>
      </c>
      <c r="BC615" s="93" t="n">
        <f aca="false">IF(F615=0,0,(H615*2-$T$3+$U$3*R615-$V$3*AM615*2+$X$3*N615+$Y$3*(I615-AJ615)+$AA$3*J615))</f>
        <v>0.390146659687626</v>
      </c>
      <c r="BD615" s="93" t="n">
        <f aca="false">IF(D615=0,0,BC615*AE615*$AC$3-$S$3*Q615/100*R615+$AD$3*N615+$AE$3*N615-$BD$5)</f>
        <v>1.14301555317756</v>
      </c>
      <c r="BE615" s="93" t="n">
        <f aca="false">IF(D615=0,0,$O$3*O615+$P$3*P615-$BE$5)</f>
        <v>-0.0329903383736088</v>
      </c>
      <c r="BF615" s="94" t="n">
        <f aca="false">IF(D615=0,0,$Q$3*(F615/(E615+$AL$3))-$BF$5)</f>
        <v>0.0823259766648368</v>
      </c>
      <c r="BG615" s="95" t="n">
        <f aca="false">SUM(BB615:BF615)</f>
        <v>0.374686584059563</v>
      </c>
      <c r="BH615" s="92" t="n">
        <f aca="false">BG615*AT615</f>
        <v>0.177818644426712</v>
      </c>
      <c r="BI615" s="92" t="n">
        <f aca="false">IF(A615="","",VLOOKUP(A615,Teams!$A$10:$AH$39,31,0))</f>
        <v>-0.694000000000003</v>
      </c>
      <c r="BJ615" s="93" t="n">
        <f aca="false">IF(A615=A614,BJ614,SUM(BH615:BH643))</f>
        <v>-0.576639096050071</v>
      </c>
      <c r="BK615" s="94" t="n">
        <f aca="false">IF(A615="",0,(BI615*$AF$3-BJ615)/5)</f>
        <v>-0.0512321807899864</v>
      </c>
      <c r="BL615" s="92" t="n">
        <f aca="false">IF(A615="","",VLOOKUP(A615,Teams!$A$10:$AH$39,32,0))</f>
        <v>-1.63566666666665</v>
      </c>
      <c r="BM615" s="96" t="n">
        <f aca="false">IF(D615=0,0,BG615+BK615)</f>
        <v>0.323454403269577</v>
      </c>
      <c r="BN615" s="91" t="n">
        <f aca="false">IF($F615=0,0,17/SQRT($F615)+1.05)</f>
        <v>1.44207576341228</v>
      </c>
      <c r="BO615" s="96" t="n">
        <f aca="false">BM615*AT615</f>
        <v>0.153504891742012</v>
      </c>
      <c r="BP615" s="97" t="n">
        <f aca="false">(BM615+$BM$2)*AT615</f>
        <v>0.960290371622862</v>
      </c>
      <c r="BQ615" s="96" t="n">
        <f aca="false">AX615-BM615</f>
        <v>-0.634567112396362</v>
      </c>
      <c r="BR615" s="98" t="n">
        <f aca="false">IF($F615=0,0,18/SQRT($F615)+1.2)</f>
        <v>1.615139043613</v>
      </c>
      <c r="BS615" s="96" t="n">
        <f aca="false">BQ615*AT615</f>
        <v>-0.301152666053708</v>
      </c>
      <c r="BT615" s="96" t="n">
        <f aca="false">(BQ615+$BQ$2)*AT615</f>
        <v>-0.158778757839441</v>
      </c>
      <c r="BU615" s="97" t="n">
        <f aca="false">BM615-BQ615</f>
        <v>0.958021515665939</v>
      </c>
      <c r="BV615" s="99" t="n">
        <f aca="false">AT615</f>
        <v>0.474579694047559</v>
      </c>
      <c r="BW615" s="100" t="n">
        <f aca="false">IF(D615=0,"",F615/E615)</f>
        <v>27.2463768115942</v>
      </c>
      <c r="BX615" s="100" t="n">
        <f aca="false">F615/(E615+$AL$3)</f>
        <v>25.7534246575342</v>
      </c>
      <c r="BY615" s="101" t="n">
        <f aca="false">AX615</f>
        <v>-0.311112709126785</v>
      </c>
      <c r="BZ615" s="102" t="n">
        <f aca="false">BY615*BV615</f>
        <v>-0.147647774311697</v>
      </c>
      <c r="CA615" s="103" t="n">
        <f aca="false">(BY615+$BA$2)*BV615</f>
        <v>0.801511613783421</v>
      </c>
      <c r="CB615" s="103" t="n">
        <f aca="false">IF(E615="","",CA615*AI615/E615)</f>
        <v>0.952521048264355</v>
      </c>
      <c r="CC615" s="101" t="n">
        <f aca="false">BM615+(BY615-BU615)*$CC$2</f>
        <v>0.323454403269577</v>
      </c>
      <c r="CD615" s="104" t="n">
        <f aca="false">CC615*BV615</f>
        <v>0.153504891742012</v>
      </c>
      <c r="CE615" s="104" t="n">
        <f aca="false">(CC615+$BM$2)*BV615</f>
        <v>0.960290371622862</v>
      </c>
      <c r="CF615" s="104" t="n">
        <f aca="false">IF(E615="","",CE615*AI615/E615)</f>
        <v>1.14121464453731</v>
      </c>
      <c r="CG615" s="105" t="n">
        <f aca="false">BQ615</f>
        <v>-0.634567112396362</v>
      </c>
      <c r="CH615" s="103" t="n">
        <f aca="false">CG615*BV615</f>
        <v>-0.301152666053708</v>
      </c>
      <c r="CI615" s="104" t="n">
        <f aca="false">(CG615+$BQ$2)*BV615</f>
        <v>-0.158778757839441</v>
      </c>
      <c r="CJ615" s="104" t="n">
        <f aca="false">IF(E615="","",CI615*AI615/E615)</f>
        <v>-0.188693596272958</v>
      </c>
      <c r="CK615" s="16" t="n">
        <f aca="false">IF(BW615="","",ROUND(CA615*$CK$7+1000000,-5))</f>
        <v>4900000</v>
      </c>
      <c r="CL615" s="16" t="n">
        <f aca="false">IF(BW615="","",ROUND(CB615*$CK$7+1000000,-5))</f>
        <v>5600000</v>
      </c>
      <c r="CM615" s="106" t="n">
        <f aca="false">IF(F615=0,"",$CM$1*BX615+$CM$2*AG615+$CM$3)</f>
        <v>-0.440794195136917</v>
      </c>
      <c r="CN615" s="106" t="n">
        <f aca="false">IF(F615=0,"",(BY615/(AY615^2)+CM615/($CN$2^2))/(1/(AY615^2)+1/($CN$2^2)))</f>
        <v>-0.373803184426393</v>
      </c>
      <c r="CO615" s="107" t="n">
        <f aca="false">IF(F615=0,"",MAX(MIN((CN615-$CP$1)*$CP$2/($CP$3-$CP$1),$CP$2),0))</f>
        <v>0.453298538258173</v>
      </c>
      <c r="CP615" s="106" t="n">
        <f aca="false">IF(F615=0,"",(CN615+$BA$2)*CO615)</f>
        <v>0.737152639419612</v>
      </c>
      <c r="CQ615" s="16" t="n">
        <f aca="false">IF(OR(CP615="",CP615=0),"",ROUND(CP615*$CK$7+1000000,-5))</f>
        <v>4600000</v>
      </c>
      <c r="CR615" s="106" t="n">
        <f aca="false">IF(BY615=0,"",(BY615+$BA$2)*CO615)</f>
        <v>0.765570140235634</v>
      </c>
      <c r="CS615" s="16" t="n">
        <f aca="false">IF(OR(CR615=0,CR615=""),"",ROUND(CR615*$CK$7+1000000,-5))</f>
        <v>4700000</v>
      </c>
      <c r="CT615" s="106" t="n">
        <f aca="false">$CT$5*CA615</f>
        <v>2.16408135721524</v>
      </c>
      <c r="CU615" s="106" t="n">
        <f aca="false">$CT$5*CE615</f>
        <v>2.59278400338173</v>
      </c>
      <c r="CV615" s="106" t="n">
        <f aca="false">$CT$5*CI615</f>
        <v>-0.42870264616649</v>
      </c>
      <c r="CW615" s="106" t="n">
        <f aca="false">IF(CR615="","",CR615*$CT$5)</f>
        <v>2.06703937863621</v>
      </c>
      <c r="CX615" s="108" t="n">
        <f aca="false">IF(D615=0,0,MIN(MAX(($CY$2+$CY$3*M615+$CY$4*N615+$CY$6*DB615+$CY$7*DC615+$CY$5*P615+$CY$8*DB615^2),1),5))</f>
        <v>3.60445865046933</v>
      </c>
      <c r="CY615" s="108" t="n">
        <f aca="false">IF(CZ615="","",VLOOKUP(CONCATENATE($C$6,A615,C615),Positions!$K$10:$P$925,2,0))</f>
        <v>3</v>
      </c>
      <c r="CZ615" s="109" t="n">
        <f aca="false">IF(E615="","",(DATE($C$6,2,1)-VLOOKUP(CONCATENATE($C$6,A615,C615),Positions!$K$10:$P$925,5,0))/365.2422)</f>
        <v>27.6118148450535</v>
      </c>
      <c r="DA615" s="110" t="n">
        <f aca="false">IF(CZ615="","",VLOOKUP(CONCATENATE($C$6,A615,C615),Positions!$K$10:$P$925,6,0))</f>
        <v>6</v>
      </c>
      <c r="DB615" s="111" t="n">
        <f aca="false">IF(CZ615="","",VLOOKUP(CONCATENATE($C$6,A615,C615),Positions!$K$10:$P$925,3,0))</f>
        <v>81</v>
      </c>
      <c r="DC615" s="8" t="n">
        <f aca="false">IF(CZ615="","",VLOOKUP(CONCATENATE($C$6,A615,C615),Positions!$K$10:$P$925,4,0))</f>
        <v>225</v>
      </c>
      <c r="DD615" s="110" t="n">
        <f aca="false">ROUND(CX615,0)</f>
        <v>4</v>
      </c>
      <c r="DE615" s="110" t="n">
        <f aca="false">IF(CY615="","",ROUND(CZ615+1/12,0))</f>
        <v>28</v>
      </c>
    </row>
    <row r="616" customFormat="false" ht="12.75" hidden="false" customHeight="false" outlineLevel="0" collapsed="false">
      <c r="A616" s="69" t="str">
        <f aca="false">IF(ISERROR(VLOOKUP(FLOOR((ROW(B616)-11)/30,1)+1,Teams!$B$10:$AC$39,25,0)),"",VLOOKUP(FLOOR((ROW(B616)-11)/30,1)+1,Teams!$B$10:$AC$39,25,0))</f>
        <v>SAC</v>
      </c>
      <c r="B616" s="233" t="n">
        <v>6</v>
      </c>
      <c r="C616" s="234" t="s">
        <v>4660</v>
      </c>
      <c r="D616" s="235" t="n">
        <v>29</v>
      </c>
      <c r="E616" s="236" t="n">
        <v>68</v>
      </c>
      <c r="F616" s="235" t="n">
        <v>1672</v>
      </c>
      <c r="G616" s="235" t="n">
        <v>9.4</v>
      </c>
      <c r="H616" s="235" t="n">
        <v>0.5</v>
      </c>
      <c r="I616" s="235" t="n">
        <v>0.468</v>
      </c>
      <c r="J616" s="235" t="n">
        <v>0.217</v>
      </c>
      <c r="K616" s="235" t="n">
        <v>0.7</v>
      </c>
      <c r="L616" s="235" t="n">
        <v>6.9</v>
      </c>
      <c r="M616" s="235" t="n">
        <v>3.8</v>
      </c>
      <c r="N616" s="235" t="n">
        <v>11.1</v>
      </c>
      <c r="O616" s="235" t="n">
        <v>1.1</v>
      </c>
      <c r="P616" s="235" t="n">
        <v>0.1</v>
      </c>
      <c r="Q616" s="235" t="n">
        <v>10.3</v>
      </c>
      <c r="R616" s="235" t="n">
        <v>19.7</v>
      </c>
      <c r="S616" s="237"/>
      <c r="T616" s="235" t="n">
        <v>0.2</v>
      </c>
      <c r="U616" s="235" t="n">
        <v>0.3</v>
      </c>
      <c r="V616" s="235" t="n">
        <v>0.5</v>
      </c>
      <c r="W616" s="235" t="n">
        <v>0.014</v>
      </c>
      <c r="X616" s="237"/>
      <c r="Y616" s="235" t="n">
        <v>-1.3</v>
      </c>
      <c r="Z616" s="235" t="n">
        <v>-2.9</v>
      </c>
      <c r="AA616" s="235" t="n">
        <v>-4.2</v>
      </c>
      <c r="AB616" s="238" t="n">
        <v>-0.9</v>
      </c>
      <c r="AC616" s="76" t="n">
        <f aca="false">IF(F616=0,"",W616/2+(T616-U616)/2/F616*48)</f>
        <v>0.00556459330143541</v>
      </c>
      <c r="AD616" s="77" t="n">
        <f aca="false">IF(AC616="","",W616-AC616)</f>
        <v>0.00843540669856459</v>
      </c>
      <c r="AE616" s="78" t="n">
        <f aca="false">IF(D616=0,0,R616*(1-Q616/100))</f>
        <v>17.6709</v>
      </c>
      <c r="AF616" s="79" t="str">
        <f aca="false">IF(C616="","",LEFT(RIGHT(URL(C616),LEN(URL(C616))-46),LEN(URL(C616))-51))</f>
        <v>belinma01</v>
      </c>
      <c r="AG616" s="79" t="n">
        <f aca="false">IF(A616="","",VLOOKUP(A616,Teams!$A$10:$AH$39,28,0))</f>
        <v>-2.33</v>
      </c>
      <c r="AH616" s="8" t="n">
        <f aca="false">IF(A616=A615,AH615,SUM(F616:F644))</f>
        <v>19807</v>
      </c>
      <c r="AI616" s="9" t="n">
        <f aca="false">IF(A616="","",VLOOKUP(A616,Teams!$A$10:$AH$39,5,0)+VLOOKUP(A616,Teams!$A$10:$AH$39,6,0))</f>
        <v>82</v>
      </c>
      <c r="AJ616" s="80" t="n">
        <f aca="false">$AG$7</f>
        <v>0.284451612903226</v>
      </c>
      <c r="AK616" s="81" t="n">
        <f aca="false">AK615</f>
        <v>0.545924649017454</v>
      </c>
      <c r="AL616" s="82" t="n">
        <f aca="false">AL615</f>
        <v>339420.9808</v>
      </c>
      <c r="AM616" s="83" t="n">
        <f aca="false">IF(F616=0,0,(AK616*AL616-H616*F616*AE616)/(AL616-AE616*F616))</f>
        <v>0.550303437001336</v>
      </c>
      <c r="AN616" s="79" t="n">
        <f aca="false">IF(D616=0,0,$K$2*M616+$L$2*K616+$M$2*L616+$Z$2*SQRT(M616*N616)-$AN$6)</f>
        <v>-2.52704696001993</v>
      </c>
      <c r="AO616" s="84" t="n">
        <f aca="false">IF(D616=0,0,$O$2*O616+$P$2*P616-$AO$6)</f>
        <v>-1.49302474096986</v>
      </c>
      <c r="AP616" s="84" t="n">
        <f aca="false">IF(F616=0,0,(H616*2-$T$2+$U$2*R616-$V$2*AM616*2+$X$2*N616+$Y$2*(I616-AJ616)+$AA$2*J616))</f>
        <v>-0.0705115581903556</v>
      </c>
      <c r="AQ616" s="84" t="n">
        <f aca="false">IF(D616=0,0,AP616*AE616*$AC$2-$S$2*Q616/100*R616+$AE$2*N616-$AQ$6)</f>
        <v>-0.0443531374730535</v>
      </c>
      <c r="AR616" s="85" t="n">
        <f aca="false">IF(D616=0,0,$Q$2*(F616/(E616+$AL$3))-$AR$6)</f>
        <v>-0.154708275061259</v>
      </c>
      <c r="AS616" s="86" t="n">
        <f aca="false">AN616+AO616+AQ616+AR616</f>
        <v>-4.2191331135241</v>
      </c>
      <c r="AT616" s="87" t="n">
        <f aca="false">IF(F616="",0,F616/AH616*5)</f>
        <v>0.422073004493361</v>
      </c>
      <c r="AU616" s="84" t="n">
        <f aca="false">AT616*AS616</f>
        <v>-1.78078218958254</v>
      </c>
      <c r="AV616" s="79" t="n">
        <f aca="false">IF(A616=A615,AV615,SUM(AU616:AU644))</f>
        <v>-2.82321151579501</v>
      </c>
      <c r="AW616" s="85" t="n">
        <f aca="false">IF(A616="",0,(AG616*$AF$2-AV616)/5)</f>
        <v>0.00544230315900167</v>
      </c>
      <c r="AX616" s="88" t="n">
        <f aca="false">IF(D616=0,0,AW616+AS616)</f>
        <v>-4.21369081036509</v>
      </c>
      <c r="AY616" s="89" t="n">
        <f aca="false">IF(D616=0,0,25/SQRT(F616)+1.6)</f>
        <v>2.21139498505565</v>
      </c>
      <c r="AZ616" s="90" t="n">
        <f aca="false">AX616*AT616</f>
        <v>-1.77848514033686</v>
      </c>
      <c r="BA616" s="91" t="n">
        <f aca="false">(AX616+$BA$2)*AT616</f>
        <v>-0.934339131350138</v>
      </c>
      <c r="BB616" s="92" t="n">
        <f aca="false">IF(D616=0,0,K616*$L$3+L616*$M$3+$Z$3*SQRT(M616*N616)+$K$3*M616-$BB$5)</f>
        <v>-1.05693467407321</v>
      </c>
      <c r="BC616" s="93" t="n">
        <f aca="false">IF(F616=0,0,(H616*2-$T$3+$U$3*R616-$V$3*AM616*2+$X$3*N616+$Y$3*(I616-AJ616)+$AA$3*J616))</f>
        <v>0.238329201345929</v>
      </c>
      <c r="BD616" s="93" t="n">
        <f aca="false">IF(D616=0,0,BC616*AE616*$AC$3-$S$3*Q616/100*R616+$AD$3*N616+$AE$3*N616-$BD$5)</f>
        <v>-0.213506050200676</v>
      </c>
      <c r="BE616" s="93" t="n">
        <f aca="false">IF(D616=0,0,$O$3*O616+$P$3*P616-$BE$5)</f>
        <v>-0.105458357069505</v>
      </c>
      <c r="BF616" s="94" t="n">
        <f aca="false">IF(D616=0,0,$Q$3*(F616/(E616+$AL$3))-$BF$5)</f>
        <v>-0.080805530353222</v>
      </c>
      <c r="BG616" s="95" t="n">
        <f aca="false">SUM(BB616:BF616)</f>
        <v>-1.21837541035068</v>
      </c>
      <c r="BH616" s="92" t="n">
        <f aca="false">BG616*AT616</f>
        <v>-0.514243370047543</v>
      </c>
      <c r="BI616" s="92" t="n">
        <f aca="false">IF(A616="","",VLOOKUP(A616,Teams!$A$10:$AH$39,31,0))</f>
        <v>-0.694000000000003</v>
      </c>
      <c r="BJ616" s="93" t="n">
        <f aca="false">IF(A616=A615,BJ615,SUM(BH616:BH644))</f>
        <v>-0.576639096050071</v>
      </c>
      <c r="BK616" s="94" t="n">
        <f aca="false">IF(A616="",0,(BI616*$AF$3-BJ616)/5)</f>
        <v>-0.0512321807899864</v>
      </c>
      <c r="BL616" s="92" t="n">
        <f aca="false">IF(A616="","",VLOOKUP(A616,Teams!$A$10:$AH$39,32,0))</f>
        <v>-1.63566666666665</v>
      </c>
      <c r="BM616" s="96" t="n">
        <f aca="false">IF(D616=0,0,BG616+BK616)</f>
        <v>-1.26960759114067</v>
      </c>
      <c r="BN616" s="91" t="n">
        <f aca="false">IF($F616=0,0,17/SQRT($F616)+1.05)</f>
        <v>1.46574858983784</v>
      </c>
      <c r="BO616" s="96" t="n">
        <f aca="false">BM616*AT616</f>
        <v>-0.53586709052032</v>
      </c>
      <c r="BP616" s="97" t="n">
        <f aca="false">(BM616+$BM$2)*AT616</f>
        <v>0.181657017118394</v>
      </c>
      <c r="BQ616" s="96" t="n">
        <f aca="false">AX616-BM616</f>
        <v>-2.94408321922443</v>
      </c>
      <c r="BR616" s="98" t="n">
        <f aca="false">IF($F616=0,0,18/SQRT($F616)+1.2)</f>
        <v>1.64020438924007</v>
      </c>
      <c r="BS616" s="96" t="n">
        <f aca="false">BQ616*AT616</f>
        <v>-1.24261804981654</v>
      </c>
      <c r="BT616" s="96" t="n">
        <f aca="false">(BQ616+$BQ$2)*AT616</f>
        <v>-1.11599614846853</v>
      </c>
      <c r="BU616" s="97" t="n">
        <f aca="false">BM616-BQ616</f>
        <v>1.67447562808376</v>
      </c>
      <c r="BV616" s="99" t="n">
        <f aca="false">AT616</f>
        <v>0.422073004493361</v>
      </c>
      <c r="BW616" s="100" t="n">
        <f aca="false">IF(D616=0,"",F616/E616)</f>
        <v>24.5882352941176</v>
      </c>
      <c r="BX616" s="100" t="n">
        <f aca="false">F616/(E616+$AL$3)</f>
        <v>23.2222222222222</v>
      </c>
      <c r="BY616" s="101" t="n">
        <f aca="false">AX616</f>
        <v>-4.21369081036509</v>
      </c>
      <c r="BZ616" s="102" t="n">
        <f aca="false">BY616*BV616</f>
        <v>-1.77848514033686</v>
      </c>
      <c r="CA616" s="103" t="n">
        <f aca="false">(BY616+$BA$2)*BV616</f>
        <v>-0.934339131350138</v>
      </c>
      <c r="CB616" s="103" t="n">
        <f aca="false">IF(E616="","",CA616*AI616/E616)</f>
        <v>-1.12670307015752</v>
      </c>
      <c r="CC616" s="101" t="n">
        <f aca="false">BM616+(BY616-BU616)*$CC$2</f>
        <v>-1.26960759114067</v>
      </c>
      <c r="CD616" s="104" t="n">
        <f aca="false">CC616*BV616</f>
        <v>-0.53586709052032</v>
      </c>
      <c r="CE616" s="104" t="n">
        <f aca="false">(CC616+$BM$2)*BV616</f>
        <v>0.181657017118394</v>
      </c>
      <c r="CF616" s="104" t="n">
        <f aca="false">IF(E616="","",CE616*AI616/E616)</f>
        <v>0.219056991231004</v>
      </c>
      <c r="CG616" s="105" t="n">
        <f aca="false">BQ616</f>
        <v>-2.94408321922443</v>
      </c>
      <c r="CH616" s="103" t="n">
        <f aca="false">CG616*BV616</f>
        <v>-1.24261804981654</v>
      </c>
      <c r="CI616" s="104" t="n">
        <f aca="false">(CG616+$BQ$2)*BV616</f>
        <v>-1.11599614846853</v>
      </c>
      <c r="CJ616" s="104" t="n">
        <f aca="false">IF(E616="","",CI616*AI616/E616)</f>
        <v>-1.34576006138852</v>
      </c>
      <c r="CK616" s="16" t="n">
        <f aca="false">IF(BW616="","",ROUND(CA616*$CK$7+1000000,-5))</f>
        <v>-3500000</v>
      </c>
      <c r="CL616" s="16" t="n">
        <f aca="false">IF(BW616="","",ROUND(CB616*$CK$7+1000000,-5))</f>
        <v>-4400000</v>
      </c>
      <c r="CM616" s="106" t="n">
        <f aca="false">IF(F616=0,"",$CM$1*BX616+$CM$2*AG616+$CM$3)</f>
        <v>-0.975637070526453</v>
      </c>
      <c r="CN616" s="106" t="n">
        <f aca="false">IF(F616=0,"",(BY616/(AY616^2)+CM616/($CN$2^2))/(1/(AY616^2)+1/($CN$2^2)))</f>
        <v>-2.62268113107316</v>
      </c>
      <c r="CO616" s="107" t="n">
        <f aca="false">IF(F616=0,"",MAX(MIN((CN616-$CP$1)*$CP$2/($CP$3-$CP$1),$CP$2),0))</f>
        <v>0.127211235994392</v>
      </c>
      <c r="CP616" s="106" t="n">
        <f aca="false">IF(F616=0,"",(CN616+$BA$2)*CO616)</f>
        <v>-0.0792120363142025</v>
      </c>
      <c r="CQ616" s="16" t="n">
        <f aca="false">IF(OR(CP616="",CP616=0),"",ROUND(CP616*$CK$7+1000000,-5))</f>
        <v>600000</v>
      </c>
      <c r="CR616" s="106" t="n">
        <f aca="false">IF(BY616=0,"",(BY616+$BA$2)*CO616)</f>
        <v>-0.281606344095971</v>
      </c>
      <c r="CS616" s="16" t="n">
        <f aca="false">IF(OR(CR616=0,CR616=""),"",ROUND(CR616*$CK$7+1000000,-5))</f>
        <v>-400000</v>
      </c>
      <c r="CT616" s="106" t="n">
        <f aca="false">$CT$5*CA616</f>
        <v>-2.52271565464537</v>
      </c>
      <c r="CU616" s="106" t="n">
        <f aca="false">$CT$5*CE616</f>
        <v>0.490473946219663</v>
      </c>
      <c r="CV616" s="106" t="n">
        <f aca="false">$CT$5*CI616</f>
        <v>-3.01318960086504</v>
      </c>
      <c r="CW616" s="106" t="n">
        <f aca="false">IF(CR616="","",CR616*$CT$5)</f>
        <v>-0.760337129059122</v>
      </c>
      <c r="CX616" s="108" t="n">
        <f aca="false">IF(D616=0,0,MIN(MAX(($CY$2+$CY$3*M616+$CY$4*N616+$CY$6*DB616+$CY$7*DC616+$CY$5*P616+$CY$8*DB616^2),1),5))</f>
        <v>1.88800237027009</v>
      </c>
      <c r="CY616" s="108" t="n">
        <f aca="false">IF(CZ616="","",VLOOKUP(CONCATENATE($C$6,A616,C616),Positions!$K$10:$P$925,2,0))</f>
        <v>2</v>
      </c>
      <c r="CZ616" s="109" t="n">
        <f aca="false">IF(E616="","",(DATE($C$6,2,1)-VLOOKUP(CONCATENATE($C$6,A616,C616),Positions!$K$10:$P$925,5,0))/365.2422)</f>
        <v>29.8569004348347</v>
      </c>
      <c r="DA616" s="110" t="n">
        <f aca="false">IF(CZ616="","",VLOOKUP(CONCATENATE($C$6,A616,C616),Positions!$K$10:$P$925,6,0))</f>
        <v>8</v>
      </c>
      <c r="DB616" s="111" t="n">
        <f aca="false">IF(CZ616="","",VLOOKUP(CONCATENATE($C$6,A616,C616),Positions!$K$10:$P$925,3,0))</f>
        <v>77</v>
      </c>
      <c r="DC616" s="8" t="n">
        <f aca="false">IF(CZ616="","",VLOOKUP(CONCATENATE($C$6,A616,C616),Positions!$K$10:$P$925,4,0))</f>
        <v>210</v>
      </c>
      <c r="DD616" s="110" t="n">
        <f aca="false">ROUND(CX616,0)</f>
        <v>2</v>
      </c>
      <c r="DE616" s="110" t="n">
        <f aca="false">IF(CY616="","",ROUND(CZ616+1/12,0))</f>
        <v>30</v>
      </c>
    </row>
    <row r="617" customFormat="false" ht="12.75" hidden="false" customHeight="false" outlineLevel="0" collapsed="false">
      <c r="A617" s="69" t="str">
        <f aca="false">IF(ISERROR(VLOOKUP(FLOOR((ROW(B617)-11)/30,1)+1,Teams!$B$10:$AC$39,25,0)),"",VLOOKUP(FLOOR((ROW(B617)-11)/30,1)+1,Teams!$B$10:$AC$39,25,0))</f>
        <v>SAC</v>
      </c>
      <c r="B617" s="233" t="n">
        <v>7</v>
      </c>
      <c r="C617" s="234" t="s">
        <v>4780</v>
      </c>
      <c r="D617" s="235" t="n">
        <v>26</v>
      </c>
      <c r="E617" s="236" t="n">
        <v>78</v>
      </c>
      <c r="F617" s="235" t="n">
        <v>1482</v>
      </c>
      <c r="G617" s="235" t="n">
        <v>15.1</v>
      </c>
      <c r="H617" s="235" t="n">
        <v>0.54</v>
      </c>
      <c r="I617" s="235" t="n">
        <v>0</v>
      </c>
      <c r="J617" s="235" t="n">
        <v>0.234</v>
      </c>
      <c r="K617" s="235" t="n">
        <v>12.4</v>
      </c>
      <c r="L617" s="235" t="n">
        <v>18.4</v>
      </c>
      <c r="M617" s="235" t="n">
        <v>15.4</v>
      </c>
      <c r="N617" s="235" t="n">
        <v>3.3</v>
      </c>
      <c r="O617" s="235" t="n">
        <v>1.3</v>
      </c>
      <c r="P617" s="235" t="n">
        <v>3.8</v>
      </c>
      <c r="Q617" s="235" t="n">
        <v>8.9</v>
      </c>
      <c r="R617" s="235" t="n">
        <v>15.4</v>
      </c>
      <c r="S617" s="237"/>
      <c r="T617" s="235" t="n">
        <v>2.1</v>
      </c>
      <c r="U617" s="235" t="n">
        <v>1.4</v>
      </c>
      <c r="V617" s="235" t="n">
        <v>3.5</v>
      </c>
      <c r="W617" s="235" t="n">
        <v>0.113</v>
      </c>
      <c r="X617" s="237"/>
      <c r="Y617" s="235" t="n">
        <v>-1.6</v>
      </c>
      <c r="Z617" s="235" t="n">
        <v>0.4</v>
      </c>
      <c r="AA617" s="235" t="n">
        <v>-1.2</v>
      </c>
      <c r="AB617" s="238" t="n">
        <v>0.3</v>
      </c>
      <c r="AC617" s="76" t="n">
        <f aca="false">IF(F617=0,"",W617/2+(T617-U617)/2/F617*48)</f>
        <v>0.067836032388664</v>
      </c>
      <c r="AD617" s="77" t="n">
        <f aca="false">IF(AC617="","",W617-AC617)</f>
        <v>0.045163967611336</v>
      </c>
      <c r="AE617" s="78" t="n">
        <f aca="false">IF(D617=0,0,R617*(1-Q617/100))</f>
        <v>14.0294</v>
      </c>
      <c r="AF617" s="79" t="str">
        <f aca="false">IF(C617="","",LEFT(RIGHT(URL(C617),LEN(URL(C617))-46),LEN(URL(C617))-51))</f>
        <v>koufoko01</v>
      </c>
      <c r="AG617" s="79" t="n">
        <f aca="false">IF(A617="","",VLOOKUP(A617,Teams!$A$10:$AH$39,28,0))</f>
        <v>-2.33</v>
      </c>
      <c r="AH617" s="8" t="n">
        <f aca="false">IF(A617=A616,AH616,SUM(F617:F645))</f>
        <v>19807</v>
      </c>
      <c r="AI617" s="9" t="n">
        <f aca="false">IF(A617="","",VLOOKUP(A617,Teams!$A$10:$AH$39,5,0)+VLOOKUP(A617,Teams!$A$10:$AH$39,6,0))</f>
        <v>82</v>
      </c>
      <c r="AJ617" s="80" t="n">
        <f aca="false">$AG$7</f>
        <v>0.284451612903226</v>
      </c>
      <c r="AK617" s="81" t="n">
        <f aca="false">AK616</f>
        <v>0.545924649017454</v>
      </c>
      <c r="AL617" s="82" t="n">
        <f aca="false">AL616</f>
        <v>339420.9808</v>
      </c>
      <c r="AM617" s="83" t="n">
        <f aca="false">IF(F617=0,0,(AK617*AL617-H617*F617*AE617)/(AL617-AE617*F617))</f>
        <v>0.546311250993435</v>
      </c>
      <c r="AN617" s="79" t="n">
        <f aca="false">IF(D617=0,0,$K$2*M617+$L$2*K617+$M$2*L617+$Z$2*SQRT(M617*N617)-$AN$6)</f>
        <v>-2.40717771775885</v>
      </c>
      <c r="AO617" s="84" t="n">
        <f aca="false">IF(D617=0,0,$O$2*O617+$P$2*P617-$AO$6)</f>
        <v>0.725905397556603</v>
      </c>
      <c r="AP617" s="84" t="n">
        <f aca="false">IF(F617=0,0,(H617*2-$T$2+$U$2*R617-$V$2*AM617*2+$X$2*N617+$Y$2*(I617-AJ617)+$AA$2*J617))</f>
        <v>-0.254597246811864</v>
      </c>
      <c r="AQ617" s="84" t="n">
        <f aca="false">IF(D617=0,0,AP617*AE617*$AC$2-$S$2*Q617/100*R617+$AE$2*N617-$AQ$6)</f>
        <v>1.29391067252487</v>
      </c>
      <c r="AR617" s="85" t="n">
        <f aca="false">IF(D617=0,0,$Q$2*(F617/(E617+$AL$3))-$AR$6)</f>
        <v>-0.79005480499453</v>
      </c>
      <c r="AS617" s="86" t="n">
        <f aca="false">AN617+AO617+AQ617+AR617</f>
        <v>-1.1774164526719</v>
      </c>
      <c r="AT617" s="87" t="n">
        <f aca="false">IF(F617="",0,F617/AH617*5)</f>
        <v>0.374110163073661</v>
      </c>
      <c r="AU617" s="84" t="n">
        <f aca="false">AT617*AS617</f>
        <v>-0.440483461114697</v>
      </c>
      <c r="AV617" s="79" t="n">
        <f aca="false">IF(A617=A616,AV616,SUM(AU617:AU645))</f>
        <v>-2.82321151579501</v>
      </c>
      <c r="AW617" s="85" t="n">
        <f aca="false">IF(A617="",0,(AG617*$AF$2-AV617)/5)</f>
        <v>0.00544230315900167</v>
      </c>
      <c r="AX617" s="88" t="n">
        <f aca="false">IF(D617=0,0,AW617+AS617)</f>
        <v>-1.1719741495129</v>
      </c>
      <c r="AY617" s="89" t="n">
        <f aca="false">IF(D617=0,0,25/SQRT(F617)+1.6)</f>
        <v>2.24940541683266</v>
      </c>
      <c r="AZ617" s="90" t="n">
        <f aca="false">AX617*AT617</f>
        <v>-0.438447440192387</v>
      </c>
      <c r="BA617" s="91" t="n">
        <f aca="false">(AX617+$BA$2)*AT617</f>
        <v>0.309772885954935</v>
      </c>
      <c r="BB617" s="92" t="n">
        <f aca="false">IF(D617=0,0,K617*$L$3+L617*$M$3+$Z$3*SQRT(M617*N617)+$K$3*M617-$BB$5)</f>
        <v>0.3285840204724</v>
      </c>
      <c r="BC617" s="93" t="n">
        <f aca="false">IF(F617=0,0,(H617*2-$T$3+$U$3*R617-$V$3*AM617*2+$X$3*N617+$Y$3*(I617-AJ617)+$AA$3*J617))</f>
        <v>0.088924851469739</v>
      </c>
      <c r="BD617" s="93" t="n">
        <f aca="false">IF(D617=0,0,BC617*AE617*$AC$3-$S$3*Q617/100*R617+$AD$3*N617+$AE$3*N617-$BD$5)</f>
        <v>-1.31049123742235</v>
      </c>
      <c r="BE617" s="93" t="n">
        <f aca="false">IF(D617=0,0,$O$3*O617+$P$3*P617-$BE$5)</f>
        <v>-0.230318279926411</v>
      </c>
      <c r="BF617" s="94" t="n">
        <f aca="false">IF(D617=0,0,$Q$3*(F617/(E617+$AL$3))-$BF$5)</f>
        <v>-0.412652765344419</v>
      </c>
      <c r="BG617" s="95" t="n">
        <f aca="false">SUM(BB617:BF617)</f>
        <v>-1.53595341075104</v>
      </c>
      <c r="BH617" s="92" t="n">
        <f aca="false">BG617*AT617</f>
        <v>-0.574615780969616</v>
      </c>
      <c r="BI617" s="92" t="n">
        <f aca="false">IF(A617="","",VLOOKUP(A617,Teams!$A$10:$AH$39,31,0))</f>
        <v>-0.694000000000003</v>
      </c>
      <c r="BJ617" s="93" t="n">
        <f aca="false">IF(A617=A616,BJ616,SUM(BH617:BH645))</f>
        <v>-0.576639096050071</v>
      </c>
      <c r="BK617" s="94" t="n">
        <f aca="false">IF(A617="",0,(BI617*$AF$3-BJ617)/5)</f>
        <v>-0.0512321807899864</v>
      </c>
      <c r="BL617" s="92" t="n">
        <f aca="false">IF(A617="","",VLOOKUP(A617,Teams!$A$10:$AH$39,32,0))</f>
        <v>-1.63566666666665</v>
      </c>
      <c r="BM617" s="96" t="n">
        <f aca="false">IF(D617=0,0,BG617+BK617)</f>
        <v>-1.58718559154102</v>
      </c>
      <c r="BN617" s="91" t="n">
        <f aca="false">IF($F617=0,0,17/SQRT($F617)+1.05)</f>
        <v>1.49159568344621</v>
      </c>
      <c r="BO617" s="96" t="n">
        <f aca="false">BM617*AT617</f>
        <v>-0.593782260479577</v>
      </c>
      <c r="BP617" s="97" t="n">
        <f aca="false">(BM617+$BM$2)*AT617</f>
        <v>0.0422050167456462</v>
      </c>
      <c r="BQ617" s="96" t="n">
        <f aca="false">AX617-BM617</f>
        <v>0.415211442028122</v>
      </c>
      <c r="BR617" s="98" t="n">
        <f aca="false">IF($F617=0,0,18/SQRT($F617)+1.2)</f>
        <v>1.66757190011952</v>
      </c>
      <c r="BS617" s="96" t="n">
        <f aca="false">BQ617*AT617</f>
        <v>0.155334820287191</v>
      </c>
      <c r="BT617" s="96" t="n">
        <f aca="false">(BQ617+$BQ$2)*AT617</f>
        <v>0.267567869209289</v>
      </c>
      <c r="BU617" s="97" t="n">
        <f aca="false">BM617-BQ617</f>
        <v>-2.00239703356915</v>
      </c>
      <c r="BV617" s="99" t="n">
        <f aca="false">AT617</f>
        <v>0.374110163073661</v>
      </c>
      <c r="BW617" s="100" t="n">
        <f aca="false">IF(D617=0,"",F617/E617)</f>
        <v>19</v>
      </c>
      <c r="BX617" s="100" t="n">
        <f aca="false">F617/(E617+$AL$3)</f>
        <v>18.0731707317073</v>
      </c>
      <c r="BY617" s="101" t="n">
        <f aca="false">AX617</f>
        <v>-1.1719741495129</v>
      </c>
      <c r="BZ617" s="102" t="n">
        <f aca="false">BY617*BV617</f>
        <v>-0.438447440192387</v>
      </c>
      <c r="CA617" s="103" t="n">
        <f aca="false">(BY617+$BA$2)*BV617</f>
        <v>0.309772885954935</v>
      </c>
      <c r="CB617" s="103" t="n">
        <f aca="false">IF(E617="","",CA617*AI617/E617)</f>
        <v>0.325658674978265</v>
      </c>
      <c r="CC617" s="101" t="n">
        <f aca="false">BM617+(BY617-BU617)*$CC$2</f>
        <v>-1.58718559154102</v>
      </c>
      <c r="CD617" s="104" t="n">
        <f aca="false">CC617*BV617</f>
        <v>-0.593782260479577</v>
      </c>
      <c r="CE617" s="104" t="n">
        <f aca="false">(CC617+$BM$2)*BV617</f>
        <v>0.0422050167456462</v>
      </c>
      <c r="CF617" s="104" t="n">
        <f aca="false">IF(E617="","",CE617*AI617/E617)</f>
        <v>0.0443693765787562</v>
      </c>
      <c r="CG617" s="105" t="n">
        <f aca="false">BQ617</f>
        <v>0.415211442028122</v>
      </c>
      <c r="CH617" s="103" t="n">
        <f aca="false">CG617*BV617</f>
        <v>0.155334820287191</v>
      </c>
      <c r="CI617" s="104" t="n">
        <f aca="false">(CG617+$BQ$2)*BV617</f>
        <v>0.267567869209289</v>
      </c>
      <c r="CJ617" s="104" t="n">
        <f aca="false">IF(E617="","",CI617*AI617/E617)</f>
        <v>0.281289298399509</v>
      </c>
      <c r="CK617" s="16" t="n">
        <f aca="false">IF(BW617="","",ROUND(CA617*$CK$7+1000000,-5))</f>
        <v>2500000</v>
      </c>
      <c r="CL617" s="16" t="n">
        <f aca="false">IF(BW617="","",ROUND(CB617*$CK$7+1000000,-5))</f>
        <v>2600000</v>
      </c>
      <c r="CM617" s="106" t="n">
        <f aca="false">IF(F617=0,"",$CM$1*BX617+$CM$2*AG617+$CM$3)</f>
        <v>-2.06363124526984</v>
      </c>
      <c r="CN617" s="106" t="n">
        <f aca="false">IF(F617=0,"",(BY617/(AY617^2)+CM617/($CN$2^2))/(1/(AY617^2)+1/($CN$2^2)))</f>
        <v>-1.61768486753569</v>
      </c>
      <c r="CO617" s="107" t="n">
        <f aca="false">IF(F617=0,"",MAX(MIN((CN617-$CP$1)*$CP$2/($CP$3-$CP$1),$CP$2),0))</f>
        <v>0.272935694207325</v>
      </c>
      <c r="CP617" s="106" t="n">
        <f aca="false">IF(F617=0,"",(CN617+$BA$2)*CO617)</f>
        <v>0.104347446085111</v>
      </c>
      <c r="CQ617" s="16" t="n">
        <f aca="false">IF(OR(CP617="",CP617=0),"",ROUND(CP617*$CK$7+1000000,-5))</f>
        <v>1500000</v>
      </c>
      <c r="CR617" s="106" t="n">
        <f aca="false">IF(BY617=0,"",(BY617+$BA$2)*CO617)</f>
        <v>0.225997810324307</v>
      </c>
      <c r="CS617" s="16" t="n">
        <f aca="false">IF(OR(CR617=0,CR617=""),"",ROUND(CR617*$CK$7+1000000,-5))</f>
        <v>2100000</v>
      </c>
      <c r="CT617" s="106" t="n">
        <f aca="false">$CT$5*CA617</f>
        <v>0.836386792078324</v>
      </c>
      <c r="CU617" s="106" t="n">
        <f aca="false">$CT$5*CE617</f>
        <v>0.113953545213245</v>
      </c>
      <c r="CV617" s="106" t="n">
        <f aca="false">$CT$5*CI617</f>
        <v>0.72243324686508</v>
      </c>
      <c r="CW617" s="106" t="n">
        <f aca="false">IF(CR617="","",CR617*$CT$5)</f>
        <v>0.610194087875628</v>
      </c>
      <c r="CX617" s="108" t="n">
        <f aca="false">IF(D617=0,0,MIN(MAX(($CY$2+$CY$3*M617+$CY$4*N617+$CY$6*DB617+$CY$7*DC617+$CY$5*P617+$CY$8*DB617^2),1),5))</f>
        <v>5</v>
      </c>
      <c r="CY617" s="108" t="n">
        <f aca="false">IF(CZ617="","",VLOOKUP(CONCATENATE($C$6,A617,C617),Positions!$K$10:$P$925,2,0))</f>
        <v>5</v>
      </c>
      <c r="CZ617" s="109" t="n">
        <f aca="false">IF(E617="","",(DATE($C$6,2,1)-VLOOKUP(CONCATENATE($C$6,A617,C617),Positions!$K$10:$P$925,5,0))/365.2422)</f>
        <v>26.9355512588633</v>
      </c>
      <c r="DA617" s="110" t="n">
        <f aca="false">IF(CZ617="","",VLOOKUP(CONCATENATE($C$6,A617,C617),Positions!$K$10:$P$925,6,0))</f>
        <v>7</v>
      </c>
      <c r="DB617" s="111" t="n">
        <f aca="false">IF(CZ617="","",VLOOKUP(CONCATENATE($C$6,A617,C617),Positions!$K$10:$P$925,3,0))</f>
        <v>84</v>
      </c>
      <c r="DC617" s="8" t="n">
        <f aca="false">IF(CZ617="","",VLOOKUP(CONCATENATE($C$6,A617,C617),Positions!$K$10:$P$925,4,0))</f>
        <v>265</v>
      </c>
      <c r="DD617" s="110" t="n">
        <f aca="false">ROUND(CX617,0)</f>
        <v>5</v>
      </c>
      <c r="DE617" s="110" t="n">
        <f aca="false">IF(CY617="","",ROUND(CZ617+1/12,0))</f>
        <v>27</v>
      </c>
    </row>
    <row r="618" customFormat="false" ht="12.75" hidden="false" customHeight="false" outlineLevel="0" collapsed="false">
      <c r="A618" s="69" t="str">
        <f aca="false">IF(ISERROR(VLOOKUP(FLOOR((ROW(B618)-11)/30,1)+1,Teams!$B$10:$AC$39,25,0)),"",VLOOKUP(FLOOR((ROW(B618)-11)/30,1)+1,Teams!$B$10:$AC$39,25,0))</f>
        <v>SAC</v>
      </c>
      <c r="B618" s="233" t="n">
        <v>8</v>
      </c>
      <c r="C618" s="234" t="s">
        <v>5398</v>
      </c>
      <c r="D618" s="235" t="n">
        <v>22</v>
      </c>
      <c r="E618" s="236" t="n">
        <v>68</v>
      </c>
      <c r="F618" s="235" t="n">
        <v>1443</v>
      </c>
      <c r="G618" s="235" t="n">
        <v>8.6</v>
      </c>
      <c r="H618" s="235" t="n">
        <v>0.531</v>
      </c>
      <c r="I618" s="235" t="n">
        <v>0.407</v>
      </c>
      <c r="J618" s="235" t="n">
        <v>0.226</v>
      </c>
      <c r="K618" s="235" t="n">
        <v>2.6</v>
      </c>
      <c r="L618" s="235" t="n">
        <v>8.5</v>
      </c>
      <c r="M618" s="235" t="n">
        <v>5.6</v>
      </c>
      <c r="N618" s="235" t="n">
        <v>7.9</v>
      </c>
      <c r="O618" s="235" t="n">
        <v>1.7</v>
      </c>
      <c r="P618" s="235" t="n">
        <v>0.6</v>
      </c>
      <c r="Q618" s="235" t="n">
        <v>16.5</v>
      </c>
      <c r="R618" s="235" t="n">
        <v>17.6</v>
      </c>
      <c r="S618" s="237"/>
      <c r="T618" s="235" t="n">
        <v>-0.4</v>
      </c>
      <c r="U618" s="235" t="n">
        <v>0.7</v>
      </c>
      <c r="V618" s="235" t="n">
        <v>0.3</v>
      </c>
      <c r="W618" s="235" t="n">
        <v>0.01</v>
      </c>
      <c r="X618" s="237"/>
      <c r="Y618" s="235" t="n">
        <v>-2</v>
      </c>
      <c r="Z618" s="235" t="n">
        <v>-1.2</v>
      </c>
      <c r="AA618" s="235" t="n">
        <v>-3.2</v>
      </c>
      <c r="AB618" s="238" t="n">
        <v>-0.4</v>
      </c>
      <c r="AC618" s="76" t="n">
        <f aca="false">IF(F618=0,"",W618/2+(T618-U618)/2/F618*48)</f>
        <v>-0.0132952182952183</v>
      </c>
      <c r="AD618" s="77" t="n">
        <f aca="false">IF(AC618="","",W618-AC618)</f>
        <v>0.0232952182952183</v>
      </c>
      <c r="AE618" s="78" t="n">
        <f aca="false">IF(D618=0,0,R618*(1-Q618/100))</f>
        <v>14.696</v>
      </c>
      <c r="AF618" s="79" t="str">
        <f aca="false">IF(C618="","",LEFT(RIGHT(URL(C618),LEN(URL(C618))-46),LEN(URL(C618))-51))</f>
        <v>mclembe01</v>
      </c>
      <c r="AG618" s="79" t="n">
        <f aca="false">IF(A618="","",VLOOKUP(A618,Teams!$A$10:$AH$39,28,0))</f>
        <v>-2.33</v>
      </c>
      <c r="AH618" s="8" t="n">
        <f aca="false">IF(A618=A617,AH617,SUM(F618:F646))</f>
        <v>19807</v>
      </c>
      <c r="AI618" s="9" t="n">
        <f aca="false">IF(A618="","",VLOOKUP(A618,Teams!$A$10:$AH$39,5,0)+VLOOKUP(A618,Teams!$A$10:$AH$39,6,0))</f>
        <v>82</v>
      </c>
      <c r="AJ618" s="80" t="n">
        <f aca="false">$AG$7</f>
        <v>0.284451612903226</v>
      </c>
      <c r="AK618" s="81" t="n">
        <f aca="false">AK617</f>
        <v>0.545924649017454</v>
      </c>
      <c r="AL618" s="82" t="n">
        <f aca="false">AL617</f>
        <v>339420.9808</v>
      </c>
      <c r="AM618" s="83" t="n">
        <f aca="false">IF(F618=0,0,(AK618*AL618-H618*F618*AE618)/(AL618-AE618*F618))</f>
        <v>0.546919251244486</v>
      </c>
      <c r="AN618" s="79" t="n">
        <f aca="false">IF(D618=0,0,$K$2*M618+$L$2*K618+$M$2*L618+$Z$2*SQRT(M618*N618)-$AN$6)</f>
        <v>-2.42811704588061</v>
      </c>
      <c r="AO618" s="84" t="n">
        <f aca="false">IF(D618=0,0,$O$2*O618+$P$2*P618-$AO$6)</f>
        <v>-0.47371923992969</v>
      </c>
      <c r="AP618" s="84" t="n">
        <f aca="false">IF(F618=0,0,(H618*2-$T$2+$U$2*R618-$V$2*AM618*2+$X$2*N618+$Y$2*(I618-AJ618)+$AA$2*J618))</f>
        <v>-0.0743709163759471</v>
      </c>
      <c r="AQ618" s="84" t="n">
        <f aca="false">IF(D618=0,0,AP618*AE618*$AC$2-$S$2*Q618/100*R618+$AE$2*N618-$AQ$6)</f>
        <v>0.237236814667093</v>
      </c>
      <c r="AR618" s="85" t="n">
        <f aca="false">IF(D618=0,0,$Q$2*(F618/(E618+$AL$3))-$AR$6)</f>
        <v>-0.547160154636488</v>
      </c>
      <c r="AS618" s="86" t="n">
        <f aca="false">AN618+AO618+AQ618+AR618</f>
        <v>-3.21175962577969</v>
      </c>
      <c r="AT618" s="87" t="n">
        <f aca="false">IF(F618="",0,F618/AH618*5)</f>
        <v>0.364265158782249</v>
      </c>
      <c r="AU618" s="84" t="n">
        <f aca="false">AT618*AS618</f>
        <v>-1.16993213005506</v>
      </c>
      <c r="AV618" s="79" t="n">
        <f aca="false">IF(A618=A617,AV617,SUM(AU618:AU646))</f>
        <v>-2.82321151579501</v>
      </c>
      <c r="AW618" s="85" t="n">
        <f aca="false">IF(A618="",0,(AG618*$AF$2-AV618)/5)</f>
        <v>0.00544230315900167</v>
      </c>
      <c r="AX618" s="88" t="n">
        <f aca="false">IF(D618=0,0,AW618+AS618)</f>
        <v>-3.20631732262069</v>
      </c>
      <c r="AY618" s="89" t="n">
        <f aca="false">IF(D618=0,0,25/SQRT(F618)+1.6)</f>
        <v>2.25812265811582</v>
      </c>
      <c r="AZ618" s="90" t="n">
        <f aca="false">AX618*AT618</f>
        <v>-1.1679496886307</v>
      </c>
      <c r="BA618" s="91" t="n">
        <f aca="false">(AX618+$BA$2)*AT618</f>
        <v>-0.439419371066203</v>
      </c>
      <c r="BB618" s="92" t="n">
        <f aca="false">IF(D618=0,0,K618*$L$3+L618*$M$3+$Z$3*SQRT(M618*N618)+$K$3*M618-$BB$5)</f>
        <v>-0.790281739298539</v>
      </c>
      <c r="BC618" s="93" t="n">
        <f aca="false">IF(F618=0,0,(H618*2-$T$3+$U$3*R618-$V$3*AM618*2+$X$3*N618+$Y$3*(I618-AJ618)+$AA$3*J618))</f>
        <v>0.258793754433383</v>
      </c>
      <c r="BD618" s="93" t="n">
        <f aca="false">IF(D618=0,0,BC618*AE618*$AC$3-$S$3*Q618/100*R618+$AD$3*N618+$AE$3*N618-$BD$5)</f>
        <v>-1.17665843262788</v>
      </c>
      <c r="BE618" s="93" t="n">
        <f aca="false">IF(D618=0,0,$O$3*O618+$P$3*P618-$BE$5)</f>
        <v>0.0762111211479198</v>
      </c>
      <c r="BF618" s="94" t="n">
        <f aca="false">IF(D618=0,0,$Q$3*(F618/(E618+$AL$3))-$BF$5)</f>
        <v>-0.285786694125087</v>
      </c>
      <c r="BG618" s="95" t="n">
        <f aca="false">SUM(BB618:BF618)</f>
        <v>-1.9177219904702</v>
      </c>
      <c r="BH618" s="92" t="n">
        <f aca="false">BG618*AT618</f>
        <v>-0.698559305358837</v>
      </c>
      <c r="BI618" s="92" t="n">
        <f aca="false">IF(A618="","",VLOOKUP(A618,Teams!$A$10:$AH$39,31,0))</f>
        <v>-0.694000000000003</v>
      </c>
      <c r="BJ618" s="93" t="n">
        <f aca="false">IF(A618=A617,BJ617,SUM(BH618:BH646))</f>
        <v>-0.576639096050071</v>
      </c>
      <c r="BK618" s="94" t="n">
        <f aca="false">IF(A618="",0,(BI618*$AF$3-BJ618)/5)</f>
        <v>-0.0512321807899864</v>
      </c>
      <c r="BL618" s="92" t="n">
        <f aca="false">IF(A618="","",VLOOKUP(A618,Teams!$A$10:$AH$39,32,0))</f>
        <v>-1.63566666666665</v>
      </c>
      <c r="BM618" s="96" t="n">
        <f aca="false">IF(D618=0,0,BG618+BK618)</f>
        <v>-1.96895417126018</v>
      </c>
      <c r="BN618" s="91" t="n">
        <f aca="false">IF($F618=0,0,17/SQRT($F618)+1.05)</f>
        <v>1.49752340751876</v>
      </c>
      <c r="BO618" s="96" t="n">
        <f aca="false">BM618*AT618</f>
        <v>-0.717221403829062</v>
      </c>
      <c r="BP618" s="97" t="n">
        <f aca="false">(BM618+$BM$2)*AT618</f>
        <v>-0.0979706338992391</v>
      </c>
      <c r="BQ618" s="96" t="n">
        <f aca="false">AX618-BM618</f>
        <v>-1.23736315136051</v>
      </c>
      <c r="BR618" s="98" t="n">
        <f aca="false">IF($F618=0,0,18/SQRT($F618)+1.2)</f>
        <v>1.67384831384339</v>
      </c>
      <c r="BS618" s="96" t="n">
        <f aca="false">BQ618*AT618</f>
        <v>-0.450728284801638</v>
      </c>
      <c r="BT618" s="96" t="n">
        <f aca="false">(BQ618+$BQ$2)*AT618</f>
        <v>-0.341448737166964</v>
      </c>
      <c r="BU618" s="97" t="n">
        <f aca="false">BM618-BQ618</f>
        <v>-0.731591019899679</v>
      </c>
      <c r="BV618" s="99" t="n">
        <f aca="false">AT618</f>
        <v>0.364265158782249</v>
      </c>
      <c r="BW618" s="100" t="n">
        <f aca="false">IF(D618=0,"",F618/E618)</f>
        <v>21.2205882352941</v>
      </c>
      <c r="BX618" s="100" t="n">
        <f aca="false">F618/(E618+$AL$3)</f>
        <v>20.0416666666667</v>
      </c>
      <c r="BY618" s="101" t="n">
        <f aca="false">AX618</f>
        <v>-3.20631732262069</v>
      </c>
      <c r="BZ618" s="102" t="n">
        <f aca="false">BY618*BV618</f>
        <v>-1.1679496886307</v>
      </c>
      <c r="CA618" s="103" t="n">
        <f aca="false">(BY618+$BA$2)*BV618</f>
        <v>-0.439419371066203</v>
      </c>
      <c r="CB618" s="103" t="n">
        <f aca="false">IF(E618="","",CA618*AI618/E618)</f>
        <v>-0.529888065109245</v>
      </c>
      <c r="CC618" s="101" t="n">
        <f aca="false">BM618+(BY618-BU618)*$CC$2</f>
        <v>-1.96895417126018</v>
      </c>
      <c r="CD618" s="104" t="n">
        <f aca="false">CC618*BV618</f>
        <v>-0.717221403829062</v>
      </c>
      <c r="CE618" s="104" t="n">
        <f aca="false">(CC618+$BM$2)*BV618</f>
        <v>-0.0979706338992391</v>
      </c>
      <c r="CF618" s="104" t="n">
        <f aca="false">IF(E618="","",CE618*AI618/E618)</f>
        <v>-0.118141058525553</v>
      </c>
      <c r="CG618" s="105" t="n">
        <f aca="false">BQ618</f>
        <v>-1.23736315136051</v>
      </c>
      <c r="CH618" s="103" t="n">
        <f aca="false">CG618*BV618</f>
        <v>-0.450728284801638</v>
      </c>
      <c r="CI618" s="104" t="n">
        <f aca="false">(CG618+$BQ$2)*BV618</f>
        <v>-0.341448737166964</v>
      </c>
      <c r="CJ618" s="104" t="n">
        <f aca="false">IF(E618="","",CI618*AI618/E618)</f>
        <v>-0.411747006583691</v>
      </c>
      <c r="CK618" s="16" t="n">
        <f aca="false">IF(BW618="","",ROUND(CA618*$CK$7+1000000,-5))</f>
        <v>-1100000</v>
      </c>
      <c r="CL618" s="16" t="n">
        <f aca="false">IF(BW618="","",ROUND(CB618*$CK$7+1000000,-5))</f>
        <v>-1600000</v>
      </c>
      <c r="CM618" s="106" t="n">
        <f aca="false">IF(F618=0,"",$CM$1*BX618+$CM$2*AG618+$CM$3)</f>
        <v>-1.64768820912288</v>
      </c>
      <c r="CN618" s="106" t="n">
        <f aca="false">IF(F618=0,"",(BY618/(AY618^2)+CM618/($CN$2^2))/(1/(AY618^2)+1/($CN$2^2)))</f>
        <v>-2.42419446377396</v>
      </c>
      <c r="CO618" s="107" t="n">
        <f aca="false">IF(F618=0,"",MAX(MIN((CN618-$CP$1)*$CP$2/($CP$3-$CP$1),$CP$2),0))</f>
        <v>0.155991802752776</v>
      </c>
      <c r="CP618" s="106" t="n">
        <f aca="false">IF(F618=0,"",(CN618+$BA$2)*CO618)</f>
        <v>-0.0661708591218467</v>
      </c>
      <c r="CQ618" s="16" t="n">
        <f aca="false">IF(OR(CP618="",CP618=0),"",ROUND(CP618*$CK$7+1000000,-5))</f>
        <v>700000</v>
      </c>
      <c r="CR618" s="106" t="n">
        <f aca="false">IF(BY618=0,"",(BY618+$BA$2)*CO618)</f>
        <v>-0.188175613847504</v>
      </c>
      <c r="CS618" s="16" t="n">
        <f aca="false">IF(OR(CR618=0,CR618=""),"",ROUND(CR618*$CK$7+1000000,-5))</f>
        <v>100000</v>
      </c>
      <c r="CT618" s="106" t="n">
        <f aca="false">$CT$5*CA618</f>
        <v>-1.18643230187875</v>
      </c>
      <c r="CU618" s="106" t="n">
        <f aca="false">$CT$5*CE618</f>
        <v>-0.264520711527946</v>
      </c>
      <c r="CV618" s="106" t="n">
        <f aca="false">$CT$5*CI618</f>
        <v>-0.921911590350802</v>
      </c>
      <c r="CW618" s="106" t="n">
        <f aca="false">IF(CR618="","",CR618*$CT$5)</f>
        <v>-0.508074157388261</v>
      </c>
      <c r="CX618" s="108" t="n">
        <f aca="false">IF(D618=0,0,MIN(MAX(($CY$2+$CY$3*M618+$CY$4*N618+$CY$6*DB618+$CY$7*DC618+$CY$5*P618+$CY$8*DB618^2),1),5))</f>
        <v>1.91762491405651</v>
      </c>
      <c r="CY618" s="108" t="n">
        <f aca="false">IF(CZ618="","",VLOOKUP(CONCATENATE($C$6,A618,C618),Positions!$K$10:$P$925,2,0))</f>
        <v>2</v>
      </c>
      <c r="CZ618" s="109" t="n">
        <f aca="false">IF(E618="","",(DATE($C$6,2,1)-VLOOKUP(CONCATENATE($C$6,A618,C618),Positions!$K$10:$P$925,5,0))/365.2422)</f>
        <v>22.9710586564203</v>
      </c>
      <c r="DA618" s="110" t="n">
        <f aca="false">IF(CZ618="","",VLOOKUP(CONCATENATE($C$6,A618,C618),Positions!$K$10:$P$925,6,0))</f>
        <v>2</v>
      </c>
      <c r="DB618" s="111" t="n">
        <f aca="false">IF(CZ618="","",VLOOKUP(CONCATENATE($C$6,A618,C618),Positions!$K$10:$P$925,3,0))</f>
        <v>77</v>
      </c>
      <c r="DC618" s="8" t="n">
        <f aca="false">IF(CZ618="","",VLOOKUP(CONCATENATE($C$6,A618,C618),Positions!$K$10:$P$925,4,0))</f>
        <v>195</v>
      </c>
      <c r="DD618" s="110" t="n">
        <f aca="false">ROUND(CX618,0)</f>
        <v>2</v>
      </c>
      <c r="DE618" s="110" t="n">
        <f aca="false">IF(CY618="","",ROUND(CZ618+1/12,0))</f>
        <v>23</v>
      </c>
    </row>
    <row r="619" customFormat="false" ht="12.75" hidden="false" customHeight="false" outlineLevel="0" collapsed="false">
      <c r="A619" s="69" t="str">
        <f aca="false">IF(ISERROR(VLOOKUP(FLOOR((ROW(B619)-11)/30,1)+1,Teams!$B$10:$AC$39,25,0)),"",VLOOKUP(FLOOR((ROW(B619)-11)/30,1)+1,Teams!$B$10:$AC$39,25,0))</f>
        <v>SAC</v>
      </c>
      <c r="B619" s="233" t="n">
        <v>9</v>
      </c>
      <c r="C619" s="234" t="s">
        <v>5824</v>
      </c>
      <c r="D619" s="235" t="n">
        <v>22</v>
      </c>
      <c r="E619" s="236" t="n">
        <v>66</v>
      </c>
      <c r="F619" s="235" t="n">
        <v>1412</v>
      </c>
      <c r="G619" s="235" t="n">
        <v>15.3</v>
      </c>
      <c r="H619" s="235" t="n">
        <v>0.588</v>
      </c>
      <c r="I619" s="235" t="n">
        <v>0.006</v>
      </c>
      <c r="J619" s="235" t="n">
        <v>0.369</v>
      </c>
      <c r="K619" s="235" t="n">
        <v>10.3</v>
      </c>
      <c r="L619" s="235" t="n">
        <v>16.6</v>
      </c>
      <c r="M619" s="235" t="n">
        <v>13.5</v>
      </c>
      <c r="N619" s="235" t="n">
        <v>3.8</v>
      </c>
      <c r="O619" s="235" t="n">
        <v>1.6</v>
      </c>
      <c r="P619" s="235" t="n">
        <v>3.8</v>
      </c>
      <c r="Q619" s="235" t="n">
        <v>10.5</v>
      </c>
      <c r="R619" s="235" t="n">
        <v>13.2</v>
      </c>
      <c r="S619" s="237"/>
      <c r="T619" s="235" t="n">
        <v>2.4</v>
      </c>
      <c r="U619" s="235" t="n">
        <v>1.4</v>
      </c>
      <c r="V619" s="235" t="n">
        <v>3.8</v>
      </c>
      <c r="W619" s="235" t="n">
        <v>0.13</v>
      </c>
      <c r="X619" s="237"/>
      <c r="Y619" s="235" t="n">
        <v>-0.8</v>
      </c>
      <c r="Z619" s="235" t="n">
        <v>1.5</v>
      </c>
      <c r="AA619" s="235" t="n">
        <v>0.7</v>
      </c>
      <c r="AB619" s="238" t="n">
        <v>1</v>
      </c>
      <c r="AC619" s="76" t="n">
        <f aca="false">IF(F619=0,"",W619/2+(T619-U619)/2/F619*48)</f>
        <v>0.0819971671388102</v>
      </c>
      <c r="AD619" s="77" t="n">
        <f aca="false">IF(AC619="","",W619-AC619)</f>
        <v>0.0480028328611898</v>
      </c>
      <c r="AE619" s="78" t="n">
        <f aca="false">IF(D619=0,0,R619*(1-Q619/100))</f>
        <v>11.814</v>
      </c>
      <c r="AF619" s="79" t="str">
        <f aca="false">IF(C619="","",LEFT(RIGHT(URL(C619),LEN(URL(C619))-46),LEN(URL(C619))-51))</f>
        <v>caulewi01</v>
      </c>
      <c r="AG619" s="79" t="n">
        <f aca="false">IF(A619="","",VLOOKUP(A619,Teams!$A$10:$AH$39,28,0))</f>
        <v>-2.33</v>
      </c>
      <c r="AH619" s="8" t="n">
        <f aca="false">IF(A619=A618,AH618,SUM(F619:F647))</f>
        <v>19807</v>
      </c>
      <c r="AI619" s="9" t="n">
        <f aca="false">IF(A619="","",VLOOKUP(A619,Teams!$A$10:$AH$39,5,0)+VLOOKUP(A619,Teams!$A$10:$AH$39,6,0))</f>
        <v>82</v>
      </c>
      <c r="AJ619" s="80" t="n">
        <f aca="false">$AG$7</f>
        <v>0.284451612903226</v>
      </c>
      <c r="AK619" s="81" t="n">
        <f aca="false">AK618</f>
        <v>0.545924649017454</v>
      </c>
      <c r="AL619" s="82" t="n">
        <f aca="false">AL618</f>
        <v>339420.9808</v>
      </c>
      <c r="AM619" s="83" t="n">
        <f aca="false">IF(F619=0,0,(AK619*AL619-H619*F619*AE619)/(AL619-AE619*F619))</f>
        <v>0.543749910046369</v>
      </c>
      <c r="AN619" s="79" t="n">
        <f aca="false">IF(D619=0,0,$K$2*M619+$L$2*K619+$M$2*L619+$Z$2*SQRT(M619*N619)-$AN$6)</f>
        <v>-2.36163261070988</v>
      </c>
      <c r="AO619" s="84" t="n">
        <f aca="false">IF(D619=0,0,$O$2*O619+$P$2*P619-$AO$6)</f>
        <v>1.10259859820548</v>
      </c>
      <c r="AP619" s="84" t="n">
        <f aca="false">IF(F619=0,0,(H619*2-$T$2+$U$2*R619-$V$2*AM619*2+$X$2*N619+$Y$2*(I619-AJ619)+$AA$2*J619))</f>
        <v>-0.143177521157207</v>
      </c>
      <c r="AQ619" s="84" t="n">
        <f aca="false">IF(D619=0,0,AP619*AE619*$AC$2-$S$2*Q619/100*R619+$AE$2*N619-$AQ$6)</f>
        <v>2.46412342202869</v>
      </c>
      <c r="AR619" s="85" t="n">
        <f aca="false">IF(D619=0,0,$Q$2*(F619/(E619+$AL$3))-$AR$6)</f>
        <v>-0.531148705525933</v>
      </c>
      <c r="AS619" s="86" t="n">
        <f aca="false">AN619+AO619+AQ619+AR619</f>
        <v>0.673940703998356</v>
      </c>
      <c r="AT619" s="87" t="n">
        <f aca="false">IF(F619="",0,F619/AH619*5)</f>
        <v>0.356439642550613</v>
      </c>
      <c r="AU619" s="84" t="n">
        <f aca="false">AT619*AS619</f>
        <v>0.240219183633483</v>
      </c>
      <c r="AV619" s="79" t="n">
        <f aca="false">IF(A619=A618,AV618,SUM(AU619:AU647))</f>
        <v>-2.82321151579501</v>
      </c>
      <c r="AW619" s="85" t="n">
        <f aca="false">IF(A619="",0,(AG619*$AF$2-AV619)/5)</f>
        <v>0.00544230315900167</v>
      </c>
      <c r="AX619" s="88" t="n">
        <f aca="false">IF(D619=0,0,AW619+AS619)</f>
        <v>0.679383007157358</v>
      </c>
      <c r="AY619" s="89" t="n">
        <f aca="false">IF(D619=0,0,25/SQRT(F619)+1.6)</f>
        <v>2.26530786926544</v>
      </c>
      <c r="AZ619" s="90" t="n">
        <f aca="false">AX619*AT619</f>
        <v>0.242159036226129</v>
      </c>
      <c r="BA619" s="91" t="n">
        <f aca="false">(AX619+$BA$2)*AT619</f>
        <v>0.955038321327356</v>
      </c>
      <c r="BB619" s="92" t="n">
        <f aca="false">IF(D619=0,0,K619*$L$3+L619*$M$3+$Z$3*SQRT(M619*N619)+$K$3*M619-$BB$5)</f>
        <v>0.0868583489184944</v>
      </c>
      <c r="BC619" s="93" t="n">
        <f aca="false">IF(F619=0,0,(H619*2-$T$3+$U$3*R619-$V$3*AM619*2+$X$3*N619+$Y$3*(I619-AJ619)+$AA$3*J619))</f>
        <v>0.196271826035639</v>
      </c>
      <c r="BD619" s="93" t="n">
        <f aca="false">IF(D619=0,0,BC619*AE619*$AC$3-$S$3*Q619/100*R619+$AD$3*N619+$AE$3*N619-$BD$5)</f>
        <v>-0.609458222356376</v>
      </c>
      <c r="BE619" s="93" t="n">
        <f aca="false">IF(D619=0,0,$O$3*O619+$P$3*P619-$BE$5)</f>
        <v>-0.126364454808544</v>
      </c>
      <c r="BF619" s="94" t="n">
        <f aca="false">IF(D619=0,0,$Q$3*(F619/(E619+$AL$3))-$BF$5)</f>
        <v>-0.27742376953951</v>
      </c>
      <c r="BG619" s="95" t="n">
        <f aca="false">SUM(BB619:BF619)</f>
        <v>-0.730116271750296</v>
      </c>
      <c r="BH619" s="92" t="n">
        <f aca="false">BG619*AT619</f>
        <v>-0.260242382923062</v>
      </c>
      <c r="BI619" s="92" t="n">
        <f aca="false">IF(A619="","",VLOOKUP(A619,Teams!$A$10:$AH$39,31,0))</f>
        <v>-0.694000000000003</v>
      </c>
      <c r="BJ619" s="93" t="n">
        <f aca="false">IF(A619=A618,BJ618,SUM(BH619:BH647))</f>
        <v>-0.576639096050071</v>
      </c>
      <c r="BK619" s="94" t="n">
        <f aca="false">IF(A619="",0,(BI619*$AF$3-BJ619)/5)</f>
        <v>-0.0512321807899864</v>
      </c>
      <c r="BL619" s="92" t="n">
        <f aca="false">IF(A619="","",VLOOKUP(A619,Teams!$A$10:$AH$39,32,0))</f>
        <v>-1.63566666666665</v>
      </c>
      <c r="BM619" s="96" t="n">
        <f aca="false">IF(D619=0,0,BG619+BK619)</f>
        <v>-0.781348452540283</v>
      </c>
      <c r="BN619" s="91" t="n">
        <f aca="false">IF($F619=0,0,17/SQRT($F619)+1.05)</f>
        <v>1.5024093511005</v>
      </c>
      <c r="BO619" s="96" t="n">
        <f aca="false">BM619*AT619</f>
        <v>-0.278503563130933</v>
      </c>
      <c r="BP619" s="97" t="n">
        <f aca="false">(BM619+$BM$2)*AT619</f>
        <v>0.32744382920511</v>
      </c>
      <c r="BQ619" s="96" t="n">
        <f aca="false">AX619-BM619</f>
        <v>1.46073145969764</v>
      </c>
      <c r="BR619" s="98" t="n">
        <f aca="false">IF($F619=0,0,18/SQRT($F619)+1.2)</f>
        <v>1.67902166587111</v>
      </c>
      <c r="BS619" s="96" t="n">
        <f aca="false">BQ619*AT619</f>
        <v>0.520662599357063</v>
      </c>
      <c r="BT619" s="96" t="n">
        <f aca="false">(BQ619+$BQ$2)*AT619</f>
        <v>0.627594492122247</v>
      </c>
      <c r="BU619" s="97" t="n">
        <f aca="false">BM619-BQ619</f>
        <v>-2.24207991223792</v>
      </c>
      <c r="BV619" s="99" t="n">
        <f aca="false">AT619</f>
        <v>0.356439642550613</v>
      </c>
      <c r="BW619" s="100" t="n">
        <f aca="false">IF(D619=0,"",F619/E619)</f>
        <v>21.3939393939394</v>
      </c>
      <c r="BX619" s="100" t="n">
        <f aca="false">F619/(E619+$AL$3)</f>
        <v>20.1714285714286</v>
      </c>
      <c r="BY619" s="101" t="n">
        <f aca="false">AX619</f>
        <v>0.679383007157358</v>
      </c>
      <c r="BZ619" s="102" t="n">
        <f aca="false">BY619*BV619</f>
        <v>0.242159036226129</v>
      </c>
      <c r="CA619" s="103" t="n">
        <f aca="false">(BY619+$BA$2)*BV619</f>
        <v>0.955038321327356</v>
      </c>
      <c r="CB619" s="103" t="n">
        <f aca="false">IF(E619="","",CA619*AI619/E619)</f>
        <v>1.18656276286126</v>
      </c>
      <c r="CC619" s="101" t="n">
        <f aca="false">BM619+(BY619-BU619)*$CC$2</f>
        <v>-0.781348452540283</v>
      </c>
      <c r="CD619" s="104" t="n">
        <f aca="false">CC619*BV619</f>
        <v>-0.278503563130933</v>
      </c>
      <c r="CE619" s="104" t="n">
        <f aca="false">(CC619+$BM$2)*BV619</f>
        <v>0.32744382920511</v>
      </c>
      <c r="CF619" s="104" t="n">
        <f aca="false">IF(E619="","",CE619*AI619/E619)</f>
        <v>0.406824151436651</v>
      </c>
      <c r="CG619" s="105" t="n">
        <f aca="false">BQ619</f>
        <v>1.46073145969764</v>
      </c>
      <c r="CH619" s="103" t="n">
        <f aca="false">CG619*BV619</f>
        <v>0.520662599357063</v>
      </c>
      <c r="CI619" s="104" t="n">
        <f aca="false">(CG619+$BQ$2)*BV619</f>
        <v>0.627594492122247</v>
      </c>
      <c r="CJ619" s="104" t="n">
        <f aca="false">IF(E619="","",CI619*AI619/E619)</f>
        <v>0.77973861142461</v>
      </c>
      <c r="CK619" s="16" t="n">
        <f aca="false">IF(BW619="","",ROUND(CA619*$CK$7+1000000,-5))</f>
        <v>5600000</v>
      </c>
      <c r="CL619" s="16" t="n">
        <f aca="false">IF(BW619="","",ROUND(CB619*$CK$7+1000000,-5))</f>
        <v>6700000</v>
      </c>
      <c r="CM619" s="106" t="n">
        <f aca="false">IF(F619=0,"",$CM$1*BX619+$CM$2*AG619+$CM$3)</f>
        <v>-1.62026952885825</v>
      </c>
      <c r="CN619" s="106" t="n">
        <f aca="false">IF(F619=0,"",(BY619/(AY619^2)+CM619/($CN$2^2))/(1/(AY619^2)+1/($CN$2^2)))</f>
        <v>-0.478239490209705</v>
      </c>
      <c r="CO619" s="107" t="n">
        <f aca="false">IF(F619=0,"",MAX(MIN((CN619-$CP$1)*$CP$2/($CP$3-$CP$1),$CP$2),0))</f>
        <v>0.438155273919593</v>
      </c>
      <c r="CP619" s="106" t="n">
        <f aca="false">IF(F619=0,"",(CN619+$BA$2)*CO619)</f>
        <v>0.666767393007186</v>
      </c>
      <c r="CQ619" s="16" t="n">
        <f aca="false">IF(OR(CP619="",CP619=0),"",ROUND(CP619*$CK$7+1000000,-5))</f>
        <v>4200000</v>
      </c>
      <c r="CR619" s="106" t="n">
        <f aca="false">IF(BY619=0,"",(BY619+$BA$2)*CO619)</f>
        <v>1.17398579543653</v>
      </c>
      <c r="CS619" s="16" t="n">
        <f aca="false">IF(OR(CR619=0,CR619=""),"",ROUND(CR619*$CK$7+1000000,-5))</f>
        <v>6700000</v>
      </c>
      <c r="CT619" s="106" t="n">
        <f aca="false">$CT$5*CA619</f>
        <v>2.57860346758386</v>
      </c>
      <c r="CU619" s="106" t="n">
        <f aca="false">$CT$5*CE619</f>
        <v>0.884098338853796</v>
      </c>
      <c r="CV619" s="106" t="n">
        <f aca="false">$CT$5*CI619</f>
        <v>1.69450512873007</v>
      </c>
      <c r="CW619" s="106" t="n">
        <f aca="false">IF(CR619="","",CR619*$CT$5)</f>
        <v>3.16976164767864</v>
      </c>
      <c r="CX619" s="108" t="n">
        <f aca="false">IF(D619=0,0,MIN(MAX(($CY$2+$CY$3*M619+$CY$4*N619+$CY$6*DB619+$CY$7*DC619+$CY$5*P619+$CY$8*DB619^2),1),5))</f>
        <v>4.90073460372555</v>
      </c>
      <c r="CY619" s="108" t="n">
        <f aca="false">IF(CZ619="","",VLOOKUP(CONCATENATE($C$6,A619,C619),Positions!$K$10:$P$925,2,0))</f>
        <v>5</v>
      </c>
      <c r="CZ619" s="109" t="n">
        <f aca="false">IF(E619="","",(DATE($C$6,2,1)-VLOOKUP(CONCATENATE($C$6,A619,C619),Positions!$K$10:$P$925,5,0))/365.2422)</f>
        <v>22.4563317163241</v>
      </c>
      <c r="DA619" s="110" t="n">
        <f aca="false">IF(CZ619="","",VLOOKUP(CONCATENATE($C$6,A619,C619),Positions!$K$10:$P$925,6,0))</f>
        <v>0</v>
      </c>
      <c r="DB619" s="111" t="n">
        <f aca="false">IF(CZ619="","",VLOOKUP(CONCATENATE($C$6,A619,C619),Positions!$K$10:$P$925,3,0))</f>
        <v>84</v>
      </c>
      <c r="DC619" s="8" t="n">
        <f aca="false">IF(CZ619="","",VLOOKUP(CONCATENATE($C$6,A619,C619),Positions!$K$10:$P$925,4,0))</f>
        <v>240</v>
      </c>
      <c r="DD619" s="110" t="n">
        <f aca="false">ROUND(CX619,0)</f>
        <v>5</v>
      </c>
      <c r="DE619" s="110" t="n">
        <f aca="false">IF(CY619="","",ROUND(CZ619+1/12,0))</f>
        <v>23</v>
      </c>
    </row>
    <row r="620" customFormat="false" ht="12.75" hidden="false" customHeight="false" outlineLevel="0" collapsed="false">
      <c r="A620" s="69" t="str">
        <f aca="false">IF(ISERROR(VLOOKUP(FLOOR((ROW(B620)-11)/30,1)+1,Teams!$B$10:$AC$39,25,0)),"",VLOOKUP(FLOOR((ROW(B620)-11)/30,1)+1,Teams!$B$10:$AC$39,25,0))</f>
        <v>SAC</v>
      </c>
      <c r="B620" s="233" t="n">
        <v>10</v>
      </c>
      <c r="C620" s="234" t="s">
        <v>5329</v>
      </c>
      <c r="D620" s="235" t="n">
        <v>25</v>
      </c>
      <c r="E620" s="236" t="n">
        <v>59</v>
      </c>
      <c r="F620" s="235" t="n">
        <v>876</v>
      </c>
      <c r="G620" s="235" t="n">
        <v>14.7</v>
      </c>
      <c r="H620" s="235" t="n">
        <v>0.629</v>
      </c>
      <c r="I620" s="235" t="n">
        <v>0.229</v>
      </c>
      <c r="J620" s="235" t="n">
        <v>0.318</v>
      </c>
      <c r="K620" s="235" t="n">
        <v>8.1</v>
      </c>
      <c r="L620" s="235" t="n">
        <v>15.1</v>
      </c>
      <c r="M620" s="235" t="n">
        <v>11.6</v>
      </c>
      <c r="N620" s="235" t="n">
        <v>4.4</v>
      </c>
      <c r="O620" s="235" t="n">
        <v>1.6</v>
      </c>
      <c r="P620" s="235" t="n">
        <v>2.2</v>
      </c>
      <c r="Q620" s="235" t="n">
        <v>10</v>
      </c>
      <c r="R620" s="235" t="n">
        <v>13.1</v>
      </c>
      <c r="S620" s="237"/>
      <c r="T620" s="235" t="n">
        <v>1.8</v>
      </c>
      <c r="U620" s="235" t="n">
        <v>0.7</v>
      </c>
      <c r="V620" s="235" t="n">
        <v>2.5</v>
      </c>
      <c r="W620" s="235" t="n">
        <v>0.137</v>
      </c>
      <c r="X620" s="237"/>
      <c r="Y620" s="235" t="n">
        <v>0.2</v>
      </c>
      <c r="Z620" s="235" t="n">
        <v>0</v>
      </c>
      <c r="AA620" s="235" t="n">
        <v>0.2</v>
      </c>
      <c r="AB620" s="238" t="n">
        <v>0.5</v>
      </c>
      <c r="AC620" s="76" t="n">
        <f aca="false">IF(F620=0,"",W620/2+(T620-U620)/2/F620*48)</f>
        <v>0.0986369863013699</v>
      </c>
      <c r="AD620" s="77" t="n">
        <f aca="false">IF(AC620="","",W620-AC620)</f>
        <v>0.0383630136986301</v>
      </c>
      <c r="AE620" s="78" t="n">
        <f aca="false">IF(D620=0,0,R620*(1-Q620/100))</f>
        <v>11.79</v>
      </c>
      <c r="AF620" s="79" t="str">
        <f aca="false">IF(C620="","",LEFT(RIGHT(URL(C620),LEN(URL(C620))-46),LEN(URL(C620))-51))</f>
        <v>acyqu01</v>
      </c>
      <c r="AG620" s="79" t="n">
        <f aca="false">IF(A620="","",VLOOKUP(A620,Teams!$A$10:$AH$39,28,0))</f>
        <v>-2.33</v>
      </c>
      <c r="AH620" s="8" t="n">
        <f aca="false">IF(A620=A619,AH619,SUM(F620:F648))</f>
        <v>19807</v>
      </c>
      <c r="AI620" s="9" t="n">
        <f aca="false">IF(A620="","",VLOOKUP(A620,Teams!$A$10:$AH$39,5,0)+VLOOKUP(A620,Teams!$A$10:$AH$39,6,0))</f>
        <v>82</v>
      </c>
      <c r="AJ620" s="80" t="n">
        <f aca="false">$AG$7</f>
        <v>0.284451612903226</v>
      </c>
      <c r="AK620" s="81" t="n">
        <f aca="false">AK619</f>
        <v>0.545924649017454</v>
      </c>
      <c r="AL620" s="82" t="n">
        <f aca="false">AL619</f>
        <v>339420.9808</v>
      </c>
      <c r="AM620" s="83" t="n">
        <f aca="false">IF(F620=0,0,(AK620*AL620-H620*F620*AE620)/(AL620-AE620*F620))</f>
        <v>0.543317465934535</v>
      </c>
      <c r="AN620" s="79" t="n">
        <f aca="false">IF(D620=0,0,$K$2*M620+$L$2*K620+$M$2*L620+$Z$2*SQRT(M620*N620)-$AN$6)</f>
        <v>-2.41100766801793</v>
      </c>
      <c r="AO620" s="84" t="n">
        <f aca="false">IF(D620=0,0,$O$2*O620+$P$2*P620-$AO$6)</f>
        <v>0.251657479029748</v>
      </c>
      <c r="AP620" s="84" t="n">
        <f aca="false">IF(F620=0,0,(H620*2-$T$2+$U$2*R620-$V$2*AM620*2+$X$2*N620+$Y$2*(I620-AJ620)+$AA$2*J620))</f>
        <v>0.0162743943830328</v>
      </c>
      <c r="AQ620" s="84" t="n">
        <f aca="false">IF(D620=0,0,AP620*AE620*$AC$2-$S$2*Q620/100*R620+$AE$2*N620-$AQ$6)</f>
        <v>3.69010828283899</v>
      </c>
      <c r="AR620" s="85" t="n">
        <f aca="false">IF(D620=0,0,$Q$2*(F620/(E620+$AL$3))-$AR$6)</f>
        <v>-1.30439887174577</v>
      </c>
      <c r="AS620" s="86" t="n">
        <f aca="false">AN620+AO620+AQ620+AR620</f>
        <v>0.226359222105031</v>
      </c>
      <c r="AT620" s="87" t="n">
        <f aca="false">IF(F620="",0,F620/AH620*5)</f>
        <v>0.221133942545565</v>
      </c>
      <c r="AU620" s="84" t="n">
        <f aca="false">AT620*AS620</f>
        <v>0.0500557072156327</v>
      </c>
      <c r="AV620" s="79" t="n">
        <f aca="false">IF(A620=A619,AV619,SUM(AU620:AU648))</f>
        <v>-2.82321151579501</v>
      </c>
      <c r="AW620" s="85" t="n">
        <f aca="false">IF(A620="",0,(AG620*$AF$2-AV620)/5)</f>
        <v>0.00544230315900167</v>
      </c>
      <c r="AX620" s="88" t="n">
        <f aca="false">IF(D620=0,0,AW620+AS620)</f>
        <v>0.231801525264033</v>
      </c>
      <c r="AY620" s="89" t="n">
        <f aca="false">IF(D620=0,0,25/SQRT(F620)+1.6)</f>
        <v>2.44467172299936</v>
      </c>
      <c r="AZ620" s="90" t="n">
        <f aca="false">AX620*AT620</f>
        <v>0.051259185169711</v>
      </c>
      <c r="BA620" s="91" t="n">
        <f aca="false">(AX620+$BA$2)*AT620</f>
        <v>0.49352707026084</v>
      </c>
      <c r="BB620" s="92" t="n">
        <f aca="false">IF(D620=0,0,K620*$L$3+L620*$M$3+$Z$3*SQRT(M620*N620)+$K$3*M620-$BB$5)</f>
        <v>-0.220658699252595</v>
      </c>
      <c r="BC620" s="93" t="n">
        <f aca="false">IF(F620=0,0,(H620*2-$T$3+$U$3*R620-$V$3*AM620*2+$X$3*N620+$Y$3*(I620-AJ620)+$AA$3*J620))</f>
        <v>0.367467322171184</v>
      </c>
      <c r="BD620" s="93" t="n">
        <f aca="false">IF(D620=0,0,BC620*AE620*$AC$3-$S$3*Q620/100*R620+$AD$3*N620+$AE$3*N620-$BD$5)</f>
        <v>0.820499142572283</v>
      </c>
      <c r="BE620" s="93" t="n">
        <f aca="false">IF(D620=0,0,$O$3*O620+$P$3*P620-$BE$5)</f>
        <v>-0.0424023043499566</v>
      </c>
      <c r="BF620" s="94" t="n">
        <f aca="false">IF(D620=0,0,$Q$3*(F620/(E620+$AL$3))-$BF$5)</f>
        <v>-0.681299320167743</v>
      </c>
      <c r="BG620" s="95" t="n">
        <f aca="false">SUM(BB620:BF620)</f>
        <v>0.243606140973173</v>
      </c>
      <c r="BH620" s="92" t="n">
        <f aca="false">BG620*AT620</f>
        <v>0.0538695863817083</v>
      </c>
      <c r="BI620" s="92" t="n">
        <f aca="false">IF(A620="","",VLOOKUP(A620,Teams!$A$10:$AH$39,31,0))</f>
        <v>-0.694000000000003</v>
      </c>
      <c r="BJ620" s="93" t="n">
        <f aca="false">IF(A620=A619,BJ619,SUM(BH620:BH648))</f>
        <v>-0.576639096050071</v>
      </c>
      <c r="BK620" s="94" t="n">
        <f aca="false">IF(A620="",0,(BI620*$AF$3-BJ620)/5)</f>
        <v>-0.0512321807899864</v>
      </c>
      <c r="BL620" s="92" t="n">
        <f aca="false">IF(A620="","",VLOOKUP(A620,Teams!$A$10:$AH$39,32,0))</f>
        <v>-1.63566666666665</v>
      </c>
      <c r="BM620" s="96" t="n">
        <f aca="false">IF(D620=0,0,BG620+BK620)</f>
        <v>0.192373960183186</v>
      </c>
      <c r="BN620" s="91" t="n">
        <f aca="false">IF($F620=0,0,17/SQRT($F620)+1.05)</f>
        <v>1.62437677163956</v>
      </c>
      <c r="BO620" s="96" t="n">
        <f aca="false">BM620*AT620</f>
        <v>0.0425404122584115</v>
      </c>
      <c r="BP620" s="97" t="n">
        <f aca="false">(BM620+$BM$2)*AT620</f>
        <v>0.418468114585872</v>
      </c>
      <c r="BQ620" s="96" t="n">
        <f aca="false">AX620-BM620</f>
        <v>0.0394275650808467</v>
      </c>
      <c r="BR620" s="98" t="n">
        <f aca="false">IF($F620=0,0,18/SQRT($F620)+1.2)</f>
        <v>1.80816364055954</v>
      </c>
      <c r="BS620" s="96" t="n">
        <f aca="false">BQ620*AT620</f>
        <v>0.00871877291129947</v>
      </c>
      <c r="BT620" s="96" t="n">
        <f aca="false">(BQ620+$BQ$2)*AT620</f>
        <v>0.0750589556749689</v>
      </c>
      <c r="BU620" s="97" t="n">
        <f aca="false">BM620-BQ620</f>
        <v>0.15294639510234</v>
      </c>
      <c r="BV620" s="99" t="n">
        <f aca="false">AT620</f>
        <v>0.221133942545565</v>
      </c>
      <c r="BW620" s="100" t="n">
        <f aca="false">IF(D620=0,"",F620/E620)</f>
        <v>14.8474576271186</v>
      </c>
      <c r="BX620" s="100" t="n">
        <f aca="false">F620/(E620+$AL$3)</f>
        <v>13.9047619047619</v>
      </c>
      <c r="BY620" s="101" t="n">
        <f aca="false">AX620</f>
        <v>0.231801525264033</v>
      </c>
      <c r="BZ620" s="102" t="n">
        <f aca="false">BY620*BV620</f>
        <v>0.051259185169711</v>
      </c>
      <c r="CA620" s="103" t="n">
        <f aca="false">(BY620+$BA$2)*BV620</f>
        <v>0.49352707026084</v>
      </c>
      <c r="CB620" s="103" t="n">
        <f aca="false">IF(E620="","",CA620*AI620/E620)</f>
        <v>0.685918979006592</v>
      </c>
      <c r="CC620" s="101" t="n">
        <f aca="false">BM620+(BY620-BU620)*$CC$2</f>
        <v>0.192373960183186</v>
      </c>
      <c r="CD620" s="104" t="n">
        <f aca="false">CC620*BV620</f>
        <v>0.0425404122584115</v>
      </c>
      <c r="CE620" s="104" t="n">
        <f aca="false">(CC620+$BM$2)*BV620</f>
        <v>0.418468114585872</v>
      </c>
      <c r="CF620" s="104" t="n">
        <f aca="false">IF(E620="","",CE620*AI620/E620)</f>
        <v>0.581599752475279</v>
      </c>
      <c r="CG620" s="105" t="n">
        <f aca="false">BQ620</f>
        <v>0.0394275650808467</v>
      </c>
      <c r="CH620" s="103" t="n">
        <f aca="false">CG620*BV620</f>
        <v>0.00871877291129947</v>
      </c>
      <c r="CI620" s="104" t="n">
        <f aca="false">(CG620+$BQ$2)*BV620</f>
        <v>0.0750589556749689</v>
      </c>
      <c r="CJ620" s="104" t="n">
        <f aca="false">IF(E620="","",CI620*AI620/E620)</f>
        <v>0.104319226531313</v>
      </c>
      <c r="CK620" s="16" t="n">
        <f aca="false">IF(BW620="","",ROUND(CA620*$CK$7+1000000,-5))</f>
        <v>3400000</v>
      </c>
      <c r="CL620" s="16" t="n">
        <f aca="false">IF(BW620="","",ROUND(CB620*$CK$7+1000000,-5))</f>
        <v>4300000</v>
      </c>
      <c r="CM620" s="106" t="n">
        <f aca="false">IF(F620=0,"",$CM$1*BX620+$CM$2*AG620+$CM$3)</f>
        <v>-2.94441570237226</v>
      </c>
      <c r="CN620" s="106" t="n">
        <f aca="false">IF(F620=0,"",(BY620/(AY620^2)+CM620/($CN$2^2))/(1/(AY620^2)+1/($CN$2^2)))</f>
        <v>-1.48778770272857</v>
      </c>
      <c r="CO620" s="107" t="n">
        <f aca="false">IF(F620=0,"",MAX(MIN((CN620-$CP$1)*$CP$2/($CP$3-$CP$1),$CP$2),0))</f>
        <v>0.291770783104358</v>
      </c>
      <c r="CP620" s="106" t="n">
        <f aca="false">IF(F620=0,"",(CN620+$BA$2)*CO620)</f>
        <v>0.149448583090568</v>
      </c>
      <c r="CQ620" s="16" t="n">
        <f aca="false">IF(OR(CP620="",CP620=0),"",ROUND(CP620*$CK$7+1000000,-5))</f>
        <v>1700000</v>
      </c>
      <c r="CR620" s="106" t="n">
        <f aca="false">IF(BY620=0,"",(BY620+$BA$2)*CO620)</f>
        <v>0.651174478759787</v>
      </c>
      <c r="CS620" s="16" t="n">
        <f aca="false">IF(OR(CR620=0,CR620=""),"",ROUND(CR620*$CK$7+1000000,-5))</f>
        <v>4100000</v>
      </c>
      <c r="CT620" s="106" t="n">
        <f aca="false">$CT$5*CA620</f>
        <v>1.33252308970427</v>
      </c>
      <c r="CU620" s="106" t="n">
        <f aca="false">$CT$5*CE620</f>
        <v>1.12986390938185</v>
      </c>
      <c r="CV620" s="106" t="n">
        <f aca="false">$CT$5*CI620</f>
        <v>0.202659180322416</v>
      </c>
      <c r="CW620" s="106" t="n">
        <f aca="false">IF(CR620="","",CR620*$CT$5)</f>
        <v>1.75817109265143</v>
      </c>
      <c r="CX620" s="108" t="n">
        <f aca="false">IF(D620=0,0,MIN(MAX(($CY$2+$CY$3*M620+$CY$4*N620+$CY$6*DB620+$CY$7*DC620+$CY$5*P620+$CY$8*DB620^2),1),5))</f>
        <v>3.51631984272986</v>
      </c>
      <c r="CY620" s="108" t="n">
        <f aca="false">IF(CZ620="","",VLOOKUP(CONCATENATE($C$6,A620,C620),Positions!$K$10:$P$925,2,0))</f>
        <v>4</v>
      </c>
      <c r="CZ620" s="109" t="n">
        <f aca="false">IF(E620="","",(DATE($C$6,2,1)-VLOOKUP(CONCATENATE($C$6,A620,C620),Positions!$K$10:$P$925,5,0))/365.2422)</f>
        <v>25.322922707179</v>
      </c>
      <c r="DA620" s="110" t="n">
        <f aca="false">IF(CZ620="","",VLOOKUP(CONCATENATE($C$6,A620,C620),Positions!$K$10:$P$925,6,0))</f>
        <v>3</v>
      </c>
      <c r="DB620" s="111" t="n">
        <f aca="false">IF(CZ620="","",VLOOKUP(CONCATENATE($C$6,A620,C620),Positions!$K$10:$P$925,3,0))</f>
        <v>79</v>
      </c>
      <c r="DC620" s="8" t="n">
        <f aca="false">IF(CZ620="","",VLOOKUP(CONCATENATE($C$6,A620,C620),Positions!$K$10:$P$925,4,0))</f>
        <v>240</v>
      </c>
      <c r="DD620" s="110" t="n">
        <f aca="false">ROUND(CX620,0)</f>
        <v>4</v>
      </c>
      <c r="DE620" s="110" t="n">
        <f aca="false">IF(CY620="","",ROUND(CZ620+1/12,0))</f>
        <v>25</v>
      </c>
    </row>
    <row r="621" customFormat="false" ht="12.75" hidden="false" customHeight="false" outlineLevel="0" collapsed="false">
      <c r="A621" s="69" t="str">
        <f aca="false">IF(ISERROR(VLOOKUP(FLOOR((ROW(B621)-11)/30,1)+1,Teams!$B$10:$AC$39,25,0)),"",VLOOKUP(FLOOR((ROW(B621)-11)/30,1)+1,Teams!$B$10:$AC$39,25,0))</f>
        <v>SAC</v>
      </c>
      <c r="B621" s="233" t="n">
        <v>11</v>
      </c>
      <c r="C621" s="234" t="s">
        <v>5022</v>
      </c>
      <c r="D621" s="235" t="n">
        <v>26</v>
      </c>
      <c r="E621" s="236" t="n">
        <v>51</v>
      </c>
      <c r="F621" s="235" t="n">
        <v>721</v>
      </c>
      <c r="G621" s="235" t="n">
        <v>6</v>
      </c>
      <c r="H621" s="235" t="n">
        <v>0.469</v>
      </c>
      <c r="I621" s="235" t="n">
        <v>0.483</v>
      </c>
      <c r="J621" s="235" t="n">
        <v>0.163</v>
      </c>
      <c r="K621" s="235" t="n">
        <v>2</v>
      </c>
      <c r="L621" s="235" t="n">
        <v>10.9</v>
      </c>
      <c r="M621" s="235" t="n">
        <v>6.5</v>
      </c>
      <c r="N621" s="235" t="n">
        <v>7.7</v>
      </c>
      <c r="O621" s="235" t="n">
        <v>1.4</v>
      </c>
      <c r="P621" s="235" t="n">
        <v>1.6</v>
      </c>
      <c r="Q621" s="235" t="n">
        <v>18</v>
      </c>
      <c r="R621" s="235" t="n">
        <v>13.7</v>
      </c>
      <c r="S621" s="237"/>
      <c r="T621" s="235" t="n">
        <v>-0.6</v>
      </c>
      <c r="U621" s="235" t="n">
        <v>0.4</v>
      </c>
      <c r="V621" s="235" t="n">
        <v>-0.3</v>
      </c>
      <c r="W621" s="235" t="n">
        <v>-0.017</v>
      </c>
      <c r="X621" s="237"/>
      <c r="Y621" s="235" t="n">
        <v>-3.9</v>
      </c>
      <c r="Z621" s="235" t="n">
        <v>-0.3</v>
      </c>
      <c r="AA621" s="235" t="n">
        <v>-4.2</v>
      </c>
      <c r="AB621" s="238" t="n">
        <v>-0.4</v>
      </c>
      <c r="AC621" s="76" t="n">
        <f aca="false">IF(F621=0,"",W621/2+(T621-U621)/2/F621*48)</f>
        <v>-0.0417871012482663</v>
      </c>
      <c r="AD621" s="77" t="n">
        <f aca="false">IF(AC621="","",W621-AC621)</f>
        <v>0.0247871012482663</v>
      </c>
      <c r="AE621" s="78" t="n">
        <f aca="false">IF(D621=0,0,R621*(1-Q621/100))</f>
        <v>11.234</v>
      </c>
      <c r="AF621" s="79" t="str">
        <f aca="false">IF(C621="","",LEFT(RIGHT(URL(C621),LEN(URL(C621))-46),LEN(URL(C621))-51))</f>
        <v>anderja01</v>
      </c>
      <c r="AG621" s="79" t="n">
        <f aca="false">IF(A621="","",VLOOKUP(A621,Teams!$A$10:$AH$39,28,0))</f>
        <v>-2.33</v>
      </c>
      <c r="AH621" s="8" t="n">
        <f aca="false">IF(A621=A620,AH620,SUM(F621:F649))</f>
        <v>19807</v>
      </c>
      <c r="AI621" s="9" t="n">
        <f aca="false">IF(A621="","",VLOOKUP(A621,Teams!$A$10:$AH$39,5,0)+VLOOKUP(A621,Teams!$A$10:$AH$39,6,0))</f>
        <v>82</v>
      </c>
      <c r="AJ621" s="80" t="n">
        <f aca="false">$AG$7</f>
        <v>0.284451612903226</v>
      </c>
      <c r="AK621" s="81" t="n">
        <f aca="false">AK620</f>
        <v>0.545924649017454</v>
      </c>
      <c r="AL621" s="82" t="n">
        <f aca="false">AL620</f>
        <v>339420.9808</v>
      </c>
      <c r="AM621" s="83" t="n">
        <f aca="false">IF(F621=0,0,(AK621*AL621-H621*F621*AE621)/(AL621-AE621*F621))</f>
        <v>0.547805203388773</v>
      </c>
      <c r="AN621" s="79" t="n">
        <f aca="false">IF(D621=0,0,$K$2*M621+$L$2*K621+$M$2*L621+$Z$2*SQRT(M621*N621)-$AN$6)</f>
        <v>-2.55568631832245</v>
      </c>
      <c r="AO621" s="84" t="n">
        <f aca="false">IF(D621=0,0,$O$2*O621+$P$2*P621-$AO$6)</f>
        <v>-0.318574241093735</v>
      </c>
      <c r="AP621" s="84" t="n">
        <f aca="false">IF(F621=0,0,(H621*2-$T$2+$U$2*R621-$V$2*AM621*2+$X$2*N621+$Y$2*(I621-AJ621)+$AA$2*J621))</f>
        <v>-0.180926712011972</v>
      </c>
      <c r="AQ621" s="84" t="n">
        <f aca="false">IF(D621=0,0,AP621*AE621*$AC$2-$S$2*Q621/100*R621+$AE$2*N621-$AQ$6)</f>
        <v>0.0336943653093886</v>
      </c>
      <c r="AR621" s="85" t="n">
        <f aca="false">IF(D621=0,0,$Q$2*(F621/(E621+$AL$3))-$AR$6)</f>
        <v>-1.402577498819</v>
      </c>
      <c r="AS621" s="86" t="n">
        <f aca="false">AN621+AO621+AQ621+AR621</f>
        <v>-4.2431436929258</v>
      </c>
      <c r="AT621" s="87" t="n">
        <f aca="false">IF(F621="",0,F621/AH621*5)</f>
        <v>0.182006361387388</v>
      </c>
      <c r="AU621" s="84" t="n">
        <f aca="false">AT621*AS621</f>
        <v>-0.77227914439327</v>
      </c>
      <c r="AV621" s="79" t="n">
        <f aca="false">IF(A621=A620,AV620,SUM(AU621:AU649))</f>
        <v>-2.82321151579501</v>
      </c>
      <c r="AW621" s="85" t="n">
        <f aca="false">IF(A621="",0,(AG621*$AF$2-AV621)/5)</f>
        <v>0.00544230315900167</v>
      </c>
      <c r="AX621" s="88" t="n">
        <f aca="false">IF(D621=0,0,AW621+AS621)</f>
        <v>-4.2377013897668</v>
      </c>
      <c r="AY621" s="89" t="n">
        <f aca="false">IF(D621=0,0,25/SQRT(F621)+1.6)</f>
        <v>2.53104865340482</v>
      </c>
      <c r="AZ621" s="90" t="n">
        <f aca="false">AX621*AT621</f>
        <v>-0.771288610597733</v>
      </c>
      <c r="BA621" s="91" t="n">
        <f aca="false">(AX621+$BA$2)*AT621</f>
        <v>-0.407275887822957</v>
      </c>
      <c r="BB621" s="92" t="n">
        <f aca="false">IF(D621=0,0,K621*$L$3+L621*$M$3+$Z$3*SQRT(M621*N621)+$K$3*M621-$BB$5)</f>
        <v>-1.07353406142662</v>
      </c>
      <c r="BC621" s="93" t="n">
        <f aca="false">IF(F621=0,0,(H621*2-$T$3+$U$3*R621-$V$3*AM621*2+$X$3*N621+$Y$3*(I621-AJ621)+$AA$3*J621))</f>
        <v>0.159909047838525</v>
      </c>
      <c r="BD621" s="93" t="n">
        <f aca="false">IF(D621=0,0,BC621*AE621*$AC$3-$S$3*Q621/100*R621+$AD$3*N621+$AE$3*N621-$BD$5)</f>
        <v>-2.13906456300184</v>
      </c>
      <c r="BE621" s="93" t="n">
        <f aca="false">IF(D621=0,0,$O$3*O621+$P$3*P621-$BE$5)</f>
        <v>-0.0802190480065643</v>
      </c>
      <c r="BF621" s="94" t="n">
        <f aca="false">IF(D621=0,0,$Q$3*(F621/(E621+$AL$3))-$BF$5)</f>
        <v>-0.732578904448946</v>
      </c>
      <c r="BG621" s="95" t="n">
        <f aca="false">SUM(BB621:BF621)</f>
        <v>-3.86548752904545</v>
      </c>
      <c r="BH621" s="92" t="n">
        <f aca="false">BG621*AT621</f>
        <v>-0.703543320149889</v>
      </c>
      <c r="BI621" s="92" t="n">
        <f aca="false">IF(A621="","",VLOOKUP(A621,Teams!$A$10:$AH$39,31,0))</f>
        <v>-0.694000000000003</v>
      </c>
      <c r="BJ621" s="93" t="n">
        <f aca="false">IF(A621=A620,BJ620,SUM(BH621:BH649))</f>
        <v>-0.576639096050071</v>
      </c>
      <c r="BK621" s="94" t="n">
        <f aca="false">IF(A621="",0,(BI621*$AF$3-BJ621)/5)</f>
        <v>-0.0512321807899864</v>
      </c>
      <c r="BL621" s="92" t="n">
        <f aca="false">IF(A621="","",VLOOKUP(A621,Teams!$A$10:$AH$39,32,0))</f>
        <v>-1.63566666666665</v>
      </c>
      <c r="BM621" s="96" t="n">
        <f aca="false">IF(D621=0,0,BG621+BK621)</f>
        <v>-3.91671970983544</v>
      </c>
      <c r="BN621" s="91" t="n">
        <f aca="false">IF($F621=0,0,17/SQRT($F621)+1.05)</f>
        <v>1.68311308431528</v>
      </c>
      <c r="BO621" s="96" t="n">
        <f aca="false">BM621*AT621</f>
        <v>-0.712867902961415</v>
      </c>
      <c r="BP621" s="97" t="n">
        <f aca="false">(BM621+$BM$2)*AT621</f>
        <v>-0.403457088602855</v>
      </c>
      <c r="BQ621" s="96" t="n">
        <f aca="false">AX621-BM621</f>
        <v>-0.32098167993136</v>
      </c>
      <c r="BR621" s="98" t="n">
        <f aca="false">IF($F621=0,0,18/SQRT($F621)+1.2)</f>
        <v>1.87035503045147</v>
      </c>
      <c r="BS621" s="96" t="n">
        <f aca="false">BQ621*AT621</f>
        <v>-0.0584207076363181</v>
      </c>
      <c r="BT621" s="96" t="n">
        <f aca="false">(BQ621+$BQ$2)*AT621</f>
        <v>-0.00381879922010158</v>
      </c>
      <c r="BU621" s="97" t="n">
        <f aca="false">BM621-BQ621</f>
        <v>-3.59573802990408</v>
      </c>
      <c r="BV621" s="99" t="n">
        <f aca="false">AT621</f>
        <v>0.182006361387388</v>
      </c>
      <c r="BW621" s="100" t="n">
        <f aca="false">IF(D621=0,"",F621/E621)</f>
        <v>14.1372549019608</v>
      </c>
      <c r="BX621" s="100" t="n">
        <f aca="false">F621/(E621+$AL$3)</f>
        <v>13.1090909090909</v>
      </c>
      <c r="BY621" s="101" t="n">
        <f aca="false">AX621</f>
        <v>-4.2377013897668</v>
      </c>
      <c r="BZ621" s="102" t="n">
        <f aca="false">BY621*BV621</f>
        <v>-0.771288610597733</v>
      </c>
      <c r="CA621" s="103" t="n">
        <f aca="false">(BY621+$BA$2)*BV621</f>
        <v>-0.407275887822957</v>
      </c>
      <c r="CB621" s="103" t="n">
        <f aca="false">IF(E621="","",CA621*AI621/E621)</f>
        <v>-0.654835741205539</v>
      </c>
      <c r="CC621" s="101" t="n">
        <f aca="false">BM621+(BY621-BU621)*$CC$2</f>
        <v>-3.91671970983544</v>
      </c>
      <c r="CD621" s="104" t="n">
        <f aca="false">CC621*BV621</f>
        <v>-0.712867902961415</v>
      </c>
      <c r="CE621" s="104" t="n">
        <f aca="false">(CC621+$BM$2)*BV621</f>
        <v>-0.403457088602855</v>
      </c>
      <c r="CF621" s="104" t="n">
        <f aca="false">IF(E621="","",CE621*AI621/E621)</f>
        <v>-0.648695711086944</v>
      </c>
      <c r="CG621" s="105" t="n">
        <f aca="false">BQ621</f>
        <v>-0.32098167993136</v>
      </c>
      <c r="CH621" s="103" t="n">
        <f aca="false">CG621*BV621</f>
        <v>-0.0584207076363181</v>
      </c>
      <c r="CI621" s="104" t="n">
        <f aca="false">(CG621+$BQ$2)*BV621</f>
        <v>-0.00381879922010158</v>
      </c>
      <c r="CJ621" s="104" t="n">
        <f aca="false">IF(E621="","",CI621*AI621/E621)</f>
        <v>-0.0061400301185947</v>
      </c>
      <c r="CK621" s="16" t="n">
        <f aca="false">IF(BW621="","",ROUND(CA621*$CK$7+1000000,-5))</f>
        <v>-1000000</v>
      </c>
      <c r="CL621" s="16" t="n">
        <f aca="false">IF(BW621="","",ROUND(CB621*$CK$7+1000000,-5))</f>
        <v>-2200000</v>
      </c>
      <c r="CM621" s="106" t="n">
        <f aca="false">IF(F621=0,"",$CM$1*BX621+$CM$2*AG621+$CM$3)</f>
        <v>-3.11254092114255</v>
      </c>
      <c r="CN621" s="106" t="n">
        <f aca="false">IF(F621=0,"",(BY621/(AY621^2)+CM621/($CN$2^2))/(1/(AY621^2)+1/($CN$2^2)))</f>
        <v>-3.60920760993424</v>
      </c>
      <c r="CO621" s="107" t="n">
        <f aca="false">IF(F621=0,"",MAX(MIN((CN621-$CP$1)*$CP$2/($CP$3-$CP$1),$CP$2),0))</f>
        <v>0</v>
      </c>
      <c r="CP621" s="106" t="n">
        <f aca="false">IF(F621=0,"",(CN621+$BA$2)*CO621)</f>
        <v>-0</v>
      </c>
      <c r="CQ621" s="16" t="str">
        <f aca="false">IF(OR(CP621="",CP621=0),"",ROUND(CP621*$CK$7+1000000,-5))</f>
        <v/>
      </c>
      <c r="CR621" s="106" t="n">
        <f aca="false">IF(BY621=0,"",(BY621+$BA$2)*CO621)</f>
        <v>-0</v>
      </c>
      <c r="CS621" s="16" t="str">
        <f aca="false">IF(OR(CR621=0,CR621=""),"",ROUND(CR621*$CK$7+1000000,-5))</f>
        <v/>
      </c>
      <c r="CT621" s="106" t="n">
        <f aca="false">$CT$5*CA621</f>
        <v>-1.09964489712198</v>
      </c>
      <c r="CU621" s="106" t="n">
        <f aca="false">$CT$5*CE621</f>
        <v>-1.08933413922771</v>
      </c>
      <c r="CV621" s="106" t="n">
        <f aca="false">$CT$5*CI621</f>
        <v>-0.0103107578942743</v>
      </c>
      <c r="CW621" s="106" t="n">
        <f aca="false">IF(CR621="","",CR621*$CT$5)</f>
        <v>-0</v>
      </c>
      <c r="CX621" s="108" t="n">
        <f aca="false">IF(D621=0,0,MIN(MAX(($CY$2+$CY$3*M621+$CY$4*N621+$CY$6*DB621+$CY$7*DC621+$CY$5*P621+$CY$8*DB621^2),1),5))</f>
        <v>2.45632678295599</v>
      </c>
      <c r="CY621" s="108" t="n">
        <f aca="false">IF(CZ621="","",VLOOKUP(CONCATENATE($C$6,A621,C621),Positions!$K$10:$P$925,2,0))</f>
        <v>2</v>
      </c>
      <c r="CZ621" s="109" t="n">
        <f aca="false">IF(E621="","",(DATE($C$6,2,1)-VLOOKUP(CONCATENATE($C$6,A621,C621),Positions!$K$10:$P$925,5,0))/365.2422)</f>
        <v>26.8561518904442</v>
      </c>
      <c r="DA621" s="110" t="n">
        <f aca="false">IF(CZ621="","",VLOOKUP(CONCATENATE($C$6,A621,C621),Positions!$K$10:$P$925,6,0))</f>
        <v>4</v>
      </c>
      <c r="DB621" s="111" t="n">
        <f aca="false">IF(CZ621="","",VLOOKUP(CONCATENATE($C$6,A621,C621),Positions!$K$10:$P$925,3,0))</f>
        <v>78</v>
      </c>
      <c r="DC621" s="8" t="n">
        <f aca="false">IF(CZ621="","",VLOOKUP(CONCATENATE($C$6,A621,C621),Positions!$K$10:$P$925,4,0))</f>
        <v>213</v>
      </c>
      <c r="DD621" s="110" t="n">
        <f aca="false">ROUND(CX621,0)</f>
        <v>2</v>
      </c>
      <c r="DE621" s="110" t="n">
        <f aca="false">IF(CY621="","",ROUND(CZ621+1/12,0))</f>
        <v>27</v>
      </c>
    </row>
    <row r="622" customFormat="false" ht="12.75" hidden="false" customHeight="false" outlineLevel="0" collapsed="false">
      <c r="A622" s="69" t="str">
        <f aca="false">IF(ISERROR(VLOOKUP(FLOOR((ROW(B622)-11)/30,1)+1,Teams!$B$10:$AC$39,25,0)),"",VLOOKUP(FLOOR((ROW(B622)-11)/30,1)+1,Teams!$B$10:$AC$39,25,0))</f>
        <v>SAC</v>
      </c>
      <c r="B622" s="233" t="n">
        <v>12</v>
      </c>
      <c r="C622" s="234" t="s">
        <v>5539</v>
      </c>
      <c r="D622" s="235" t="n">
        <v>25</v>
      </c>
      <c r="E622" s="236" t="n">
        <v>44</v>
      </c>
      <c r="F622" s="235" t="n">
        <v>692</v>
      </c>
      <c r="G622" s="235" t="n">
        <v>13.8</v>
      </c>
      <c r="H622" s="235" t="n">
        <v>0.603</v>
      </c>
      <c r="I622" s="235" t="n">
        <v>0.496</v>
      </c>
      <c r="J622" s="235" t="n">
        <v>0.241</v>
      </c>
      <c r="K622" s="235" t="n">
        <v>1.4</v>
      </c>
      <c r="L622" s="235" t="n">
        <v>7.9</v>
      </c>
      <c r="M622" s="235" t="n">
        <v>4.7</v>
      </c>
      <c r="N622" s="235" t="n">
        <v>14.2</v>
      </c>
      <c r="O622" s="235" t="n">
        <v>1.5</v>
      </c>
      <c r="P622" s="235" t="n">
        <v>0.4</v>
      </c>
      <c r="Q622" s="235" t="n">
        <v>12.7</v>
      </c>
      <c r="R622" s="235" t="n">
        <v>17.4</v>
      </c>
      <c r="S622" s="237"/>
      <c r="T622" s="235" t="n">
        <v>1.2</v>
      </c>
      <c r="U622" s="235" t="n">
        <v>0.2</v>
      </c>
      <c r="V622" s="235" t="n">
        <v>1.4</v>
      </c>
      <c r="W622" s="235" t="n">
        <v>0.097</v>
      </c>
      <c r="X622" s="237"/>
      <c r="Y622" s="235" t="n">
        <v>0.9</v>
      </c>
      <c r="Z622" s="235" t="n">
        <v>-2.4</v>
      </c>
      <c r="AA622" s="235" t="n">
        <v>-1.5</v>
      </c>
      <c r="AB622" s="238" t="n">
        <v>0.1</v>
      </c>
      <c r="AC622" s="76" t="n">
        <f aca="false">IF(F622=0,"",W622/2+(T622-U622)/2/F622*48)</f>
        <v>0.0831820809248555</v>
      </c>
      <c r="AD622" s="77" t="n">
        <f aca="false">IF(AC622="","",W622-AC622)</f>
        <v>0.0138179190751445</v>
      </c>
      <c r="AE622" s="78" t="n">
        <f aca="false">IF(D622=0,0,R622*(1-Q622/100))</f>
        <v>15.1902</v>
      </c>
      <c r="AF622" s="79" t="str">
        <f aca="false">IF(C622="","",LEFT(RIGHT(URL(C622),LEN(URL(C622))-46),LEN(URL(C622))-51))</f>
        <v>curryse01</v>
      </c>
      <c r="AG622" s="79" t="n">
        <f aca="false">IF(A622="","",VLOOKUP(A622,Teams!$A$10:$AH$39,28,0))</f>
        <v>-2.33</v>
      </c>
      <c r="AH622" s="8" t="n">
        <f aca="false">IF(A622=A621,AH621,SUM(F622:F650))</f>
        <v>19807</v>
      </c>
      <c r="AI622" s="9" t="n">
        <f aca="false">IF(A622="","",VLOOKUP(A622,Teams!$A$10:$AH$39,5,0)+VLOOKUP(A622,Teams!$A$10:$AH$39,6,0))</f>
        <v>82</v>
      </c>
      <c r="AJ622" s="80" t="n">
        <f aca="false">$AG$7</f>
        <v>0.284451612903226</v>
      </c>
      <c r="AK622" s="81" t="n">
        <f aca="false">AK621</f>
        <v>0.545924649017454</v>
      </c>
      <c r="AL622" s="82" t="n">
        <f aca="false">AL621</f>
        <v>339420.9808</v>
      </c>
      <c r="AM622" s="83" t="n">
        <f aca="false">IF(F622=0,0,(AK622*AL622-H622*F622*AE622)/(AL622-AE622*F622))</f>
        <v>0.544100577166179</v>
      </c>
      <c r="AN622" s="79" t="n">
        <f aca="false">IF(D622=0,0,$K$2*M622+$L$2*K622+$M$2*L622+$Z$2*SQRT(M622*N622)-$AN$6)</f>
        <v>-1.37879710075238</v>
      </c>
      <c r="AO622" s="84" t="n">
        <f aca="false">IF(D622=0,0,$O$2*O622+$P$2*P622-$AO$6)</f>
        <v>-0.831215680259241</v>
      </c>
      <c r="AP622" s="84" t="n">
        <f aca="false">IF(F622=0,0,(H622*2-$T$2+$U$2*R622-$V$2*AM622*2+$X$2*N622+$Y$2*(I622-AJ622)+$AA$2*J622))</f>
        <v>0.208997550644172</v>
      </c>
      <c r="AQ622" s="84" t="n">
        <f aca="false">IF(D622=0,0,AP622*AE622*$AC$2-$S$2*Q622/100*R622+$AE$2*N622-$AQ$6)</f>
        <v>1.98506649798579</v>
      </c>
      <c r="AR622" s="85" t="n">
        <f aca="false">IF(D622=0,0,$Q$2*(F622/(E622+$AL$3))-$AR$6)</f>
        <v>-1.24123443947478</v>
      </c>
      <c r="AS622" s="86" t="n">
        <f aca="false">AN622+AO622+AQ622+AR622</f>
        <v>-1.4661807225006</v>
      </c>
      <c r="AT622" s="87" t="n">
        <f aca="false">IF(F622="",0,F622/AH622*5)</f>
        <v>0.174685717170697</v>
      </c>
      <c r="AU622" s="84" t="n">
        <f aca="false">AT622*AS622</f>
        <v>-0.256120831011869</v>
      </c>
      <c r="AV622" s="79" t="n">
        <f aca="false">IF(A622=A621,AV621,SUM(AU622:AU650))</f>
        <v>-2.82321151579501</v>
      </c>
      <c r="AW622" s="85" t="n">
        <f aca="false">IF(A622="",0,(AG622*$AF$2-AV622)/5)</f>
        <v>0.00544230315900167</v>
      </c>
      <c r="AX622" s="88" t="n">
        <f aca="false">IF(D622=0,0,AW622+AS622)</f>
        <v>-1.4607384193416</v>
      </c>
      <c r="AY622" s="89" t="n">
        <f aca="false">IF(D622=0,0,25/SQRT(F622)+1.6)</f>
        <v>2.55035740158713</v>
      </c>
      <c r="AZ622" s="90" t="n">
        <f aca="false">AX622*AT622</f>
        <v>-0.255170138381478</v>
      </c>
      <c r="BA622" s="91" t="n">
        <f aca="false">(AX622+$BA$2)*AT622</f>
        <v>0.0942012959599161</v>
      </c>
      <c r="BB622" s="92" t="n">
        <f aca="false">IF(D622=0,0,K622*$L$3+L622*$M$3+$Z$3*SQRT(M622*N622)+$K$3*M622-$BB$5)</f>
        <v>-0.614960382554557</v>
      </c>
      <c r="BC622" s="93" t="n">
        <f aca="false">IF(F622=0,0,(H622*2-$T$3+$U$3*R622-$V$3*AM622*2+$X$3*N622+$Y$3*(I622-AJ622)+$AA$3*J622))</f>
        <v>0.491878244563171</v>
      </c>
      <c r="BD622" s="93" t="n">
        <f aca="false">IF(D622=0,0,BC622*AE622*$AC$3-$S$3*Q622/100*R622+$AD$3*N622+$AE$3*N622-$BD$5)</f>
        <v>1.72932048657271</v>
      </c>
      <c r="BE622" s="93" t="n">
        <f aca="false">IF(D622=0,0,$O$3*O622+$P$3*P622-$BE$5)</f>
        <v>0.0174038398766652</v>
      </c>
      <c r="BF622" s="94" t="n">
        <f aca="false">IF(D622=0,0,$Q$3*(F622/(E622+$AL$3))-$BF$5)</f>
        <v>-0.648307966298035</v>
      </c>
      <c r="BG622" s="95" t="n">
        <f aca="false">SUM(BB622:BF622)</f>
        <v>0.975334222159952</v>
      </c>
      <c r="BH622" s="92" t="n">
        <f aca="false">BG622*AT622</f>
        <v>0.170376958079135</v>
      </c>
      <c r="BI622" s="92" t="n">
        <f aca="false">IF(A622="","",VLOOKUP(A622,Teams!$A$10:$AH$39,31,0))</f>
        <v>-0.694000000000003</v>
      </c>
      <c r="BJ622" s="93" t="n">
        <f aca="false">IF(A622=A621,BJ621,SUM(BH622:BH650))</f>
        <v>-0.576639096050071</v>
      </c>
      <c r="BK622" s="94" t="n">
        <f aca="false">IF(A622="",0,(BI622*$AF$3-BJ622)/5)</f>
        <v>-0.0512321807899864</v>
      </c>
      <c r="BL622" s="92" t="n">
        <f aca="false">IF(A622="","",VLOOKUP(A622,Teams!$A$10:$AH$39,32,0))</f>
        <v>-1.63566666666665</v>
      </c>
      <c r="BM622" s="96" t="n">
        <f aca="false">IF(D622=0,0,BG622+BK622)</f>
        <v>0.924102041369965</v>
      </c>
      <c r="BN622" s="91" t="n">
        <f aca="false">IF($F622=0,0,17/SQRT($F622)+1.05)</f>
        <v>1.69624303307925</v>
      </c>
      <c r="BO622" s="96" t="n">
        <f aca="false">BM622*AT622</f>
        <v>0.161427427835618</v>
      </c>
      <c r="BP622" s="97" t="n">
        <f aca="false">(BM622+$BM$2)*AT622</f>
        <v>0.458393147025803</v>
      </c>
      <c r="BQ622" s="96" t="n">
        <f aca="false">AX622-BM622</f>
        <v>-2.38484046071157</v>
      </c>
      <c r="BR622" s="98" t="n">
        <f aca="false">IF($F622=0,0,18/SQRT($F622)+1.2)</f>
        <v>1.88425732914273</v>
      </c>
      <c r="BS622" s="96" t="n">
        <f aca="false">BQ622*AT622</f>
        <v>-0.416597566217096</v>
      </c>
      <c r="BT622" s="96" t="n">
        <f aca="false">(BQ622+$BQ$2)*AT622</f>
        <v>-0.364191851065887</v>
      </c>
      <c r="BU622" s="97" t="n">
        <f aca="false">BM622-BQ622</f>
        <v>3.30894250208153</v>
      </c>
      <c r="BV622" s="99" t="n">
        <f aca="false">AT622</f>
        <v>0.174685717170697</v>
      </c>
      <c r="BW622" s="100" t="n">
        <f aca="false">IF(D622=0,"",F622/E622)</f>
        <v>15.7272727272727</v>
      </c>
      <c r="BX622" s="100" t="n">
        <f aca="false">F622/(E622+$AL$3)</f>
        <v>14.4166666666667</v>
      </c>
      <c r="BY622" s="101" t="n">
        <f aca="false">AX622</f>
        <v>-1.4607384193416</v>
      </c>
      <c r="BZ622" s="102" t="n">
        <f aca="false">BY622*BV622</f>
        <v>-0.255170138381478</v>
      </c>
      <c r="CA622" s="103" t="n">
        <f aca="false">(BY622+$BA$2)*BV622</f>
        <v>0.0942012959599161</v>
      </c>
      <c r="CB622" s="103" t="n">
        <f aca="false">IF(E622="","",CA622*AI622/E622)</f>
        <v>0.175556960652571</v>
      </c>
      <c r="CC622" s="101" t="n">
        <f aca="false">BM622+(BY622-BU622)*$CC$2</f>
        <v>0.924102041369965</v>
      </c>
      <c r="CD622" s="104" t="n">
        <f aca="false">CC622*BV622</f>
        <v>0.161427427835618</v>
      </c>
      <c r="CE622" s="104" t="n">
        <f aca="false">(CC622+$BM$2)*BV622</f>
        <v>0.458393147025803</v>
      </c>
      <c r="CF622" s="104" t="n">
        <f aca="false">IF(E622="","",CE622*AI622/E622)</f>
        <v>0.854278137638996</v>
      </c>
      <c r="CG622" s="105" t="n">
        <f aca="false">BQ622</f>
        <v>-2.38484046071157</v>
      </c>
      <c r="CH622" s="103" t="n">
        <f aca="false">CG622*BV622</f>
        <v>-0.416597566217096</v>
      </c>
      <c r="CI622" s="104" t="n">
        <f aca="false">(CG622+$BQ$2)*BV622</f>
        <v>-0.364191851065887</v>
      </c>
      <c r="CJ622" s="104" t="n">
        <f aca="false">IF(E622="","",CI622*AI622/E622)</f>
        <v>-0.678721176986425</v>
      </c>
      <c r="CK622" s="16" t="n">
        <f aca="false">IF(BW622="","",ROUND(CA622*$CK$7+1000000,-5))</f>
        <v>1500000</v>
      </c>
      <c r="CL622" s="16" t="n">
        <f aca="false">IF(BW622="","",ROUND(CB622*$CK$7+1000000,-5))</f>
        <v>1800000</v>
      </c>
      <c r="CM622" s="106" t="n">
        <f aca="false">IF(F622=0,"",$CM$1*BX622+$CM$2*AG622+$CM$3)</f>
        <v>-2.83625026646591</v>
      </c>
      <c r="CN622" s="106" t="n">
        <f aca="false">IF(F622=0,"",(BY622/(AY622^2)+CM622/($CN$2^2))/(1/(AY622^2)+1/($CN$2^2)))</f>
        <v>-2.23422421308719</v>
      </c>
      <c r="CO622" s="107" t="n">
        <f aca="false">IF(F622=0,"",MAX(MIN((CN622-$CP$1)*$CP$2/($CP$3-$CP$1),$CP$2),0))</f>
        <v>0.183537489102358</v>
      </c>
      <c r="CP622" s="106" t="n">
        <f aca="false">IF(F622=0,"",(CN622+$BA$2)*CO622)</f>
        <v>-0.0429889239569979</v>
      </c>
      <c r="CQ622" s="16" t="n">
        <f aca="false">IF(OR(CP622="",CP622=0),"",ROUND(CP622*$CK$7+1000000,-5))</f>
        <v>800000</v>
      </c>
      <c r="CR622" s="106" t="n">
        <f aca="false">IF(BY622=0,"",(BY622+$BA$2)*CO622)</f>
        <v>0.0989747164834111</v>
      </c>
      <c r="CS622" s="16" t="n">
        <f aca="false">IF(OR(CR622=0,CR622=""),"",ROUND(CR622*$CK$7+1000000,-5))</f>
        <v>1500000</v>
      </c>
      <c r="CT622" s="106" t="n">
        <f aca="false">$CT$5*CA622</f>
        <v>0.254343499091774</v>
      </c>
      <c r="CU622" s="106" t="n">
        <f aca="false">$CT$5*CE622</f>
        <v>1.23766149696967</v>
      </c>
      <c r="CV622" s="106" t="n">
        <f aca="false">$CT$5*CI622</f>
        <v>-0.983317997877894</v>
      </c>
      <c r="CW622" s="106" t="n">
        <f aca="false">IF(CR622="","",CR622*$CT$5)</f>
        <v>0.26723173450521</v>
      </c>
      <c r="CX622" s="108" t="n">
        <f aca="false">IF(D622=0,0,MIN(MAX(($CY$2+$CY$3*M622+$CY$4*N622+$CY$6*DB622+$CY$7*DC622+$CY$5*P622+$CY$8*DB622^2),1),5))</f>
        <v>1.09964452148068</v>
      </c>
      <c r="CY622" s="108" t="n">
        <f aca="false">IF(CZ622="","",VLOOKUP(CONCATENATE($C$6,A622,C622),Positions!$K$10:$P$925,2,0))</f>
        <v>1</v>
      </c>
      <c r="CZ622" s="109" t="n">
        <f aca="false">IF(E622="","",(DATE($C$6,2,1)-VLOOKUP(CONCATENATE($C$6,A622,C622),Positions!$K$10:$P$925,5,0))/365.2422)</f>
        <v>25.4433907144355</v>
      </c>
      <c r="DA622" s="110" t="n">
        <f aca="false">IF(CZ622="","",VLOOKUP(CONCATENATE($C$6,A622,C622),Positions!$K$10:$P$925,6,0))</f>
        <v>2</v>
      </c>
      <c r="DB622" s="111" t="n">
        <f aca="false">IF(CZ622="","",VLOOKUP(CONCATENATE($C$6,A622,C622),Positions!$K$10:$P$925,3,0))</f>
        <v>74</v>
      </c>
      <c r="DC622" s="8" t="n">
        <f aca="false">IF(CZ622="","",VLOOKUP(CONCATENATE($C$6,A622,C622),Positions!$K$10:$P$925,4,0))</f>
        <v>185</v>
      </c>
      <c r="DD622" s="110" t="n">
        <f aca="false">ROUND(CX622,0)</f>
        <v>1</v>
      </c>
      <c r="DE622" s="110" t="n">
        <f aca="false">IF(CY622="","",ROUND(CZ622+1/12,0))</f>
        <v>26</v>
      </c>
    </row>
    <row r="623" customFormat="false" ht="12.75" hidden="false" customHeight="false" outlineLevel="0" collapsed="false">
      <c r="A623" s="69" t="str">
        <f aca="false">IF(ISERROR(VLOOKUP(FLOOR((ROW(B623)-11)/30,1)+1,Teams!$B$10:$AC$39,25,0)),"",VLOOKUP(FLOOR((ROW(B623)-11)/30,1)+1,Teams!$B$10:$AC$39,25,0))</f>
        <v>SAC</v>
      </c>
      <c r="B623" s="233" t="n">
        <v>13</v>
      </c>
      <c r="C623" s="234" t="s">
        <v>3852</v>
      </c>
      <c r="D623" s="235" t="n">
        <v>35</v>
      </c>
      <c r="E623" s="236" t="n">
        <v>17</v>
      </c>
      <c r="F623" s="235" t="n">
        <v>176</v>
      </c>
      <c r="G623" s="235" t="n">
        <v>11.3</v>
      </c>
      <c r="H623" s="235" t="n">
        <v>0.49</v>
      </c>
      <c r="I623" s="235" t="n">
        <v>0.305</v>
      </c>
      <c r="J623" s="235" t="n">
        <v>0.203</v>
      </c>
      <c r="K623" s="235" t="n">
        <v>3.1</v>
      </c>
      <c r="L623" s="235" t="n">
        <v>10.4</v>
      </c>
      <c r="M623" s="235" t="n">
        <v>6.8</v>
      </c>
      <c r="N623" s="235" t="n">
        <v>8.3</v>
      </c>
      <c r="O623" s="235" t="n">
        <v>2.5</v>
      </c>
      <c r="P623" s="235" t="n">
        <v>0.5</v>
      </c>
      <c r="Q623" s="235" t="n">
        <v>4.5</v>
      </c>
      <c r="R623" s="235" t="n">
        <v>16.2</v>
      </c>
      <c r="S623" s="237"/>
      <c r="T623" s="235" t="n">
        <v>0.1</v>
      </c>
      <c r="U623" s="235" t="n">
        <v>0.1</v>
      </c>
      <c r="V623" s="235" t="n">
        <v>0.3</v>
      </c>
      <c r="W623" s="235" t="n">
        <v>0.071</v>
      </c>
      <c r="X623" s="237"/>
      <c r="Y623" s="235" t="n">
        <v>-1.5</v>
      </c>
      <c r="Z623" s="235" t="n">
        <v>-1.1</v>
      </c>
      <c r="AA623" s="235" t="n">
        <v>-2.6</v>
      </c>
      <c r="AB623" s="238" t="n">
        <v>0</v>
      </c>
      <c r="AC623" s="76" t="n">
        <f aca="false">IF(F623=0,"",W623/2+(T623-U623)/2/F623*48)</f>
        <v>0.0355</v>
      </c>
      <c r="AD623" s="77" t="n">
        <f aca="false">IF(AC623="","",W623-AC623)</f>
        <v>0.0355</v>
      </c>
      <c r="AE623" s="78" t="n">
        <f aca="false">IF(D623=0,0,R623*(1-Q623/100))</f>
        <v>15.471</v>
      </c>
      <c r="AF623" s="79" t="str">
        <f aca="false">IF(C623="","",LEFT(RIGHT(URL(C623),LEN(URL(C623))-46),LEN(URL(C623))-51))</f>
        <v>butleca01</v>
      </c>
      <c r="AG623" s="79" t="n">
        <f aca="false">IF(A623="","",VLOOKUP(A623,Teams!$A$10:$AH$39,28,0))</f>
        <v>-2.33</v>
      </c>
      <c r="AH623" s="8" t="n">
        <f aca="false">IF(A623=A622,AH622,SUM(F623:F651))</f>
        <v>19807</v>
      </c>
      <c r="AI623" s="9" t="n">
        <f aca="false">IF(A623="","",VLOOKUP(A623,Teams!$A$10:$AH$39,5,0)+VLOOKUP(A623,Teams!$A$10:$AH$39,6,0))</f>
        <v>82</v>
      </c>
      <c r="AJ623" s="80" t="n">
        <f aca="false">$AG$7</f>
        <v>0.284451612903226</v>
      </c>
      <c r="AK623" s="81" t="n">
        <f aca="false">AK622</f>
        <v>0.545924649017454</v>
      </c>
      <c r="AL623" s="82" t="n">
        <f aca="false">AL622</f>
        <v>339420.9808</v>
      </c>
      <c r="AM623" s="83" t="n">
        <f aca="false">IF(F623=0,0,(AK623*AL623-H623*F623*AE623)/(AL623-AE623*F623))</f>
        <v>0.546376914741512</v>
      </c>
      <c r="AN623" s="79" t="n">
        <f aca="false">IF(D623=0,0,$K$2*M623+$L$2*K623+$M$2*L623+$Z$2*SQRT(M623*N623)-$AN$6)</f>
        <v>-2.03049030810122</v>
      </c>
      <c r="AO623" s="84" t="n">
        <f aca="false">IF(D623=0,0,$O$2*O623+$P$2*P623-$AO$6)</f>
        <v>0.47761214185216</v>
      </c>
      <c r="AP623" s="84" t="n">
        <f aca="false">IF(F623=0,0,(H623*2-$T$2+$U$2*R623-$V$2*AM623*2+$X$2*N623+$Y$2*(I623-AJ623)+$AA$2*J623))</f>
        <v>-0.17883649246288</v>
      </c>
      <c r="AQ623" s="84" t="n">
        <f aca="false">IF(D623=0,0,AP623*AE623*$AC$2-$S$2*Q623/100*R623+$AE$2*N623-$AQ$6)</f>
        <v>0.928247916602524</v>
      </c>
      <c r="AR623" s="85" t="n">
        <f aca="false">IF(D623=0,0,$Q$2*(F623/(E623+$AL$3))-$AR$6)</f>
        <v>-1.9859871641584</v>
      </c>
      <c r="AS623" s="86" t="n">
        <f aca="false">AN623+AO623+AQ623+AR623</f>
        <v>-2.61061741380494</v>
      </c>
      <c r="AT623" s="87" t="n">
        <f aca="false">IF(F623="",0,F623/AH623*5)</f>
        <v>0.0444287373150906</v>
      </c>
      <c r="AU623" s="84" t="n">
        <f aca="false">AT623*AS623</f>
        <v>-0.115986435308141</v>
      </c>
      <c r="AV623" s="79" t="n">
        <f aca="false">IF(A623=A622,AV622,SUM(AU623:AU651))</f>
        <v>-2.82321151579501</v>
      </c>
      <c r="AW623" s="85" t="n">
        <f aca="false">IF(A623="",0,(AG623*$AF$2-AV623)/5)</f>
        <v>0.00544230315900167</v>
      </c>
      <c r="AX623" s="88" t="n">
        <f aca="false">IF(D623=0,0,AW623+AS623)</f>
        <v>-2.60517511064593</v>
      </c>
      <c r="AY623" s="89" t="n">
        <f aca="false">IF(D623=0,0,25/SQRT(F623)+1.6)</f>
        <v>3.48444590361102</v>
      </c>
      <c r="AZ623" s="90" t="n">
        <f aca="false">AX623*AT623</f>
        <v>-0.1157446406507</v>
      </c>
      <c r="BA623" s="91" t="n">
        <f aca="false">(AX623+$BA$2)*AT623</f>
        <v>-0.0268871660205191</v>
      </c>
      <c r="BB623" s="92" t="n">
        <f aca="false">IF(D623=0,0,K623*$L$3+L623*$M$3+$Z$3*SQRT(M623*N623)+$K$3*M623-$BB$5)</f>
        <v>-0.682451383712018</v>
      </c>
      <c r="BC623" s="93" t="n">
        <f aca="false">IF(F623=0,0,(H623*2-$T$3+$U$3*R623-$V$3*AM623*2+$X$3*N623+$Y$3*(I623-AJ623)+$AA$3*J623))</f>
        <v>0.142839309323851</v>
      </c>
      <c r="BD623" s="93" t="n">
        <f aca="false">IF(D623=0,0,BC623*AE623*$AC$3-$S$3*Q623/100*R623+$AD$3*N623+$AE$3*N623-$BD$5)</f>
        <v>-0.259388120226198</v>
      </c>
      <c r="BE623" s="93" t="n">
        <f aca="false">IF(D623=0,0,$O$3*O623+$P$3*P623-$BE$5)</f>
        <v>0.358668955865893</v>
      </c>
      <c r="BF623" s="94" t="n">
        <f aca="false">IF(D623=0,0,$Q$3*(F623/(E623+$AL$3))-$BF$5)</f>
        <v>-1.03729904564552</v>
      </c>
      <c r="BG623" s="95" t="n">
        <f aca="false">SUM(BB623:BF623)</f>
        <v>-1.47763028439399</v>
      </c>
      <c r="BH623" s="92" t="n">
        <f aca="false">BG623*AT623</f>
        <v>-0.0656492477541632</v>
      </c>
      <c r="BI623" s="92" t="n">
        <f aca="false">IF(A623="","",VLOOKUP(A623,Teams!$A$10:$AH$39,31,0))</f>
        <v>-0.694000000000003</v>
      </c>
      <c r="BJ623" s="93" t="n">
        <f aca="false">IF(A623=A622,BJ622,SUM(BH623:BH651))</f>
        <v>-0.576639096050071</v>
      </c>
      <c r="BK623" s="94" t="n">
        <f aca="false">IF(A623="",0,(BI623*$AF$3-BJ623)/5)</f>
        <v>-0.0512321807899864</v>
      </c>
      <c r="BL623" s="92" t="n">
        <f aca="false">IF(A623="","",VLOOKUP(A623,Teams!$A$10:$AH$39,32,0))</f>
        <v>-1.63566666666665</v>
      </c>
      <c r="BM623" s="96" t="n">
        <f aca="false">IF(D623=0,0,BG623+BK623)</f>
        <v>-1.52886246518398</v>
      </c>
      <c r="BN623" s="91" t="n">
        <f aca="false">IF($F623=0,0,17/SQRT($F623)+1.05)</f>
        <v>2.3314232144555</v>
      </c>
      <c r="BO623" s="96" t="n">
        <f aca="false">BM623*AT623</f>
        <v>-0.0679254288565607</v>
      </c>
      <c r="BP623" s="97" t="n">
        <f aca="false">(BM623+$BM$2)*AT623</f>
        <v>0.00760342457909336</v>
      </c>
      <c r="BQ623" s="96" t="n">
        <f aca="false">AX623-BM623</f>
        <v>-1.07631264546196</v>
      </c>
      <c r="BR623" s="98" t="n">
        <f aca="false">IF($F623=0,0,18/SQRT($F623)+1.2)</f>
        <v>2.55680105059994</v>
      </c>
      <c r="BS623" s="96" t="n">
        <f aca="false">BQ623*AT623</f>
        <v>-0.0478192117941396</v>
      </c>
      <c r="BT623" s="96" t="n">
        <f aca="false">(BQ623+$BQ$2)*AT623</f>
        <v>-0.0344905905996124</v>
      </c>
      <c r="BU623" s="97" t="n">
        <f aca="false">BM623-BQ623</f>
        <v>-0.452549819722016</v>
      </c>
      <c r="BV623" s="99" t="n">
        <f aca="false">AT623</f>
        <v>0.0444287373150906</v>
      </c>
      <c r="BW623" s="100" t="n">
        <f aca="false">IF(D623=0,"",F623/E623)</f>
        <v>10.3529411764706</v>
      </c>
      <c r="BX623" s="100" t="n">
        <f aca="false">F623/(E623+$AL$3)</f>
        <v>8.38095238095238</v>
      </c>
      <c r="BY623" s="101" t="n">
        <f aca="false">AX623</f>
        <v>-2.60517511064593</v>
      </c>
      <c r="BZ623" s="102" t="n">
        <f aca="false">BY623*BV623</f>
        <v>-0.1157446406507</v>
      </c>
      <c r="CA623" s="103" t="n">
        <f aca="false">(BY623+$BA$2)*BV623</f>
        <v>-0.0268871660205191</v>
      </c>
      <c r="CB623" s="103" t="n">
        <f aca="false">IF(E623="","",CA623*AI623/E623)</f>
        <v>-0.129691036098974</v>
      </c>
      <c r="CC623" s="101" t="n">
        <f aca="false">BM623+(BY623-BU623)*$CC$2</f>
        <v>-1.52886246518398</v>
      </c>
      <c r="CD623" s="104" t="n">
        <f aca="false">CC623*BV623</f>
        <v>-0.0679254288565607</v>
      </c>
      <c r="CE623" s="104" t="n">
        <f aca="false">(CC623+$BM$2)*BV623</f>
        <v>0.00760342457909336</v>
      </c>
      <c r="CF623" s="104" t="n">
        <f aca="false">IF(E623="","",CE623*AI623/E623)</f>
        <v>0.0366753420873915</v>
      </c>
      <c r="CG623" s="105" t="n">
        <f aca="false">BQ623</f>
        <v>-1.07631264546196</v>
      </c>
      <c r="CH623" s="103" t="n">
        <f aca="false">CG623*BV623</f>
        <v>-0.0478192117941396</v>
      </c>
      <c r="CI623" s="104" t="n">
        <f aca="false">(CG623+$BQ$2)*BV623</f>
        <v>-0.0344905905996124</v>
      </c>
      <c r="CJ623" s="104" t="n">
        <f aca="false">IF(E623="","",CI623*AI623/E623)</f>
        <v>-0.166366378186366</v>
      </c>
      <c r="CK623" s="16" t="n">
        <f aca="false">IF(BW623="","",ROUND(CA623*$CK$7+1000000,-5))</f>
        <v>900000</v>
      </c>
      <c r="CL623" s="16" t="n">
        <f aca="false">IF(BW623="","",ROUND(CB623*$CK$7+1000000,-5))</f>
        <v>400000</v>
      </c>
      <c r="CM623" s="106" t="n">
        <f aca="false">IF(F623=0,"",$CM$1*BX623+$CM$2*AG623+$CM$3)</f>
        <v>-4.11159622005938</v>
      </c>
      <c r="CN623" s="106" t="n">
        <f aca="false">IF(F623=0,"",(BY623/(AY623^2)+CM623/($CN$2^2))/(1/(AY623^2)+1/($CN$2^2)))</f>
        <v>-3.66830875879081</v>
      </c>
      <c r="CO623" s="107" t="n">
        <f aca="false">IF(F623=0,"",MAX(MIN((CN623-$CP$1)*$CP$2/($CP$3-$CP$1),$CP$2),0))</f>
        <v>0</v>
      </c>
      <c r="CP623" s="106" t="n">
        <f aca="false">IF(F623=0,"",(CN623+$BA$2)*CO623)</f>
        <v>-0</v>
      </c>
      <c r="CQ623" s="16" t="str">
        <f aca="false">IF(OR(CP623="",CP623=0),"",ROUND(CP623*$CK$7+1000000,-5))</f>
        <v/>
      </c>
      <c r="CR623" s="106" t="n">
        <f aca="false">IF(BY623=0,"",(BY623+$BA$2)*CO623)</f>
        <v>-0</v>
      </c>
      <c r="CS623" s="16" t="str">
        <f aca="false">IF(OR(CR623=0,CR623=""),"",ROUND(CR623*$CK$7+1000000,-5))</f>
        <v/>
      </c>
      <c r="CT623" s="106" t="n">
        <f aca="false">$CT$5*CA623</f>
        <v>-0.0725953482554016</v>
      </c>
      <c r="CU623" s="106" t="n">
        <f aca="false">$CT$5*CE623</f>
        <v>0.0205292463635521</v>
      </c>
      <c r="CV623" s="106" t="n">
        <f aca="false">$CT$5*CI623</f>
        <v>-0.0931245946189536</v>
      </c>
      <c r="CW623" s="106" t="n">
        <f aca="false">IF(CR623="","",CR623*$CT$5)</f>
        <v>-0</v>
      </c>
      <c r="CX623" s="108" t="n">
        <f aca="false">IF(D623=0,0,MIN(MAX(($CY$2+$CY$3*M623+$CY$4*N623+$CY$6*DB623+$CY$7*DC623+$CY$5*P623+$CY$8*DB623^2),1),5))</f>
        <v>2.81829832860192</v>
      </c>
      <c r="CY623" s="108" t="n">
        <f aca="false">IF(CZ623="","",VLOOKUP(CONCATENATE($C$6,A623,C623),Positions!$K$10:$P$925,2,0))</f>
        <v>3</v>
      </c>
      <c r="CZ623" s="109" t="n">
        <f aca="false">IF(E623="","",(DATE($C$6,2,1)-VLOOKUP(CONCATENATE($C$6,A623,C623),Positions!$K$10:$P$925,5,0))/365.2422)</f>
        <v>35.88851452543</v>
      </c>
      <c r="DA623" s="110" t="n">
        <f aca="false">IF(CZ623="","",VLOOKUP(CONCATENATE($C$6,A623,C623),Positions!$K$10:$P$925,6,0))</f>
        <v>13</v>
      </c>
      <c r="DB623" s="111" t="n">
        <f aca="false">IF(CZ623="","",VLOOKUP(CONCATENATE($C$6,A623,C623),Positions!$K$10:$P$925,3,0))</f>
        <v>79</v>
      </c>
      <c r="DC623" s="8" t="n">
        <f aca="false">IF(CZ623="","",VLOOKUP(CONCATENATE($C$6,A623,C623),Positions!$K$10:$P$925,4,0))</f>
        <v>228</v>
      </c>
      <c r="DD623" s="110" t="n">
        <f aca="false">ROUND(CX623,0)</f>
        <v>3</v>
      </c>
      <c r="DE623" s="110" t="n">
        <f aca="false">IF(CY623="","",ROUND(CZ623+1/12,0))</f>
        <v>36</v>
      </c>
    </row>
    <row r="624" customFormat="false" ht="12.75" hidden="false" customHeight="false" outlineLevel="0" collapsed="false">
      <c r="A624" s="69" t="str">
        <f aca="false">IF(ISERROR(VLOOKUP(FLOOR((ROW(B624)-11)/30,1)+1,Teams!$B$10:$AC$39,25,0)),"",VLOOKUP(FLOOR((ROW(B624)-11)/30,1)+1,Teams!$B$10:$AC$39,25,0))</f>
        <v>SAC</v>
      </c>
      <c r="B624" s="233" t="n">
        <v>14</v>
      </c>
      <c r="C624" s="234" t="s">
        <v>5711</v>
      </c>
      <c r="D624" s="235" t="n">
        <v>24</v>
      </c>
      <c r="E624" s="236" t="n">
        <v>8</v>
      </c>
      <c r="F624" s="235" t="n">
        <v>48</v>
      </c>
      <c r="G624" s="235" t="n">
        <v>7.4</v>
      </c>
      <c r="H624" s="235" t="n">
        <v>0.515</v>
      </c>
      <c r="I624" s="235" t="n">
        <v>0</v>
      </c>
      <c r="J624" s="235" t="n">
        <v>0.667</v>
      </c>
      <c r="K624" s="235" t="n">
        <v>6.8</v>
      </c>
      <c r="L624" s="235" t="n">
        <v>17.9</v>
      </c>
      <c r="M624" s="235" t="n">
        <v>12.4</v>
      </c>
      <c r="N624" s="235" t="n">
        <v>2.7</v>
      </c>
      <c r="O624" s="235" t="n">
        <v>0</v>
      </c>
      <c r="P624" s="235" t="n">
        <v>6.7</v>
      </c>
      <c r="Q624" s="235" t="n">
        <v>27.9</v>
      </c>
      <c r="R624" s="235" t="n">
        <v>9.5</v>
      </c>
      <c r="S624" s="237"/>
      <c r="T624" s="235" t="n">
        <v>0</v>
      </c>
      <c r="U624" s="235" t="n">
        <v>0</v>
      </c>
      <c r="V624" s="235" t="n">
        <v>0</v>
      </c>
      <c r="W624" s="235" t="n">
        <v>0.012</v>
      </c>
      <c r="X624" s="237"/>
      <c r="Y624" s="235" t="n">
        <v>-6.5</v>
      </c>
      <c r="Z624" s="235" t="n">
        <v>1.9</v>
      </c>
      <c r="AA624" s="235" t="n">
        <v>-4.5</v>
      </c>
      <c r="AB624" s="238" t="n">
        <v>0</v>
      </c>
      <c r="AC624" s="76" t="n">
        <f aca="false">IF(F624=0,"",W624/2+(T624-U624)/2/F624*48)</f>
        <v>0.006</v>
      </c>
      <c r="AD624" s="77" t="n">
        <f aca="false">IF(AC624="","",W624-AC624)</f>
        <v>0.006</v>
      </c>
      <c r="AE624" s="78" t="n">
        <f aca="false">IF(D624=0,0,R624*(1-Q624/100))</f>
        <v>6.8495</v>
      </c>
      <c r="AF624" s="79" t="str">
        <f aca="false">IF(C624="","",LEFT(RIGHT(URL(C624),LEN(URL(C624))-46),LEN(URL(C624))-51))</f>
        <v>moreler01</v>
      </c>
      <c r="AG624" s="79" t="n">
        <f aca="false">IF(A624="","",VLOOKUP(A624,Teams!$A$10:$AH$39,28,0))</f>
        <v>-2.33</v>
      </c>
      <c r="AH624" s="8" t="n">
        <f aca="false">IF(A624=A623,AH623,SUM(F624:F652))</f>
        <v>19807</v>
      </c>
      <c r="AI624" s="9" t="n">
        <f aca="false">IF(A624="","",VLOOKUP(A624,Teams!$A$10:$AH$39,5,0)+VLOOKUP(A624,Teams!$A$10:$AH$39,6,0))</f>
        <v>82</v>
      </c>
      <c r="AJ624" s="80" t="n">
        <f aca="false">$AG$7</f>
        <v>0.284451612903226</v>
      </c>
      <c r="AK624" s="81" t="n">
        <f aca="false">AK623</f>
        <v>0.545924649017454</v>
      </c>
      <c r="AL624" s="82" t="n">
        <f aca="false">AL623</f>
        <v>339420.9808</v>
      </c>
      <c r="AM624" s="83" t="n">
        <f aca="false">IF(F624=0,0,(AK624*AL624-H624*F624*AE624)/(AL624-AE624*F624))</f>
        <v>0.545954632845633</v>
      </c>
      <c r="AN624" s="79" t="n">
        <f aca="false">IF(D624=0,0,$K$2*M624+$L$2*K624+$M$2*L624+$Z$2*SQRT(M624*N624)-$AN$6)</f>
        <v>-3.9759271821525</v>
      </c>
      <c r="AO624" s="84" t="n">
        <f aca="false">IF(D624=0,0,$O$2*O624+$P$2*P624-$AO$6)</f>
        <v>0.635898973250822</v>
      </c>
      <c r="AP624" s="84" t="n">
        <f aca="false">IF(F624=0,0,(H624*2-$T$2+$U$2*R624-$V$2*AM624*2+$X$2*N624+$Y$2*(I624-AJ624)+$AA$2*J624))</f>
        <v>-0.314097459606332</v>
      </c>
      <c r="AQ624" s="84" t="n">
        <f aca="false">IF(D624=0,0,AP624*AE624*$AC$2-$S$2*Q624/100*R624+$AE$2*N624-$AQ$6)</f>
        <v>1.30850782007389</v>
      </c>
      <c r="AR624" s="85" t="n">
        <f aca="false">IF(D624=0,0,$Q$2*(F624/(E624+$AL$3))-$AR$6)</f>
        <v>-2.52655718917531</v>
      </c>
      <c r="AS624" s="86" t="n">
        <f aca="false">AN624+AO624+AQ624+AR624</f>
        <v>-4.55807757800309</v>
      </c>
      <c r="AT624" s="87" t="n">
        <f aca="false">IF(F624="",0,F624/AH624*5)</f>
        <v>0.0121169283586611</v>
      </c>
      <c r="AU624" s="84" t="n">
        <f aca="false">AT624*AS624</f>
        <v>-0.0552298994658828</v>
      </c>
      <c r="AV624" s="79" t="n">
        <f aca="false">IF(A624=A623,AV623,SUM(AU624:AU652))</f>
        <v>-2.82321151579501</v>
      </c>
      <c r="AW624" s="85" t="n">
        <f aca="false">IF(A624="",0,(AG624*$AF$2-AV624)/5)</f>
        <v>0.00544230315900167</v>
      </c>
      <c r="AX624" s="88" t="n">
        <f aca="false">IF(D624=0,0,AW624+AS624)</f>
        <v>-4.55263527484409</v>
      </c>
      <c r="AY624" s="89" t="n">
        <f aca="false">IF(D624=0,0,25/SQRT(F624)+1.6)</f>
        <v>5.20843918243516</v>
      </c>
      <c r="AZ624" s="90" t="n">
        <f aca="false">AX624*AT624</f>
        <v>-0.0551639554683991</v>
      </c>
      <c r="BA624" s="91" t="n">
        <f aca="false">(AX624+$BA$2)*AT624</f>
        <v>-0.0309300987510769</v>
      </c>
      <c r="BB624" s="92" t="n">
        <f aca="false">IF(D624=0,0,K624*$L$3+L624*$M$3+$Z$3*SQRT(M624*N624)+$K$3*M624-$BB$5)</f>
        <v>-1.12198938013989</v>
      </c>
      <c r="BC624" s="93" t="n">
        <f aca="false">IF(F624=0,0,(H624*2-$T$3+$U$3*R624-$V$3*AM624*2+$X$3*N624+$Y$3*(I624-AJ624)+$AA$3*J624))</f>
        <v>0.0348668164863818</v>
      </c>
      <c r="BD624" s="93" t="n">
        <f aca="false">IF(D624=0,0,BC624*AE624*$AC$3-$S$3*Q624/100*R624+$AD$3*N624+$AE$3*N624-$BD$5)</f>
        <v>-3.17288947074911</v>
      </c>
      <c r="BE624" s="93" t="n">
        <f aca="false">IF(D624=0,0,$O$3*O624+$P$3*P624-$BE$5)</f>
        <v>-0.832966253143357</v>
      </c>
      <c r="BF624" s="94" t="n">
        <f aca="false">IF(D624=0,0,$Q$3*(F624/(E624+$AL$3))-$BF$5)</f>
        <v>-1.3196436555072</v>
      </c>
      <c r="BG624" s="95" t="n">
        <f aca="false">SUM(BB624:BF624)</f>
        <v>-6.41262194305317</v>
      </c>
      <c r="BH624" s="92" t="n">
        <f aca="false">BG624*AT624</f>
        <v>-0.0777012806751533</v>
      </c>
      <c r="BI624" s="92" t="n">
        <f aca="false">IF(A624="","",VLOOKUP(A624,Teams!$A$10:$AH$39,31,0))</f>
        <v>-0.694000000000003</v>
      </c>
      <c r="BJ624" s="93" t="n">
        <f aca="false">IF(A624=A623,BJ623,SUM(BH624:BH652))</f>
        <v>-0.576639096050071</v>
      </c>
      <c r="BK624" s="94" t="n">
        <f aca="false">IF(A624="",0,(BI624*$AF$3-BJ624)/5)</f>
        <v>-0.0512321807899864</v>
      </c>
      <c r="BL624" s="92" t="n">
        <f aca="false">IF(A624="","",VLOOKUP(A624,Teams!$A$10:$AH$39,32,0))</f>
        <v>-1.63566666666665</v>
      </c>
      <c r="BM624" s="96" t="n">
        <f aca="false">IF(D624=0,0,BG624+BK624)</f>
        <v>-6.46385412384316</v>
      </c>
      <c r="BN624" s="91" t="n">
        <f aca="false">IF($F624=0,0,17/SQRT($F624)+1.05)</f>
        <v>3.50373864405591</v>
      </c>
      <c r="BO624" s="96" t="n">
        <f aca="false">BM624*AT624</f>
        <v>-0.0783220573394435</v>
      </c>
      <c r="BP624" s="97" t="n">
        <f aca="false">(BM624+$BM$2)*AT624</f>
        <v>-0.0577232791297197</v>
      </c>
      <c r="BQ624" s="96" t="n">
        <f aca="false">AX624-BM624</f>
        <v>1.91121884899907</v>
      </c>
      <c r="BR624" s="98" t="n">
        <f aca="false">IF($F624=0,0,18/SQRT($F624)+1.2)</f>
        <v>3.79807621135332</v>
      </c>
      <c r="BS624" s="96" t="n">
        <f aca="false">BQ624*AT624</f>
        <v>0.0231581018710444</v>
      </c>
      <c r="BT624" s="96" t="n">
        <f aca="false">(BQ624+$BQ$2)*AT624</f>
        <v>0.0267931803786427</v>
      </c>
      <c r="BU624" s="97" t="n">
        <f aca="false">BM624-BQ624</f>
        <v>-8.37507297284223</v>
      </c>
      <c r="BV624" s="99" t="n">
        <f aca="false">AT624</f>
        <v>0.0121169283586611</v>
      </c>
      <c r="BW624" s="100" t="n">
        <f aca="false">IF(D624=0,"",F624/E624)</f>
        <v>6</v>
      </c>
      <c r="BX624" s="100" t="n">
        <f aca="false">F624/(E624+$AL$3)</f>
        <v>4</v>
      </c>
      <c r="BY624" s="101" t="n">
        <f aca="false">AX624</f>
        <v>-4.55263527484409</v>
      </c>
      <c r="BZ624" s="102" t="n">
        <f aca="false">BY624*BV624</f>
        <v>-0.0551639554683991</v>
      </c>
      <c r="CA624" s="103" t="n">
        <f aca="false">(BY624+$BA$2)*BV624</f>
        <v>-0.0309300987510769</v>
      </c>
      <c r="CB624" s="103" t="n">
        <f aca="false">IF(E624="","",CA624*AI624/E624)</f>
        <v>-0.317033512198539</v>
      </c>
      <c r="CC624" s="101" t="n">
        <f aca="false">BM624+(BY624-BU624)*$CC$2</f>
        <v>-6.46385412384316</v>
      </c>
      <c r="CD624" s="104" t="n">
        <f aca="false">CC624*BV624</f>
        <v>-0.0783220573394435</v>
      </c>
      <c r="CE624" s="104" t="n">
        <f aca="false">(CC624+$BM$2)*BV624</f>
        <v>-0.0577232791297197</v>
      </c>
      <c r="CF624" s="104" t="n">
        <f aca="false">IF(E624="","",CE624*AI624/E624)</f>
        <v>-0.591663611079627</v>
      </c>
      <c r="CG624" s="105" t="n">
        <f aca="false">BQ624</f>
        <v>1.91121884899907</v>
      </c>
      <c r="CH624" s="103" t="n">
        <f aca="false">CG624*BV624</f>
        <v>0.0231581018710444</v>
      </c>
      <c r="CI624" s="104" t="n">
        <f aca="false">(CG624+$BQ$2)*BV624</f>
        <v>0.0267931803786427</v>
      </c>
      <c r="CJ624" s="104" t="n">
        <f aca="false">IF(E624="","",CI624*AI624/E624)</f>
        <v>0.274630098881088</v>
      </c>
      <c r="CK624" s="16" t="n">
        <f aca="false">IF(BW624="","",ROUND(CA624*$CK$7+1000000,-5))</f>
        <v>900000</v>
      </c>
      <c r="CL624" s="16" t="n">
        <f aca="false">IF(BW624="","",ROUND(CB624*$CK$7+1000000,-5))</f>
        <v>-500000</v>
      </c>
      <c r="CM624" s="106" t="n">
        <f aca="false">IF(F624=0,"",$CM$1*BX624+$CM$2*AG624+$CM$3)</f>
        <v>-5.03729111339744</v>
      </c>
      <c r="CN624" s="106" t="n">
        <f aca="false">IF(F624=0,"",(BY624/(AY624^2)+CM624/($CN$2^2))/(1/(AY624^2)+1/($CN$2^2)))</f>
        <v>-4.96107041239031</v>
      </c>
      <c r="CO624" s="107" t="n">
        <f aca="false">IF(F624=0,"",MAX(MIN((CN624-$CP$1)*$CP$2/($CP$3-$CP$1),$CP$2),0))</f>
        <v>0</v>
      </c>
      <c r="CP624" s="106" t="n">
        <f aca="false">IF(F624=0,"",(CN624+$BA$2)*CO624)</f>
        <v>-0</v>
      </c>
      <c r="CQ624" s="16" t="str">
        <f aca="false">IF(OR(CP624="",CP624=0),"",ROUND(CP624*$CK$7+1000000,-5))</f>
        <v/>
      </c>
      <c r="CR624" s="106" t="n">
        <f aca="false">IF(BY624=0,"",(BY624+$BA$2)*CO624)</f>
        <v>-0</v>
      </c>
      <c r="CS624" s="16" t="str">
        <f aca="false">IF(OR(CR624=0,CR624=""),"",ROUND(CR624*$CK$7+1000000,-5))</f>
        <v/>
      </c>
      <c r="CT624" s="106" t="n">
        <f aca="false">$CT$5*CA624</f>
        <v>-0.0835112666279078</v>
      </c>
      <c r="CU624" s="106" t="n">
        <f aca="false">$CT$5*CE624</f>
        <v>-0.155852853650243</v>
      </c>
      <c r="CV624" s="106" t="n">
        <f aca="false">$CT$5*CI624</f>
        <v>0.0723415870223354</v>
      </c>
      <c r="CW624" s="106" t="n">
        <f aca="false">IF(CR624="","",CR624*$CT$5)</f>
        <v>-0</v>
      </c>
      <c r="CX624" s="108" t="n">
        <f aca="false">IF(D624=0,0,MIN(MAX(($CY$2+$CY$3*M624+$CY$4*N624+$CY$6*DB624+$CY$7*DC624+$CY$5*P624+$CY$8*DB624^2),1),5))</f>
        <v>4.42548627159595</v>
      </c>
      <c r="CY624" s="108" t="n">
        <f aca="false">IF(CZ624="","",VLOOKUP(CONCATENATE($C$6,A624,C624),Positions!$K$10:$P$925,2,0))</f>
        <v>4</v>
      </c>
      <c r="CZ624" s="109" t="n">
        <f aca="false">IF(E624="","",(DATE($C$6,2,1)-VLOOKUP(CONCATENATE($C$6,A624,C624),Positions!$K$10:$P$925,5,0))/365.2422)</f>
        <v>24.1072909975901</v>
      </c>
      <c r="DA624" s="110" t="n">
        <f aca="false">IF(CZ624="","",VLOOKUP(CONCATENATE($C$6,A624,C624),Positions!$K$10:$P$925,6,0))</f>
        <v>1</v>
      </c>
      <c r="DB624" s="111" t="n">
        <f aca="false">IF(CZ624="","",VLOOKUP(CONCATENATE($C$6,A624,C624),Positions!$K$10:$P$925,3,0))</f>
        <v>82</v>
      </c>
      <c r="DC624" s="8" t="n">
        <f aca="false">IF(CZ624="","",VLOOKUP(CONCATENATE($C$6,A624,C624),Positions!$K$10:$P$925,4,0))</f>
        <v>238</v>
      </c>
      <c r="DD624" s="110" t="n">
        <f aca="false">ROUND(CX624,0)</f>
        <v>4</v>
      </c>
      <c r="DE624" s="110" t="n">
        <f aca="false">IF(CY624="","",ROUND(CZ624+1/12,0))</f>
        <v>24</v>
      </c>
    </row>
    <row r="625" customFormat="false" ht="13.5" hidden="false" customHeight="false" outlineLevel="0" collapsed="false">
      <c r="A625" s="69" t="str">
        <f aca="false">IF(ISERROR(VLOOKUP(FLOOR((ROW(B625)-11)/30,1)+1,Teams!$B$10:$AC$39,25,0)),"",VLOOKUP(FLOOR((ROW(B625)-11)/30,1)+1,Teams!$B$10:$AC$39,25,0))</f>
        <v>SAC</v>
      </c>
      <c r="B625" s="239" t="n">
        <v>15</v>
      </c>
      <c r="C625" s="240" t="s">
        <v>5825</v>
      </c>
      <c r="D625" s="241" t="n">
        <v>24</v>
      </c>
      <c r="E625" s="242" t="n">
        <v>1</v>
      </c>
      <c r="F625" s="241" t="n">
        <v>24</v>
      </c>
      <c r="G625" s="241" t="n">
        <v>4.2</v>
      </c>
      <c r="H625" s="241" t="n">
        <v>0.3</v>
      </c>
      <c r="I625" s="241" t="n">
        <v>0.5</v>
      </c>
      <c r="J625" s="241" t="n">
        <v>0</v>
      </c>
      <c r="K625" s="241" t="n">
        <v>9.1</v>
      </c>
      <c r="L625" s="241" t="n">
        <v>9</v>
      </c>
      <c r="M625" s="241" t="n">
        <v>9</v>
      </c>
      <c r="N625" s="241" t="n">
        <v>5.6</v>
      </c>
      <c r="O625" s="241" t="n">
        <v>2</v>
      </c>
      <c r="P625" s="241" t="n">
        <v>0</v>
      </c>
      <c r="Q625" s="241" t="n">
        <v>0</v>
      </c>
      <c r="R625" s="241" t="n">
        <v>17.7</v>
      </c>
      <c r="S625" s="243"/>
      <c r="T625" s="241" t="n">
        <v>0</v>
      </c>
      <c r="U625" s="241" t="n">
        <v>0</v>
      </c>
      <c r="V625" s="241" t="n">
        <v>0</v>
      </c>
      <c r="W625" s="241" t="n">
        <v>-0.057</v>
      </c>
      <c r="X625" s="243"/>
      <c r="Y625" s="241" t="n">
        <v>-3.9</v>
      </c>
      <c r="Z625" s="241" t="n">
        <v>-2.8</v>
      </c>
      <c r="AA625" s="241" t="n">
        <v>-6.7</v>
      </c>
      <c r="AB625" s="244" t="n">
        <v>0</v>
      </c>
      <c r="AC625" s="76" t="n">
        <f aca="false">IF(F625=0,"",W625/2+(T625-U625)/2/F625*48)</f>
        <v>-0.0285</v>
      </c>
      <c r="AD625" s="77" t="n">
        <f aca="false">IF(AC625="","",W625-AC625)</f>
        <v>-0.0285</v>
      </c>
      <c r="AE625" s="78" t="n">
        <f aca="false">IF(D625=0,0,R625*(1-Q625/100))</f>
        <v>17.7</v>
      </c>
      <c r="AF625" s="79" t="str">
        <f aca="false">IF(C625="","",LEFT(RIGHT(URL(C625),LEN(URL(C625))-46),LEN(URL(C625))-51))</f>
        <v>dukandu01</v>
      </c>
      <c r="AG625" s="79" t="n">
        <f aca="false">IF(A625="","",VLOOKUP(A625,Teams!$A$10:$AH$39,28,0))</f>
        <v>-2.33</v>
      </c>
      <c r="AH625" s="8" t="n">
        <f aca="false">IF(A625=A624,AH624,SUM(F625:F653))</f>
        <v>19807</v>
      </c>
      <c r="AI625" s="9" t="n">
        <f aca="false">IF(A625="","",VLOOKUP(A625,Teams!$A$10:$AH$39,5,0)+VLOOKUP(A625,Teams!$A$10:$AH$39,6,0))</f>
        <v>82</v>
      </c>
      <c r="AJ625" s="80" t="n">
        <f aca="false">$AG$7</f>
        <v>0.284451612903226</v>
      </c>
      <c r="AK625" s="81" t="n">
        <f aca="false">AK624</f>
        <v>0.545924649017454</v>
      </c>
      <c r="AL625" s="82" t="n">
        <f aca="false">AL624</f>
        <v>339420.9808</v>
      </c>
      <c r="AM625" s="83" t="n">
        <f aca="false">IF(F625=0,0,(AK625*AL625-H625*F625*AE625)/(AL625-AE625*F625))</f>
        <v>0.546232820014119</v>
      </c>
      <c r="AN625" s="79" t="n">
        <f aca="false">IF(D625=0,0,$K$2*M625+$L$2*K625+$M$2*L625+$Z$2*SQRT(M625*N625)-$AN$6)</f>
        <v>-1.40118015687672</v>
      </c>
      <c r="AO625" s="84" t="n">
        <f aca="false">IF(D625=0,0,$O$2*O625+$P$2*P625-$AO$6)</f>
        <v>-0.416128958971715</v>
      </c>
      <c r="AP625" s="84" t="n">
        <f aca="false">IF(F625=0,0,(H625*2-$T$2+$U$2*R625-$V$2*AM625*2+$X$2*N625+$Y$2*(I625-AJ625)+$AA$2*J625))</f>
        <v>-0.546469147885759</v>
      </c>
      <c r="AQ625" s="84" t="n">
        <f aca="false">IF(D625=0,0,AP625*AE625*$AC$2-$S$2*Q625/100*R625+$AE$2*N625-$AQ$6)</f>
        <v>-2.48575357870459</v>
      </c>
      <c r="AR625" s="85" t="n">
        <f aca="false">IF(D625=0,0,$Q$2*(F625/(E625+$AL$3))-$AR$6)</f>
        <v>-2.42784440199831</v>
      </c>
      <c r="AS625" s="86" t="n">
        <f aca="false">AN625+AO625+AQ625+AR625</f>
        <v>-6.73090709655133</v>
      </c>
      <c r="AT625" s="87" t="n">
        <f aca="false">IF(F625="",0,F625/AH625*5)</f>
        <v>0.00605846417933054</v>
      </c>
      <c r="AU625" s="84" t="n">
        <f aca="false">AT625*AS625</f>
        <v>-0.040778959538858</v>
      </c>
      <c r="AV625" s="79" t="n">
        <f aca="false">IF(A625=A624,AV624,SUM(AU625:AU653))</f>
        <v>-2.82321151579501</v>
      </c>
      <c r="AW625" s="85" t="n">
        <f aca="false">IF(A625="",0,(AG625*$AF$2-AV625)/5)</f>
        <v>0.00544230315900167</v>
      </c>
      <c r="AX625" s="88" t="n">
        <f aca="false">IF(D625=0,0,AW625+AS625)</f>
        <v>-6.72546479339233</v>
      </c>
      <c r="AY625" s="89" t="n">
        <f aca="false">IF(D625=0,0,25/SQRT(F625)+1.6)</f>
        <v>6.70310363079829</v>
      </c>
      <c r="AZ625" s="90" t="n">
        <f aca="false">AX625*AT625</f>
        <v>-0.0407459875401161</v>
      </c>
      <c r="BA625" s="91" t="n">
        <f aca="false">(AX625+$BA$2)*AT625</f>
        <v>-0.028629059181455</v>
      </c>
      <c r="BB625" s="92" t="n">
        <f aca="false">IF(D625=0,0,K625*$L$3+L625*$M$3+$Z$3*SQRT(M625*N625)+$K$3*M625-$BB$5)</f>
        <v>0.635712803728389</v>
      </c>
      <c r="BC625" s="93" t="n">
        <f aca="false">IF(F625=0,0,(H625*2-$T$3+$U$3*R625-$V$3*AM625*2+$X$3*N625+$Y$3*(I625-AJ625)+$AA$3*J625))</f>
        <v>-0.185275640616067</v>
      </c>
      <c r="BD625" s="93" t="n">
        <f aca="false">IF(D625=0,0,BC625*AE625*$AC$3-$S$3*Q625/100*R625+$AD$3*N625+$AE$3*N625-$BD$5)</f>
        <v>-3.23951386400165</v>
      </c>
      <c r="BE625" s="93" t="n">
        <f aca="false">IF(D625=0,0,$O$3*O625+$P$3*P625-$BE$5)</f>
        <v>0.211650752687757</v>
      </c>
      <c r="BF625" s="94" t="n">
        <f aca="false">IF(D625=0,0,$Q$3*(F625/(E625+$AL$3))-$BF$5)</f>
        <v>-1.26808507457594</v>
      </c>
      <c r="BG625" s="95" t="n">
        <f aca="false">SUM(BB625:BF625)</f>
        <v>-3.84551102277751</v>
      </c>
      <c r="BH625" s="92" t="n">
        <f aca="false">BG625*AT625</f>
        <v>-0.0232978907827183</v>
      </c>
      <c r="BI625" s="92" t="n">
        <f aca="false">IF(A625="","",VLOOKUP(A625,Teams!$A$10:$AH$39,31,0))</f>
        <v>-0.694000000000003</v>
      </c>
      <c r="BJ625" s="93" t="n">
        <f aca="false">IF(A625=A624,BJ624,SUM(BH625:BH653))</f>
        <v>-0.576639096050071</v>
      </c>
      <c r="BK625" s="94" t="n">
        <f aca="false">IF(A625="",0,(BI625*$AF$3-BJ625)/5)</f>
        <v>-0.0512321807899864</v>
      </c>
      <c r="BL625" s="92" t="n">
        <f aca="false">IF(A625="","",VLOOKUP(A625,Teams!$A$10:$AH$39,32,0))</f>
        <v>-1.63566666666665</v>
      </c>
      <c r="BM625" s="96" t="n">
        <f aca="false">IF(D625=0,0,BG625+BK625)</f>
        <v>-3.89674320356749</v>
      </c>
      <c r="BN625" s="91" t="n">
        <f aca="false">IF($F625=0,0,17/SQRT($F625)+1.05)</f>
        <v>4.52011046894284</v>
      </c>
      <c r="BO625" s="96" t="n">
        <f aca="false">BM625*AT625</f>
        <v>-0.0236082791148634</v>
      </c>
      <c r="BP625" s="97" t="n">
        <f aca="false">(BM625+$BM$2)*AT625</f>
        <v>-0.0133088900100015</v>
      </c>
      <c r="BQ625" s="96" t="n">
        <f aca="false">AX625-BM625</f>
        <v>-2.82872158982484</v>
      </c>
      <c r="BR625" s="98" t="n">
        <f aca="false">IF($F625=0,0,18/SQRT($F625)+1.2)</f>
        <v>4.87423461417477</v>
      </c>
      <c r="BS625" s="96" t="n">
        <f aca="false">BQ625*AT625</f>
        <v>-0.0171377084252527</v>
      </c>
      <c r="BT625" s="96" t="n">
        <f aca="false">(BQ625+$BQ$2)*AT625</f>
        <v>-0.0153201691714535</v>
      </c>
      <c r="BU625" s="97" t="n">
        <f aca="false">BM625-BQ625</f>
        <v>-1.06802161374266</v>
      </c>
      <c r="BV625" s="99" t="n">
        <f aca="false">AT625</f>
        <v>0.00605846417933054</v>
      </c>
      <c r="BW625" s="100" t="n">
        <f aca="false">IF(D625=0,"",F625/E625)</f>
        <v>24</v>
      </c>
      <c r="BX625" s="100" t="n">
        <f aca="false">F625/(E625+$AL$3)</f>
        <v>4.8</v>
      </c>
      <c r="BY625" s="101" t="n">
        <f aca="false">AX625</f>
        <v>-6.72546479339233</v>
      </c>
      <c r="BZ625" s="102" t="n">
        <f aca="false">BY625*BV625</f>
        <v>-0.0407459875401161</v>
      </c>
      <c r="CA625" s="103" t="n">
        <f aca="false">(BY625+$BA$2)*BV625</f>
        <v>-0.028629059181455</v>
      </c>
      <c r="CB625" s="103" t="n">
        <f aca="false">IF(E625="","",CA625*AI625/E625)</f>
        <v>-2.34758285287931</v>
      </c>
      <c r="CC625" s="101" t="n">
        <f aca="false">BM625+(BY625-BU625)*$CC$2</f>
        <v>-3.89674320356749</v>
      </c>
      <c r="CD625" s="104" t="n">
        <f aca="false">CC625*BV625</f>
        <v>-0.0236082791148634</v>
      </c>
      <c r="CE625" s="104" t="n">
        <f aca="false">(CC625+$BM$2)*BV625</f>
        <v>-0.0133088900100015</v>
      </c>
      <c r="CF625" s="104" t="n">
        <f aca="false">IF(E625="","",CE625*AI625/E625)</f>
        <v>-1.09132898082012</v>
      </c>
      <c r="CG625" s="105" t="n">
        <f aca="false">BQ625</f>
        <v>-2.82872158982484</v>
      </c>
      <c r="CH625" s="103" t="n">
        <f aca="false">CG625*BV625</f>
        <v>-0.0171377084252527</v>
      </c>
      <c r="CI625" s="104" t="n">
        <f aca="false">(CG625+$BQ$2)*BV625</f>
        <v>-0.0153201691714535</v>
      </c>
      <c r="CJ625" s="104" t="n">
        <f aca="false">IF(E625="","",CI625*AI625/E625)</f>
        <v>-1.25625387205919</v>
      </c>
      <c r="CK625" s="16" t="n">
        <f aca="false">IF(BW625="","",ROUND(CA625*$CK$7+1000000,-5))</f>
        <v>900000</v>
      </c>
      <c r="CL625" s="16" t="n">
        <f aca="false">IF(BW625="","",ROUND(CB625*$CK$7+1000000,-5))</f>
        <v>-10300000</v>
      </c>
      <c r="CM625" s="106" t="n">
        <f aca="false">IF(F625=0,"",$CM$1*BX625+$CM$2*AG625+$CM$3)</f>
        <v>-4.8682511763531</v>
      </c>
      <c r="CN625" s="106" t="n">
        <f aca="false">IF(F625=0,"",(BY625/(AY625^2)+CM625/($CN$2^2))/(1/(AY625^2)+1/($CN$2^2)))</f>
        <v>-5.05631625320719</v>
      </c>
      <c r="CO625" s="107" t="n">
        <f aca="false">IF(F625=0,"",MAX(MIN((CN625-$CP$1)*$CP$2/($CP$3-$CP$1),$CP$2),0))</f>
        <v>0</v>
      </c>
      <c r="CP625" s="106" t="n">
        <f aca="false">IF(F625=0,"",(CN625+$BA$2)*CO625)</f>
        <v>-0</v>
      </c>
      <c r="CQ625" s="16" t="str">
        <f aca="false">IF(OR(CP625="",CP625=0),"",ROUND(CP625*$CK$7+1000000,-5))</f>
        <v/>
      </c>
      <c r="CR625" s="106" t="n">
        <f aca="false">IF(BY625=0,"",(BY625+$BA$2)*CO625)</f>
        <v>-0</v>
      </c>
      <c r="CS625" s="16" t="str">
        <f aca="false">IF(OR(CR625=0,CR625=""),"",ROUND(CR625*$CK$7+1000000,-5))</f>
        <v/>
      </c>
      <c r="CT625" s="106" t="n">
        <f aca="false">$CT$5*CA625</f>
        <v>-0.0772984597899285</v>
      </c>
      <c r="CU625" s="106" t="n">
        <f aca="false">$CT$5*CE625</f>
        <v>-0.0359340030270039</v>
      </c>
      <c r="CV625" s="106" t="n">
        <f aca="false">$CT$5*CI625</f>
        <v>-0.0413644567629246</v>
      </c>
      <c r="CW625" s="106" t="n">
        <f aca="false">IF(CR625="","",CR625*$CT$5)</f>
        <v>-0</v>
      </c>
      <c r="CX625" s="108" t="n">
        <f aca="false">IF(D625=0,0,MIN(MAX(($CY$2+$CY$3*M625+$CY$4*N625+$CY$6*DB625+$CY$7*DC625+$CY$5*P625+$CY$8*DB625^2),1),5))</f>
        <v>3.34492541881264</v>
      </c>
      <c r="CY625" s="108" t="n">
        <f aca="false">IF(CZ625="","",VLOOKUP(CONCATENATE($C$6,A625,C625),Positions!$K$10:$P$925,2,0))</f>
        <v>3</v>
      </c>
      <c r="CZ625" s="109" t="n">
        <f aca="false">IF(E625="","",(DATE($C$6,2,1)-VLOOKUP(CONCATENATE($C$6,A625,C625),Positions!$K$10:$P$925,5,0))/365.2422)</f>
        <v>24.1620491827067</v>
      </c>
      <c r="DA625" s="110" t="n">
        <f aca="false">IF(CZ625="","",VLOOKUP(CONCATENATE($C$6,A625,C625),Positions!$K$10:$P$925,6,0))</f>
        <v>0</v>
      </c>
      <c r="DB625" s="111" t="n">
        <f aca="false">IF(CZ625="","",VLOOKUP(CONCATENATE($C$6,A625,C625),Positions!$K$10:$P$925,3,0))</f>
        <v>81</v>
      </c>
      <c r="DC625" s="8" t="n">
        <f aca="false">IF(CZ625="","",VLOOKUP(CONCATENATE($C$6,A625,C625),Positions!$K$10:$P$925,4,0))</f>
        <v>220</v>
      </c>
      <c r="DD625" s="110" t="n">
        <f aca="false">ROUND(CX625,0)</f>
        <v>3</v>
      </c>
      <c r="DE625" s="110" t="n">
        <f aca="false">IF(CY625="","",ROUND(CZ625+1/12,0))</f>
        <v>24</v>
      </c>
    </row>
    <row r="626" customFormat="false" ht="13.5" hidden="false" customHeight="false" outlineLevel="0" collapsed="false">
      <c r="A626" s="69" t="str">
        <f aca="false">IF(ISERROR(VLOOKUP(FLOOR((ROW(B626)-11)/30,1)+1,Teams!$B$10:$AC$39,25,0)),"",VLOOKUP(FLOOR((ROW(B626)-11)/30,1)+1,Teams!$B$10:$AC$39,25,0))</f>
        <v>SAC</v>
      </c>
      <c r="B626" s="233"/>
      <c r="C626" s="234"/>
      <c r="D626" s="235"/>
      <c r="E626" s="236"/>
      <c r="F626" s="235"/>
      <c r="G626" s="235"/>
      <c r="H626" s="235"/>
      <c r="I626" s="235"/>
      <c r="J626" s="235"/>
      <c r="K626" s="235"/>
      <c r="L626" s="235"/>
      <c r="M626" s="235"/>
      <c r="N626" s="235"/>
      <c r="O626" s="235"/>
      <c r="P626" s="235"/>
      <c r="Q626" s="235"/>
      <c r="R626" s="235"/>
      <c r="S626" s="237"/>
      <c r="T626" s="235"/>
      <c r="U626" s="235"/>
      <c r="V626" s="235"/>
      <c r="W626" s="235"/>
      <c r="X626" s="237"/>
      <c r="Y626" s="235"/>
      <c r="Z626" s="235"/>
      <c r="AA626" s="235"/>
      <c r="AB626" s="238"/>
      <c r="AC626" s="76" t="str">
        <f aca="false">IF(F626=0,"",W626/2+(T626-U626)/2/F626*48)</f>
        <v/>
      </c>
      <c r="AD626" s="77" t="str">
        <f aca="false">IF(AC626="","",W626-AC626)</f>
        <v/>
      </c>
      <c r="AE626" s="78" t="n">
        <f aca="false">IF(D626=0,0,R626*(1-Q626/100))</f>
        <v>0</v>
      </c>
      <c r="AF626" s="79" t="str">
        <f aca="false">IF(C626="","",LEFT(RIGHT(URL(C626),LEN(URL(C626))-46),LEN(URL(C626))-51))</f>
        <v/>
      </c>
      <c r="AG626" s="79" t="n">
        <f aca="false">IF(A626="","",VLOOKUP(A626,Teams!$A$10:$AH$39,28,0))</f>
        <v>-2.33</v>
      </c>
      <c r="AH626" s="8" t="n">
        <f aca="false">IF(A626=A625,AH625,SUM(F626:F654))</f>
        <v>19807</v>
      </c>
      <c r="AI626" s="9" t="n">
        <f aca="false">IF(A626="","",VLOOKUP(A626,Teams!$A$10:$AH$39,5,0)+VLOOKUP(A626,Teams!$A$10:$AH$39,6,0))</f>
        <v>82</v>
      </c>
      <c r="AJ626" s="80" t="n">
        <f aca="false">$AG$7</f>
        <v>0.284451612903226</v>
      </c>
      <c r="AK626" s="81" t="n">
        <f aca="false">AK625</f>
        <v>0.545924649017454</v>
      </c>
      <c r="AL626" s="82" t="n">
        <f aca="false">AL625</f>
        <v>339420.9808</v>
      </c>
      <c r="AM626" s="83" t="n">
        <f aca="false">IF(F626=0,0,(AK626*AL626-H626*F626*AE626)/(AL626-AE626*F626))</f>
        <v>0</v>
      </c>
      <c r="AN626" s="79" t="n">
        <f aca="false">IF(D626=0,0,$K$2*M626+$L$2*K626+$M$2*L626+$Z$2*SQRT(M626*N626)-$AN$6)</f>
        <v>0</v>
      </c>
      <c r="AO626" s="84" t="n">
        <f aca="false">IF(D626=0,0,$O$2*O626+$P$2*P626-$AO$6)</f>
        <v>0</v>
      </c>
      <c r="AP626" s="84" t="n">
        <f aca="false">IF(F626=0,0,(H626*2-$T$2+$U$2*R626-$V$2*AM626*2+$X$2*N626+$Y$2*(I626-AJ626)+$AA$2*J626))</f>
        <v>0</v>
      </c>
      <c r="AQ626" s="84" t="n">
        <f aca="false">IF(D626=0,0,AP626*AE626*$AC$2-$S$2*Q626/100*R626+$AE$2*N626-$AQ$6)</f>
        <v>0</v>
      </c>
      <c r="AR626" s="85" t="n">
        <f aca="false">IF(D626=0,0,$Q$2*(F626/(E626+$AL$3))-$AR$6)</f>
        <v>0</v>
      </c>
      <c r="AS626" s="86" t="n">
        <f aca="false">AN626+AO626+AQ626+AR626</f>
        <v>0</v>
      </c>
      <c r="AT626" s="87" t="n">
        <f aca="false">IF(F626="",0,F626/AH626*5)</f>
        <v>0</v>
      </c>
      <c r="AU626" s="84" t="n">
        <f aca="false">AT626*AS626</f>
        <v>0</v>
      </c>
      <c r="AV626" s="79" t="n">
        <f aca="false">IF(A626=A625,AV625,SUM(AU626:AU654))</f>
        <v>-2.82321151579501</v>
      </c>
      <c r="AW626" s="85" t="n">
        <f aca="false">IF(A626="",0,(AG626*$AF$2-AV626)/5)</f>
        <v>0.00544230315900167</v>
      </c>
      <c r="AX626" s="88" t="n">
        <f aca="false">IF(D626=0,0,AW626+AS626)</f>
        <v>0</v>
      </c>
      <c r="AY626" s="89" t="n">
        <f aca="false">IF(D626=0,0,25/SQRT(F626)+1.6)</f>
        <v>0</v>
      </c>
      <c r="AZ626" s="90" t="n">
        <f aca="false">AX626*AT626</f>
        <v>0</v>
      </c>
      <c r="BA626" s="91" t="n">
        <f aca="false">(AX626+$BA$2)*AT626</f>
        <v>0</v>
      </c>
      <c r="BB626" s="92" t="n">
        <f aca="false">IF(D626=0,0,K626*$L$3+L626*$M$3+$Z$3*SQRT(M626*N626)+$K$3*M626-$BB$5)</f>
        <v>0</v>
      </c>
      <c r="BC626" s="93" t="n">
        <f aca="false">IF(F626=0,0,(H626*2-$T$3+$U$3*R626-$V$3*AM626*2+$X$3*N626+$Y$3*(I626-AJ626)+$AA$3*J626))</f>
        <v>0</v>
      </c>
      <c r="BD626" s="93" t="n">
        <f aca="false">IF(D626=0,0,BC626*AE626*$AC$3-$S$3*Q626/100*R626+$AD$3*N626+$AE$3*N626-$BD$5)</f>
        <v>0</v>
      </c>
      <c r="BE626" s="93" t="n">
        <f aca="false">IF(D626=0,0,$O$3*O626+$P$3*P626-$BE$5)</f>
        <v>0</v>
      </c>
      <c r="BF626" s="94" t="n">
        <f aca="false">IF(D626=0,0,$Q$3*(F626/(E626+$AL$3))-$BF$5)</f>
        <v>0</v>
      </c>
      <c r="BG626" s="95" t="n">
        <f aca="false">SUM(BB626:BF626)</f>
        <v>0</v>
      </c>
      <c r="BH626" s="92" t="n">
        <f aca="false">BG626*AT626</f>
        <v>0</v>
      </c>
      <c r="BI626" s="92" t="n">
        <f aca="false">IF(A626="","",VLOOKUP(A626,Teams!$A$10:$AH$39,31,0))</f>
        <v>-0.694000000000003</v>
      </c>
      <c r="BJ626" s="93" t="n">
        <f aca="false">IF(A626=A625,BJ625,SUM(BH626:BH654))</f>
        <v>-0.576639096050071</v>
      </c>
      <c r="BK626" s="94" t="n">
        <f aca="false">IF(A626="",0,(BI626*$AF$3-BJ626)/5)</f>
        <v>-0.0512321807899864</v>
      </c>
      <c r="BL626" s="92" t="n">
        <f aca="false">IF(A626="","",VLOOKUP(A626,Teams!$A$10:$AH$39,32,0))</f>
        <v>-1.63566666666665</v>
      </c>
      <c r="BM626" s="96" t="n">
        <f aca="false">IF(D626=0,0,BG626+BK626)</f>
        <v>0</v>
      </c>
      <c r="BN626" s="91" t="n">
        <f aca="false">IF($F626=0,0,17/SQRT($F626)+1.05)</f>
        <v>0</v>
      </c>
      <c r="BO626" s="96" t="n">
        <f aca="false">BM626*AT626</f>
        <v>0</v>
      </c>
      <c r="BP626" s="97" t="n">
        <f aca="false">(BM626+$BM$2)*AT626</f>
        <v>0</v>
      </c>
      <c r="BQ626" s="96" t="n">
        <f aca="false">AX626-BM626</f>
        <v>0</v>
      </c>
      <c r="BR626" s="98" t="n">
        <f aca="false">IF($F626=0,0,18/SQRT($F626)+1.2)</f>
        <v>0</v>
      </c>
      <c r="BS626" s="96" t="n">
        <f aca="false">BQ626*AT626</f>
        <v>0</v>
      </c>
      <c r="BT626" s="96" t="n">
        <f aca="false">(BQ626+$BQ$2)*AT626</f>
        <v>0</v>
      </c>
      <c r="BU626" s="97" t="n">
        <f aca="false">BM626-BQ626</f>
        <v>0</v>
      </c>
      <c r="BV626" s="99" t="n">
        <f aca="false">AT626</f>
        <v>0</v>
      </c>
      <c r="BW626" s="100" t="str">
        <f aca="false">IF(D626=0,"",F626/E626)</f>
        <v/>
      </c>
      <c r="BX626" s="100" t="n">
        <f aca="false">F626/(E626+$AL$3)</f>
        <v>0</v>
      </c>
      <c r="BY626" s="101" t="n">
        <f aca="false">AX626</f>
        <v>0</v>
      </c>
      <c r="BZ626" s="102" t="n">
        <f aca="false">BY626*BV626</f>
        <v>0</v>
      </c>
      <c r="CA626" s="103" t="n">
        <f aca="false">(BY626+$BA$2)*BV626</f>
        <v>0</v>
      </c>
      <c r="CB626" s="103" t="str">
        <f aca="false">IF(E626="","",CA626*AI626/E626)</f>
        <v/>
      </c>
      <c r="CC626" s="101" t="n">
        <f aca="false">BM626+(BY626-BU626)*$CC$2</f>
        <v>0</v>
      </c>
      <c r="CD626" s="104" t="n">
        <f aca="false">CC626*BV626</f>
        <v>0</v>
      </c>
      <c r="CE626" s="104" t="n">
        <f aca="false">(CC626+$BM$2)*BV626</f>
        <v>0</v>
      </c>
      <c r="CF626" s="104" t="str">
        <f aca="false">IF(E626="","",CE626*AI626/E626)</f>
        <v/>
      </c>
      <c r="CG626" s="105" t="n">
        <f aca="false">BQ626</f>
        <v>0</v>
      </c>
      <c r="CH626" s="103" t="n">
        <f aca="false">CG626*BV626</f>
        <v>0</v>
      </c>
      <c r="CI626" s="104" t="n">
        <f aca="false">(CG626+$BQ$2)*BV626</f>
        <v>0</v>
      </c>
      <c r="CJ626" s="104" t="str">
        <f aca="false">IF(E626="","",CI626*AI626/E626)</f>
        <v/>
      </c>
      <c r="CK626" s="16" t="str">
        <f aca="false">IF(BW626="","",ROUND(CA626*$CK$7+1000000,-5))</f>
        <v/>
      </c>
      <c r="CL626" s="16" t="str">
        <f aca="false">IF(BW626="","",ROUND(CB626*$CK$7+1000000,-5))</f>
        <v/>
      </c>
      <c r="CM626" s="106" t="str">
        <f aca="false">IF(F626=0,"",$CM$1*BX626+$CM$2*AG626+$CM$3)</f>
        <v/>
      </c>
      <c r="CN626" s="106" t="str">
        <f aca="false">IF(F626=0,"",(BY626/(AY626^2)+CM626/($CN$2^2))/(1/(AY626^2)+1/($CN$2^2)))</f>
        <v/>
      </c>
      <c r="CO626" s="107" t="str">
        <f aca="false">IF(F626=0,"",MAX(MIN((CN626-$CP$1)*$CP$2/($CP$3-$CP$1),$CP$2),0))</f>
        <v/>
      </c>
      <c r="CP626" s="106" t="str">
        <f aca="false">IF(F626=0,"",(CN626+$BA$2)*CO626)</f>
        <v/>
      </c>
      <c r="CQ626" s="16" t="str">
        <f aca="false">IF(OR(CP626="",CP626=0),"",ROUND(CP626*$CK$7+1000000,-5))</f>
        <v/>
      </c>
      <c r="CR626" s="106" t="str">
        <f aca="false">IF(BY626=0,"",(BY626+$BA$2)*CO626)</f>
        <v/>
      </c>
      <c r="CS626" s="16" t="str">
        <f aca="false">IF(OR(CR626=0,CR626=""),"",ROUND(CR626*$CK$7+1000000,-5))</f>
        <v/>
      </c>
      <c r="CT626" s="106" t="n">
        <f aca="false">$CT$5*CA626</f>
        <v>0</v>
      </c>
      <c r="CU626" s="106" t="n">
        <f aca="false">$CT$5*CE626</f>
        <v>0</v>
      </c>
      <c r="CV626" s="106" t="n">
        <f aca="false">$CT$5*CI626</f>
        <v>0</v>
      </c>
      <c r="CW626" s="106" t="str">
        <f aca="false">IF(CR626="","",CR626*$CT$5)</f>
        <v/>
      </c>
      <c r="CX626" s="108" t="n">
        <f aca="false">IF(D626=0,0,MIN(MAX(($CY$2+$CY$3*M626+$CY$4*N626+$CY$6*DB626+$CY$7*DC626+$CY$5*P626+$CY$8*DB626^2),1),5))</f>
        <v>0</v>
      </c>
      <c r="CY626" s="108" t="str">
        <f aca="false">IF(CZ626="","",VLOOKUP(CONCATENATE($C$6,A626,C626),Positions!$K$10:$P$925,2,0))</f>
        <v/>
      </c>
      <c r="CZ626" s="109" t="str">
        <f aca="false">IF(E626="","",(DATE($C$6,2,1)-VLOOKUP(CONCATENATE($C$6,A626,C626),Positions!$K$10:$P$925,5,0))/365.2422)</f>
        <v/>
      </c>
      <c r="DA626" s="110" t="str">
        <f aca="false">IF(CZ626="","",VLOOKUP(CONCATENATE($C$6,A626,C626),Positions!$K$10:$P$925,6,0))</f>
        <v/>
      </c>
      <c r="DB626" s="111" t="str">
        <f aca="false">IF(CZ626="","",VLOOKUP(CONCATENATE($C$6,A626,C626),Positions!$K$10:$P$925,3,0))</f>
        <v/>
      </c>
      <c r="DC626" s="8" t="str">
        <f aca="false">IF(CZ626="","",VLOOKUP(CONCATENATE($C$6,A626,C626),Positions!$K$10:$P$925,4,0))</f>
        <v/>
      </c>
      <c r="DD626" s="110" t="n">
        <f aca="false">ROUND(CX626,0)</f>
        <v>0</v>
      </c>
      <c r="DE626" s="110" t="str">
        <f aca="false">IF(CY626="","",ROUND(CZ626+1/12,0))</f>
        <v/>
      </c>
    </row>
    <row r="627" customFormat="false" ht="12.75" hidden="false" customHeight="false" outlineLevel="0" collapsed="false">
      <c r="A627" s="69" t="str">
        <f aca="false">IF(ISERROR(VLOOKUP(FLOOR((ROW(B627)-11)/30,1)+1,Teams!$B$10:$AC$39,25,0)),"",VLOOKUP(FLOOR((ROW(B627)-11)/30,1)+1,Teams!$B$10:$AC$39,25,0))</f>
        <v>SAC</v>
      </c>
      <c r="B627" s="233"/>
      <c r="C627" s="234"/>
      <c r="D627" s="235"/>
      <c r="E627" s="236"/>
      <c r="F627" s="235"/>
      <c r="G627" s="235"/>
      <c r="H627" s="235"/>
      <c r="I627" s="235"/>
      <c r="J627" s="235"/>
      <c r="K627" s="235"/>
      <c r="L627" s="235"/>
      <c r="M627" s="235"/>
      <c r="N627" s="235"/>
      <c r="O627" s="235"/>
      <c r="P627" s="235"/>
      <c r="Q627" s="235"/>
      <c r="R627" s="235"/>
      <c r="S627" s="237"/>
      <c r="T627" s="235"/>
      <c r="U627" s="235"/>
      <c r="V627" s="235"/>
      <c r="W627" s="235"/>
      <c r="X627" s="237"/>
      <c r="Y627" s="235"/>
      <c r="Z627" s="235"/>
      <c r="AA627" s="235"/>
      <c r="AB627" s="238"/>
      <c r="AC627" s="76" t="str">
        <f aca="false">IF(F627=0,"",W627/2+(T627-U627)/2/F627*48)</f>
        <v/>
      </c>
      <c r="AD627" s="77" t="str">
        <f aca="false">IF(AC627="","",W627-AC627)</f>
        <v/>
      </c>
      <c r="AE627" s="78" t="n">
        <f aca="false">IF(D627=0,0,R627*(1-Q627/100))</f>
        <v>0</v>
      </c>
      <c r="AF627" s="79" t="str">
        <f aca="false">IF(C627="","",LEFT(RIGHT(URL(C627),LEN(URL(C627))-46),LEN(URL(C627))-51))</f>
        <v/>
      </c>
      <c r="AG627" s="79" t="n">
        <f aca="false">IF(A627="","",VLOOKUP(A627,Teams!$A$10:$AH$39,28,0))</f>
        <v>-2.33</v>
      </c>
      <c r="AH627" s="8" t="n">
        <f aca="false">IF(A627=A626,AH626,SUM(F627:F655))</f>
        <v>19807</v>
      </c>
      <c r="AI627" s="9" t="n">
        <f aca="false">IF(A627="","",VLOOKUP(A627,Teams!$A$10:$AH$39,5,0)+VLOOKUP(A627,Teams!$A$10:$AH$39,6,0))</f>
        <v>82</v>
      </c>
      <c r="AJ627" s="80" t="n">
        <f aca="false">$AG$7</f>
        <v>0.284451612903226</v>
      </c>
      <c r="AK627" s="81" t="n">
        <f aca="false">AK626</f>
        <v>0.545924649017454</v>
      </c>
      <c r="AL627" s="82" t="n">
        <f aca="false">AL626</f>
        <v>339420.9808</v>
      </c>
      <c r="AM627" s="83" t="n">
        <f aca="false">IF(F627=0,0,(AK627*AL627-H627*F627*AE627)/(AL627-AE627*F627))</f>
        <v>0</v>
      </c>
      <c r="AN627" s="79" t="n">
        <f aca="false">IF(D627=0,0,$K$2*M627+$L$2*K627+$M$2*L627+$Z$2*SQRT(M627*N627)-$AN$6)</f>
        <v>0</v>
      </c>
      <c r="AO627" s="84" t="n">
        <f aca="false">IF(D627=0,0,$O$2*O627+$P$2*P627-$AO$6)</f>
        <v>0</v>
      </c>
      <c r="AP627" s="84" t="n">
        <f aca="false">IF(F627=0,0,(H627*2-$T$2+$U$2*R627-$V$2*AM627*2+$X$2*N627+$Y$2*(I627-AJ627)+$AA$2*J627))</f>
        <v>0</v>
      </c>
      <c r="AQ627" s="84" t="n">
        <f aca="false">IF(D627=0,0,AP627*AE627*$AC$2-$S$2*Q627/100*R627+$AE$2*N627-$AQ$6)</f>
        <v>0</v>
      </c>
      <c r="AR627" s="85" t="n">
        <f aca="false">IF(D627=0,0,$Q$2*(F627/(E627+$AL$3))-$AR$6)</f>
        <v>0</v>
      </c>
      <c r="AS627" s="86" t="n">
        <f aca="false">AN627+AO627+AQ627+AR627</f>
        <v>0</v>
      </c>
      <c r="AT627" s="87" t="n">
        <f aca="false">IF(F627="",0,F627/AH627*5)</f>
        <v>0</v>
      </c>
      <c r="AU627" s="84" t="n">
        <f aca="false">AT627*AS627</f>
        <v>0</v>
      </c>
      <c r="AV627" s="79" t="n">
        <f aca="false">IF(A627=A626,AV626,SUM(AU627:AU655))</f>
        <v>-2.82321151579501</v>
      </c>
      <c r="AW627" s="85" t="n">
        <f aca="false">IF(A627="",0,(AG627*$AF$2-AV627)/5)</f>
        <v>0.00544230315900167</v>
      </c>
      <c r="AX627" s="88" t="n">
        <f aca="false">IF(D627=0,0,AW627+AS627)</f>
        <v>0</v>
      </c>
      <c r="AY627" s="89" t="n">
        <f aca="false">IF(D627=0,0,25/SQRT(F627)+1.6)</f>
        <v>0</v>
      </c>
      <c r="AZ627" s="90" t="n">
        <f aca="false">AX627*AT627</f>
        <v>0</v>
      </c>
      <c r="BA627" s="91" t="n">
        <f aca="false">(AX627+$BA$2)*AT627</f>
        <v>0</v>
      </c>
      <c r="BB627" s="92" t="n">
        <f aca="false">IF(D627=0,0,K627*$L$3+L627*$M$3+$Z$3*SQRT(M627*N627)+$K$3*M627-$BB$5)</f>
        <v>0</v>
      </c>
      <c r="BC627" s="93" t="n">
        <f aca="false">IF(F627=0,0,(H627*2-$T$3+$U$3*R627-$V$3*AM627*2+$X$3*N627+$Y$3*(I627-AJ627)+$AA$3*J627))</f>
        <v>0</v>
      </c>
      <c r="BD627" s="93" t="n">
        <f aca="false">IF(D627=0,0,BC627*AE627*$AC$3-$S$3*Q627/100*R627+$AD$3*N627+$AE$3*N627-$BD$5)</f>
        <v>0</v>
      </c>
      <c r="BE627" s="93" t="n">
        <f aca="false">IF(D627=0,0,$O$3*O627+$P$3*P627-$BE$5)</f>
        <v>0</v>
      </c>
      <c r="BF627" s="94" t="n">
        <f aca="false">IF(D627=0,0,$Q$3*(F627/(E627+$AL$3))-$BF$5)</f>
        <v>0</v>
      </c>
      <c r="BG627" s="95" t="n">
        <f aca="false">SUM(BB627:BF627)</f>
        <v>0</v>
      </c>
      <c r="BH627" s="92" t="n">
        <f aca="false">BG627*AT627</f>
        <v>0</v>
      </c>
      <c r="BI627" s="92" t="n">
        <f aca="false">IF(A627="","",VLOOKUP(A627,Teams!$A$10:$AH$39,31,0))</f>
        <v>-0.694000000000003</v>
      </c>
      <c r="BJ627" s="93" t="n">
        <f aca="false">IF(A627=A626,BJ626,SUM(BH627:BH655))</f>
        <v>-0.576639096050071</v>
      </c>
      <c r="BK627" s="94" t="n">
        <f aca="false">IF(A627="",0,(BI627*$AF$3-BJ627)/5)</f>
        <v>-0.0512321807899864</v>
      </c>
      <c r="BL627" s="92" t="n">
        <f aca="false">IF(A627="","",VLOOKUP(A627,Teams!$A$10:$AH$39,32,0))</f>
        <v>-1.63566666666665</v>
      </c>
      <c r="BM627" s="96" t="n">
        <f aca="false">IF(D627=0,0,BG627+BK627)</f>
        <v>0</v>
      </c>
      <c r="BN627" s="91" t="n">
        <f aca="false">IF($F627=0,0,17/SQRT($F627)+1.05)</f>
        <v>0</v>
      </c>
      <c r="BO627" s="96" t="n">
        <f aca="false">BM627*AT627</f>
        <v>0</v>
      </c>
      <c r="BP627" s="97" t="n">
        <f aca="false">(BM627+$BM$2)*AT627</f>
        <v>0</v>
      </c>
      <c r="BQ627" s="96" t="n">
        <f aca="false">AX627-BM627</f>
        <v>0</v>
      </c>
      <c r="BR627" s="98" t="n">
        <f aca="false">IF($F627=0,0,18/SQRT($F627)+1.2)</f>
        <v>0</v>
      </c>
      <c r="BS627" s="96" t="n">
        <f aca="false">BQ627*AT627</f>
        <v>0</v>
      </c>
      <c r="BT627" s="96" t="n">
        <f aca="false">(BQ627+$BQ$2)*AT627</f>
        <v>0</v>
      </c>
      <c r="BU627" s="97" t="n">
        <f aca="false">BM627-BQ627</f>
        <v>0</v>
      </c>
      <c r="BV627" s="99" t="n">
        <f aca="false">AT627</f>
        <v>0</v>
      </c>
      <c r="BW627" s="100" t="str">
        <f aca="false">IF(D627=0,"",F627/E627)</f>
        <v/>
      </c>
      <c r="BX627" s="100" t="n">
        <f aca="false">F627/(E627+$AL$3)</f>
        <v>0</v>
      </c>
      <c r="BY627" s="101" t="n">
        <f aca="false">AX627</f>
        <v>0</v>
      </c>
      <c r="BZ627" s="102" t="n">
        <f aca="false">BY627*BV627</f>
        <v>0</v>
      </c>
      <c r="CA627" s="103" t="n">
        <f aca="false">(BY627+$BA$2)*BV627</f>
        <v>0</v>
      </c>
      <c r="CB627" s="103" t="str">
        <f aca="false">IF(E627="","",CA627*AI627/E627)</f>
        <v/>
      </c>
      <c r="CC627" s="101" t="n">
        <f aca="false">BM627+(BY627-BU627)*$CC$2</f>
        <v>0</v>
      </c>
      <c r="CD627" s="104" t="n">
        <f aca="false">CC627*BV627</f>
        <v>0</v>
      </c>
      <c r="CE627" s="104" t="n">
        <f aca="false">(CC627+$BM$2)*BV627</f>
        <v>0</v>
      </c>
      <c r="CF627" s="104" t="str">
        <f aca="false">IF(E627="","",CE627*AI627/E627)</f>
        <v/>
      </c>
      <c r="CG627" s="105" t="n">
        <f aca="false">BQ627</f>
        <v>0</v>
      </c>
      <c r="CH627" s="103" t="n">
        <f aca="false">CG627*BV627</f>
        <v>0</v>
      </c>
      <c r="CI627" s="104" t="n">
        <f aca="false">(CG627+$BQ$2)*BV627</f>
        <v>0</v>
      </c>
      <c r="CJ627" s="104" t="str">
        <f aca="false">IF(E627="","",CI627*AI627/E627)</f>
        <v/>
      </c>
      <c r="CK627" s="16" t="str">
        <f aca="false">IF(BW627="","",ROUND(CA627*$CK$7+1000000,-5))</f>
        <v/>
      </c>
      <c r="CL627" s="16" t="str">
        <f aca="false">IF(BW627="","",ROUND(CB627*$CK$7+1000000,-5))</f>
        <v/>
      </c>
      <c r="CM627" s="106" t="str">
        <f aca="false">IF(F627=0,"",$CM$1*BX627+$CM$2*AG627+$CM$3)</f>
        <v/>
      </c>
      <c r="CN627" s="106" t="str">
        <f aca="false">IF(F627=0,"",(BY627/(AY627^2)+CM627/($CN$2^2))/(1/(AY627^2)+1/($CN$2^2)))</f>
        <v/>
      </c>
      <c r="CO627" s="107" t="str">
        <f aca="false">IF(F627=0,"",MAX(MIN((CN627-$CP$1)*$CP$2/($CP$3-$CP$1),$CP$2),0))</f>
        <v/>
      </c>
      <c r="CP627" s="106" t="str">
        <f aca="false">IF(F627=0,"",(CN627+$BA$2)*CO627)</f>
        <v/>
      </c>
      <c r="CQ627" s="16" t="str">
        <f aca="false">IF(OR(CP627="",CP627=0),"",ROUND(CP627*$CK$7+1000000,-5))</f>
        <v/>
      </c>
      <c r="CR627" s="106" t="str">
        <f aca="false">IF(BY627=0,"",(BY627+$BA$2)*CO627)</f>
        <v/>
      </c>
      <c r="CS627" s="16" t="str">
        <f aca="false">IF(OR(CR627=0,CR627=""),"",ROUND(CR627*$CK$7+1000000,-5))</f>
        <v/>
      </c>
      <c r="CT627" s="106" t="n">
        <f aca="false">$CT$5*CA627</f>
        <v>0</v>
      </c>
      <c r="CU627" s="106" t="n">
        <f aca="false">$CT$5*CE627</f>
        <v>0</v>
      </c>
      <c r="CV627" s="106" t="n">
        <f aca="false">$CT$5*CI627</f>
        <v>0</v>
      </c>
      <c r="CW627" s="106" t="str">
        <f aca="false">IF(CR627="","",CR627*$CT$5)</f>
        <v/>
      </c>
      <c r="CX627" s="108" t="n">
        <f aca="false">IF(D627=0,0,MIN(MAX(($CY$2+$CY$3*M627+$CY$4*N627+$CY$6*DB627+$CY$7*DC627+$CY$5*P627+$CY$8*DB627^2),1),5))</f>
        <v>0</v>
      </c>
      <c r="CY627" s="108" t="str">
        <f aca="false">IF(CZ627="","",VLOOKUP(CONCATENATE($C$6,A627,C627),Positions!$K$10:$P$925,2,0))</f>
        <v/>
      </c>
      <c r="CZ627" s="109" t="str">
        <f aca="false">IF(E627="","",(DATE($C$6,2,1)-VLOOKUP(CONCATENATE($C$6,A627,C627),Positions!$K$10:$P$925,5,0))/365.2422)</f>
        <v/>
      </c>
      <c r="DA627" s="110" t="str">
        <f aca="false">IF(CZ627="","",VLOOKUP(CONCATENATE($C$6,A627,C627),Positions!$K$10:$P$925,6,0))</f>
        <v/>
      </c>
      <c r="DB627" s="111" t="str">
        <f aca="false">IF(CZ627="","",VLOOKUP(CONCATENATE($C$6,A627,C627),Positions!$K$10:$P$925,3,0))</f>
        <v/>
      </c>
      <c r="DC627" s="8" t="str">
        <f aca="false">IF(CZ627="","",VLOOKUP(CONCATENATE($C$6,A627,C627),Positions!$K$10:$P$925,4,0))</f>
        <v/>
      </c>
      <c r="DD627" s="110" t="n">
        <f aca="false">ROUND(CX627,0)</f>
        <v>0</v>
      </c>
      <c r="DE627" s="110" t="str">
        <f aca="false">IF(CY627="","",ROUND(CZ627+1/12,0))</f>
        <v/>
      </c>
    </row>
    <row r="628" customFormat="false" ht="12.75" hidden="false" customHeight="false" outlineLevel="0" collapsed="false">
      <c r="A628" s="69" t="str">
        <f aca="false">IF(ISERROR(VLOOKUP(FLOOR((ROW(B628)-11)/30,1)+1,Teams!$B$10:$AC$39,25,0)),"",VLOOKUP(FLOOR((ROW(B628)-11)/30,1)+1,Teams!$B$10:$AC$39,25,0))</f>
        <v>SAC</v>
      </c>
      <c r="B628" s="233"/>
      <c r="C628" s="234"/>
      <c r="D628" s="235"/>
      <c r="E628" s="236"/>
      <c r="F628" s="235"/>
      <c r="G628" s="235"/>
      <c r="H628" s="235"/>
      <c r="I628" s="235"/>
      <c r="J628" s="235"/>
      <c r="K628" s="235"/>
      <c r="L628" s="235"/>
      <c r="M628" s="235"/>
      <c r="N628" s="235"/>
      <c r="O628" s="235"/>
      <c r="P628" s="235"/>
      <c r="Q628" s="235"/>
      <c r="R628" s="235"/>
      <c r="S628" s="237"/>
      <c r="T628" s="235"/>
      <c r="U628" s="235"/>
      <c r="V628" s="235"/>
      <c r="W628" s="235"/>
      <c r="X628" s="237"/>
      <c r="Y628" s="235"/>
      <c r="Z628" s="235"/>
      <c r="AA628" s="235"/>
      <c r="AB628" s="238"/>
      <c r="AC628" s="76" t="str">
        <f aca="false">IF(F628=0,"",W628/2+(T628-U628)/2/F628*48)</f>
        <v/>
      </c>
      <c r="AD628" s="77" t="str">
        <f aca="false">IF(AC628="","",W628-AC628)</f>
        <v/>
      </c>
      <c r="AE628" s="78" t="n">
        <f aca="false">IF(D628=0,0,R628*(1-Q628/100))</f>
        <v>0</v>
      </c>
      <c r="AF628" s="79" t="str">
        <f aca="false">IF(C628="","",LEFT(RIGHT(URL(C628),LEN(URL(C628))-46),LEN(URL(C628))-51))</f>
        <v/>
      </c>
      <c r="AG628" s="79" t="n">
        <f aca="false">IF(A628="","",VLOOKUP(A628,Teams!$A$10:$AH$39,28,0))</f>
        <v>-2.33</v>
      </c>
      <c r="AH628" s="8" t="n">
        <f aca="false">IF(A628=A627,AH627,SUM(F628:F656))</f>
        <v>19807</v>
      </c>
      <c r="AI628" s="9" t="n">
        <f aca="false">IF(A628="","",VLOOKUP(A628,Teams!$A$10:$AH$39,5,0)+VLOOKUP(A628,Teams!$A$10:$AH$39,6,0))</f>
        <v>82</v>
      </c>
      <c r="AJ628" s="80" t="n">
        <f aca="false">$AG$7</f>
        <v>0.284451612903226</v>
      </c>
      <c r="AK628" s="81" t="n">
        <f aca="false">AK627</f>
        <v>0.545924649017454</v>
      </c>
      <c r="AL628" s="82" t="n">
        <f aca="false">AL627</f>
        <v>339420.9808</v>
      </c>
      <c r="AM628" s="83" t="n">
        <f aca="false">IF(F628=0,0,(AK628*AL628-H628*F628*AE628)/(AL628-AE628*F628))</f>
        <v>0</v>
      </c>
      <c r="AN628" s="79" t="n">
        <f aca="false">IF(D628=0,0,$K$2*M628+$L$2*K628+$M$2*L628+$Z$2*SQRT(M628*N628)-$AN$6)</f>
        <v>0</v>
      </c>
      <c r="AO628" s="84" t="n">
        <f aca="false">IF(D628=0,0,$O$2*O628+$P$2*P628-$AO$6)</f>
        <v>0</v>
      </c>
      <c r="AP628" s="84" t="n">
        <f aca="false">IF(F628=0,0,(H628*2-$T$2+$U$2*R628-$V$2*AM628*2+$X$2*N628+$Y$2*(I628-AJ628)+$AA$2*J628))</f>
        <v>0</v>
      </c>
      <c r="AQ628" s="84" t="n">
        <f aca="false">IF(D628=0,0,AP628*AE628*$AC$2-$S$2*Q628/100*R628+$AE$2*N628-$AQ$6)</f>
        <v>0</v>
      </c>
      <c r="AR628" s="85" t="n">
        <f aca="false">IF(D628=0,0,$Q$2*(F628/(E628+$AL$3))-$AR$6)</f>
        <v>0</v>
      </c>
      <c r="AS628" s="86" t="n">
        <f aca="false">AN628+AO628+AQ628+AR628</f>
        <v>0</v>
      </c>
      <c r="AT628" s="87" t="n">
        <f aca="false">IF(F628="",0,F628/AH628*5)</f>
        <v>0</v>
      </c>
      <c r="AU628" s="84" t="n">
        <f aca="false">AT628*AS628</f>
        <v>0</v>
      </c>
      <c r="AV628" s="79" t="n">
        <f aca="false">IF(A628=A627,AV627,SUM(AU628:AU656))</f>
        <v>-2.82321151579501</v>
      </c>
      <c r="AW628" s="85" t="n">
        <f aca="false">IF(A628="",0,(AG628*$AF$2-AV628)/5)</f>
        <v>0.00544230315900167</v>
      </c>
      <c r="AX628" s="88" t="n">
        <f aca="false">IF(D628=0,0,AW628+AS628)</f>
        <v>0</v>
      </c>
      <c r="AY628" s="89" t="n">
        <f aca="false">IF(D628=0,0,25/SQRT(F628)+1.6)</f>
        <v>0</v>
      </c>
      <c r="AZ628" s="90" t="n">
        <f aca="false">AX628*AT628</f>
        <v>0</v>
      </c>
      <c r="BA628" s="91" t="n">
        <f aca="false">(AX628+$BA$2)*AT628</f>
        <v>0</v>
      </c>
      <c r="BB628" s="92" t="n">
        <f aca="false">IF(D628=0,0,K628*$L$3+L628*$M$3+$Z$3*SQRT(M628*N628)+$K$3*M628-$BB$5)</f>
        <v>0</v>
      </c>
      <c r="BC628" s="93" t="n">
        <f aca="false">IF(F628=0,0,(H628*2-$T$3+$U$3*R628-$V$3*AM628*2+$X$3*N628+$Y$3*(I628-AJ628)+$AA$3*J628))</f>
        <v>0</v>
      </c>
      <c r="BD628" s="93" t="n">
        <f aca="false">IF(D628=0,0,BC628*AE628*$AC$3-$S$3*Q628/100*R628+$AD$3*N628+$AE$3*N628-$BD$5)</f>
        <v>0</v>
      </c>
      <c r="BE628" s="93" t="n">
        <f aca="false">IF(D628=0,0,$O$3*O628+$P$3*P628-$BE$5)</f>
        <v>0</v>
      </c>
      <c r="BF628" s="94" t="n">
        <f aca="false">IF(D628=0,0,$Q$3*(F628/(E628+$AL$3))-$BF$5)</f>
        <v>0</v>
      </c>
      <c r="BG628" s="95" t="n">
        <f aca="false">SUM(BB628:BF628)</f>
        <v>0</v>
      </c>
      <c r="BH628" s="92" t="n">
        <f aca="false">BG628*AT628</f>
        <v>0</v>
      </c>
      <c r="BI628" s="92" t="n">
        <f aca="false">IF(A628="","",VLOOKUP(A628,Teams!$A$10:$AH$39,31,0))</f>
        <v>-0.694000000000003</v>
      </c>
      <c r="BJ628" s="93" t="n">
        <f aca="false">IF(A628=A627,BJ627,SUM(BH628:BH656))</f>
        <v>-0.576639096050071</v>
      </c>
      <c r="BK628" s="94" t="n">
        <f aca="false">IF(A628="",0,(BI628*$AF$3-BJ628)/5)</f>
        <v>-0.0512321807899864</v>
      </c>
      <c r="BL628" s="92" t="n">
        <f aca="false">IF(A628="","",VLOOKUP(A628,Teams!$A$10:$AH$39,32,0))</f>
        <v>-1.63566666666665</v>
      </c>
      <c r="BM628" s="96" t="n">
        <f aca="false">IF(D628=0,0,BG628+BK628)</f>
        <v>0</v>
      </c>
      <c r="BN628" s="91" t="n">
        <f aca="false">IF($F628=0,0,17/SQRT($F628)+1.05)</f>
        <v>0</v>
      </c>
      <c r="BO628" s="96" t="n">
        <f aca="false">BM628*AT628</f>
        <v>0</v>
      </c>
      <c r="BP628" s="97" t="n">
        <f aca="false">(BM628+$BM$2)*AT628</f>
        <v>0</v>
      </c>
      <c r="BQ628" s="96" t="n">
        <f aca="false">AX628-BM628</f>
        <v>0</v>
      </c>
      <c r="BR628" s="98" t="n">
        <f aca="false">IF($F628=0,0,18/SQRT($F628)+1.2)</f>
        <v>0</v>
      </c>
      <c r="BS628" s="96" t="n">
        <f aca="false">BQ628*AT628</f>
        <v>0</v>
      </c>
      <c r="BT628" s="96" t="n">
        <f aca="false">(BQ628+$BQ$2)*AT628</f>
        <v>0</v>
      </c>
      <c r="BU628" s="97" t="n">
        <f aca="false">BM628-BQ628</f>
        <v>0</v>
      </c>
      <c r="BV628" s="99" t="n">
        <f aca="false">AT628</f>
        <v>0</v>
      </c>
      <c r="BW628" s="100" t="str">
        <f aca="false">IF(D628=0,"",F628/E628)</f>
        <v/>
      </c>
      <c r="BX628" s="100" t="n">
        <f aca="false">F628/(E628+$AL$3)</f>
        <v>0</v>
      </c>
      <c r="BY628" s="101" t="n">
        <f aca="false">AX628</f>
        <v>0</v>
      </c>
      <c r="BZ628" s="102" t="n">
        <f aca="false">BY628*BV628</f>
        <v>0</v>
      </c>
      <c r="CA628" s="103" t="n">
        <f aca="false">(BY628+$BA$2)*BV628</f>
        <v>0</v>
      </c>
      <c r="CB628" s="103" t="str">
        <f aca="false">IF(E628="","",CA628*AI628/E628)</f>
        <v/>
      </c>
      <c r="CC628" s="101" t="n">
        <f aca="false">BM628+(BY628-BU628)*$CC$2</f>
        <v>0</v>
      </c>
      <c r="CD628" s="104" t="n">
        <f aca="false">CC628*BV628</f>
        <v>0</v>
      </c>
      <c r="CE628" s="104" t="n">
        <f aca="false">(CC628+$BM$2)*BV628</f>
        <v>0</v>
      </c>
      <c r="CF628" s="104" t="str">
        <f aca="false">IF(E628="","",CE628*AI628/E628)</f>
        <v/>
      </c>
      <c r="CG628" s="105" t="n">
        <f aca="false">BQ628</f>
        <v>0</v>
      </c>
      <c r="CH628" s="103" t="n">
        <f aca="false">CG628*BV628</f>
        <v>0</v>
      </c>
      <c r="CI628" s="104" t="n">
        <f aca="false">(CG628+$BQ$2)*BV628</f>
        <v>0</v>
      </c>
      <c r="CJ628" s="104" t="str">
        <f aca="false">IF(E628="","",CI628*AI628/E628)</f>
        <v/>
      </c>
      <c r="CK628" s="16" t="str">
        <f aca="false">IF(BW628="","",ROUND(CA628*$CK$7+1000000,-5))</f>
        <v/>
      </c>
      <c r="CL628" s="16" t="str">
        <f aca="false">IF(BW628="","",ROUND(CB628*$CK$7+1000000,-5))</f>
        <v/>
      </c>
      <c r="CM628" s="106" t="str">
        <f aca="false">IF(F628=0,"",$CM$1*BX628+$CM$2*AG628+$CM$3)</f>
        <v/>
      </c>
      <c r="CN628" s="106" t="str">
        <f aca="false">IF(F628=0,"",(BY628/(AY628^2)+CM628/($CN$2^2))/(1/(AY628^2)+1/($CN$2^2)))</f>
        <v/>
      </c>
      <c r="CO628" s="107" t="str">
        <f aca="false">IF(F628=0,"",MAX(MIN((CN628-$CP$1)*$CP$2/($CP$3-$CP$1),$CP$2),0))</f>
        <v/>
      </c>
      <c r="CP628" s="106" t="str">
        <f aca="false">IF(F628=0,"",(CN628+$BA$2)*CO628)</f>
        <v/>
      </c>
      <c r="CQ628" s="16" t="str">
        <f aca="false">IF(OR(CP628="",CP628=0),"",ROUND(CP628*$CK$7+1000000,-5))</f>
        <v/>
      </c>
      <c r="CR628" s="106" t="str">
        <f aca="false">IF(BY628=0,"",(BY628+$BA$2)*CO628)</f>
        <v/>
      </c>
      <c r="CS628" s="16" t="str">
        <f aca="false">IF(OR(CR628=0,CR628=""),"",ROUND(CR628*$CK$7+1000000,-5))</f>
        <v/>
      </c>
      <c r="CT628" s="106" t="n">
        <f aca="false">$CT$5*CA628</f>
        <v>0</v>
      </c>
      <c r="CU628" s="106" t="n">
        <f aca="false">$CT$5*CE628</f>
        <v>0</v>
      </c>
      <c r="CV628" s="106" t="n">
        <f aca="false">$CT$5*CI628</f>
        <v>0</v>
      </c>
      <c r="CW628" s="106" t="str">
        <f aca="false">IF(CR628="","",CR628*$CT$5)</f>
        <v/>
      </c>
      <c r="CX628" s="108" t="n">
        <f aca="false">IF(D628=0,0,MIN(MAX(($CY$2+$CY$3*M628+$CY$4*N628+$CY$6*DB628+$CY$7*DC628+$CY$5*P628+$CY$8*DB628^2),1),5))</f>
        <v>0</v>
      </c>
      <c r="CY628" s="108" t="str">
        <f aca="false">IF(CZ628="","",VLOOKUP(CONCATENATE($C$6,A628,C628),Positions!$K$10:$P$925,2,0))</f>
        <v/>
      </c>
      <c r="CZ628" s="109" t="str">
        <f aca="false">IF(E628="","",(DATE($C$6,2,1)-VLOOKUP(CONCATENATE($C$6,A628,C628),Positions!$K$10:$P$925,5,0))/365.2422)</f>
        <v/>
      </c>
      <c r="DA628" s="110" t="str">
        <f aca="false">IF(CZ628="","",VLOOKUP(CONCATENATE($C$6,A628,C628),Positions!$K$10:$P$925,6,0))</f>
        <v/>
      </c>
      <c r="DB628" s="111" t="str">
        <f aca="false">IF(CZ628="","",VLOOKUP(CONCATENATE($C$6,A628,C628),Positions!$K$10:$P$925,3,0))</f>
        <v/>
      </c>
      <c r="DC628" s="8" t="str">
        <f aca="false">IF(CZ628="","",VLOOKUP(CONCATENATE($C$6,A628,C628),Positions!$K$10:$P$925,4,0))</f>
        <v/>
      </c>
      <c r="DD628" s="110" t="n">
        <f aca="false">ROUND(CX628,0)</f>
        <v>0</v>
      </c>
      <c r="DE628" s="110" t="str">
        <f aca="false">IF(CY628="","",ROUND(CZ628+1/12,0))</f>
        <v/>
      </c>
    </row>
    <row r="629" customFormat="false" ht="12.75" hidden="false" customHeight="false" outlineLevel="0" collapsed="false">
      <c r="A629" s="69" t="str">
        <f aca="false">IF(ISERROR(VLOOKUP(FLOOR((ROW(B629)-11)/30,1)+1,Teams!$B$10:$AC$39,25,0)),"",VLOOKUP(FLOOR((ROW(B629)-11)/30,1)+1,Teams!$B$10:$AC$39,25,0))</f>
        <v>SAC</v>
      </c>
      <c r="B629" s="233"/>
      <c r="C629" s="234"/>
      <c r="D629" s="235"/>
      <c r="E629" s="236"/>
      <c r="F629" s="235"/>
      <c r="G629" s="235"/>
      <c r="H629" s="235"/>
      <c r="I629" s="235"/>
      <c r="J629" s="235"/>
      <c r="K629" s="235"/>
      <c r="L629" s="235"/>
      <c r="M629" s="235"/>
      <c r="N629" s="235"/>
      <c r="O629" s="235"/>
      <c r="P629" s="235"/>
      <c r="Q629" s="235"/>
      <c r="R629" s="235"/>
      <c r="S629" s="237"/>
      <c r="T629" s="235"/>
      <c r="U629" s="235"/>
      <c r="V629" s="235"/>
      <c r="W629" s="235"/>
      <c r="X629" s="237"/>
      <c r="Y629" s="235"/>
      <c r="Z629" s="235"/>
      <c r="AA629" s="235"/>
      <c r="AB629" s="238"/>
      <c r="AC629" s="76" t="str">
        <f aca="false">IF(F629=0,"",W629/2+(T629-U629)/2/F629*48)</f>
        <v/>
      </c>
      <c r="AD629" s="77" t="str">
        <f aca="false">IF(AC629="","",W629-AC629)</f>
        <v/>
      </c>
      <c r="AE629" s="78" t="n">
        <f aca="false">IF(D629=0,0,R629*(1-Q629/100))</f>
        <v>0</v>
      </c>
      <c r="AF629" s="79" t="str">
        <f aca="false">IF(C629="","",LEFT(RIGHT(URL(C629),LEN(URL(C629))-46),LEN(URL(C629))-51))</f>
        <v/>
      </c>
      <c r="AG629" s="79" t="n">
        <f aca="false">IF(A629="","",VLOOKUP(A629,Teams!$A$10:$AH$39,28,0))</f>
        <v>-2.33</v>
      </c>
      <c r="AH629" s="8" t="n">
        <f aca="false">IF(A629=A628,AH628,SUM(F629:F657))</f>
        <v>19807</v>
      </c>
      <c r="AI629" s="9" t="n">
        <f aca="false">IF(A629="","",VLOOKUP(A629,Teams!$A$10:$AH$39,5,0)+VLOOKUP(A629,Teams!$A$10:$AH$39,6,0))</f>
        <v>82</v>
      </c>
      <c r="AJ629" s="80" t="n">
        <f aca="false">$AG$7</f>
        <v>0.284451612903226</v>
      </c>
      <c r="AK629" s="81" t="n">
        <f aca="false">AK628</f>
        <v>0.545924649017454</v>
      </c>
      <c r="AL629" s="82" t="n">
        <f aca="false">AL628</f>
        <v>339420.9808</v>
      </c>
      <c r="AM629" s="83" t="n">
        <f aca="false">IF(F629=0,0,(AK629*AL629-H629*F629*AE629)/(AL629-AE629*F629))</f>
        <v>0</v>
      </c>
      <c r="AN629" s="79" t="n">
        <f aca="false">IF(D629=0,0,$K$2*M629+$L$2*K629+$M$2*L629+$Z$2*SQRT(M629*N629)-$AN$6)</f>
        <v>0</v>
      </c>
      <c r="AO629" s="84" t="n">
        <f aca="false">IF(D629=0,0,$O$2*O629+$P$2*P629-$AO$6)</f>
        <v>0</v>
      </c>
      <c r="AP629" s="84" t="n">
        <f aca="false">IF(F629=0,0,(H629*2-$T$2+$U$2*R629-$V$2*AM629*2+$X$2*N629+$Y$2*(I629-AJ629)+$AA$2*J629))</f>
        <v>0</v>
      </c>
      <c r="AQ629" s="84" t="n">
        <f aca="false">IF(D629=0,0,AP629*AE629*$AC$2-$S$2*Q629/100*R629+$AE$2*N629-$AQ$6)</f>
        <v>0</v>
      </c>
      <c r="AR629" s="85" t="n">
        <f aca="false">IF(D629=0,0,$Q$2*(F629/(E629+$AL$3))-$AR$6)</f>
        <v>0</v>
      </c>
      <c r="AS629" s="86" t="n">
        <f aca="false">AN629+AO629+AQ629+AR629</f>
        <v>0</v>
      </c>
      <c r="AT629" s="87" t="n">
        <f aca="false">IF(F629="",0,F629/AH629*5)</f>
        <v>0</v>
      </c>
      <c r="AU629" s="84" t="n">
        <f aca="false">AT629*AS629</f>
        <v>0</v>
      </c>
      <c r="AV629" s="79" t="n">
        <f aca="false">IF(A629=A628,AV628,SUM(AU629:AU657))</f>
        <v>-2.82321151579501</v>
      </c>
      <c r="AW629" s="85" t="n">
        <f aca="false">IF(A629="",0,(AG629*$AF$2-AV629)/5)</f>
        <v>0.00544230315900167</v>
      </c>
      <c r="AX629" s="88" t="n">
        <f aca="false">IF(D629=0,0,AW629+AS629)</f>
        <v>0</v>
      </c>
      <c r="AY629" s="89" t="n">
        <f aca="false">IF(D629=0,0,25/SQRT(F629)+1.6)</f>
        <v>0</v>
      </c>
      <c r="AZ629" s="90" t="n">
        <f aca="false">AX629*AT629</f>
        <v>0</v>
      </c>
      <c r="BA629" s="91" t="n">
        <f aca="false">(AX629+$BA$2)*AT629</f>
        <v>0</v>
      </c>
      <c r="BB629" s="92" t="n">
        <f aca="false">IF(D629=0,0,K629*$L$3+L629*$M$3+$Z$3*SQRT(M629*N629)+$K$3*M629-$BB$5)</f>
        <v>0</v>
      </c>
      <c r="BC629" s="93" t="n">
        <f aca="false">IF(F629=0,0,(H629*2-$T$3+$U$3*R629-$V$3*AM629*2+$X$3*N629+$Y$3*(I629-AJ629)+$AA$3*J629))</f>
        <v>0</v>
      </c>
      <c r="BD629" s="93" t="n">
        <f aca="false">IF(D629=0,0,BC629*AE629*$AC$3-$S$3*Q629/100*R629+$AD$3*N629+$AE$3*N629-$BD$5)</f>
        <v>0</v>
      </c>
      <c r="BE629" s="93" t="n">
        <f aca="false">IF(D629=0,0,$O$3*O629+$P$3*P629-$BE$5)</f>
        <v>0</v>
      </c>
      <c r="BF629" s="94" t="n">
        <f aca="false">IF(D629=0,0,$Q$3*(F629/(E629+$AL$3))-$BF$5)</f>
        <v>0</v>
      </c>
      <c r="BG629" s="95" t="n">
        <f aca="false">SUM(BB629:BF629)</f>
        <v>0</v>
      </c>
      <c r="BH629" s="92" t="n">
        <f aca="false">BG629*AT629</f>
        <v>0</v>
      </c>
      <c r="BI629" s="92" t="n">
        <f aca="false">IF(A629="","",VLOOKUP(A629,Teams!$A$10:$AH$39,31,0))</f>
        <v>-0.694000000000003</v>
      </c>
      <c r="BJ629" s="93" t="n">
        <f aca="false">IF(A629=A628,BJ628,SUM(BH629:BH657))</f>
        <v>-0.576639096050071</v>
      </c>
      <c r="BK629" s="94" t="n">
        <f aca="false">IF(A629="",0,(BI629*$AF$3-BJ629)/5)</f>
        <v>-0.0512321807899864</v>
      </c>
      <c r="BL629" s="92" t="n">
        <f aca="false">IF(A629="","",VLOOKUP(A629,Teams!$A$10:$AH$39,32,0))</f>
        <v>-1.63566666666665</v>
      </c>
      <c r="BM629" s="96" t="n">
        <f aca="false">IF(D629=0,0,BG629+BK629)</f>
        <v>0</v>
      </c>
      <c r="BN629" s="91" t="n">
        <f aca="false">IF($F629=0,0,17/SQRT($F629)+1.05)</f>
        <v>0</v>
      </c>
      <c r="BO629" s="96" t="n">
        <f aca="false">BM629*AT629</f>
        <v>0</v>
      </c>
      <c r="BP629" s="97" t="n">
        <f aca="false">(BM629+$BM$2)*AT629</f>
        <v>0</v>
      </c>
      <c r="BQ629" s="96" t="n">
        <f aca="false">AX629-BM629</f>
        <v>0</v>
      </c>
      <c r="BR629" s="98" t="n">
        <f aca="false">IF($F629=0,0,18/SQRT($F629)+1.2)</f>
        <v>0</v>
      </c>
      <c r="BS629" s="96" t="n">
        <f aca="false">BQ629*AT629</f>
        <v>0</v>
      </c>
      <c r="BT629" s="96" t="n">
        <f aca="false">(BQ629+$BQ$2)*AT629</f>
        <v>0</v>
      </c>
      <c r="BU629" s="97" t="n">
        <f aca="false">BM629-BQ629</f>
        <v>0</v>
      </c>
      <c r="BV629" s="99" t="n">
        <f aca="false">AT629</f>
        <v>0</v>
      </c>
      <c r="BW629" s="100" t="str">
        <f aca="false">IF(D629=0,"",F629/E629)</f>
        <v/>
      </c>
      <c r="BX629" s="100" t="n">
        <f aca="false">F629/(E629+$AL$3)</f>
        <v>0</v>
      </c>
      <c r="BY629" s="101" t="n">
        <f aca="false">AX629</f>
        <v>0</v>
      </c>
      <c r="BZ629" s="102" t="n">
        <f aca="false">BY629*BV629</f>
        <v>0</v>
      </c>
      <c r="CA629" s="103" t="n">
        <f aca="false">(BY629+$BA$2)*BV629</f>
        <v>0</v>
      </c>
      <c r="CB629" s="103" t="str">
        <f aca="false">IF(E629="","",CA629*AI629/E629)</f>
        <v/>
      </c>
      <c r="CC629" s="101" t="n">
        <f aca="false">BM629+(BY629-BU629)*$CC$2</f>
        <v>0</v>
      </c>
      <c r="CD629" s="104" t="n">
        <f aca="false">CC629*BV629</f>
        <v>0</v>
      </c>
      <c r="CE629" s="104" t="n">
        <f aca="false">(CC629+$BM$2)*BV629</f>
        <v>0</v>
      </c>
      <c r="CF629" s="104" t="str">
        <f aca="false">IF(E629="","",CE629*AI629/E629)</f>
        <v/>
      </c>
      <c r="CG629" s="105" t="n">
        <f aca="false">BQ629</f>
        <v>0</v>
      </c>
      <c r="CH629" s="103" t="n">
        <f aca="false">CG629*BV629</f>
        <v>0</v>
      </c>
      <c r="CI629" s="104" t="n">
        <f aca="false">(CG629+$BQ$2)*BV629</f>
        <v>0</v>
      </c>
      <c r="CJ629" s="104" t="str">
        <f aca="false">IF(E629="","",CI629*AI629/E629)</f>
        <v/>
      </c>
      <c r="CK629" s="16" t="str">
        <f aca="false">IF(BW629="","",ROUND(CA629*$CK$7+1000000,-5))</f>
        <v/>
      </c>
      <c r="CL629" s="16" t="str">
        <f aca="false">IF(BW629="","",ROUND(CB629*$CK$7+1000000,-5))</f>
        <v/>
      </c>
      <c r="CM629" s="106" t="str">
        <f aca="false">IF(F629=0,"",$CM$1*BX629+$CM$2*AG629+$CM$3)</f>
        <v/>
      </c>
      <c r="CN629" s="106" t="str">
        <f aca="false">IF(F629=0,"",(BY629/(AY629^2)+CM629/($CN$2^2))/(1/(AY629^2)+1/($CN$2^2)))</f>
        <v/>
      </c>
      <c r="CO629" s="107" t="str">
        <f aca="false">IF(F629=0,"",MAX(MIN((CN629-$CP$1)*$CP$2/($CP$3-$CP$1),$CP$2),0))</f>
        <v/>
      </c>
      <c r="CP629" s="106" t="str">
        <f aca="false">IF(F629=0,"",(CN629+$BA$2)*CO629)</f>
        <v/>
      </c>
      <c r="CQ629" s="16" t="str">
        <f aca="false">IF(OR(CP629="",CP629=0),"",ROUND(CP629*$CK$7+1000000,-5))</f>
        <v/>
      </c>
      <c r="CR629" s="106" t="str">
        <f aca="false">IF(BY629=0,"",(BY629+$BA$2)*CO629)</f>
        <v/>
      </c>
      <c r="CS629" s="16" t="str">
        <f aca="false">IF(OR(CR629=0,CR629=""),"",ROUND(CR629*$CK$7+1000000,-5))</f>
        <v/>
      </c>
      <c r="CT629" s="106" t="n">
        <f aca="false">$CT$5*CA629</f>
        <v>0</v>
      </c>
      <c r="CU629" s="106" t="n">
        <f aca="false">$CT$5*CE629</f>
        <v>0</v>
      </c>
      <c r="CV629" s="106" t="n">
        <f aca="false">$CT$5*CI629</f>
        <v>0</v>
      </c>
      <c r="CW629" s="106" t="str">
        <f aca="false">IF(CR629="","",CR629*$CT$5)</f>
        <v/>
      </c>
      <c r="CX629" s="108" t="n">
        <f aca="false">IF(D629=0,0,MIN(MAX(($CY$2+$CY$3*M629+$CY$4*N629+$CY$6*DB629+$CY$7*DC629+$CY$5*P629+$CY$8*DB629^2),1),5))</f>
        <v>0</v>
      </c>
      <c r="CY629" s="108" t="str">
        <f aca="false">IF(CZ629="","",VLOOKUP(CONCATENATE($C$6,A629,C629),Positions!$K$10:$P$925,2,0))</f>
        <v/>
      </c>
      <c r="CZ629" s="109" t="str">
        <f aca="false">IF(E629="","",(DATE($C$6,2,1)-VLOOKUP(CONCATENATE($C$6,A629,C629),Positions!$K$10:$P$925,5,0))/365.2422)</f>
        <v/>
      </c>
      <c r="DA629" s="110" t="str">
        <f aca="false">IF(CZ629="","",VLOOKUP(CONCATENATE($C$6,A629,C629),Positions!$K$10:$P$925,6,0))</f>
        <v/>
      </c>
      <c r="DB629" s="111" t="str">
        <f aca="false">IF(CZ629="","",VLOOKUP(CONCATENATE($C$6,A629,C629),Positions!$K$10:$P$925,3,0))</f>
        <v/>
      </c>
      <c r="DC629" s="8" t="str">
        <f aca="false">IF(CZ629="","",VLOOKUP(CONCATENATE($C$6,A629,C629),Positions!$K$10:$P$925,4,0))</f>
        <v/>
      </c>
      <c r="DD629" s="110" t="n">
        <f aca="false">ROUND(CX629,0)</f>
        <v>0</v>
      </c>
      <c r="DE629" s="110" t="str">
        <f aca="false">IF(CY629="","",ROUND(CZ629+1/12,0))</f>
        <v/>
      </c>
    </row>
    <row r="630" customFormat="false" ht="12.75" hidden="false" customHeight="false" outlineLevel="0" collapsed="false">
      <c r="A630" s="69" t="str">
        <f aca="false">IF(ISERROR(VLOOKUP(FLOOR((ROW(B630)-11)/30,1)+1,Teams!$B$10:$AC$39,25,0)),"",VLOOKUP(FLOOR((ROW(B630)-11)/30,1)+1,Teams!$B$10:$AC$39,25,0))</f>
        <v>SAC</v>
      </c>
      <c r="B630" s="233"/>
      <c r="C630" s="234"/>
      <c r="D630" s="235"/>
      <c r="E630" s="236"/>
      <c r="F630" s="235"/>
      <c r="G630" s="235"/>
      <c r="H630" s="235"/>
      <c r="I630" s="235"/>
      <c r="J630" s="235"/>
      <c r="K630" s="235"/>
      <c r="L630" s="235"/>
      <c r="M630" s="235"/>
      <c r="N630" s="235"/>
      <c r="O630" s="235"/>
      <c r="P630" s="235"/>
      <c r="Q630" s="235"/>
      <c r="R630" s="235"/>
      <c r="S630" s="237"/>
      <c r="T630" s="235"/>
      <c r="U630" s="235"/>
      <c r="V630" s="235"/>
      <c r="W630" s="235"/>
      <c r="X630" s="237"/>
      <c r="Y630" s="235"/>
      <c r="Z630" s="235"/>
      <c r="AA630" s="235"/>
      <c r="AB630" s="238"/>
      <c r="AC630" s="76" t="str">
        <f aca="false">IF(F630=0,"",W630/2+(T630-U630)/2/F630*48)</f>
        <v/>
      </c>
      <c r="AD630" s="77" t="str">
        <f aca="false">IF(AC630="","",W630-AC630)</f>
        <v/>
      </c>
      <c r="AE630" s="78" t="n">
        <f aca="false">IF(D630=0,0,R630*(1-Q630/100))</f>
        <v>0</v>
      </c>
      <c r="AF630" s="79" t="str">
        <f aca="false">IF(C630="","",LEFT(RIGHT(URL(C630),LEN(URL(C630))-46),LEN(URL(C630))-51))</f>
        <v/>
      </c>
      <c r="AG630" s="79" t="n">
        <f aca="false">IF(A630="","",VLOOKUP(A630,Teams!$A$10:$AH$39,28,0))</f>
        <v>-2.33</v>
      </c>
      <c r="AH630" s="8" t="n">
        <f aca="false">IF(A630=A629,AH629,SUM(F630:F658))</f>
        <v>19807</v>
      </c>
      <c r="AI630" s="9" t="n">
        <f aca="false">IF(A630="","",VLOOKUP(A630,Teams!$A$10:$AH$39,5,0)+VLOOKUP(A630,Teams!$A$10:$AH$39,6,0))</f>
        <v>82</v>
      </c>
      <c r="AJ630" s="80" t="n">
        <f aca="false">$AG$7</f>
        <v>0.284451612903226</v>
      </c>
      <c r="AK630" s="81" t="n">
        <f aca="false">AK629</f>
        <v>0.545924649017454</v>
      </c>
      <c r="AL630" s="82" t="n">
        <f aca="false">AL629</f>
        <v>339420.9808</v>
      </c>
      <c r="AM630" s="83" t="n">
        <f aca="false">IF(F630=0,0,(AK630*AL630-H630*F630*AE630)/(AL630-AE630*F630))</f>
        <v>0</v>
      </c>
      <c r="AN630" s="79" t="n">
        <f aca="false">IF(D630=0,0,$K$2*M630+$L$2*K630+$M$2*L630+$Z$2*SQRT(M630*N630)-$AN$6)</f>
        <v>0</v>
      </c>
      <c r="AO630" s="84" t="n">
        <f aca="false">IF(D630=0,0,$O$2*O630+$P$2*P630-$AO$6)</f>
        <v>0</v>
      </c>
      <c r="AP630" s="84" t="n">
        <f aca="false">IF(F630=0,0,(H630*2-$T$2+$U$2*R630-$V$2*AM630*2+$X$2*N630+$Y$2*(I630-AJ630)+$AA$2*J630))</f>
        <v>0</v>
      </c>
      <c r="AQ630" s="84" t="n">
        <f aca="false">IF(D630=0,0,AP630*AE630*$AC$2-$S$2*Q630/100*R630+$AE$2*N630-$AQ$6)</f>
        <v>0</v>
      </c>
      <c r="AR630" s="85" t="n">
        <f aca="false">IF(D630=0,0,$Q$2*(F630/(E630+$AL$3))-$AR$6)</f>
        <v>0</v>
      </c>
      <c r="AS630" s="86" t="n">
        <f aca="false">AN630+AO630+AQ630+AR630</f>
        <v>0</v>
      </c>
      <c r="AT630" s="87" t="n">
        <f aca="false">IF(F630="",0,F630/AH630*5)</f>
        <v>0</v>
      </c>
      <c r="AU630" s="84" t="n">
        <f aca="false">AT630*AS630</f>
        <v>0</v>
      </c>
      <c r="AV630" s="79" t="n">
        <f aca="false">IF(A630=A629,AV629,SUM(AU630:AU658))</f>
        <v>-2.82321151579501</v>
      </c>
      <c r="AW630" s="85" t="n">
        <f aca="false">IF(A630="",0,(AG630*$AF$2-AV630)/5)</f>
        <v>0.00544230315900167</v>
      </c>
      <c r="AX630" s="88" t="n">
        <f aca="false">IF(D630=0,0,AW630+AS630)</f>
        <v>0</v>
      </c>
      <c r="AY630" s="89" t="n">
        <f aca="false">IF(D630=0,0,25/SQRT(F630)+1.6)</f>
        <v>0</v>
      </c>
      <c r="AZ630" s="90" t="n">
        <f aca="false">AX630*AT630</f>
        <v>0</v>
      </c>
      <c r="BA630" s="91" t="n">
        <f aca="false">(AX630+$BA$2)*AT630</f>
        <v>0</v>
      </c>
      <c r="BB630" s="92" t="n">
        <f aca="false">IF(D630=0,0,K630*$L$3+L630*$M$3+$Z$3*SQRT(M630*N630)+$K$3*M630-$BB$5)</f>
        <v>0</v>
      </c>
      <c r="BC630" s="93" t="n">
        <f aca="false">IF(F630=0,0,(H630*2-$T$3+$U$3*R630-$V$3*AM630*2+$X$3*N630+$Y$3*(I630-AJ630)+$AA$3*J630))</f>
        <v>0</v>
      </c>
      <c r="BD630" s="93" t="n">
        <f aca="false">IF(D630=0,0,BC630*AE630*$AC$3-$S$3*Q630/100*R630+$AD$3*N630+$AE$3*N630-$BD$5)</f>
        <v>0</v>
      </c>
      <c r="BE630" s="93" t="n">
        <f aca="false">IF(D630=0,0,$O$3*O630+$P$3*P630-$BE$5)</f>
        <v>0</v>
      </c>
      <c r="BF630" s="94" t="n">
        <f aca="false">IF(D630=0,0,$Q$3*(F630/(E630+$AL$3))-$BF$5)</f>
        <v>0</v>
      </c>
      <c r="BG630" s="95" t="n">
        <f aca="false">SUM(BB630:BF630)</f>
        <v>0</v>
      </c>
      <c r="BH630" s="92" t="n">
        <f aca="false">BG630*AT630</f>
        <v>0</v>
      </c>
      <c r="BI630" s="92" t="n">
        <f aca="false">IF(A630="","",VLOOKUP(A630,Teams!$A$10:$AH$39,31,0))</f>
        <v>-0.694000000000003</v>
      </c>
      <c r="BJ630" s="93" t="n">
        <f aca="false">IF(A630=A629,BJ629,SUM(BH630:BH658))</f>
        <v>-0.576639096050071</v>
      </c>
      <c r="BK630" s="94" t="n">
        <f aca="false">IF(A630="",0,(BI630*$AF$3-BJ630)/5)</f>
        <v>-0.0512321807899864</v>
      </c>
      <c r="BL630" s="92" t="n">
        <f aca="false">IF(A630="","",VLOOKUP(A630,Teams!$A$10:$AH$39,32,0))</f>
        <v>-1.63566666666665</v>
      </c>
      <c r="BM630" s="96" t="n">
        <f aca="false">IF(D630=0,0,BG630+BK630)</f>
        <v>0</v>
      </c>
      <c r="BN630" s="91" t="n">
        <f aca="false">IF($F630=0,0,17/SQRT($F630)+1.05)</f>
        <v>0</v>
      </c>
      <c r="BO630" s="96" t="n">
        <f aca="false">BM630*AT630</f>
        <v>0</v>
      </c>
      <c r="BP630" s="97" t="n">
        <f aca="false">(BM630+$BM$2)*AT630</f>
        <v>0</v>
      </c>
      <c r="BQ630" s="96" t="n">
        <f aca="false">AX630-BM630</f>
        <v>0</v>
      </c>
      <c r="BR630" s="98" t="n">
        <f aca="false">IF($F630=0,0,18/SQRT($F630)+1.2)</f>
        <v>0</v>
      </c>
      <c r="BS630" s="96" t="n">
        <f aca="false">BQ630*AT630</f>
        <v>0</v>
      </c>
      <c r="BT630" s="96" t="n">
        <f aca="false">(BQ630+$BQ$2)*AT630</f>
        <v>0</v>
      </c>
      <c r="BU630" s="97" t="n">
        <f aca="false">BM630-BQ630</f>
        <v>0</v>
      </c>
      <c r="BV630" s="99" t="n">
        <f aca="false">AT630</f>
        <v>0</v>
      </c>
      <c r="BW630" s="100" t="str">
        <f aca="false">IF(D630=0,"",F630/E630)</f>
        <v/>
      </c>
      <c r="BX630" s="100" t="n">
        <f aca="false">F630/(E630+$AL$3)</f>
        <v>0</v>
      </c>
      <c r="BY630" s="101" t="n">
        <f aca="false">AX630</f>
        <v>0</v>
      </c>
      <c r="BZ630" s="102" t="n">
        <f aca="false">BY630*BV630</f>
        <v>0</v>
      </c>
      <c r="CA630" s="103" t="n">
        <f aca="false">(BY630+$BA$2)*BV630</f>
        <v>0</v>
      </c>
      <c r="CB630" s="103" t="str">
        <f aca="false">IF(E630="","",CA630*AI630/E630)</f>
        <v/>
      </c>
      <c r="CC630" s="101" t="n">
        <f aca="false">BM630+(BY630-BU630)*$CC$2</f>
        <v>0</v>
      </c>
      <c r="CD630" s="104" t="n">
        <f aca="false">CC630*BV630</f>
        <v>0</v>
      </c>
      <c r="CE630" s="104" t="n">
        <f aca="false">(CC630+$BM$2)*BV630</f>
        <v>0</v>
      </c>
      <c r="CF630" s="104" t="str">
        <f aca="false">IF(E630="","",CE630*AI630/E630)</f>
        <v/>
      </c>
      <c r="CG630" s="105" t="n">
        <f aca="false">BQ630</f>
        <v>0</v>
      </c>
      <c r="CH630" s="103" t="n">
        <f aca="false">CG630*BV630</f>
        <v>0</v>
      </c>
      <c r="CI630" s="104" t="n">
        <f aca="false">(CG630+$BQ$2)*BV630</f>
        <v>0</v>
      </c>
      <c r="CJ630" s="104" t="str">
        <f aca="false">IF(E630="","",CI630*AI630/E630)</f>
        <v/>
      </c>
      <c r="CK630" s="16" t="str">
        <f aca="false">IF(BW630="","",ROUND(CA630*$CK$7+1000000,-5))</f>
        <v/>
      </c>
      <c r="CL630" s="16" t="str">
        <f aca="false">IF(BW630="","",ROUND(CB630*$CK$7+1000000,-5))</f>
        <v/>
      </c>
      <c r="CM630" s="106" t="str">
        <f aca="false">IF(F630=0,"",$CM$1*BX630+$CM$2*AG630+$CM$3)</f>
        <v/>
      </c>
      <c r="CN630" s="106" t="str">
        <f aca="false">IF(F630=0,"",(BY630/(AY630^2)+CM630/($CN$2^2))/(1/(AY630^2)+1/($CN$2^2)))</f>
        <v/>
      </c>
      <c r="CO630" s="107" t="str">
        <f aca="false">IF(F630=0,"",MAX(MIN((CN630-$CP$1)*$CP$2/($CP$3-$CP$1),$CP$2),0))</f>
        <v/>
      </c>
      <c r="CP630" s="106" t="str">
        <f aca="false">IF(F630=0,"",(CN630+$BA$2)*CO630)</f>
        <v/>
      </c>
      <c r="CQ630" s="16" t="str">
        <f aca="false">IF(OR(CP630="",CP630=0),"",ROUND(CP630*$CK$7+1000000,-5))</f>
        <v/>
      </c>
      <c r="CR630" s="106" t="str">
        <f aca="false">IF(BY630=0,"",(BY630+$BA$2)*CO630)</f>
        <v/>
      </c>
      <c r="CS630" s="16" t="str">
        <f aca="false">IF(OR(CR630=0,CR630=""),"",ROUND(CR630*$CK$7+1000000,-5))</f>
        <v/>
      </c>
      <c r="CT630" s="106" t="n">
        <f aca="false">$CT$5*CA630</f>
        <v>0</v>
      </c>
      <c r="CU630" s="106" t="n">
        <f aca="false">$CT$5*CE630</f>
        <v>0</v>
      </c>
      <c r="CV630" s="106" t="n">
        <f aca="false">$CT$5*CI630</f>
        <v>0</v>
      </c>
      <c r="CW630" s="106" t="str">
        <f aca="false">IF(CR630="","",CR630*$CT$5)</f>
        <v/>
      </c>
      <c r="CX630" s="108" t="n">
        <f aca="false">IF(D630=0,0,MIN(MAX(($CY$2+$CY$3*M630+$CY$4*N630+$CY$6*DB630+$CY$7*DC630+$CY$5*P630+$CY$8*DB630^2),1),5))</f>
        <v>0</v>
      </c>
      <c r="CY630" s="108" t="str">
        <f aca="false">IF(CZ630="","",VLOOKUP(CONCATENATE($C$6,A630,C630),Positions!$K$10:$P$925,2,0))</f>
        <v/>
      </c>
      <c r="CZ630" s="109" t="str">
        <f aca="false">IF(E630="","",(DATE($C$6,2,1)-VLOOKUP(CONCATENATE($C$6,A630,C630),Positions!$K$10:$P$925,5,0))/365.2422)</f>
        <v/>
      </c>
      <c r="DA630" s="110" t="str">
        <f aca="false">IF(CZ630="","",VLOOKUP(CONCATENATE($C$6,A630,C630),Positions!$K$10:$P$925,6,0))</f>
        <v/>
      </c>
      <c r="DB630" s="111" t="str">
        <f aca="false">IF(CZ630="","",VLOOKUP(CONCATENATE($C$6,A630,C630),Positions!$K$10:$P$925,3,0))</f>
        <v/>
      </c>
      <c r="DC630" s="8" t="str">
        <f aca="false">IF(CZ630="","",VLOOKUP(CONCATENATE($C$6,A630,C630),Positions!$K$10:$P$925,4,0))</f>
        <v/>
      </c>
      <c r="DD630" s="110" t="n">
        <f aca="false">ROUND(CX630,0)</f>
        <v>0</v>
      </c>
      <c r="DE630" s="110" t="str">
        <f aca="false">IF(CY630="","",ROUND(CZ630+1/12,0))</f>
        <v/>
      </c>
    </row>
    <row r="631" customFormat="false" ht="13.5" hidden="false" customHeight="false" outlineLevel="0" collapsed="false">
      <c r="A631" s="69" t="str">
        <f aca="false">IF(ISERROR(VLOOKUP(FLOOR((ROW(B631)-11)/30,1)+1,Teams!$B$10:$AC$39,25,0)),"",VLOOKUP(FLOOR((ROW(B631)-11)/30,1)+1,Teams!$B$10:$AC$39,25,0))</f>
        <v>SAC</v>
      </c>
      <c r="B631" s="239"/>
      <c r="C631" s="240"/>
      <c r="D631" s="241"/>
      <c r="E631" s="242"/>
      <c r="F631" s="241"/>
      <c r="G631" s="241"/>
      <c r="H631" s="241"/>
      <c r="I631" s="241"/>
      <c r="J631" s="241"/>
      <c r="K631" s="241"/>
      <c r="L631" s="241"/>
      <c r="M631" s="241"/>
      <c r="N631" s="241"/>
      <c r="O631" s="241"/>
      <c r="P631" s="241"/>
      <c r="Q631" s="241"/>
      <c r="R631" s="241"/>
      <c r="S631" s="243"/>
      <c r="T631" s="241"/>
      <c r="U631" s="241"/>
      <c r="V631" s="241"/>
      <c r="W631" s="241"/>
      <c r="X631" s="243"/>
      <c r="Y631" s="241"/>
      <c r="Z631" s="241"/>
      <c r="AA631" s="241"/>
      <c r="AB631" s="244"/>
      <c r="AC631" s="76" t="str">
        <f aca="false">IF(F631=0,"",W631/2+(T631-U631)/2/F631*48)</f>
        <v/>
      </c>
      <c r="AD631" s="77" t="str">
        <f aca="false">IF(AC631="","",W631-AC631)</f>
        <v/>
      </c>
      <c r="AE631" s="78" t="n">
        <f aca="false">IF(D631=0,0,R631*(1-Q631/100))</f>
        <v>0</v>
      </c>
      <c r="AF631" s="79" t="str">
        <f aca="false">IF(C631="","",LEFT(RIGHT(URL(C631),LEN(URL(C631))-46),LEN(URL(C631))-51))</f>
        <v/>
      </c>
      <c r="AG631" s="79" t="n">
        <f aca="false">IF(A631="","",VLOOKUP(A631,Teams!$A$10:$AH$39,28,0))</f>
        <v>-2.33</v>
      </c>
      <c r="AH631" s="8" t="n">
        <f aca="false">IF(A631=A630,AH630,SUM(F631:F659))</f>
        <v>19807</v>
      </c>
      <c r="AI631" s="9" t="n">
        <f aca="false">IF(A631="","",VLOOKUP(A631,Teams!$A$10:$AH$39,5,0)+VLOOKUP(A631,Teams!$A$10:$AH$39,6,0))</f>
        <v>82</v>
      </c>
      <c r="AJ631" s="80" t="n">
        <f aca="false">$AG$7</f>
        <v>0.284451612903226</v>
      </c>
      <c r="AK631" s="81" t="n">
        <f aca="false">AK630</f>
        <v>0.545924649017454</v>
      </c>
      <c r="AL631" s="82" t="n">
        <f aca="false">AL630</f>
        <v>339420.9808</v>
      </c>
      <c r="AM631" s="83" t="n">
        <f aca="false">IF(F631=0,0,(AK631*AL631-H631*F631*AE631)/(AL631-AE631*F631))</f>
        <v>0</v>
      </c>
      <c r="AN631" s="79" t="n">
        <f aca="false">IF(D631=0,0,$K$2*M631+$L$2*K631+$M$2*L631+$Z$2*SQRT(M631*N631)-$AN$6)</f>
        <v>0</v>
      </c>
      <c r="AO631" s="84" t="n">
        <f aca="false">IF(D631=0,0,$O$2*O631+$P$2*P631-$AO$6)</f>
        <v>0</v>
      </c>
      <c r="AP631" s="84" t="n">
        <f aca="false">IF(F631=0,0,(H631*2-$T$2+$U$2*R631-$V$2*AM631*2+$X$2*N631+$Y$2*(I631-AJ631)+$AA$2*J631))</f>
        <v>0</v>
      </c>
      <c r="AQ631" s="84" t="n">
        <f aca="false">IF(D631=0,0,AP631*AE631*$AC$2-$S$2*Q631/100*R631+$AE$2*N631-$AQ$6)</f>
        <v>0</v>
      </c>
      <c r="AR631" s="85" t="n">
        <f aca="false">IF(D631=0,0,$Q$2*(F631/(E631+$AL$3))-$AR$6)</f>
        <v>0</v>
      </c>
      <c r="AS631" s="86" t="n">
        <f aca="false">AN631+AO631+AQ631+AR631</f>
        <v>0</v>
      </c>
      <c r="AT631" s="87" t="n">
        <f aca="false">IF(F631="",0,F631/AH631*5)</f>
        <v>0</v>
      </c>
      <c r="AU631" s="84" t="n">
        <f aca="false">AT631*AS631</f>
        <v>0</v>
      </c>
      <c r="AV631" s="79" t="n">
        <f aca="false">IF(A631=A630,AV630,SUM(AU631:AU659))</f>
        <v>-2.82321151579501</v>
      </c>
      <c r="AW631" s="85" t="n">
        <f aca="false">IF(A631="",0,(AG631*$AF$2-AV631)/5)</f>
        <v>0.00544230315900167</v>
      </c>
      <c r="AX631" s="88" t="n">
        <f aca="false">IF(D631=0,0,AW631+AS631)</f>
        <v>0</v>
      </c>
      <c r="AY631" s="89" t="n">
        <f aca="false">IF(D631=0,0,25/SQRT(F631)+1.6)</f>
        <v>0</v>
      </c>
      <c r="AZ631" s="90" t="n">
        <f aca="false">AX631*AT631</f>
        <v>0</v>
      </c>
      <c r="BA631" s="91" t="n">
        <f aca="false">(AX631+$BA$2)*AT631</f>
        <v>0</v>
      </c>
      <c r="BB631" s="92" t="n">
        <f aca="false">IF(D631=0,0,K631*$L$3+L631*$M$3+$Z$3*SQRT(M631*N631)+$K$3*M631-$BB$5)</f>
        <v>0</v>
      </c>
      <c r="BC631" s="93" t="n">
        <f aca="false">IF(F631=0,0,(H631*2-$T$3+$U$3*R631-$V$3*AM631*2+$X$3*N631+$Y$3*(I631-AJ631)+$AA$3*J631))</f>
        <v>0</v>
      </c>
      <c r="BD631" s="93" t="n">
        <f aca="false">IF(D631=0,0,BC631*AE631*$AC$3-$S$3*Q631/100*R631+$AD$3*N631+$AE$3*N631-$BD$5)</f>
        <v>0</v>
      </c>
      <c r="BE631" s="93" t="n">
        <f aca="false">IF(D631=0,0,$O$3*O631+$P$3*P631-$BE$5)</f>
        <v>0</v>
      </c>
      <c r="BF631" s="94" t="n">
        <f aca="false">IF(D631=0,0,$Q$3*(F631/(E631+$AL$3))-$BF$5)</f>
        <v>0</v>
      </c>
      <c r="BG631" s="95" t="n">
        <f aca="false">SUM(BB631:BF631)</f>
        <v>0</v>
      </c>
      <c r="BH631" s="92" t="n">
        <f aca="false">BG631*AT631</f>
        <v>0</v>
      </c>
      <c r="BI631" s="92" t="n">
        <f aca="false">IF(A631="","",VLOOKUP(A631,Teams!$A$10:$AH$39,31,0))</f>
        <v>-0.694000000000003</v>
      </c>
      <c r="BJ631" s="93" t="n">
        <f aca="false">IF(A631=A630,BJ630,SUM(BH631:BH659))</f>
        <v>-0.576639096050071</v>
      </c>
      <c r="BK631" s="94" t="n">
        <f aca="false">IF(A631="",0,(BI631*$AF$3-BJ631)/5)</f>
        <v>-0.0512321807899864</v>
      </c>
      <c r="BL631" s="92" t="n">
        <f aca="false">IF(A631="","",VLOOKUP(A631,Teams!$A$10:$AH$39,32,0))</f>
        <v>-1.63566666666665</v>
      </c>
      <c r="BM631" s="96" t="n">
        <f aca="false">IF(D631=0,0,BG631+BK631)</f>
        <v>0</v>
      </c>
      <c r="BN631" s="91" t="n">
        <f aca="false">IF($F631=0,0,17/SQRT($F631)+1.05)</f>
        <v>0</v>
      </c>
      <c r="BO631" s="96" t="n">
        <f aca="false">BM631*AT631</f>
        <v>0</v>
      </c>
      <c r="BP631" s="97" t="n">
        <f aca="false">(BM631+$BM$2)*AT631</f>
        <v>0</v>
      </c>
      <c r="BQ631" s="96" t="n">
        <f aca="false">AX631-BM631</f>
        <v>0</v>
      </c>
      <c r="BR631" s="98" t="n">
        <f aca="false">IF($F631=0,0,18/SQRT($F631)+1.2)</f>
        <v>0</v>
      </c>
      <c r="BS631" s="96" t="n">
        <f aca="false">BQ631*AT631</f>
        <v>0</v>
      </c>
      <c r="BT631" s="96" t="n">
        <f aca="false">(BQ631+$BQ$2)*AT631</f>
        <v>0</v>
      </c>
      <c r="BU631" s="97" t="n">
        <f aca="false">BM631-BQ631</f>
        <v>0</v>
      </c>
      <c r="BV631" s="99" t="n">
        <f aca="false">AT631</f>
        <v>0</v>
      </c>
      <c r="BW631" s="100" t="str">
        <f aca="false">IF(D631=0,"",F631/E631)</f>
        <v/>
      </c>
      <c r="BX631" s="100" t="n">
        <f aca="false">F631/(E631+$AL$3)</f>
        <v>0</v>
      </c>
      <c r="BY631" s="101" t="n">
        <f aca="false">AX631</f>
        <v>0</v>
      </c>
      <c r="BZ631" s="102" t="n">
        <f aca="false">BY631*BV631</f>
        <v>0</v>
      </c>
      <c r="CA631" s="103" t="n">
        <f aca="false">(BY631+$BA$2)*BV631</f>
        <v>0</v>
      </c>
      <c r="CB631" s="103" t="str">
        <f aca="false">IF(E631="","",CA631*AI631/E631)</f>
        <v/>
      </c>
      <c r="CC631" s="101" t="n">
        <f aca="false">BM631+(BY631-BU631)*$CC$2</f>
        <v>0</v>
      </c>
      <c r="CD631" s="104" t="n">
        <f aca="false">CC631*BV631</f>
        <v>0</v>
      </c>
      <c r="CE631" s="104" t="n">
        <f aca="false">(CC631+$BM$2)*BV631</f>
        <v>0</v>
      </c>
      <c r="CF631" s="104" t="str">
        <f aca="false">IF(E631="","",CE631*AI631/E631)</f>
        <v/>
      </c>
      <c r="CG631" s="105" t="n">
        <f aca="false">BQ631</f>
        <v>0</v>
      </c>
      <c r="CH631" s="103" t="n">
        <f aca="false">CG631*BV631</f>
        <v>0</v>
      </c>
      <c r="CI631" s="104" t="n">
        <f aca="false">(CG631+$BQ$2)*BV631</f>
        <v>0</v>
      </c>
      <c r="CJ631" s="104" t="str">
        <f aca="false">IF(E631="","",CI631*AI631/E631)</f>
        <v/>
      </c>
      <c r="CK631" s="16" t="str">
        <f aca="false">IF(BW631="","",ROUND(CA631*$CK$7+1000000,-5))</f>
        <v/>
      </c>
      <c r="CL631" s="16" t="str">
        <f aca="false">IF(BW631="","",ROUND(CB631*$CK$7+1000000,-5))</f>
        <v/>
      </c>
      <c r="CM631" s="106" t="str">
        <f aca="false">IF(F631=0,"",$CM$1*BX631+$CM$2*AG631+$CM$3)</f>
        <v/>
      </c>
      <c r="CN631" s="106" t="str">
        <f aca="false">IF(F631=0,"",(BY631/(AY631^2)+CM631/($CN$2^2))/(1/(AY631^2)+1/($CN$2^2)))</f>
        <v/>
      </c>
      <c r="CO631" s="107" t="str">
        <f aca="false">IF(F631=0,"",MAX(MIN((CN631-$CP$1)*$CP$2/($CP$3-$CP$1),$CP$2),0))</f>
        <v/>
      </c>
      <c r="CP631" s="106" t="str">
        <f aca="false">IF(F631=0,"",(CN631+$BA$2)*CO631)</f>
        <v/>
      </c>
      <c r="CQ631" s="16" t="str">
        <f aca="false">IF(OR(CP631="",CP631=0),"",ROUND(CP631*$CK$7+1000000,-5))</f>
        <v/>
      </c>
      <c r="CR631" s="106" t="str">
        <f aca="false">IF(BY631=0,"",(BY631+$BA$2)*CO631)</f>
        <v/>
      </c>
      <c r="CS631" s="16" t="str">
        <f aca="false">IF(OR(CR631=0,CR631=""),"",ROUND(CR631*$CK$7+1000000,-5))</f>
        <v/>
      </c>
      <c r="CT631" s="106" t="n">
        <f aca="false">$CT$5*CA631</f>
        <v>0</v>
      </c>
      <c r="CU631" s="106" t="n">
        <f aca="false">$CT$5*CE631</f>
        <v>0</v>
      </c>
      <c r="CV631" s="106" t="n">
        <f aca="false">$CT$5*CI631</f>
        <v>0</v>
      </c>
      <c r="CW631" s="106" t="str">
        <f aca="false">IF(CR631="","",CR631*$CT$5)</f>
        <v/>
      </c>
      <c r="CX631" s="108" t="n">
        <f aca="false">IF(D631=0,0,MIN(MAX(($CY$2+$CY$3*M631+$CY$4*N631+$CY$6*DB631+$CY$7*DC631+$CY$5*P631+$CY$8*DB631^2),1),5))</f>
        <v>0</v>
      </c>
      <c r="CY631" s="108" t="str">
        <f aca="false">IF(CZ631="","",VLOOKUP(CONCATENATE($C$6,A631,C631),Positions!$K$10:$P$925,2,0))</f>
        <v/>
      </c>
      <c r="CZ631" s="109" t="str">
        <f aca="false">IF(E631="","",(DATE($C$6,2,1)-VLOOKUP(CONCATENATE($C$6,A631,C631),Positions!$K$10:$P$925,5,0))/365.2422)</f>
        <v/>
      </c>
      <c r="DA631" s="110" t="str">
        <f aca="false">IF(CZ631="","",VLOOKUP(CONCATENATE($C$6,A631,C631),Positions!$K$10:$P$925,6,0))</f>
        <v/>
      </c>
      <c r="DB631" s="111" t="str">
        <f aca="false">IF(CZ631="","",VLOOKUP(CONCATENATE($C$6,A631,C631),Positions!$K$10:$P$925,3,0))</f>
        <v/>
      </c>
      <c r="DC631" s="8" t="str">
        <f aca="false">IF(CZ631="","",VLOOKUP(CONCATENATE($C$6,A631,C631),Positions!$K$10:$P$925,4,0))</f>
        <v/>
      </c>
      <c r="DD631" s="110" t="n">
        <f aca="false">ROUND(CX631,0)</f>
        <v>0</v>
      </c>
      <c r="DE631" s="110" t="str">
        <f aca="false">IF(CY631="","",ROUND(CZ631+1/12,0))</f>
        <v/>
      </c>
    </row>
    <row r="632" customFormat="false" ht="14.25" hidden="false" customHeight="false" outlineLevel="0" collapsed="false">
      <c r="A632" s="69" t="str">
        <f aca="false">IF(ISERROR(VLOOKUP(FLOOR((ROW(B632)-11)/30,1)+1,Teams!$B$10:$AC$39,25,0)),"",VLOOKUP(FLOOR((ROW(B632)-11)/30,1)+1,Teams!$B$10:$AC$39,25,0))</f>
        <v>SAC</v>
      </c>
      <c r="B632" s="245"/>
      <c r="C632" s="246"/>
      <c r="D632" s="247"/>
      <c r="E632" s="248"/>
      <c r="F632" s="247"/>
      <c r="G632" s="247"/>
      <c r="H632" s="247"/>
      <c r="I632" s="247"/>
      <c r="J632" s="247"/>
      <c r="K632" s="247"/>
      <c r="L632" s="247"/>
      <c r="M632" s="247"/>
      <c r="N632" s="247"/>
      <c r="O632" s="247"/>
      <c r="P632" s="247"/>
      <c r="Q632" s="247"/>
      <c r="R632" s="247"/>
      <c r="S632" s="249"/>
      <c r="T632" s="247"/>
      <c r="U632" s="247"/>
      <c r="V632" s="247"/>
      <c r="W632" s="247"/>
      <c r="X632" s="249"/>
      <c r="Y632" s="247"/>
      <c r="Z632" s="247"/>
      <c r="AA632" s="247"/>
      <c r="AB632" s="250"/>
      <c r="AC632" s="76" t="str">
        <f aca="false">IF(F632=0,"",W632/2+(T632-U632)/2/F632*48)</f>
        <v/>
      </c>
      <c r="AD632" s="77" t="str">
        <f aca="false">IF(AC632="","",W632-AC632)</f>
        <v/>
      </c>
      <c r="AE632" s="78" t="n">
        <f aca="false">IF(D632=0,0,R632*(1-Q632/100))</f>
        <v>0</v>
      </c>
      <c r="AF632" s="79" t="str">
        <f aca="false">IF(C632="","",LEFT(RIGHT(URL(C632),LEN(URL(C632))-46),LEN(URL(C632))-51))</f>
        <v/>
      </c>
      <c r="AG632" s="79" t="n">
        <f aca="false">IF(A632="","",VLOOKUP(A632,Teams!$A$10:$AH$39,28,0))</f>
        <v>-2.33</v>
      </c>
      <c r="AH632" s="8" t="n">
        <f aca="false">IF(A632=A631,AH631,SUM(F632:F660))</f>
        <v>19807</v>
      </c>
      <c r="AI632" s="9" t="n">
        <f aca="false">IF(A632="","",VLOOKUP(A632,Teams!$A$10:$AH$39,5,0)+VLOOKUP(A632,Teams!$A$10:$AH$39,6,0))</f>
        <v>82</v>
      </c>
      <c r="AJ632" s="80" t="n">
        <f aca="false">$AG$7</f>
        <v>0.284451612903226</v>
      </c>
      <c r="AK632" s="81" t="n">
        <f aca="false">AK631</f>
        <v>0.545924649017454</v>
      </c>
      <c r="AL632" s="82" t="n">
        <f aca="false">AL631</f>
        <v>339420.9808</v>
      </c>
      <c r="AM632" s="83" t="n">
        <f aca="false">IF(F632=0,0,(AK632*AL632-H632*F632*AE632)/(AL632-AE632*F632))</f>
        <v>0</v>
      </c>
      <c r="AN632" s="79" t="n">
        <f aca="false">IF(D632=0,0,$K$2*M632+$L$2*K632+$M$2*L632+$Z$2*SQRT(M632*N632)-$AN$6)</f>
        <v>0</v>
      </c>
      <c r="AO632" s="84" t="n">
        <f aca="false">IF(D632=0,0,$O$2*O632+$P$2*P632-$AO$6)</f>
        <v>0</v>
      </c>
      <c r="AP632" s="84" t="n">
        <f aca="false">IF(F632=0,0,(H632*2-$T$2+$U$2*R632-$V$2*AM632*2+$X$2*N632+$Y$2*(I632-AJ632)+$AA$2*J632))</f>
        <v>0</v>
      </c>
      <c r="AQ632" s="84" t="n">
        <f aca="false">IF(D632=0,0,AP632*AE632*$AC$2-$S$2*Q632/100*R632+$AE$2*N632-$AQ$6)</f>
        <v>0</v>
      </c>
      <c r="AR632" s="85" t="n">
        <f aca="false">IF(D632=0,0,$Q$2*(F632/(E632+$AL$3))-$AR$6)</f>
        <v>0</v>
      </c>
      <c r="AS632" s="86" t="n">
        <f aca="false">AN632+AO632+AQ632+AR632</f>
        <v>0</v>
      </c>
      <c r="AT632" s="87" t="n">
        <f aca="false">IF(F632="",0,F632/AH632*5)</f>
        <v>0</v>
      </c>
      <c r="AU632" s="84" t="n">
        <f aca="false">AT632*AS632</f>
        <v>0</v>
      </c>
      <c r="AV632" s="79" t="n">
        <f aca="false">IF(A632=A631,AV631,SUM(AU632:AU660))</f>
        <v>-2.82321151579501</v>
      </c>
      <c r="AW632" s="85" t="n">
        <f aca="false">IF(A632="",0,(AG632*$AF$2-AV632)/5)</f>
        <v>0.00544230315900167</v>
      </c>
      <c r="AX632" s="88" t="n">
        <f aca="false">IF(D632=0,0,AW632+AS632)</f>
        <v>0</v>
      </c>
      <c r="AY632" s="89" t="n">
        <f aca="false">IF(D632=0,0,25/SQRT(F632)+1.6)</f>
        <v>0</v>
      </c>
      <c r="AZ632" s="90" t="n">
        <f aca="false">AX632*AT632</f>
        <v>0</v>
      </c>
      <c r="BA632" s="91" t="n">
        <f aca="false">(AX632+$BA$2)*AT632</f>
        <v>0</v>
      </c>
      <c r="BB632" s="92" t="n">
        <f aca="false">IF(D632=0,0,K632*$L$3+L632*$M$3+$Z$3*SQRT(M632*N632)+$K$3*M632-$BB$5)</f>
        <v>0</v>
      </c>
      <c r="BC632" s="93" t="n">
        <f aca="false">IF(F632=0,0,(H632*2-$T$3+$U$3*R632-$V$3*AM632*2+$X$3*N632+$Y$3*(I632-AJ632)+$AA$3*J632))</f>
        <v>0</v>
      </c>
      <c r="BD632" s="93" t="n">
        <f aca="false">IF(D632=0,0,BC632*AE632*$AC$3-$S$3*Q632/100*R632+$AD$3*N632+$AE$3*N632-$BD$5)</f>
        <v>0</v>
      </c>
      <c r="BE632" s="93" t="n">
        <f aca="false">IF(D632=0,0,$O$3*O632+$P$3*P632-$BE$5)</f>
        <v>0</v>
      </c>
      <c r="BF632" s="94" t="n">
        <f aca="false">IF(D632=0,0,$Q$3*(F632/(E632+$AL$3))-$BF$5)</f>
        <v>0</v>
      </c>
      <c r="BG632" s="95" t="n">
        <f aca="false">SUM(BB632:BF632)</f>
        <v>0</v>
      </c>
      <c r="BH632" s="92" t="n">
        <f aca="false">BG632*AT632</f>
        <v>0</v>
      </c>
      <c r="BI632" s="92" t="n">
        <f aca="false">IF(A632="","",VLOOKUP(A632,Teams!$A$10:$AH$39,31,0))</f>
        <v>-0.694000000000003</v>
      </c>
      <c r="BJ632" s="93" t="n">
        <f aca="false">IF(A632=A631,BJ631,SUM(BH632:BH660))</f>
        <v>-0.576639096050071</v>
      </c>
      <c r="BK632" s="94" t="n">
        <f aca="false">IF(A632="",0,(BI632*$AF$3-BJ632)/5)</f>
        <v>-0.0512321807899864</v>
      </c>
      <c r="BL632" s="92" t="n">
        <f aca="false">IF(A632="","",VLOOKUP(A632,Teams!$A$10:$AH$39,32,0))</f>
        <v>-1.63566666666665</v>
      </c>
      <c r="BM632" s="96" t="n">
        <f aca="false">IF(D632=0,0,BG632+BK632)</f>
        <v>0</v>
      </c>
      <c r="BN632" s="91" t="n">
        <f aca="false">IF($F632=0,0,17/SQRT($F632)+1.05)</f>
        <v>0</v>
      </c>
      <c r="BO632" s="96" t="n">
        <f aca="false">BM632*AT632</f>
        <v>0</v>
      </c>
      <c r="BP632" s="97" t="n">
        <f aca="false">(BM632+$BM$2)*AT632</f>
        <v>0</v>
      </c>
      <c r="BQ632" s="96" t="n">
        <f aca="false">AX632-BM632</f>
        <v>0</v>
      </c>
      <c r="BR632" s="98" t="n">
        <f aca="false">IF($F632=0,0,18/SQRT($F632)+1.2)</f>
        <v>0</v>
      </c>
      <c r="BS632" s="96" t="n">
        <f aca="false">BQ632*AT632</f>
        <v>0</v>
      </c>
      <c r="BT632" s="96" t="n">
        <f aca="false">(BQ632+$BQ$2)*AT632</f>
        <v>0</v>
      </c>
      <c r="BU632" s="97" t="n">
        <f aca="false">BM632-BQ632</f>
        <v>0</v>
      </c>
      <c r="BV632" s="99" t="n">
        <f aca="false">AT632</f>
        <v>0</v>
      </c>
      <c r="BW632" s="100" t="str">
        <f aca="false">IF(D632=0,"",F632/E632)</f>
        <v/>
      </c>
      <c r="BX632" s="100" t="n">
        <f aca="false">F632/(E632+$AL$3)</f>
        <v>0</v>
      </c>
      <c r="BY632" s="101" t="n">
        <f aca="false">AX632</f>
        <v>0</v>
      </c>
      <c r="BZ632" s="102" t="n">
        <f aca="false">BY632*BV632</f>
        <v>0</v>
      </c>
      <c r="CA632" s="103" t="n">
        <f aca="false">(BY632+$BA$2)*BV632</f>
        <v>0</v>
      </c>
      <c r="CB632" s="103" t="str">
        <f aca="false">IF(E632="","",CA632*AI632/E632)</f>
        <v/>
      </c>
      <c r="CC632" s="101" t="n">
        <f aca="false">BM632+(BY632-BU632)*$CC$2</f>
        <v>0</v>
      </c>
      <c r="CD632" s="104" t="n">
        <f aca="false">CC632*BV632</f>
        <v>0</v>
      </c>
      <c r="CE632" s="104" t="n">
        <f aca="false">(CC632+$BM$2)*BV632</f>
        <v>0</v>
      </c>
      <c r="CF632" s="104" t="str">
        <f aca="false">IF(E632="","",CE632*AI632/E632)</f>
        <v/>
      </c>
      <c r="CG632" s="105" t="n">
        <f aca="false">BQ632</f>
        <v>0</v>
      </c>
      <c r="CH632" s="103" t="n">
        <f aca="false">CG632*BV632</f>
        <v>0</v>
      </c>
      <c r="CI632" s="104" t="n">
        <f aca="false">(CG632+$BQ$2)*BV632</f>
        <v>0</v>
      </c>
      <c r="CJ632" s="104" t="str">
        <f aca="false">IF(E632="","",CI632*AI632/E632)</f>
        <v/>
      </c>
      <c r="CK632" s="16" t="str">
        <f aca="false">IF(BW632="","",ROUND(CA632*$CK$7+1000000,-5))</f>
        <v/>
      </c>
      <c r="CL632" s="16" t="str">
        <f aca="false">IF(BW632="","",ROUND(CB632*$CK$7+1000000,-5))</f>
        <v/>
      </c>
      <c r="CM632" s="106" t="str">
        <f aca="false">IF(F632=0,"",$CM$1*BX632+$CM$2*AG632+$CM$3)</f>
        <v/>
      </c>
      <c r="CN632" s="106" t="str">
        <f aca="false">IF(F632=0,"",(BY632/(AY632^2)+CM632/($CN$2^2))/(1/(AY632^2)+1/($CN$2^2)))</f>
        <v/>
      </c>
      <c r="CO632" s="107" t="str">
        <f aca="false">IF(F632=0,"",MAX(MIN((CN632-$CP$1)*$CP$2/($CP$3-$CP$1),$CP$2),0))</f>
        <v/>
      </c>
      <c r="CP632" s="106" t="str">
        <f aca="false">IF(F632=0,"",(CN632+$BA$2)*CO632)</f>
        <v/>
      </c>
      <c r="CQ632" s="16" t="str">
        <f aca="false">IF(OR(CP632="",CP632=0),"",ROUND(CP632*$CK$7+1000000,-5))</f>
        <v/>
      </c>
      <c r="CR632" s="106" t="str">
        <f aca="false">IF(BY632=0,"",(BY632+$BA$2)*CO632)</f>
        <v/>
      </c>
      <c r="CS632" s="16" t="str">
        <f aca="false">IF(OR(CR632=0,CR632=""),"",ROUND(CR632*$CK$7+1000000,-5))</f>
        <v/>
      </c>
      <c r="CT632" s="106" t="n">
        <f aca="false">$CT$5*CA632</f>
        <v>0</v>
      </c>
      <c r="CU632" s="106" t="n">
        <f aca="false">$CT$5*CE632</f>
        <v>0</v>
      </c>
      <c r="CV632" s="106" t="n">
        <f aca="false">$CT$5*CI632</f>
        <v>0</v>
      </c>
      <c r="CW632" s="106" t="str">
        <f aca="false">IF(CR632="","",CR632*$CT$5)</f>
        <v/>
      </c>
      <c r="CX632" s="108" t="n">
        <f aca="false">IF(D632=0,0,MIN(MAX(($CY$2+$CY$3*M632+$CY$4*N632+$CY$6*DB632+$CY$7*DC632+$CY$5*P632+$CY$8*DB632^2),1),5))</f>
        <v>0</v>
      </c>
      <c r="CY632" s="108" t="str">
        <f aca="false">IF(CZ632="","",VLOOKUP(CONCATENATE($C$6,A632,C632),Positions!$K$10:$P$925,2,0))</f>
        <v/>
      </c>
      <c r="CZ632" s="109" t="str">
        <f aca="false">IF(E632="","",(DATE($C$6,2,1)-VLOOKUP(CONCATENATE($C$6,A632,C632),Positions!$K$10:$P$925,5,0))/365.2422)</f>
        <v/>
      </c>
      <c r="DA632" s="110" t="str">
        <f aca="false">IF(CZ632="","",VLOOKUP(CONCATENATE($C$6,A632,C632),Positions!$K$10:$P$925,6,0))</f>
        <v/>
      </c>
      <c r="DB632" s="111" t="str">
        <f aca="false">IF(CZ632="","",VLOOKUP(CONCATENATE($C$6,A632,C632),Positions!$K$10:$P$925,3,0))</f>
        <v/>
      </c>
      <c r="DC632" s="8" t="str">
        <f aca="false">IF(CZ632="","",VLOOKUP(CONCATENATE($C$6,A632,C632),Positions!$K$10:$P$925,4,0))</f>
        <v/>
      </c>
      <c r="DD632" s="110" t="n">
        <f aca="false">ROUND(CX632,0)</f>
        <v>0</v>
      </c>
      <c r="DE632" s="110" t="str">
        <f aca="false">IF(CY632="","",ROUND(CZ632+1/12,0))</f>
        <v/>
      </c>
    </row>
    <row r="633" customFormat="false" ht="13.5" hidden="false" customHeight="false" outlineLevel="0" collapsed="false">
      <c r="A633" s="69" t="str">
        <f aca="false">IF(ISERROR(VLOOKUP(FLOOR((ROW(B633)-11)/30,1)+1,Teams!$B$10:$AC$39,25,0)),"",VLOOKUP(FLOOR((ROW(B633)-11)/30,1)+1,Teams!$B$10:$AC$39,25,0))</f>
        <v>SAC</v>
      </c>
      <c r="B633" s="70"/>
      <c r="C633" s="135"/>
      <c r="D633" s="72"/>
      <c r="E633" s="137"/>
      <c r="F633" s="72"/>
      <c r="G633" s="72"/>
      <c r="H633" s="72"/>
      <c r="I633" s="72"/>
      <c r="J633" s="72"/>
      <c r="K633" s="72"/>
      <c r="L633" s="72"/>
      <c r="M633" s="72"/>
      <c r="N633" s="72"/>
      <c r="O633" s="72"/>
      <c r="P633" s="72"/>
      <c r="Q633" s="72"/>
      <c r="R633" s="72"/>
      <c r="S633" s="74"/>
      <c r="T633" s="72"/>
      <c r="U633" s="72"/>
      <c r="V633" s="72"/>
      <c r="W633" s="72"/>
      <c r="X633" s="74"/>
      <c r="Y633" s="72"/>
      <c r="Z633" s="72"/>
      <c r="AA633" s="72"/>
      <c r="AB633" s="75"/>
      <c r="AC633" s="76" t="str">
        <f aca="false">IF(F633=0,"",W633/2+(T633-U633)/2/F633*48)</f>
        <v/>
      </c>
      <c r="AD633" s="77" t="str">
        <f aca="false">IF(AC633="","",W633-AC633)</f>
        <v/>
      </c>
      <c r="AE633" s="78" t="n">
        <f aca="false">IF(D633=0,0,R633*(1-Q633/100))</f>
        <v>0</v>
      </c>
      <c r="AF633" s="79" t="str">
        <f aca="false">IF(C633="","",LEFT(RIGHT(URL(C633),LEN(URL(C633))-46),LEN(URL(C633))-51))</f>
        <v/>
      </c>
      <c r="AG633" s="79" t="n">
        <f aca="false">IF(A633="","",VLOOKUP(A633,Teams!$A$10:$AH$39,28,0))</f>
        <v>-2.33</v>
      </c>
      <c r="AH633" s="8" t="n">
        <f aca="false">IF(A633=A632,AH632,SUM(F633:F661))</f>
        <v>19807</v>
      </c>
      <c r="AI633" s="9" t="n">
        <f aca="false">IF(A633="","",VLOOKUP(A633,Teams!$A$10:$AH$39,5,0)+VLOOKUP(A633,Teams!$A$10:$AH$39,6,0))</f>
        <v>82</v>
      </c>
      <c r="AJ633" s="80" t="n">
        <f aca="false">$AG$7</f>
        <v>0.284451612903226</v>
      </c>
      <c r="AK633" s="81" t="n">
        <f aca="false">AK632</f>
        <v>0.545924649017454</v>
      </c>
      <c r="AL633" s="82" t="n">
        <f aca="false">AL632</f>
        <v>339420.9808</v>
      </c>
      <c r="AM633" s="83" t="n">
        <f aca="false">IF(F633=0,0,(AK633*AL633-H633*F633*AE633)/(AL633-AE633*F633))</f>
        <v>0</v>
      </c>
      <c r="AN633" s="79" t="n">
        <f aca="false">IF(D633=0,0,$K$2*M633+$L$2*K633+$M$2*L633+$Z$2*SQRT(M633*N633)-$AN$6)</f>
        <v>0</v>
      </c>
      <c r="AO633" s="84" t="n">
        <f aca="false">IF(D633=0,0,$O$2*O633+$P$2*P633-$AO$6)</f>
        <v>0</v>
      </c>
      <c r="AP633" s="84" t="n">
        <f aca="false">IF(F633=0,0,(H633*2-$T$2+$U$2*R633-$V$2*AM633*2+$X$2*N633+$Y$2*(I633-AJ633)+$AA$2*J633))</f>
        <v>0</v>
      </c>
      <c r="AQ633" s="84" t="n">
        <f aca="false">IF(D633=0,0,AP633*AE633*$AC$2-$S$2*Q633/100*R633+$AE$2*N633-$AQ$6)</f>
        <v>0</v>
      </c>
      <c r="AR633" s="85" t="n">
        <f aca="false">IF(D633=0,0,$Q$2*(F633/(E633+$AL$3))-$AR$6)</f>
        <v>0</v>
      </c>
      <c r="AS633" s="86" t="n">
        <f aca="false">AN633+AO633+AQ633+AR633</f>
        <v>0</v>
      </c>
      <c r="AT633" s="87" t="n">
        <f aca="false">IF(F633="",0,F633/AH633*5)</f>
        <v>0</v>
      </c>
      <c r="AU633" s="84" t="n">
        <f aca="false">AT633*AS633</f>
        <v>0</v>
      </c>
      <c r="AV633" s="79" t="n">
        <f aca="false">IF(A633=A632,AV632,SUM(AU633:AU661))</f>
        <v>-2.82321151579501</v>
      </c>
      <c r="AW633" s="85" t="n">
        <f aca="false">IF(A633="",0,(AG633*$AF$2-AV633)/5)</f>
        <v>0.00544230315900167</v>
      </c>
      <c r="AX633" s="88" t="n">
        <f aca="false">IF(D633=0,0,AW633+AS633)</f>
        <v>0</v>
      </c>
      <c r="AY633" s="89" t="n">
        <f aca="false">IF(D633=0,0,25/SQRT(F633)+1.6)</f>
        <v>0</v>
      </c>
      <c r="AZ633" s="90" t="n">
        <f aca="false">AX633*AT633</f>
        <v>0</v>
      </c>
      <c r="BA633" s="91" t="n">
        <f aca="false">(AX633+$BA$2)*AT633</f>
        <v>0</v>
      </c>
      <c r="BB633" s="92" t="n">
        <f aca="false">IF(D633=0,0,K633*$L$3+L633*$M$3+$Z$3*SQRT(M633*N633)+$K$3*M633-$BB$5)</f>
        <v>0</v>
      </c>
      <c r="BC633" s="93" t="n">
        <f aca="false">IF(F633=0,0,(H633*2-$T$3+$U$3*R633-$V$3*AM633*2+$X$3*N633+$Y$3*(I633-AJ633)+$AA$3*J633))</f>
        <v>0</v>
      </c>
      <c r="BD633" s="93" t="n">
        <f aca="false">IF(D633=0,0,BC633*AE633*$AC$3-$S$3*Q633/100*R633+$AD$3*N633+$AE$3*N633-$BD$5)</f>
        <v>0</v>
      </c>
      <c r="BE633" s="93" t="n">
        <f aca="false">IF(D633=0,0,$O$3*O633+$P$3*P633-$BE$5)</f>
        <v>0</v>
      </c>
      <c r="BF633" s="94" t="n">
        <f aca="false">IF(D633=0,0,$Q$3*(F633/(E633+$AL$3))-$BF$5)</f>
        <v>0</v>
      </c>
      <c r="BG633" s="95" t="n">
        <f aca="false">SUM(BB633:BF633)</f>
        <v>0</v>
      </c>
      <c r="BH633" s="92" t="n">
        <f aca="false">BG633*AT633</f>
        <v>0</v>
      </c>
      <c r="BI633" s="92" t="n">
        <f aca="false">IF(A633="","",VLOOKUP(A633,Teams!$A$10:$AH$39,31,0))</f>
        <v>-0.694000000000003</v>
      </c>
      <c r="BJ633" s="93" t="n">
        <f aca="false">IF(A633=A632,BJ632,SUM(BH633:BH661))</f>
        <v>-0.576639096050071</v>
      </c>
      <c r="BK633" s="94" t="n">
        <f aca="false">IF(A633="",0,(BI633*$AF$3-BJ633)/5)</f>
        <v>-0.0512321807899864</v>
      </c>
      <c r="BL633" s="92" t="n">
        <f aca="false">IF(A633="","",VLOOKUP(A633,Teams!$A$10:$AH$39,32,0))</f>
        <v>-1.63566666666665</v>
      </c>
      <c r="BM633" s="96" t="n">
        <f aca="false">IF(D633=0,0,BG633+BK633)</f>
        <v>0</v>
      </c>
      <c r="BN633" s="91" t="n">
        <f aca="false">IF($F633=0,0,17/SQRT($F633)+1.05)</f>
        <v>0</v>
      </c>
      <c r="BO633" s="96" t="n">
        <f aca="false">BM633*AT633</f>
        <v>0</v>
      </c>
      <c r="BP633" s="97" t="n">
        <f aca="false">(BM633+$BM$2)*AT633</f>
        <v>0</v>
      </c>
      <c r="BQ633" s="96" t="n">
        <f aca="false">AX633-BM633</f>
        <v>0</v>
      </c>
      <c r="BR633" s="98" t="n">
        <f aca="false">IF($F633=0,0,18/SQRT($F633)+1.2)</f>
        <v>0</v>
      </c>
      <c r="BS633" s="96" t="n">
        <f aca="false">BQ633*AT633</f>
        <v>0</v>
      </c>
      <c r="BT633" s="96" t="n">
        <f aca="false">(BQ633+$BQ$2)*AT633</f>
        <v>0</v>
      </c>
      <c r="BU633" s="97" t="n">
        <f aca="false">BM633-BQ633</f>
        <v>0</v>
      </c>
      <c r="BV633" s="99" t="n">
        <f aca="false">AT633</f>
        <v>0</v>
      </c>
      <c r="BW633" s="100" t="str">
        <f aca="false">IF(D633=0,"",F633/E633)</f>
        <v/>
      </c>
      <c r="BX633" s="100" t="n">
        <f aca="false">F633/(E633+$AL$3)</f>
        <v>0</v>
      </c>
      <c r="BY633" s="101" t="n">
        <f aca="false">AX633</f>
        <v>0</v>
      </c>
      <c r="BZ633" s="102" t="n">
        <f aca="false">BY633*BV633</f>
        <v>0</v>
      </c>
      <c r="CA633" s="103" t="n">
        <f aca="false">(BY633+$BA$2)*BV633</f>
        <v>0</v>
      </c>
      <c r="CB633" s="103" t="str">
        <f aca="false">IF(E633="","",CA633*AI633/E633)</f>
        <v/>
      </c>
      <c r="CC633" s="101" t="n">
        <f aca="false">BM633+(BY633-BU633)*$CC$2</f>
        <v>0</v>
      </c>
      <c r="CD633" s="104" t="n">
        <f aca="false">CC633*BV633</f>
        <v>0</v>
      </c>
      <c r="CE633" s="104" t="n">
        <f aca="false">(CC633+$BM$2)*BV633</f>
        <v>0</v>
      </c>
      <c r="CF633" s="104" t="str">
        <f aca="false">IF(E633="","",CE633*AI633/E633)</f>
        <v/>
      </c>
      <c r="CG633" s="105" t="n">
        <f aca="false">BQ633</f>
        <v>0</v>
      </c>
      <c r="CH633" s="103" t="n">
        <f aca="false">CG633*BV633</f>
        <v>0</v>
      </c>
      <c r="CI633" s="104" t="n">
        <f aca="false">(CG633+$BQ$2)*BV633</f>
        <v>0</v>
      </c>
      <c r="CJ633" s="104" t="str">
        <f aca="false">IF(E633="","",CI633*AI633/E633)</f>
        <v/>
      </c>
      <c r="CK633" s="16" t="str">
        <f aca="false">IF(BW633="","",ROUND(CA633*$CK$7+1000000,-5))</f>
        <v/>
      </c>
      <c r="CL633" s="16" t="str">
        <f aca="false">IF(BW633="","",ROUND(CB633*$CK$7+1000000,-5))</f>
        <v/>
      </c>
      <c r="CM633" s="106" t="str">
        <f aca="false">IF(F633=0,"",$CM$1*BX633+$CM$2*AG633+$CM$3)</f>
        <v/>
      </c>
      <c r="CN633" s="106" t="str">
        <f aca="false">IF(F633=0,"",(BY633/(AY633^2)+CM633/($CN$2^2))/(1/(AY633^2)+1/($CN$2^2)))</f>
        <v/>
      </c>
      <c r="CO633" s="107" t="str">
        <f aca="false">IF(F633=0,"",MAX(MIN((CN633-$CP$1)*$CP$2/($CP$3-$CP$1),$CP$2),0))</f>
        <v/>
      </c>
      <c r="CP633" s="106" t="str">
        <f aca="false">IF(F633=0,"",(CN633+$BA$2)*CO633)</f>
        <v/>
      </c>
      <c r="CQ633" s="16" t="str">
        <f aca="false">IF(OR(CP633="",CP633=0),"",ROUND(CP633*$CK$7+1000000,-5))</f>
        <v/>
      </c>
      <c r="CR633" s="106" t="str">
        <f aca="false">IF(BY633=0,"",(BY633+$BA$2)*CO633)</f>
        <v/>
      </c>
      <c r="CS633" s="16" t="str">
        <f aca="false">IF(OR(CR633=0,CR633=""),"",ROUND(CR633*$CK$7+1000000,-5))</f>
        <v/>
      </c>
      <c r="CT633" s="106" t="n">
        <f aca="false">$CT$5*CA633</f>
        <v>0</v>
      </c>
      <c r="CU633" s="106" t="n">
        <f aca="false">$CT$5*CE633</f>
        <v>0</v>
      </c>
      <c r="CV633" s="106" t="n">
        <f aca="false">$CT$5*CI633</f>
        <v>0</v>
      </c>
      <c r="CW633" s="106" t="str">
        <f aca="false">IF(CR633="","",CR633*$CT$5)</f>
        <v/>
      </c>
      <c r="CX633" s="108" t="n">
        <f aca="false">IF(D633=0,0,MIN(MAX(($CY$2+$CY$3*M633+$CY$4*N633+$CY$6*DB633+$CY$7*DC633+$CY$5*P633+$CY$8*DB633^2),1),5))</f>
        <v>0</v>
      </c>
      <c r="CY633" s="108" t="str">
        <f aca="false">IF(CZ633="","",VLOOKUP(CONCATENATE($C$6,A633,C633),Positions!$K$10:$P$925,2,0))</f>
        <v/>
      </c>
      <c r="CZ633" s="109" t="str">
        <f aca="false">IF(E633="","",(DATE($C$6,2,1)-VLOOKUP(CONCATENATE($C$6,A633,C633),Positions!$K$10:$P$925,5,0))/365.2422)</f>
        <v/>
      </c>
      <c r="DA633" s="110" t="str">
        <f aca="false">IF(CZ633="","",VLOOKUP(CONCATENATE($C$6,A633,C633),Positions!$K$10:$P$925,6,0))</f>
        <v/>
      </c>
      <c r="DB633" s="111" t="str">
        <f aca="false">IF(CZ633="","",VLOOKUP(CONCATENATE($C$6,A633,C633),Positions!$K$10:$P$925,3,0))</f>
        <v/>
      </c>
      <c r="DC633" s="8" t="str">
        <f aca="false">IF(CZ633="","",VLOOKUP(CONCATENATE($C$6,A633,C633),Positions!$K$10:$P$925,4,0))</f>
        <v/>
      </c>
      <c r="DD633" s="110" t="n">
        <f aca="false">ROUND(CX633,0)</f>
        <v>0</v>
      </c>
      <c r="DE633" s="110" t="str">
        <f aca="false">IF(CY633="","",ROUND(CZ633+1/12,0))</f>
        <v/>
      </c>
    </row>
    <row r="634" customFormat="false" ht="12.75" hidden="false" customHeight="false" outlineLevel="0" collapsed="false">
      <c r="A634" s="69" t="str">
        <f aca="false">IF(ISERROR(VLOOKUP(FLOOR((ROW(B634)-11)/30,1)+1,Teams!$B$10:$AC$39,25,0)),"",VLOOKUP(FLOOR((ROW(B634)-11)/30,1)+1,Teams!$B$10:$AC$39,25,0))</f>
        <v>SAC</v>
      </c>
      <c r="B634" s="70"/>
      <c r="C634" s="135"/>
      <c r="D634" s="72"/>
      <c r="E634" s="137"/>
      <c r="F634" s="72"/>
      <c r="G634" s="72"/>
      <c r="H634" s="72"/>
      <c r="I634" s="72"/>
      <c r="J634" s="72"/>
      <c r="K634" s="72"/>
      <c r="L634" s="72"/>
      <c r="M634" s="72"/>
      <c r="N634" s="72"/>
      <c r="O634" s="72"/>
      <c r="P634" s="72"/>
      <c r="Q634" s="72"/>
      <c r="R634" s="72"/>
      <c r="S634" s="74"/>
      <c r="T634" s="72"/>
      <c r="U634" s="72"/>
      <c r="V634" s="72"/>
      <c r="W634" s="72"/>
      <c r="X634" s="74"/>
      <c r="Y634" s="72"/>
      <c r="Z634" s="72"/>
      <c r="AA634" s="72"/>
      <c r="AB634" s="75"/>
      <c r="AC634" s="76" t="str">
        <f aca="false">IF(F634=0,"",W634/2+(T634-U634)/2/F634*48)</f>
        <v/>
      </c>
      <c r="AD634" s="77" t="str">
        <f aca="false">IF(AC634="","",W634-AC634)</f>
        <v/>
      </c>
      <c r="AE634" s="78" t="n">
        <f aca="false">IF(D634=0,0,R634*(1-Q634/100))</f>
        <v>0</v>
      </c>
      <c r="AF634" s="79" t="str">
        <f aca="false">IF(C634="","",LEFT(RIGHT(URL(C634),LEN(URL(C634))-46),LEN(URL(C634))-51))</f>
        <v/>
      </c>
      <c r="AG634" s="79" t="n">
        <f aca="false">IF(A634="","",VLOOKUP(A634,Teams!$A$10:$AH$39,28,0))</f>
        <v>-2.33</v>
      </c>
      <c r="AH634" s="8" t="n">
        <f aca="false">IF(A634=A633,AH633,SUM(F634:F662))</f>
        <v>19807</v>
      </c>
      <c r="AI634" s="9" t="n">
        <f aca="false">IF(A634="","",VLOOKUP(A634,Teams!$A$10:$AH$39,5,0)+VLOOKUP(A634,Teams!$A$10:$AH$39,6,0))</f>
        <v>82</v>
      </c>
      <c r="AJ634" s="80" t="n">
        <f aca="false">$AG$7</f>
        <v>0.284451612903226</v>
      </c>
      <c r="AK634" s="81" t="n">
        <f aca="false">AK633</f>
        <v>0.545924649017454</v>
      </c>
      <c r="AL634" s="82" t="n">
        <f aca="false">AL633</f>
        <v>339420.9808</v>
      </c>
      <c r="AM634" s="83" t="n">
        <f aca="false">IF(F634=0,0,(AK634*AL634-H634*F634*AE634)/(AL634-AE634*F634))</f>
        <v>0</v>
      </c>
      <c r="AN634" s="79" t="n">
        <f aca="false">IF(D634=0,0,$K$2*M634+$L$2*K634+$M$2*L634+$Z$2*SQRT(M634*N634)-$AN$6)</f>
        <v>0</v>
      </c>
      <c r="AO634" s="84" t="n">
        <f aca="false">IF(D634=0,0,$O$2*O634+$P$2*P634-$AO$6)</f>
        <v>0</v>
      </c>
      <c r="AP634" s="84" t="n">
        <f aca="false">IF(F634=0,0,(H634*2-$T$2+$U$2*R634-$V$2*AM634*2+$X$2*N634+$Y$2*(I634-AJ634)+$AA$2*J634))</f>
        <v>0</v>
      </c>
      <c r="AQ634" s="84" t="n">
        <f aca="false">IF(D634=0,0,AP634*AE634*$AC$2-$S$2*Q634/100*R634+$AE$2*N634-$AQ$6)</f>
        <v>0</v>
      </c>
      <c r="AR634" s="85" t="n">
        <f aca="false">IF(D634=0,0,$Q$2*(F634/(E634+$AL$3))-$AR$6)</f>
        <v>0</v>
      </c>
      <c r="AS634" s="86" t="n">
        <f aca="false">AN634+AO634+AQ634+AR634</f>
        <v>0</v>
      </c>
      <c r="AT634" s="87" t="n">
        <f aca="false">IF(F634="",0,F634/AH634*5)</f>
        <v>0</v>
      </c>
      <c r="AU634" s="84" t="n">
        <f aca="false">AT634*AS634</f>
        <v>0</v>
      </c>
      <c r="AV634" s="79" t="n">
        <f aca="false">IF(A634=A633,AV633,SUM(AU634:AU662))</f>
        <v>-2.82321151579501</v>
      </c>
      <c r="AW634" s="85" t="n">
        <f aca="false">IF(A634="",0,(AG634*$AF$2-AV634)/5)</f>
        <v>0.00544230315900167</v>
      </c>
      <c r="AX634" s="88" t="n">
        <f aca="false">IF(D634=0,0,AW634+AS634)</f>
        <v>0</v>
      </c>
      <c r="AY634" s="89" t="n">
        <f aca="false">IF(D634=0,0,25/SQRT(F634)+1.6)</f>
        <v>0</v>
      </c>
      <c r="AZ634" s="90" t="n">
        <f aca="false">AX634*AT634</f>
        <v>0</v>
      </c>
      <c r="BA634" s="91" t="n">
        <f aca="false">(AX634+$BA$2)*AT634</f>
        <v>0</v>
      </c>
      <c r="BB634" s="92" t="n">
        <f aca="false">IF(D634=0,0,K634*$L$3+L634*$M$3+$Z$3*SQRT(M634*N634)+$K$3*M634-$BB$5)</f>
        <v>0</v>
      </c>
      <c r="BC634" s="93" t="n">
        <f aca="false">IF(F634=0,0,(H634*2-$T$3+$U$3*R634-$V$3*AM634*2+$X$3*N634+$Y$3*(I634-AJ634)+$AA$3*J634))</f>
        <v>0</v>
      </c>
      <c r="BD634" s="93" t="n">
        <f aca="false">IF(D634=0,0,BC634*AE634*$AC$3-$S$3*Q634/100*R634+$AD$3*N634+$AE$3*N634-$BD$5)</f>
        <v>0</v>
      </c>
      <c r="BE634" s="93" t="n">
        <f aca="false">IF(D634=0,0,$O$3*O634+$P$3*P634-$BE$5)</f>
        <v>0</v>
      </c>
      <c r="BF634" s="94" t="n">
        <f aca="false">IF(D634=0,0,$Q$3*(F634/(E634+$AL$3))-$BF$5)</f>
        <v>0</v>
      </c>
      <c r="BG634" s="95" t="n">
        <f aca="false">SUM(BB634:BF634)</f>
        <v>0</v>
      </c>
      <c r="BH634" s="92" t="n">
        <f aca="false">BG634*AT634</f>
        <v>0</v>
      </c>
      <c r="BI634" s="92" t="n">
        <f aca="false">IF(A634="","",VLOOKUP(A634,Teams!$A$10:$AH$39,31,0))</f>
        <v>-0.694000000000003</v>
      </c>
      <c r="BJ634" s="93" t="n">
        <f aca="false">IF(A634=A633,BJ633,SUM(BH634:BH662))</f>
        <v>-0.576639096050071</v>
      </c>
      <c r="BK634" s="94" t="n">
        <f aca="false">IF(A634="",0,(BI634*$AF$3-BJ634)/5)</f>
        <v>-0.0512321807899864</v>
      </c>
      <c r="BL634" s="92" t="n">
        <f aca="false">IF(A634="","",VLOOKUP(A634,Teams!$A$10:$AH$39,32,0))</f>
        <v>-1.63566666666665</v>
      </c>
      <c r="BM634" s="96" t="n">
        <f aca="false">IF(D634=0,0,BG634+BK634)</f>
        <v>0</v>
      </c>
      <c r="BN634" s="91" t="n">
        <f aca="false">IF($F634=0,0,17/SQRT($F634)+1.05)</f>
        <v>0</v>
      </c>
      <c r="BO634" s="96" t="n">
        <f aca="false">BM634*AT634</f>
        <v>0</v>
      </c>
      <c r="BP634" s="97" t="n">
        <f aca="false">(BM634+$BM$2)*AT634</f>
        <v>0</v>
      </c>
      <c r="BQ634" s="96" t="n">
        <f aca="false">AX634-BM634</f>
        <v>0</v>
      </c>
      <c r="BR634" s="98" t="n">
        <f aca="false">IF($F634=0,0,18/SQRT($F634)+1.2)</f>
        <v>0</v>
      </c>
      <c r="BS634" s="96" t="n">
        <f aca="false">BQ634*AT634</f>
        <v>0</v>
      </c>
      <c r="BT634" s="96" t="n">
        <f aca="false">(BQ634+$BQ$2)*AT634</f>
        <v>0</v>
      </c>
      <c r="BU634" s="97" t="n">
        <f aca="false">BM634-BQ634</f>
        <v>0</v>
      </c>
      <c r="BV634" s="99" t="n">
        <f aca="false">AT634</f>
        <v>0</v>
      </c>
      <c r="BW634" s="100" t="str">
        <f aca="false">IF(D634=0,"",F634/E634)</f>
        <v/>
      </c>
      <c r="BX634" s="100" t="n">
        <f aca="false">F634/(E634+$AL$3)</f>
        <v>0</v>
      </c>
      <c r="BY634" s="101" t="n">
        <f aca="false">AX634</f>
        <v>0</v>
      </c>
      <c r="BZ634" s="102" t="n">
        <f aca="false">BY634*BV634</f>
        <v>0</v>
      </c>
      <c r="CA634" s="103" t="n">
        <f aca="false">(BY634+$BA$2)*BV634</f>
        <v>0</v>
      </c>
      <c r="CB634" s="103" t="str">
        <f aca="false">IF(E634="","",CA634*AI634/E634)</f>
        <v/>
      </c>
      <c r="CC634" s="101" t="n">
        <f aca="false">BM634+(BY634-BU634)*$CC$2</f>
        <v>0</v>
      </c>
      <c r="CD634" s="104" t="n">
        <f aca="false">CC634*BV634</f>
        <v>0</v>
      </c>
      <c r="CE634" s="104" t="n">
        <f aca="false">(CC634+$BM$2)*BV634</f>
        <v>0</v>
      </c>
      <c r="CF634" s="104" t="str">
        <f aca="false">IF(E634="","",CE634*AI634/E634)</f>
        <v/>
      </c>
      <c r="CG634" s="105" t="n">
        <f aca="false">BQ634</f>
        <v>0</v>
      </c>
      <c r="CH634" s="103" t="n">
        <f aca="false">CG634*BV634</f>
        <v>0</v>
      </c>
      <c r="CI634" s="104" t="n">
        <f aca="false">(CG634+$BQ$2)*BV634</f>
        <v>0</v>
      </c>
      <c r="CJ634" s="104" t="str">
        <f aca="false">IF(E634="","",CI634*AI634/E634)</f>
        <v/>
      </c>
      <c r="CK634" s="16" t="str">
        <f aca="false">IF(BW634="","",ROUND(CA634*$CK$7+1000000,-5))</f>
        <v/>
      </c>
      <c r="CL634" s="16" t="str">
        <f aca="false">IF(BW634="","",ROUND(CB634*$CK$7+1000000,-5))</f>
        <v/>
      </c>
      <c r="CM634" s="106" t="str">
        <f aca="false">IF(F634=0,"",$CM$1*BX634+$CM$2*AG634+$CM$3)</f>
        <v/>
      </c>
      <c r="CN634" s="106" t="str">
        <f aca="false">IF(F634=0,"",(BY634/(AY634^2)+CM634/($CN$2^2))/(1/(AY634^2)+1/($CN$2^2)))</f>
        <v/>
      </c>
      <c r="CO634" s="107" t="str">
        <f aca="false">IF(F634=0,"",MAX(MIN((CN634-$CP$1)*$CP$2/($CP$3-$CP$1),$CP$2),0))</f>
        <v/>
      </c>
      <c r="CP634" s="106" t="str">
        <f aca="false">IF(F634=0,"",(CN634+$BA$2)*CO634)</f>
        <v/>
      </c>
      <c r="CQ634" s="16" t="str">
        <f aca="false">IF(OR(CP634="",CP634=0),"",ROUND(CP634*$CK$7+1000000,-5))</f>
        <v/>
      </c>
      <c r="CR634" s="106" t="str">
        <f aca="false">IF(BY634=0,"",(BY634+$BA$2)*CO634)</f>
        <v/>
      </c>
      <c r="CS634" s="16" t="str">
        <f aca="false">IF(OR(CR634=0,CR634=""),"",ROUND(CR634*$CK$7+1000000,-5))</f>
        <v/>
      </c>
      <c r="CT634" s="106" t="n">
        <f aca="false">$CT$5*CA634</f>
        <v>0</v>
      </c>
      <c r="CU634" s="106" t="n">
        <f aca="false">$CT$5*CE634</f>
        <v>0</v>
      </c>
      <c r="CV634" s="106" t="n">
        <f aca="false">$CT$5*CI634</f>
        <v>0</v>
      </c>
      <c r="CW634" s="106" t="str">
        <f aca="false">IF(CR634="","",CR634*$CT$5)</f>
        <v/>
      </c>
      <c r="CX634" s="108" t="n">
        <f aca="false">IF(D634=0,0,MIN(MAX(($CY$2+$CY$3*M634+$CY$4*N634+$CY$6*DB634+$CY$7*DC634+$CY$5*P634+$CY$8*DB634^2),1),5))</f>
        <v>0</v>
      </c>
      <c r="CY634" s="108" t="str">
        <f aca="false">IF(CZ634="","",VLOOKUP(CONCATENATE($C$6,A634,C634),Positions!$K$10:$P$925,2,0))</f>
        <v/>
      </c>
      <c r="CZ634" s="109" t="str">
        <f aca="false">IF(E634="","",(DATE($C$6,2,1)-VLOOKUP(CONCATENATE($C$6,A634,C634),Positions!$K$10:$P$925,5,0))/365.2422)</f>
        <v/>
      </c>
      <c r="DA634" s="110" t="str">
        <f aca="false">IF(CZ634="","",VLOOKUP(CONCATENATE($C$6,A634,C634),Positions!$K$10:$P$925,6,0))</f>
        <v/>
      </c>
      <c r="DB634" s="111" t="str">
        <f aca="false">IF(CZ634="","",VLOOKUP(CONCATENATE($C$6,A634,C634),Positions!$K$10:$P$925,3,0))</f>
        <v/>
      </c>
      <c r="DC634" s="8" t="str">
        <f aca="false">IF(CZ634="","",VLOOKUP(CONCATENATE($C$6,A634,C634),Positions!$K$10:$P$925,4,0))</f>
        <v/>
      </c>
      <c r="DD634" s="110" t="n">
        <f aca="false">ROUND(CX634,0)</f>
        <v>0</v>
      </c>
      <c r="DE634" s="110" t="str">
        <f aca="false">IF(CY634="","",ROUND(CZ634+1/12,0))</f>
        <v/>
      </c>
    </row>
    <row r="635" customFormat="false" ht="12.75" hidden="false" customHeight="false" outlineLevel="0" collapsed="false">
      <c r="A635" s="69" t="str">
        <f aca="false">IF(ISERROR(VLOOKUP(FLOOR((ROW(B635)-11)/30,1)+1,Teams!$B$10:$AC$39,25,0)),"",VLOOKUP(FLOOR((ROW(B635)-11)/30,1)+1,Teams!$B$10:$AC$39,25,0))</f>
        <v>SAC</v>
      </c>
      <c r="B635" s="70"/>
      <c r="C635" s="135"/>
      <c r="D635" s="72"/>
      <c r="E635" s="137"/>
      <c r="F635" s="72"/>
      <c r="G635" s="72"/>
      <c r="H635" s="72"/>
      <c r="I635" s="72"/>
      <c r="J635" s="72"/>
      <c r="K635" s="72"/>
      <c r="L635" s="72"/>
      <c r="M635" s="72"/>
      <c r="N635" s="72"/>
      <c r="O635" s="72"/>
      <c r="P635" s="72"/>
      <c r="Q635" s="72"/>
      <c r="R635" s="72"/>
      <c r="S635" s="74"/>
      <c r="T635" s="72"/>
      <c r="U635" s="72"/>
      <c r="V635" s="72"/>
      <c r="W635" s="72"/>
      <c r="X635" s="74"/>
      <c r="Y635" s="72"/>
      <c r="Z635" s="72"/>
      <c r="AA635" s="72"/>
      <c r="AB635" s="75"/>
      <c r="AC635" s="76" t="str">
        <f aca="false">IF(F635=0,"",W635/2+(T635-U635)/2/F635*48)</f>
        <v/>
      </c>
      <c r="AD635" s="77" t="str">
        <f aca="false">IF(AC635="","",W635-AC635)</f>
        <v/>
      </c>
      <c r="AE635" s="78" t="n">
        <f aca="false">IF(D635=0,0,R635*(1-Q635/100))</f>
        <v>0</v>
      </c>
      <c r="AF635" s="79" t="str">
        <f aca="false">IF(C635="","",LEFT(RIGHT(URL(C635),LEN(URL(C635))-46),LEN(URL(C635))-51))</f>
        <v/>
      </c>
      <c r="AG635" s="79" t="n">
        <f aca="false">IF(A635="","",VLOOKUP(A635,Teams!$A$10:$AH$39,28,0))</f>
        <v>-2.33</v>
      </c>
      <c r="AH635" s="8" t="n">
        <f aca="false">IF(A635=A634,AH634,SUM(F635:F663))</f>
        <v>19807</v>
      </c>
      <c r="AI635" s="9" t="n">
        <f aca="false">IF(A635="","",VLOOKUP(A635,Teams!$A$10:$AH$39,5,0)+VLOOKUP(A635,Teams!$A$10:$AH$39,6,0))</f>
        <v>82</v>
      </c>
      <c r="AJ635" s="80" t="n">
        <f aca="false">$AG$7</f>
        <v>0.284451612903226</v>
      </c>
      <c r="AK635" s="81" t="n">
        <f aca="false">AK634</f>
        <v>0.545924649017454</v>
      </c>
      <c r="AL635" s="82" t="n">
        <f aca="false">AL634</f>
        <v>339420.9808</v>
      </c>
      <c r="AM635" s="83" t="n">
        <f aca="false">IF(F635=0,0,(AK635*AL635-H635*F635*AE635)/(AL635-AE635*F635))</f>
        <v>0</v>
      </c>
      <c r="AN635" s="79" t="n">
        <f aca="false">IF(D635=0,0,$K$2*M635+$L$2*K635+$M$2*L635+$Z$2*SQRT(M635*N635)-$AN$6)</f>
        <v>0</v>
      </c>
      <c r="AO635" s="84" t="n">
        <f aca="false">IF(D635=0,0,$O$2*O635+$P$2*P635-$AO$6)</f>
        <v>0</v>
      </c>
      <c r="AP635" s="84" t="n">
        <f aca="false">IF(F635=0,0,(H635*2-$T$2+$U$2*R635-$V$2*AM635*2+$X$2*N635+$Y$2*(I635-AJ635)+$AA$2*J635))</f>
        <v>0</v>
      </c>
      <c r="AQ635" s="84" t="n">
        <f aca="false">IF(D635=0,0,AP635*AE635*$AC$2-$S$2*Q635/100*R635+$AE$2*N635-$AQ$6)</f>
        <v>0</v>
      </c>
      <c r="AR635" s="85" t="n">
        <f aca="false">IF(D635=0,0,$Q$2*(F635/(E635+$AL$3))-$AR$6)</f>
        <v>0</v>
      </c>
      <c r="AS635" s="86" t="n">
        <f aca="false">AN635+AO635+AQ635+AR635</f>
        <v>0</v>
      </c>
      <c r="AT635" s="87" t="n">
        <f aca="false">IF(F635="",0,F635/AH635*5)</f>
        <v>0</v>
      </c>
      <c r="AU635" s="84" t="n">
        <f aca="false">AT635*AS635</f>
        <v>0</v>
      </c>
      <c r="AV635" s="79" t="n">
        <f aca="false">IF(A635=A634,AV634,SUM(AU635:AU663))</f>
        <v>-2.82321151579501</v>
      </c>
      <c r="AW635" s="85" t="n">
        <f aca="false">IF(A635="",0,(AG635*$AF$2-AV635)/5)</f>
        <v>0.00544230315900167</v>
      </c>
      <c r="AX635" s="88" t="n">
        <f aca="false">IF(D635=0,0,AW635+AS635)</f>
        <v>0</v>
      </c>
      <c r="AY635" s="89" t="n">
        <f aca="false">IF(D635=0,0,25/SQRT(F635)+1.6)</f>
        <v>0</v>
      </c>
      <c r="AZ635" s="90" t="n">
        <f aca="false">AX635*AT635</f>
        <v>0</v>
      </c>
      <c r="BA635" s="91" t="n">
        <f aca="false">(AX635+$BA$2)*AT635</f>
        <v>0</v>
      </c>
      <c r="BB635" s="92" t="n">
        <f aca="false">IF(D635=0,0,K635*$L$3+L635*$M$3+$Z$3*SQRT(M635*N635)+$K$3*M635-$BB$5)</f>
        <v>0</v>
      </c>
      <c r="BC635" s="93" t="n">
        <f aca="false">IF(F635=0,0,(H635*2-$T$3+$U$3*R635-$V$3*AM635*2+$X$3*N635+$Y$3*(I635-AJ635)+$AA$3*J635))</f>
        <v>0</v>
      </c>
      <c r="BD635" s="93" t="n">
        <f aca="false">IF(D635=0,0,BC635*AE635*$AC$3-$S$3*Q635/100*R635+$AD$3*N635+$AE$3*N635-$BD$5)</f>
        <v>0</v>
      </c>
      <c r="BE635" s="93" t="n">
        <f aca="false">IF(D635=0,0,$O$3*O635+$P$3*P635-$BE$5)</f>
        <v>0</v>
      </c>
      <c r="BF635" s="94" t="n">
        <f aca="false">IF(D635=0,0,$Q$3*(F635/(E635+$AL$3))-$BF$5)</f>
        <v>0</v>
      </c>
      <c r="BG635" s="95" t="n">
        <f aca="false">SUM(BB635:BF635)</f>
        <v>0</v>
      </c>
      <c r="BH635" s="92" t="n">
        <f aca="false">BG635*AT635</f>
        <v>0</v>
      </c>
      <c r="BI635" s="92" t="n">
        <f aca="false">IF(A635="","",VLOOKUP(A635,Teams!$A$10:$AH$39,31,0))</f>
        <v>-0.694000000000003</v>
      </c>
      <c r="BJ635" s="93" t="n">
        <f aca="false">IF(A635=A634,BJ634,SUM(BH635:BH663))</f>
        <v>-0.576639096050071</v>
      </c>
      <c r="BK635" s="94" t="n">
        <f aca="false">IF(A635="",0,(BI635*$AF$3-BJ635)/5)</f>
        <v>-0.0512321807899864</v>
      </c>
      <c r="BL635" s="92" t="n">
        <f aca="false">IF(A635="","",VLOOKUP(A635,Teams!$A$10:$AH$39,32,0))</f>
        <v>-1.63566666666665</v>
      </c>
      <c r="BM635" s="96" t="n">
        <f aca="false">IF(D635=0,0,BG635+BK635)</f>
        <v>0</v>
      </c>
      <c r="BN635" s="91" t="n">
        <f aca="false">IF($F635=0,0,17/SQRT($F635)+1.05)</f>
        <v>0</v>
      </c>
      <c r="BO635" s="96" t="n">
        <f aca="false">BM635*AT635</f>
        <v>0</v>
      </c>
      <c r="BP635" s="97" t="n">
        <f aca="false">(BM635+$BM$2)*AT635</f>
        <v>0</v>
      </c>
      <c r="BQ635" s="96" t="n">
        <f aca="false">AX635-BM635</f>
        <v>0</v>
      </c>
      <c r="BR635" s="98" t="n">
        <f aca="false">IF($F635=0,0,18/SQRT($F635)+1.2)</f>
        <v>0</v>
      </c>
      <c r="BS635" s="96" t="n">
        <f aca="false">BQ635*AT635</f>
        <v>0</v>
      </c>
      <c r="BT635" s="96" t="n">
        <f aca="false">(BQ635+$BQ$2)*AT635</f>
        <v>0</v>
      </c>
      <c r="BU635" s="97" t="n">
        <f aca="false">BM635-BQ635</f>
        <v>0</v>
      </c>
      <c r="BV635" s="99" t="n">
        <f aca="false">AT635</f>
        <v>0</v>
      </c>
      <c r="BW635" s="100" t="str">
        <f aca="false">IF(D635=0,"",F635/E635)</f>
        <v/>
      </c>
      <c r="BX635" s="100" t="n">
        <f aca="false">F635/(E635+$AL$3)</f>
        <v>0</v>
      </c>
      <c r="BY635" s="101" t="n">
        <f aca="false">AX635</f>
        <v>0</v>
      </c>
      <c r="BZ635" s="102" t="n">
        <f aca="false">BY635*BV635</f>
        <v>0</v>
      </c>
      <c r="CA635" s="103" t="n">
        <f aca="false">(BY635+$BA$2)*BV635</f>
        <v>0</v>
      </c>
      <c r="CB635" s="103" t="str">
        <f aca="false">IF(E635="","",CA635*AI635/E635)</f>
        <v/>
      </c>
      <c r="CC635" s="101" t="n">
        <f aca="false">BM635+(BY635-BU635)*$CC$2</f>
        <v>0</v>
      </c>
      <c r="CD635" s="104" t="n">
        <f aca="false">CC635*BV635</f>
        <v>0</v>
      </c>
      <c r="CE635" s="104" t="n">
        <f aca="false">(CC635+$BM$2)*BV635</f>
        <v>0</v>
      </c>
      <c r="CF635" s="104" t="str">
        <f aca="false">IF(E635="","",CE635*AI635/E635)</f>
        <v/>
      </c>
      <c r="CG635" s="105" t="n">
        <f aca="false">BQ635</f>
        <v>0</v>
      </c>
      <c r="CH635" s="103" t="n">
        <f aca="false">CG635*BV635</f>
        <v>0</v>
      </c>
      <c r="CI635" s="104" t="n">
        <f aca="false">(CG635+$BQ$2)*BV635</f>
        <v>0</v>
      </c>
      <c r="CJ635" s="104" t="str">
        <f aca="false">IF(E635="","",CI635*AI635/E635)</f>
        <v/>
      </c>
      <c r="CK635" s="16" t="str">
        <f aca="false">IF(BW635="","",ROUND(CA635*$CK$7+1000000,-5))</f>
        <v/>
      </c>
      <c r="CL635" s="16" t="str">
        <f aca="false">IF(BW635="","",ROUND(CB635*$CK$7+1000000,-5))</f>
        <v/>
      </c>
      <c r="CM635" s="106" t="str">
        <f aca="false">IF(F635=0,"",$CM$1*BX635+$CM$2*AG635+$CM$3)</f>
        <v/>
      </c>
      <c r="CN635" s="106" t="str">
        <f aca="false">IF(F635=0,"",(BY635/(AY635^2)+CM635/($CN$2^2))/(1/(AY635^2)+1/($CN$2^2)))</f>
        <v/>
      </c>
      <c r="CO635" s="107" t="str">
        <f aca="false">IF(F635=0,"",MAX(MIN((CN635-$CP$1)*$CP$2/($CP$3-$CP$1),$CP$2),0))</f>
        <v/>
      </c>
      <c r="CP635" s="106" t="str">
        <f aca="false">IF(F635=0,"",(CN635+$BA$2)*CO635)</f>
        <v/>
      </c>
      <c r="CQ635" s="16" t="str">
        <f aca="false">IF(OR(CP635="",CP635=0),"",ROUND(CP635*$CK$7+1000000,-5))</f>
        <v/>
      </c>
      <c r="CR635" s="106" t="str">
        <f aca="false">IF(BY635=0,"",(BY635+$BA$2)*CO635)</f>
        <v/>
      </c>
      <c r="CS635" s="16" t="str">
        <f aca="false">IF(OR(CR635=0,CR635=""),"",ROUND(CR635*$CK$7+1000000,-5))</f>
        <v/>
      </c>
      <c r="CT635" s="106" t="n">
        <f aca="false">$CT$5*CA635</f>
        <v>0</v>
      </c>
      <c r="CU635" s="106" t="n">
        <f aca="false">$CT$5*CE635</f>
        <v>0</v>
      </c>
      <c r="CV635" s="106" t="n">
        <f aca="false">$CT$5*CI635</f>
        <v>0</v>
      </c>
      <c r="CW635" s="106" t="str">
        <f aca="false">IF(CR635="","",CR635*$CT$5)</f>
        <v/>
      </c>
      <c r="CX635" s="108" t="n">
        <f aca="false">IF(D635=0,0,MIN(MAX(($CY$2+$CY$3*M635+$CY$4*N635+$CY$6*DB635+$CY$7*DC635+$CY$5*P635+$CY$8*DB635^2),1),5))</f>
        <v>0</v>
      </c>
      <c r="CY635" s="108" t="str">
        <f aca="false">IF(CZ635="","",VLOOKUP(CONCATENATE($C$6,A635,C635),Positions!$K$10:$P$925,2,0))</f>
        <v/>
      </c>
      <c r="CZ635" s="109" t="str">
        <f aca="false">IF(E635="","",(DATE($C$6,2,1)-VLOOKUP(CONCATENATE($C$6,A635,C635),Positions!$K$10:$P$925,5,0))/365.2422)</f>
        <v/>
      </c>
      <c r="DA635" s="110" t="str">
        <f aca="false">IF(CZ635="","",VLOOKUP(CONCATENATE($C$6,A635,C635),Positions!$K$10:$P$925,6,0))</f>
        <v/>
      </c>
      <c r="DB635" s="111" t="str">
        <f aca="false">IF(CZ635="","",VLOOKUP(CONCATENATE($C$6,A635,C635),Positions!$K$10:$P$925,3,0))</f>
        <v/>
      </c>
      <c r="DC635" s="8" t="str">
        <f aca="false">IF(CZ635="","",VLOOKUP(CONCATENATE($C$6,A635,C635),Positions!$K$10:$P$925,4,0))</f>
        <v/>
      </c>
      <c r="DD635" s="110" t="n">
        <f aca="false">ROUND(CX635,0)</f>
        <v>0</v>
      </c>
      <c r="DE635" s="110" t="str">
        <f aca="false">IF(CY635="","",ROUND(CZ635+1/12,0))</f>
        <v/>
      </c>
    </row>
    <row r="636" customFormat="false" ht="12.75" hidden="false" customHeight="false" outlineLevel="0" collapsed="false">
      <c r="A636" s="69" t="str">
        <f aca="false">IF(ISERROR(VLOOKUP(FLOOR((ROW(B636)-11)/30,1)+1,Teams!$B$10:$AC$39,25,0)),"",VLOOKUP(FLOOR((ROW(B636)-11)/30,1)+1,Teams!$B$10:$AC$39,25,0))</f>
        <v>SAC</v>
      </c>
      <c r="B636" s="70"/>
      <c r="C636" s="135"/>
      <c r="D636" s="72"/>
      <c r="E636" s="137"/>
      <c r="F636" s="72"/>
      <c r="G636" s="72"/>
      <c r="H636" s="72"/>
      <c r="I636" s="72"/>
      <c r="J636" s="72"/>
      <c r="K636" s="72"/>
      <c r="L636" s="72"/>
      <c r="M636" s="72"/>
      <c r="N636" s="72"/>
      <c r="O636" s="72"/>
      <c r="P636" s="72"/>
      <c r="Q636" s="72"/>
      <c r="R636" s="72"/>
      <c r="S636" s="74"/>
      <c r="T636" s="72"/>
      <c r="U636" s="72"/>
      <c r="V636" s="72"/>
      <c r="W636" s="72"/>
      <c r="X636" s="74"/>
      <c r="Y636" s="72"/>
      <c r="Z636" s="72"/>
      <c r="AA636" s="72"/>
      <c r="AB636" s="75"/>
      <c r="AC636" s="76" t="str">
        <f aca="false">IF(F636=0,"",W636/2+(T636-U636)/2/F636*48)</f>
        <v/>
      </c>
      <c r="AD636" s="77" t="str">
        <f aca="false">IF(AC636="","",W636-AC636)</f>
        <v/>
      </c>
      <c r="AE636" s="78" t="n">
        <f aca="false">IF(D636=0,0,R636*(1-Q636/100))</f>
        <v>0</v>
      </c>
      <c r="AF636" s="79" t="str">
        <f aca="false">IF(C636="","",LEFT(RIGHT(URL(C636),LEN(URL(C636))-46),LEN(URL(C636))-51))</f>
        <v/>
      </c>
      <c r="AG636" s="79" t="n">
        <f aca="false">IF(A636="","",VLOOKUP(A636,Teams!$A$10:$AH$39,28,0))</f>
        <v>-2.33</v>
      </c>
      <c r="AH636" s="8" t="n">
        <f aca="false">IF(A636=A635,AH635,SUM(F636:F664))</f>
        <v>19807</v>
      </c>
      <c r="AI636" s="9" t="n">
        <f aca="false">IF(A636="","",VLOOKUP(A636,Teams!$A$10:$AH$39,5,0)+VLOOKUP(A636,Teams!$A$10:$AH$39,6,0))</f>
        <v>82</v>
      </c>
      <c r="AJ636" s="80" t="n">
        <f aca="false">$AG$7</f>
        <v>0.284451612903226</v>
      </c>
      <c r="AK636" s="81" t="n">
        <f aca="false">AK635</f>
        <v>0.545924649017454</v>
      </c>
      <c r="AL636" s="82" t="n">
        <f aca="false">AL635</f>
        <v>339420.9808</v>
      </c>
      <c r="AM636" s="83" t="n">
        <f aca="false">IF(F636=0,0,(AK636*AL636-H636*F636*AE636)/(AL636-AE636*F636))</f>
        <v>0</v>
      </c>
      <c r="AN636" s="79" t="n">
        <f aca="false">IF(D636=0,0,$K$2*M636+$L$2*K636+$M$2*L636+$Z$2*SQRT(M636*N636)-$AN$6)</f>
        <v>0</v>
      </c>
      <c r="AO636" s="84" t="n">
        <f aca="false">IF(D636=0,0,$O$2*O636+$P$2*P636-$AO$6)</f>
        <v>0</v>
      </c>
      <c r="AP636" s="84" t="n">
        <f aca="false">IF(F636=0,0,(H636*2-$T$2+$U$2*R636-$V$2*AM636*2+$X$2*N636+$Y$2*(I636-AJ636)+$AA$2*J636))</f>
        <v>0</v>
      </c>
      <c r="AQ636" s="84" t="n">
        <f aca="false">IF(D636=0,0,AP636*AE636*$AC$2-$S$2*Q636/100*R636+$AE$2*N636-$AQ$6)</f>
        <v>0</v>
      </c>
      <c r="AR636" s="85" t="n">
        <f aca="false">IF(D636=0,0,$Q$2*(F636/(E636+$AL$3))-$AR$6)</f>
        <v>0</v>
      </c>
      <c r="AS636" s="86" t="n">
        <f aca="false">AN636+AO636+AQ636+AR636</f>
        <v>0</v>
      </c>
      <c r="AT636" s="87" t="n">
        <f aca="false">IF(F636="",0,F636/AH636*5)</f>
        <v>0</v>
      </c>
      <c r="AU636" s="84" t="n">
        <f aca="false">AT636*AS636</f>
        <v>0</v>
      </c>
      <c r="AV636" s="79" t="n">
        <f aca="false">IF(A636=A635,AV635,SUM(AU636:AU664))</f>
        <v>-2.82321151579501</v>
      </c>
      <c r="AW636" s="85" t="n">
        <f aca="false">IF(A636="",0,(AG636*$AF$2-AV636)/5)</f>
        <v>0.00544230315900167</v>
      </c>
      <c r="AX636" s="88" t="n">
        <f aca="false">IF(D636=0,0,AW636+AS636)</f>
        <v>0</v>
      </c>
      <c r="AY636" s="89" t="n">
        <f aca="false">IF(D636=0,0,25/SQRT(F636)+1.6)</f>
        <v>0</v>
      </c>
      <c r="AZ636" s="90" t="n">
        <f aca="false">AX636*AT636</f>
        <v>0</v>
      </c>
      <c r="BA636" s="91" t="n">
        <f aca="false">(AX636+$BA$2)*AT636</f>
        <v>0</v>
      </c>
      <c r="BB636" s="92" t="n">
        <f aca="false">IF(D636=0,0,K636*$L$3+L636*$M$3+$Z$3*SQRT(M636*N636)+$K$3*M636-$BB$5)</f>
        <v>0</v>
      </c>
      <c r="BC636" s="93" t="n">
        <f aca="false">IF(F636=0,0,(H636*2-$T$3+$U$3*R636-$V$3*AM636*2+$X$3*N636+$Y$3*(I636-AJ636)+$AA$3*J636))</f>
        <v>0</v>
      </c>
      <c r="BD636" s="93" t="n">
        <f aca="false">IF(D636=0,0,BC636*AE636*$AC$3-$S$3*Q636/100*R636+$AD$3*N636+$AE$3*N636-$BD$5)</f>
        <v>0</v>
      </c>
      <c r="BE636" s="93" t="n">
        <f aca="false">IF(D636=0,0,$O$3*O636+$P$3*P636-$BE$5)</f>
        <v>0</v>
      </c>
      <c r="BF636" s="94" t="n">
        <f aca="false">IF(D636=0,0,$Q$3*(F636/(E636+$AL$3))-$BF$5)</f>
        <v>0</v>
      </c>
      <c r="BG636" s="95" t="n">
        <f aca="false">SUM(BB636:BF636)</f>
        <v>0</v>
      </c>
      <c r="BH636" s="92" t="n">
        <f aca="false">BG636*AT636</f>
        <v>0</v>
      </c>
      <c r="BI636" s="92" t="n">
        <f aca="false">IF(A636="","",VLOOKUP(A636,Teams!$A$10:$AH$39,31,0))</f>
        <v>-0.694000000000003</v>
      </c>
      <c r="BJ636" s="93" t="n">
        <f aca="false">IF(A636=A635,BJ635,SUM(BH636:BH664))</f>
        <v>-0.576639096050071</v>
      </c>
      <c r="BK636" s="94" t="n">
        <f aca="false">IF(A636="",0,(BI636*$AF$3-BJ636)/5)</f>
        <v>-0.0512321807899864</v>
      </c>
      <c r="BL636" s="92" t="n">
        <f aca="false">IF(A636="","",VLOOKUP(A636,Teams!$A$10:$AH$39,32,0))</f>
        <v>-1.63566666666665</v>
      </c>
      <c r="BM636" s="96" t="n">
        <f aca="false">IF(D636=0,0,BG636+BK636)</f>
        <v>0</v>
      </c>
      <c r="BN636" s="91" t="n">
        <f aca="false">IF($F636=0,0,17/SQRT($F636)+1.05)</f>
        <v>0</v>
      </c>
      <c r="BO636" s="96" t="n">
        <f aca="false">BM636*AT636</f>
        <v>0</v>
      </c>
      <c r="BP636" s="97" t="n">
        <f aca="false">(BM636+$BM$2)*AT636</f>
        <v>0</v>
      </c>
      <c r="BQ636" s="96" t="n">
        <f aca="false">AX636-BM636</f>
        <v>0</v>
      </c>
      <c r="BR636" s="98" t="n">
        <f aca="false">IF($F636=0,0,18/SQRT($F636)+1.2)</f>
        <v>0</v>
      </c>
      <c r="BS636" s="96" t="n">
        <f aca="false">BQ636*AT636</f>
        <v>0</v>
      </c>
      <c r="BT636" s="96" t="n">
        <f aca="false">(BQ636+$BQ$2)*AT636</f>
        <v>0</v>
      </c>
      <c r="BU636" s="97" t="n">
        <f aca="false">BM636-BQ636</f>
        <v>0</v>
      </c>
      <c r="BV636" s="99" t="n">
        <f aca="false">AT636</f>
        <v>0</v>
      </c>
      <c r="BW636" s="100" t="str">
        <f aca="false">IF(D636=0,"",F636/E636)</f>
        <v/>
      </c>
      <c r="BX636" s="100" t="n">
        <f aca="false">F636/(E636+$AL$3)</f>
        <v>0</v>
      </c>
      <c r="BY636" s="101" t="n">
        <f aca="false">AX636</f>
        <v>0</v>
      </c>
      <c r="BZ636" s="102" t="n">
        <f aca="false">BY636*BV636</f>
        <v>0</v>
      </c>
      <c r="CA636" s="103" t="n">
        <f aca="false">(BY636+$BA$2)*BV636</f>
        <v>0</v>
      </c>
      <c r="CB636" s="103" t="str">
        <f aca="false">IF(E636="","",CA636*AI636/E636)</f>
        <v/>
      </c>
      <c r="CC636" s="101" t="n">
        <f aca="false">BM636+(BY636-BU636)*$CC$2</f>
        <v>0</v>
      </c>
      <c r="CD636" s="104" t="n">
        <f aca="false">CC636*BV636</f>
        <v>0</v>
      </c>
      <c r="CE636" s="104" t="n">
        <f aca="false">(CC636+$BM$2)*BV636</f>
        <v>0</v>
      </c>
      <c r="CF636" s="104" t="str">
        <f aca="false">IF(E636="","",CE636*AI636/E636)</f>
        <v/>
      </c>
      <c r="CG636" s="105" t="n">
        <f aca="false">BQ636</f>
        <v>0</v>
      </c>
      <c r="CH636" s="103" t="n">
        <f aca="false">CG636*BV636</f>
        <v>0</v>
      </c>
      <c r="CI636" s="104" t="n">
        <f aca="false">(CG636+$BQ$2)*BV636</f>
        <v>0</v>
      </c>
      <c r="CJ636" s="104" t="str">
        <f aca="false">IF(E636="","",CI636*AI636/E636)</f>
        <v/>
      </c>
      <c r="CK636" s="16" t="str">
        <f aca="false">IF(BW636="","",ROUND(CA636*$CK$7+1000000,-5))</f>
        <v/>
      </c>
      <c r="CL636" s="16" t="str">
        <f aca="false">IF(BW636="","",ROUND(CB636*$CK$7+1000000,-5))</f>
        <v/>
      </c>
      <c r="CM636" s="106" t="str">
        <f aca="false">IF(F636=0,"",$CM$1*BX636+$CM$2*AG636+$CM$3)</f>
        <v/>
      </c>
      <c r="CN636" s="106" t="str">
        <f aca="false">IF(F636=0,"",(BY636/(AY636^2)+CM636/($CN$2^2))/(1/(AY636^2)+1/($CN$2^2)))</f>
        <v/>
      </c>
      <c r="CO636" s="107" t="str">
        <f aca="false">IF(F636=0,"",MAX(MIN((CN636-$CP$1)*$CP$2/($CP$3-$CP$1),$CP$2),0))</f>
        <v/>
      </c>
      <c r="CP636" s="106" t="str">
        <f aca="false">IF(F636=0,"",(CN636+$BA$2)*CO636)</f>
        <v/>
      </c>
      <c r="CQ636" s="16" t="str">
        <f aca="false">IF(OR(CP636="",CP636=0),"",ROUND(CP636*$CK$7+1000000,-5))</f>
        <v/>
      </c>
      <c r="CR636" s="106" t="str">
        <f aca="false">IF(BY636=0,"",(BY636+$BA$2)*CO636)</f>
        <v/>
      </c>
      <c r="CS636" s="16" t="str">
        <f aca="false">IF(OR(CR636=0,CR636=""),"",ROUND(CR636*$CK$7+1000000,-5))</f>
        <v/>
      </c>
      <c r="CT636" s="106" t="n">
        <f aca="false">$CT$5*CA636</f>
        <v>0</v>
      </c>
      <c r="CU636" s="106" t="n">
        <f aca="false">$CT$5*CE636</f>
        <v>0</v>
      </c>
      <c r="CV636" s="106" t="n">
        <f aca="false">$CT$5*CI636</f>
        <v>0</v>
      </c>
      <c r="CW636" s="106" t="str">
        <f aca="false">IF(CR636="","",CR636*$CT$5)</f>
        <v/>
      </c>
      <c r="CX636" s="108" t="n">
        <f aca="false">IF(D636=0,0,MIN(MAX(($CY$2+$CY$3*M636+$CY$4*N636+$CY$6*DB636+$CY$7*DC636+$CY$5*P636+$CY$8*DB636^2),1),5))</f>
        <v>0</v>
      </c>
      <c r="CY636" s="108" t="str">
        <f aca="false">IF(CZ636="","",VLOOKUP(CONCATENATE($C$6,A636,C636),Positions!$K$10:$P$925,2,0))</f>
        <v/>
      </c>
      <c r="CZ636" s="109" t="str">
        <f aca="false">IF(E636="","",(DATE($C$6,2,1)-VLOOKUP(CONCATENATE($C$6,A636,C636),Positions!$K$10:$P$925,5,0))/365.2422)</f>
        <v/>
      </c>
      <c r="DA636" s="110" t="str">
        <f aca="false">IF(CZ636="","",VLOOKUP(CONCATENATE($C$6,A636,C636),Positions!$K$10:$P$925,6,0))</f>
        <v/>
      </c>
      <c r="DB636" s="111" t="str">
        <f aca="false">IF(CZ636="","",VLOOKUP(CONCATENATE($C$6,A636,C636),Positions!$K$10:$P$925,3,0))</f>
        <v/>
      </c>
      <c r="DC636" s="8" t="str">
        <f aca="false">IF(CZ636="","",VLOOKUP(CONCATENATE($C$6,A636,C636),Positions!$K$10:$P$925,4,0))</f>
        <v/>
      </c>
      <c r="DD636" s="110" t="n">
        <f aca="false">ROUND(CX636,0)</f>
        <v>0</v>
      </c>
      <c r="DE636" s="110" t="str">
        <f aca="false">IF(CY636="","",ROUND(CZ636+1/12,0))</f>
        <v/>
      </c>
    </row>
    <row r="637" customFormat="false" ht="12.75" hidden="false" customHeight="false" outlineLevel="0" collapsed="false">
      <c r="A637" s="69" t="str">
        <f aca="false">IF(ISERROR(VLOOKUP(FLOOR((ROW(B637)-11)/30,1)+1,Teams!$B$10:$AC$39,25,0)),"",VLOOKUP(FLOOR((ROW(B637)-11)/30,1)+1,Teams!$B$10:$AC$39,25,0))</f>
        <v>SAC</v>
      </c>
      <c r="B637" s="70"/>
      <c r="C637" s="135"/>
      <c r="D637" s="72"/>
      <c r="E637" s="137"/>
      <c r="F637" s="72"/>
      <c r="G637" s="72"/>
      <c r="H637" s="72"/>
      <c r="I637" s="72"/>
      <c r="J637" s="72"/>
      <c r="K637" s="72"/>
      <c r="L637" s="72"/>
      <c r="M637" s="72"/>
      <c r="N637" s="72"/>
      <c r="O637" s="72"/>
      <c r="P637" s="72"/>
      <c r="Q637" s="72"/>
      <c r="R637" s="72"/>
      <c r="S637" s="74"/>
      <c r="T637" s="72"/>
      <c r="U637" s="72"/>
      <c r="V637" s="72"/>
      <c r="W637" s="72"/>
      <c r="X637" s="74"/>
      <c r="Y637" s="72"/>
      <c r="Z637" s="72"/>
      <c r="AA637" s="72"/>
      <c r="AB637" s="75"/>
      <c r="AC637" s="76" t="str">
        <f aca="false">IF(F637=0,"",W637/2+(T637-U637)/2/F637*48)</f>
        <v/>
      </c>
      <c r="AD637" s="77" t="str">
        <f aca="false">IF(AC637="","",W637-AC637)</f>
        <v/>
      </c>
      <c r="AE637" s="78" t="n">
        <f aca="false">IF(D637=0,0,R637*(1-Q637/100))</f>
        <v>0</v>
      </c>
      <c r="AF637" s="79" t="str">
        <f aca="false">IF(C637="","",LEFT(RIGHT(URL(C637),LEN(URL(C637))-46),LEN(URL(C637))-51))</f>
        <v/>
      </c>
      <c r="AG637" s="79" t="n">
        <f aca="false">IF(A637="","",VLOOKUP(A637,Teams!$A$10:$AH$39,28,0))</f>
        <v>-2.33</v>
      </c>
      <c r="AH637" s="8" t="n">
        <f aca="false">IF(A637=A636,AH636,SUM(F637:F665))</f>
        <v>19807</v>
      </c>
      <c r="AI637" s="9" t="n">
        <f aca="false">IF(A637="","",VLOOKUP(A637,Teams!$A$10:$AH$39,5,0)+VLOOKUP(A637,Teams!$A$10:$AH$39,6,0))</f>
        <v>82</v>
      </c>
      <c r="AJ637" s="80" t="n">
        <f aca="false">$AG$7</f>
        <v>0.284451612903226</v>
      </c>
      <c r="AK637" s="81" t="n">
        <f aca="false">AK636</f>
        <v>0.545924649017454</v>
      </c>
      <c r="AL637" s="82" t="n">
        <f aca="false">AL636</f>
        <v>339420.9808</v>
      </c>
      <c r="AM637" s="83" t="n">
        <f aca="false">IF(F637=0,0,(AK637*AL637-H637*F637*AE637)/(AL637-AE637*F637))</f>
        <v>0</v>
      </c>
      <c r="AN637" s="79" t="n">
        <f aca="false">IF(D637=0,0,$K$2*M637+$L$2*K637+$M$2*L637+$Z$2*SQRT(M637*N637)-$AN$6)</f>
        <v>0</v>
      </c>
      <c r="AO637" s="84" t="n">
        <f aca="false">IF(D637=0,0,$O$2*O637+$P$2*P637-$AO$6)</f>
        <v>0</v>
      </c>
      <c r="AP637" s="84" t="n">
        <f aca="false">IF(F637=0,0,(H637*2-$T$2+$U$2*R637-$V$2*AM637*2+$X$2*N637+$Y$2*(I637-AJ637)+$AA$2*J637))</f>
        <v>0</v>
      </c>
      <c r="AQ637" s="84" t="n">
        <f aca="false">IF(D637=0,0,AP637*AE637*$AC$2-$S$2*Q637/100*R637+$AE$2*N637-$AQ$6)</f>
        <v>0</v>
      </c>
      <c r="AR637" s="85" t="n">
        <f aca="false">IF(D637=0,0,$Q$2*(F637/(E637+$AL$3))-$AR$6)</f>
        <v>0</v>
      </c>
      <c r="AS637" s="86" t="n">
        <f aca="false">AN637+AO637+AQ637+AR637</f>
        <v>0</v>
      </c>
      <c r="AT637" s="87" t="n">
        <f aca="false">IF(F637="",0,F637/AH637*5)</f>
        <v>0</v>
      </c>
      <c r="AU637" s="84" t="n">
        <f aca="false">AT637*AS637</f>
        <v>0</v>
      </c>
      <c r="AV637" s="79" t="n">
        <f aca="false">IF(A637=A636,AV636,SUM(AU637:AU665))</f>
        <v>-2.82321151579501</v>
      </c>
      <c r="AW637" s="85" t="n">
        <f aca="false">IF(A637="",0,(AG637*$AF$2-AV637)/5)</f>
        <v>0.00544230315900167</v>
      </c>
      <c r="AX637" s="88" t="n">
        <f aca="false">IF(D637=0,0,AW637+AS637)</f>
        <v>0</v>
      </c>
      <c r="AY637" s="89" t="n">
        <f aca="false">IF(D637=0,0,25/SQRT(F637)+1.6)</f>
        <v>0</v>
      </c>
      <c r="AZ637" s="90" t="n">
        <f aca="false">AX637*AT637</f>
        <v>0</v>
      </c>
      <c r="BA637" s="91" t="n">
        <f aca="false">(AX637+$BA$2)*AT637</f>
        <v>0</v>
      </c>
      <c r="BB637" s="92" t="n">
        <f aca="false">IF(D637=0,0,K637*$L$3+L637*$M$3+$Z$3*SQRT(M637*N637)+$K$3*M637-$BB$5)</f>
        <v>0</v>
      </c>
      <c r="BC637" s="93" t="n">
        <f aca="false">IF(F637=0,0,(H637*2-$T$3+$U$3*R637-$V$3*AM637*2+$X$3*N637+$Y$3*(I637-AJ637)+$AA$3*J637))</f>
        <v>0</v>
      </c>
      <c r="BD637" s="93" t="n">
        <f aca="false">IF(D637=0,0,BC637*AE637*$AC$3-$S$3*Q637/100*R637+$AD$3*N637+$AE$3*N637-$BD$5)</f>
        <v>0</v>
      </c>
      <c r="BE637" s="93" t="n">
        <f aca="false">IF(D637=0,0,$O$3*O637+$P$3*P637-$BE$5)</f>
        <v>0</v>
      </c>
      <c r="BF637" s="94" t="n">
        <f aca="false">IF(D637=0,0,$Q$3*(F637/(E637+$AL$3))-$BF$5)</f>
        <v>0</v>
      </c>
      <c r="BG637" s="95" t="n">
        <f aca="false">SUM(BB637:BF637)</f>
        <v>0</v>
      </c>
      <c r="BH637" s="92" t="n">
        <f aca="false">BG637*AT637</f>
        <v>0</v>
      </c>
      <c r="BI637" s="92" t="n">
        <f aca="false">IF(A637="","",VLOOKUP(A637,Teams!$A$10:$AH$39,31,0))</f>
        <v>-0.694000000000003</v>
      </c>
      <c r="BJ637" s="93" t="n">
        <f aca="false">IF(A637=A636,BJ636,SUM(BH637:BH665))</f>
        <v>-0.576639096050071</v>
      </c>
      <c r="BK637" s="94" t="n">
        <f aca="false">IF(A637="",0,(BI637*$AF$3-BJ637)/5)</f>
        <v>-0.0512321807899864</v>
      </c>
      <c r="BL637" s="92" t="n">
        <f aca="false">IF(A637="","",VLOOKUP(A637,Teams!$A$10:$AH$39,32,0))</f>
        <v>-1.63566666666665</v>
      </c>
      <c r="BM637" s="96" t="n">
        <f aca="false">IF(D637=0,0,BG637+BK637)</f>
        <v>0</v>
      </c>
      <c r="BN637" s="91" t="n">
        <f aca="false">IF($F637=0,0,17/SQRT($F637)+1.05)</f>
        <v>0</v>
      </c>
      <c r="BO637" s="96" t="n">
        <f aca="false">BM637*AT637</f>
        <v>0</v>
      </c>
      <c r="BP637" s="97" t="n">
        <f aca="false">(BM637+$BM$2)*AT637</f>
        <v>0</v>
      </c>
      <c r="BQ637" s="96" t="n">
        <f aca="false">AX637-BM637</f>
        <v>0</v>
      </c>
      <c r="BR637" s="98" t="n">
        <f aca="false">IF($F637=0,0,18/SQRT($F637)+1.2)</f>
        <v>0</v>
      </c>
      <c r="BS637" s="96" t="n">
        <f aca="false">BQ637*AT637</f>
        <v>0</v>
      </c>
      <c r="BT637" s="96" t="n">
        <f aca="false">(BQ637+$BQ$2)*AT637</f>
        <v>0</v>
      </c>
      <c r="BU637" s="97" t="n">
        <f aca="false">BM637-BQ637</f>
        <v>0</v>
      </c>
      <c r="BV637" s="99" t="n">
        <f aca="false">AT637</f>
        <v>0</v>
      </c>
      <c r="BW637" s="100" t="str">
        <f aca="false">IF(D637=0,"",F637/E637)</f>
        <v/>
      </c>
      <c r="BX637" s="100" t="n">
        <f aca="false">F637/(E637+$AL$3)</f>
        <v>0</v>
      </c>
      <c r="BY637" s="101" t="n">
        <f aca="false">AX637</f>
        <v>0</v>
      </c>
      <c r="BZ637" s="102" t="n">
        <f aca="false">BY637*BV637</f>
        <v>0</v>
      </c>
      <c r="CA637" s="103" t="n">
        <f aca="false">(BY637+$BA$2)*BV637</f>
        <v>0</v>
      </c>
      <c r="CB637" s="103" t="str">
        <f aca="false">IF(E637="","",CA637*AI637/E637)</f>
        <v/>
      </c>
      <c r="CC637" s="101" t="n">
        <f aca="false">BM637+(BY637-BU637)*$CC$2</f>
        <v>0</v>
      </c>
      <c r="CD637" s="104" t="n">
        <f aca="false">CC637*BV637</f>
        <v>0</v>
      </c>
      <c r="CE637" s="104" t="n">
        <f aca="false">(CC637+$BM$2)*BV637</f>
        <v>0</v>
      </c>
      <c r="CF637" s="104" t="str">
        <f aca="false">IF(E637="","",CE637*AI637/E637)</f>
        <v/>
      </c>
      <c r="CG637" s="105" t="n">
        <f aca="false">BQ637</f>
        <v>0</v>
      </c>
      <c r="CH637" s="103" t="n">
        <f aca="false">CG637*BV637</f>
        <v>0</v>
      </c>
      <c r="CI637" s="104" t="n">
        <f aca="false">(CG637+$BQ$2)*BV637</f>
        <v>0</v>
      </c>
      <c r="CJ637" s="104" t="str">
        <f aca="false">IF(E637="","",CI637*AI637/E637)</f>
        <v/>
      </c>
      <c r="CK637" s="16" t="str">
        <f aca="false">IF(BW637="","",ROUND(CA637*$CK$7+1000000,-5))</f>
        <v/>
      </c>
      <c r="CL637" s="16" t="str">
        <f aca="false">IF(BW637="","",ROUND(CB637*$CK$7+1000000,-5))</f>
        <v/>
      </c>
      <c r="CM637" s="106" t="str">
        <f aca="false">IF(F637=0,"",$CM$1*BX637+$CM$2*AG637+$CM$3)</f>
        <v/>
      </c>
      <c r="CN637" s="106" t="str">
        <f aca="false">IF(F637=0,"",(BY637/(AY637^2)+CM637/($CN$2^2))/(1/(AY637^2)+1/($CN$2^2)))</f>
        <v/>
      </c>
      <c r="CO637" s="107" t="str">
        <f aca="false">IF(F637=0,"",MAX(MIN((CN637-$CP$1)*$CP$2/($CP$3-$CP$1),$CP$2),0))</f>
        <v/>
      </c>
      <c r="CP637" s="106" t="str">
        <f aca="false">IF(F637=0,"",(CN637+$BA$2)*CO637)</f>
        <v/>
      </c>
      <c r="CQ637" s="16" t="str">
        <f aca="false">IF(OR(CP637="",CP637=0),"",ROUND(CP637*$CK$7+1000000,-5))</f>
        <v/>
      </c>
      <c r="CR637" s="106" t="str">
        <f aca="false">IF(BY637=0,"",(BY637+$BA$2)*CO637)</f>
        <v/>
      </c>
      <c r="CS637" s="16" t="str">
        <f aca="false">IF(OR(CR637=0,CR637=""),"",ROUND(CR637*$CK$7+1000000,-5))</f>
        <v/>
      </c>
      <c r="CT637" s="106" t="n">
        <f aca="false">$CT$5*CA637</f>
        <v>0</v>
      </c>
      <c r="CU637" s="106" t="n">
        <f aca="false">$CT$5*CE637</f>
        <v>0</v>
      </c>
      <c r="CV637" s="106" t="n">
        <f aca="false">$CT$5*CI637</f>
        <v>0</v>
      </c>
      <c r="CW637" s="106" t="str">
        <f aca="false">IF(CR637="","",CR637*$CT$5)</f>
        <v/>
      </c>
      <c r="CX637" s="108" t="n">
        <f aca="false">IF(D637=0,0,MIN(MAX(($CY$2+$CY$3*M637+$CY$4*N637+$CY$6*DB637+$CY$7*DC637+$CY$5*P637+$CY$8*DB637^2),1),5))</f>
        <v>0</v>
      </c>
      <c r="CY637" s="108" t="str">
        <f aca="false">IF(CZ637="","",VLOOKUP(CONCATENATE($C$6,A637,C637),Positions!$K$10:$P$925,2,0))</f>
        <v/>
      </c>
      <c r="CZ637" s="109" t="str">
        <f aca="false">IF(E637="","",(DATE($C$6,2,1)-VLOOKUP(CONCATENATE($C$6,A637,C637),Positions!$K$10:$P$925,5,0))/365.2422)</f>
        <v/>
      </c>
      <c r="DA637" s="110" t="str">
        <f aca="false">IF(CZ637="","",VLOOKUP(CONCATENATE($C$6,A637,C637),Positions!$K$10:$P$925,6,0))</f>
        <v/>
      </c>
      <c r="DB637" s="111" t="str">
        <f aca="false">IF(CZ637="","",VLOOKUP(CONCATENATE($C$6,A637,C637),Positions!$K$10:$P$925,3,0))</f>
        <v/>
      </c>
      <c r="DC637" s="8" t="str">
        <f aca="false">IF(CZ637="","",VLOOKUP(CONCATENATE($C$6,A637,C637),Positions!$K$10:$P$925,4,0))</f>
        <v/>
      </c>
      <c r="DD637" s="110" t="n">
        <f aca="false">ROUND(CX637,0)</f>
        <v>0</v>
      </c>
      <c r="DE637" s="110" t="str">
        <f aca="false">IF(CY637="","",ROUND(CZ637+1/12,0))</f>
        <v/>
      </c>
    </row>
    <row r="638" customFormat="false" ht="12.75" hidden="false" customHeight="false" outlineLevel="0" collapsed="false">
      <c r="A638" s="69" t="str">
        <f aca="false">IF(ISERROR(VLOOKUP(FLOOR((ROW(B638)-11)/30,1)+1,Teams!$B$10:$AC$39,25,0)),"",VLOOKUP(FLOOR((ROW(B638)-11)/30,1)+1,Teams!$B$10:$AC$39,25,0))</f>
        <v>SAC</v>
      </c>
      <c r="B638" s="70"/>
      <c r="C638" s="135"/>
      <c r="D638" s="72"/>
      <c r="E638" s="137"/>
      <c r="F638" s="72"/>
      <c r="G638" s="72"/>
      <c r="H638" s="72"/>
      <c r="I638" s="72"/>
      <c r="J638" s="72"/>
      <c r="K638" s="72"/>
      <c r="L638" s="72"/>
      <c r="M638" s="72"/>
      <c r="N638" s="72"/>
      <c r="O638" s="72"/>
      <c r="P638" s="72"/>
      <c r="Q638" s="72"/>
      <c r="R638" s="72"/>
      <c r="S638" s="74"/>
      <c r="T638" s="72"/>
      <c r="U638" s="72"/>
      <c r="V638" s="72"/>
      <c r="W638" s="72"/>
      <c r="X638" s="74"/>
      <c r="Y638" s="72"/>
      <c r="Z638" s="72"/>
      <c r="AA638" s="72"/>
      <c r="AB638" s="75"/>
      <c r="AC638" s="76" t="str">
        <f aca="false">IF(F638=0,"",W638/2+(T638-U638)/2/F638*48)</f>
        <v/>
      </c>
      <c r="AD638" s="77" t="str">
        <f aca="false">IF(AC638="","",W638-AC638)</f>
        <v/>
      </c>
      <c r="AE638" s="78" t="n">
        <f aca="false">IF(D638=0,0,R638*(1-Q638/100))</f>
        <v>0</v>
      </c>
      <c r="AF638" s="79" t="str">
        <f aca="false">IF(C638="","",LEFT(RIGHT(URL(C638),LEN(URL(C638))-46),LEN(URL(C638))-51))</f>
        <v/>
      </c>
      <c r="AG638" s="79" t="n">
        <f aca="false">IF(A638="","",VLOOKUP(A638,Teams!$A$10:$AH$39,28,0))</f>
        <v>-2.33</v>
      </c>
      <c r="AH638" s="8" t="n">
        <f aca="false">IF(A638=A637,AH637,SUM(F638:F666))</f>
        <v>19807</v>
      </c>
      <c r="AI638" s="9" t="n">
        <f aca="false">IF(A638="","",VLOOKUP(A638,Teams!$A$10:$AH$39,5,0)+VLOOKUP(A638,Teams!$A$10:$AH$39,6,0))</f>
        <v>82</v>
      </c>
      <c r="AJ638" s="80" t="n">
        <f aca="false">$AG$7</f>
        <v>0.284451612903226</v>
      </c>
      <c r="AK638" s="81" t="n">
        <f aca="false">AK637</f>
        <v>0.545924649017454</v>
      </c>
      <c r="AL638" s="82" t="n">
        <f aca="false">AL637</f>
        <v>339420.9808</v>
      </c>
      <c r="AM638" s="83" t="n">
        <f aca="false">IF(F638=0,0,(AK638*AL638-H638*F638*AE638)/(AL638-AE638*F638))</f>
        <v>0</v>
      </c>
      <c r="AN638" s="79" t="n">
        <f aca="false">IF(D638=0,0,$K$2*M638+$L$2*K638+$M$2*L638+$Z$2*SQRT(M638*N638)-$AN$6)</f>
        <v>0</v>
      </c>
      <c r="AO638" s="84" t="n">
        <f aca="false">IF(D638=0,0,$O$2*O638+$P$2*P638-$AO$6)</f>
        <v>0</v>
      </c>
      <c r="AP638" s="84" t="n">
        <f aca="false">IF(F638=0,0,(H638*2-$T$2+$U$2*R638-$V$2*AM638*2+$X$2*N638+$Y$2*(I638-AJ638)+$AA$2*J638))</f>
        <v>0</v>
      </c>
      <c r="AQ638" s="84" t="n">
        <f aca="false">IF(D638=0,0,AP638*AE638*$AC$2-$S$2*Q638/100*R638+$AE$2*N638-$AQ$6)</f>
        <v>0</v>
      </c>
      <c r="AR638" s="85" t="n">
        <f aca="false">IF(D638=0,0,$Q$2*(F638/(E638+$AL$3))-$AR$6)</f>
        <v>0</v>
      </c>
      <c r="AS638" s="86" t="n">
        <f aca="false">AN638+AO638+AQ638+AR638</f>
        <v>0</v>
      </c>
      <c r="AT638" s="87" t="n">
        <f aca="false">IF(F638="",0,F638/AH638*5)</f>
        <v>0</v>
      </c>
      <c r="AU638" s="84" t="n">
        <f aca="false">AT638*AS638</f>
        <v>0</v>
      </c>
      <c r="AV638" s="79" t="n">
        <f aca="false">IF(A638=A637,AV637,SUM(AU638:AU666))</f>
        <v>-2.82321151579501</v>
      </c>
      <c r="AW638" s="85" t="n">
        <f aca="false">IF(A638="",0,(AG638*$AF$2-AV638)/5)</f>
        <v>0.00544230315900167</v>
      </c>
      <c r="AX638" s="88" t="n">
        <f aca="false">IF(D638=0,0,AW638+AS638)</f>
        <v>0</v>
      </c>
      <c r="AY638" s="89" t="n">
        <f aca="false">IF(D638=0,0,25/SQRT(F638)+1.6)</f>
        <v>0</v>
      </c>
      <c r="AZ638" s="90" t="n">
        <f aca="false">AX638*AT638</f>
        <v>0</v>
      </c>
      <c r="BA638" s="91" t="n">
        <f aca="false">(AX638+$BA$2)*AT638</f>
        <v>0</v>
      </c>
      <c r="BB638" s="92" t="n">
        <f aca="false">IF(D638=0,0,K638*$L$3+L638*$M$3+$Z$3*SQRT(M638*N638)+$K$3*M638-$BB$5)</f>
        <v>0</v>
      </c>
      <c r="BC638" s="93" t="n">
        <f aca="false">IF(F638=0,0,(H638*2-$T$3+$U$3*R638-$V$3*AM638*2+$X$3*N638+$Y$3*(I638-AJ638)+$AA$3*J638))</f>
        <v>0</v>
      </c>
      <c r="BD638" s="93" t="n">
        <f aca="false">IF(D638=0,0,BC638*AE638*$AC$3-$S$3*Q638/100*R638+$AD$3*N638+$AE$3*N638-$BD$5)</f>
        <v>0</v>
      </c>
      <c r="BE638" s="93" t="n">
        <f aca="false">IF(D638=0,0,$O$3*O638+$P$3*P638-$BE$5)</f>
        <v>0</v>
      </c>
      <c r="BF638" s="94" t="n">
        <f aca="false">IF(D638=0,0,$Q$3*(F638/(E638+$AL$3))-$BF$5)</f>
        <v>0</v>
      </c>
      <c r="BG638" s="95" t="n">
        <f aca="false">SUM(BB638:BF638)</f>
        <v>0</v>
      </c>
      <c r="BH638" s="92" t="n">
        <f aca="false">BG638*AT638</f>
        <v>0</v>
      </c>
      <c r="BI638" s="92" t="n">
        <f aca="false">IF(A638="","",VLOOKUP(A638,Teams!$A$10:$AH$39,31,0))</f>
        <v>-0.694000000000003</v>
      </c>
      <c r="BJ638" s="93" t="n">
        <f aca="false">IF(A638=A637,BJ637,SUM(BH638:BH666))</f>
        <v>-0.576639096050071</v>
      </c>
      <c r="BK638" s="94" t="n">
        <f aca="false">IF(A638="",0,(BI638*$AF$3-BJ638)/5)</f>
        <v>-0.0512321807899864</v>
      </c>
      <c r="BL638" s="92" t="n">
        <f aca="false">IF(A638="","",VLOOKUP(A638,Teams!$A$10:$AH$39,32,0))</f>
        <v>-1.63566666666665</v>
      </c>
      <c r="BM638" s="96" t="n">
        <f aca="false">IF(D638=0,0,BG638+BK638)</f>
        <v>0</v>
      </c>
      <c r="BN638" s="91" t="n">
        <f aca="false">IF($F638=0,0,17/SQRT($F638)+1.05)</f>
        <v>0</v>
      </c>
      <c r="BO638" s="96" t="n">
        <f aca="false">BM638*AT638</f>
        <v>0</v>
      </c>
      <c r="BP638" s="97" t="n">
        <f aca="false">(BM638+$BM$2)*AT638</f>
        <v>0</v>
      </c>
      <c r="BQ638" s="96" t="n">
        <f aca="false">AX638-BM638</f>
        <v>0</v>
      </c>
      <c r="BR638" s="98" t="n">
        <f aca="false">IF($F638=0,0,18/SQRT($F638)+1.2)</f>
        <v>0</v>
      </c>
      <c r="BS638" s="96" t="n">
        <f aca="false">BQ638*AT638</f>
        <v>0</v>
      </c>
      <c r="BT638" s="96" t="n">
        <f aca="false">(BQ638+$BQ$2)*AT638</f>
        <v>0</v>
      </c>
      <c r="BU638" s="97" t="n">
        <f aca="false">BM638-BQ638</f>
        <v>0</v>
      </c>
      <c r="BV638" s="99" t="n">
        <f aca="false">AT638</f>
        <v>0</v>
      </c>
      <c r="BW638" s="100" t="str">
        <f aca="false">IF(D638=0,"",F638/E638)</f>
        <v/>
      </c>
      <c r="BX638" s="100" t="n">
        <f aca="false">F638/(E638+$AL$3)</f>
        <v>0</v>
      </c>
      <c r="BY638" s="101" t="n">
        <f aca="false">AX638</f>
        <v>0</v>
      </c>
      <c r="BZ638" s="102" t="n">
        <f aca="false">BY638*BV638</f>
        <v>0</v>
      </c>
      <c r="CA638" s="103" t="n">
        <f aca="false">(BY638+$BA$2)*BV638</f>
        <v>0</v>
      </c>
      <c r="CB638" s="103" t="str">
        <f aca="false">IF(E638="","",CA638*AI638/E638)</f>
        <v/>
      </c>
      <c r="CC638" s="101" t="n">
        <f aca="false">BM638+(BY638-BU638)*$CC$2</f>
        <v>0</v>
      </c>
      <c r="CD638" s="104" t="n">
        <f aca="false">CC638*BV638</f>
        <v>0</v>
      </c>
      <c r="CE638" s="104" t="n">
        <f aca="false">(CC638+$BM$2)*BV638</f>
        <v>0</v>
      </c>
      <c r="CF638" s="104" t="str">
        <f aca="false">IF(E638="","",CE638*AI638/E638)</f>
        <v/>
      </c>
      <c r="CG638" s="105" t="n">
        <f aca="false">BQ638</f>
        <v>0</v>
      </c>
      <c r="CH638" s="103" t="n">
        <f aca="false">CG638*BV638</f>
        <v>0</v>
      </c>
      <c r="CI638" s="104" t="n">
        <f aca="false">(CG638+$BQ$2)*BV638</f>
        <v>0</v>
      </c>
      <c r="CJ638" s="104" t="str">
        <f aca="false">IF(E638="","",CI638*AI638/E638)</f>
        <v/>
      </c>
      <c r="CK638" s="16" t="str">
        <f aca="false">IF(BW638="","",ROUND(CA638*$CK$7+1000000,-5))</f>
        <v/>
      </c>
      <c r="CL638" s="16" t="str">
        <f aca="false">IF(BW638="","",ROUND(CB638*$CK$7+1000000,-5))</f>
        <v/>
      </c>
      <c r="CM638" s="106" t="str">
        <f aca="false">IF(F638=0,"",$CM$1*BX638+$CM$2*AG638+$CM$3)</f>
        <v/>
      </c>
      <c r="CN638" s="106" t="str">
        <f aca="false">IF(F638=0,"",(BY638/(AY638^2)+CM638/($CN$2^2))/(1/(AY638^2)+1/($CN$2^2)))</f>
        <v/>
      </c>
      <c r="CO638" s="107" t="str">
        <f aca="false">IF(F638=0,"",MAX(MIN((CN638-$CP$1)*$CP$2/($CP$3-$CP$1),$CP$2),0))</f>
        <v/>
      </c>
      <c r="CP638" s="106" t="str">
        <f aca="false">IF(F638=0,"",(CN638+$BA$2)*CO638)</f>
        <v/>
      </c>
      <c r="CQ638" s="16" t="str">
        <f aca="false">IF(OR(CP638="",CP638=0),"",ROUND(CP638*$CK$7+1000000,-5))</f>
        <v/>
      </c>
      <c r="CR638" s="106" t="str">
        <f aca="false">IF(BY638=0,"",(BY638+$BA$2)*CO638)</f>
        <v/>
      </c>
      <c r="CS638" s="16" t="str">
        <f aca="false">IF(OR(CR638=0,CR638=""),"",ROUND(CR638*$CK$7+1000000,-5))</f>
        <v/>
      </c>
      <c r="CT638" s="106" t="n">
        <f aca="false">$CT$5*CA638</f>
        <v>0</v>
      </c>
      <c r="CU638" s="106" t="n">
        <f aca="false">$CT$5*CE638</f>
        <v>0</v>
      </c>
      <c r="CV638" s="106" t="n">
        <f aca="false">$CT$5*CI638</f>
        <v>0</v>
      </c>
      <c r="CW638" s="106" t="str">
        <f aca="false">IF(CR638="","",CR638*$CT$5)</f>
        <v/>
      </c>
      <c r="CX638" s="108" t="n">
        <f aca="false">IF(D638=0,0,MIN(MAX(($CY$2+$CY$3*M638+$CY$4*N638+$CY$6*DB638+$CY$7*DC638+$CY$5*P638+$CY$8*DB638^2),1),5))</f>
        <v>0</v>
      </c>
      <c r="CY638" s="108" t="str">
        <f aca="false">IF(CZ638="","",VLOOKUP(CONCATENATE($C$6,A638,C638),Positions!$K$10:$P$925,2,0))</f>
        <v/>
      </c>
      <c r="CZ638" s="109" t="str">
        <f aca="false">IF(E638="","",(DATE($C$6,2,1)-VLOOKUP(CONCATENATE($C$6,A638,C638),Positions!$K$10:$P$925,5,0))/365.2422)</f>
        <v/>
      </c>
      <c r="DA638" s="110" t="str">
        <f aca="false">IF(CZ638="","",VLOOKUP(CONCATENATE($C$6,A638,C638),Positions!$K$10:$P$925,6,0))</f>
        <v/>
      </c>
      <c r="DB638" s="111" t="str">
        <f aca="false">IF(CZ638="","",VLOOKUP(CONCATENATE($C$6,A638,C638),Positions!$K$10:$P$925,3,0))</f>
        <v/>
      </c>
      <c r="DC638" s="8" t="str">
        <f aca="false">IF(CZ638="","",VLOOKUP(CONCATENATE($C$6,A638,C638),Positions!$K$10:$P$925,4,0))</f>
        <v/>
      </c>
      <c r="DD638" s="110" t="n">
        <f aca="false">ROUND(CX638,0)</f>
        <v>0</v>
      </c>
      <c r="DE638" s="110" t="str">
        <f aca="false">IF(CY638="","",ROUND(CZ638+1/12,0))</f>
        <v/>
      </c>
    </row>
    <row r="639" customFormat="false" ht="12.75" hidden="false" customHeight="false" outlineLevel="0" collapsed="false">
      <c r="A639" s="69" t="str">
        <f aca="false">IF(ISERROR(VLOOKUP(FLOOR((ROW(B639)-11)/30,1)+1,Teams!$B$10:$AC$39,25,0)),"",VLOOKUP(FLOOR((ROW(B639)-11)/30,1)+1,Teams!$B$10:$AC$39,25,0))</f>
        <v>SAC</v>
      </c>
      <c r="B639" s="70"/>
      <c r="C639" s="135"/>
      <c r="D639" s="72"/>
      <c r="E639" s="137"/>
      <c r="F639" s="72"/>
      <c r="G639" s="72"/>
      <c r="H639" s="72"/>
      <c r="I639" s="72"/>
      <c r="J639" s="72"/>
      <c r="K639" s="72"/>
      <c r="L639" s="72"/>
      <c r="M639" s="72"/>
      <c r="N639" s="72"/>
      <c r="O639" s="72"/>
      <c r="P639" s="72"/>
      <c r="Q639" s="72"/>
      <c r="R639" s="72"/>
      <c r="S639" s="74"/>
      <c r="T639" s="72"/>
      <c r="U639" s="72"/>
      <c r="V639" s="72"/>
      <c r="W639" s="72"/>
      <c r="X639" s="74"/>
      <c r="Y639" s="72"/>
      <c r="Z639" s="72"/>
      <c r="AA639" s="72"/>
      <c r="AB639" s="75"/>
      <c r="AC639" s="76" t="str">
        <f aca="false">IF(F639=0,"",W639/2+(T639-U639)/2/F639*48)</f>
        <v/>
      </c>
      <c r="AD639" s="77" t="str">
        <f aca="false">IF(AC639="","",W639-AC639)</f>
        <v/>
      </c>
      <c r="AE639" s="251" t="n">
        <f aca="false">IF(D639=0,0,R639*(1-Q639/100))</f>
        <v>0</v>
      </c>
      <c r="AF639" s="79" t="str">
        <f aca="false">IF(C639="","",LEFT(RIGHT(URL(C639),LEN(URL(C639))-46),LEN(URL(C639))-51))</f>
        <v/>
      </c>
      <c r="AG639" s="79" t="n">
        <f aca="false">IF(A639="","",VLOOKUP(A639,Teams!$A$10:$AH$39,28,0))</f>
        <v>-2.33</v>
      </c>
      <c r="AH639" s="25" t="n">
        <f aca="false">IF(A639=A638,AH638,SUM(F639:F667))</f>
        <v>19807</v>
      </c>
      <c r="AI639" s="18" t="n">
        <f aca="false">IF(A639="","",VLOOKUP(A639,Teams!$A$10:$AH$39,5,0)+VLOOKUP(A639,Teams!$A$10:$AH$39,6,0))</f>
        <v>82</v>
      </c>
      <c r="AJ639" s="252" t="n">
        <f aca="false">$AG$7</f>
        <v>0.284451612903226</v>
      </c>
      <c r="AK639" s="253" t="n">
        <f aca="false">AK638</f>
        <v>0.545924649017454</v>
      </c>
      <c r="AL639" s="254" t="n">
        <f aca="false">AL638</f>
        <v>339420.9808</v>
      </c>
      <c r="AM639" s="255" t="n">
        <f aca="false">IF(F639=0,0,(AK639*AL639-H639*F639*AE639)/(AL639-AE639*F639))</f>
        <v>0</v>
      </c>
      <c r="AN639" s="79" t="n">
        <f aca="false">IF(D639=0,0,$K$2*M639+$L$2*K639+$M$2*L639+$Z$2*SQRT(M639*N639)-$AN$6)</f>
        <v>0</v>
      </c>
      <c r="AO639" s="256" t="n">
        <f aca="false">IF(D639=0,0,$O$2*O639+$P$2*P639-$AO$6)</f>
        <v>0</v>
      </c>
      <c r="AP639" s="84" t="n">
        <f aca="false">IF(F639=0,0,(H639*2-$T$2+$U$2*R639-$V$2*AM639*2+$X$2*N639+$Y$2*(I639-AJ639)+$AA$2*J639))</f>
        <v>0</v>
      </c>
      <c r="AQ639" s="84" t="n">
        <f aca="false">IF(D639=0,0,AP639*AE639*$AC$2-$S$2*Q639/100*R639+$AE$2*N639-$AQ$6)</f>
        <v>0</v>
      </c>
      <c r="AR639" s="257" t="n">
        <f aca="false">IF(D639=0,0,$Q$2*(F639/(E639+$AL$3))-$AR$6)</f>
        <v>0</v>
      </c>
      <c r="AS639" s="86" t="n">
        <f aca="false">AN639+AO639+AQ639+AR639</f>
        <v>0</v>
      </c>
      <c r="AT639" s="87" t="n">
        <f aca="false">IF(F639="",0,F639/AH639*5)</f>
        <v>0</v>
      </c>
      <c r="AU639" s="84" t="n">
        <f aca="false">AT639*AS639</f>
        <v>0</v>
      </c>
      <c r="AV639" s="79" t="n">
        <f aca="false">IF(A639=A638,AV638,SUM(AU639:AU667))</f>
        <v>-2.82321151579501</v>
      </c>
      <c r="AW639" s="85" t="n">
        <f aca="false">IF(A639="",0,(AG639*$AF$2-AV639)/5)</f>
        <v>0.00544230315900167</v>
      </c>
      <c r="AX639" s="88" t="n">
        <f aca="false">IF(D639=0,0,AW639+AS639)</f>
        <v>0</v>
      </c>
      <c r="AY639" s="89" t="n">
        <f aca="false">IF(D639=0,0,25/SQRT(F639)+1.6)</f>
        <v>0</v>
      </c>
      <c r="AZ639" s="90" t="n">
        <f aca="false">AX639*AT639</f>
        <v>0</v>
      </c>
      <c r="BA639" s="91" t="n">
        <f aca="false">(AX639+$BA$2)*AT639</f>
        <v>0</v>
      </c>
      <c r="BB639" s="92" t="n">
        <f aca="false">IF(D639=0,0,K639*$L$3+L639*$M$3+$Z$3*SQRT(M639*N639)+$K$3*M639-$BB$5)</f>
        <v>0</v>
      </c>
      <c r="BC639" s="93" t="n">
        <f aca="false">IF(F639=0,0,(H639*2-$T$3+$U$3*R639-$V$3*AM639*2+$X$3*N639+$Y$3*(I639-AJ639)+$AA$3*J639))</f>
        <v>0</v>
      </c>
      <c r="BD639" s="93" t="n">
        <f aca="false">IF(D639=0,0,BC639*AE639*$AC$3-$S$3*Q639/100*R639+$AD$3*N639+$AE$3*N639-$BD$5)</f>
        <v>0</v>
      </c>
      <c r="BE639" s="93" t="n">
        <f aca="false">IF(D639=0,0,$O$3*O639+$P$3*P639-$BE$5)</f>
        <v>0</v>
      </c>
      <c r="BF639" s="94" t="n">
        <f aca="false">IF(D639=0,0,$Q$3*(F639/(E639+$AL$3))-$BF$5)</f>
        <v>0</v>
      </c>
      <c r="BG639" s="95" t="n">
        <f aca="false">SUM(BB639:BF639)</f>
        <v>0</v>
      </c>
      <c r="BH639" s="92" t="n">
        <f aca="false">BG639*AT639</f>
        <v>0</v>
      </c>
      <c r="BI639" s="92" t="n">
        <f aca="false">IF(A639="","",VLOOKUP(A639,Teams!$A$10:$AH$39,31,0))</f>
        <v>-0.694000000000003</v>
      </c>
      <c r="BJ639" s="93" t="n">
        <f aca="false">IF(A639=A638,BJ638,SUM(BH639:BH667))</f>
        <v>-0.576639096050071</v>
      </c>
      <c r="BK639" s="94" t="n">
        <f aca="false">IF(A639="",0,(BI639*$AF$3-BJ639)/5)</f>
        <v>-0.0512321807899864</v>
      </c>
      <c r="BL639" s="92" t="n">
        <f aca="false">IF(A639="","",VLOOKUP(A639,Teams!$A$10:$AH$39,32,0))</f>
        <v>-1.63566666666665</v>
      </c>
      <c r="BM639" s="96" t="n">
        <f aca="false">IF(D639=0,0,BG639+BK639)</f>
        <v>0</v>
      </c>
      <c r="BN639" s="258" t="n">
        <f aca="false">IF($F639=0,0,17/SQRT($F639)+1.05)</f>
        <v>0</v>
      </c>
      <c r="BO639" s="259" t="n">
        <f aca="false">BM639*AT639</f>
        <v>0</v>
      </c>
      <c r="BP639" s="260" t="n">
        <f aca="false">(BM639+$BM$2)*AT639</f>
        <v>0</v>
      </c>
      <c r="BQ639" s="259" t="n">
        <f aca="false">AX639-BM639</f>
        <v>0</v>
      </c>
      <c r="BR639" s="261" t="n">
        <f aca="false">IF($F639=0,0,18/SQRT($F639)+1.2)</f>
        <v>0</v>
      </c>
      <c r="BS639" s="96" t="n">
        <f aca="false">BQ639*AT639</f>
        <v>0</v>
      </c>
      <c r="BT639" s="96" t="n">
        <f aca="false">(BQ639+$BQ$2)*AT639</f>
        <v>0</v>
      </c>
      <c r="BU639" s="97" t="n">
        <f aca="false">BM639-BQ639</f>
        <v>0</v>
      </c>
      <c r="BV639" s="99" t="n">
        <f aca="false">AT639</f>
        <v>0</v>
      </c>
      <c r="BW639" s="100" t="str">
        <f aca="false">IF(D639=0,"",F639/E639)</f>
        <v/>
      </c>
      <c r="BX639" s="100" t="n">
        <f aca="false">F639/(E639+$AL$3)</f>
        <v>0</v>
      </c>
      <c r="BY639" s="101" t="n">
        <f aca="false">AX639</f>
        <v>0</v>
      </c>
      <c r="BZ639" s="102" t="n">
        <f aca="false">BY639*BV639</f>
        <v>0</v>
      </c>
      <c r="CA639" s="103" t="n">
        <f aca="false">(BY639+$BA$2)*BV639</f>
        <v>0</v>
      </c>
      <c r="CB639" s="103" t="str">
        <f aca="false">IF(E639="","",CA639*AI639/E639)</f>
        <v/>
      </c>
      <c r="CC639" s="262" t="n">
        <f aca="false">BM639+(BY639-BU639)*$CC$2</f>
        <v>0</v>
      </c>
      <c r="CD639" s="263" t="n">
        <f aca="false">CC639*BV639</f>
        <v>0</v>
      </c>
      <c r="CE639" s="104" t="n">
        <f aca="false">(CC639+$BM$2)*BV639</f>
        <v>0</v>
      </c>
      <c r="CF639" s="104" t="str">
        <f aca="false">IF(E639="","",CE639*AI639/E639)</f>
        <v/>
      </c>
      <c r="CG639" s="264" t="n">
        <f aca="false">BQ639</f>
        <v>0</v>
      </c>
      <c r="CH639" s="103" t="n">
        <f aca="false">CG639*BV639</f>
        <v>0</v>
      </c>
      <c r="CI639" s="104" t="n">
        <f aca="false">(CG639+$BQ$2)*BV639</f>
        <v>0</v>
      </c>
      <c r="CJ639" s="104" t="str">
        <f aca="false">IF(E639="","",CI639*AI639/E639)</f>
        <v/>
      </c>
      <c r="CK639" s="16" t="str">
        <f aca="false">IF(BW639="","",ROUND(CA639*$CK$7+1000000,-5))</f>
        <v/>
      </c>
      <c r="CL639" s="16" t="str">
        <f aca="false">IF(BW639="","",ROUND(CB639*$CK$7+1000000,-5))</f>
        <v/>
      </c>
      <c r="CM639" s="106" t="str">
        <f aca="false">IF(F639=0,"",$CM$1*BX639+$CM$2*AG639+$CM$3)</f>
        <v/>
      </c>
      <c r="CN639" s="106" t="str">
        <f aca="false">IF(F639=0,"",(BY639/(AY639^2)+CM639/($CN$2^2))/(1/(AY639^2)+1/($CN$2^2)))</f>
        <v/>
      </c>
      <c r="CO639" s="107" t="str">
        <f aca="false">IF(F639=0,"",MAX(MIN((CN639-$CP$1)*$CP$2/($CP$3-$CP$1),$CP$2),0))</f>
        <v/>
      </c>
      <c r="CP639" s="106" t="str">
        <f aca="false">IF(F639=0,"",(CN639+$BA$2)*CO639)</f>
        <v/>
      </c>
      <c r="CQ639" s="16" t="str">
        <f aca="false">IF(OR(CP639="",CP639=0),"",ROUND(CP639*$CK$7+1000000,-5))</f>
        <v/>
      </c>
      <c r="CR639" s="106" t="str">
        <f aca="false">IF(BY639=0,"",(BY639+$BA$2)*CO639)</f>
        <v/>
      </c>
      <c r="CS639" s="16" t="str">
        <f aca="false">IF(OR(CR639=0,CR639=""),"",ROUND(CR639*$CK$7+1000000,-5))</f>
        <v/>
      </c>
      <c r="CT639" s="106" t="n">
        <f aca="false">$CT$5*CA639</f>
        <v>0</v>
      </c>
      <c r="CU639" s="106" t="n">
        <f aca="false">$CT$5*CE639</f>
        <v>0</v>
      </c>
      <c r="CV639" s="106" t="n">
        <f aca="false">$CT$5*CI639</f>
        <v>0</v>
      </c>
      <c r="CW639" s="106" t="str">
        <f aca="false">IF(CR639="","",CR639*$CT$5)</f>
        <v/>
      </c>
      <c r="CX639" s="108" t="n">
        <f aca="false">IF(D639=0,0,MIN(MAX(($CY$2+$CY$3*M639+$CY$4*N639+$CY$6*DB639+$CY$7*DC639+$CY$5*P639+$CY$8*DB639^2),1),5))</f>
        <v>0</v>
      </c>
      <c r="CY639" s="108" t="str">
        <f aca="false">IF(CZ639="","",VLOOKUP(CONCATENATE($C$6,A639,C639),Positions!$K$10:$P$925,2,0))</f>
        <v/>
      </c>
      <c r="CZ639" s="109" t="str">
        <f aca="false">IF(E639="","",(DATE($C$6,2,1)-VLOOKUP(CONCATENATE($C$6,A639,C639),Positions!$K$10:$P$925,5,0))/365.2422)</f>
        <v/>
      </c>
      <c r="DA639" s="110" t="str">
        <f aca="false">IF(CZ639="","",VLOOKUP(CONCATENATE($C$6,A639,C639),Positions!$K$10:$P$925,6,0))</f>
        <v/>
      </c>
      <c r="DB639" s="111" t="str">
        <f aca="false">IF(CZ639="","",VLOOKUP(CONCATENATE($C$6,A639,C639),Positions!$K$10:$P$925,3,0))</f>
        <v/>
      </c>
      <c r="DC639" s="8" t="str">
        <f aca="false">IF(CZ639="","",VLOOKUP(CONCATENATE($C$6,A639,C639),Positions!$K$10:$P$925,4,0))</f>
        <v/>
      </c>
      <c r="DD639" s="110" t="n">
        <f aca="false">ROUND(CX639,0)</f>
        <v>0</v>
      </c>
      <c r="DE639" s="265" t="str">
        <f aca="false">IF(CY639="","",ROUND(CZ639+1/12,0))</f>
        <v/>
      </c>
    </row>
    <row r="640" customFormat="false" ht="12.75" hidden="false" customHeight="false" outlineLevel="0" collapsed="false">
      <c r="A640" s="28" t="s">
        <v>2</v>
      </c>
      <c r="B640" s="123" t="s">
        <v>3</v>
      </c>
      <c r="C640" s="124" t="s">
        <v>4</v>
      </c>
      <c r="D640" s="124" t="s">
        <v>5</v>
      </c>
      <c r="E640" s="125" t="s">
        <v>6</v>
      </c>
      <c r="F640" s="125" t="s">
        <v>7</v>
      </c>
      <c r="G640" s="125" t="s">
        <v>8</v>
      </c>
      <c r="H640" s="125" t="s">
        <v>9</v>
      </c>
      <c r="I640" s="125" t="s">
        <v>10</v>
      </c>
      <c r="J640" s="125" t="s">
        <v>11</v>
      </c>
      <c r="K640" s="125" t="s">
        <v>12</v>
      </c>
      <c r="L640" s="125" t="s">
        <v>13</v>
      </c>
      <c r="M640" s="125" t="s">
        <v>14</v>
      </c>
      <c r="N640" s="125" t="s">
        <v>15</v>
      </c>
      <c r="O640" s="125" t="s">
        <v>16</v>
      </c>
      <c r="P640" s="125" t="s">
        <v>17</v>
      </c>
      <c r="Q640" s="124" t="s">
        <v>18</v>
      </c>
      <c r="R640" s="125" t="s">
        <v>19</v>
      </c>
      <c r="S640" s="125"/>
      <c r="T640" s="125" t="s">
        <v>21</v>
      </c>
      <c r="U640" s="125" t="s">
        <v>22</v>
      </c>
      <c r="V640" s="125" t="s">
        <v>23</v>
      </c>
      <c r="W640" s="125" t="s">
        <v>24</v>
      </c>
      <c r="X640" s="125"/>
      <c r="Y640" s="125" t="s">
        <v>25</v>
      </c>
      <c r="Z640" s="125" t="s">
        <v>26</v>
      </c>
      <c r="AA640" s="125" t="s">
        <v>27</v>
      </c>
      <c r="AB640" s="126" t="s">
        <v>28</v>
      </c>
      <c r="AC640" s="34" t="s">
        <v>29</v>
      </c>
      <c r="AD640" s="35" t="s">
        <v>30</v>
      </c>
      <c r="AE640" s="36" t="s">
        <v>31</v>
      </c>
      <c r="AF640" s="127" t="s">
        <v>32</v>
      </c>
      <c r="AG640" s="127" t="s">
        <v>33</v>
      </c>
      <c r="AH640" s="128" t="s">
        <v>34</v>
      </c>
      <c r="AI640" s="129" t="s">
        <v>35</v>
      </c>
      <c r="AJ640" s="130" t="s">
        <v>36</v>
      </c>
      <c r="AK640" s="127" t="s">
        <v>37</v>
      </c>
      <c r="AL640" s="41" t="s">
        <v>38</v>
      </c>
      <c r="AM640" s="128" t="s">
        <v>39</v>
      </c>
      <c r="AN640" s="42" t="s">
        <v>40</v>
      </c>
      <c r="AO640" s="43" t="s">
        <v>41</v>
      </c>
      <c r="AP640" s="43" t="s">
        <v>42</v>
      </c>
      <c r="AQ640" s="43" t="s">
        <v>43</v>
      </c>
      <c r="AR640" s="44" t="s">
        <v>44</v>
      </c>
      <c r="AS640" s="131" t="s">
        <v>45</v>
      </c>
      <c r="AT640" s="46" t="s">
        <v>46</v>
      </c>
      <c r="AU640" s="47" t="s">
        <v>47</v>
      </c>
      <c r="AV640" s="48" t="s">
        <v>48</v>
      </c>
      <c r="AW640" s="49" t="s">
        <v>49</v>
      </c>
      <c r="AX640" s="50" t="s">
        <v>27</v>
      </c>
      <c r="AY640" s="266" t="s">
        <v>50</v>
      </c>
      <c r="AZ640" s="50" t="s">
        <v>51</v>
      </c>
      <c r="BA640" s="50" t="s">
        <v>28</v>
      </c>
      <c r="BB640" s="51" t="s">
        <v>40</v>
      </c>
      <c r="BC640" s="52" t="s">
        <v>42</v>
      </c>
      <c r="BD640" s="52" t="s">
        <v>43</v>
      </c>
      <c r="BE640" s="52" t="s">
        <v>41</v>
      </c>
      <c r="BF640" s="53" t="s">
        <v>52</v>
      </c>
      <c r="BG640" s="132" t="s">
        <v>53</v>
      </c>
      <c r="BH640" s="55" t="s">
        <v>51</v>
      </c>
      <c r="BI640" s="56" t="s">
        <v>54</v>
      </c>
      <c r="BJ640" s="56" t="s">
        <v>48</v>
      </c>
      <c r="BK640" s="57" t="s">
        <v>49</v>
      </c>
      <c r="BL640" s="56" t="s">
        <v>55</v>
      </c>
      <c r="BM640" s="267" t="s">
        <v>25</v>
      </c>
      <c r="BN640" s="50" t="s">
        <v>56</v>
      </c>
      <c r="BO640" s="50" t="s">
        <v>57</v>
      </c>
      <c r="BP640" s="59" t="s">
        <v>58</v>
      </c>
      <c r="BQ640" s="59" t="s">
        <v>26</v>
      </c>
      <c r="BR640" s="50" t="s">
        <v>59</v>
      </c>
      <c r="BS640" s="267" t="s">
        <v>60</v>
      </c>
      <c r="BT640" s="267" t="s">
        <v>61</v>
      </c>
      <c r="BU640" s="267" t="s">
        <v>62</v>
      </c>
      <c r="BV640" s="60" t="s">
        <v>46</v>
      </c>
      <c r="BW640" s="60" t="s">
        <v>52</v>
      </c>
      <c r="BX640" s="61" t="s">
        <v>63</v>
      </c>
      <c r="BY640" s="62" t="s">
        <v>27</v>
      </c>
      <c r="BZ640" s="63" t="s">
        <v>51</v>
      </c>
      <c r="CA640" s="63" t="s">
        <v>28</v>
      </c>
      <c r="CB640" s="63" t="s">
        <v>64</v>
      </c>
      <c r="CC640" s="64" t="s">
        <v>65</v>
      </c>
      <c r="CD640" s="65" t="s">
        <v>57</v>
      </c>
      <c r="CE640" s="65" t="s">
        <v>58</v>
      </c>
      <c r="CF640" s="65" t="s">
        <v>66</v>
      </c>
      <c r="CG640" s="66" t="s">
        <v>67</v>
      </c>
      <c r="CH640" s="65" t="s">
        <v>60</v>
      </c>
      <c r="CI640" s="65" t="s">
        <v>61</v>
      </c>
      <c r="CJ640" s="65" t="s">
        <v>68</v>
      </c>
      <c r="CK640" s="67" t="s">
        <v>69</v>
      </c>
      <c r="CL640" s="67" t="s">
        <v>70</v>
      </c>
      <c r="CM640" s="67" t="s">
        <v>71</v>
      </c>
      <c r="CN640" s="67" t="s">
        <v>72</v>
      </c>
      <c r="CO640" s="67" t="s">
        <v>73</v>
      </c>
      <c r="CP640" s="67" t="s">
        <v>74</v>
      </c>
      <c r="CQ640" s="67" t="s">
        <v>75</v>
      </c>
      <c r="CR640" s="67" t="s">
        <v>76</v>
      </c>
      <c r="CS640" s="67" t="s">
        <v>77</v>
      </c>
      <c r="CT640" s="67" t="s">
        <v>78</v>
      </c>
      <c r="CU640" s="67" t="s">
        <v>79</v>
      </c>
      <c r="CV640" s="67" t="s">
        <v>80</v>
      </c>
      <c r="CW640" s="67" t="s">
        <v>81</v>
      </c>
      <c r="CX640" s="268" t="s">
        <v>82</v>
      </c>
      <c r="CY640" s="269" t="s">
        <v>83</v>
      </c>
      <c r="CZ640" s="268" t="s">
        <v>5826</v>
      </c>
      <c r="DA640" s="269" t="s">
        <v>85</v>
      </c>
      <c r="DB640" s="269" t="s">
        <v>86</v>
      </c>
      <c r="DC640" s="269" t="s">
        <v>87</v>
      </c>
      <c r="DD640" s="269" t="s">
        <v>88</v>
      </c>
      <c r="DE640" s="269" t="s">
        <v>89</v>
      </c>
    </row>
    <row r="641" customFormat="false" ht="12.75" hidden="false" customHeight="false" outlineLevel="0" collapsed="false">
      <c r="A641" s="69" t="str">
        <f aca="false">IF(ISERROR(VLOOKUP(FLOOR((ROW(B641)-11)/30,1)+1,Teams!$B$10:$AC$39,25,0)),"",VLOOKUP(FLOOR((ROW(B641)-11)/30,1)+1,Teams!$B$10:$AC$39,25,0))</f>
        <v>NYK</v>
      </c>
      <c r="B641" s="233" t="n">
        <v>1</v>
      </c>
      <c r="C641" s="234" t="s">
        <v>3980</v>
      </c>
      <c r="D641" s="235" t="n">
        <v>31</v>
      </c>
      <c r="E641" s="236" t="n">
        <v>72</v>
      </c>
      <c r="F641" s="235" t="n">
        <v>2530</v>
      </c>
      <c r="G641" s="235" t="n">
        <v>20.3</v>
      </c>
      <c r="H641" s="235" t="n">
        <v>0.53</v>
      </c>
      <c r="I641" s="235" t="n">
        <v>0.237</v>
      </c>
      <c r="J641" s="235" t="n">
        <v>0.308</v>
      </c>
      <c r="K641" s="235" t="n">
        <v>4.3</v>
      </c>
      <c r="L641" s="235" t="n">
        <v>19.5</v>
      </c>
      <c r="M641" s="235" t="n">
        <v>12</v>
      </c>
      <c r="N641" s="235" t="n">
        <v>21.9</v>
      </c>
      <c r="O641" s="235" t="n">
        <v>1.3</v>
      </c>
      <c r="P641" s="235" t="n">
        <v>1.1</v>
      </c>
      <c r="Q641" s="235" t="n">
        <v>10.6</v>
      </c>
      <c r="R641" s="235" t="n">
        <v>29.7</v>
      </c>
      <c r="S641" s="237"/>
      <c r="T641" s="235" t="n">
        <v>3.9</v>
      </c>
      <c r="U641" s="235" t="n">
        <v>2.5</v>
      </c>
      <c r="V641" s="235" t="n">
        <v>6.4</v>
      </c>
      <c r="W641" s="235" t="n">
        <v>0.121</v>
      </c>
      <c r="X641" s="237"/>
      <c r="Y641" s="235" t="n">
        <v>2.8</v>
      </c>
      <c r="Z641" s="235" t="n">
        <v>-0.2</v>
      </c>
      <c r="AA641" s="235" t="n">
        <v>2.6</v>
      </c>
      <c r="AB641" s="238" t="n">
        <v>2.9</v>
      </c>
      <c r="AC641" s="76" t="n">
        <f aca="false">IF(F641=0,"",W641/2+(T641-U641)/2/F641*48)</f>
        <v>0.0737806324110672</v>
      </c>
      <c r="AD641" s="77" t="n">
        <f aca="false">IF(AC641="","",W641-AC641)</f>
        <v>0.0472193675889328</v>
      </c>
      <c r="AE641" s="78" t="n">
        <f aca="false">IF(D641=0,0,R641*(1-Q641/100))</f>
        <v>26.5518</v>
      </c>
      <c r="AF641" s="270" t="str">
        <f aca="false">IF(C641="","",LEFT(RIGHT(URL(C641),LEN(URL(C641))-46),LEN(URL(C641))-51))</f>
        <v>anthoca01</v>
      </c>
      <c r="AG641" s="79" t="n">
        <f aca="false">IF(A641="","",VLOOKUP(A641,Teams!$A$10:$AH$39,28,0))</f>
        <v>-3.02</v>
      </c>
      <c r="AH641" s="8" t="n">
        <f aca="false">IF(A641=A640,AH640,SUM(F641:F664))</f>
        <v>19804</v>
      </c>
      <c r="AI641" s="9" t="n">
        <f aca="false">IF(A641="","",VLOOKUP(A641,Teams!$A$10:$AH$39,5,0)+VLOOKUP(A641,Teams!$A$10:$AH$39,6,0))</f>
        <v>82</v>
      </c>
      <c r="AJ641" s="80" t="n">
        <f aca="false">$AG$7</f>
        <v>0.284451612903226</v>
      </c>
      <c r="AK641" s="81" t="n">
        <f aca="false">IF(A641=A639,AK639,(SUMPRODUCT(--(F641:F669&gt;0),AE641:AE669,F641:F669,H641:H669)/SUMPRODUCT(--(F641:F669&gt;0),AE641:AE669,F641:F669)))</f>
        <v>0.526628761732714</v>
      </c>
      <c r="AL641" s="82" t="n">
        <f aca="false">IF(A641=A639,AL639,SUMPRODUCT(--(F641:F669&gt;0),AE641:AE669,F641:F669))</f>
        <v>346531.8908</v>
      </c>
      <c r="AM641" s="83" t="n">
        <f aca="false">IF(F641=0,0,(AK641*AL641-H641*F641*AE641)/(AL641-AE641*F641))</f>
        <v>0.525818087839216</v>
      </c>
      <c r="AN641" s="79" t="n">
        <f aca="false">IF(D641=0,0,$K$2*M641+$L$2*K641+$M$2*L641+$Z$2*SQRT(M641*N641)-$AN$6)</f>
        <v>3.05078740412341</v>
      </c>
      <c r="AO641" s="84" t="n">
        <f aca="false">IF(D641=0,0,$O$2*O641+$P$2*P641-$AO$6)</f>
        <v>-0.710057741052442</v>
      </c>
      <c r="AP641" s="84" t="n">
        <f aca="false">IF(F641=0,0,(H641*2-$T$2+$U$2*R641-$V$2*AM641*2+$X$2*N641+$Y$2*(I641-AJ641)+$AA$2*J641))</f>
        <v>0.153546530614722</v>
      </c>
      <c r="AQ641" s="84" t="n">
        <f aca="false">IF(D641=0,0,AP641*AE641*$AC$2-$S$2*Q641/100*R641+$AE$2*N641-$AQ$6)</f>
        <v>-0.592983970808428</v>
      </c>
      <c r="AR641" s="85" t="n">
        <f aca="false">IF(D641=0,0,$Q$2*(F641/(E641+$AL$3))-$AR$6)</f>
        <v>1.0874997887195</v>
      </c>
      <c r="AS641" s="86" t="n">
        <f aca="false">AN641+AO641+AQ641+AR641</f>
        <v>2.83524548098204</v>
      </c>
      <c r="AT641" s="87" t="n">
        <f aca="false">IF(F641="",0,F641/AH641*5)</f>
        <v>0.638759846495657</v>
      </c>
      <c r="AU641" s="84" t="n">
        <f aca="false">AT641*AS641</f>
        <v>1.81104096820959</v>
      </c>
      <c r="AV641" s="79" t="n">
        <f aca="false">IF(A641=A640,AV640,SUM(AU641:AU664))</f>
        <v>-2.52690741401426</v>
      </c>
      <c r="AW641" s="85" t="n">
        <f aca="false">IF(A641="",0,(AG641*$AF$2-AV641)/5)</f>
        <v>-0.219418517197148</v>
      </c>
      <c r="AX641" s="88" t="n">
        <f aca="false">IF(D641=0,0,AW641+AS641)</f>
        <v>2.61582696378489</v>
      </c>
      <c r="AY641" s="89" t="n">
        <f aca="false">IF(D641=0,0,25/SQRT(F641)+1.6)</f>
        <v>2.09702673280472</v>
      </c>
      <c r="AZ641" s="90" t="n">
        <f aca="false">AX641*AT641</f>
        <v>1.67088522984644</v>
      </c>
      <c r="BA641" s="91" t="n">
        <f aca="false">(AX641+$BA$2)*AT641</f>
        <v>2.94840492283775</v>
      </c>
      <c r="BB641" s="92" t="n">
        <f aca="false">IF(D641=0,0,K641*$L$3+L641*$M$3+$Z$3*SQRT(M641*N641)+$K$3*M641-$BB$5)</f>
        <v>0.678671169087322</v>
      </c>
      <c r="BC641" s="93" t="n">
        <f aca="false">IF(F641=0,0,(H641*2-$T$3+$U$3*R641-$V$3*AM641*2+$X$3*N641+$Y$3*(I641-AJ641)+$AA$3*J641))</f>
        <v>0.346625801695048</v>
      </c>
      <c r="BD641" s="93" t="n">
        <f aca="false">IF(D641=0,0,BC641*AE641*$AC$3-$S$3*Q641/100*R641+$AD$3*N641+$AE$3*N641-$BD$5)</f>
        <v>1.7224390210414</v>
      </c>
      <c r="BE641" s="93" t="n">
        <f aca="false">IF(D641=0,0,$O$3*O641+$P$3*P641-$BE$5)</f>
        <v>-0.0886321510275446</v>
      </c>
      <c r="BF641" s="94" t="n">
        <f aca="false">IF(D641=0,0,$Q$3*(F641/(E641+$AL$3))-$BF$5)</f>
        <v>0.568010968719663</v>
      </c>
      <c r="BG641" s="95" t="n">
        <f aca="false">SUM(BB641:BF641)</f>
        <v>3.22711480951588</v>
      </c>
      <c r="BH641" s="92" t="n">
        <f aca="false">BG641*AT641</f>
        <v>2.06135136035023</v>
      </c>
      <c r="BI641" s="92" t="n">
        <f aca="false">IF(A641="","",VLOOKUP(A641,Teams!$A$10:$AH$39,31,0))</f>
        <v>-1.584</v>
      </c>
      <c r="BJ641" s="93" t="n">
        <f aca="false">IF(A641=A640,BJ640,SUM(BH641:BH664))</f>
        <v>0.00150478318012949</v>
      </c>
      <c r="BK641" s="94" t="n">
        <f aca="false">IF(A641="",0,(BI641*$AF$3-BJ641)/5)</f>
        <v>-0.380460956636027</v>
      </c>
      <c r="BL641" s="92" t="n">
        <f aca="false">IF(A641="","",VLOOKUP(A641,Teams!$A$10:$AH$39,32,0))</f>
        <v>-1.44566666666665</v>
      </c>
      <c r="BM641" s="271" t="n">
        <f aca="false">IF(D641=0,0,BG641+BK641)</f>
        <v>2.84665385287986</v>
      </c>
      <c r="BN641" s="91" t="n">
        <f aca="false">IF($F641=0,0,17/SQRT($F641)+1.05)</f>
        <v>1.38797817830721</v>
      </c>
      <c r="BO641" s="96" t="n">
        <f aca="false">BM641*AT641</f>
        <v>1.81832817809181</v>
      </c>
      <c r="BP641" s="97" t="n">
        <f aca="false">(BM641+$BM$2)*AT641</f>
        <v>2.90421991713443</v>
      </c>
      <c r="BQ641" s="96" t="n">
        <f aca="false">AX641-BM641</f>
        <v>-0.230826889094969</v>
      </c>
      <c r="BR641" s="98" t="n">
        <f aca="false">IF($F641=0,0,18/SQRT($F641)+1.2)</f>
        <v>1.5578592476194</v>
      </c>
      <c r="BS641" s="271" t="n">
        <f aca="false">BQ641*AT641</f>
        <v>-0.147442948245373</v>
      </c>
      <c r="BT641" s="271" t="n">
        <f aca="false">(BQ641+$BQ$2)*AT641</f>
        <v>0.0441850057033246</v>
      </c>
      <c r="BU641" s="272" t="n">
        <f aca="false">BM641-BQ641</f>
        <v>3.07748074197483</v>
      </c>
      <c r="BV641" s="99" t="n">
        <f aca="false">AT641</f>
        <v>0.638759846495657</v>
      </c>
      <c r="BW641" s="100" t="n">
        <f aca="false">IF(D641=0,"",F641/E641)</f>
        <v>35.1388888888889</v>
      </c>
      <c r="BX641" s="100" t="n">
        <f aca="false">F641/(E641+$AL$3)</f>
        <v>33.2894736842105</v>
      </c>
      <c r="BY641" s="101" t="n">
        <f aca="false">AX641</f>
        <v>2.61582696378489</v>
      </c>
      <c r="BZ641" s="102" t="n">
        <f aca="false">BY641*BV641</f>
        <v>1.67088522984644</v>
      </c>
      <c r="CA641" s="103" t="n">
        <f aca="false">(BY641+$BA$2)*BV641</f>
        <v>2.94840492283775</v>
      </c>
      <c r="CB641" s="103" t="n">
        <f aca="false">IF(E641="","",CA641*AI641/E641)</f>
        <v>3.35790560656522</v>
      </c>
      <c r="CC641" s="101" t="n">
        <f aca="false">BM641+(BY641-BU641)*$CC$2</f>
        <v>2.84665385287986</v>
      </c>
      <c r="CD641" s="104" t="n">
        <f aca="false">CC641*BV641</f>
        <v>1.81832817809181</v>
      </c>
      <c r="CE641" s="104" t="n">
        <f aca="false">(CC641+$BM$2)*BV641</f>
        <v>2.90421991713443</v>
      </c>
      <c r="CF641" s="104" t="n">
        <f aca="false">IF(E641="","",CE641*AI641/E641)</f>
        <v>3.30758379451421</v>
      </c>
      <c r="CG641" s="105" t="n">
        <f aca="false">BQ641</f>
        <v>-0.230826889094969</v>
      </c>
      <c r="CH641" s="103" t="n">
        <f aca="false">CG641*BV641</f>
        <v>-0.147442948245373</v>
      </c>
      <c r="CI641" s="104" t="n">
        <f aca="false">(CG641+$BQ$2)*BV641</f>
        <v>0.0441850057033246</v>
      </c>
      <c r="CJ641" s="273" t="n">
        <f aca="false">IF(E641="","",CI641*AI641/E641)</f>
        <v>0.0503218120510086</v>
      </c>
      <c r="CK641" s="16" t="n">
        <f aca="false">IF(BW641="","",ROUND(CA641*$CK$7+1000000,-5))</f>
        <v>15200000</v>
      </c>
      <c r="CL641" s="16" t="n">
        <f aca="false">IF(BW641="","",ROUND(CB641*$CK$7+1000000,-5))</f>
        <v>17200000</v>
      </c>
      <c r="CM641" s="106" t="n">
        <f aca="false">IF(F641=0,"",$CM$1*BX641+$CM$2*AG641+$CM$3)</f>
        <v>1.0520186993315</v>
      </c>
      <c r="CN641" s="106" t="n">
        <f aca="false">IF(F641=0,"",(BY641/(AY641^2)+CM641/($CN$2^2))/(1/(AY641^2)+1/($CN$2^2)))</f>
        <v>1.8888856830267</v>
      </c>
      <c r="CO641" s="107" t="n">
        <f aca="false">IF(F641=0,"",MAX(MIN((CN641-$CP$1)*$CP$2/($CP$3-$CP$1),$CP$2),0))</f>
        <v>0.725</v>
      </c>
      <c r="CP641" s="106" t="n">
        <f aca="false">IF(F641=0,"",(CN641+$BA$2)*CO641)</f>
        <v>2.81944212019436</v>
      </c>
      <c r="CQ641" s="16" t="n">
        <f aca="false">IF(OR(CP641="",CP641=0),"",ROUND(CP641*$CK$7+1000000,-5))</f>
        <v>14600000</v>
      </c>
      <c r="CR641" s="106" t="n">
        <f aca="false">IF(BY641=0,"",(BY641+$BA$2)*CO641)</f>
        <v>3.34647454874404</v>
      </c>
      <c r="CS641" s="16" t="n">
        <f aca="false">IF(OR(CR641=0,CR641=""),"",ROUND(CR641*$CK$7+1000000,-5))</f>
        <v>17100000</v>
      </c>
      <c r="CT641" s="106" t="n">
        <f aca="false">$CT$5*CA641</f>
        <v>7.96069329166193</v>
      </c>
      <c r="CU641" s="106" t="n">
        <f aca="false">$CT$5*CE641</f>
        <v>7.84139377626295</v>
      </c>
      <c r="CV641" s="106" t="n">
        <f aca="false">$CT$5*CI641</f>
        <v>0.119299515398976</v>
      </c>
      <c r="CW641" s="106" t="n">
        <f aca="false">IF(CR641="","",CR641*$CT$5)</f>
        <v>9.03548128160892</v>
      </c>
      <c r="CX641" s="108" t="n">
        <f aca="false">IF(D641=0,0,MIN(MAX(($CY$2+$CY$3*M641+$CY$4*N641+$CY$6*DB641+$CY$7*DC641+$CY$5*P641+$CY$8*DB641^2),1),5))</f>
        <v>3.25308057916857</v>
      </c>
      <c r="CY641" s="108" t="n">
        <f aca="false">IF(CZ641="","",VLOOKUP(CONCATENATE($C$6,A641,C641),Positions!$K$10:$P$925,2,0))</f>
        <v>3</v>
      </c>
      <c r="CZ641" s="274" t="n">
        <f aca="false">IF(E641="","",(DATE($C$6,2,1)-VLOOKUP(CONCATENATE($C$6,A641,C641),Positions!$K$10:$P$925,5,0))/365.2422)</f>
        <v>31.6776100899622</v>
      </c>
      <c r="DA641" s="275" t="n">
        <f aca="false">IF(CZ641="","",VLOOKUP(CONCATENATE($C$6,A641,C641),Positions!$K$10:$P$925,6,0))</f>
        <v>12</v>
      </c>
      <c r="DB641" s="276" t="n">
        <f aca="false">IF(CZ641="","",VLOOKUP(CONCATENATE($C$6,A641,C641),Positions!$K$10:$P$925,3,0))</f>
        <v>80</v>
      </c>
      <c r="DC641" s="277" t="n">
        <f aca="false">IF(CZ641="","",VLOOKUP(CONCATENATE($C$6,A641,C641),Positions!$K$10:$P$925,4,0))</f>
        <v>240</v>
      </c>
      <c r="DD641" s="275" t="n">
        <f aca="false">ROUND(CX641,0)</f>
        <v>3</v>
      </c>
      <c r="DE641" s="278" t="n">
        <f aca="false">IF(CY641="","",ROUND(CZ641+1/12,0))</f>
        <v>32</v>
      </c>
    </row>
    <row r="642" customFormat="false" ht="12.75" hidden="false" customHeight="false" outlineLevel="0" collapsed="false">
      <c r="A642" s="69" t="str">
        <f aca="false">IF(ISERROR(VLOOKUP(FLOOR((ROW(B642)-11)/30,1)+1,Teams!$B$10:$AC$39,25,0)),"",VLOOKUP(FLOOR((ROW(B642)-11)/30,1)+1,Teams!$B$10:$AC$39,25,0))</f>
        <v>NYK</v>
      </c>
      <c r="B642" s="233" t="n">
        <v>2</v>
      </c>
      <c r="C642" s="234" t="s">
        <v>4614</v>
      </c>
      <c r="D642" s="235" t="n">
        <v>30</v>
      </c>
      <c r="E642" s="236" t="n">
        <v>71</v>
      </c>
      <c r="F642" s="235" t="n">
        <v>2371</v>
      </c>
      <c r="G642" s="235" t="n">
        <v>10.9</v>
      </c>
      <c r="H642" s="235" t="n">
        <v>0.531</v>
      </c>
      <c r="I642" s="235" t="n">
        <v>0.298</v>
      </c>
      <c r="J642" s="235" t="n">
        <v>0.164</v>
      </c>
      <c r="K642" s="235" t="n">
        <v>1.1</v>
      </c>
      <c r="L642" s="235" t="n">
        <v>11</v>
      </c>
      <c r="M642" s="235" t="n">
        <v>6.1</v>
      </c>
      <c r="N642" s="235" t="n">
        <v>9.9</v>
      </c>
      <c r="O642" s="235" t="n">
        <v>0.5</v>
      </c>
      <c r="P642" s="235" t="n">
        <v>0.3</v>
      </c>
      <c r="Q642" s="235" t="n">
        <v>8.7</v>
      </c>
      <c r="R642" s="235" t="n">
        <v>17.9</v>
      </c>
      <c r="S642" s="237"/>
      <c r="T642" s="235" t="n">
        <v>1.8</v>
      </c>
      <c r="U642" s="235" t="n">
        <v>0.9</v>
      </c>
      <c r="V642" s="235" t="n">
        <v>2.7</v>
      </c>
      <c r="W642" s="235" t="n">
        <v>0.055</v>
      </c>
      <c r="X642" s="237"/>
      <c r="Y642" s="235" t="n">
        <v>-0.6</v>
      </c>
      <c r="Z642" s="235" t="n">
        <v>-1.8</v>
      </c>
      <c r="AA642" s="235" t="n">
        <v>-2.4</v>
      </c>
      <c r="AB642" s="238" t="n">
        <v>-0.2</v>
      </c>
      <c r="AC642" s="76" t="n">
        <f aca="false">IF(F642=0,"",W642/2+(T642-U642)/2/F642*48)</f>
        <v>0.0366100801349642</v>
      </c>
      <c r="AD642" s="77" t="n">
        <f aca="false">IF(AC642="","",W642-AC642)</f>
        <v>0.0183899198650358</v>
      </c>
      <c r="AE642" s="78" t="n">
        <f aca="false">IF(D642=0,0,R642*(1-Q642/100))</f>
        <v>16.3427</v>
      </c>
      <c r="AF642" s="79" t="str">
        <f aca="false">IF(C642="","",LEFT(RIGHT(URL(C642),LEN(URL(C642))-46),LEN(URL(C642))-51))</f>
        <v>afflaar01</v>
      </c>
      <c r="AG642" s="79" t="n">
        <f aca="false">IF(A642="","",VLOOKUP(A642,Teams!$A$10:$AH$39,28,0))</f>
        <v>-3.02</v>
      </c>
      <c r="AH642" s="8" t="n">
        <f aca="false">IF(A642=A641,AH641,SUM(F642:F670))</f>
        <v>19804</v>
      </c>
      <c r="AI642" s="9" t="n">
        <f aca="false">IF(A642="","",VLOOKUP(A642,Teams!$A$10:$AH$39,5,0)+VLOOKUP(A642,Teams!$A$10:$AH$39,6,0))</f>
        <v>82</v>
      </c>
      <c r="AJ642" s="80" t="n">
        <f aca="false">$AG$7</f>
        <v>0.284451612903226</v>
      </c>
      <c r="AK642" s="81" t="n">
        <f aca="false">AK641</f>
        <v>0.526628761732714</v>
      </c>
      <c r="AL642" s="82" t="n">
        <f aca="false">AL641</f>
        <v>346531.8908</v>
      </c>
      <c r="AM642" s="83" t="n">
        <f aca="false">IF(F642=0,0,(AK642*AL642-H642*F642*AE642)/(AL642-AE642*F642))</f>
        <v>0.526078442461786</v>
      </c>
      <c r="AN642" s="79" t="n">
        <f aca="false">IF(D642=0,0,$K$2*M642+$L$2*K642+$M$2*L642+$Z$2*SQRT(M642*N642)-$AN$6)</f>
        <v>-2.17284291302942</v>
      </c>
      <c r="AO642" s="84" t="n">
        <f aca="false">IF(D642=0,0,$O$2*O642+$P$2*P642-$AO$6)</f>
        <v>-2.14004350237064</v>
      </c>
      <c r="AP642" s="84" t="n">
        <f aca="false">IF(F642=0,0,(H642*2-$T$2+$U$2*R642-$V$2*AM642*2+$X$2*N642+$Y$2*(I642-AJ642)+$AA$2*J642))</f>
        <v>-0.031087159212946</v>
      </c>
      <c r="AQ642" s="84" t="n">
        <f aca="false">IF(D642=0,0,AP642*AE642*$AC$2-$S$2*Q642/100*R642+$AE$2*N642-$AQ$6)</f>
        <v>1.28220016120287</v>
      </c>
      <c r="AR642" s="85" t="n">
        <f aca="false">IF(D642=0,0,$Q$2*(F642/(E642+$AL$3))-$AR$6)</f>
        <v>0.880679181550841</v>
      </c>
      <c r="AS642" s="86" t="n">
        <f aca="false">AN642+AO642+AQ642+AR642</f>
        <v>-2.15000707264635</v>
      </c>
      <c r="AT642" s="87" t="n">
        <f aca="false">IF(F642="",0,F642/AH642*5)</f>
        <v>0.598616441123005</v>
      </c>
      <c r="AU642" s="84" t="n">
        <f aca="false">AT642*AS642</f>
        <v>-1.28702958221685</v>
      </c>
      <c r="AV642" s="79" t="n">
        <f aca="false">IF(A642=A641,AV641,SUM(AU642:AU670))</f>
        <v>-2.52690741401426</v>
      </c>
      <c r="AW642" s="85" t="n">
        <f aca="false">IF(A642="",0,(AG642*$AF$2-AV642)/5)</f>
        <v>-0.219418517197148</v>
      </c>
      <c r="AX642" s="88" t="n">
        <f aca="false">IF(D642=0,0,AW642+AS642)</f>
        <v>-2.3694255898435</v>
      </c>
      <c r="AY642" s="89" t="n">
        <f aca="false">IF(D642=0,0,25/SQRT(F642)+1.6)</f>
        <v>2.11342171336735</v>
      </c>
      <c r="AZ642" s="90" t="n">
        <f aca="false">AX642*AT642</f>
        <v>-1.41837711409789</v>
      </c>
      <c r="BA642" s="91" t="n">
        <f aca="false">(AX642+$BA$2)*AT642</f>
        <v>-0.221144231851883</v>
      </c>
      <c r="BB642" s="92" t="n">
        <f aca="false">IF(D642=0,0,K642*$L$3+L642*$M$3+$Z$3*SQRT(M642*N642)+$K$3*M642-$BB$5)</f>
        <v>-1.10723755806435</v>
      </c>
      <c r="BC642" s="93" t="n">
        <f aca="false">IF(F642=0,0,(H642*2-$T$3+$U$3*R642-$V$3*AM642*2+$X$3*N642+$Y$3*(I642-AJ642)+$AA$3*J642))</f>
        <v>0.275536705142462</v>
      </c>
      <c r="BD642" s="93" t="n">
        <f aca="false">IF(D642=0,0,BC642*AE642*$AC$3-$S$3*Q642/100*R642+$AD$3*N642+$AE$3*N642-$BD$5)</f>
        <v>0.477192282101174</v>
      </c>
      <c r="BE642" s="93" t="n">
        <f aca="false">IF(D642=0,0,$O$3*O642+$P$3*P642-$BE$5)</f>
        <v>-0.323861276112563</v>
      </c>
      <c r="BF642" s="94" t="n">
        <f aca="false">IF(D642=0,0,$Q$3*(F642/(E642+$AL$3))-$BF$5)</f>
        <v>0.459986696303589</v>
      </c>
      <c r="BG642" s="95" t="n">
        <f aca="false">SUM(BB642:BF642)</f>
        <v>-0.218383150629685</v>
      </c>
      <c r="BH642" s="92" t="n">
        <f aca="false">BG642*AT642</f>
        <v>-0.130727744431171</v>
      </c>
      <c r="BI642" s="92" t="n">
        <f aca="false">IF(A642="","",VLOOKUP(A642,Teams!$A$10:$AH$39,31,0))</f>
        <v>-1.584</v>
      </c>
      <c r="BJ642" s="93" t="n">
        <f aca="false">IF(A642=A641,BJ641,SUM(BH642:BH670))</f>
        <v>0.00150478318012949</v>
      </c>
      <c r="BK642" s="94" t="n">
        <f aca="false">IF(A642="",0,(BI642*$AF$3-BJ642)/5)</f>
        <v>-0.380460956636027</v>
      </c>
      <c r="BL642" s="92" t="n">
        <f aca="false">IF(A642="","",VLOOKUP(A642,Teams!$A$10:$AH$39,32,0))</f>
        <v>-1.44566666666665</v>
      </c>
      <c r="BM642" s="96" t="n">
        <f aca="false">IF(D642=0,0,BG642+BK642)</f>
        <v>-0.598844107265712</v>
      </c>
      <c r="BN642" s="91" t="n">
        <f aca="false">IF($F642=0,0,17/SQRT($F642)+1.05)</f>
        <v>1.3991267650898</v>
      </c>
      <c r="BO642" s="96" t="n">
        <f aca="false">BM642*AT642</f>
        <v>-0.358477928278884</v>
      </c>
      <c r="BP642" s="97" t="n">
        <f aca="false">(BM642+$BM$2)*AT642</f>
        <v>0.659170021630226</v>
      </c>
      <c r="BQ642" s="96" t="n">
        <f aca="false">AX642-BM642</f>
        <v>-1.77058148257779</v>
      </c>
      <c r="BR642" s="98" t="n">
        <f aca="false">IF($F642=0,0,18/SQRT($F642)+1.2)</f>
        <v>1.56966363362449</v>
      </c>
      <c r="BS642" s="96" t="n">
        <f aca="false">BQ642*AT642</f>
        <v>-1.05989918581901</v>
      </c>
      <c r="BT642" s="96" t="n">
        <f aca="false">(BQ642+$BQ$2)*AT642</f>
        <v>-0.880314253482108</v>
      </c>
      <c r="BU642" s="97" t="n">
        <f aca="false">BM642-BQ642</f>
        <v>1.17173737531208</v>
      </c>
      <c r="BV642" s="99" t="n">
        <f aca="false">AT642</f>
        <v>0.598616441123005</v>
      </c>
      <c r="BW642" s="100" t="n">
        <f aca="false">IF(D642=0,"",F642/E642)</f>
        <v>33.3943661971831</v>
      </c>
      <c r="BX642" s="100" t="n">
        <f aca="false">F642/(E642+$AL$3)</f>
        <v>31.6133333333333</v>
      </c>
      <c r="BY642" s="101" t="n">
        <f aca="false">AX642</f>
        <v>-2.3694255898435</v>
      </c>
      <c r="BZ642" s="102" t="n">
        <f aca="false">BY642*BV642</f>
        <v>-1.41837711409789</v>
      </c>
      <c r="CA642" s="103" t="n">
        <f aca="false">(BY642+$BA$2)*BV642</f>
        <v>-0.221144231851883</v>
      </c>
      <c r="CB642" s="103" t="n">
        <f aca="false">IF(E642="","",CA642*AI642/E642)</f>
        <v>-0.25540601425147</v>
      </c>
      <c r="CC642" s="101" t="n">
        <f aca="false">BM642+(BY642-BU642)*$CC$2</f>
        <v>-0.598844107265712</v>
      </c>
      <c r="CD642" s="104" t="n">
        <f aca="false">CC642*BV642</f>
        <v>-0.358477928278884</v>
      </c>
      <c r="CE642" s="104" t="n">
        <f aca="false">(CC642+$BM$2)*BV642</f>
        <v>0.659170021630226</v>
      </c>
      <c r="CF642" s="104" t="n">
        <f aca="false">IF(E642="","",CE642*AI642/E642)</f>
        <v>0.761294954558852</v>
      </c>
      <c r="CG642" s="105" t="n">
        <f aca="false">BQ642</f>
        <v>-1.77058148257779</v>
      </c>
      <c r="CH642" s="103" t="n">
        <f aca="false">CG642*BV642</f>
        <v>-1.05989918581901</v>
      </c>
      <c r="CI642" s="104" t="n">
        <f aca="false">(CG642+$BQ$2)*BV642</f>
        <v>-0.880314253482108</v>
      </c>
      <c r="CJ642" s="104" t="n">
        <f aca="false">IF(E642="","",CI642*AI642/E642)</f>
        <v>-1.01670096881032</v>
      </c>
      <c r="CK642" s="16" t="n">
        <f aca="false">IF(BW642="","",ROUND(CA642*$CK$7+1000000,-5))</f>
        <v>-100000</v>
      </c>
      <c r="CL642" s="16" t="n">
        <f aca="false">IF(BW642="","",ROUND(CB642*$CK$7+1000000,-5))</f>
        <v>-200000</v>
      </c>
      <c r="CM642" s="106" t="n">
        <f aca="false">IF(F642=0,"",$CM$1*BX642+$CM$2*AG642+$CM$3)</f>
        <v>0.697850375094293</v>
      </c>
      <c r="CN642" s="106" t="n">
        <f aca="false">IF(F642=0,"",(BY642/(AY642^2)+CM642/($CN$2^2))/(1/(AY642^2)+1/($CN$2^2)))</f>
        <v>-0.931701615008512</v>
      </c>
      <c r="CO642" s="107" t="n">
        <f aca="false">IF(F642=0,"",MAX(MIN((CN642-$CP$1)*$CP$2/($CP$3-$CP$1),$CP$2),0))</f>
        <v>0.372403265823766</v>
      </c>
      <c r="CP642" s="106" t="n">
        <f aca="false">IF(F642=0,"",(CN642+$BA$2)*CO642)</f>
        <v>0.397837807445085</v>
      </c>
      <c r="CQ642" s="16" t="n">
        <f aca="false">IF(OR(CP642="",CP642=0),"",ROUND(CP642*$CK$7+1000000,-5))</f>
        <v>2900000</v>
      </c>
      <c r="CR642" s="106" t="n">
        <f aca="false">IF(BY642=0,"",(BY642+$BA$2)*CO642)</f>
        <v>-0.13757529613659</v>
      </c>
      <c r="CS642" s="16" t="n">
        <f aca="false">IF(OR(CR642=0,CR642=""),"",ROUND(CR642*$CK$7+1000000,-5))</f>
        <v>300000</v>
      </c>
      <c r="CT642" s="106" t="n">
        <f aca="false">$CT$5*CA642</f>
        <v>-0.597089426000083</v>
      </c>
      <c r="CU642" s="106" t="n">
        <f aca="false">$CT$5*CE642</f>
        <v>1.77975905840161</v>
      </c>
      <c r="CV642" s="106" t="n">
        <f aca="false">$CT$5*CI642</f>
        <v>-2.37684848440169</v>
      </c>
      <c r="CW642" s="106" t="n">
        <f aca="false">IF(CR642="","",CR642*$CT$5)</f>
        <v>-0.371453299568794</v>
      </c>
      <c r="CX642" s="108" t="n">
        <f aca="false">IF(D642=0,0,MIN(MAX(($CY$2+$CY$3*M642+$CY$4*N642+$CY$6*DB642+$CY$7*DC642+$CY$5*P642+$CY$8*DB642^2),1),5))</f>
        <v>2.10065894507408</v>
      </c>
      <c r="CY642" s="108" t="n">
        <f aca="false">IF(CZ642="","",VLOOKUP(CONCATENATE($C$6,A642,C642),Positions!$K$10:$P$925,2,0))</f>
        <v>2</v>
      </c>
      <c r="CZ642" s="109" t="n">
        <f aca="false">IF(E642="","",(DATE($C$6,2,1)-VLOOKUP(CONCATENATE($C$6,A642,C642),Positions!$K$10:$P$925,5,0))/365.2422)</f>
        <v>30.2977038250235</v>
      </c>
      <c r="DA642" s="110" t="n">
        <f aca="false">IF(CZ642="","",VLOOKUP(CONCATENATE($C$6,A642,C642),Positions!$K$10:$P$925,6,0))</f>
        <v>8</v>
      </c>
      <c r="DB642" s="111" t="n">
        <f aca="false">IF(CZ642="","",VLOOKUP(CONCATENATE($C$6,A642,C642),Positions!$K$10:$P$925,3,0))</f>
        <v>77</v>
      </c>
      <c r="DC642" s="8" t="n">
        <f aca="false">IF(CZ642="","",VLOOKUP(CONCATENATE($C$6,A642,C642),Positions!$K$10:$P$925,4,0))</f>
        <v>210</v>
      </c>
      <c r="DD642" s="110" t="n">
        <f aca="false">ROUND(CX642,0)</f>
        <v>2</v>
      </c>
      <c r="DE642" s="110" t="n">
        <f aca="false">IF(CY642="","",ROUND(CZ642+1/12,0))</f>
        <v>30</v>
      </c>
    </row>
    <row r="643" customFormat="false" ht="12.75" hidden="false" customHeight="false" outlineLevel="0" collapsed="false">
      <c r="A643" s="69" t="str">
        <f aca="false">IF(ISERROR(VLOOKUP(FLOOR((ROW(B643)-11)/30,1)+1,Teams!$B$10:$AC$39,25,0)),"",VLOOKUP(FLOOR((ROW(B643)-11)/30,1)+1,Teams!$B$10:$AC$39,25,0))</f>
        <v>NYK</v>
      </c>
      <c r="B643" s="233" t="n">
        <v>3</v>
      </c>
      <c r="C643" s="234" t="s">
        <v>4776</v>
      </c>
      <c r="D643" s="235" t="n">
        <v>27</v>
      </c>
      <c r="E643" s="236" t="n">
        <v>82</v>
      </c>
      <c r="F643" s="235" t="n">
        <v>2219</v>
      </c>
      <c r="G643" s="235" t="n">
        <v>17.6</v>
      </c>
      <c r="H643" s="235" t="n">
        <v>0.574</v>
      </c>
      <c r="I643" s="235" t="n">
        <v>0.002</v>
      </c>
      <c r="J643" s="235" t="n">
        <v>0.243</v>
      </c>
      <c r="K643" s="235" t="n">
        <v>13.4</v>
      </c>
      <c r="L643" s="235" t="n">
        <v>16.2</v>
      </c>
      <c r="M643" s="235" t="n">
        <v>14.8</v>
      </c>
      <c r="N643" s="235" t="n">
        <v>8.5</v>
      </c>
      <c r="O643" s="235" t="n">
        <v>0.4</v>
      </c>
      <c r="P643" s="235" t="n">
        <v>4.4</v>
      </c>
      <c r="Q643" s="235" t="n">
        <v>15.4</v>
      </c>
      <c r="R643" s="235" t="n">
        <v>17.7</v>
      </c>
      <c r="S643" s="237"/>
      <c r="T643" s="235" t="n">
        <v>3.7</v>
      </c>
      <c r="U643" s="235" t="n">
        <v>2.1</v>
      </c>
      <c r="V643" s="235" t="n">
        <v>5.8</v>
      </c>
      <c r="W643" s="235" t="n">
        <v>0.126</v>
      </c>
      <c r="X643" s="237"/>
      <c r="Y643" s="235" t="n">
        <v>0.1</v>
      </c>
      <c r="Z643" s="235" t="n">
        <v>1.3</v>
      </c>
      <c r="AA643" s="235" t="n">
        <v>1.4</v>
      </c>
      <c r="AB643" s="238" t="n">
        <v>1.9</v>
      </c>
      <c r="AC643" s="76" t="n">
        <f aca="false">IF(F643=0,"",W643/2+(T643-U643)/2/F643*48)</f>
        <v>0.0803050923839567</v>
      </c>
      <c r="AD643" s="77" t="n">
        <f aca="false">IF(AC643="","",W643-AC643)</f>
        <v>0.0456949076160433</v>
      </c>
      <c r="AE643" s="78" t="n">
        <f aca="false">IF(D643=0,0,R643*(1-Q643/100))</f>
        <v>14.9742</v>
      </c>
      <c r="AF643" s="79" t="str">
        <f aca="false">IF(C643="","",LEFT(RIGHT(URL(C643),LEN(URL(C643))-46),LEN(URL(C643))-51))</f>
        <v>lopezro01</v>
      </c>
      <c r="AG643" s="79" t="n">
        <f aca="false">IF(A643="","",VLOOKUP(A643,Teams!$A$10:$AH$39,28,0))</f>
        <v>-3.02</v>
      </c>
      <c r="AH643" s="8" t="n">
        <f aca="false">IF(A643=A642,AH642,SUM(F643:F671))</f>
        <v>19804</v>
      </c>
      <c r="AI643" s="9" t="n">
        <f aca="false">IF(A643="","",VLOOKUP(A643,Teams!$A$10:$AH$39,5,0)+VLOOKUP(A643,Teams!$A$10:$AH$39,6,0))</f>
        <v>82</v>
      </c>
      <c r="AJ643" s="80" t="n">
        <f aca="false">$AG$7</f>
        <v>0.284451612903226</v>
      </c>
      <c r="AK643" s="81" t="n">
        <f aca="false">AK642</f>
        <v>0.526628761732714</v>
      </c>
      <c r="AL643" s="82" t="n">
        <f aca="false">AL642</f>
        <v>346531.8908</v>
      </c>
      <c r="AM643" s="83" t="n">
        <f aca="false">IF(F643=0,0,(AK643*AL643-H643*F643*AE643)/(AL643-AE643*F643))</f>
        <v>0.521604762854698</v>
      </c>
      <c r="AN643" s="79" t="n">
        <f aca="false">IF(D643=0,0,$K$2*M643+$L$2*K643+$M$2*L643+$Z$2*SQRT(M643*N643)-$AN$6)</f>
        <v>1.01230543556405</v>
      </c>
      <c r="AO643" s="84" t="n">
        <f aca="false">IF(D643=0,0,$O$2*O643+$P$2*P643-$AO$6)</f>
        <v>-0.0850712846991235</v>
      </c>
      <c r="AP643" s="84" t="n">
        <f aca="false">IF(F643=0,0,(H643*2-$T$2+$U$2*R643-$V$2*AM643*2+$X$2*N643+$Y$2*(I643-AJ643)+$AA$2*J643))</f>
        <v>-0.0480724330252804</v>
      </c>
      <c r="AQ643" s="84" t="n">
        <f aca="false">IF(D643=0,0,AP643*AE643*$AC$2-$S$2*Q643/100*R643+$AE$2*N643-$AQ$6)</f>
        <v>0.483251380836956</v>
      </c>
      <c r="AR643" s="85" t="n">
        <f aca="false">IF(D643=0,0,$Q$2*(F643/(E643+$AL$3))-$AR$6)</f>
        <v>0.163653217174645</v>
      </c>
      <c r="AS643" s="86" t="n">
        <f aca="false">AN643+AO643+AQ643+AR643</f>
        <v>1.57413874887653</v>
      </c>
      <c r="AT643" s="87" t="n">
        <f aca="false">IF(F643="",0,F643/AH643*5)</f>
        <v>0.560240355483741</v>
      </c>
      <c r="AU643" s="84" t="n">
        <f aca="false">AT643*AS643</f>
        <v>0.881896052251316</v>
      </c>
      <c r="AV643" s="79" t="n">
        <f aca="false">IF(A643=A642,AV642,SUM(AU643:AU671))</f>
        <v>-2.52690741401426</v>
      </c>
      <c r="AW643" s="85" t="n">
        <f aca="false">IF(A643="",0,(AG643*$AF$2-AV643)/5)</f>
        <v>-0.219418517197148</v>
      </c>
      <c r="AX643" s="88" t="n">
        <f aca="false">IF(D643=0,0,AW643+AS643)</f>
        <v>1.35472023167938</v>
      </c>
      <c r="AY643" s="89" t="n">
        <f aca="false">IF(D643=0,0,25/SQRT(F643)+1.6)</f>
        <v>2.13071499384019</v>
      </c>
      <c r="AZ643" s="90" t="n">
        <f aca="false">AX643*AT643</f>
        <v>0.758968944177071</v>
      </c>
      <c r="BA643" s="91" t="n">
        <f aca="false">(AX643+$BA$2)*AT643</f>
        <v>1.87944965514455</v>
      </c>
      <c r="BB643" s="92" t="n">
        <f aca="false">IF(D643=0,0,K643*$L$3+L643*$M$3+$Z$3*SQRT(M643*N643)+$K$3*M643-$BB$5)</f>
        <v>1.75668430936259</v>
      </c>
      <c r="BC643" s="93" t="n">
        <f aca="false">IF(F643=0,0,(H643*2-$T$3+$U$3*R643-$V$3*AM643*2+$X$3*N643+$Y$3*(I643-AJ643)+$AA$3*J643))</f>
        <v>0.24843825658909</v>
      </c>
      <c r="BD643" s="93" t="n">
        <f aca="false">IF(D643=0,0,BC643*AE643*$AC$3-$S$3*Q643/100*R643+$AD$3*N643+$AE$3*N643-$BD$5)</f>
        <v>-1.09257450303193</v>
      </c>
      <c r="BE643" s="93" t="n">
        <f aca="false">IF(D643=0,0,$O$3*O643+$P$3*P643-$BE$5)</f>
        <v>-0.573665561701982</v>
      </c>
      <c r="BF643" s="94" t="n">
        <f aca="false">IF(D643=0,0,$Q$3*(F643/(E643+$AL$3))-$BF$5)</f>
        <v>0.0854775544654696</v>
      </c>
      <c r="BG643" s="95" t="n">
        <f aca="false">SUM(BB643:BF643)</f>
        <v>0.424360055683239</v>
      </c>
      <c r="BH643" s="92" t="n">
        <f aca="false">BG643*AT643</f>
        <v>0.237743628449078</v>
      </c>
      <c r="BI643" s="92" t="n">
        <f aca="false">IF(A643="","",VLOOKUP(A643,Teams!$A$10:$AH$39,31,0))</f>
        <v>-1.584</v>
      </c>
      <c r="BJ643" s="93" t="n">
        <f aca="false">IF(A643=A642,BJ642,SUM(BH643:BH671))</f>
        <v>0.00150478318012949</v>
      </c>
      <c r="BK643" s="94" t="n">
        <f aca="false">IF(A643="",0,(BI643*$AF$3-BJ643)/5)</f>
        <v>-0.380460956636027</v>
      </c>
      <c r="BL643" s="92" t="n">
        <f aca="false">IF(A643="","",VLOOKUP(A643,Teams!$A$10:$AH$39,32,0))</f>
        <v>-1.44566666666665</v>
      </c>
      <c r="BM643" s="96" t="n">
        <f aca="false">IF(D643=0,0,BG643+BK643)</f>
        <v>0.0438990990472118</v>
      </c>
      <c r="BN643" s="91" t="n">
        <f aca="false">IF($F643=0,0,17/SQRT($F643)+1.05)</f>
        <v>1.41088619581133</v>
      </c>
      <c r="BO643" s="96" t="n">
        <f aca="false">BM643*AT643</f>
        <v>0.0245940468556259</v>
      </c>
      <c r="BP643" s="97" t="n">
        <f aca="false">(BM643+$BM$2)*AT643</f>
        <v>0.977002651177985</v>
      </c>
      <c r="BQ643" s="96" t="n">
        <f aca="false">AX643-BM643</f>
        <v>1.31082113263217</v>
      </c>
      <c r="BR643" s="98" t="n">
        <f aca="false">IF($F643=0,0,18/SQRT($F643)+1.2)</f>
        <v>1.58211479556494</v>
      </c>
      <c r="BS643" s="96" t="n">
        <f aca="false">BQ643*AT643</f>
        <v>0.734374897321445</v>
      </c>
      <c r="BT643" s="96" t="n">
        <f aca="false">(BQ643+$BQ$2)*AT643</f>
        <v>0.902447003966567</v>
      </c>
      <c r="BU643" s="97" t="n">
        <f aca="false">BM643-BQ643</f>
        <v>-1.26692203358496</v>
      </c>
      <c r="BV643" s="99" t="n">
        <f aca="false">AT643</f>
        <v>0.560240355483741</v>
      </c>
      <c r="BW643" s="100" t="n">
        <f aca="false">IF(D643=0,"",F643/E643)</f>
        <v>27.0609756097561</v>
      </c>
      <c r="BX643" s="100" t="n">
        <f aca="false">F643/(E643+$AL$3)</f>
        <v>25.8023255813953</v>
      </c>
      <c r="BY643" s="101" t="n">
        <f aca="false">AX643</f>
        <v>1.35472023167938</v>
      </c>
      <c r="BZ643" s="102" t="n">
        <f aca="false">BY643*BV643</f>
        <v>0.758968944177071</v>
      </c>
      <c r="CA643" s="103" t="n">
        <f aca="false">(BY643+$BA$2)*BV643</f>
        <v>1.87944965514455</v>
      </c>
      <c r="CB643" s="103" t="n">
        <f aca="false">IF(E643="","",CA643*AI643/E643)</f>
        <v>1.87944965514455</v>
      </c>
      <c r="CC643" s="101" t="n">
        <f aca="false">BM643+(BY643-BU643)*$CC$2</f>
        <v>0.0438990990472118</v>
      </c>
      <c r="CD643" s="104" t="n">
        <f aca="false">CC643*BV643</f>
        <v>0.0245940468556259</v>
      </c>
      <c r="CE643" s="104" t="n">
        <f aca="false">(CC643+$BM$2)*BV643</f>
        <v>0.977002651177985</v>
      </c>
      <c r="CF643" s="104" t="n">
        <f aca="false">IF(E643="","",CE643*AI643/E643)</f>
        <v>0.977002651177985</v>
      </c>
      <c r="CG643" s="105" t="n">
        <f aca="false">BQ643</f>
        <v>1.31082113263217</v>
      </c>
      <c r="CH643" s="103" t="n">
        <f aca="false">CG643*BV643</f>
        <v>0.734374897321445</v>
      </c>
      <c r="CI643" s="104" t="n">
        <f aca="false">(CG643+$BQ$2)*BV643</f>
        <v>0.902447003966567</v>
      </c>
      <c r="CJ643" s="104" t="n">
        <f aca="false">IF(E643="","",CI643*AI643/E643)</f>
        <v>0.902447003966567</v>
      </c>
      <c r="CK643" s="16" t="n">
        <f aca="false">IF(BW643="","",ROUND(CA643*$CK$7+1000000,-5))</f>
        <v>10100000</v>
      </c>
      <c r="CL643" s="16" t="n">
        <f aca="false">IF(BW643="","",ROUND(CB643*$CK$7+1000000,-5))</f>
        <v>10100000</v>
      </c>
      <c r="CM643" s="106" t="n">
        <f aca="false">IF(F643=0,"",$CM$1*BX643+$CM$2*AG643+$CM$3)</f>
        <v>-0.530015105595429</v>
      </c>
      <c r="CN643" s="106" t="n">
        <f aca="false">IF(F643=0,"",(BY643/(AY643^2)+CM643/($CN$2^2))/(1/(AY643^2)+1/($CN$2^2)))</f>
        <v>0.463635081286416</v>
      </c>
      <c r="CO643" s="107" t="n">
        <f aca="false">IF(F643=0,"",MAX(MIN((CN643-$CP$1)*$CP$2/($CP$3-$CP$1),$CP$2),0))</f>
        <v>0.57472708678653</v>
      </c>
      <c r="CP643" s="106" t="n">
        <f aca="false">IF(F643=0,"",(CN643+$BA$2)*CO643)</f>
        <v>1.41591781317284</v>
      </c>
      <c r="CQ643" s="16" t="n">
        <f aca="false">IF(OR(CP643="",CP643=0),"",ROUND(CP643*$CK$7+1000000,-5))</f>
        <v>7800000</v>
      </c>
      <c r="CR643" s="106" t="n">
        <f aca="false">IF(BY643=0,"",(BY643+$BA$2)*CO643)</f>
        <v>1.92804858573692</v>
      </c>
      <c r="CS643" s="16" t="n">
        <f aca="false">IF(OR(CR643=0,CR643=""),"",ROUND(CR643*$CK$7+1000000,-5))</f>
        <v>10300000</v>
      </c>
      <c r="CT643" s="106" t="n">
        <f aca="false">$CT$5*CA643</f>
        <v>5.07451406889029</v>
      </c>
      <c r="CU643" s="106" t="n">
        <f aca="false">$CT$5*CE643</f>
        <v>2.63790715818056</v>
      </c>
      <c r="CV643" s="106" t="n">
        <f aca="false">$CT$5*CI643</f>
        <v>2.43660691070973</v>
      </c>
      <c r="CW643" s="106" t="n">
        <f aca="false">IF(CR643="","",CR643*$CT$5)</f>
        <v>5.20573118148969</v>
      </c>
      <c r="CX643" s="108" t="e">
        <f aca="false">IF(D643=0,0,MIN(MAX(($CY$2+$CY$3*M643+$CY$4*N643+$CY$6*DB643+$CY$7*DC643+$CY$5*P643+$CY$8*DB643^2),1),5))</f>
        <v>#N/A</v>
      </c>
      <c r="CY643" s="108" t="e">
        <f aca="false">IF(CZ643="","",VLOOKUP(CONCATENATE($C$6,A643,C643),Positions!$K$10:$P$925,2,0))</f>
        <v>#N/A</v>
      </c>
      <c r="CZ643" s="109" t="e">
        <f aca="false">IF(E643="","",(DATE($C$6,2,1)-VLOOKUP(CONCATENATE($C$6,A643,C643),Positions!$K$10:$P$925,5,0))/365.2422)</f>
        <v>#N/A</v>
      </c>
      <c r="DA643" s="110" t="e">
        <f aca="false">IF(CZ643="","",VLOOKUP(CONCATENATE($C$6,A643,C643),Positions!$K$10:$P$925,6,0))</f>
        <v>#N/A</v>
      </c>
      <c r="DB643" s="111" t="e">
        <f aca="false">IF(CZ643="","",VLOOKUP(CONCATENATE($C$6,A643,C643),Positions!$K$10:$P$925,3,0))</f>
        <v>#N/A</v>
      </c>
      <c r="DC643" s="8" t="e">
        <f aca="false">IF(CZ643="","",VLOOKUP(CONCATENATE($C$6,A643,C643),Positions!$K$10:$P$925,4,0))</f>
        <v>#N/A</v>
      </c>
      <c r="DD643" s="110" t="e">
        <f aca="false">ROUND(CX643,0)</f>
        <v>#N/A</v>
      </c>
      <c r="DE643" s="110" t="e">
        <f aca="false">IF(CY643="","",ROUND(CZ643+1/12,0))</f>
        <v>#N/A</v>
      </c>
    </row>
    <row r="644" customFormat="false" ht="12.75" hidden="false" customHeight="false" outlineLevel="0" collapsed="false">
      <c r="A644" s="69" t="str">
        <f aca="false">IF(ISERROR(VLOOKUP(FLOOR((ROW(B644)-11)/30,1)+1,Teams!$B$10:$AC$39,25,0)),"",VLOOKUP(FLOOR((ROW(B644)-11)/30,1)+1,Teams!$B$10:$AC$39,25,0))</f>
        <v>NYK</v>
      </c>
      <c r="B644" s="233" t="n">
        <v>4</v>
      </c>
      <c r="C644" s="234" t="s">
        <v>5827</v>
      </c>
      <c r="D644" s="235" t="n">
        <v>20</v>
      </c>
      <c r="E644" s="236" t="n">
        <v>72</v>
      </c>
      <c r="F644" s="235" t="n">
        <v>2047</v>
      </c>
      <c r="G644" s="235" t="n">
        <v>17.7</v>
      </c>
      <c r="H644" s="235" t="n">
        <v>0.518</v>
      </c>
      <c r="I644" s="235" t="n">
        <v>0.274</v>
      </c>
      <c r="J644" s="235" t="n">
        <v>0.271</v>
      </c>
      <c r="K644" s="235" t="n">
        <v>7.1</v>
      </c>
      <c r="L644" s="235" t="n">
        <v>20.7</v>
      </c>
      <c r="M644" s="235" t="n">
        <v>14</v>
      </c>
      <c r="N644" s="235" t="n">
        <v>7.8</v>
      </c>
      <c r="O644" s="235" t="n">
        <v>1.3</v>
      </c>
      <c r="P644" s="235" t="n">
        <v>5</v>
      </c>
      <c r="Q644" s="235" t="n">
        <v>10.9</v>
      </c>
      <c r="R644" s="235" t="n">
        <v>24.6</v>
      </c>
      <c r="S644" s="237"/>
      <c r="T644" s="235" t="n">
        <v>1.5</v>
      </c>
      <c r="U644" s="235" t="n">
        <v>2.9</v>
      </c>
      <c r="V644" s="235" t="n">
        <v>4.3</v>
      </c>
      <c r="W644" s="235" t="n">
        <v>0.102</v>
      </c>
      <c r="X644" s="237"/>
      <c r="Y644" s="235" t="n">
        <v>-0.8</v>
      </c>
      <c r="Z644" s="235" t="n">
        <v>0.9</v>
      </c>
      <c r="AA644" s="235" t="n">
        <v>0.1</v>
      </c>
      <c r="AB644" s="238" t="n">
        <v>1.1</v>
      </c>
      <c r="AC644" s="76" t="n">
        <f aca="false">IF(F644=0,"",W644/2+(T644-U644)/2/F644*48)</f>
        <v>0.0345857352222765</v>
      </c>
      <c r="AD644" s="77" t="n">
        <f aca="false">IF(AC644="","",W644-AC644)</f>
        <v>0.0674142647777235</v>
      </c>
      <c r="AE644" s="78" t="n">
        <f aca="false">IF(D644=0,0,R644*(1-Q644/100))</f>
        <v>21.9186</v>
      </c>
      <c r="AF644" s="79" t="str">
        <f aca="false">IF(C644="","",LEFT(RIGHT(URL(C644),LEN(URL(C644))-46),LEN(URL(C644))-51))</f>
        <v>porzikr01</v>
      </c>
      <c r="AG644" s="79" t="n">
        <f aca="false">IF(A644="","",VLOOKUP(A644,Teams!$A$10:$AH$39,28,0))</f>
        <v>-3.02</v>
      </c>
      <c r="AH644" s="8" t="n">
        <f aca="false">IF(A644=A643,AH643,SUM(F644:F672))</f>
        <v>19804</v>
      </c>
      <c r="AI644" s="9" t="n">
        <f aca="false">IF(A644="","",VLOOKUP(A644,Teams!$A$10:$AH$39,5,0)+VLOOKUP(A644,Teams!$A$10:$AH$39,6,0))</f>
        <v>82</v>
      </c>
      <c r="AJ644" s="80" t="n">
        <f aca="false">$AG$7</f>
        <v>0.284451612903226</v>
      </c>
      <c r="AK644" s="81" t="n">
        <f aca="false">AK643</f>
        <v>0.526628761732714</v>
      </c>
      <c r="AL644" s="82" t="n">
        <f aca="false">AL643</f>
        <v>346531.8908</v>
      </c>
      <c r="AM644" s="83" t="n">
        <f aca="false">IF(F644=0,0,(AK644*AL644-H644*F644*AE644)/(AL644-AE644*F644))</f>
        <v>0.527912140652806</v>
      </c>
      <c r="AN644" s="79" t="n">
        <f aca="false">IF(D644=0,0,$K$2*M644+$L$2*K644+$M$2*L644+$Z$2*SQRT(M644*N644)-$AN$6)</f>
        <v>-0.978136365911063</v>
      </c>
      <c r="AO644" s="84" t="n">
        <f aca="false">IF(D644=0,0,$O$2*O644+$P$2*P644-$AO$6)</f>
        <v>1.3641112369384</v>
      </c>
      <c r="AP644" s="84" t="n">
        <f aca="false">IF(F644=0,0,(H644*2-$T$2+$U$2*R644-$V$2*AM644*2+$X$2*N644+$Y$2*(I644-AJ644)+$AA$2*J644))</f>
        <v>-0.103644972152104</v>
      </c>
      <c r="AQ644" s="84" t="n">
        <f aca="false">IF(D644=0,0,AP644*AE644*$AC$2-$S$2*Q644/100*R644+$AE$2*N644-$AQ$6)</f>
        <v>-0.365477523698761</v>
      </c>
      <c r="AR644" s="85" t="n">
        <f aca="false">IF(D644=0,0,$Q$2*(F644/(E644+$AL$3))-$AR$6)</f>
        <v>0.303317614270624</v>
      </c>
      <c r="AS644" s="86" t="n">
        <f aca="false">AN644+AO644+AQ644+AR644</f>
        <v>0.3238149615992</v>
      </c>
      <c r="AT644" s="87" t="n">
        <f aca="false">IF(F644="",0,F644/AH644*5)</f>
        <v>0.516814784891941</v>
      </c>
      <c r="AU644" s="84" t="n">
        <f aca="false">AT644*AS644</f>
        <v>0.167352359723683</v>
      </c>
      <c r="AV644" s="79" t="n">
        <f aca="false">IF(A644=A643,AV643,SUM(AU644:AU672))</f>
        <v>-2.52690741401426</v>
      </c>
      <c r="AW644" s="85" t="n">
        <f aca="false">IF(A644="",0,(AG644*$AF$2-AV644)/5)</f>
        <v>-0.219418517197148</v>
      </c>
      <c r="AX644" s="88" t="n">
        <f aca="false">IF(D644=0,0,AW644+AS644)</f>
        <v>0.104396444402052</v>
      </c>
      <c r="AY644" s="89" t="n">
        <f aca="false">IF(D644=0,0,25/SQRT(F644)+1.6)</f>
        <v>2.15256209212817</v>
      </c>
      <c r="AZ644" s="90" t="n">
        <f aca="false">AX644*AT644</f>
        <v>0.0539536259571302</v>
      </c>
      <c r="BA644" s="91" t="n">
        <f aca="false">(AX644+$BA$2)*AT644</f>
        <v>1.08758319574101</v>
      </c>
      <c r="BB644" s="92" t="n">
        <f aca="false">IF(D644=0,0,K644*$L$3+L644*$M$3+$Z$3*SQRT(M644*N644)+$K$3*M644-$BB$5)</f>
        <v>-0.241133888748523</v>
      </c>
      <c r="BC644" s="93" t="n">
        <f aca="false">IF(F644=0,0,(H644*2-$T$3+$U$3*R644-$V$3*AM644*2+$X$3*N644+$Y$3*(I644-AJ644)+$AA$3*J644))</f>
        <v>0.220176926193517</v>
      </c>
      <c r="BD644" s="93" t="n">
        <f aca="false">IF(D644=0,0,BC644*AE644*$AC$3-$S$3*Q644/100*R644+$AD$3*N644+$AE$3*N644-$BD$5)</f>
        <v>-0.261813988448757</v>
      </c>
      <c r="BE644" s="93" t="n">
        <f aca="false">IF(D644=0,0,$O$3*O644+$P$3*P644-$BE$5)</f>
        <v>-0.293289892770351</v>
      </c>
      <c r="BF644" s="94" t="n">
        <f aca="false">IF(D644=0,0,$Q$3*(F644/(E644+$AL$3))-$BF$5)</f>
        <v>0.158425531387419</v>
      </c>
      <c r="BG644" s="95" t="n">
        <f aca="false">SUM(BB644:BF644)</f>
        <v>-0.417635312386696</v>
      </c>
      <c r="BH644" s="92" t="n">
        <f aca="false">BG644*AT644</f>
        <v>-0.215840104134409</v>
      </c>
      <c r="BI644" s="92" t="n">
        <f aca="false">IF(A644="","",VLOOKUP(A644,Teams!$A$10:$AH$39,31,0))</f>
        <v>-1.584</v>
      </c>
      <c r="BJ644" s="93" t="n">
        <f aca="false">IF(A644=A643,BJ643,SUM(BH644:BH672))</f>
        <v>0.00150478318012949</v>
      </c>
      <c r="BK644" s="94" t="n">
        <f aca="false">IF(A644="",0,(BI644*$AF$3-BJ644)/5)</f>
        <v>-0.380460956636027</v>
      </c>
      <c r="BL644" s="92" t="n">
        <f aca="false">IF(A644="","",VLOOKUP(A644,Teams!$A$10:$AH$39,32,0))</f>
        <v>-1.44566666666665</v>
      </c>
      <c r="BM644" s="96" t="n">
        <f aca="false">IF(D644=0,0,BG644+BK644)</f>
        <v>-0.798096269022723</v>
      </c>
      <c r="BN644" s="91" t="n">
        <f aca="false">IF($F644=0,0,17/SQRT($F644)+1.05)</f>
        <v>1.42574222264716</v>
      </c>
      <c r="BO644" s="96" t="n">
        <f aca="false">BM644*AT644</f>
        <v>-0.412467951598039</v>
      </c>
      <c r="BP644" s="97" t="n">
        <f aca="false">(BM644+$BM$2)*AT644</f>
        <v>0.466117182718261</v>
      </c>
      <c r="BQ644" s="96" t="n">
        <f aca="false">AX644-BM644</f>
        <v>0.902492713424775</v>
      </c>
      <c r="BR644" s="98" t="n">
        <f aca="false">IF($F644=0,0,18/SQRT($F644)+1.2)</f>
        <v>1.59784470633228</v>
      </c>
      <c r="BS644" s="96" t="n">
        <f aca="false">BQ644*AT644</f>
        <v>0.466421577555169</v>
      </c>
      <c r="BT644" s="96" t="n">
        <f aca="false">(BQ644+$BQ$2)*AT644</f>
        <v>0.621466013022752</v>
      </c>
      <c r="BU644" s="97" t="n">
        <f aca="false">BM644-BQ644</f>
        <v>-1.7005889824475</v>
      </c>
      <c r="BV644" s="99" t="n">
        <f aca="false">AT644</f>
        <v>0.516814784891941</v>
      </c>
      <c r="BW644" s="100" t="n">
        <f aca="false">IF(D644=0,"",F644/E644)</f>
        <v>28.4305555555556</v>
      </c>
      <c r="BX644" s="100" t="n">
        <f aca="false">F644/(E644+$AL$3)</f>
        <v>26.9342105263158</v>
      </c>
      <c r="BY644" s="101" t="n">
        <f aca="false">AX644</f>
        <v>0.104396444402052</v>
      </c>
      <c r="BZ644" s="102" t="n">
        <f aca="false">BY644*BV644</f>
        <v>0.0539536259571302</v>
      </c>
      <c r="CA644" s="103" t="n">
        <f aca="false">(BY644+$BA$2)*BV644</f>
        <v>1.08758319574101</v>
      </c>
      <c r="CB644" s="103" t="n">
        <f aca="false">IF(E644="","",CA644*AI644/E644)</f>
        <v>1.23863641737171</v>
      </c>
      <c r="CC644" s="101" t="n">
        <f aca="false">BM644+(BY644-BU644)*$CC$2</f>
        <v>-0.798096269022723</v>
      </c>
      <c r="CD644" s="104" t="n">
        <f aca="false">CC644*BV644</f>
        <v>-0.412467951598039</v>
      </c>
      <c r="CE644" s="104" t="n">
        <f aca="false">(CC644+$BM$2)*BV644</f>
        <v>0.466117182718261</v>
      </c>
      <c r="CF644" s="104" t="n">
        <f aca="false">IF(E644="","",CE644*AI644/E644)</f>
        <v>0.530855680318019</v>
      </c>
      <c r="CG644" s="105" t="n">
        <f aca="false">BQ644</f>
        <v>0.902492713424775</v>
      </c>
      <c r="CH644" s="103" t="n">
        <f aca="false">CG644*BV644</f>
        <v>0.466421577555169</v>
      </c>
      <c r="CI644" s="104" t="n">
        <f aca="false">(CG644+$BQ$2)*BV644</f>
        <v>0.621466013022752</v>
      </c>
      <c r="CJ644" s="104" t="n">
        <f aca="false">IF(E644="","",CI644*AI644/E644)</f>
        <v>0.70778073705369</v>
      </c>
      <c r="CK644" s="16" t="n">
        <f aca="false">IF(BW644="","",ROUND(CA644*$CK$7+1000000,-5))</f>
        <v>6200000</v>
      </c>
      <c r="CL644" s="16" t="n">
        <f aca="false">IF(BW644="","",ROUND(CB644*$CK$7+1000000,-5))</f>
        <v>7000000</v>
      </c>
      <c r="CM644" s="106" t="n">
        <f aca="false">IF(F644=0,"",$CM$1*BX644+$CM$2*AG644+$CM$3)</f>
        <v>-0.290847905806942</v>
      </c>
      <c r="CN644" s="106" t="n">
        <f aca="false">IF(F644=0,"",(BY644/(AY644^2)+CM644/($CN$2^2))/(1/(AY644^2)+1/($CN$2^2)))</f>
        <v>-0.084482429232479</v>
      </c>
      <c r="CO644" s="107" t="n">
        <f aca="false">IF(F644=0,"",MAX(MIN((CN644-$CP$1)*$CP$2/($CP$3-$CP$1),$CP$2),0))</f>
        <v>0.495250047761291</v>
      </c>
      <c r="CP644" s="106" t="n">
        <f aca="false">IF(F644=0,"",(CN644+$BA$2)*CO644)</f>
        <v>0.948660168410206</v>
      </c>
      <c r="CQ644" s="16" t="n">
        <f aca="false">IF(OR(CP644="",CP644=0),"",ROUND(CP644*$CK$7+1000000,-5))</f>
        <v>5600000</v>
      </c>
      <c r="CR644" s="106" t="n">
        <f aca="false">IF(BY644=0,"",(BY644+$BA$2)*CO644)</f>
        <v>1.04220243959881</v>
      </c>
      <c r="CS644" s="16" t="n">
        <f aca="false">IF(OR(CR644=0,CR644=""),"",ROUND(CR644*$CK$7+1000000,-5))</f>
        <v>6000000</v>
      </c>
      <c r="CT644" s="106" t="n">
        <f aca="false">$CT$5*CA644</f>
        <v>2.93647462850073</v>
      </c>
      <c r="CU644" s="106" t="n">
        <f aca="false">$CT$5*CE644</f>
        <v>1.2585163933393</v>
      </c>
      <c r="CV644" s="106" t="n">
        <f aca="false">$CT$5*CI644</f>
        <v>1.67795823516143</v>
      </c>
      <c r="CW644" s="106" t="n">
        <f aca="false">IF(CR644="","",CR644*$CT$5)</f>
        <v>2.81394658691678</v>
      </c>
      <c r="CX644" s="108" t="n">
        <f aca="false">IF(D644=0,0,MIN(MAX(($CY$2+$CY$3*M644+$CY$4*N644+$CY$6*DB644+$CY$7*DC644+$CY$5*P644+$CY$8*DB644^2),1),5))</f>
        <v>5</v>
      </c>
      <c r="CY644" s="108" t="n">
        <f aca="false">IF(CZ644="","",VLOOKUP(CONCATENATE($C$6,A644,C644),Positions!$K$10:$P$925,2,0))</f>
        <v>4</v>
      </c>
      <c r="CZ644" s="109" t="n">
        <f aca="false">IF(E644="","",(DATE($C$6,2,1)-VLOOKUP(CONCATENATE($C$6,A644,C644),Positions!$K$10:$P$925,5,0))/365.2422)</f>
        <v>20.5014645076609</v>
      </c>
      <c r="DA644" s="110" t="n">
        <f aca="false">IF(CZ644="","",VLOOKUP(CONCATENATE($C$6,A644,C644),Positions!$K$10:$P$925,6,0))</f>
        <v>0</v>
      </c>
      <c r="DB644" s="111" t="n">
        <f aca="false">IF(CZ644="","",VLOOKUP(CONCATENATE($C$6,A644,C644),Positions!$K$10:$P$925,3,0))</f>
        <v>87</v>
      </c>
      <c r="DC644" s="8" t="n">
        <f aca="false">IF(CZ644="","",VLOOKUP(CONCATENATE($C$6,A644,C644),Positions!$K$10:$P$925,4,0))</f>
        <v>240</v>
      </c>
      <c r="DD644" s="110" t="n">
        <f aca="false">ROUND(CX644,0)</f>
        <v>5</v>
      </c>
      <c r="DE644" s="110" t="n">
        <f aca="false">IF(CY644="","",ROUND(CZ644+1/12,0))</f>
        <v>21</v>
      </c>
    </row>
    <row r="645" customFormat="false" ht="12.75" hidden="false" customHeight="false" outlineLevel="0" collapsed="false">
      <c r="A645" s="69" t="str">
        <f aca="false">IF(ISERROR(VLOOKUP(FLOOR((ROW(B645)-11)/30,1)+1,Teams!$B$10:$AC$39,25,0)),"",VLOOKUP(FLOOR((ROW(B645)-11)/30,1)+1,Teams!$B$10:$AC$39,25,0))</f>
        <v>NYK</v>
      </c>
      <c r="B645" s="233" t="n">
        <v>5</v>
      </c>
      <c r="C645" s="234" t="s">
        <v>5566</v>
      </c>
      <c r="D645" s="235" t="n">
        <v>24</v>
      </c>
      <c r="E645" s="236" t="n">
        <v>82</v>
      </c>
      <c r="F645" s="235" t="n">
        <v>2033</v>
      </c>
      <c r="G645" s="235" t="n">
        <v>11.7</v>
      </c>
      <c r="H645" s="235" t="n">
        <v>0.49</v>
      </c>
      <c r="I645" s="235" t="n">
        <v>0.381</v>
      </c>
      <c r="J645" s="235" t="n">
        <v>0.194</v>
      </c>
      <c r="K645" s="235" t="n">
        <v>2.3</v>
      </c>
      <c r="L645" s="235" t="n">
        <v>13</v>
      </c>
      <c r="M645" s="235" t="n">
        <v>7.7</v>
      </c>
      <c r="N645" s="235" t="n">
        <v>15.7</v>
      </c>
      <c r="O645" s="235" t="n">
        <v>1.9</v>
      </c>
      <c r="P645" s="235" t="n">
        <v>0.8</v>
      </c>
      <c r="Q645" s="235" t="n">
        <v>8.7</v>
      </c>
      <c r="R645" s="235" t="n">
        <v>15.6</v>
      </c>
      <c r="S645" s="237"/>
      <c r="T645" s="235" t="n">
        <v>1.4</v>
      </c>
      <c r="U645" s="235" t="n">
        <v>1.8</v>
      </c>
      <c r="V645" s="235" t="n">
        <v>3.3</v>
      </c>
      <c r="W645" s="235" t="n">
        <v>0.077</v>
      </c>
      <c r="X645" s="237"/>
      <c r="Y645" s="235" t="n">
        <v>-0.4</v>
      </c>
      <c r="Z645" s="235" t="n">
        <v>0.1</v>
      </c>
      <c r="AA645" s="235" t="n">
        <v>-0.4</v>
      </c>
      <c r="AB645" s="238" t="n">
        <v>0.8</v>
      </c>
      <c r="AC645" s="76" t="n">
        <f aca="false">IF(F645=0,"",W645/2+(T645-U645)/2/F645*48)</f>
        <v>0.0337779144121987</v>
      </c>
      <c r="AD645" s="77" t="n">
        <f aca="false">IF(AC645="","",W645-AC645)</f>
        <v>0.0432220855878013</v>
      </c>
      <c r="AE645" s="78" t="n">
        <f aca="false">IF(D645=0,0,R645*(1-Q645/100))</f>
        <v>14.2428</v>
      </c>
      <c r="AF645" s="79" t="str">
        <f aca="false">IF(C645="","",LEFT(RIGHT(URL(C645),LEN(URL(C645))-46),LEN(URL(C645))-51))</f>
        <v>gallola01</v>
      </c>
      <c r="AG645" s="79" t="n">
        <f aca="false">IF(A645="","",VLOOKUP(A645,Teams!$A$10:$AH$39,28,0))</f>
        <v>-3.02</v>
      </c>
      <c r="AH645" s="8" t="n">
        <f aca="false">IF(A645=A644,AH644,SUM(F645:F673))</f>
        <v>19804</v>
      </c>
      <c r="AI645" s="9" t="n">
        <f aca="false">IF(A645="","",VLOOKUP(A645,Teams!$A$10:$AH$39,5,0)+VLOOKUP(A645,Teams!$A$10:$AH$39,6,0))</f>
        <v>82</v>
      </c>
      <c r="AJ645" s="80" t="n">
        <f aca="false">$AG$7</f>
        <v>0.284451612903226</v>
      </c>
      <c r="AK645" s="81" t="n">
        <f aca="false">AK644</f>
        <v>0.526628761732714</v>
      </c>
      <c r="AL645" s="82" t="n">
        <f aca="false">AL644</f>
        <v>346531.8908</v>
      </c>
      <c r="AM645" s="83" t="n">
        <f aca="false">IF(F645=0,0,(AK645*AL645-H645*F645*AE645)/(AL645-AE645*F645))</f>
        <v>0.529968457735098</v>
      </c>
      <c r="AN645" s="79" t="n">
        <f aca="false">IF(D645=0,0,$K$2*M645+$L$2*K645+$M$2*L645+$Z$2*SQRT(M645*N645)-$AN$6)</f>
        <v>0.00842577623578933</v>
      </c>
      <c r="AO645" s="84" t="n">
        <f aca="false">IF(D645=0,0,$O$2*O645+$P$2*P645-$AO$6)</f>
        <v>-0.116222799600141</v>
      </c>
      <c r="AP645" s="84" t="n">
        <f aca="false">IF(F645=0,0,(H645*2-$T$2+$U$2*R645-$V$2*AM645*2+$X$2*N645+$Y$2*(I645-AJ645)+$AA$2*J645))</f>
        <v>0.00256688534340888</v>
      </c>
      <c r="AQ645" s="84" t="n">
        <f aca="false">IF(D645=0,0,AP645*AE645*$AC$2-$S$2*Q645/100*R645+$AE$2*N645-$AQ$6)</f>
        <v>0.0798491200057363</v>
      </c>
      <c r="AR645" s="85" t="n">
        <f aca="false">IF(D645=0,0,$Q$2*(F645/(E645+$AL$3))-$AR$6)</f>
        <v>-0.103215655135271</v>
      </c>
      <c r="AS645" s="86" t="n">
        <f aca="false">AN645+AO645+AQ645+AR645</f>
        <v>-0.131163558493887</v>
      </c>
      <c r="AT645" s="87" t="n">
        <f aca="false">IF(F645="",0,F645/AH645*5)</f>
        <v>0.513280145425167</v>
      </c>
      <c r="AU645" s="84" t="n">
        <f aca="false">AT645*AS645</f>
        <v>-0.0673236503782245</v>
      </c>
      <c r="AV645" s="79" t="n">
        <f aca="false">IF(A645=A644,AV644,SUM(AU645:AU673))</f>
        <v>-2.52690741401426</v>
      </c>
      <c r="AW645" s="85" t="n">
        <f aca="false">IF(A645="",0,(AG645*$AF$2-AV645)/5)</f>
        <v>-0.219418517197148</v>
      </c>
      <c r="AX645" s="88" t="n">
        <f aca="false">IF(D645=0,0,AW645+AS645)</f>
        <v>-0.350582075691034</v>
      </c>
      <c r="AY645" s="89" t="n">
        <f aca="false">IF(D645=0,0,25/SQRT(F645)+1.6)</f>
        <v>2.15446140273465</v>
      </c>
      <c r="AZ645" s="90" t="n">
        <f aca="false">AX645*AT645</f>
        <v>-0.179946818794151</v>
      </c>
      <c r="BA645" s="91" t="n">
        <f aca="false">(AX645+$BA$2)*AT645</f>
        <v>0.846613472056182</v>
      </c>
      <c r="BB645" s="92" t="n">
        <f aca="false">IF(D645=0,0,K645*$L$3+L645*$M$3+$Z$3*SQRT(M645*N645)+$K$3*M645-$BB$5)</f>
        <v>-0.29568527292675</v>
      </c>
      <c r="BC645" s="93" t="n">
        <f aca="false">IF(F645=0,0,(H645*2-$T$3+$U$3*R645-$V$3*AM645*2+$X$3*N645+$Y$3*(I645-AJ645)+$AA$3*J645))</f>
        <v>0.262979523897243</v>
      </c>
      <c r="BD645" s="93" t="n">
        <f aca="false">IF(D645=0,0,BC645*AE645*$AC$3-$S$3*Q645/100*R645+$AD$3*N645+$AE$3*N645-$BD$5)</f>
        <v>-0.0991270452832254</v>
      </c>
      <c r="BE645" s="93" t="n">
        <f aca="false">IF(D645=0,0,$O$3*O645+$P$3*P645-$BE$5)</f>
        <v>0.135018402419174</v>
      </c>
      <c r="BF645" s="94" t="n">
        <f aca="false">IF(D645=0,0,$Q$3*(F645/(E645+$AL$3))-$BF$5)</f>
        <v>-0.0539104695638191</v>
      </c>
      <c r="BG645" s="95" t="n">
        <f aca="false">SUM(BB645:BF645)</f>
        <v>-0.0507248614573772</v>
      </c>
      <c r="BH645" s="92" t="n">
        <f aca="false">BG645*AT645</f>
        <v>-0.026036064265514</v>
      </c>
      <c r="BI645" s="92" t="n">
        <f aca="false">IF(A645="","",VLOOKUP(A645,Teams!$A$10:$AH$39,31,0))</f>
        <v>-1.584</v>
      </c>
      <c r="BJ645" s="93" t="n">
        <f aca="false">IF(A645=A644,BJ644,SUM(BH645:BH673))</f>
        <v>0.00150478318012949</v>
      </c>
      <c r="BK645" s="94" t="n">
        <f aca="false">IF(A645="",0,(BI645*$AF$3-BJ645)/5)</f>
        <v>-0.380460956636027</v>
      </c>
      <c r="BL645" s="92" t="n">
        <f aca="false">IF(A645="","",VLOOKUP(A645,Teams!$A$10:$AH$39,32,0))</f>
        <v>-1.44566666666665</v>
      </c>
      <c r="BM645" s="96" t="n">
        <f aca="false">IF(D645=0,0,BG645+BK645)</f>
        <v>-0.431185818093404</v>
      </c>
      <c r="BN645" s="91" t="n">
        <f aca="false">IF($F645=0,0,17/SQRT($F645)+1.05)</f>
        <v>1.42703375385956</v>
      </c>
      <c r="BO645" s="96" t="n">
        <f aca="false">BM645*AT645</f>
        <v>-0.221319119416252</v>
      </c>
      <c r="BP645" s="97" t="n">
        <f aca="false">(BM645+$BM$2)*AT645</f>
        <v>0.651257127806532</v>
      </c>
      <c r="BQ645" s="96" t="n">
        <f aca="false">AX645-BM645</f>
        <v>0.0806037424023693</v>
      </c>
      <c r="BR645" s="98" t="n">
        <f aca="false">IF($F645=0,0,18/SQRT($F645)+1.2)</f>
        <v>1.59921220996895</v>
      </c>
      <c r="BS645" s="96" t="n">
        <f aca="false">BQ645*AT645</f>
        <v>0.0413723006221008</v>
      </c>
      <c r="BT645" s="96" t="n">
        <f aca="false">(BQ645+$BQ$2)*AT645</f>
        <v>0.195356344249651</v>
      </c>
      <c r="BU645" s="97" t="n">
        <f aca="false">BM645-BQ645</f>
        <v>-0.511789560495773</v>
      </c>
      <c r="BV645" s="99" t="n">
        <f aca="false">AT645</f>
        <v>0.513280145425167</v>
      </c>
      <c r="BW645" s="100" t="n">
        <f aca="false">IF(D645=0,"",F645/E645)</f>
        <v>24.7926829268293</v>
      </c>
      <c r="BX645" s="100" t="n">
        <f aca="false">F645/(E645+$AL$3)</f>
        <v>23.6395348837209</v>
      </c>
      <c r="BY645" s="101" t="n">
        <f aca="false">AX645</f>
        <v>-0.350582075691034</v>
      </c>
      <c r="BZ645" s="102" t="n">
        <f aca="false">BY645*BV645</f>
        <v>-0.179946818794151</v>
      </c>
      <c r="CA645" s="103" t="n">
        <f aca="false">(BY645+$BA$2)*BV645</f>
        <v>0.846613472056182</v>
      </c>
      <c r="CB645" s="103" t="n">
        <f aca="false">IF(E645="","",CA645*AI645/E645)</f>
        <v>0.846613472056182</v>
      </c>
      <c r="CC645" s="101" t="n">
        <f aca="false">BM645+(BY645-BU645)*$CC$2</f>
        <v>-0.431185818093404</v>
      </c>
      <c r="CD645" s="104" t="n">
        <f aca="false">CC645*BV645</f>
        <v>-0.221319119416252</v>
      </c>
      <c r="CE645" s="104" t="n">
        <f aca="false">(CC645+$BM$2)*BV645</f>
        <v>0.651257127806532</v>
      </c>
      <c r="CF645" s="104" t="n">
        <f aca="false">IF(E645="","",CE645*AI645/E645)</f>
        <v>0.651257127806532</v>
      </c>
      <c r="CG645" s="105" t="n">
        <f aca="false">BQ645</f>
        <v>0.0806037424023693</v>
      </c>
      <c r="CH645" s="103" t="n">
        <f aca="false">CG645*BV645</f>
        <v>0.0413723006221008</v>
      </c>
      <c r="CI645" s="104" t="n">
        <f aca="false">(CG645+$BQ$2)*BV645</f>
        <v>0.195356344249651</v>
      </c>
      <c r="CJ645" s="104" t="n">
        <f aca="false">IF(E645="","",CI645*AI645/E645)</f>
        <v>0.195356344249651</v>
      </c>
      <c r="CK645" s="16" t="n">
        <f aca="false">IF(BW645="","",ROUND(CA645*$CK$7+1000000,-5))</f>
        <v>5100000</v>
      </c>
      <c r="CL645" s="16" t="n">
        <f aca="false">IF(BW645="","",ROUND(CB645*$CK$7+1000000,-5))</f>
        <v>5100000</v>
      </c>
      <c r="CM645" s="106" t="n">
        <f aca="false">IF(F645=0,"",$CM$1*BX645+$CM$2*AG645+$CM$3)</f>
        <v>-0.987012609814142</v>
      </c>
      <c r="CN645" s="106" t="n">
        <f aca="false">IF(F645=0,"",(BY645/(AY645^2)+CM645/($CN$2^2))/(1/(AY645^2)+1/($CN$2^2)))</f>
        <v>-0.654998814526125</v>
      </c>
      <c r="CO645" s="107" t="n">
        <f aca="false">IF(F645=0,"",MAX(MIN((CN645-$CP$1)*$CP$2/($CP$3-$CP$1),$CP$2),0))</f>
        <v>0.412525171893712</v>
      </c>
      <c r="CP645" s="106" t="n">
        <f aca="false">IF(F645=0,"",(CN645+$BA$2)*CO645)</f>
        <v>0.554846845234857</v>
      </c>
      <c r="CQ645" s="16" t="n">
        <f aca="false">IF(OR(CP645="",CP645=0),"",ROUND(CP645*$CK$7+1000000,-5))</f>
        <v>3700000</v>
      </c>
      <c r="CR645" s="106" t="n">
        <f aca="false">IF(BY645=0,"",(BY645+$BA$2)*CO645)</f>
        <v>0.680426412750126</v>
      </c>
      <c r="CS645" s="16" t="n">
        <f aca="false">IF(OR(CR645=0,CR645=""),"",ROUND(CR645*$CK$7+1000000,-5))</f>
        <v>4300000</v>
      </c>
      <c r="CT645" s="106" t="n">
        <f aca="false">$CT$5*CA645</f>
        <v>2.28585637455169</v>
      </c>
      <c r="CU645" s="106" t="n">
        <f aca="false">$CT$5*CE645</f>
        <v>1.75839424507764</v>
      </c>
      <c r="CV645" s="106" t="n">
        <f aca="false">$CT$5*CI645</f>
        <v>0.527462129474057</v>
      </c>
      <c r="CW645" s="106" t="n">
        <f aca="false">IF(CR645="","",CR645*$CT$5)</f>
        <v>1.83715131442534</v>
      </c>
      <c r="CX645" s="108" t="n">
        <f aca="false">IF(D645=0,0,MIN(MAX(($CY$2+$CY$3*M645+$CY$4*N645+$CY$6*DB645+$CY$7*DC645+$CY$5*P645+$CY$8*DB645^2),1),5))</f>
        <v>1.51210178904145</v>
      </c>
      <c r="CY645" s="108" t="n">
        <f aca="false">IF(CZ645="","",VLOOKUP(CONCATENATE($C$6,A645,C645),Positions!$K$10:$P$925,2,0))</f>
        <v>1</v>
      </c>
      <c r="CZ645" s="109" t="n">
        <f aca="false">IF(E645="","",(DATE($C$6,2,1)-VLOOKUP(CONCATENATE($C$6,A645,C645),Positions!$K$10:$P$925,5,0))/365.2422)</f>
        <v>24.1483596364276</v>
      </c>
      <c r="DA645" s="110" t="n">
        <f aca="false">IF(CZ645="","",VLOOKUP(CONCATENATE($C$6,A645,C645),Positions!$K$10:$P$925,6,0))</f>
        <v>1</v>
      </c>
      <c r="DB645" s="111" t="n">
        <f aca="false">IF(CZ645="","",VLOOKUP(CONCATENATE($C$6,A645,C645),Positions!$K$10:$P$925,3,0))</f>
        <v>74</v>
      </c>
      <c r="DC645" s="8" t="n">
        <f aca="false">IF(CZ645="","",VLOOKUP(CONCATENATE($C$6,A645,C645),Positions!$K$10:$P$925,4,0))</f>
        <v>200</v>
      </c>
      <c r="DD645" s="110" t="n">
        <f aca="false">ROUND(CX645,0)</f>
        <v>2</v>
      </c>
      <c r="DE645" s="110" t="n">
        <f aca="false">IF(CY645="","",ROUND(CZ645+1/12,0))</f>
        <v>24</v>
      </c>
    </row>
    <row r="646" customFormat="false" ht="12.75" hidden="false" customHeight="false" outlineLevel="0" collapsed="false">
      <c r="A646" s="69" t="str">
        <f aca="false">IF(ISERROR(VLOOKUP(FLOOR((ROW(B646)-11)/30,1)+1,Teams!$B$10:$AC$39,25,0)),"",VLOOKUP(FLOOR((ROW(B646)-11)/30,1)+1,Teams!$B$10:$AC$39,25,0))</f>
        <v>NYK</v>
      </c>
      <c r="B646" s="233" t="n">
        <v>6</v>
      </c>
      <c r="C646" s="234" t="s">
        <v>4279</v>
      </c>
      <c r="D646" s="235" t="n">
        <v>34</v>
      </c>
      <c r="E646" s="236" t="n">
        <v>72</v>
      </c>
      <c r="F646" s="235" t="n">
        <v>2024</v>
      </c>
      <c r="G646" s="235" t="n">
        <v>12.3</v>
      </c>
      <c r="H646" s="235" t="n">
        <v>0.571</v>
      </c>
      <c r="I646" s="235" t="n">
        <v>0.446</v>
      </c>
      <c r="J646" s="235" t="n">
        <v>0.105</v>
      </c>
      <c r="K646" s="235" t="n">
        <v>1.2</v>
      </c>
      <c r="L646" s="235" t="n">
        <v>11</v>
      </c>
      <c r="M646" s="235" t="n">
        <v>6.2</v>
      </c>
      <c r="N646" s="235" t="n">
        <v>22.4</v>
      </c>
      <c r="O646" s="235" t="n">
        <v>1.6</v>
      </c>
      <c r="P646" s="235" t="n">
        <v>0.3</v>
      </c>
      <c r="Q646" s="235" t="n">
        <v>15.4</v>
      </c>
      <c r="R646" s="235" t="n">
        <v>12.6</v>
      </c>
      <c r="S646" s="237"/>
      <c r="T646" s="235" t="n">
        <v>2.7</v>
      </c>
      <c r="U646" s="235" t="n">
        <v>1.4</v>
      </c>
      <c r="V646" s="235" t="n">
        <v>4</v>
      </c>
      <c r="W646" s="235" t="n">
        <v>0.096</v>
      </c>
      <c r="X646" s="237"/>
      <c r="Y646" s="235" t="n">
        <v>0.5</v>
      </c>
      <c r="Z646" s="235" t="n">
        <v>-0.6</v>
      </c>
      <c r="AA646" s="235" t="n">
        <v>-0.1</v>
      </c>
      <c r="AB646" s="238" t="n">
        <v>1</v>
      </c>
      <c r="AC646" s="76" t="n">
        <f aca="false">IF(F646=0,"",W646/2+(T646-U646)/2/F646*48)</f>
        <v>0.0634150197628459</v>
      </c>
      <c r="AD646" s="77" t="n">
        <f aca="false">IF(AC646="","",W646-AC646)</f>
        <v>0.0325849802371541</v>
      </c>
      <c r="AE646" s="78" t="n">
        <f aca="false">IF(D646=0,0,R646*(1-Q646/100))</f>
        <v>10.6596</v>
      </c>
      <c r="AF646" s="79" t="str">
        <f aca="false">IF(C646="","",LEFT(RIGHT(URL(C646),LEN(URL(C646))-46),LEN(URL(C646))-51))</f>
        <v>caldejo01</v>
      </c>
      <c r="AG646" s="79" t="n">
        <f aca="false">IF(A646="","",VLOOKUP(A646,Teams!$A$10:$AH$39,28,0))</f>
        <v>-3.02</v>
      </c>
      <c r="AH646" s="8" t="n">
        <f aca="false">IF(A646=A645,AH645,SUM(F646:F674))</f>
        <v>19804</v>
      </c>
      <c r="AI646" s="9" t="n">
        <f aca="false">IF(A646="","",VLOOKUP(A646,Teams!$A$10:$AH$39,5,0)+VLOOKUP(A646,Teams!$A$10:$AH$39,6,0))</f>
        <v>82</v>
      </c>
      <c r="AJ646" s="80" t="n">
        <f aca="false">$AG$7</f>
        <v>0.284451612903226</v>
      </c>
      <c r="AK646" s="81" t="n">
        <f aca="false">AK645</f>
        <v>0.526628761732714</v>
      </c>
      <c r="AL646" s="82" t="n">
        <f aca="false">AL645</f>
        <v>346531.8908</v>
      </c>
      <c r="AM646" s="83" t="n">
        <f aca="false">IF(F646=0,0,(AK646*AL646-H646*F646*AE646)/(AL646-AE646*F646))</f>
        <v>0.523682798956843</v>
      </c>
      <c r="AN646" s="79" t="n">
        <f aca="false">IF(D646=0,0,$K$2*M646+$L$2*K646+$M$2*L646+$Z$2*SQRT(M646*N646)-$AN$6)</f>
        <v>0.752737117937233</v>
      </c>
      <c r="AO646" s="84" t="n">
        <f aca="false">IF(D646=0,0,$O$2*O646+$P$2*P646-$AO$6)</f>
        <v>-0.758835099991432</v>
      </c>
      <c r="AP646" s="84" t="n">
        <f aca="false">IF(F646=0,0,(H646*2-$T$2+$U$2*R646-$V$2*AM646*2+$X$2*N646+$Y$2*(I646-AJ646)+$AA$2*J646))</f>
        <v>0.310534943081607</v>
      </c>
      <c r="AQ646" s="84" t="n">
        <f aca="false">IF(D646=0,0,AP646*AE646*$AC$2-$S$2*Q646/100*R646+$AE$2*N646-$AQ$6)</f>
        <v>-0.178512946066551</v>
      </c>
      <c r="AR646" s="85" t="n">
        <f aca="false">IF(D646=0,0,$Q$2*(F646/(E646+$AL$3))-$AR$6)</f>
        <v>0.265975605963534</v>
      </c>
      <c r="AS646" s="86" t="n">
        <f aca="false">AN646+AO646+AQ646+AR646</f>
        <v>0.0813646778427843</v>
      </c>
      <c r="AT646" s="87" t="n">
        <f aca="false">IF(F646="",0,F646/AH646*5)</f>
        <v>0.511007877196526</v>
      </c>
      <c r="AU646" s="84" t="n">
        <f aca="false">AT646*AS646</f>
        <v>0.0415779913032204</v>
      </c>
      <c r="AV646" s="79" t="n">
        <f aca="false">IF(A646=A645,AV645,SUM(AU646:AU674))</f>
        <v>-2.52690741401426</v>
      </c>
      <c r="AW646" s="85" t="n">
        <f aca="false">IF(A646="",0,(AG646*$AF$2-AV646)/5)</f>
        <v>-0.219418517197148</v>
      </c>
      <c r="AX646" s="88" t="n">
        <f aca="false">IF(D646=0,0,AW646+AS646)</f>
        <v>-0.138053839354364</v>
      </c>
      <c r="AY646" s="89" t="n">
        <f aca="false">IF(D646=0,0,25/SQRT(F646)+1.6)</f>
        <v>2.15569278059298</v>
      </c>
      <c r="AZ646" s="90" t="n">
        <f aca="false">AX646*AT646</f>
        <v>-0.0705465993873035</v>
      </c>
      <c r="BA646" s="91" t="n">
        <f aca="false">(AX646+$BA$2)*AT646</f>
        <v>0.951469155005748</v>
      </c>
      <c r="BB646" s="92" t="n">
        <f aca="false">IF(D646=0,0,K646*$L$3+L646*$M$3+$Z$3*SQRT(M646*N646)+$K$3*M646-$BB$5)</f>
        <v>-0.123404891658798</v>
      </c>
      <c r="BC646" s="93" t="n">
        <f aca="false">IF(F646=0,0,(H646*2-$T$3+$U$3*R646-$V$3*AM646*2+$X$3*N646+$Y$3*(I646-AJ646)+$AA$3*J646))</f>
        <v>0.515185897855697</v>
      </c>
      <c r="BD646" s="93" t="n">
        <f aca="false">IF(D646=0,0,BC646*AE646*$AC$3-$S$3*Q646/100*R646+$AD$3*N646+$AE$3*N646-$BD$5)</f>
        <v>0.276997894047432</v>
      </c>
      <c r="BE646" s="93" t="n">
        <f aca="false">IF(D646=0,0,$O$3*O646+$P$3*P646-$BE$5)</f>
        <v>0.0573027493196159</v>
      </c>
      <c r="BF646" s="94" t="n">
        <f aca="false">IF(D646=0,0,$Q$3*(F646/(E646+$AL$3))-$BF$5)</f>
        <v>0.138921462943027</v>
      </c>
      <c r="BG646" s="95" t="n">
        <f aca="false">SUM(BB646:BF646)</f>
        <v>0.865003112506974</v>
      </c>
      <c r="BH646" s="92" t="n">
        <f aca="false">BG646*AT646</f>
        <v>0.442023404290577</v>
      </c>
      <c r="BI646" s="92" t="n">
        <f aca="false">IF(A646="","",VLOOKUP(A646,Teams!$A$10:$AH$39,31,0))</f>
        <v>-1.584</v>
      </c>
      <c r="BJ646" s="93" t="n">
        <f aca="false">IF(A646=A645,BJ645,SUM(BH646:BH674))</f>
        <v>0.00150478318012949</v>
      </c>
      <c r="BK646" s="94" t="n">
        <f aca="false">IF(A646="",0,(BI646*$AF$3-BJ646)/5)</f>
        <v>-0.380460956636027</v>
      </c>
      <c r="BL646" s="92" t="n">
        <f aca="false">IF(A646="","",VLOOKUP(A646,Teams!$A$10:$AH$39,32,0))</f>
        <v>-1.44566666666665</v>
      </c>
      <c r="BM646" s="96" t="n">
        <f aca="false">IF(D646=0,0,BG646+BK646)</f>
        <v>0.484542155870948</v>
      </c>
      <c r="BN646" s="91" t="n">
        <f aca="false">IF($F646=0,0,17/SQRT($F646)+1.05)</f>
        <v>1.42787109080323</v>
      </c>
      <c r="BO646" s="96" t="n">
        <f aca="false">BM646*AT646</f>
        <v>0.247604858483841</v>
      </c>
      <c r="BP646" s="97" t="n">
        <f aca="false">(BM646+$BM$2)*AT646</f>
        <v>1.11631824971794</v>
      </c>
      <c r="BQ646" s="96" t="n">
        <f aca="false">AX646-BM646</f>
        <v>-0.622595995225311</v>
      </c>
      <c r="BR646" s="98" t="n">
        <f aca="false">IF($F646=0,0,18/SQRT($F646)+1.2)</f>
        <v>1.60009880202695</v>
      </c>
      <c r="BS646" s="96" t="n">
        <f aca="false">BQ646*AT646</f>
        <v>-0.318151457871145</v>
      </c>
      <c r="BT646" s="96" t="n">
        <f aca="false">(BQ646+$BQ$2)*AT646</f>
        <v>-0.164849094712187</v>
      </c>
      <c r="BU646" s="97" t="n">
        <f aca="false">BM646-BQ646</f>
        <v>1.10713815109626</v>
      </c>
      <c r="BV646" s="99" t="n">
        <f aca="false">AT646</f>
        <v>0.511007877196526</v>
      </c>
      <c r="BW646" s="100" t="n">
        <f aca="false">IF(D646=0,"",F646/E646)</f>
        <v>28.1111111111111</v>
      </c>
      <c r="BX646" s="100" t="n">
        <f aca="false">F646/(E646+$AL$3)</f>
        <v>26.6315789473684</v>
      </c>
      <c r="BY646" s="101" t="n">
        <f aca="false">AX646</f>
        <v>-0.138053839354364</v>
      </c>
      <c r="BZ646" s="102" t="n">
        <f aca="false">BY646*BV646</f>
        <v>-0.0705465993873035</v>
      </c>
      <c r="CA646" s="103" t="n">
        <f aca="false">(BY646+$BA$2)*BV646</f>
        <v>0.951469155005748</v>
      </c>
      <c r="CB646" s="103" t="n">
        <f aca="false">IF(E646="","",CA646*AI646/E646)</f>
        <v>1.08361764875655</v>
      </c>
      <c r="CC646" s="101" t="n">
        <f aca="false">BM646+(BY646-BU646)*$CC$2</f>
        <v>0.484542155870948</v>
      </c>
      <c r="CD646" s="104" t="n">
        <f aca="false">CC646*BV646</f>
        <v>0.247604858483841</v>
      </c>
      <c r="CE646" s="104" t="n">
        <f aca="false">(CC646+$BM$2)*BV646</f>
        <v>1.11631824971794</v>
      </c>
      <c r="CF646" s="104" t="n">
        <f aca="false">IF(E646="","",CE646*AI646/E646)</f>
        <v>1.27136245106765</v>
      </c>
      <c r="CG646" s="105" t="n">
        <f aca="false">BQ646</f>
        <v>-0.622595995225311</v>
      </c>
      <c r="CH646" s="103" t="n">
        <f aca="false">CG646*BV646</f>
        <v>-0.318151457871145</v>
      </c>
      <c r="CI646" s="104" t="n">
        <f aca="false">(CG646+$BQ$2)*BV646</f>
        <v>-0.164849094712187</v>
      </c>
      <c r="CJ646" s="104" t="n">
        <f aca="false">IF(E646="","",CI646*AI646/E646)</f>
        <v>-0.187744802311102</v>
      </c>
      <c r="CK646" s="16" t="n">
        <f aca="false">IF(BW646="","",ROUND(CA646*$CK$7+1000000,-5))</f>
        <v>5600000</v>
      </c>
      <c r="CL646" s="16" t="n">
        <f aca="false">IF(BW646="","",ROUND(CB646*$CK$7+1000000,-5))</f>
        <v>6200000</v>
      </c>
      <c r="CM646" s="106" t="n">
        <f aca="false">IF(F646=0,"",$CM$1*BX646+$CM$2*AG646+$CM$3)</f>
        <v>-0.354793934623058</v>
      </c>
      <c r="CN646" s="106" t="n">
        <f aca="false">IF(F646=0,"",(BY646/(AY646^2)+CM646/($CN$2^2))/(1/(AY646^2)+1/($CN$2^2)))</f>
        <v>-0.241786524555848</v>
      </c>
      <c r="CO646" s="107" t="n">
        <f aca="false">IF(F646=0,"",MAX(MIN((CN646-$CP$1)*$CP$2/($CP$3-$CP$1),$CP$2),0))</f>
        <v>0.472440953939402</v>
      </c>
      <c r="CP646" s="106" t="n">
        <f aca="false">IF(F646=0,"",(CN646+$BA$2)*CO646)</f>
        <v>0.830652051567947</v>
      </c>
      <c r="CQ646" s="16" t="n">
        <f aca="false">IF(OR(CP646="",CP646=0),"",ROUND(CP646*$CK$7+1000000,-5))</f>
        <v>5000000</v>
      </c>
      <c r="CR646" s="106" t="n">
        <f aca="false">IF(BY646=0,"",(BY646+$BA$2)*CO646)</f>
        <v>0.879659620319232</v>
      </c>
      <c r="CS646" s="16" t="n">
        <f aca="false">IF(OR(CR646=0,CR646=""),"",ROUND(CR646*$CK$7+1000000,-5))</f>
        <v>5200000</v>
      </c>
      <c r="CT646" s="106" t="n">
        <f aca="false">$CT$5*CA646</f>
        <v>2.56896671851552</v>
      </c>
      <c r="CU646" s="106" t="n">
        <f aca="false">$CT$5*CE646</f>
        <v>3.01405927423843</v>
      </c>
      <c r="CV646" s="106" t="n">
        <f aca="false">$CT$5*CI646</f>
        <v>-0.445092555722905</v>
      </c>
      <c r="CW646" s="106" t="n">
        <f aca="false">IF(CR646="","",CR646*$CT$5)</f>
        <v>2.37508097486193</v>
      </c>
      <c r="CX646" s="108" t="e">
        <f aca="false">IF(D646=0,0,MIN(MAX(($CY$2+$CY$3*M646+$CY$4*N646+$CY$6*DB646+$CY$7*DC646+$CY$5*P646+$CY$8*DB646^2),1),5))</f>
        <v>#N/A</v>
      </c>
      <c r="CY646" s="108" t="e">
        <f aca="false">IF(CZ646="","",VLOOKUP(CONCATENATE($C$6,A646,C646),Positions!$K$10:$P$925,2,0))</f>
        <v>#N/A</v>
      </c>
      <c r="CZ646" s="109" t="e">
        <f aca="false">IF(E646="","",(DATE($C$6,2,1)-VLOOKUP(CONCATENATE($C$6,A646,C646),Positions!$K$10:$P$925,5,0))/365.2422)</f>
        <v>#N/A</v>
      </c>
      <c r="DA646" s="110" t="e">
        <f aca="false">IF(CZ646="","",VLOOKUP(CONCATENATE($C$6,A646,C646),Positions!$K$10:$P$925,6,0))</f>
        <v>#N/A</v>
      </c>
      <c r="DB646" s="111" t="e">
        <f aca="false">IF(CZ646="","",VLOOKUP(CONCATENATE($C$6,A646,C646),Positions!$K$10:$P$925,3,0))</f>
        <v>#N/A</v>
      </c>
      <c r="DC646" s="8" t="e">
        <f aca="false">IF(CZ646="","",VLOOKUP(CONCATENATE($C$6,A646,C646),Positions!$K$10:$P$925,4,0))</f>
        <v>#N/A</v>
      </c>
      <c r="DD646" s="110" t="e">
        <f aca="false">ROUND(CX646,0)</f>
        <v>#N/A</v>
      </c>
      <c r="DE646" s="110" t="e">
        <f aca="false">IF(CY646="","",ROUND(CZ646+1/12,0))</f>
        <v>#N/A</v>
      </c>
    </row>
    <row r="647" customFormat="false" ht="12.75" hidden="false" customHeight="false" outlineLevel="0" collapsed="false">
      <c r="A647" s="69" t="str">
        <f aca="false">IF(ISERROR(VLOOKUP(FLOOR((ROW(B647)-11)/30,1)+1,Teams!$B$10:$AC$39,25,0)),"",VLOOKUP(FLOOR((ROW(B647)-11)/30,1)+1,Teams!$B$10:$AC$39,25,0))</f>
        <v>NYK</v>
      </c>
      <c r="B647" s="233" t="n">
        <v>7</v>
      </c>
      <c r="C647" s="234" t="s">
        <v>5099</v>
      </c>
      <c r="D647" s="235" t="n">
        <v>24</v>
      </c>
      <c r="E647" s="236" t="n">
        <v>80</v>
      </c>
      <c r="F647" s="235" t="n">
        <v>1435</v>
      </c>
      <c r="G647" s="235" t="n">
        <v>17.2</v>
      </c>
      <c r="H647" s="235" t="n">
        <v>0.55</v>
      </c>
      <c r="I647" s="235" t="n">
        <v>0.265</v>
      </c>
      <c r="J647" s="235" t="n">
        <v>0.453</v>
      </c>
      <c r="K647" s="235" t="n">
        <v>3.6</v>
      </c>
      <c r="L647" s="235" t="n">
        <v>18.7</v>
      </c>
      <c r="M647" s="235" t="n">
        <v>11.3</v>
      </c>
      <c r="N647" s="235" t="n">
        <v>8.9</v>
      </c>
      <c r="O647" s="235" t="n">
        <v>1</v>
      </c>
      <c r="P647" s="235" t="n">
        <v>0.5</v>
      </c>
      <c r="Q647" s="235" t="n">
        <v>8.3</v>
      </c>
      <c r="R647" s="235" t="n">
        <v>23.3</v>
      </c>
      <c r="S647" s="237"/>
      <c r="T647" s="235" t="n">
        <v>2.4</v>
      </c>
      <c r="U647" s="235" t="n">
        <v>1.2</v>
      </c>
      <c r="V647" s="235" t="n">
        <v>3.6</v>
      </c>
      <c r="W647" s="235" t="n">
        <v>0.12</v>
      </c>
      <c r="X647" s="237"/>
      <c r="Y647" s="235" t="n">
        <v>-0.1</v>
      </c>
      <c r="Z647" s="235" t="n">
        <v>-2.4</v>
      </c>
      <c r="AA647" s="235" t="n">
        <v>-2.6</v>
      </c>
      <c r="AB647" s="238" t="n">
        <v>-0.2</v>
      </c>
      <c r="AC647" s="76" t="n">
        <f aca="false">IF(F647=0,"",W647/2+(T647-U647)/2/F647*48)</f>
        <v>0.0800696864111498</v>
      </c>
      <c r="AD647" s="77" t="n">
        <f aca="false">IF(AC647="","",W647-AC647)</f>
        <v>0.0399303135888502</v>
      </c>
      <c r="AE647" s="78" t="n">
        <f aca="false">IF(D647=0,0,R647*(1-Q647/100))</f>
        <v>21.3661</v>
      </c>
      <c r="AF647" s="79" t="str">
        <f aca="false">IF(C647="","",LEFT(RIGHT(URL(C647),LEN(URL(C647))-46),LEN(URL(C647))-51))</f>
        <v>willide02</v>
      </c>
      <c r="AG647" s="79" t="n">
        <f aca="false">IF(A647="","",VLOOKUP(A647,Teams!$A$10:$AH$39,28,0))</f>
        <v>-3.02</v>
      </c>
      <c r="AH647" s="8" t="n">
        <f aca="false">IF(A647=A646,AH646,SUM(F647:F675))</f>
        <v>19804</v>
      </c>
      <c r="AI647" s="9" t="n">
        <f aca="false">IF(A647="","",VLOOKUP(A647,Teams!$A$10:$AH$39,5,0)+VLOOKUP(A647,Teams!$A$10:$AH$39,6,0))</f>
        <v>82</v>
      </c>
      <c r="AJ647" s="80" t="n">
        <f aca="false">$AG$7</f>
        <v>0.284451612903226</v>
      </c>
      <c r="AK647" s="81" t="n">
        <f aca="false">AK646</f>
        <v>0.526628761732714</v>
      </c>
      <c r="AL647" s="82" t="n">
        <f aca="false">AL646</f>
        <v>346531.8908</v>
      </c>
      <c r="AM647" s="83" t="n">
        <f aca="false">IF(F647=0,0,(AK647*AL647-H647*F647*AE647)/(AL647-AE647*F647))</f>
        <v>0.524360211571048</v>
      </c>
      <c r="AN647" s="79" t="n">
        <f aca="false">IF(D647=0,0,$K$2*M647+$L$2*K647+$M$2*L647+$Z$2*SQRT(M647*N647)-$AN$6)</f>
        <v>-1.40007327725295</v>
      </c>
      <c r="AO647" s="84" t="n">
        <f aca="false">IF(D647=0,0,$O$2*O647+$P$2*P647-$AO$6)</f>
        <v>-1.40585386139222</v>
      </c>
      <c r="AP647" s="84" t="n">
        <f aca="false">IF(F647=0,0,(H647*2-$T$2+$U$2*R647-$V$2*AM647*2+$X$2*N647+$Y$2*(I647-AJ647)+$AA$2*J647))</f>
        <v>-0.0164952116016548</v>
      </c>
      <c r="AQ647" s="84" t="n">
        <f aca="false">IF(D647=0,0,AP647*AE647*$AC$2-$S$2*Q647/100*R647+$AE$2*N647-$AQ$6)</f>
        <v>1.35178206223262</v>
      </c>
      <c r="AR647" s="85" t="n">
        <f aca="false">IF(D647=0,0,$Q$2*(F647/(E647+$AL$3))-$AR$6)</f>
        <v>-0.912191815551439</v>
      </c>
      <c r="AS647" s="86" t="n">
        <f aca="false">AN647+AO647+AQ647+AR647</f>
        <v>-2.36633689196399</v>
      </c>
      <c r="AT647" s="87" t="n">
        <f aca="false">IF(F647="",0,F647/AH647*5)</f>
        <v>0.362300545344375</v>
      </c>
      <c r="AU647" s="84" t="n">
        <f aca="false">AT647*AS647</f>
        <v>-0.857325146427066</v>
      </c>
      <c r="AV647" s="79" t="n">
        <f aca="false">IF(A647=A646,AV646,SUM(AU647:AU675))</f>
        <v>-2.52690741401426</v>
      </c>
      <c r="AW647" s="85" t="n">
        <f aca="false">IF(A647="",0,(AG647*$AF$2-AV647)/5)</f>
        <v>-0.219418517197148</v>
      </c>
      <c r="AX647" s="88" t="n">
        <f aca="false">IF(D647=0,0,AW647+AS647)</f>
        <v>-2.58575540916114</v>
      </c>
      <c r="AY647" s="89" t="n">
        <f aca="false">IF(D647=0,0,25/SQRT(F647)+1.6)</f>
        <v>2.25995459668557</v>
      </c>
      <c r="AZ647" s="90" t="n">
        <f aca="false">AX647*AT647</f>
        <v>-0.936820594866247</v>
      </c>
      <c r="BA647" s="91" t="n">
        <f aca="false">(AX647+$BA$2)*AT647</f>
        <v>-0.212219504177498</v>
      </c>
      <c r="BB647" s="92" t="n">
        <f aca="false">IF(D647=0,0,K647*$L$3+L647*$M$3+$Z$3*SQRT(M647*N647)+$K$3*M647-$BB$5)</f>
        <v>-0.866065062766828</v>
      </c>
      <c r="BC647" s="93" t="n">
        <f aca="false">IF(F647=0,0,(H647*2-$T$3+$U$3*R647-$V$3*AM647*2+$X$3*N647+$Y$3*(I647-AJ647)+$AA$3*J647))</f>
        <v>0.296655765126179</v>
      </c>
      <c r="BD647" s="93" t="n">
        <f aca="false">IF(D647=0,0,BC647*AE647*$AC$3-$S$3*Q647/100*R647+$AD$3*N647+$AE$3*N647-$BD$5)</f>
        <v>1.42917831829842</v>
      </c>
      <c r="BE647" s="93" t="n">
        <f aca="false">IF(D647=0,0,$O$3*O647+$P$3*P647-$BE$5)</f>
        <v>-0.161100169723441</v>
      </c>
      <c r="BF647" s="94" t="n">
        <f aca="false">IF(D647=0,0,$Q$3*(F647/(E647+$AL$3))-$BF$5)</f>
        <v>-0.476446029860489</v>
      </c>
      <c r="BG647" s="95" t="n">
        <f aca="false">SUM(BB647:BF647)</f>
        <v>0.222222821073843</v>
      </c>
      <c r="BH647" s="92" t="n">
        <f aca="false">BG647*AT647</f>
        <v>0.0805114492630189</v>
      </c>
      <c r="BI647" s="92" t="n">
        <f aca="false">IF(A647="","",VLOOKUP(A647,Teams!$A$10:$AH$39,31,0))</f>
        <v>-1.584</v>
      </c>
      <c r="BJ647" s="93" t="n">
        <f aca="false">IF(A647=A646,BJ646,SUM(BH647:BH675))</f>
        <v>0.00150478318012949</v>
      </c>
      <c r="BK647" s="94" t="n">
        <f aca="false">IF(A647="",0,(BI647*$AF$3-BJ647)/5)</f>
        <v>-0.380460956636027</v>
      </c>
      <c r="BL647" s="92" t="n">
        <f aca="false">IF(A647="","",VLOOKUP(A647,Teams!$A$10:$AH$39,32,0))</f>
        <v>-1.44566666666665</v>
      </c>
      <c r="BM647" s="96" t="n">
        <f aca="false">IF(D647=0,0,BG647+BK647)</f>
        <v>-0.158238135562183</v>
      </c>
      <c r="BN647" s="91" t="n">
        <f aca="false">IF($F647=0,0,17/SQRT($F647)+1.05)</f>
        <v>1.49876912574619</v>
      </c>
      <c r="BO647" s="96" t="n">
        <f aca="false">BM647*AT647</f>
        <v>-0.0573297628084561</v>
      </c>
      <c r="BP647" s="97" t="n">
        <f aca="false">(BM647+$BM$2)*AT647</f>
        <v>0.558581164276981</v>
      </c>
      <c r="BQ647" s="96" t="n">
        <f aca="false">AX647-BM647</f>
        <v>-2.42751727359895</v>
      </c>
      <c r="BR647" s="98" t="n">
        <f aca="false">IF($F647=0,0,18/SQRT($F647)+1.2)</f>
        <v>1.67516730961361</v>
      </c>
      <c r="BS647" s="96" t="n">
        <f aca="false">BQ647*AT647</f>
        <v>-0.879490832057791</v>
      </c>
      <c r="BT647" s="96" t="n">
        <f aca="false">(BQ647+$BQ$2)*AT647</f>
        <v>-0.770800668454479</v>
      </c>
      <c r="BU647" s="97" t="n">
        <f aca="false">BM647-BQ647</f>
        <v>2.26927913803677</v>
      </c>
      <c r="BV647" s="99" t="n">
        <f aca="false">AT647</f>
        <v>0.362300545344375</v>
      </c>
      <c r="BW647" s="100" t="n">
        <f aca="false">IF(D647=0,"",F647/E647)</f>
        <v>17.9375</v>
      </c>
      <c r="BX647" s="100" t="n">
        <f aca="false">F647/(E647+$AL$3)</f>
        <v>17.0833333333333</v>
      </c>
      <c r="BY647" s="101" t="n">
        <f aca="false">AX647</f>
        <v>-2.58575540916114</v>
      </c>
      <c r="BZ647" s="102" t="n">
        <f aca="false">BY647*BV647</f>
        <v>-0.936820594866247</v>
      </c>
      <c r="CA647" s="103" t="n">
        <f aca="false">(BY647+$BA$2)*BV647</f>
        <v>-0.212219504177498</v>
      </c>
      <c r="CB647" s="103" t="n">
        <f aca="false">IF(E647="","",CA647*AI647/E647)</f>
        <v>-0.217524991781935</v>
      </c>
      <c r="CC647" s="101" t="n">
        <f aca="false">BM647+(BY647-BU647)*$CC$2</f>
        <v>-0.158238135562183</v>
      </c>
      <c r="CD647" s="104" t="n">
        <f aca="false">CC647*BV647</f>
        <v>-0.0573297628084561</v>
      </c>
      <c r="CE647" s="104" t="n">
        <f aca="false">(CC647+$BM$2)*BV647</f>
        <v>0.558581164276981</v>
      </c>
      <c r="CF647" s="104" t="n">
        <f aca="false">IF(E647="","",CE647*AI647/E647)</f>
        <v>0.572545693383906</v>
      </c>
      <c r="CG647" s="105" t="n">
        <f aca="false">BQ647</f>
        <v>-2.42751727359895</v>
      </c>
      <c r="CH647" s="103" t="n">
        <f aca="false">CG647*BV647</f>
        <v>-0.879490832057791</v>
      </c>
      <c r="CI647" s="104" t="n">
        <f aca="false">(CG647+$BQ$2)*BV647</f>
        <v>-0.770800668454479</v>
      </c>
      <c r="CJ647" s="104" t="n">
        <f aca="false">IF(E647="","",CI647*AI647/E647)</f>
        <v>-0.790070685165841</v>
      </c>
      <c r="CK647" s="16" t="n">
        <f aca="false">IF(BW647="","",ROUND(CA647*$CK$7+1000000,-5))</f>
        <v>-0</v>
      </c>
      <c r="CL647" s="16" t="n">
        <f aca="false">IF(BW647="","",ROUND(CB647*$CK$7+1000000,-5))</f>
        <v>-0</v>
      </c>
      <c r="CM647" s="106" t="n">
        <f aca="false">IF(F647=0,"",$CM$1*BX647+$CM$2*AG647+$CM$3)</f>
        <v>-2.37233748147356</v>
      </c>
      <c r="CN647" s="106" t="n">
        <f aca="false">IF(F647=0,"",(BY647/(AY647^2)+CM647/($CN$2^2))/(1/(AY647^2)+1/($CN$2^2)))</f>
        <v>-2.47857538091976</v>
      </c>
      <c r="CO647" s="107" t="n">
        <f aca="false">IF(F647=0,"",MAX(MIN((CN647-$CP$1)*$CP$2/($CP$3-$CP$1),$CP$2),0))</f>
        <v>0.148106569766635</v>
      </c>
      <c r="CP647" s="106" t="n">
        <f aca="false">IF(F647=0,"",(CN647+$BA$2)*CO647)</f>
        <v>-0.0708801580427863</v>
      </c>
      <c r="CQ647" s="16" t="n">
        <f aca="false">IF(OR(CP647="",CP647=0),"",ROUND(CP647*$CK$7+1000000,-5))</f>
        <v>700000</v>
      </c>
      <c r="CR647" s="106" t="n">
        <f aca="false">IF(BY647=0,"",(BY647+$BA$2)*CO647)</f>
        <v>-0.0867542243731077</v>
      </c>
      <c r="CS647" s="16" t="n">
        <f aca="false">IF(OR(CR647=0,CR647=""),"",ROUND(CR647*$CK$7+1000000,-5))</f>
        <v>600000</v>
      </c>
      <c r="CT647" s="106" t="n">
        <f aca="false">$CT$5*CA647</f>
        <v>-0.572992661279244</v>
      </c>
      <c r="CU647" s="106" t="n">
        <f aca="false">$CT$5*CE647</f>
        <v>1.50816914354785</v>
      </c>
      <c r="CV647" s="106" t="n">
        <f aca="false">$CT$5*CI647</f>
        <v>-2.08116180482709</v>
      </c>
      <c r="CW647" s="106" t="n">
        <f aca="false">IF(CR647="","",CR647*$CT$5)</f>
        <v>-0.234236405807391</v>
      </c>
      <c r="CX647" s="108" t="n">
        <f aca="false">IF(D647=0,0,MIN(MAX(($CY$2+$CY$3*M647+$CY$4*N647+$CY$6*DB647+$CY$7*DC647+$CY$5*P647+$CY$8*DB647^2),1),5))</f>
        <v>3.51343158434947</v>
      </c>
      <c r="CY647" s="108" t="n">
        <f aca="false">IF(CZ647="","",VLOOKUP(CONCATENATE($C$6,A647,C647),Positions!$K$10:$P$925,2,0))</f>
        <v>3</v>
      </c>
      <c r="CZ647" s="109" t="n">
        <f aca="false">IF(E647="","",(DATE($C$6,2,1)-VLOOKUP(CONCATENATE($C$6,A647,C647),Positions!$K$10:$P$925,5,0))/365.2422)</f>
        <v>24.690465669082</v>
      </c>
      <c r="DA647" s="110" t="n">
        <f aca="false">IF(CZ647="","",VLOOKUP(CONCATENATE($C$6,A647,C647),Positions!$K$10:$P$925,6,0))</f>
        <v>4</v>
      </c>
      <c r="DB647" s="111" t="n">
        <f aca="false">IF(CZ647="","",VLOOKUP(CONCATENATE($C$6,A647,C647),Positions!$K$10:$P$925,3,0))</f>
        <v>80</v>
      </c>
      <c r="DC647" s="8" t="n">
        <f aca="false">IF(CZ647="","",VLOOKUP(CONCATENATE($C$6,A647,C647),Positions!$K$10:$P$925,4,0))</f>
        <v>240</v>
      </c>
      <c r="DD647" s="110" t="n">
        <f aca="false">ROUND(CX647,0)</f>
        <v>4</v>
      </c>
      <c r="DE647" s="110" t="n">
        <f aca="false">IF(CY647="","",ROUND(CZ647+1/12,0))</f>
        <v>25</v>
      </c>
    </row>
    <row r="648" customFormat="false" ht="12.75" hidden="false" customHeight="false" outlineLevel="0" collapsed="false">
      <c r="A648" s="69" t="str">
        <f aca="false">IF(ISERROR(VLOOKUP(FLOOR((ROW(B648)-11)/30,1)+1,Teams!$B$10:$AC$39,25,0)),"",VLOOKUP(FLOOR((ROW(B648)-11)/30,1)+1,Teams!$B$10:$AC$39,25,0))</f>
        <v>NYK</v>
      </c>
      <c r="B648" s="233" t="n">
        <v>8</v>
      </c>
      <c r="C648" s="234" t="s">
        <v>5131</v>
      </c>
      <c r="D648" s="235" t="n">
        <v>27</v>
      </c>
      <c r="E648" s="236" t="n">
        <v>59</v>
      </c>
      <c r="F648" s="235" t="n">
        <v>1313</v>
      </c>
      <c r="G648" s="235" t="n">
        <v>10.4</v>
      </c>
      <c r="H648" s="235" t="n">
        <v>0.557</v>
      </c>
      <c r="I648" s="235" t="n">
        <v>0.285</v>
      </c>
      <c r="J648" s="235" t="n">
        <v>0.312</v>
      </c>
      <c r="K648" s="235" t="n">
        <v>2.9</v>
      </c>
      <c r="L648" s="235" t="n">
        <v>8</v>
      </c>
      <c r="M648" s="235" t="n">
        <v>5.4</v>
      </c>
      <c r="N648" s="235" t="n">
        <v>6.4</v>
      </c>
      <c r="O648" s="235" t="n">
        <v>0.9</v>
      </c>
      <c r="P648" s="235" t="n">
        <v>0.4</v>
      </c>
      <c r="Q648" s="235" t="n">
        <v>11.6</v>
      </c>
      <c r="R648" s="235" t="n">
        <v>16.9</v>
      </c>
      <c r="S648" s="237"/>
      <c r="T648" s="235" t="n">
        <v>1.2</v>
      </c>
      <c r="U648" s="235" t="n">
        <v>0.5</v>
      </c>
      <c r="V648" s="235" t="n">
        <v>1.7</v>
      </c>
      <c r="W648" s="235" t="n">
        <v>0.062</v>
      </c>
      <c r="X648" s="237"/>
      <c r="Y648" s="235" t="n">
        <v>-1.2</v>
      </c>
      <c r="Z648" s="235" t="n">
        <v>-2.1</v>
      </c>
      <c r="AA648" s="235" t="n">
        <v>-3.2</v>
      </c>
      <c r="AB648" s="238" t="n">
        <v>-0.4</v>
      </c>
      <c r="AC648" s="76" t="n">
        <f aca="false">IF(F648=0,"",W648/2+(T648-U648)/2/F648*48)</f>
        <v>0.0437951256664128</v>
      </c>
      <c r="AD648" s="77" t="n">
        <f aca="false">IF(AC648="","",W648-AC648)</f>
        <v>0.0182048743335872</v>
      </c>
      <c r="AE648" s="78" t="n">
        <f aca="false">IF(D648=0,0,R648*(1-Q648/100))</f>
        <v>14.9396</v>
      </c>
      <c r="AF648" s="79" t="str">
        <f aca="false">IF(C648="","",LEFT(RIGHT(URL(C648),LEN(URL(C648))-46),LEN(URL(C648))-51))</f>
        <v>thomala01</v>
      </c>
      <c r="AG648" s="79" t="n">
        <f aca="false">IF(A648="","",VLOOKUP(A648,Teams!$A$10:$AH$39,28,0))</f>
        <v>-3.02</v>
      </c>
      <c r="AH648" s="8" t="n">
        <f aca="false">IF(A648=A647,AH647,SUM(F648:F676))</f>
        <v>19804</v>
      </c>
      <c r="AI648" s="9" t="n">
        <f aca="false">IF(A648="","",VLOOKUP(A648,Teams!$A$10:$AH$39,5,0)+VLOOKUP(A648,Teams!$A$10:$AH$39,6,0))</f>
        <v>82</v>
      </c>
      <c r="AJ648" s="80" t="n">
        <f aca="false">$AG$7</f>
        <v>0.284451612903226</v>
      </c>
      <c r="AK648" s="81" t="n">
        <f aca="false">AK647</f>
        <v>0.526628761732714</v>
      </c>
      <c r="AL648" s="82" t="n">
        <f aca="false">AL647</f>
        <v>346531.8908</v>
      </c>
      <c r="AM648" s="83" t="n">
        <f aca="false">IF(F648=0,0,(AK648*AL648-H648*F648*AE648)/(AL648-AE648*F648))</f>
        <v>0.52480642026466</v>
      </c>
      <c r="AN648" s="79" t="n">
        <f aca="false">IF(D648=0,0,$K$2*M648+$L$2*K648+$M$2*L648+$Z$2*SQRT(M648*N648)-$AN$6)</f>
        <v>-2.87740524027674</v>
      </c>
      <c r="AO648" s="84" t="n">
        <f aca="false">IF(D648=0,0,$O$2*O648+$P$2*P648-$AO$6)</f>
        <v>-1.58460208155699</v>
      </c>
      <c r="AP648" s="84" t="n">
        <f aca="false">IF(F648=0,0,(H648*2-$T$2+$U$2*R648-$V$2*AM648*2+$X$2*N648+$Y$2*(I648-AJ648)+$AA$2*J648))</f>
        <v>-0.0399908795792911</v>
      </c>
      <c r="AQ648" s="84" t="n">
        <f aca="false">IF(D648=0,0,AP648*AE648*$AC$2-$S$2*Q648/100*R648+$AE$2*N648-$AQ$6)</f>
        <v>1.91778361435082</v>
      </c>
      <c r="AR648" s="85" t="n">
        <f aca="false">IF(D648=0,0,$Q$2*(F648/(E648+$AL$3))-$AR$6)</f>
        <v>-0.448496332135666</v>
      </c>
      <c r="AS648" s="86" t="n">
        <f aca="false">AN648+AO648+AQ648+AR648</f>
        <v>-2.99272003961857</v>
      </c>
      <c r="AT648" s="87" t="n">
        <f aca="false">IF(F648="",0,F648/AH648*5)</f>
        <v>0.331498687133912</v>
      </c>
      <c r="AU648" s="84" t="n">
        <f aca="false">AT648*AS648</f>
        <v>-0.992082764092907</v>
      </c>
      <c r="AV648" s="79" t="n">
        <f aca="false">IF(A648=A647,AV647,SUM(AU648:AU676))</f>
        <v>-2.52690741401426</v>
      </c>
      <c r="AW648" s="85" t="n">
        <f aca="false">IF(A648="",0,(AG648*$AF$2-AV648)/5)</f>
        <v>-0.219418517197148</v>
      </c>
      <c r="AX648" s="88" t="n">
        <f aca="false">IF(D648=0,0,AW648+AS648)</f>
        <v>-3.21213855681572</v>
      </c>
      <c r="AY648" s="89" t="n">
        <f aca="false">IF(D648=0,0,25/SQRT(F648)+1.6)</f>
        <v>2.2899341558261</v>
      </c>
      <c r="AZ648" s="90" t="n">
        <f aca="false">AX648*AT648</f>
        <v>-1.06481971447663</v>
      </c>
      <c r="BA648" s="91" t="n">
        <f aca="false">(AX648+$BA$2)*AT648</f>
        <v>-0.401822340208806</v>
      </c>
      <c r="BB648" s="92" t="n">
        <f aca="false">IF(D648=0,0,K648*$L$3+L648*$M$3+$Z$3*SQRT(M648*N648)+$K$3*M648-$BB$5)</f>
        <v>-0.858475078493531</v>
      </c>
      <c r="BC648" s="93" t="n">
        <f aca="false">IF(F648=0,0,(H648*2-$T$3+$U$3*R648-$V$3*AM648*2+$X$3*N648+$Y$3*(I648-AJ648)+$AA$3*J648))</f>
        <v>0.297377161652062</v>
      </c>
      <c r="BD648" s="93" t="n">
        <f aca="false">IF(D648=0,0,BC648*AE648*$AC$3-$S$3*Q648/100*R648+$AD$3*N648+$AE$3*N648-$BD$5)</f>
        <v>0.205909359145625</v>
      </c>
      <c r="BE648" s="93" t="n">
        <f aca="false">IF(D648=0,0,$O$3*O648+$P$3*P648-$BE$5)</f>
        <v>-0.190503810359069</v>
      </c>
      <c r="BF648" s="94" t="n">
        <f aca="false">IF(D648=0,0,$Q$3*(F648/(E648+$AL$3))-$BF$5)</f>
        <v>-0.234253687886745</v>
      </c>
      <c r="BG648" s="95" t="n">
        <f aca="false">SUM(BB648:BF648)</f>
        <v>-0.779946055941657</v>
      </c>
      <c r="BH648" s="92" t="n">
        <f aca="false">BG648*AT648</f>
        <v>-0.258551093579932</v>
      </c>
      <c r="BI648" s="92" t="n">
        <f aca="false">IF(A648="","",VLOOKUP(A648,Teams!$A$10:$AH$39,31,0))</f>
        <v>-1.584</v>
      </c>
      <c r="BJ648" s="93" t="n">
        <f aca="false">IF(A648=A647,BJ647,SUM(BH648:BH676))</f>
        <v>0.00150478318012949</v>
      </c>
      <c r="BK648" s="94" t="n">
        <f aca="false">IF(A648="",0,(BI648*$AF$3-BJ648)/5)</f>
        <v>-0.380460956636027</v>
      </c>
      <c r="BL648" s="92" t="n">
        <f aca="false">IF(A648="","",VLOOKUP(A648,Teams!$A$10:$AH$39,32,0))</f>
        <v>-1.44566666666665</v>
      </c>
      <c r="BM648" s="96" t="n">
        <f aca="false">IF(D648=0,0,BG648+BK648)</f>
        <v>-1.16040701257768</v>
      </c>
      <c r="BN648" s="91" t="n">
        <f aca="false">IF($F648=0,0,17/SQRT($F648)+1.05)</f>
        <v>1.51915522596175</v>
      </c>
      <c r="BO648" s="96" t="n">
        <f aca="false">BM648*AT648</f>
        <v>-0.384673401210487</v>
      </c>
      <c r="BP648" s="97" t="n">
        <f aca="false">(BM648+$BM$2)*AT648</f>
        <v>0.178874366917164</v>
      </c>
      <c r="BQ648" s="96" t="n">
        <f aca="false">AX648-BM648</f>
        <v>-2.05173154423804</v>
      </c>
      <c r="BR648" s="98" t="n">
        <f aca="false">IF($F648=0,0,18/SQRT($F648)+1.2)</f>
        <v>1.69675259219479</v>
      </c>
      <c r="BS648" s="96" t="n">
        <f aca="false">BQ648*AT648</f>
        <v>-0.680146313266143</v>
      </c>
      <c r="BT648" s="96" t="n">
        <f aca="false">(BQ648+$BQ$2)*AT648</f>
        <v>-0.58069670712597</v>
      </c>
      <c r="BU648" s="97" t="n">
        <f aca="false">BM648-BQ648</f>
        <v>0.891324531660352</v>
      </c>
      <c r="BV648" s="99" t="n">
        <f aca="false">AT648</f>
        <v>0.331498687133912</v>
      </c>
      <c r="BW648" s="100" t="n">
        <f aca="false">IF(D648=0,"",F648/E648)</f>
        <v>22.2542372881356</v>
      </c>
      <c r="BX648" s="100" t="n">
        <f aca="false">F648/(E648+$AL$3)</f>
        <v>20.8412698412698</v>
      </c>
      <c r="BY648" s="101" t="n">
        <f aca="false">AX648</f>
        <v>-3.21213855681572</v>
      </c>
      <c r="BZ648" s="102" t="n">
        <f aca="false">BY648*BV648</f>
        <v>-1.06481971447663</v>
      </c>
      <c r="CA648" s="103" t="n">
        <f aca="false">(BY648+$BA$2)*BV648</f>
        <v>-0.401822340208806</v>
      </c>
      <c r="CB648" s="103" t="n">
        <f aca="false">IF(E648="","",CA648*AI648/E648)</f>
        <v>-0.558464947408849</v>
      </c>
      <c r="CC648" s="101" t="n">
        <f aca="false">BM648+(BY648-BU648)*$CC$2</f>
        <v>-1.16040701257768</v>
      </c>
      <c r="CD648" s="104" t="n">
        <f aca="false">CC648*BV648</f>
        <v>-0.384673401210487</v>
      </c>
      <c r="CE648" s="104" t="n">
        <f aca="false">(CC648+$BM$2)*BV648</f>
        <v>0.178874366917164</v>
      </c>
      <c r="CF648" s="104" t="n">
        <f aca="false">IF(E648="","",CE648*AI648/E648)</f>
        <v>0.248605052325549</v>
      </c>
      <c r="CG648" s="105" t="n">
        <f aca="false">BQ648</f>
        <v>-2.05173154423804</v>
      </c>
      <c r="CH648" s="103" t="n">
        <f aca="false">CG648*BV648</f>
        <v>-0.680146313266143</v>
      </c>
      <c r="CI648" s="104" t="n">
        <f aca="false">(CG648+$BQ$2)*BV648</f>
        <v>-0.58069670712597</v>
      </c>
      <c r="CJ648" s="104" t="n">
        <f aca="false">IF(E648="","",CI648*AI648/E648)</f>
        <v>-0.807069999734398</v>
      </c>
      <c r="CK648" s="16" t="n">
        <f aca="false">IF(BW648="","",ROUND(CA648*$CK$7+1000000,-5))</f>
        <v>-900000</v>
      </c>
      <c r="CL648" s="16" t="n">
        <f aca="false">IF(BW648="","",ROUND(CB648*$CK$7+1000000,-5))</f>
        <v>-1700000</v>
      </c>
      <c r="CM648" s="106" t="n">
        <f aca="false">IF(F648=0,"",$CM$1*BX648+$CM$2*AG648+$CM$3)</f>
        <v>-1.57828579307579</v>
      </c>
      <c r="CN648" s="106" t="n">
        <f aca="false">IF(F648=0,"",(BY648/(AY648^2)+CM648/($CN$2^2))/(1/(AY648^2)+1/($CN$2^2)))</f>
        <v>-2.38084159583821</v>
      </c>
      <c r="CO648" s="107" t="n">
        <f aca="false">IF(F648=0,"",MAX(MIN((CN648-$CP$1)*$CP$2/($CP$3-$CP$1),$CP$2),0))</f>
        <v>0.16227796860346</v>
      </c>
      <c r="CP648" s="106" t="n">
        <f aca="false">IF(F648=0,"",(CN648+$BA$2)*CO648)</f>
        <v>-0.061802200532324</v>
      </c>
      <c r="CQ648" s="16" t="n">
        <f aca="false">IF(OR(CP648="",CP648=0),"",ROUND(CP648*$CK$7+1000000,-5))</f>
        <v>700000</v>
      </c>
      <c r="CR648" s="106" t="n">
        <f aca="false">IF(BY648=0,"",(BY648+$BA$2)*CO648)</f>
        <v>-0.196703382665985</v>
      </c>
      <c r="CS648" s="16" t="n">
        <f aca="false">IF(OR(CR648=0,CR648=""),"",ROUND(CR648*$CK$7+1000000,-5))</f>
        <v>100000</v>
      </c>
      <c r="CT648" s="106" t="n">
        <f aca="false">$CT$5*CA648</f>
        <v>-1.08492031856378</v>
      </c>
      <c r="CU648" s="106" t="n">
        <f aca="false">$CT$5*CE648</f>
        <v>0.482960790676342</v>
      </c>
      <c r="CV648" s="106" t="n">
        <f aca="false">$CT$5*CI648</f>
        <v>-1.56788110924012</v>
      </c>
      <c r="CW648" s="106" t="n">
        <f aca="false">IF(CR648="","",CR648*$CT$5)</f>
        <v>-0.531099133198159</v>
      </c>
      <c r="CX648" s="108" t="n">
        <f aca="false">IF(D648=0,0,MIN(MAX(($CY$2+$CY$3*M648+$CY$4*N648+$CY$6*DB648+$CY$7*DC648+$CY$5*P648+$CY$8*DB648^2),1),5))</f>
        <v>3.05920851607436</v>
      </c>
      <c r="CY648" s="108" t="n">
        <f aca="false">IF(CZ648="","",VLOOKUP(CONCATENATE($C$6,A648,C648),Positions!$K$10:$P$925,2,0))</f>
        <v>4</v>
      </c>
      <c r="CZ648" s="109" t="n">
        <f aca="false">IF(E648="","",(DATE($C$6,2,1)-VLOOKUP(CONCATENATE($C$6,A648,C648),Positions!$K$10:$P$925,5,0))/365.2422)</f>
        <v>27.7733514911475</v>
      </c>
      <c r="DA648" s="110" t="n">
        <f aca="false">IF(CZ648="","",VLOOKUP(CONCATENATE($C$6,A648,C648),Positions!$K$10:$P$925,6,0))</f>
        <v>4</v>
      </c>
      <c r="DB648" s="111" t="n">
        <f aca="false">IF(CZ648="","",VLOOKUP(CONCATENATE($C$6,A648,C648),Positions!$K$10:$P$925,3,0))</f>
        <v>80</v>
      </c>
      <c r="DC648" s="8" t="n">
        <f aca="false">IF(CZ648="","",VLOOKUP(CONCATENATE($C$6,A648,C648),Positions!$K$10:$P$925,4,0))</f>
        <v>235</v>
      </c>
      <c r="DD648" s="110" t="n">
        <f aca="false">ROUND(CX648,0)</f>
        <v>3</v>
      </c>
      <c r="DE648" s="110" t="n">
        <f aca="false">IF(CY648="","",ROUND(CZ648+1/12,0))</f>
        <v>28</v>
      </c>
    </row>
    <row r="649" customFormat="false" ht="12.75" hidden="false" customHeight="false" outlineLevel="0" collapsed="false">
      <c r="A649" s="69" t="str">
        <f aca="false">IF(ISERROR(VLOOKUP(FLOOR((ROW(B649)-11)/30,1)+1,Teams!$B$10:$AC$39,25,0)),"",VLOOKUP(FLOOR((ROW(B649)-11)/30,1)+1,Teams!$B$10:$AC$39,25,0))</f>
        <v>NYK</v>
      </c>
      <c r="B649" s="233" t="n">
        <v>9</v>
      </c>
      <c r="C649" s="234" t="s">
        <v>5828</v>
      </c>
      <c r="D649" s="235" t="n">
        <v>23</v>
      </c>
      <c r="E649" s="236" t="n">
        <v>76</v>
      </c>
      <c r="F649" s="235" t="n">
        <v>1265</v>
      </c>
      <c r="G649" s="235" t="n">
        <v>11.2</v>
      </c>
      <c r="H649" s="235" t="n">
        <v>0.479</v>
      </c>
      <c r="I649" s="235" t="n">
        <v>0.256</v>
      </c>
      <c r="J649" s="235" t="n">
        <v>0.315</v>
      </c>
      <c r="K649" s="235" t="n">
        <v>2</v>
      </c>
      <c r="L649" s="235" t="n">
        <v>10.2</v>
      </c>
      <c r="M649" s="235" t="n">
        <v>6.2</v>
      </c>
      <c r="N649" s="235" t="n">
        <v>21.8</v>
      </c>
      <c r="O649" s="235" t="n">
        <v>2</v>
      </c>
      <c r="P649" s="235" t="n">
        <v>0.6</v>
      </c>
      <c r="Q649" s="235" t="n">
        <v>16.3</v>
      </c>
      <c r="R649" s="235" t="n">
        <v>19</v>
      </c>
      <c r="S649" s="237"/>
      <c r="T649" s="235" t="n">
        <v>-0.2</v>
      </c>
      <c r="U649" s="235" t="n">
        <v>1</v>
      </c>
      <c r="V649" s="235" t="n">
        <v>0.8</v>
      </c>
      <c r="W649" s="235" t="n">
        <v>0.03</v>
      </c>
      <c r="X649" s="237"/>
      <c r="Y649" s="235" t="n">
        <v>-2.3</v>
      </c>
      <c r="Z649" s="235" t="n">
        <v>-1.1</v>
      </c>
      <c r="AA649" s="235" t="n">
        <v>-3.4</v>
      </c>
      <c r="AB649" s="238" t="n">
        <v>-0.5</v>
      </c>
      <c r="AC649" s="76" t="n">
        <f aca="false">IF(F649=0,"",W649/2+(T649-U649)/2/F649*48)</f>
        <v>-0.00776679841897233</v>
      </c>
      <c r="AD649" s="77" t="n">
        <f aca="false">IF(AC649="","",W649-AC649)</f>
        <v>0.0377667984189723</v>
      </c>
      <c r="AE649" s="78" t="n">
        <f aca="false">IF(D649=0,0,R649*(1-Q649/100))</f>
        <v>15.903</v>
      </c>
      <c r="AF649" s="79" t="str">
        <f aca="false">IF(C649="","",LEFT(RIGHT(URL(C649),LEN(URL(C649))-46),LEN(URL(C649))-51))</f>
        <v>grantje02</v>
      </c>
      <c r="AG649" s="79" t="n">
        <f aca="false">IF(A649="","",VLOOKUP(A649,Teams!$A$10:$AH$39,28,0))</f>
        <v>-3.02</v>
      </c>
      <c r="AH649" s="8" t="n">
        <f aca="false">IF(A649=A648,AH648,SUM(F649:F677))</f>
        <v>19804</v>
      </c>
      <c r="AI649" s="9" t="n">
        <f aca="false">IF(A649="","",VLOOKUP(A649,Teams!$A$10:$AH$39,5,0)+VLOOKUP(A649,Teams!$A$10:$AH$39,6,0))</f>
        <v>82</v>
      </c>
      <c r="AJ649" s="80" t="n">
        <f aca="false">$AG$7</f>
        <v>0.284451612903226</v>
      </c>
      <c r="AK649" s="81" t="n">
        <f aca="false">AK648</f>
        <v>0.526628761732714</v>
      </c>
      <c r="AL649" s="82" t="n">
        <f aca="false">AL648</f>
        <v>346531.8908</v>
      </c>
      <c r="AM649" s="83" t="n">
        <f aca="false">IF(F649=0,0,(AK649*AL649-H649*F649*AE649)/(AL649-AE649*F649))</f>
        <v>0.529564175352664</v>
      </c>
      <c r="AN649" s="79" t="n">
        <f aca="false">IF(D649=0,0,$K$2*M649+$L$2*K649+$M$2*L649+$Z$2*SQRT(M649*N649)-$AN$6)</f>
        <v>0.85409153092863</v>
      </c>
      <c r="AO649" s="84" t="n">
        <f aca="false">IF(D649=0,0,$O$2*O649+$P$2*P649-$AO$6)</f>
        <v>-0.0970260392808155</v>
      </c>
      <c r="AP649" s="84" t="n">
        <f aca="false">IF(F649=0,0,(H649*2-$T$2+$U$2*R649-$V$2*AM649*2+$X$2*N649+$Y$2*(I649-AJ649)+$AA$2*J649))</f>
        <v>0.048007261993458</v>
      </c>
      <c r="AQ649" s="84" t="n">
        <f aca="false">IF(D649=0,0,AP649*AE649*$AC$2-$S$2*Q649/100*R649+$AE$2*N649-$AQ$6)</f>
        <v>-2.87182791927945</v>
      </c>
      <c r="AR649" s="85" t="n">
        <f aca="false">IF(D649=0,0,$Q$2*(F649/(E649+$AL$3))-$AR$6)</f>
        <v>-1.0690011910149</v>
      </c>
      <c r="AS649" s="86" t="n">
        <f aca="false">AN649+AO649+AQ649+AR649</f>
        <v>-3.18376361864654</v>
      </c>
      <c r="AT649" s="87" t="n">
        <f aca="false">IF(F649="",0,F649/AH649*5)</f>
        <v>0.319379923247829</v>
      </c>
      <c r="AU649" s="84" t="n">
        <f aca="false">AT649*AS649</f>
        <v>-1.01683018016256</v>
      </c>
      <c r="AV649" s="79" t="n">
        <f aca="false">IF(A649=A648,AV648,SUM(AU649:AU677))</f>
        <v>-2.52690741401426</v>
      </c>
      <c r="AW649" s="85" t="n">
        <f aca="false">IF(A649="",0,(AG649*$AF$2-AV649)/5)</f>
        <v>-0.219418517197148</v>
      </c>
      <c r="AX649" s="88" t="n">
        <f aca="false">IF(D649=0,0,AW649+AS649)</f>
        <v>-3.40318213584369</v>
      </c>
      <c r="AY649" s="89" t="n">
        <f aca="false">IF(D649=0,0,25/SQRT(F649)+1.6)</f>
        <v>2.30290194639442</v>
      </c>
      <c r="AZ649" s="90" t="n">
        <f aca="false">AX649*AT649</f>
        <v>-1.08690804934414</v>
      </c>
      <c r="BA649" s="91" t="n">
        <f aca="false">(AX649+$BA$2)*AT649</f>
        <v>-0.448148202848481</v>
      </c>
      <c r="BB649" s="92" t="n">
        <f aca="false">IF(D649=0,0,K649*$L$3+L649*$M$3+$Z$3*SQRT(M649*N649)+$K$3*M649-$BB$5)</f>
        <v>0.0934164099142274</v>
      </c>
      <c r="BC649" s="93" t="n">
        <f aca="false">IF(F649=0,0,(H649*2-$T$3+$U$3*R649-$V$3*AM649*2+$X$3*N649+$Y$3*(I649-AJ649)+$AA$3*J649))</f>
        <v>0.243457820151668</v>
      </c>
      <c r="BD649" s="93" t="n">
        <f aca="false">IF(D649=0,0,BC649*AE649*$AC$3-$S$3*Q649/100*R649+$AD$3*N649+$AE$3*N649-$BD$5)</f>
        <v>-1.89049598041396</v>
      </c>
      <c r="BE649" s="93" t="n">
        <f aca="false">IF(D649=0,0,$O$3*O649+$P$3*P649-$BE$5)</f>
        <v>0.180164946265787</v>
      </c>
      <c r="BF649" s="94" t="n">
        <f aca="false">IF(D649=0,0,$Q$3*(F649/(E649+$AL$3))-$BF$5)</f>
        <v>-0.558348983944007</v>
      </c>
      <c r="BG649" s="95" t="n">
        <f aca="false">SUM(BB649:BF649)</f>
        <v>-1.93180578802629</v>
      </c>
      <c r="BH649" s="92" t="n">
        <f aca="false">BG649*AT649</f>
        <v>-0.616979984309546</v>
      </c>
      <c r="BI649" s="92" t="n">
        <f aca="false">IF(A649="","",VLOOKUP(A649,Teams!$A$10:$AH$39,31,0))</f>
        <v>-1.584</v>
      </c>
      <c r="BJ649" s="93" t="n">
        <f aca="false">IF(A649=A648,BJ648,SUM(BH649:BH677))</f>
        <v>0.00150478318012949</v>
      </c>
      <c r="BK649" s="94" t="n">
        <f aca="false">IF(A649="",0,(BI649*$AF$3-BJ649)/5)</f>
        <v>-0.380460956636027</v>
      </c>
      <c r="BL649" s="92" t="n">
        <f aca="false">IF(A649="","",VLOOKUP(A649,Teams!$A$10:$AH$39,32,0))</f>
        <v>-1.44566666666665</v>
      </c>
      <c r="BM649" s="96" t="n">
        <f aca="false">IF(D649=0,0,BG649+BK649)</f>
        <v>-2.31226674466231</v>
      </c>
      <c r="BN649" s="91" t="n">
        <f aca="false">IF($F649=0,0,17/SQRT($F649)+1.05)</f>
        <v>1.5279733235482</v>
      </c>
      <c r="BO649" s="96" t="n">
        <f aca="false">BM649*AT649</f>
        <v>-0.738491575438756</v>
      </c>
      <c r="BP649" s="97" t="n">
        <f aca="false">(BM649+$BM$2)*AT649</f>
        <v>-0.195545705917447</v>
      </c>
      <c r="BQ649" s="96" t="n">
        <f aca="false">AX649-BM649</f>
        <v>-1.09091539118137</v>
      </c>
      <c r="BR649" s="98" t="n">
        <f aca="false">IF($F649=0,0,18/SQRT($F649)+1.2)</f>
        <v>1.70608940140398</v>
      </c>
      <c r="BS649" s="96" t="n">
        <f aca="false">BQ649*AT649</f>
        <v>-0.348416473905382</v>
      </c>
      <c r="BT649" s="96" t="n">
        <f aca="false">(BQ649+$BQ$2)*AT649</f>
        <v>-0.252602496931034</v>
      </c>
      <c r="BU649" s="97" t="n">
        <f aca="false">BM649-BQ649</f>
        <v>-1.22135135348094</v>
      </c>
      <c r="BV649" s="99" t="n">
        <f aca="false">AT649</f>
        <v>0.319379923247829</v>
      </c>
      <c r="BW649" s="100" t="n">
        <f aca="false">IF(D649=0,"",F649/E649)</f>
        <v>16.6447368421053</v>
      </c>
      <c r="BX649" s="100" t="n">
        <f aca="false">F649/(E649+$AL$3)</f>
        <v>15.8125</v>
      </c>
      <c r="BY649" s="101" t="n">
        <f aca="false">AX649</f>
        <v>-3.40318213584369</v>
      </c>
      <c r="BZ649" s="102" t="n">
        <f aca="false">BY649*BV649</f>
        <v>-1.08690804934414</v>
      </c>
      <c r="CA649" s="103" t="n">
        <f aca="false">(BY649+$BA$2)*BV649</f>
        <v>-0.448148202848481</v>
      </c>
      <c r="CB649" s="103" t="n">
        <f aca="false">IF(E649="","",CA649*AI649/E649)</f>
        <v>-0.483528324125992</v>
      </c>
      <c r="CC649" s="101" t="n">
        <f aca="false">BM649+(BY649-BU649)*$CC$2</f>
        <v>-2.31226674466231</v>
      </c>
      <c r="CD649" s="104" t="n">
        <f aca="false">CC649*BV649</f>
        <v>-0.738491575438756</v>
      </c>
      <c r="CE649" s="104" t="n">
        <f aca="false">(CC649+$BM$2)*BV649</f>
        <v>-0.195545705917447</v>
      </c>
      <c r="CF649" s="104" t="n">
        <f aca="false">IF(E649="","",CE649*AI649/E649)</f>
        <v>-0.210983524805667</v>
      </c>
      <c r="CG649" s="105" t="n">
        <f aca="false">BQ649</f>
        <v>-1.09091539118137</v>
      </c>
      <c r="CH649" s="103" t="n">
        <f aca="false">CG649*BV649</f>
        <v>-0.348416473905382</v>
      </c>
      <c r="CI649" s="104" t="n">
        <f aca="false">(CG649+$BQ$2)*BV649</f>
        <v>-0.252602496931034</v>
      </c>
      <c r="CJ649" s="104" t="n">
        <f aca="false">IF(E649="","",CI649*AI649/E649)</f>
        <v>-0.272544799320326</v>
      </c>
      <c r="CK649" s="16" t="n">
        <f aca="false">IF(BW649="","",ROUND(CA649*$CK$7+1000000,-5))</f>
        <v>-1200000</v>
      </c>
      <c r="CL649" s="16" t="n">
        <f aca="false">IF(BW649="","",ROUND(CB649*$CK$7+1000000,-5))</f>
        <v>-1300000</v>
      </c>
      <c r="CM649" s="106" t="n">
        <f aca="false">IF(F649=0,"",$CM$1*BX649+$CM$2*AG649+$CM$3)</f>
        <v>-2.64086446479921</v>
      </c>
      <c r="CN649" s="106" t="n">
        <f aca="false">IF(F649=0,"",(BY649/(AY649^2)+CM649/($CN$2^2))/(1/(AY649^2)+1/($CN$2^2)))</f>
        <v>-3.01316682920172</v>
      </c>
      <c r="CO649" s="107" t="n">
        <f aca="false">IF(F649=0,"",MAX(MIN((CN649-$CP$1)*$CP$2/($CP$3-$CP$1),$CP$2),0))</f>
        <v>0.0705908097657511</v>
      </c>
      <c r="CP649" s="106" t="n">
        <f aca="false">IF(F649=0,"",(CN649+$BA$2)*CO649)</f>
        <v>-0.0715202669011476</v>
      </c>
      <c r="CQ649" s="16" t="n">
        <f aca="false">IF(OR(CP649="",CP649=0),"",ROUND(CP649*$CK$7+1000000,-5))</f>
        <v>700000</v>
      </c>
      <c r="CR649" s="106" t="n">
        <f aca="false">IF(BY649=0,"",(BY649+$BA$2)*CO649)</f>
        <v>-0.099051763218042</v>
      </c>
      <c r="CS649" s="16" t="n">
        <f aca="false">IF(OR(CR649=0,CR649=""),"",ROUND(CR649*$CK$7+1000000,-5))</f>
        <v>500000</v>
      </c>
      <c r="CT649" s="106" t="n">
        <f aca="false">$CT$5*CA649</f>
        <v>-1.2100001476909</v>
      </c>
      <c r="CU649" s="106" t="n">
        <f aca="false">$CT$5*CE649</f>
        <v>-0.527973405977108</v>
      </c>
      <c r="CV649" s="106" t="n">
        <f aca="false">$CT$5*CI649</f>
        <v>-0.682026741713791</v>
      </c>
      <c r="CW649" s="106" t="n">
        <f aca="false">IF(CR649="","",CR649*$CT$5)</f>
        <v>-0.267439760688713</v>
      </c>
      <c r="CX649" s="108" t="e">
        <f aca="false">IF(D649=0,0,MIN(MAX(($CY$2+$CY$3*M649+$CY$4*N649+$CY$6*DB649+$CY$7*DC649+$CY$5*P649+$CY$8*DB649^2),1),5))</f>
        <v>#N/A</v>
      </c>
      <c r="CY649" s="108" t="e">
        <f aca="false">IF(CZ649="","",VLOOKUP(CONCATENATE($C$6,A649,C649),Positions!$K$10:$P$925,2,0))</f>
        <v>#N/A</v>
      </c>
      <c r="CZ649" s="109" t="e">
        <f aca="false">IF(E649="","",(DATE($C$6,2,1)-VLOOKUP(CONCATENATE($C$6,A649,C649),Positions!$K$10:$P$925,5,0))/365.2422)</f>
        <v>#N/A</v>
      </c>
      <c r="DA649" s="110" t="e">
        <f aca="false">IF(CZ649="","",VLOOKUP(CONCATENATE($C$6,A649,C649),Positions!$K$10:$P$925,6,0))</f>
        <v>#N/A</v>
      </c>
      <c r="DB649" s="111" t="e">
        <f aca="false">IF(CZ649="","",VLOOKUP(CONCATENATE($C$6,A649,C649),Positions!$K$10:$P$925,3,0))</f>
        <v>#N/A</v>
      </c>
      <c r="DC649" s="8" t="e">
        <f aca="false">IF(CZ649="","",VLOOKUP(CONCATENATE($C$6,A649,C649),Positions!$K$10:$P$925,4,0))</f>
        <v>#N/A</v>
      </c>
      <c r="DD649" s="110" t="e">
        <f aca="false">ROUND(CX649,0)</f>
        <v>#N/A</v>
      </c>
      <c r="DE649" s="110" t="e">
        <f aca="false">IF(CY649="","",ROUND(CZ649+1/12,0))</f>
        <v>#N/A</v>
      </c>
    </row>
    <row r="650" customFormat="false" ht="12.75" hidden="false" customHeight="false" outlineLevel="0" collapsed="false">
      <c r="A650" s="69" t="str">
        <f aca="false">IF(ISERROR(VLOOKUP(FLOOR((ROW(B650)-11)/30,1)+1,Teams!$B$10:$AC$39,25,0)),"",VLOOKUP(FLOOR((ROW(B650)-11)/30,1)+1,Teams!$B$10:$AC$39,25,0))</f>
        <v>NYK</v>
      </c>
      <c r="B650" s="233" t="n">
        <v>10</v>
      </c>
      <c r="C650" s="234" t="s">
        <v>4187</v>
      </c>
      <c r="D650" s="235" t="n">
        <v>31</v>
      </c>
      <c r="E650" s="236" t="n">
        <v>61</v>
      </c>
      <c r="F650" s="235" t="n">
        <v>908</v>
      </c>
      <c r="G650" s="235" t="n">
        <v>11.1</v>
      </c>
      <c r="H650" s="235" t="n">
        <v>0.503</v>
      </c>
      <c r="I650" s="235" t="n">
        <v>0.516</v>
      </c>
      <c r="J650" s="235" t="n">
        <v>0.141</v>
      </c>
      <c r="K650" s="235" t="n">
        <v>3.2</v>
      </c>
      <c r="L650" s="235" t="n">
        <v>14.6</v>
      </c>
      <c r="M650" s="235" t="n">
        <v>9</v>
      </c>
      <c r="N650" s="235" t="n">
        <v>14.3</v>
      </c>
      <c r="O650" s="235" t="n">
        <v>1.9</v>
      </c>
      <c r="P650" s="235" t="n">
        <v>0.4</v>
      </c>
      <c r="Q650" s="235" t="n">
        <v>13</v>
      </c>
      <c r="R650" s="235" t="n">
        <v>16.8</v>
      </c>
      <c r="S650" s="237"/>
      <c r="T650" s="235" t="n">
        <v>0.3</v>
      </c>
      <c r="U650" s="235" t="n">
        <v>0.8</v>
      </c>
      <c r="V650" s="235" t="n">
        <v>1.1</v>
      </c>
      <c r="W650" s="235" t="n">
        <v>0.06</v>
      </c>
      <c r="X650" s="237"/>
      <c r="Y650" s="235" t="n">
        <v>-0.8</v>
      </c>
      <c r="Z650" s="235" t="n">
        <v>-0.7</v>
      </c>
      <c r="AA650" s="235" t="n">
        <v>-1.5</v>
      </c>
      <c r="AB650" s="238" t="n">
        <v>0.1</v>
      </c>
      <c r="AC650" s="76" t="n">
        <f aca="false">IF(F650=0,"",W650/2+(T650-U650)/2/F650*48)</f>
        <v>0.016784140969163</v>
      </c>
      <c r="AD650" s="77" t="n">
        <f aca="false">IF(AC650="","",W650-AC650)</f>
        <v>0.043215859030837</v>
      </c>
      <c r="AE650" s="78" t="n">
        <f aca="false">IF(D650=0,0,R650*(1-Q650/100))</f>
        <v>14.616</v>
      </c>
      <c r="AF650" s="79" t="str">
        <f aca="false">IF(C650="","",LEFT(RIGHT(URL(C650),LEN(URL(C650))-46),LEN(URL(C650))-51))</f>
        <v>vujacsa01</v>
      </c>
      <c r="AG650" s="79" t="n">
        <f aca="false">IF(A650="","",VLOOKUP(A650,Teams!$A$10:$AH$39,28,0))</f>
        <v>-3.02</v>
      </c>
      <c r="AH650" s="8" t="n">
        <f aca="false">IF(A650=A649,AH649,SUM(F650:F678))</f>
        <v>19804</v>
      </c>
      <c r="AI650" s="9" t="n">
        <f aca="false">IF(A650="","",VLOOKUP(A650,Teams!$A$10:$AH$39,5,0)+VLOOKUP(A650,Teams!$A$10:$AH$39,6,0))</f>
        <v>82</v>
      </c>
      <c r="AJ650" s="80" t="n">
        <f aca="false">$AG$7</f>
        <v>0.284451612903226</v>
      </c>
      <c r="AK650" s="81" t="n">
        <f aca="false">AK649</f>
        <v>0.526628761732714</v>
      </c>
      <c r="AL650" s="82" t="n">
        <f aca="false">AL649</f>
        <v>346531.8908</v>
      </c>
      <c r="AM650" s="83" t="n">
        <f aca="false">IF(F650=0,0,(AK650*AL650-H650*F650*AE650)/(AL650-AE650*F650))</f>
        <v>0.527569722296886</v>
      </c>
      <c r="AN650" s="79" t="n">
        <f aca="false">IF(D650=0,0,$K$2*M650+$L$2*K650+$M$2*L650+$Z$2*SQRT(M650*N650)-$AN$6)</f>
        <v>0.127791717674917</v>
      </c>
      <c r="AO650" s="84" t="n">
        <f aca="false">IF(D650=0,0,$O$2*O650+$P$2*P650-$AO$6)</f>
        <v>-0.328958079394074</v>
      </c>
      <c r="AP650" s="84" t="n">
        <f aca="false">IF(F650=0,0,(H650*2-$T$2+$U$2*R650-$V$2*AM650*2+$X$2*N650+$Y$2*(I650-AJ650)+$AA$2*J650))</f>
        <v>0.0497142891826576</v>
      </c>
      <c r="AQ650" s="84" t="n">
        <f aca="false">IF(D650=0,0,AP650*AE650*$AC$2-$S$2*Q650/100*R650+$AE$2*N650-$AQ$6)</f>
        <v>0.237125725226786</v>
      </c>
      <c r="AR650" s="85" t="n">
        <f aca="false">IF(D650=0,0,$Q$2*(F650/(E650+$AL$3))-$AR$6)</f>
        <v>-1.29644399512345</v>
      </c>
      <c r="AS650" s="86" t="n">
        <f aca="false">AN650+AO650+AQ650+AR650</f>
        <v>-1.26048463161582</v>
      </c>
      <c r="AT650" s="87" t="n">
        <f aca="false">IF(F650="",0,F650/AH650*5)</f>
        <v>0.229246616845082</v>
      </c>
      <c r="AU650" s="84" t="n">
        <f aca="false">AT650*AS650</f>
        <v>-0.288961837383146</v>
      </c>
      <c r="AV650" s="79" t="n">
        <f aca="false">IF(A650=A649,AV649,SUM(AU650:AU678))</f>
        <v>-2.52690741401426</v>
      </c>
      <c r="AW650" s="85" t="n">
        <f aca="false">IF(A650="",0,(AG650*$AF$2-AV650)/5)</f>
        <v>-0.219418517197148</v>
      </c>
      <c r="AX650" s="88" t="n">
        <f aca="false">IF(D650=0,0,AW650+AS650)</f>
        <v>-1.47990314881297</v>
      </c>
      <c r="AY650" s="89" t="n">
        <f aca="false">IF(D650=0,0,25/SQRT(F650)+1.6)</f>
        <v>2.42965413949997</v>
      </c>
      <c r="AZ650" s="90" t="n">
        <f aca="false">AX650*AT650</f>
        <v>-0.339262790123757</v>
      </c>
      <c r="BA650" s="91" t="n">
        <f aca="false">(AX650+$BA$2)*AT650</f>
        <v>0.119230443566407</v>
      </c>
      <c r="BB650" s="92" t="n">
        <f aca="false">IF(D650=0,0,K650*$L$3+L650*$M$3+$Z$3*SQRT(M650*N650)+$K$3*M650-$BB$5)</f>
        <v>-0.193887822171776</v>
      </c>
      <c r="BC650" s="93" t="n">
        <f aca="false">IF(F650=0,0,(H650*2-$T$3+$U$3*R650-$V$3*AM650*2+$X$3*N650+$Y$3*(I650-AJ650)+$AA$3*J650))</f>
        <v>0.333229277090365</v>
      </c>
      <c r="BD650" s="93" t="n">
        <f aca="false">IF(D650=0,0,BC650*AE650*$AC$3-$S$3*Q650/100*R650+$AD$3*N650+$AE$3*N650-$BD$5)</f>
        <v>-0.0387805541713463</v>
      </c>
      <c r="BE650" s="93" t="n">
        <f aca="false">IF(D650=0,0,$O$3*O650+$P$3*P650-$BE$5)</f>
        <v>0.156008940033821</v>
      </c>
      <c r="BF650" s="94" t="n">
        <f aca="false">IF(D650=0,0,$Q$3*(F650/(E650+$AL$3))-$BF$5)</f>
        <v>-0.677144416209912</v>
      </c>
      <c r="BG650" s="95" t="n">
        <f aca="false">SUM(BB650:BF650)</f>
        <v>-0.420574575428847</v>
      </c>
      <c r="BH650" s="92" t="n">
        <f aca="false">BG650*AT650</f>
        <v>-0.0964152985481199</v>
      </c>
      <c r="BI650" s="92" t="n">
        <f aca="false">IF(A650="","",VLOOKUP(A650,Teams!$A$10:$AH$39,31,0))</f>
        <v>-1.584</v>
      </c>
      <c r="BJ650" s="93" t="n">
        <f aca="false">IF(A650=A649,BJ649,SUM(BH650:BH678))</f>
        <v>0.00150478318012949</v>
      </c>
      <c r="BK650" s="94" t="n">
        <f aca="false">IF(A650="",0,(BI650*$AF$3-BJ650)/5)</f>
        <v>-0.380460956636027</v>
      </c>
      <c r="BL650" s="92" t="n">
        <f aca="false">IF(A650="","",VLOOKUP(A650,Teams!$A$10:$AH$39,32,0))</f>
        <v>-1.44566666666665</v>
      </c>
      <c r="BM650" s="96" t="n">
        <f aca="false">IF(D650=0,0,BG650+BK650)</f>
        <v>-0.801035532064874</v>
      </c>
      <c r="BN650" s="91" t="n">
        <f aca="false">IF($F650=0,0,17/SQRT($F650)+1.05)</f>
        <v>1.61416481485998</v>
      </c>
      <c r="BO650" s="96" t="n">
        <f aca="false">BM650*AT650</f>
        <v>-0.183634685698572</v>
      </c>
      <c r="BP650" s="97" t="n">
        <f aca="false">(BM650+$BM$2)*AT650</f>
        <v>0.206084562938067</v>
      </c>
      <c r="BQ650" s="96" t="n">
        <f aca="false">AX650-BM650</f>
        <v>-0.678867616748096</v>
      </c>
      <c r="BR650" s="98" t="n">
        <f aca="false">IF($F650=0,0,18/SQRT($F650)+1.2)</f>
        <v>1.79735098043997</v>
      </c>
      <c r="BS650" s="96" t="n">
        <f aca="false">BQ650*AT650</f>
        <v>-0.155628104425185</v>
      </c>
      <c r="BT650" s="96" t="n">
        <f aca="false">(BQ650+$BQ$2)*AT650</f>
        <v>-0.08685411937166</v>
      </c>
      <c r="BU650" s="97" t="n">
        <f aca="false">BM650-BQ650</f>
        <v>-0.122167915316778</v>
      </c>
      <c r="BV650" s="99" t="n">
        <f aca="false">AT650</f>
        <v>0.229246616845082</v>
      </c>
      <c r="BW650" s="100" t="n">
        <f aca="false">IF(D650=0,"",F650/E650)</f>
        <v>14.8852459016393</v>
      </c>
      <c r="BX650" s="100" t="n">
        <f aca="false">F650/(E650+$AL$3)</f>
        <v>13.9692307692308</v>
      </c>
      <c r="BY650" s="101" t="n">
        <f aca="false">AX650</f>
        <v>-1.47990314881297</v>
      </c>
      <c r="BZ650" s="102" t="n">
        <f aca="false">BY650*BV650</f>
        <v>-0.339262790123757</v>
      </c>
      <c r="CA650" s="103" t="n">
        <f aca="false">(BY650+$BA$2)*BV650</f>
        <v>0.119230443566407</v>
      </c>
      <c r="CB650" s="103" t="n">
        <f aca="false">IF(E650="","",CA650*AI650/E650)</f>
        <v>0.160276989712219</v>
      </c>
      <c r="CC650" s="101" t="n">
        <f aca="false">BM650+(BY650-BU650)*$CC$2</f>
        <v>-0.801035532064874</v>
      </c>
      <c r="CD650" s="104" t="n">
        <f aca="false">CC650*BV650</f>
        <v>-0.183634685698572</v>
      </c>
      <c r="CE650" s="104" t="n">
        <f aca="false">(CC650+$BM$2)*BV650</f>
        <v>0.206084562938067</v>
      </c>
      <c r="CF650" s="104" t="n">
        <f aca="false">IF(E650="","",CE650*AI650/E650)</f>
        <v>0.27703170755609</v>
      </c>
      <c r="CG650" s="105" t="n">
        <f aca="false">BQ650</f>
        <v>-0.678867616748096</v>
      </c>
      <c r="CH650" s="103" t="n">
        <f aca="false">CG650*BV650</f>
        <v>-0.155628104425185</v>
      </c>
      <c r="CI650" s="104" t="n">
        <f aca="false">(CG650+$BQ$2)*BV650</f>
        <v>-0.08685411937166</v>
      </c>
      <c r="CJ650" s="104" t="n">
        <f aca="false">IF(E650="","",CI650*AI650/E650)</f>
        <v>-0.116754717843871</v>
      </c>
      <c r="CK650" s="16" t="n">
        <f aca="false">IF(BW650="","",ROUND(CA650*$CK$7+1000000,-5))</f>
        <v>1600000</v>
      </c>
      <c r="CL650" s="16" t="n">
        <f aca="false">IF(BW650="","",ROUND(CB650*$CK$7+1000000,-5))</f>
        <v>1800000</v>
      </c>
      <c r="CM650" s="106" t="n">
        <f aca="false">IF(F650=0,"",$CM$1*BX650+$CM$2*AG650+$CM$3)</f>
        <v>-3.03034710820546</v>
      </c>
      <c r="CN650" s="106" t="n">
        <f aca="false">IF(F650=0,"",(BY650/(AY650^2)+CM650/($CN$2^2))/(1/(AY650^2)+1/($CN$2^2)))</f>
        <v>-2.31455981013945</v>
      </c>
      <c r="CO650" s="107" t="n">
        <f aca="false">IF(F650=0,"",MAX(MIN((CN650-$CP$1)*$CP$2/($CP$3-$CP$1),$CP$2),0))</f>
        <v>0.171888827529779</v>
      </c>
      <c r="CP650" s="106" t="n">
        <f aca="false">IF(F650=0,"",(CN650+$BA$2)*CO650)</f>
        <v>-0.0540693169528608</v>
      </c>
      <c r="CQ650" s="16" t="n">
        <f aca="false">IF(OR(CP650="",CP650=0),"",ROUND(CP650*$CK$7+1000000,-5))</f>
        <v>700000</v>
      </c>
      <c r="CR650" s="106" t="n">
        <f aca="false">IF(BY650=0,"",(BY650+$BA$2)*CO650)</f>
        <v>0.0893988379524686</v>
      </c>
      <c r="CS650" s="16" t="n">
        <f aca="false">IF(OR(CR650=0,CR650=""),"",ROUND(CR650*$CK$7+1000000,-5))</f>
        <v>1400000</v>
      </c>
      <c r="CT650" s="106" t="n">
        <f aca="false">$CT$5*CA650</f>
        <v>0.321922197629298</v>
      </c>
      <c r="CU650" s="106" t="n">
        <f aca="false">$CT$5*CE650</f>
        <v>0.55642831993278</v>
      </c>
      <c r="CV650" s="106" t="n">
        <f aca="false">$CT$5*CI650</f>
        <v>-0.234506122303482</v>
      </c>
      <c r="CW650" s="106" t="n">
        <f aca="false">IF(CR650="","",CR650*$CT$5)</f>
        <v>0.241376862471665</v>
      </c>
      <c r="CX650" s="108" t="n">
        <f aca="false">IF(D650=0,0,MIN(MAX(($CY$2+$CY$3*M650+$CY$4*N650+$CY$6*DB650+$CY$7*DC650+$CY$5*P650+$CY$8*DB650^2),1),5))</f>
        <v>2.36504769273263</v>
      </c>
      <c r="CY650" s="108" t="n">
        <f aca="false">IF(CZ650="","",VLOOKUP(CONCATENATE($C$6,A650,C650),Positions!$K$10:$P$925,2,0))</f>
        <v>2</v>
      </c>
      <c r="CZ650" s="109" t="n">
        <f aca="false">IF(E650="","",(DATE($C$6,2,1)-VLOOKUP(CONCATENATE($C$6,A650,C650),Positions!$K$10:$P$925,5,0))/365.2422)</f>
        <v>31.9021186489403</v>
      </c>
      <c r="DA650" s="110" t="n">
        <f aca="false">IF(CZ650="","",VLOOKUP(CONCATENATE($C$6,A650,C650),Positions!$K$10:$P$925,6,0))</f>
        <v>8</v>
      </c>
      <c r="DB650" s="111" t="n">
        <f aca="false">IF(CZ650="","",VLOOKUP(CONCATENATE($C$6,A650,C650),Positions!$K$10:$P$925,3,0))</f>
        <v>79</v>
      </c>
      <c r="DC650" s="8" t="n">
        <f aca="false">IF(CZ650="","",VLOOKUP(CONCATENATE($C$6,A650,C650),Positions!$K$10:$P$925,4,0))</f>
        <v>195</v>
      </c>
      <c r="DD650" s="110" t="n">
        <f aca="false">ROUND(CX650,0)</f>
        <v>2</v>
      </c>
      <c r="DE650" s="110" t="n">
        <f aca="false">IF(CY650="","",ROUND(CZ650+1/12,0))</f>
        <v>32</v>
      </c>
    </row>
    <row r="651" customFormat="false" ht="12.75" hidden="false" customHeight="false" outlineLevel="0" collapsed="false">
      <c r="A651" s="69" t="str">
        <f aca="false">IF(ISERROR(VLOOKUP(FLOOR((ROW(B651)-11)/30,1)+1,Teams!$B$10:$AC$39,25,0)),"",VLOOKUP(FLOOR((ROW(B651)-11)/30,1)+1,Teams!$B$10:$AC$39,25,0))</f>
        <v>NYK</v>
      </c>
      <c r="B651" s="233" t="n">
        <v>11</v>
      </c>
      <c r="C651" s="234" t="s">
        <v>5305</v>
      </c>
      <c r="D651" s="235" t="n">
        <v>25</v>
      </c>
      <c r="E651" s="236" t="n">
        <v>65</v>
      </c>
      <c r="F651" s="235" t="n">
        <v>764</v>
      </c>
      <c r="G651" s="235" t="n">
        <v>17.5</v>
      </c>
      <c r="H651" s="235" t="n">
        <v>0.52</v>
      </c>
      <c r="I651" s="235" t="n">
        <v>0.081</v>
      </c>
      <c r="J651" s="235" t="n">
        <v>0.221</v>
      </c>
      <c r="K651" s="235" t="n">
        <v>11</v>
      </c>
      <c r="L651" s="235" t="n">
        <v>24.5</v>
      </c>
      <c r="M651" s="235" t="n">
        <v>17.9</v>
      </c>
      <c r="N651" s="235" t="n">
        <v>15.9</v>
      </c>
      <c r="O651" s="235" t="n">
        <v>1.3</v>
      </c>
      <c r="P651" s="235" t="n">
        <v>4.9</v>
      </c>
      <c r="Q651" s="235" t="n">
        <v>17</v>
      </c>
      <c r="R651" s="235" t="n">
        <v>21.2</v>
      </c>
      <c r="S651" s="237"/>
      <c r="T651" s="235" t="n">
        <v>0.5</v>
      </c>
      <c r="U651" s="235" t="n">
        <v>1.2</v>
      </c>
      <c r="V651" s="235" t="n">
        <v>1.6</v>
      </c>
      <c r="W651" s="235" t="n">
        <v>0.103</v>
      </c>
      <c r="X651" s="237"/>
      <c r="Y651" s="235" t="n">
        <v>-1.8</v>
      </c>
      <c r="Z651" s="235" t="n">
        <v>2.5</v>
      </c>
      <c r="AA651" s="235" t="n">
        <v>0.7</v>
      </c>
      <c r="AB651" s="238" t="n">
        <v>0.5</v>
      </c>
      <c r="AC651" s="76" t="n">
        <f aca="false">IF(F651=0,"",W651/2+(T651-U651)/2/F651*48)</f>
        <v>0.0295104712041885</v>
      </c>
      <c r="AD651" s="77" t="n">
        <f aca="false">IF(AC651="","",W651-AC651)</f>
        <v>0.0734895287958115</v>
      </c>
      <c r="AE651" s="78" t="n">
        <f aca="false">IF(D651=0,0,R651*(1-Q651/100))</f>
        <v>17.596</v>
      </c>
      <c r="AF651" s="79" t="str">
        <f aca="false">IF(C651="","",LEFT(RIGHT(URL(C651),LEN(URL(C651))-46),LEN(URL(C651))-51))</f>
        <v>oquinky01</v>
      </c>
      <c r="AG651" s="79" t="n">
        <f aca="false">IF(A651="","",VLOOKUP(A651,Teams!$A$10:$AH$39,28,0))</f>
        <v>-3.02</v>
      </c>
      <c r="AH651" s="8" t="n">
        <f aca="false">IF(A651=A650,AH650,SUM(F651:F679))</f>
        <v>19804</v>
      </c>
      <c r="AI651" s="9" t="n">
        <f aca="false">IF(A651="","",VLOOKUP(A651,Teams!$A$10:$AH$39,5,0)+VLOOKUP(A651,Teams!$A$10:$AH$39,6,0))</f>
        <v>82</v>
      </c>
      <c r="AJ651" s="80" t="n">
        <f aca="false">$AG$7</f>
        <v>0.284451612903226</v>
      </c>
      <c r="AK651" s="81" t="n">
        <f aca="false">AK650</f>
        <v>0.526628761732714</v>
      </c>
      <c r="AL651" s="82" t="n">
        <f aca="false">AL650</f>
        <v>346531.8908</v>
      </c>
      <c r="AM651" s="83" t="n">
        <f aca="false">IF(F651=0,0,(AK651*AL651-H651*F651*AE651)/(AL651-AE651*F651))</f>
        <v>0.526896296372145</v>
      </c>
      <c r="AN651" s="79" t="n">
        <f aca="false">IF(D651=0,0,$K$2*M651+$L$2*K651+$M$2*L651+$Z$2*SQRT(M651*N651)-$AN$6)</f>
        <v>3.57424315797885</v>
      </c>
      <c r="AO651" s="84" t="n">
        <f aca="false">IF(D651=0,0,$O$2*O651+$P$2*P651-$AO$6)</f>
        <v>1.31092741698992</v>
      </c>
      <c r="AP651" s="84" t="n">
        <f aca="false">IF(F651=0,0,(H651*2-$T$2+$U$2*R651-$V$2*AM651*2+$X$2*N651+$Y$2*(I651-AJ651)+$AA$2*J651))</f>
        <v>-0.0171761181739811</v>
      </c>
      <c r="AQ651" s="84" t="n">
        <f aca="false">IF(D651=0,0,AP651*AE651*$AC$2-$S$2*Q651/100*R651+$AE$2*N651-$AQ$6)</f>
        <v>-2.29223744366696</v>
      </c>
      <c r="AR651" s="85" t="n">
        <f aca="false">IF(D651=0,0,$Q$2*(F651/(E651+$AL$3))-$AR$6)</f>
        <v>-1.65387892572646</v>
      </c>
      <c r="AS651" s="86" t="n">
        <f aca="false">AN651+AO651+AQ651+AR651</f>
        <v>0.939054205575347</v>
      </c>
      <c r="AT651" s="87" t="n">
        <f aca="false">IF(F651="",0,F651/AH651*5)</f>
        <v>0.192890325186831</v>
      </c>
      <c r="AU651" s="84" t="n">
        <f aca="false">AT651*AS651</f>
        <v>0.18113447108149</v>
      </c>
      <c r="AV651" s="79" t="n">
        <f aca="false">IF(A651=A650,AV650,SUM(AU651:AU679))</f>
        <v>-2.52690741401426</v>
      </c>
      <c r="AW651" s="85" t="n">
        <f aca="false">IF(A651="",0,(AG651*$AF$2-AV651)/5)</f>
        <v>-0.219418517197148</v>
      </c>
      <c r="AX651" s="88" t="n">
        <f aca="false">IF(D651=0,0,AW651+AS651)</f>
        <v>0.719635688378199</v>
      </c>
      <c r="AY651" s="89" t="n">
        <f aca="false">IF(D651=0,0,25/SQRT(F651)+1.6)</f>
        <v>2.50446825661553</v>
      </c>
      <c r="AZ651" s="90" t="n">
        <f aca="false">AX651*AT651</f>
        <v>0.13881076194732</v>
      </c>
      <c r="BA651" s="91" t="n">
        <f aca="false">(AX651+$BA$2)*AT651</f>
        <v>0.524591412320982</v>
      </c>
      <c r="BB651" s="92" t="n">
        <f aca="false">IF(D651=0,0,K651*$L$3+L651*$M$3+$Z$3*SQRT(M651*N651)+$K$3*M651-$BB$5)</f>
        <v>1.71362172236924</v>
      </c>
      <c r="BC651" s="93" t="n">
        <f aca="false">IF(F651=0,0,(H651*2-$T$3+$U$3*R651-$V$3*AM651*2+$X$3*N651+$Y$3*(I651-AJ651)+$AA$3*J651))</f>
        <v>0.218302606751076</v>
      </c>
      <c r="BD651" s="93" t="n">
        <f aca="false">IF(D651=0,0,BC651*AE651*$AC$3-$S$3*Q651/100*R651+$AD$3*N651+$AE$3*N651-$BD$5)</f>
        <v>-2.13789942051303</v>
      </c>
      <c r="BE651" s="93" t="n">
        <f aca="false">IF(D651=0,0,$O$3*O651+$P$3*P651-$BE$5)</f>
        <v>-0.28804225836669</v>
      </c>
      <c r="BF651" s="94" t="n">
        <f aca="false">IF(D651=0,0,$Q$3*(F651/(E651+$AL$3))-$BF$5)</f>
        <v>-0.863835911042403</v>
      </c>
      <c r="BG651" s="95" t="n">
        <f aca="false">SUM(BB651:BF651)</f>
        <v>-1.3578532608018</v>
      </c>
      <c r="BH651" s="92" t="n">
        <f aca="false">BG651*AT651</f>
        <v>-0.261916757032058</v>
      </c>
      <c r="BI651" s="92" t="n">
        <f aca="false">IF(A651="","",VLOOKUP(A651,Teams!$A$10:$AH$39,31,0))</f>
        <v>-1.584</v>
      </c>
      <c r="BJ651" s="93" t="n">
        <f aca="false">IF(A651=A650,BJ650,SUM(BH651:BH679))</f>
        <v>0.00150478318012949</v>
      </c>
      <c r="BK651" s="94" t="n">
        <f aca="false">IF(A651="",0,(BI651*$AF$3-BJ651)/5)</f>
        <v>-0.380460956636027</v>
      </c>
      <c r="BL651" s="92" t="n">
        <f aca="false">IF(A651="","",VLOOKUP(A651,Teams!$A$10:$AH$39,32,0))</f>
        <v>-1.44566666666665</v>
      </c>
      <c r="BM651" s="96" t="n">
        <f aca="false">IF(D651=0,0,BG651+BK651)</f>
        <v>-1.73831421743783</v>
      </c>
      <c r="BN651" s="91" t="n">
        <f aca="false">IF($F651=0,0,17/SQRT($F651)+1.05)</f>
        <v>1.66503841449856</v>
      </c>
      <c r="BO651" s="96" t="n">
        <f aca="false">BM651*AT651</f>
        <v>-0.335303994678474</v>
      </c>
      <c r="BP651" s="97" t="n">
        <f aca="false">(BM651+$BM$2)*AT651</f>
        <v>-0.00739044186086175</v>
      </c>
      <c r="BQ651" s="96" t="n">
        <f aca="false">AX651-BM651</f>
        <v>2.45794990581603</v>
      </c>
      <c r="BR651" s="98" t="n">
        <f aca="false">IF($F651=0,0,18/SQRT($F651)+1.2)</f>
        <v>1.85121714476318</v>
      </c>
      <c r="BS651" s="96" t="n">
        <f aca="false">BQ651*AT651</f>
        <v>0.474114756625794</v>
      </c>
      <c r="BT651" s="96" t="n">
        <f aca="false">(BQ651+$BQ$2)*AT651</f>
        <v>0.531981854181844</v>
      </c>
      <c r="BU651" s="97" t="n">
        <f aca="false">BM651-BQ651</f>
        <v>-4.19626412325386</v>
      </c>
      <c r="BV651" s="99" t="n">
        <f aca="false">AT651</f>
        <v>0.192890325186831</v>
      </c>
      <c r="BW651" s="100" t="n">
        <f aca="false">IF(D651=0,"",F651/E651)</f>
        <v>11.7538461538462</v>
      </c>
      <c r="BX651" s="100" t="n">
        <f aca="false">F651/(E651+$AL$3)</f>
        <v>11.0724637681159</v>
      </c>
      <c r="BY651" s="101" t="n">
        <f aca="false">AX651</f>
        <v>0.719635688378199</v>
      </c>
      <c r="BZ651" s="102" t="n">
        <f aca="false">BY651*BV651</f>
        <v>0.13881076194732</v>
      </c>
      <c r="CA651" s="103" t="n">
        <f aca="false">(BY651+$BA$2)*BV651</f>
        <v>0.524591412320982</v>
      </c>
      <c r="CB651" s="103" t="n">
        <f aca="false">IF(E651="","",CA651*AI651/E651)</f>
        <v>0.6617922432357</v>
      </c>
      <c r="CC651" s="101" t="n">
        <f aca="false">BM651+(BY651-BU651)*$CC$2</f>
        <v>-1.73831421743783</v>
      </c>
      <c r="CD651" s="104" t="n">
        <f aca="false">CC651*BV651</f>
        <v>-0.335303994678474</v>
      </c>
      <c r="CE651" s="104" t="n">
        <f aca="false">(CC651+$BM$2)*BV651</f>
        <v>-0.00739044186086175</v>
      </c>
      <c r="CF651" s="104" t="n">
        <f aca="false">IF(E651="","",CE651*AI651/E651)</f>
        <v>-0.00932332665524098</v>
      </c>
      <c r="CG651" s="105" t="n">
        <f aca="false">BQ651</f>
        <v>2.45794990581603</v>
      </c>
      <c r="CH651" s="103" t="n">
        <f aca="false">CG651*BV651</f>
        <v>0.474114756625794</v>
      </c>
      <c r="CI651" s="104" t="n">
        <f aca="false">(CG651+$BQ$2)*BV651</f>
        <v>0.531981854181844</v>
      </c>
      <c r="CJ651" s="104" t="n">
        <f aca="false">IF(E651="","",CI651*AI651/E651)</f>
        <v>0.671115569890941</v>
      </c>
      <c r="CK651" s="16" t="n">
        <f aca="false">IF(BW651="","",ROUND(CA651*$CK$7+1000000,-5))</f>
        <v>3500000</v>
      </c>
      <c r="CL651" s="16" t="n">
        <f aca="false">IF(BW651="","",ROUND(CB651*$CK$7+1000000,-5))</f>
        <v>4200000</v>
      </c>
      <c r="CM651" s="106" t="n">
        <f aca="false">IF(F651=0,"",$CM$1*BX651+$CM$2*AG651+$CM$3)</f>
        <v>-3.64243374758118</v>
      </c>
      <c r="CN651" s="106" t="n">
        <f aca="false">IF(F651=0,"",(BY651/(AY651^2)+CM651/($CN$2^2))/(1/(AY651^2)+1/($CN$2^2)))</f>
        <v>-1.69419847274077</v>
      </c>
      <c r="CO651" s="107" t="n">
        <f aca="false">IF(F651=0,"",MAX(MIN((CN651-$CP$1)*$CP$2/($CP$3-$CP$1),$CP$2),0))</f>
        <v>0.261841221452588</v>
      </c>
      <c r="CP651" s="106" t="n">
        <f aca="false">IF(F651=0,"",(CN651+$BA$2)*CO651)</f>
        <v>0.0800714454196228</v>
      </c>
      <c r="CQ651" s="16" t="n">
        <f aca="false">IF(OR(CP651="",CP651=0),"",ROUND(CP651*$CK$7+1000000,-5))</f>
        <v>1400000</v>
      </c>
      <c r="CR651" s="106" t="n">
        <f aca="false">IF(BY651=0,"",(BY651+$BA$2)*CO651)</f>
        <v>0.712112730550997</v>
      </c>
      <c r="CS651" s="16" t="n">
        <f aca="false">IF(OR(CR651=0,CR651=""),"",ROUND(CR651*$CK$7+1000000,-5))</f>
        <v>4400000</v>
      </c>
      <c r="CT651" s="106" t="n">
        <f aca="false">$CT$5*CA651</f>
        <v>1.41639681326665</v>
      </c>
      <c r="CU651" s="106" t="n">
        <f aca="false">$CT$5*CE651</f>
        <v>-0.0199541930243267</v>
      </c>
      <c r="CV651" s="106" t="n">
        <f aca="false">$CT$5*CI651</f>
        <v>1.43635100629098</v>
      </c>
      <c r="CW651" s="106" t="n">
        <f aca="false">IF(CR651="","",CR651*$CT$5)</f>
        <v>1.92270437248769</v>
      </c>
      <c r="CX651" s="108" t="n">
        <f aca="false">IF(D651=0,0,MIN(MAX(($CY$2+$CY$3*M651+$CY$4*N651+$CY$6*DB651+$CY$7*DC651+$CY$5*P651+$CY$8*DB651^2),1),5))</f>
        <v>4.59441317061314</v>
      </c>
      <c r="CY651" s="108" t="n">
        <f aca="false">IF(CZ651="","",VLOOKUP(CONCATENATE($C$6,A651,C651),Positions!$K$10:$P$925,2,0))</f>
        <v>4</v>
      </c>
      <c r="CZ651" s="109" t="n">
        <f aca="false">IF(E651="","",(DATE($C$6,2,1)-VLOOKUP(CONCATENATE($C$6,A651,C651),Positions!$K$10:$P$925,5,0))/365.2422)</f>
        <v>25.8540771028101</v>
      </c>
      <c r="DA651" s="110" t="n">
        <f aca="false">IF(CZ651="","",VLOOKUP(CONCATENATE($C$6,A651,C651),Positions!$K$10:$P$925,6,0))</f>
        <v>3</v>
      </c>
      <c r="DB651" s="111" t="n">
        <f aca="false">IF(CZ651="","",VLOOKUP(CONCATENATE($C$6,A651,C651),Positions!$K$10:$P$925,3,0))</f>
        <v>82</v>
      </c>
      <c r="DC651" s="8" t="n">
        <f aca="false">IF(CZ651="","",VLOOKUP(CONCATENATE($C$6,A651,C651),Positions!$K$10:$P$925,4,0))</f>
        <v>250</v>
      </c>
      <c r="DD651" s="110" t="n">
        <f aca="false">ROUND(CX651,0)</f>
        <v>5</v>
      </c>
      <c r="DE651" s="110" t="n">
        <f aca="false">IF(CY651="","",ROUND(CZ651+1/12,0))</f>
        <v>26</v>
      </c>
    </row>
    <row r="652" customFormat="false" ht="12.75" hidden="false" customHeight="false" outlineLevel="0" collapsed="false">
      <c r="A652" s="69" t="str">
        <f aca="false">IF(ISERROR(VLOOKUP(FLOOR((ROW(B652)-11)/30,1)+1,Teams!$B$10:$AC$39,25,0)),"",VLOOKUP(FLOOR((ROW(B652)-11)/30,1)+1,Teams!$B$10:$AC$39,25,0))</f>
        <v>NYK</v>
      </c>
      <c r="B652" s="233" t="n">
        <v>12</v>
      </c>
      <c r="C652" s="234" t="s">
        <v>5000</v>
      </c>
      <c r="D652" s="235" t="n">
        <v>26</v>
      </c>
      <c r="E652" s="236" t="n">
        <v>48</v>
      </c>
      <c r="F652" s="235" t="n">
        <v>526</v>
      </c>
      <c r="G652" s="235" t="n">
        <v>10.8</v>
      </c>
      <c r="H652" s="235" t="n">
        <v>0.435</v>
      </c>
      <c r="I652" s="235" t="n">
        <v>0.01</v>
      </c>
      <c r="J652" s="235" t="n">
        <v>0.112</v>
      </c>
      <c r="K652" s="235" t="n">
        <v>6.5</v>
      </c>
      <c r="L652" s="235" t="n">
        <v>19.5</v>
      </c>
      <c r="M652" s="235" t="n">
        <v>13.1</v>
      </c>
      <c r="N652" s="235" t="n">
        <v>14.8</v>
      </c>
      <c r="O652" s="235" t="n">
        <v>0.8</v>
      </c>
      <c r="P652" s="235" t="n">
        <v>5.2</v>
      </c>
      <c r="Q652" s="235" t="n">
        <v>16.7</v>
      </c>
      <c r="R652" s="235" t="n">
        <v>22.2</v>
      </c>
      <c r="S652" s="237"/>
      <c r="T652" s="235" t="n">
        <v>-0.8</v>
      </c>
      <c r="U652" s="235" t="n">
        <v>0.7</v>
      </c>
      <c r="V652" s="235" t="n">
        <v>-0.2</v>
      </c>
      <c r="W652" s="235" t="n">
        <v>-0.015</v>
      </c>
      <c r="X652" s="237"/>
      <c r="Y652" s="235" t="n">
        <v>-5.9</v>
      </c>
      <c r="Z652" s="235" t="n">
        <v>1.5</v>
      </c>
      <c r="AA652" s="235" t="n">
        <v>-4.4</v>
      </c>
      <c r="AB652" s="238" t="n">
        <v>-0.3</v>
      </c>
      <c r="AC652" s="76" t="n">
        <f aca="false">IF(F652=0,"",W652/2+(T652-U652)/2/F652*48)</f>
        <v>-0.0759410646387833</v>
      </c>
      <c r="AD652" s="77" t="n">
        <f aca="false">IF(AC652="","",W652-AC652)</f>
        <v>0.0609410646387833</v>
      </c>
      <c r="AE652" s="78" t="n">
        <f aca="false">IF(D652=0,0,R652*(1-Q652/100))</f>
        <v>18.4926</v>
      </c>
      <c r="AF652" s="79" t="str">
        <f aca="false">IF(C652="","",LEFT(RIGHT(URL(C652),LEN(URL(C652))-46),LEN(URL(C652))-51))</f>
        <v>serapke01</v>
      </c>
      <c r="AG652" s="79" t="n">
        <f aca="false">IF(A652="","",VLOOKUP(A652,Teams!$A$10:$AH$39,28,0))</f>
        <v>-3.02</v>
      </c>
      <c r="AH652" s="8" t="n">
        <f aca="false">IF(A652=A651,AH651,SUM(F652:F680))</f>
        <v>19804</v>
      </c>
      <c r="AI652" s="9" t="n">
        <f aca="false">IF(A652="","",VLOOKUP(A652,Teams!$A$10:$AH$39,5,0)+VLOOKUP(A652,Teams!$A$10:$AH$39,6,0))</f>
        <v>82</v>
      </c>
      <c r="AJ652" s="80" t="n">
        <f aca="false">$AG$7</f>
        <v>0.284451612903226</v>
      </c>
      <c r="AK652" s="81" t="n">
        <f aca="false">AK651</f>
        <v>0.526628761732714</v>
      </c>
      <c r="AL652" s="82" t="n">
        <f aca="false">AL651</f>
        <v>346531.8908</v>
      </c>
      <c r="AM652" s="83" t="n">
        <f aca="false">IF(F652=0,0,(AK652*AL652-H652*F652*AE652)/(AL652-AE652*F652))</f>
        <v>0.529275050826832</v>
      </c>
      <c r="AN652" s="79" t="n">
        <f aca="false">IF(D652=0,0,$K$2*M652+$L$2*K652+$M$2*L652+$Z$2*SQRT(M652*N652)-$AN$6)</f>
        <v>1.65367699864733</v>
      </c>
      <c r="AO652" s="84" t="n">
        <f aca="false">IF(D652=0,0,$O$2*O652+$P$2*P652-$AO$6)</f>
        <v>0.842656875753909</v>
      </c>
      <c r="AP652" s="84" t="n">
        <f aca="false">IF(F652=0,0,(H652*2-$T$2+$U$2*R652-$V$2*AM652*2+$X$2*N652+$Y$2*(I652-AJ652)+$AA$2*J652))</f>
        <v>-0.231790678609837</v>
      </c>
      <c r="AQ652" s="84" t="n">
        <f aca="false">IF(D652=0,0,AP652*AE652*$AC$2-$S$2*Q652/100*R652+$AE$2*N652-$AQ$6)</f>
        <v>-4.88466094888883</v>
      </c>
      <c r="AR652" s="85" t="n">
        <f aca="false">IF(D652=0,0,$Q$2*(F652/(E652+$AL$3))-$AR$6)</f>
        <v>-1.77197386412035</v>
      </c>
      <c r="AS652" s="86" t="n">
        <f aca="false">AN652+AO652+AQ652+AR652</f>
        <v>-4.16030093860794</v>
      </c>
      <c r="AT652" s="87" t="n">
        <f aca="false">IF(F652="",0,F652/AH652*5)</f>
        <v>0.132801454251666</v>
      </c>
      <c r="AU652" s="84" t="n">
        <f aca="false">AT652*AS652</f>
        <v>-0.552494014771707</v>
      </c>
      <c r="AV652" s="79" t="n">
        <f aca="false">IF(A652=A651,AV651,SUM(AU652:AU680))</f>
        <v>-2.52690741401426</v>
      </c>
      <c r="AW652" s="85" t="n">
        <f aca="false">IF(A652="",0,(AG652*$AF$2-AV652)/5)</f>
        <v>-0.219418517197148</v>
      </c>
      <c r="AX652" s="88" t="n">
        <f aca="false">IF(D652=0,0,AW652+AS652)</f>
        <v>-4.37971945580509</v>
      </c>
      <c r="AY652" s="89" t="n">
        <f aca="false">IF(D652=0,0,25/SQRT(F652)+1.6)</f>
        <v>2.69005180049237</v>
      </c>
      <c r="AZ652" s="90" t="n">
        <f aca="false">AX652*AT652</f>
        <v>-0.581633112945233</v>
      </c>
      <c r="BA652" s="91" t="n">
        <f aca="false">(AX652+$BA$2)*AT652</f>
        <v>-0.3160302044419</v>
      </c>
      <c r="BB652" s="92" t="n">
        <f aca="false">IF(D652=0,0,K652*$L$3+L652*$M$3+$Z$3*SQRT(M652*N652)+$K$3*M652-$BB$5)</f>
        <v>0.594574659468769</v>
      </c>
      <c r="BC652" s="93" t="n">
        <f aca="false">IF(F652=0,0,(H652*2-$T$3+$U$3*R652-$V$3*AM652*2+$X$3*N652+$Y$3*(I652-AJ652)+$AA$3*J652))</f>
        <v>0.00819367343743192</v>
      </c>
      <c r="BD652" s="93" t="n">
        <f aca="false">IF(D652=0,0,BC652*AE652*$AC$3-$S$3*Q652/100*R652+$AD$3*N652+$AE$3*N652-$BD$5)</f>
        <v>-4.72457191028446</v>
      </c>
      <c r="BE652" s="93" t="n">
        <f aca="false">IF(D652=0,0,$O$3*O652+$P$3*P652-$BE$5)</f>
        <v>-0.47704153677412</v>
      </c>
      <c r="BF652" s="94" t="n">
        <f aca="false">IF(D652=0,0,$Q$3*(F652/(E652+$AL$3))-$BF$5)</f>
        <v>-0.925517964734558</v>
      </c>
      <c r="BG652" s="95" t="n">
        <f aca="false">SUM(BB652:BF652)</f>
        <v>-5.52436307888694</v>
      </c>
      <c r="BH652" s="92" t="n">
        <f aca="false">BG652*AT652</f>
        <v>-0.733643450690398</v>
      </c>
      <c r="BI652" s="92" t="n">
        <f aca="false">IF(A652="","",VLOOKUP(A652,Teams!$A$10:$AH$39,31,0))</f>
        <v>-1.584</v>
      </c>
      <c r="BJ652" s="93" t="n">
        <f aca="false">IF(A652=A651,BJ651,SUM(BH652:BH680))</f>
        <v>0.00150478318012949</v>
      </c>
      <c r="BK652" s="94" t="n">
        <f aca="false">IF(A652="",0,(BI652*$AF$3-BJ652)/5)</f>
        <v>-0.380460956636027</v>
      </c>
      <c r="BL652" s="92" t="n">
        <f aca="false">IF(A652="","",VLOOKUP(A652,Teams!$A$10:$AH$39,32,0))</f>
        <v>-1.44566666666665</v>
      </c>
      <c r="BM652" s="96" t="n">
        <f aca="false">IF(D652=0,0,BG652+BK652)</f>
        <v>-5.90482403552296</v>
      </c>
      <c r="BN652" s="91" t="n">
        <f aca="false">IF($F652=0,0,17/SQRT($F652)+1.05)</f>
        <v>1.79123522433481</v>
      </c>
      <c r="BO652" s="96" t="n">
        <f aca="false">BM652*AT652</f>
        <v>-0.784169219017643</v>
      </c>
      <c r="BP652" s="97" t="n">
        <f aca="false">(BM652+$BM$2)*AT652</f>
        <v>-0.55840674678981</v>
      </c>
      <c r="BQ652" s="96" t="n">
        <f aca="false">AX652-BM652</f>
        <v>1.52510457971787</v>
      </c>
      <c r="BR652" s="98" t="n">
        <f aca="false">IF($F652=0,0,18/SQRT($F652)+1.2)</f>
        <v>1.98483729635451</v>
      </c>
      <c r="BS652" s="96" t="n">
        <f aca="false">BQ652*AT652</f>
        <v>0.20253610607241</v>
      </c>
      <c r="BT652" s="96" t="n">
        <f aca="false">(BQ652+$BQ$2)*AT652</f>
        <v>0.24237654234791</v>
      </c>
      <c r="BU652" s="97" t="n">
        <f aca="false">BM652-BQ652</f>
        <v>-7.42992861524084</v>
      </c>
      <c r="BV652" s="99" t="n">
        <f aca="false">AT652</f>
        <v>0.132801454251666</v>
      </c>
      <c r="BW652" s="100" t="n">
        <f aca="false">IF(D652=0,"",F652/E652)</f>
        <v>10.9583333333333</v>
      </c>
      <c r="BX652" s="100" t="n">
        <f aca="false">F652/(E652+$AL$3)</f>
        <v>10.1153846153846</v>
      </c>
      <c r="BY652" s="101" t="n">
        <f aca="false">AX652</f>
        <v>-4.37971945580509</v>
      </c>
      <c r="BZ652" s="102" t="n">
        <f aca="false">BY652*BV652</f>
        <v>-0.581633112945233</v>
      </c>
      <c r="CA652" s="103" t="n">
        <f aca="false">(BY652+$BA$2)*BV652</f>
        <v>-0.3160302044419</v>
      </c>
      <c r="CB652" s="103" t="n">
        <f aca="false">IF(E652="","",CA652*AI652/E652)</f>
        <v>-0.539884932588246</v>
      </c>
      <c r="CC652" s="101" t="n">
        <f aca="false">BM652+(BY652-BU652)*$CC$2</f>
        <v>-5.90482403552296</v>
      </c>
      <c r="CD652" s="104" t="n">
        <f aca="false">CC652*BV652</f>
        <v>-0.784169219017643</v>
      </c>
      <c r="CE652" s="104" t="n">
        <f aca="false">(CC652+$BM$2)*BV652</f>
        <v>-0.55840674678981</v>
      </c>
      <c r="CF652" s="104" t="n">
        <f aca="false">IF(E652="","",CE652*AI652/E652)</f>
        <v>-0.953944859099258</v>
      </c>
      <c r="CG652" s="105" t="n">
        <f aca="false">BQ652</f>
        <v>1.52510457971787</v>
      </c>
      <c r="CH652" s="103" t="n">
        <f aca="false">CG652*BV652</f>
        <v>0.20253610607241</v>
      </c>
      <c r="CI652" s="104" t="n">
        <f aca="false">(CG652+$BQ$2)*BV652</f>
        <v>0.24237654234791</v>
      </c>
      <c r="CJ652" s="104" t="n">
        <f aca="false">IF(E652="","",CI652*AI652/E652)</f>
        <v>0.414059926511013</v>
      </c>
      <c r="CK652" s="16" t="n">
        <f aca="false">IF(BW652="","",ROUND(CA652*$CK$7+1000000,-5))</f>
        <v>-500000</v>
      </c>
      <c r="CL652" s="16" t="n">
        <f aca="false">IF(BW652="","",ROUND(CB652*$CK$7+1000000,-5))</f>
        <v>-1600000</v>
      </c>
      <c r="CM652" s="106" t="n">
        <f aca="false">IF(F652=0,"",$CM$1*BX652+$CM$2*AG652+$CM$3)</f>
        <v>-3.84466449723637</v>
      </c>
      <c r="CN652" s="106" t="n">
        <f aca="false">IF(F652=0,"",(BY652/(AY652^2)+CM652/($CN$2^2))/(1/(AY652^2)+1/($CN$2^2)))</f>
        <v>-4.06490536603229</v>
      </c>
      <c r="CO652" s="107" t="n">
        <f aca="false">IF(F652=0,"",MAX(MIN((CN652-$CP$1)*$CP$2/($CP$3-$CP$1),$CP$2),0))</f>
        <v>0</v>
      </c>
      <c r="CP652" s="106" t="n">
        <f aca="false">IF(F652=0,"",(CN652+$BA$2)*CO652)</f>
        <v>-0</v>
      </c>
      <c r="CQ652" s="16" t="str">
        <f aca="false">IF(OR(CP652="",CP652=0),"",ROUND(CP652*$CK$7+1000000,-5))</f>
        <v/>
      </c>
      <c r="CR652" s="106" t="n">
        <f aca="false">IF(BY652=0,"",(BY652+$BA$2)*CO652)</f>
        <v>-0</v>
      </c>
      <c r="CS652" s="16" t="str">
        <f aca="false">IF(OR(CR652=0,CR652=""),"",ROUND(CR652*$CK$7+1000000,-5))</f>
        <v/>
      </c>
      <c r="CT652" s="106" t="n">
        <f aca="false">$CT$5*CA652</f>
        <v>-0.85328155199313</v>
      </c>
      <c r="CU652" s="106" t="n">
        <f aca="false">$CT$5*CE652</f>
        <v>-1.50769821633249</v>
      </c>
      <c r="CV652" s="106" t="n">
        <f aca="false">$CT$5*CI652</f>
        <v>0.654416664339357</v>
      </c>
      <c r="CW652" s="106" t="n">
        <f aca="false">IF(CR652="","",CR652*$CT$5)</f>
        <v>-0</v>
      </c>
      <c r="CX652" s="108" t="n">
        <f aca="false">IF(D652=0,0,MIN(MAX(($CY$2+$CY$3*M652+$CY$4*N652+$CY$6*DB652+$CY$7*DC652+$CY$5*P652+$CY$8*DB652^2),1),5))</f>
        <v>4.66263127381887</v>
      </c>
      <c r="CY652" s="108" t="n">
        <f aca="false">IF(CZ652="","",VLOOKUP(CONCATENATE($C$6,A652,C652),Positions!$K$10:$P$925,2,0))</f>
        <v>5</v>
      </c>
      <c r="CZ652" s="109" t="n">
        <f aca="false">IF(E652="","",(DATE($C$6,2,1)-VLOOKUP(CONCATENATE($C$6,A652,C652),Positions!$K$10:$P$925,5,0))/365.2422)</f>
        <v>26.1525092116957</v>
      </c>
      <c r="DA652" s="110" t="n">
        <f aca="false">IF(CZ652="","",VLOOKUP(CONCATENATE($C$6,A652,C652),Positions!$K$10:$P$925,6,0))</f>
        <v>5</v>
      </c>
      <c r="DB652" s="111" t="n">
        <f aca="false">IF(CZ652="","",VLOOKUP(CONCATENATE($C$6,A652,C652),Positions!$K$10:$P$925,3,0))</f>
        <v>82</v>
      </c>
      <c r="DC652" s="8" t="n">
        <f aca="false">IF(CZ652="","",VLOOKUP(CONCATENATE($C$6,A652,C652),Positions!$K$10:$P$925,4,0))</f>
        <v>278</v>
      </c>
      <c r="DD652" s="110" t="n">
        <f aca="false">ROUND(CX652,0)</f>
        <v>5</v>
      </c>
      <c r="DE652" s="110" t="n">
        <f aca="false">IF(CY652="","",ROUND(CZ652+1/12,0))</f>
        <v>26</v>
      </c>
    </row>
    <row r="653" customFormat="false" ht="12.75" hidden="false" customHeight="false" outlineLevel="0" collapsed="false">
      <c r="A653" s="69" t="str">
        <f aca="false">IF(ISERROR(VLOOKUP(FLOOR((ROW(B653)-11)/30,1)+1,Teams!$B$10:$AC$39,25,0)),"",VLOOKUP(FLOOR((ROW(B653)-11)/30,1)+1,Teams!$B$10:$AC$39,25,0))</f>
        <v>NYK</v>
      </c>
      <c r="B653" s="233" t="n">
        <v>13</v>
      </c>
      <c r="C653" s="234" t="s">
        <v>5589</v>
      </c>
      <c r="D653" s="235" t="n">
        <v>33</v>
      </c>
      <c r="E653" s="236" t="n">
        <v>29</v>
      </c>
      <c r="F653" s="235" t="n">
        <v>204</v>
      </c>
      <c r="G653" s="235" t="n">
        <v>6.7</v>
      </c>
      <c r="H653" s="235" t="n">
        <v>0.401</v>
      </c>
      <c r="I653" s="235" t="n">
        <v>0</v>
      </c>
      <c r="J653" s="235" t="n">
        <v>0.509</v>
      </c>
      <c r="K653" s="235" t="n">
        <v>12.5</v>
      </c>
      <c r="L653" s="235" t="n">
        <v>13.7</v>
      </c>
      <c r="M653" s="235" t="n">
        <v>13.1</v>
      </c>
      <c r="N653" s="235" t="n">
        <v>8.8</v>
      </c>
      <c r="O653" s="235" t="n">
        <v>1.5</v>
      </c>
      <c r="P653" s="235" t="n">
        <v>2.6</v>
      </c>
      <c r="Q653" s="235" t="n">
        <v>18.8</v>
      </c>
      <c r="R653" s="235" t="n">
        <v>17.7</v>
      </c>
      <c r="S653" s="237"/>
      <c r="T653" s="235" t="n">
        <v>-0.3</v>
      </c>
      <c r="U653" s="235" t="n">
        <v>0.2</v>
      </c>
      <c r="V653" s="235" t="n">
        <v>-0.1</v>
      </c>
      <c r="W653" s="235" t="n">
        <v>-0.014</v>
      </c>
      <c r="X653" s="237"/>
      <c r="Y653" s="235" t="n">
        <v>-5.3</v>
      </c>
      <c r="Z653" s="235" t="n">
        <v>0.4</v>
      </c>
      <c r="AA653" s="235" t="n">
        <v>-5</v>
      </c>
      <c r="AB653" s="238" t="n">
        <v>-0.2</v>
      </c>
      <c r="AC653" s="76" t="n">
        <f aca="false">IF(F653=0,"",W653/2+(T653-U653)/2/F653*48)</f>
        <v>-0.0658235294117647</v>
      </c>
      <c r="AD653" s="77" t="n">
        <f aca="false">IF(AC653="","",W653-AC653)</f>
        <v>0.0518235294117647</v>
      </c>
      <c r="AE653" s="78" t="n">
        <f aca="false">IF(D653=0,0,R653*(1-Q653/100))</f>
        <v>14.3724</v>
      </c>
      <c r="AF653" s="79" t="str">
        <f aca="false">IF(C653="","",LEFT(RIGHT(URL(C653),LEN(URL(C653))-46),LEN(URL(C653))-51))</f>
        <v>amundlo01</v>
      </c>
      <c r="AG653" s="79" t="n">
        <f aca="false">IF(A653="","",VLOOKUP(A653,Teams!$A$10:$AH$39,28,0))</f>
        <v>-3.02</v>
      </c>
      <c r="AH653" s="8" t="n">
        <f aca="false">IF(A653=A652,AH652,SUM(F653:F681))</f>
        <v>19804</v>
      </c>
      <c r="AI653" s="9" t="n">
        <f aca="false">IF(A653="","",VLOOKUP(A653,Teams!$A$10:$AH$39,5,0)+VLOOKUP(A653,Teams!$A$10:$AH$39,6,0))</f>
        <v>82</v>
      </c>
      <c r="AJ653" s="80" t="n">
        <f aca="false">$AG$7</f>
        <v>0.284451612903226</v>
      </c>
      <c r="AK653" s="81" t="n">
        <f aca="false">AK652</f>
        <v>0.526628761732714</v>
      </c>
      <c r="AL653" s="82" t="n">
        <f aca="false">AL652</f>
        <v>346531.8908</v>
      </c>
      <c r="AM653" s="83" t="n">
        <f aca="false">IF(F653=0,0,(AK653*AL653-H653*F653*AE653)/(AL653-AE653*F653))</f>
        <v>0.527700763463679</v>
      </c>
      <c r="AN653" s="79" t="n">
        <f aca="false">IF(D653=0,0,$K$2*M653+$L$2*K653+$M$2*L653+$Z$2*SQRT(M653*N653)-$AN$6)</f>
        <v>0.935013959848476</v>
      </c>
      <c r="AO653" s="84" t="n">
        <f aca="false">IF(D653=0,0,$O$2*O653+$P$2*P653-$AO$6)</f>
        <v>0.338828358607389</v>
      </c>
      <c r="AP653" s="84" t="n">
        <f aca="false">IF(F653=0,0,(H653*2-$T$2+$U$2*R653-$V$2*AM653*2+$X$2*N653+$Y$2*(I653-AJ653)+$AA$2*J653))</f>
        <v>-0.401752988426695</v>
      </c>
      <c r="AQ653" s="84" t="n">
        <f aca="false">IF(D653=0,0,AP653*AE653*$AC$2-$S$2*Q653/100*R653+$AE$2*N653-$AQ$6)</f>
        <v>-3.75765214372425</v>
      </c>
      <c r="AR653" s="85" t="n">
        <f aca="false">IF(D653=0,0,$Q$2*(F653/(E653+$AL$3))-$AR$6)</f>
        <v>-2.2573404968744</v>
      </c>
      <c r="AS653" s="86" t="n">
        <f aca="false">AN653+AO653+AQ653+AR653</f>
        <v>-4.74115032214278</v>
      </c>
      <c r="AT653" s="87" t="n">
        <f aca="false">IF(F653="",0,F653/AH653*5)</f>
        <v>0.0515047465158554</v>
      </c>
      <c r="AU653" s="84" t="n">
        <f aca="false">AT653*AS653</f>
        <v>-0.24419174553553</v>
      </c>
      <c r="AV653" s="79" t="n">
        <f aca="false">IF(A653=A652,AV652,SUM(AU653:AU681))</f>
        <v>-2.52690741401426</v>
      </c>
      <c r="AW653" s="85" t="n">
        <f aca="false">IF(A653="",0,(AG653*$AF$2-AV653)/5)</f>
        <v>-0.219418517197148</v>
      </c>
      <c r="AX653" s="88" t="n">
        <f aca="false">IF(D653=0,0,AW653+AS653)</f>
        <v>-4.96056883933993</v>
      </c>
      <c r="AY653" s="89" t="n">
        <f aca="false">IF(D653=0,0,25/SQRT(F653)+1.6)</f>
        <v>3.35035010503501</v>
      </c>
      <c r="AZ653" s="90" t="n">
        <f aca="false">AX653*AT653</f>
        <v>-0.255492840644654</v>
      </c>
      <c r="BA653" s="91" t="n">
        <f aca="false">(AX653+$BA$2)*AT653</f>
        <v>-0.152483347612943</v>
      </c>
      <c r="BB653" s="92" t="n">
        <f aca="false">IF(D653=0,0,K653*$L$3+L653*$M$3+$Z$3*SQRT(M653*N653)+$K$3*M653-$BB$5)</f>
        <v>1.72059013853186</v>
      </c>
      <c r="BC653" s="93" t="n">
        <f aca="false">IF(F653=0,0,(H653*2-$T$3+$U$3*R653-$V$3*AM653*2+$X$3*N653+$Y$3*(I653-AJ653)+$AA$3*J653))</f>
        <v>-0.108117520080269</v>
      </c>
      <c r="BD653" s="93" t="n">
        <f aca="false">IF(D653=0,0,BC653*AE653*$AC$3-$S$3*Q653/100*R653+$AD$3*N653+$AE$3*N653-$BD$5)</f>
        <v>-5.29175118189046</v>
      </c>
      <c r="BE653" s="93" t="n">
        <f aca="false">IF(D653=0,0,$O$3*O653+$P$3*P653-$BE$5)</f>
        <v>-0.0980441170038924</v>
      </c>
      <c r="BF653" s="94" t="n">
        <f aca="false">IF(D653=0,0,$Q$3*(F653/(E653+$AL$3))-$BF$5)</f>
        <v>-1.17902934387648</v>
      </c>
      <c r="BG653" s="95" t="n">
        <f aca="false">SUM(BB653:BF653)</f>
        <v>-4.95635202431924</v>
      </c>
      <c r="BH653" s="92" t="n">
        <f aca="false">BG653*AT653</f>
        <v>-0.255275654655909</v>
      </c>
      <c r="BI653" s="92" t="n">
        <f aca="false">IF(A653="","",VLOOKUP(A653,Teams!$A$10:$AH$39,31,0))</f>
        <v>-1.584</v>
      </c>
      <c r="BJ653" s="93" t="n">
        <f aca="false">IF(A653=A652,BJ652,SUM(BH653:BH681))</f>
        <v>0.00150478318012949</v>
      </c>
      <c r="BK653" s="94" t="n">
        <f aca="false">IF(A653="",0,(BI653*$AF$3-BJ653)/5)</f>
        <v>-0.380460956636027</v>
      </c>
      <c r="BL653" s="92" t="n">
        <f aca="false">IF(A653="","",VLOOKUP(A653,Teams!$A$10:$AH$39,32,0))</f>
        <v>-1.44566666666665</v>
      </c>
      <c r="BM653" s="96" t="n">
        <f aca="false">IF(D653=0,0,BG653+BK653)</f>
        <v>-5.33681298095527</v>
      </c>
      <c r="BN653" s="91" t="n">
        <f aca="false">IF($F653=0,0,17/SQRT($F653)+1.05)</f>
        <v>2.24023807142381</v>
      </c>
      <c r="BO653" s="96" t="n">
        <f aca="false">BM653*AT653</f>
        <v>-0.274871199786628</v>
      </c>
      <c r="BP653" s="97" t="n">
        <f aca="false">(BM653+$BM$2)*AT653</f>
        <v>-0.187313130709674</v>
      </c>
      <c r="BQ653" s="96" t="n">
        <f aca="false">AX653-BM653</f>
        <v>0.376244141615336</v>
      </c>
      <c r="BR653" s="98" t="n">
        <f aca="false">IF($F653=0,0,18/SQRT($F653)+1.2)</f>
        <v>2.46025207562521</v>
      </c>
      <c r="BS653" s="96" t="n">
        <f aca="false">BQ653*AT653</f>
        <v>0.0193783591419735</v>
      </c>
      <c r="BT653" s="96" t="n">
        <f aca="false">(BQ653+$BQ$2)*AT653</f>
        <v>0.0348297830967301</v>
      </c>
      <c r="BU653" s="97" t="n">
        <f aca="false">BM653-BQ653</f>
        <v>-5.71305712257061</v>
      </c>
      <c r="BV653" s="99" t="n">
        <f aca="false">AT653</f>
        <v>0.0515047465158554</v>
      </c>
      <c r="BW653" s="100" t="n">
        <f aca="false">IF(D653=0,"",F653/E653)</f>
        <v>7.03448275862069</v>
      </c>
      <c r="BX653" s="100" t="n">
        <f aca="false">F653/(E653+$AL$3)</f>
        <v>6.18181818181818</v>
      </c>
      <c r="BY653" s="101" t="n">
        <f aca="false">AX653</f>
        <v>-4.96056883933993</v>
      </c>
      <c r="BZ653" s="102" t="n">
        <f aca="false">BY653*BV653</f>
        <v>-0.255492840644654</v>
      </c>
      <c r="CA653" s="103" t="n">
        <f aca="false">(BY653+$BA$2)*BV653</f>
        <v>-0.152483347612943</v>
      </c>
      <c r="CB653" s="103" t="n">
        <f aca="false">IF(E653="","",CA653*AI653/E653)</f>
        <v>-0.431159810491771</v>
      </c>
      <c r="CC653" s="101" t="n">
        <f aca="false">BM653+(BY653-BU653)*$CC$2</f>
        <v>-5.33681298095527</v>
      </c>
      <c r="CD653" s="104" t="n">
        <f aca="false">CC653*BV653</f>
        <v>-0.274871199786628</v>
      </c>
      <c r="CE653" s="104" t="n">
        <f aca="false">(CC653+$BM$2)*BV653</f>
        <v>-0.187313130709674</v>
      </c>
      <c r="CF653" s="104" t="n">
        <f aca="false">IF(E653="","",CE653*AI653/E653)</f>
        <v>-0.529644024765284</v>
      </c>
      <c r="CG653" s="105" t="n">
        <f aca="false">BQ653</f>
        <v>0.376244141615336</v>
      </c>
      <c r="CH653" s="103" t="n">
        <f aca="false">CG653*BV653</f>
        <v>0.0193783591419735</v>
      </c>
      <c r="CI653" s="104" t="n">
        <f aca="false">(CG653+$BQ$2)*BV653</f>
        <v>0.0348297830967301</v>
      </c>
      <c r="CJ653" s="104" t="n">
        <f aca="false">IF(E653="","",CI653*AI653/E653)</f>
        <v>0.0984842142735127</v>
      </c>
      <c r="CK653" s="16" t="n">
        <f aca="false">IF(BW653="","",ROUND(CA653*$CK$7+1000000,-5))</f>
        <v>300000</v>
      </c>
      <c r="CL653" s="16" t="n">
        <f aca="false">IF(BW653="","",ROUND(CB653*$CK$7+1000000,-5))</f>
        <v>-1100000</v>
      </c>
      <c r="CM653" s="106" t="n">
        <f aca="false">IF(F653=0,"",$CM$1*BX653+$CM$2*AG653+$CM$3)</f>
        <v>-4.67582677509863</v>
      </c>
      <c r="CN653" s="106" t="n">
        <f aca="false">IF(F653=0,"",(BY653/(AY653^2)+CM653/($CN$2^2))/(1/(AY653^2)+1/($CN$2^2)))</f>
        <v>-4.76433147780429</v>
      </c>
      <c r="CO653" s="107" t="n">
        <f aca="false">IF(F653=0,"",MAX(MIN((CN653-$CP$1)*$CP$2/($CP$3-$CP$1),$CP$2),0))</f>
        <v>0</v>
      </c>
      <c r="CP653" s="106" t="n">
        <f aca="false">IF(F653=0,"",(CN653+$BA$2)*CO653)</f>
        <v>-0</v>
      </c>
      <c r="CQ653" s="16" t="str">
        <f aca="false">IF(OR(CP653="",CP653=0),"",ROUND(CP653*$CK$7+1000000,-5))</f>
        <v/>
      </c>
      <c r="CR653" s="106" t="n">
        <f aca="false">IF(BY653=0,"",(BY653+$BA$2)*CO653)</f>
        <v>-0</v>
      </c>
      <c r="CS653" s="16" t="str">
        <f aca="false">IF(OR(CR653=0,CR653=""),"",ROUND(CR653*$CK$7+1000000,-5))</f>
        <v/>
      </c>
      <c r="CT653" s="106" t="n">
        <f aca="false">$CT$5*CA653</f>
        <v>-0.411705038554947</v>
      </c>
      <c r="CU653" s="106" t="n">
        <f aca="false">$CT$5*CE653</f>
        <v>-0.505745452916119</v>
      </c>
      <c r="CV653" s="106" t="n">
        <f aca="false">$CT$5*CI653</f>
        <v>0.0940404143611713</v>
      </c>
      <c r="CW653" s="106" t="n">
        <f aca="false">IF(CR653="","",CR653*$CT$5)</f>
        <v>-0</v>
      </c>
      <c r="CX653" s="108" t="n">
        <f aca="false">IF(D653=0,0,MIN(MAX(($CY$2+$CY$3*M653+$CY$4*N653+$CY$6*DB653+$CY$7*DC653+$CY$5*P653+$CY$8*DB653^2),1),5))</f>
        <v>3.6745157687586</v>
      </c>
      <c r="CY653" s="108" t="n">
        <f aca="false">IF(CZ653="","",VLOOKUP(CONCATENATE($C$6,A653,C653),Positions!$K$10:$P$925,2,0))</f>
        <v>4</v>
      </c>
      <c r="CZ653" s="109" t="n">
        <f aca="false">IF(E653="","",(DATE($C$6,2,1)-VLOOKUP(CONCATENATE($C$6,A653,C653),Positions!$K$10:$P$925,5,0))/365.2422)</f>
        <v>33.153343178855</v>
      </c>
      <c r="DA653" s="110" t="n">
        <f aca="false">IF(CZ653="","",VLOOKUP(CONCATENATE($C$6,A653,C653),Positions!$K$10:$P$925,6,0))</f>
        <v>9</v>
      </c>
      <c r="DB653" s="111" t="n">
        <f aca="false">IF(CZ653="","",VLOOKUP(CONCATENATE($C$6,A653,C653),Positions!$K$10:$P$925,3,0))</f>
        <v>81</v>
      </c>
      <c r="DC653" s="8" t="n">
        <f aca="false">IF(CZ653="","",VLOOKUP(CONCATENATE($C$6,A653,C653),Positions!$K$10:$P$925,4,0))</f>
        <v>220</v>
      </c>
      <c r="DD653" s="110" t="n">
        <f aca="false">ROUND(CX653,0)</f>
        <v>4</v>
      </c>
      <c r="DE653" s="110" t="n">
        <f aca="false">IF(CY653="","",ROUND(CZ653+1/12,0))</f>
        <v>33</v>
      </c>
    </row>
    <row r="654" customFormat="false" ht="12.75" hidden="false" customHeight="false" outlineLevel="0" collapsed="false">
      <c r="A654" s="69" t="str">
        <f aca="false">IF(ISERROR(VLOOKUP(FLOOR((ROW(B654)-11)/30,1)+1,Teams!$B$10:$AC$39,25,0)),"",VLOOKUP(FLOOR((ROW(B654)-11)/30,1)+1,Teams!$B$10:$AC$39,25,0))</f>
        <v>NYK</v>
      </c>
      <c r="B654" s="233" t="n">
        <v>14</v>
      </c>
      <c r="C654" s="234" t="s">
        <v>5608</v>
      </c>
      <c r="D654" s="235" t="n">
        <v>24</v>
      </c>
      <c r="E654" s="236" t="n">
        <v>17</v>
      </c>
      <c r="F654" s="235" t="n">
        <v>154</v>
      </c>
      <c r="G654" s="235" t="n">
        <v>2.2</v>
      </c>
      <c r="H654" s="235" t="n">
        <v>0.371</v>
      </c>
      <c r="I654" s="235" t="n">
        <v>0.375</v>
      </c>
      <c r="J654" s="235" t="n">
        <v>0.1</v>
      </c>
      <c r="K654" s="235" t="n">
        <v>2.9</v>
      </c>
      <c r="L654" s="235" t="n">
        <v>15.4</v>
      </c>
      <c r="M654" s="235" t="n">
        <v>9.2</v>
      </c>
      <c r="N654" s="235" t="n">
        <v>5.7</v>
      </c>
      <c r="O654" s="235" t="n">
        <v>0.7</v>
      </c>
      <c r="P654" s="235" t="n">
        <v>1.5</v>
      </c>
      <c r="Q654" s="235" t="n">
        <v>17.7</v>
      </c>
      <c r="R654" s="235" t="n">
        <v>14.9</v>
      </c>
      <c r="S654" s="237"/>
      <c r="T654" s="235" t="n">
        <v>-0.3</v>
      </c>
      <c r="U654" s="235" t="n">
        <v>0.1</v>
      </c>
      <c r="V654" s="235" t="n">
        <v>-0.2</v>
      </c>
      <c r="W654" s="235" t="n">
        <v>-0.075</v>
      </c>
      <c r="X654" s="237"/>
      <c r="Y654" s="235" t="n">
        <v>-7.1</v>
      </c>
      <c r="Z654" s="235" t="n">
        <v>-1.1</v>
      </c>
      <c r="AA654" s="235" t="n">
        <v>-8.2</v>
      </c>
      <c r="AB654" s="238" t="n">
        <v>-0.2</v>
      </c>
      <c r="AC654" s="76" t="n">
        <f aca="false">IF(F654=0,"",W654/2+(T654-U654)/2/F654*48)</f>
        <v>-0.0998376623376623</v>
      </c>
      <c r="AD654" s="77" t="n">
        <f aca="false">IF(AC654="","",W654-AC654)</f>
        <v>0.0248376623376623</v>
      </c>
      <c r="AE654" s="78" t="n">
        <f aca="false">IF(D654=0,0,R654*(1-Q654/100))</f>
        <v>12.2627</v>
      </c>
      <c r="AF654" s="79" t="str">
        <f aca="false">IF(C654="","",LEFT(RIGHT(URL(C654),LEN(URL(C654))-46),LEN(URL(C654))-51))</f>
        <v>earlycl01</v>
      </c>
      <c r="AG654" s="79" t="n">
        <f aca="false">IF(A654="","",VLOOKUP(A654,Teams!$A$10:$AH$39,28,0))</f>
        <v>-3.02</v>
      </c>
      <c r="AH654" s="8" t="n">
        <f aca="false">IF(A654=A653,AH653,SUM(F654:F682))</f>
        <v>19804</v>
      </c>
      <c r="AI654" s="9" t="n">
        <f aca="false">IF(A654="","",VLOOKUP(A654,Teams!$A$10:$AH$39,5,0)+VLOOKUP(A654,Teams!$A$10:$AH$39,6,0))</f>
        <v>82</v>
      </c>
      <c r="AJ654" s="80" t="n">
        <f aca="false">$AG$7</f>
        <v>0.284451612903226</v>
      </c>
      <c r="AK654" s="81" t="n">
        <f aca="false">AK653</f>
        <v>0.526628761732714</v>
      </c>
      <c r="AL654" s="82" t="n">
        <f aca="false">AL653</f>
        <v>346531.8908</v>
      </c>
      <c r="AM654" s="83" t="n">
        <f aca="false">IF(F654=0,0,(AK654*AL654-H654*F654*AE654)/(AL654-AE654*F654))</f>
        <v>0.527481521448682</v>
      </c>
      <c r="AN654" s="79" t="n">
        <f aca="false">IF(D654=0,0,$K$2*M654+$L$2*K654+$M$2*L654+$Z$2*SQRT(M654*N654)-$AN$6)</f>
        <v>-3.00764960342294</v>
      </c>
      <c r="AO654" s="84" t="n">
        <f aca="false">IF(D654=0,0,$O$2*O654+$P$2*P654-$AO$6)</f>
        <v>-1.25070886255626</v>
      </c>
      <c r="AP654" s="84" t="n">
        <f aca="false">IF(F654=0,0,(H654*2-$T$2+$U$2*R654-$V$2*AM654*2+$X$2*N654+$Y$2*(I654-AJ654)+$AA$2*J654))</f>
        <v>-0.402469229770424</v>
      </c>
      <c r="AQ654" s="84" t="n">
        <f aca="false">IF(D654=0,0,AP654*AE654*$AC$2-$S$2*Q654/100*R654+$AE$2*N654-$AQ$6)</f>
        <v>-1.57692725940214</v>
      </c>
      <c r="AR654" s="85" t="n">
        <f aca="false">IF(D654=0,0,$Q$2*(F654/(E654+$AL$3))-$AR$6)</f>
        <v>-2.11525390927114</v>
      </c>
      <c r="AS654" s="86" t="n">
        <f aca="false">AN654+AO654+AQ654+AR654</f>
        <v>-7.95053963465248</v>
      </c>
      <c r="AT654" s="87" t="n">
        <f aca="false">IF(F654="",0,F654/AH654*5)</f>
        <v>0.0388810341345183</v>
      </c>
      <c r="AU654" s="84" t="n">
        <f aca="false">AT654*AS654</f>
        <v>-0.309125202922764</v>
      </c>
      <c r="AV654" s="79" t="n">
        <f aca="false">IF(A654=A653,AV653,SUM(AU654:AU682))</f>
        <v>-2.52690741401426</v>
      </c>
      <c r="AW654" s="85" t="n">
        <f aca="false">IF(A654="",0,(AG654*$AF$2-AV654)/5)</f>
        <v>-0.219418517197148</v>
      </c>
      <c r="AX654" s="88" t="n">
        <f aca="false">IF(D654=0,0,AW654+AS654)</f>
        <v>-8.16995815184963</v>
      </c>
      <c r="AY654" s="89" t="n">
        <f aca="false">IF(D654=0,0,25/SQRT(F654)+1.6)</f>
        <v>3.61455741006345</v>
      </c>
      <c r="AZ654" s="90" t="n">
        <f aca="false">AX654*AT654</f>
        <v>-0.317656421779651</v>
      </c>
      <c r="BA654" s="91" t="n">
        <f aca="false">(AX654+$BA$2)*AT654</f>
        <v>-0.239894353510615</v>
      </c>
      <c r="BB654" s="92" t="n">
        <f aca="false">IF(D654=0,0,K654*$L$3+L654*$M$3+$Z$3*SQRT(M654*N654)+$K$3*M654-$BB$5)</f>
        <v>-1.32742991524359</v>
      </c>
      <c r="BC654" s="93" t="n">
        <f aca="false">IF(F654=0,0,(H654*2-$T$3+$U$3*R654-$V$3*AM654*2+$X$3*N654+$Y$3*(I654-AJ654)+$AA$3*J654))</f>
        <v>-0.051816024785253</v>
      </c>
      <c r="BD654" s="93" t="n">
        <f aca="false">IF(D654=0,0,BC654*AE654*$AC$3-$S$3*Q654/100*R654+$AD$3*N654+$AE$3*N654-$BD$5)</f>
        <v>-3.88684247488953</v>
      </c>
      <c r="BE654" s="93" t="n">
        <f aca="false">IF(D654=0,0,$O$3*O654+$P$3*P654-$BE$5)</f>
        <v>-0.317530338877925</v>
      </c>
      <c r="BF654" s="94" t="n">
        <f aca="false">IF(D654=0,0,$Q$3*(F654/(E654+$AL$3))-$BF$5)</f>
        <v>-1.10481623496027</v>
      </c>
      <c r="BG654" s="95" t="n">
        <f aca="false">SUM(BB654:BF654)</f>
        <v>-6.68843498875656</v>
      </c>
      <c r="BH654" s="92" t="n">
        <f aca="false">BG654*AT654</f>
        <v>-0.26005326910435</v>
      </c>
      <c r="BI654" s="92" t="n">
        <f aca="false">IF(A654="","",VLOOKUP(A654,Teams!$A$10:$AH$39,31,0))</f>
        <v>-1.584</v>
      </c>
      <c r="BJ654" s="93" t="n">
        <f aca="false">IF(A654=A653,BJ653,SUM(BH654:BH682))</f>
        <v>0.00150478318012949</v>
      </c>
      <c r="BK654" s="94" t="n">
        <f aca="false">IF(A654="",0,(BI654*$AF$3-BJ654)/5)</f>
        <v>-0.380460956636027</v>
      </c>
      <c r="BL654" s="92" t="n">
        <f aca="false">IF(A654="","",VLOOKUP(A654,Teams!$A$10:$AH$39,32,0))</f>
        <v>-1.44566666666665</v>
      </c>
      <c r="BM654" s="96" t="n">
        <f aca="false">IF(D654=0,0,BG654+BK654)</f>
        <v>-7.06889594539259</v>
      </c>
      <c r="BN654" s="91" t="n">
        <f aca="false">IF($F654=0,0,17/SQRT($F654)+1.05)</f>
        <v>2.41989903884315</v>
      </c>
      <c r="BO654" s="96" t="n">
        <f aca="false">BM654*AT654</f>
        <v>-0.274845984546167</v>
      </c>
      <c r="BP654" s="97" t="n">
        <f aca="false">(BM654+$BM$2)*AT654</f>
        <v>-0.208748226517486</v>
      </c>
      <c r="BQ654" s="96" t="n">
        <f aca="false">AX654-BM654</f>
        <v>-1.10106220645704</v>
      </c>
      <c r="BR654" s="98" t="n">
        <f aca="false">IF($F654=0,0,18/SQRT($F654)+1.2)</f>
        <v>2.65048133524568</v>
      </c>
      <c r="BS654" s="96" t="n">
        <f aca="false">BQ654*AT654</f>
        <v>-0.0428104372334842</v>
      </c>
      <c r="BT654" s="96" t="n">
        <f aca="false">(BQ654+$BQ$2)*AT654</f>
        <v>-0.0311461269931287</v>
      </c>
      <c r="BU654" s="97" t="n">
        <f aca="false">BM654-BQ654</f>
        <v>-5.96783373893555</v>
      </c>
      <c r="BV654" s="99" t="n">
        <f aca="false">AT654</f>
        <v>0.0388810341345183</v>
      </c>
      <c r="BW654" s="100" t="n">
        <f aca="false">IF(D654=0,"",F654/E654)</f>
        <v>9.05882352941176</v>
      </c>
      <c r="BX654" s="100" t="n">
        <f aca="false">F654/(E654+$AL$3)</f>
        <v>7.33333333333333</v>
      </c>
      <c r="BY654" s="101" t="n">
        <f aca="false">AX654</f>
        <v>-8.16995815184963</v>
      </c>
      <c r="BZ654" s="102" t="n">
        <f aca="false">BY654*BV654</f>
        <v>-0.317656421779651</v>
      </c>
      <c r="CA654" s="103" t="n">
        <f aca="false">(BY654+$BA$2)*BV654</f>
        <v>-0.239894353510615</v>
      </c>
      <c r="CB654" s="103" t="n">
        <f aca="false">IF(E654="","",CA654*AI654/E654)</f>
        <v>-1.15713746987473</v>
      </c>
      <c r="CC654" s="101" t="n">
        <f aca="false">BM654+(BY654-BU654)*$CC$2</f>
        <v>-7.06889594539259</v>
      </c>
      <c r="CD654" s="104" t="n">
        <f aca="false">CC654*BV654</f>
        <v>-0.274845984546167</v>
      </c>
      <c r="CE654" s="104" t="n">
        <f aca="false">(CC654+$BM$2)*BV654</f>
        <v>-0.208748226517486</v>
      </c>
      <c r="CF654" s="104" t="n">
        <f aca="false">IF(E654="","",CE654*AI654/E654)</f>
        <v>-1.00690321026082</v>
      </c>
      <c r="CG654" s="105" t="n">
        <f aca="false">BQ654</f>
        <v>-1.10106220645704</v>
      </c>
      <c r="CH654" s="103" t="n">
        <f aca="false">CG654*BV654</f>
        <v>-0.0428104372334842</v>
      </c>
      <c r="CI654" s="104" t="n">
        <f aca="false">(CG654+$BQ$2)*BV654</f>
        <v>-0.0311461269931287</v>
      </c>
      <c r="CJ654" s="104" t="n">
        <f aca="false">IF(E654="","",CI654*AI654/E654)</f>
        <v>-0.150234259613915</v>
      </c>
      <c r="CK654" s="16" t="n">
        <f aca="false">IF(BW654="","",ROUND(CA654*$CK$7+1000000,-5))</f>
        <v>-200000</v>
      </c>
      <c r="CL654" s="16" t="n">
        <f aca="false">IF(BW654="","",ROUND(CB654*$CK$7+1000000,-5))</f>
        <v>-4600000</v>
      </c>
      <c r="CM654" s="106" t="n">
        <f aca="false">IF(F654=0,"",$CM$1*BX654+$CM$2*AG654+$CM$3)</f>
        <v>-4.43251171420147</v>
      </c>
      <c r="CN654" s="106" t="n">
        <f aca="false">IF(F654=0,"",(BY654/(AY654^2)+CM654/($CN$2^2))/(1/(AY654^2)+1/($CN$2^2)))</f>
        <v>-5.4762737450416</v>
      </c>
      <c r="CO654" s="107" t="n">
        <f aca="false">IF(F654=0,"",MAX(MIN((CN654-$CP$1)*$CP$2/($CP$3-$CP$1),$CP$2),0))</f>
        <v>0</v>
      </c>
      <c r="CP654" s="106" t="n">
        <f aca="false">IF(F654=0,"",(CN654+$BA$2)*CO654)</f>
        <v>-0</v>
      </c>
      <c r="CQ654" s="16" t="str">
        <f aca="false">IF(OR(CP654="",CP654=0),"",ROUND(CP654*$CK$7+1000000,-5))</f>
        <v/>
      </c>
      <c r="CR654" s="106" t="n">
        <f aca="false">IF(BY654=0,"",(BY654+$BA$2)*CO654)</f>
        <v>-0</v>
      </c>
      <c r="CS654" s="16" t="str">
        <f aca="false">IF(OR(CR654=0,CR654=""),"",ROUND(CR654*$CK$7+1000000,-5))</f>
        <v/>
      </c>
      <c r="CT654" s="106" t="n">
        <f aca="false">$CT$5*CA654</f>
        <v>-0.64771475447866</v>
      </c>
      <c r="CU654" s="106" t="n">
        <f aca="false">$CT$5*CE654</f>
        <v>-0.563620211597212</v>
      </c>
      <c r="CV654" s="106" t="n">
        <f aca="false">$CT$5*CI654</f>
        <v>-0.0840945428814475</v>
      </c>
      <c r="CW654" s="106" t="n">
        <f aca="false">IF(CR654="","",CR654*$CT$5)</f>
        <v>-0</v>
      </c>
      <c r="CX654" s="108" t="n">
        <f aca="false">IF(D654=0,0,MIN(MAX(($CY$2+$CY$3*M654+$CY$4*N654+$CY$6*DB654+$CY$7*DC654+$CY$5*P654+$CY$8*DB654^2),1),5))</f>
        <v>3.05943881001738</v>
      </c>
      <c r="CY654" s="108" t="n">
        <f aca="false">IF(CZ654="","",VLOOKUP(CONCATENATE($C$6,A654,C654),Positions!$K$10:$P$925,2,0))</f>
        <v>3</v>
      </c>
      <c r="CZ654" s="109" t="n">
        <f aca="false">IF(E654="","",(DATE($C$6,2,1)-VLOOKUP(CONCATENATE($C$6,A654,C654),Positions!$K$10:$P$925,5,0))/365.2422)</f>
        <v>24.7945062208036</v>
      </c>
      <c r="DA654" s="110" t="n">
        <f aca="false">IF(CZ654="","",VLOOKUP(CONCATENATE($C$6,A654,C654),Positions!$K$10:$P$925,6,0))</f>
        <v>1</v>
      </c>
      <c r="DB654" s="111" t="n">
        <f aca="false">IF(CZ654="","",VLOOKUP(CONCATENATE($C$6,A654,C654),Positions!$K$10:$P$925,3,0))</f>
        <v>80</v>
      </c>
      <c r="DC654" s="8" t="n">
        <f aca="false">IF(CZ654="","",VLOOKUP(CONCATENATE($C$6,A654,C654),Positions!$K$10:$P$925,4,0))</f>
        <v>210</v>
      </c>
      <c r="DD654" s="110" t="n">
        <f aca="false">ROUND(CX654,0)</f>
        <v>3</v>
      </c>
      <c r="DE654" s="110" t="n">
        <f aca="false">IF(CY654="","",ROUND(CZ654+1/12,0))</f>
        <v>25</v>
      </c>
    </row>
    <row r="655" customFormat="false" ht="25.5" hidden="false" customHeight="false" outlineLevel="0" collapsed="false">
      <c r="A655" s="69" t="str">
        <f aca="false">IF(ISERROR(VLOOKUP(FLOOR((ROW(B655)-11)/30,1)+1,Teams!$B$10:$AC$39,25,0)),"",VLOOKUP(FLOOR((ROW(B655)-11)/30,1)+1,Teams!$B$10:$AC$39,25,0))</f>
        <v>NYK</v>
      </c>
      <c r="B655" s="233" t="n">
        <v>15</v>
      </c>
      <c r="C655" s="234" t="s">
        <v>5829</v>
      </c>
      <c r="D655" s="235" t="n">
        <v>23</v>
      </c>
      <c r="E655" s="236" t="n">
        <v>2</v>
      </c>
      <c r="F655" s="235" t="n">
        <v>6</v>
      </c>
      <c r="G655" s="235" t="n">
        <v>32.9</v>
      </c>
      <c r="H655" s="235" t="n">
        <v>0.75</v>
      </c>
      <c r="I655" s="235" t="n">
        <v>0.25</v>
      </c>
      <c r="J655" s="235" t="n">
        <v>0</v>
      </c>
      <c r="K655" s="235" t="n">
        <v>0</v>
      </c>
      <c r="L655" s="235" t="n">
        <v>17.9</v>
      </c>
      <c r="M655" s="235" t="n">
        <v>9.1</v>
      </c>
      <c r="N655" s="235" t="n">
        <v>0</v>
      </c>
      <c r="O655" s="235" t="n">
        <v>0</v>
      </c>
      <c r="P655" s="235" t="n">
        <v>0</v>
      </c>
      <c r="Q655" s="235" t="n">
        <v>0</v>
      </c>
      <c r="R655" s="235" t="n">
        <v>30.2</v>
      </c>
      <c r="S655" s="237"/>
      <c r="T655" s="235" t="n">
        <v>0</v>
      </c>
      <c r="U655" s="235" t="n">
        <v>0</v>
      </c>
      <c r="V655" s="235" t="n">
        <v>0</v>
      </c>
      <c r="W655" s="235" t="n">
        <v>0.291</v>
      </c>
      <c r="X655" s="237"/>
      <c r="Y655" s="235" t="n">
        <v>6.3</v>
      </c>
      <c r="Z655" s="235" t="n">
        <v>-10.5</v>
      </c>
      <c r="AA655" s="235" t="n">
        <v>-4.1</v>
      </c>
      <c r="AB655" s="238" t="n">
        <v>0</v>
      </c>
      <c r="AC655" s="76" t="n">
        <f aca="false">IF(F655=0,"",W655/2+(T655-U655)/2/F655*48)</f>
        <v>0.1455</v>
      </c>
      <c r="AD655" s="77" t="n">
        <f aca="false">IF(AC655="","",W655-AC655)</f>
        <v>0.1455</v>
      </c>
      <c r="AE655" s="78" t="n">
        <f aca="false">IF(D655=0,0,R655*(1-Q655/100))</f>
        <v>30.2</v>
      </c>
      <c r="AF655" s="79" t="str">
        <f aca="false">IF(C655="","",LEFT(RIGHT(URL(C655),LEN(URL(C655))-46),LEN(URL(C655))-51))</f>
        <v>antetth01</v>
      </c>
      <c r="AG655" s="79" t="n">
        <f aca="false">IF(A655="","",VLOOKUP(A655,Teams!$A$10:$AH$39,28,0))</f>
        <v>-3.02</v>
      </c>
      <c r="AH655" s="8" t="n">
        <f aca="false">IF(A655=A654,AH654,SUM(F655:F683))</f>
        <v>19804</v>
      </c>
      <c r="AI655" s="9" t="n">
        <f aca="false">IF(A655="","",VLOOKUP(A655,Teams!$A$10:$AH$39,5,0)+VLOOKUP(A655,Teams!$A$10:$AH$39,6,0))</f>
        <v>82</v>
      </c>
      <c r="AJ655" s="80" t="n">
        <f aca="false">$AG$7</f>
        <v>0.284451612903226</v>
      </c>
      <c r="AK655" s="81" t="n">
        <f aca="false">AK654</f>
        <v>0.526628761732714</v>
      </c>
      <c r="AL655" s="82" t="n">
        <f aca="false">AL654</f>
        <v>346531.8908</v>
      </c>
      <c r="AM655" s="83" t="n">
        <f aca="false">IF(F655=0,0,(AK655*AL655-H655*F655*AE655)/(AL655-AE655*F655))</f>
        <v>0.526511900789603</v>
      </c>
      <c r="AN655" s="79" t="n">
        <f aca="false">IF(D655=0,0,$K$2*M655+$L$2*K655+$M$2*L655+$Z$2*SQRT(M655*N655)-$AN$6)</f>
        <v>-8.98955598132989</v>
      </c>
      <c r="AO655" s="84" t="n">
        <f aca="false">IF(D655=0,0,$O$2*O655+$P$2*P655-$AO$6)</f>
        <v>-2.92741696329755</v>
      </c>
      <c r="AP655" s="84" t="n">
        <f aca="false">IF(F655=0,0,(H655*2-$T$2+$U$2*R655-$V$2*AM655*2+$X$2*N655+$Y$2*(I655-AJ655)+$AA$2*J655))</f>
        <v>0.223237324661503</v>
      </c>
      <c r="AQ655" s="84" t="n">
        <f aca="false">IF(D655=0,0,AP655*AE655*$AC$2-$S$2*Q655/100*R655+$AE$2*N655-$AQ$6)</f>
        <v>10.9012150880683</v>
      </c>
      <c r="AR655" s="85" t="n">
        <f aca="false">IF(D655=0,0,$Q$2*(F655/(E655+$AL$3))-$AR$6)</f>
        <v>-2.89673014108906</v>
      </c>
      <c r="AS655" s="86" t="n">
        <f aca="false">AN655+AO655+AQ655+AR655</f>
        <v>-3.9124879976482</v>
      </c>
      <c r="AT655" s="87" t="n">
        <f aca="false">IF(F655="",0,F655/AH655*5)</f>
        <v>0.00151484548576045</v>
      </c>
      <c r="AU655" s="84" t="n">
        <f aca="false">AT655*AS655</f>
        <v>-0.00592681478132933</v>
      </c>
      <c r="AV655" s="79" t="n">
        <f aca="false">IF(A655=A654,AV654,SUM(AU655:AU683))</f>
        <v>-2.52690741401426</v>
      </c>
      <c r="AW655" s="85" t="n">
        <f aca="false">IF(A655="",0,(AG655*$AF$2-AV655)/5)</f>
        <v>-0.219418517197148</v>
      </c>
      <c r="AX655" s="88" t="n">
        <f aca="false">IF(D655=0,0,AW655+AS655)</f>
        <v>-4.13190651484535</v>
      </c>
      <c r="AY655" s="89" t="n">
        <f aca="false">IF(D655=0,0,25/SQRT(F655)+1.6)</f>
        <v>11.8062072615966</v>
      </c>
      <c r="AZ655" s="90" t="n">
        <f aca="false">AX655*AT655</f>
        <v>-0.00625919993159768</v>
      </c>
      <c r="BA655" s="91" t="n">
        <f aca="false">(AX655+$BA$2)*AT655</f>
        <v>-0.00322950896007677</v>
      </c>
      <c r="BB655" s="92" t="n">
        <f aca="false">IF(D655=0,0,K655*$L$3+L655*$M$3+$Z$3*SQRT(M655*N655)+$K$3*M655-$BB$5)</f>
        <v>-3.94552973168404</v>
      </c>
      <c r="BC655" s="93" t="n">
        <f aca="false">IF(F655=0,0,(H655*2-$T$3+$U$3*R655-$V$3*AM655*2+$X$3*N655+$Y$3*(I655-AJ655)+$AA$3*J655))</f>
        <v>0.615957946202885</v>
      </c>
      <c r="BD655" s="93" t="n">
        <f aca="false">IF(D655=0,0,BC655*AE655*$AC$3-$S$3*Q655/100*R655+$AD$3*N655+$AE$3*N655-$BD$5)</f>
        <v>12.0348125417237</v>
      </c>
      <c r="BE655" s="93" t="n">
        <f aca="false">IF(D655=0,0,$O$3*O655+$P$3*P655-$BE$5)</f>
        <v>-0.481374748098022</v>
      </c>
      <c r="BF655" s="94" t="n">
        <f aca="false">IF(D655=0,0,$Q$3*(F655/(E655+$AL$3))-$BF$5)</f>
        <v>-1.51298833399944</v>
      </c>
      <c r="BG655" s="95" t="n">
        <f aca="false">SUM(BB655:BF655)</f>
        <v>6.71087767414507</v>
      </c>
      <c r="BH655" s="92" t="n">
        <f aca="false">BG655*AT655</f>
        <v>0.0101659427501693</v>
      </c>
      <c r="BI655" s="92" t="n">
        <f aca="false">IF(A655="","",VLOOKUP(A655,Teams!$A$10:$AH$39,31,0))</f>
        <v>-1.584</v>
      </c>
      <c r="BJ655" s="93" t="n">
        <f aca="false">IF(A655=A654,BJ654,SUM(BH655:BH683))</f>
        <v>0.00150478318012949</v>
      </c>
      <c r="BK655" s="94" t="n">
        <f aca="false">IF(A655="",0,(BI655*$AF$3-BJ655)/5)</f>
        <v>-0.380460956636027</v>
      </c>
      <c r="BL655" s="92" t="n">
        <f aca="false">IF(A655="","",VLOOKUP(A655,Teams!$A$10:$AH$39,32,0))</f>
        <v>-1.44566666666665</v>
      </c>
      <c r="BM655" s="96" t="n">
        <f aca="false">IF(D655=0,0,BG655+BK655)</f>
        <v>6.33041671750904</v>
      </c>
      <c r="BN655" s="91" t="n">
        <f aca="false">IF($F655=0,0,17/SQRT($F655)+1.05)</f>
        <v>7.99022093788567</v>
      </c>
      <c r="BO655" s="96" t="n">
        <f aca="false">BM655*AT655</f>
        <v>0.00958960318750107</v>
      </c>
      <c r="BP655" s="97" t="n">
        <f aca="false">(BM655+$BM$2)*AT655</f>
        <v>0.0121648405132938</v>
      </c>
      <c r="BQ655" s="96" t="n">
        <f aca="false">AX655-BM655</f>
        <v>-10.4623232323544</v>
      </c>
      <c r="BR655" s="98" t="n">
        <f aca="false">IF($F655=0,0,18/SQRT($F655)+1.2)</f>
        <v>8.54846922834953</v>
      </c>
      <c r="BS655" s="96" t="n">
        <f aca="false">BQ655*AT655</f>
        <v>-0.0158488031190988</v>
      </c>
      <c r="BT655" s="96" t="n">
        <f aca="false">(BQ655+$BQ$2)*AT655</f>
        <v>-0.0153943494733706</v>
      </c>
      <c r="BU655" s="97" t="n">
        <f aca="false">BM655-BQ655</f>
        <v>16.7927399498634</v>
      </c>
      <c r="BV655" s="99" t="n">
        <f aca="false">AT655</f>
        <v>0.00151484548576045</v>
      </c>
      <c r="BW655" s="100" t="n">
        <f aca="false">IF(D655=0,"",F655/E655)</f>
        <v>3</v>
      </c>
      <c r="BX655" s="100" t="n">
        <f aca="false">F655/(E655+$AL$3)</f>
        <v>1</v>
      </c>
      <c r="BY655" s="101" t="n">
        <f aca="false">AX655</f>
        <v>-4.13190651484535</v>
      </c>
      <c r="BZ655" s="102" t="n">
        <f aca="false">BY655*BV655</f>
        <v>-0.00625919993159768</v>
      </c>
      <c r="CA655" s="103" t="n">
        <f aca="false">(BY655+$BA$2)*BV655</f>
        <v>-0.00322950896007677</v>
      </c>
      <c r="CB655" s="103" t="n">
        <f aca="false">IF(E655="","",CA655*AI655/E655)</f>
        <v>-0.132409867363148</v>
      </c>
      <c r="CC655" s="101" t="n">
        <f aca="false">BM655+(BY655-BU655)*$CC$2</f>
        <v>6.33041671750904</v>
      </c>
      <c r="CD655" s="104" t="n">
        <f aca="false">CC655*BV655</f>
        <v>0.00958960318750107</v>
      </c>
      <c r="CE655" s="104" t="n">
        <f aca="false">(CC655+$BM$2)*BV655</f>
        <v>0.0121648405132938</v>
      </c>
      <c r="CF655" s="104" t="n">
        <f aca="false">IF(E655="","",CE655*AI655/E655)</f>
        <v>0.498758461045047</v>
      </c>
      <c r="CG655" s="105" t="n">
        <f aca="false">BQ655</f>
        <v>-10.4623232323544</v>
      </c>
      <c r="CH655" s="103" t="n">
        <f aca="false">CG655*BV655</f>
        <v>-0.0158488031190988</v>
      </c>
      <c r="CI655" s="104" t="n">
        <f aca="false">(CG655+$BQ$2)*BV655</f>
        <v>-0.0153943494733706</v>
      </c>
      <c r="CJ655" s="104" t="n">
        <f aca="false">IF(E655="","",CI655*AI655/E655)</f>
        <v>-0.631168328408195</v>
      </c>
      <c r="CK655" s="16" t="n">
        <f aca="false">IF(BW655="","",ROUND(CA655*$CK$7+1000000,-5))</f>
        <v>1000000</v>
      </c>
      <c r="CL655" s="16" t="n">
        <f aca="false">IF(BW655="","",ROUND(CB655*$CK$7+1000000,-5))</f>
        <v>400000</v>
      </c>
      <c r="CM655" s="106" t="n">
        <f aca="false">IF(F655=0,"",$CM$1*BX655+$CM$2*AG655+$CM$3)</f>
        <v>-5.77074454913584</v>
      </c>
      <c r="CN655" s="106" t="n">
        <f aca="false">IF(F655=0,"",(BY655/(AY655^2)+CM655/($CN$2^2))/(1/(AY655^2)+1/($CN$2^2)))</f>
        <v>-5.71330825098886</v>
      </c>
      <c r="CO655" s="107" t="n">
        <f aca="false">IF(F655=0,"",MAX(MIN((CN655-$CP$1)*$CP$2/($CP$3-$CP$1),$CP$2),0))</f>
        <v>0</v>
      </c>
      <c r="CP655" s="106" t="n">
        <f aca="false">IF(F655=0,"",(CN655+$BA$2)*CO655)</f>
        <v>-0</v>
      </c>
      <c r="CQ655" s="16" t="str">
        <f aca="false">IF(OR(CP655="",CP655=0),"",ROUND(CP655*$CK$7+1000000,-5))</f>
        <v/>
      </c>
      <c r="CR655" s="106" t="n">
        <f aca="false">IF(BY655=0,"",(BY655+$BA$2)*CO655)</f>
        <v>-0</v>
      </c>
      <c r="CS655" s="16" t="str">
        <f aca="false">IF(OR(CR655=0,CR655=""),"",ROUND(CR655*$CK$7+1000000,-5))</f>
        <v/>
      </c>
      <c r="CT655" s="106" t="n">
        <f aca="false">$CT$5*CA655</f>
        <v>-0.00871967419220729</v>
      </c>
      <c r="CU655" s="106" t="n">
        <f aca="false">$CT$5*CE655</f>
        <v>0.0328450693858934</v>
      </c>
      <c r="CV655" s="106" t="n">
        <f aca="false">$CT$5*CI655</f>
        <v>-0.0415647435781007</v>
      </c>
      <c r="CW655" s="106" t="n">
        <f aca="false">IF(CR655="","",CR655*$CT$5)</f>
        <v>-0</v>
      </c>
      <c r="CX655" s="108" t="e">
        <f aca="false">IF(D655=0,0,MIN(MAX(($CY$2+$CY$3*M655+$CY$4*N655+$CY$6*DB655+$CY$7*DC655+$CY$5*P655+$CY$8*DB655^2),1),5))</f>
        <v>#N/A</v>
      </c>
      <c r="CY655" s="108" t="e">
        <f aca="false">IF(CZ655="","",VLOOKUP(CONCATENATE($C$6,A655,C655),Positions!$K$10:$P$925,2,0))</f>
        <v>#N/A</v>
      </c>
      <c r="CZ655" s="109" t="e">
        <f aca="false">IF(E655="","",(DATE($C$6,2,1)-VLOOKUP(CONCATENATE($C$6,A655,C655),Positions!$K$10:$P$925,5,0))/365.2422)</f>
        <v>#N/A</v>
      </c>
      <c r="DA655" s="110" t="e">
        <f aca="false">IF(CZ655="","",VLOOKUP(CONCATENATE($C$6,A655,C655),Positions!$K$10:$P$925,6,0))</f>
        <v>#N/A</v>
      </c>
      <c r="DB655" s="111" t="e">
        <f aca="false">IF(CZ655="","",VLOOKUP(CONCATENATE($C$6,A655,C655),Positions!$K$10:$P$925,3,0))</f>
        <v>#N/A</v>
      </c>
      <c r="DC655" s="8" t="e">
        <f aca="false">IF(CZ655="","",VLOOKUP(CONCATENATE($C$6,A655,C655),Positions!$K$10:$P$925,4,0))</f>
        <v>#N/A</v>
      </c>
      <c r="DD655" s="110" t="e">
        <f aca="false">ROUND(CX655,0)</f>
        <v>#N/A</v>
      </c>
      <c r="DE655" s="110" t="e">
        <f aca="false">IF(CY655="","",ROUND(CZ655+1/12,0))</f>
        <v>#N/A</v>
      </c>
    </row>
    <row r="656" customFormat="false" ht="13.5" hidden="false" customHeight="false" outlineLevel="0" collapsed="false">
      <c r="A656" s="69" t="str">
        <f aca="false">IF(ISERROR(VLOOKUP(FLOOR((ROW(B656)-11)/30,1)+1,Teams!$B$10:$AC$39,25,0)),"",VLOOKUP(FLOOR((ROW(B656)-11)/30,1)+1,Teams!$B$10:$AC$39,25,0))</f>
        <v>NYK</v>
      </c>
      <c r="B656" s="239" t="n">
        <v>16</v>
      </c>
      <c r="C656" s="240" t="s">
        <v>5107</v>
      </c>
      <c r="D656" s="241" t="n">
        <v>26</v>
      </c>
      <c r="E656" s="242" t="n">
        <v>2</v>
      </c>
      <c r="F656" s="241" t="n">
        <v>5</v>
      </c>
      <c r="G656" s="241" t="n">
        <v>47.4</v>
      </c>
      <c r="H656" s="241" t="n">
        <v>1.094</v>
      </c>
      <c r="I656" s="241" t="n">
        <v>1</v>
      </c>
      <c r="J656" s="241" t="n">
        <v>5</v>
      </c>
      <c r="K656" s="241" t="n">
        <v>0</v>
      </c>
      <c r="L656" s="241" t="n">
        <v>0</v>
      </c>
      <c r="M656" s="241" t="n">
        <v>0</v>
      </c>
      <c r="N656" s="241" t="n">
        <v>0</v>
      </c>
      <c r="O656" s="241" t="n">
        <v>0</v>
      </c>
      <c r="P656" s="241" t="n">
        <v>0</v>
      </c>
      <c r="Q656" s="241" t="n">
        <v>23.8</v>
      </c>
      <c r="R656" s="241" t="n">
        <v>38</v>
      </c>
      <c r="S656" s="243"/>
      <c r="T656" s="241" t="n">
        <v>0.1</v>
      </c>
      <c r="U656" s="241" t="n">
        <v>0</v>
      </c>
      <c r="V656" s="241" t="n">
        <v>0.1</v>
      </c>
      <c r="W656" s="241" t="n">
        <v>0.514</v>
      </c>
      <c r="X656" s="243"/>
      <c r="Y656" s="241" t="n">
        <v>19.5</v>
      </c>
      <c r="Z656" s="241" t="n">
        <v>-10.7</v>
      </c>
      <c r="AA656" s="241" t="n">
        <v>8.8</v>
      </c>
      <c r="AB656" s="244" t="n">
        <v>0</v>
      </c>
      <c r="AC656" s="76" t="n">
        <f aca="false">IF(F656=0,"",W656/2+(T656-U656)/2/F656*48)</f>
        <v>0.737</v>
      </c>
      <c r="AD656" s="77" t="n">
        <f aca="false">IF(AC656="","",W656-AC656)</f>
        <v>-0.223</v>
      </c>
      <c r="AE656" s="78" t="n">
        <f aca="false">IF(D656=0,0,R656*(1-Q656/100))</f>
        <v>28.956</v>
      </c>
      <c r="AF656" s="79" t="str">
        <f aca="false">IF(C656="","",LEFT(RIGHT(URL(C656),LEN(URL(C656))-46),LEN(URL(C656))-51))</f>
        <v>fredeji01</v>
      </c>
      <c r="AG656" s="79" t="n">
        <f aca="false">IF(A656="","",VLOOKUP(A656,Teams!$A$10:$AH$39,28,0))</f>
        <v>-3.02</v>
      </c>
      <c r="AH656" s="8" t="n">
        <f aca="false">IF(A656=A655,AH655,SUM(F656:F684))</f>
        <v>19804</v>
      </c>
      <c r="AI656" s="9" t="n">
        <f aca="false">IF(A656="","",VLOOKUP(A656,Teams!$A$10:$AH$39,5,0)+VLOOKUP(A656,Teams!$A$10:$AH$39,6,0))</f>
        <v>82</v>
      </c>
      <c r="AJ656" s="80" t="n">
        <f aca="false">$AG$7</f>
        <v>0.284451612903226</v>
      </c>
      <c r="AK656" s="81" t="n">
        <f aca="false">AK655</f>
        <v>0.526628761732714</v>
      </c>
      <c r="AL656" s="82" t="n">
        <f aca="false">AL655</f>
        <v>346531.8908</v>
      </c>
      <c r="AM656" s="83" t="n">
        <f aca="false">IF(F656=0,0,(AK656*AL656-H656*F656*AE656)/(AL656-AE656*F656))</f>
        <v>0.526391616627382</v>
      </c>
      <c r="AN656" s="79" t="n">
        <f aca="false">IF(D656=0,0,$K$2*M656+$L$2*K656+$M$2*L656+$Z$2*SQRT(M656*N656)-$AN$6)</f>
        <v>-6.28152386202101</v>
      </c>
      <c r="AO656" s="84" t="n">
        <f aca="false">IF(D656=0,0,$O$2*O656+$P$2*P656-$AO$6)</f>
        <v>-2.92741696329755</v>
      </c>
      <c r="AP656" s="84" t="n">
        <f aca="false">IF(F656=0,0,(H656*2-$T$2+$U$2*R656-$V$2*AM656*2+$X$2*N656+$Y$2*(I656-AJ656)+$AA$2*J656))</f>
        <v>1.13470741616924</v>
      </c>
      <c r="AQ656" s="84" t="n">
        <f aca="false">IF(D656=0,0,AP656*AE656*$AC$2-$S$2*Q656/100*R656+$AE$2*N656-$AQ$6)</f>
        <v>21.142349413644</v>
      </c>
      <c r="AR656" s="85" t="n">
        <f aca="false">IF(D656=0,0,$Q$2*(F656/(E656+$AL$3))-$AR$6)</f>
        <v>-2.91729530508427</v>
      </c>
      <c r="AS656" s="86" t="n">
        <f aca="false">AN656+AO656+AQ656+AR656</f>
        <v>9.01611328324115</v>
      </c>
      <c r="AT656" s="87" t="n">
        <f aca="false">IF(F656="",0,F656/AH656*5)</f>
        <v>0.00126237123813371</v>
      </c>
      <c r="AU656" s="84" t="n">
        <f aca="false">AT656*AS656</f>
        <v>0.0113816820885189</v>
      </c>
      <c r="AV656" s="79" t="n">
        <f aca="false">IF(A656=A655,AV655,SUM(AU656:AU684))</f>
        <v>-2.52690741401426</v>
      </c>
      <c r="AW656" s="85" t="n">
        <f aca="false">IF(A656="",0,(AG656*$AF$2-AV656)/5)</f>
        <v>-0.219418517197148</v>
      </c>
      <c r="AX656" s="88" t="n">
        <f aca="false">IF(D656=0,0,AW656+AS656)</f>
        <v>8.796694766044</v>
      </c>
      <c r="AY656" s="89" t="n">
        <f aca="false">IF(D656=0,0,25/SQRT(F656)+1.6)</f>
        <v>12.7803398874989</v>
      </c>
      <c r="AZ656" s="90" t="n">
        <f aca="false">AX656*AT656</f>
        <v>0.0111046944632953</v>
      </c>
      <c r="BA656" s="91" t="n">
        <f aca="false">(AX656+$BA$2)*AT656</f>
        <v>0.0136294369395627</v>
      </c>
      <c r="BB656" s="92" t="n">
        <f aca="false">IF(D656=0,0,K656*$L$3+L656*$M$3+$Z$3*SQRT(M656*N656)+$K$3*M656-$BB$5)</f>
        <v>-2.02047563276636</v>
      </c>
      <c r="BC656" s="93" t="n">
        <f aca="false">IF(F656=0,0,(H656*2-$T$3+$U$3*R656-$V$3*AM656*2+$X$3*N656+$Y$3*(I656-AJ656)+$AA$3*J656))</f>
        <v>1.58522767360664</v>
      </c>
      <c r="BD656" s="93" t="n">
        <f aca="false">IF(D656=0,0,BC656*AE656*$AC$3-$S$3*Q656/100*R656+$AD$3*N656+$AE$3*N656-$BD$5)</f>
        <v>22.3619238714451</v>
      </c>
      <c r="BE656" s="93" t="n">
        <f aca="false">IF(D656=0,0,$O$3*O656+$P$3*P656-$BE$5)</f>
        <v>-0.481374748098022</v>
      </c>
      <c r="BF656" s="94" t="n">
        <f aca="false">IF(D656=0,0,$Q$3*(F656/(E656+$AL$3))-$BF$5)</f>
        <v>-1.52372970502679</v>
      </c>
      <c r="BG656" s="95" t="n">
        <f aca="false">SUM(BB656:BF656)</f>
        <v>19.9215714591606</v>
      </c>
      <c r="BH656" s="92" t="n">
        <f aca="false">BG656*AT656</f>
        <v>0.0251484188284697</v>
      </c>
      <c r="BI656" s="92" t="n">
        <f aca="false">IF(A656="","",VLOOKUP(A656,Teams!$A$10:$AH$39,31,0))</f>
        <v>-1.584</v>
      </c>
      <c r="BJ656" s="93" t="n">
        <f aca="false">IF(A656=A655,BJ655,SUM(BH656:BH684))</f>
        <v>0.00150478318012949</v>
      </c>
      <c r="BK656" s="94" t="n">
        <f aca="false">IF(A656="",0,(BI656*$AF$3-BJ656)/5)</f>
        <v>-0.380460956636027</v>
      </c>
      <c r="BL656" s="92" t="n">
        <f aca="false">IF(A656="","",VLOOKUP(A656,Teams!$A$10:$AH$39,32,0))</f>
        <v>-1.44566666666665</v>
      </c>
      <c r="BM656" s="96" t="n">
        <f aca="false">IF(D656=0,0,BG656+BK656)</f>
        <v>19.5411105025246</v>
      </c>
      <c r="BN656" s="91" t="n">
        <f aca="false">IF($F656=0,0,17/SQRT($F656)+1.05)</f>
        <v>8.65263112349929</v>
      </c>
      <c r="BO656" s="96" t="n">
        <f aca="false">BM656*AT656</f>
        <v>0.0246681358595796</v>
      </c>
      <c r="BP656" s="97" t="n">
        <f aca="false">(BM656+$BM$2)*AT656</f>
        <v>0.0268141669644069</v>
      </c>
      <c r="BQ656" s="96" t="n">
        <f aca="false">AX656-BM656</f>
        <v>-10.7444157364806</v>
      </c>
      <c r="BR656" s="98" t="n">
        <f aca="false">IF($F656=0,0,18/SQRT($F656)+1.2)</f>
        <v>9.24984471899924</v>
      </c>
      <c r="BS656" s="96" t="n">
        <f aca="false">BQ656*AT656</f>
        <v>-0.0135634413962843</v>
      </c>
      <c r="BT656" s="96" t="n">
        <f aca="false">(BQ656+$BQ$2)*AT656</f>
        <v>-0.0131847300248442</v>
      </c>
      <c r="BU656" s="97" t="n">
        <f aca="false">BM656-BQ656</f>
        <v>30.2855262390051</v>
      </c>
      <c r="BV656" s="99" t="n">
        <f aca="false">AT656</f>
        <v>0.00126237123813371</v>
      </c>
      <c r="BW656" s="100" t="n">
        <f aca="false">IF(D656=0,"",F656/E656)</f>
        <v>2.5</v>
      </c>
      <c r="BX656" s="100" t="n">
        <f aca="false">F656/(E656+$AL$3)</f>
        <v>0.833333333333333</v>
      </c>
      <c r="BY656" s="101" t="n">
        <f aca="false">AX656</f>
        <v>8.796694766044</v>
      </c>
      <c r="BZ656" s="102" t="n">
        <f aca="false">BY656*BV656</f>
        <v>0.0111046944632953</v>
      </c>
      <c r="CA656" s="103" t="n">
        <f aca="false">(BY656+$BA$2)*BV656</f>
        <v>0.0136294369395627</v>
      </c>
      <c r="CB656" s="103" t="n">
        <f aca="false">IF(E656="","",CA656*AI656/E656)</f>
        <v>0.558806914522071</v>
      </c>
      <c r="CC656" s="101" t="n">
        <f aca="false">BM656+(BY656-BU656)*$CC$2</f>
        <v>19.5411105025246</v>
      </c>
      <c r="CD656" s="104" t="n">
        <f aca="false">CC656*BV656</f>
        <v>0.0246681358595796</v>
      </c>
      <c r="CE656" s="104" t="n">
        <f aca="false">(CC656+$BM$2)*BV656</f>
        <v>0.0268141669644069</v>
      </c>
      <c r="CF656" s="104" t="n">
        <f aca="false">IF(E656="","",CE656*AI656/E656)</f>
        <v>1.09938084554068</v>
      </c>
      <c r="CG656" s="105" t="n">
        <f aca="false">BQ656</f>
        <v>-10.7444157364806</v>
      </c>
      <c r="CH656" s="103" t="n">
        <f aca="false">CG656*BV656</f>
        <v>-0.0135634413962843</v>
      </c>
      <c r="CI656" s="104" t="n">
        <f aca="false">(CG656+$BQ$2)*BV656</f>
        <v>-0.0131847300248442</v>
      </c>
      <c r="CJ656" s="104" t="n">
        <f aca="false">IF(E656="","",CI656*AI656/E656)</f>
        <v>-0.540573931018611</v>
      </c>
      <c r="CK656" s="16" t="n">
        <f aca="false">IF(BW656="","",ROUND(CA656*$CK$7+1000000,-5))</f>
        <v>1100000</v>
      </c>
      <c r="CL656" s="16" t="n">
        <f aca="false">IF(BW656="","",ROUND(CB656*$CK$7+1000000,-5))</f>
        <v>3700000</v>
      </c>
      <c r="CM656" s="106" t="n">
        <f aca="false">IF(F656=0,"",$CM$1*BX656+$CM$2*AG656+$CM$3)</f>
        <v>-5.80596120268675</v>
      </c>
      <c r="CN656" s="106" t="n">
        <f aca="false">IF(F656=0,"",(BY656/(AY656^2)+CM656/($CN$2^2))/(1/(AY656^2)+1/($CN$2^2)))</f>
        <v>-5.36696995052443</v>
      </c>
      <c r="CO656" s="107" t="n">
        <f aca="false">IF(F656=0,"",MAX(MIN((CN656-$CP$1)*$CP$2/($CP$3-$CP$1),$CP$2),0))</f>
        <v>0</v>
      </c>
      <c r="CP656" s="106" t="n">
        <f aca="false">IF(F656=0,"",(CN656+$BA$2)*CO656)</f>
        <v>-0</v>
      </c>
      <c r="CQ656" s="16" t="str">
        <f aca="false">IF(OR(CP656="",CP656=0),"",ROUND(CP656*$CK$7+1000000,-5))</f>
        <v/>
      </c>
      <c r="CR656" s="106" t="n">
        <f aca="false">IF(BY656=0,"",(BY656+$BA$2)*CO656)</f>
        <v>0</v>
      </c>
      <c r="CS656" s="16" t="str">
        <f aca="false">IF(OR(CR656=0,CR656=""),"",ROUND(CR656*$CK$7+1000000,-5))</f>
        <v/>
      </c>
      <c r="CT656" s="106" t="n">
        <f aca="false">$CT$5*CA656</f>
        <v>0.0367994797368193</v>
      </c>
      <c r="CU656" s="106" t="n">
        <f aca="false">$CT$5*CE656</f>
        <v>0.0723982508038986</v>
      </c>
      <c r="CV656" s="106" t="n">
        <f aca="false">$CT$5*CI656</f>
        <v>-0.0355987710670793</v>
      </c>
      <c r="CW656" s="106" t="n">
        <f aca="false">IF(CR656="","",CR656*$CT$5)</f>
        <v>0</v>
      </c>
      <c r="CX656" s="108" t="e">
        <f aca="false">IF(D656=0,0,MIN(MAX(($CY$2+$CY$3*M656+$CY$4*N656+$CY$6*DB656+$CY$7*DC656+$CY$5*P656+$CY$8*DB656^2),1),5))</f>
        <v>#N/A</v>
      </c>
      <c r="CY656" s="108" t="e">
        <f aca="false">IF(CZ656="","",VLOOKUP(CONCATENATE($C$6,A656,C656),Positions!$K$10:$P$925,2,0))</f>
        <v>#N/A</v>
      </c>
      <c r="CZ656" s="109" t="e">
        <f aca="false">IF(E656="","",(DATE($C$6,2,1)-VLOOKUP(CONCATENATE($C$6,A656,C656),Positions!$K$10:$P$925,5,0))/365.2422)</f>
        <v>#N/A</v>
      </c>
      <c r="DA656" s="110" t="e">
        <f aca="false">IF(CZ656="","",VLOOKUP(CONCATENATE($C$6,A656,C656),Positions!$K$10:$P$925,6,0))</f>
        <v>#N/A</v>
      </c>
      <c r="DB656" s="111" t="e">
        <f aca="false">IF(CZ656="","",VLOOKUP(CONCATENATE($C$6,A656,C656),Positions!$K$10:$P$925,3,0))</f>
        <v>#N/A</v>
      </c>
      <c r="DC656" s="8" t="e">
        <f aca="false">IF(CZ656="","",VLOOKUP(CONCATENATE($C$6,A656,C656),Positions!$K$10:$P$925,4,0))</f>
        <v>#N/A</v>
      </c>
      <c r="DD656" s="110" t="e">
        <f aca="false">ROUND(CX656,0)</f>
        <v>#N/A</v>
      </c>
      <c r="DE656" s="110" t="e">
        <f aca="false">IF(CY656="","",ROUND(CZ656+1/12,0))</f>
        <v>#N/A</v>
      </c>
    </row>
    <row r="657" customFormat="false" ht="13.5" hidden="false" customHeight="false" outlineLevel="0" collapsed="false">
      <c r="A657" s="69" t="str">
        <f aca="false">IF(ISERROR(VLOOKUP(FLOOR((ROW(B657)-11)/30,1)+1,Teams!$B$10:$AC$39,25,0)),"",VLOOKUP(FLOOR((ROW(B657)-11)/30,1)+1,Teams!$B$10:$AC$39,25,0))</f>
        <v>NYK</v>
      </c>
      <c r="B657" s="233"/>
      <c r="C657" s="234"/>
      <c r="D657" s="235"/>
      <c r="E657" s="236"/>
      <c r="F657" s="235"/>
      <c r="G657" s="235"/>
      <c r="H657" s="235"/>
      <c r="I657" s="235"/>
      <c r="J657" s="235"/>
      <c r="K657" s="235"/>
      <c r="L657" s="235"/>
      <c r="M657" s="235"/>
      <c r="N657" s="235"/>
      <c r="O657" s="235"/>
      <c r="P657" s="235"/>
      <c r="Q657" s="235"/>
      <c r="R657" s="235"/>
      <c r="S657" s="237"/>
      <c r="T657" s="235"/>
      <c r="U657" s="235"/>
      <c r="V657" s="235"/>
      <c r="W657" s="235"/>
      <c r="X657" s="237"/>
      <c r="Y657" s="235"/>
      <c r="Z657" s="235"/>
      <c r="AA657" s="235"/>
      <c r="AB657" s="238"/>
      <c r="AC657" s="76" t="str">
        <f aca="false">IF(F657=0,"",W657/2+(T657-U657)/2/F657*48)</f>
        <v/>
      </c>
      <c r="AD657" s="77" t="str">
        <f aca="false">IF(AC657="","",W657-AC657)</f>
        <v/>
      </c>
      <c r="AE657" s="78" t="n">
        <f aca="false">IF(D657=0,0,R657*(1-Q657/100))</f>
        <v>0</v>
      </c>
      <c r="AF657" s="79" t="str">
        <f aca="false">IF(C657="","",LEFT(RIGHT(URL(C657),LEN(URL(C657))-46),LEN(URL(C657))-51))</f>
        <v/>
      </c>
      <c r="AG657" s="79" t="n">
        <f aca="false">IF(A657="","",VLOOKUP(A657,Teams!$A$10:$AH$39,28,0))</f>
        <v>-3.02</v>
      </c>
      <c r="AH657" s="8" t="n">
        <f aca="false">IF(A657=A656,AH656,SUM(F657:F685))</f>
        <v>19804</v>
      </c>
      <c r="AI657" s="9" t="n">
        <f aca="false">IF(A657="","",VLOOKUP(A657,Teams!$A$10:$AH$39,5,0)+VLOOKUP(A657,Teams!$A$10:$AH$39,6,0))</f>
        <v>82</v>
      </c>
      <c r="AJ657" s="80" t="n">
        <f aca="false">$AG$7</f>
        <v>0.284451612903226</v>
      </c>
      <c r="AK657" s="81" t="n">
        <f aca="false">AK656</f>
        <v>0.526628761732714</v>
      </c>
      <c r="AL657" s="82" t="n">
        <f aca="false">AL656</f>
        <v>346531.8908</v>
      </c>
      <c r="AM657" s="83" t="n">
        <f aca="false">IF(F657=0,0,(AK657*AL657-H657*F657*AE657)/(AL657-AE657*F657))</f>
        <v>0</v>
      </c>
      <c r="AN657" s="79" t="n">
        <f aca="false">IF(D657=0,0,$K$2*M657+$L$2*K657+$M$2*L657+$Z$2*SQRT(M657*N657)-$AN$6)</f>
        <v>0</v>
      </c>
      <c r="AO657" s="84" t="n">
        <f aca="false">IF(D657=0,0,$O$2*O657+$P$2*P657-$AO$6)</f>
        <v>0</v>
      </c>
      <c r="AP657" s="84" t="n">
        <f aca="false">IF(F657=0,0,(H657*2-$T$2+$U$2*R657-$V$2*AM657*2+$X$2*N657+$Y$2*(I657-AJ657)+$AA$2*J657))</f>
        <v>0</v>
      </c>
      <c r="AQ657" s="84" t="n">
        <f aca="false">IF(D657=0,0,AP657*AE657*$AC$2-$S$2*Q657/100*R657+$AE$2*N657-$AQ$6)</f>
        <v>0</v>
      </c>
      <c r="AR657" s="85" t="n">
        <f aca="false">IF(D657=0,0,$Q$2*(F657/(E657+$AL$3))-$AR$6)</f>
        <v>0</v>
      </c>
      <c r="AS657" s="86" t="n">
        <f aca="false">AN657+AO657+AQ657+AR657</f>
        <v>0</v>
      </c>
      <c r="AT657" s="87" t="n">
        <f aca="false">IF(F657="",0,F657/AH657*5)</f>
        <v>0</v>
      </c>
      <c r="AU657" s="84" t="n">
        <f aca="false">AT657*AS657</f>
        <v>0</v>
      </c>
      <c r="AV657" s="79" t="n">
        <f aca="false">IF(A657=A656,AV656,SUM(AU657:AU685))</f>
        <v>-2.52690741401426</v>
      </c>
      <c r="AW657" s="85" t="n">
        <f aca="false">IF(A657="",0,(AG657*$AF$2-AV657)/5)</f>
        <v>-0.219418517197148</v>
      </c>
      <c r="AX657" s="88" t="n">
        <f aca="false">IF(D657=0,0,AW657+AS657)</f>
        <v>0</v>
      </c>
      <c r="AY657" s="89" t="n">
        <f aca="false">IF(D657=0,0,25/SQRT(F657)+1.6)</f>
        <v>0</v>
      </c>
      <c r="AZ657" s="90" t="n">
        <f aca="false">AX657*AT657</f>
        <v>0</v>
      </c>
      <c r="BA657" s="91" t="n">
        <f aca="false">(AX657+$BA$2)*AT657</f>
        <v>0</v>
      </c>
      <c r="BB657" s="92" t="n">
        <f aca="false">IF(D657=0,0,K657*$L$3+L657*$M$3+$Z$3*SQRT(M657*N657)+$K$3*M657-$BB$5)</f>
        <v>0</v>
      </c>
      <c r="BC657" s="93" t="n">
        <f aca="false">IF(F657=0,0,(H657*2-$T$3+$U$3*R657-$V$3*AM657*2+$X$3*N657+$Y$3*(I657-AJ657)+$AA$3*J657))</f>
        <v>0</v>
      </c>
      <c r="BD657" s="93" t="n">
        <f aca="false">IF(D657=0,0,BC657*AE657*$AC$3-$S$3*Q657/100*R657+$AD$3*N657+$AE$3*N657-$BD$5)</f>
        <v>0</v>
      </c>
      <c r="BE657" s="93" t="n">
        <f aca="false">IF(D657=0,0,$O$3*O657+$P$3*P657-$BE$5)</f>
        <v>0</v>
      </c>
      <c r="BF657" s="94" t="n">
        <f aca="false">IF(D657=0,0,$Q$3*(F657/(E657+$AL$3))-$BF$5)</f>
        <v>0</v>
      </c>
      <c r="BG657" s="95" t="n">
        <f aca="false">SUM(BB657:BF657)</f>
        <v>0</v>
      </c>
      <c r="BH657" s="92" t="n">
        <f aca="false">BG657*AT657</f>
        <v>0</v>
      </c>
      <c r="BI657" s="92" t="n">
        <f aca="false">IF(A657="","",VLOOKUP(A657,Teams!$A$10:$AH$39,31,0))</f>
        <v>-1.584</v>
      </c>
      <c r="BJ657" s="93" t="n">
        <f aca="false">IF(A657=A656,BJ656,SUM(BH657:BH685))</f>
        <v>0.00150478318012949</v>
      </c>
      <c r="BK657" s="94" t="n">
        <f aca="false">IF(A657="",0,(BI657*$AF$3-BJ657)/5)</f>
        <v>-0.380460956636027</v>
      </c>
      <c r="BL657" s="92" t="n">
        <f aca="false">IF(A657="","",VLOOKUP(A657,Teams!$A$10:$AH$39,32,0))</f>
        <v>-1.44566666666665</v>
      </c>
      <c r="BM657" s="96" t="n">
        <f aca="false">IF(D657=0,0,BG657+BK657)</f>
        <v>0</v>
      </c>
      <c r="BN657" s="91" t="n">
        <f aca="false">IF($F657=0,0,17/SQRT($F657)+1.05)</f>
        <v>0</v>
      </c>
      <c r="BO657" s="96" t="n">
        <f aca="false">BM657*AT657</f>
        <v>0</v>
      </c>
      <c r="BP657" s="97" t="n">
        <f aca="false">(BM657+$BM$2)*AT657</f>
        <v>0</v>
      </c>
      <c r="BQ657" s="96" t="n">
        <f aca="false">AX657-BM657</f>
        <v>0</v>
      </c>
      <c r="BR657" s="98" t="n">
        <f aca="false">IF($F657=0,0,18/SQRT($F657)+1.2)</f>
        <v>0</v>
      </c>
      <c r="BS657" s="96" t="n">
        <f aca="false">BQ657*AT657</f>
        <v>0</v>
      </c>
      <c r="BT657" s="96" t="n">
        <f aca="false">(BQ657+$BQ$2)*AT657</f>
        <v>0</v>
      </c>
      <c r="BU657" s="97" t="n">
        <f aca="false">BM657-BQ657</f>
        <v>0</v>
      </c>
      <c r="BV657" s="99" t="n">
        <f aca="false">AT657</f>
        <v>0</v>
      </c>
      <c r="BW657" s="100" t="str">
        <f aca="false">IF(D657=0,"",F657/E657)</f>
        <v/>
      </c>
      <c r="BX657" s="100" t="n">
        <f aca="false">F657/(E657+$AL$3)</f>
        <v>0</v>
      </c>
      <c r="BY657" s="101" t="n">
        <f aca="false">AX657</f>
        <v>0</v>
      </c>
      <c r="BZ657" s="102" t="n">
        <f aca="false">BY657*BV657</f>
        <v>0</v>
      </c>
      <c r="CA657" s="103" t="n">
        <f aca="false">(BY657+$BA$2)*BV657</f>
        <v>0</v>
      </c>
      <c r="CB657" s="103" t="str">
        <f aca="false">IF(E657="","",CA657*AI657/E657)</f>
        <v/>
      </c>
      <c r="CC657" s="101" t="n">
        <f aca="false">BM657+(BY657-BU657)*$CC$2</f>
        <v>0</v>
      </c>
      <c r="CD657" s="104" t="n">
        <f aca="false">CC657*BV657</f>
        <v>0</v>
      </c>
      <c r="CE657" s="104" t="n">
        <f aca="false">(CC657+$BM$2)*BV657</f>
        <v>0</v>
      </c>
      <c r="CF657" s="104" t="str">
        <f aca="false">IF(E657="","",CE657*AI657/E657)</f>
        <v/>
      </c>
      <c r="CG657" s="105" t="n">
        <f aca="false">BQ657</f>
        <v>0</v>
      </c>
      <c r="CH657" s="103" t="n">
        <f aca="false">CG657*BV657</f>
        <v>0</v>
      </c>
      <c r="CI657" s="104" t="n">
        <f aca="false">(CG657+$BQ$2)*BV657</f>
        <v>0</v>
      </c>
      <c r="CJ657" s="104" t="str">
        <f aca="false">IF(E657="","",CI657*AI657/E657)</f>
        <v/>
      </c>
      <c r="CK657" s="16" t="str">
        <f aca="false">IF(BW657="","",ROUND(CA657*$CK$7+1000000,-5))</f>
        <v/>
      </c>
      <c r="CL657" s="16" t="str">
        <f aca="false">IF(BW657="","",ROUND(CB657*$CK$7+1000000,-5))</f>
        <v/>
      </c>
      <c r="CM657" s="106" t="str">
        <f aca="false">IF(F657=0,"",$CM$1*BX657+$CM$2*AG657+$CM$3)</f>
        <v/>
      </c>
      <c r="CN657" s="106" t="str">
        <f aca="false">IF(F657=0,"",(BY657/(AY657^2)+CM657/($CN$2^2))/(1/(AY657^2)+1/($CN$2^2)))</f>
        <v/>
      </c>
      <c r="CO657" s="107" t="str">
        <f aca="false">IF(F657=0,"",MAX(MIN((CN657-$CP$1)*$CP$2/($CP$3-$CP$1),$CP$2),0))</f>
        <v/>
      </c>
      <c r="CP657" s="106" t="str">
        <f aca="false">IF(F657=0,"",(CN657+$BA$2)*CO657)</f>
        <v/>
      </c>
      <c r="CQ657" s="16" t="str">
        <f aca="false">IF(OR(CP657="",CP657=0),"",ROUND(CP657*$CK$7+1000000,-5))</f>
        <v/>
      </c>
      <c r="CR657" s="106" t="str">
        <f aca="false">IF(BY657=0,"",(BY657+$BA$2)*CO657)</f>
        <v/>
      </c>
      <c r="CS657" s="16" t="str">
        <f aca="false">IF(OR(CR657=0,CR657=""),"",ROUND(CR657*$CK$7+1000000,-5))</f>
        <v/>
      </c>
      <c r="CT657" s="106" t="n">
        <f aca="false">$CT$5*CA657</f>
        <v>0</v>
      </c>
      <c r="CU657" s="106" t="n">
        <f aca="false">$CT$5*CE657</f>
        <v>0</v>
      </c>
      <c r="CV657" s="106" t="n">
        <f aca="false">$CT$5*CI657</f>
        <v>0</v>
      </c>
      <c r="CW657" s="106" t="str">
        <f aca="false">IF(CR657="","",CR657*$CT$5)</f>
        <v/>
      </c>
      <c r="CX657" s="108" t="n">
        <f aca="false">IF(D657=0,0,MIN(MAX(($CY$2+$CY$3*M657+$CY$4*N657+$CY$6*DB657+$CY$7*DC657+$CY$5*P657+$CY$8*DB657^2),1),5))</f>
        <v>0</v>
      </c>
      <c r="CY657" s="108" t="str">
        <f aca="false">IF(CZ657="","",VLOOKUP(CONCATENATE($C$6,A657,C657),Positions!$K$10:$P$925,2,0))</f>
        <v/>
      </c>
      <c r="CZ657" s="109" t="str">
        <f aca="false">IF(E657="","",(DATE($C$6,2,1)-VLOOKUP(CONCATENATE($C$6,A657,C657),Positions!$K$10:$P$925,5,0))/365.2422)</f>
        <v/>
      </c>
      <c r="DA657" s="110" t="str">
        <f aca="false">IF(CZ657="","",VLOOKUP(CONCATENATE($C$6,A657,C657),Positions!$K$10:$P$925,6,0))</f>
        <v/>
      </c>
      <c r="DB657" s="111" t="str">
        <f aca="false">IF(CZ657="","",VLOOKUP(CONCATENATE($C$6,A657,C657),Positions!$K$10:$P$925,3,0))</f>
        <v/>
      </c>
      <c r="DC657" s="8" t="str">
        <f aca="false">IF(CZ657="","",VLOOKUP(CONCATENATE($C$6,A657,C657),Positions!$K$10:$P$925,4,0))</f>
        <v/>
      </c>
      <c r="DD657" s="110" t="n">
        <f aca="false">ROUND(CX657,0)</f>
        <v>0</v>
      </c>
      <c r="DE657" s="110" t="str">
        <f aca="false">IF(CY657="","",ROUND(CZ657+1/12,0))</f>
        <v/>
      </c>
    </row>
    <row r="658" customFormat="false" ht="12.75" hidden="false" customHeight="false" outlineLevel="0" collapsed="false">
      <c r="A658" s="69" t="str">
        <f aca="false">IF(ISERROR(VLOOKUP(FLOOR((ROW(B658)-11)/30,1)+1,Teams!$B$10:$AC$39,25,0)),"",VLOOKUP(FLOOR((ROW(B658)-11)/30,1)+1,Teams!$B$10:$AC$39,25,0))</f>
        <v>NYK</v>
      </c>
      <c r="B658" s="233"/>
      <c r="C658" s="234"/>
      <c r="D658" s="235"/>
      <c r="E658" s="236"/>
      <c r="F658" s="235"/>
      <c r="G658" s="235"/>
      <c r="H658" s="235"/>
      <c r="I658" s="235"/>
      <c r="J658" s="235"/>
      <c r="K658" s="235"/>
      <c r="L658" s="235"/>
      <c r="M658" s="235"/>
      <c r="N658" s="235"/>
      <c r="O658" s="235"/>
      <c r="P658" s="235"/>
      <c r="Q658" s="235"/>
      <c r="R658" s="235"/>
      <c r="S658" s="237"/>
      <c r="T658" s="235"/>
      <c r="U658" s="235"/>
      <c r="V658" s="235"/>
      <c r="W658" s="235"/>
      <c r="X658" s="237"/>
      <c r="Y658" s="235"/>
      <c r="Z658" s="235"/>
      <c r="AA658" s="235"/>
      <c r="AB658" s="238"/>
      <c r="AC658" s="76" t="str">
        <f aca="false">IF(F658=0,"",W658/2+(T658-U658)/2/F658*48)</f>
        <v/>
      </c>
      <c r="AD658" s="77" t="str">
        <f aca="false">IF(AC658="","",W658-AC658)</f>
        <v/>
      </c>
      <c r="AE658" s="78" t="n">
        <f aca="false">IF(D658=0,0,R658*(1-Q658/100))</f>
        <v>0</v>
      </c>
      <c r="AF658" s="79" t="str">
        <f aca="false">IF(C658="","",LEFT(RIGHT(URL(C658),LEN(URL(C658))-46),LEN(URL(C658))-51))</f>
        <v/>
      </c>
      <c r="AG658" s="79" t="n">
        <f aca="false">IF(A658="","",VLOOKUP(A658,Teams!$A$10:$AH$39,28,0))</f>
        <v>-3.02</v>
      </c>
      <c r="AH658" s="8" t="n">
        <f aca="false">IF(A658=A657,AH657,SUM(F658:F686))</f>
        <v>19804</v>
      </c>
      <c r="AI658" s="9" t="n">
        <f aca="false">IF(A658="","",VLOOKUP(A658,Teams!$A$10:$AH$39,5,0)+VLOOKUP(A658,Teams!$A$10:$AH$39,6,0))</f>
        <v>82</v>
      </c>
      <c r="AJ658" s="80" t="n">
        <f aca="false">$AG$7</f>
        <v>0.284451612903226</v>
      </c>
      <c r="AK658" s="81" t="n">
        <f aca="false">AK657</f>
        <v>0.526628761732714</v>
      </c>
      <c r="AL658" s="82" t="n">
        <f aca="false">AL657</f>
        <v>346531.8908</v>
      </c>
      <c r="AM658" s="83" t="n">
        <f aca="false">IF(F658=0,0,(AK658*AL658-H658*F658*AE658)/(AL658-AE658*F658))</f>
        <v>0</v>
      </c>
      <c r="AN658" s="79" t="n">
        <f aca="false">IF(D658=0,0,$K$2*M658+$L$2*K658+$M$2*L658+$Z$2*SQRT(M658*N658)-$AN$6)</f>
        <v>0</v>
      </c>
      <c r="AO658" s="84" t="n">
        <f aca="false">IF(D658=0,0,$O$2*O658+$P$2*P658-$AO$6)</f>
        <v>0</v>
      </c>
      <c r="AP658" s="84" t="n">
        <f aca="false">IF(F658=0,0,(H658*2-$T$2+$U$2*R658-$V$2*AM658*2+$X$2*N658+$Y$2*(I658-AJ658)+$AA$2*J658))</f>
        <v>0</v>
      </c>
      <c r="AQ658" s="84" t="n">
        <f aca="false">IF(D658=0,0,AP658*AE658*$AC$2-$S$2*Q658/100*R658+$AE$2*N658-$AQ$6)</f>
        <v>0</v>
      </c>
      <c r="AR658" s="85" t="n">
        <f aca="false">IF(D658=0,0,$Q$2*(F658/(E658+$AL$3))-$AR$6)</f>
        <v>0</v>
      </c>
      <c r="AS658" s="86" t="n">
        <f aca="false">AN658+AO658+AQ658+AR658</f>
        <v>0</v>
      </c>
      <c r="AT658" s="87" t="n">
        <f aca="false">IF(F658="",0,F658/AH658*5)</f>
        <v>0</v>
      </c>
      <c r="AU658" s="84" t="n">
        <f aca="false">AT658*AS658</f>
        <v>0</v>
      </c>
      <c r="AV658" s="79" t="n">
        <f aca="false">IF(A658=A657,AV657,SUM(AU658:AU686))</f>
        <v>-2.52690741401426</v>
      </c>
      <c r="AW658" s="85" t="n">
        <f aca="false">IF(A658="",0,(AG658*$AF$2-AV658)/5)</f>
        <v>-0.219418517197148</v>
      </c>
      <c r="AX658" s="88" t="n">
        <f aca="false">IF(D658=0,0,AW658+AS658)</f>
        <v>0</v>
      </c>
      <c r="AY658" s="89" t="n">
        <f aca="false">IF(D658=0,0,25/SQRT(F658)+1.6)</f>
        <v>0</v>
      </c>
      <c r="AZ658" s="90" t="n">
        <f aca="false">AX658*AT658</f>
        <v>0</v>
      </c>
      <c r="BA658" s="91" t="n">
        <f aca="false">(AX658+$BA$2)*AT658</f>
        <v>0</v>
      </c>
      <c r="BB658" s="92" t="n">
        <f aca="false">IF(D658=0,0,K658*$L$3+L658*$M$3+$Z$3*SQRT(M658*N658)+$K$3*M658-$BB$5)</f>
        <v>0</v>
      </c>
      <c r="BC658" s="93" t="n">
        <f aca="false">IF(F658=0,0,(H658*2-$T$3+$U$3*R658-$V$3*AM658*2+$X$3*N658+$Y$3*(I658-AJ658)+$AA$3*J658))</f>
        <v>0</v>
      </c>
      <c r="BD658" s="93" t="n">
        <f aca="false">IF(D658=0,0,BC658*AE658*$AC$3-$S$3*Q658/100*R658+$AD$3*N658+$AE$3*N658-$BD$5)</f>
        <v>0</v>
      </c>
      <c r="BE658" s="93" t="n">
        <f aca="false">IF(D658=0,0,$O$3*O658+$P$3*P658-$BE$5)</f>
        <v>0</v>
      </c>
      <c r="BF658" s="94" t="n">
        <f aca="false">IF(D658=0,0,$Q$3*(F658/(E658+$AL$3))-$BF$5)</f>
        <v>0</v>
      </c>
      <c r="BG658" s="95" t="n">
        <f aca="false">SUM(BB658:BF658)</f>
        <v>0</v>
      </c>
      <c r="BH658" s="92" t="n">
        <f aca="false">BG658*AT658</f>
        <v>0</v>
      </c>
      <c r="BI658" s="92" t="n">
        <f aca="false">IF(A658="","",VLOOKUP(A658,Teams!$A$10:$AH$39,31,0))</f>
        <v>-1.584</v>
      </c>
      <c r="BJ658" s="93" t="n">
        <f aca="false">IF(A658=A657,BJ657,SUM(BH658:BH686))</f>
        <v>0.00150478318012949</v>
      </c>
      <c r="BK658" s="94" t="n">
        <f aca="false">IF(A658="",0,(BI658*$AF$3-BJ658)/5)</f>
        <v>-0.380460956636027</v>
      </c>
      <c r="BL658" s="92" t="n">
        <f aca="false">IF(A658="","",VLOOKUP(A658,Teams!$A$10:$AH$39,32,0))</f>
        <v>-1.44566666666665</v>
      </c>
      <c r="BM658" s="96" t="n">
        <f aca="false">IF(D658=0,0,BG658+BK658)</f>
        <v>0</v>
      </c>
      <c r="BN658" s="91" t="n">
        <f aca="false">IF($F658=0,0,17/SQRT($F658)+1.05)</f>
        <v>0</v>
      </c>
      <c r="BO658" s="96" t="n">
        <f aca="false">BM658*AT658</f>
        <v>0</v>
      </c>
      <c r="BP658" s="97" t="n">
        <f aca="false">(BM658+$BM$2)*AT658</f>
        <v>0</v>
      </c>
      <c r="BQ658" s="96" t="n">
        <f aca="false">AX658-BM658</f>
        <v>0</v>
      </c>
      <c r="BR658" s="98" t="n">
        <f aca="false">IF($F658=0,0,18/SQRT($F658)+1.2)</f>
        <v>0</v>
      </c>
      <c r="BS658" s="96" t="n">
        <f aca="false">BQ658*AT658</f>
        <v>0</v>
      </c>
      <c r="BT658" s="96" t="n">
        <f aca="false">(BQ658+$BQ$2)*AT658</f>
        <v>0</v>
      </c>
      <c r="BU658" s="97" t="n">
        <f aca="false">BM658-BQ658</f>
        <v>0</v>
      </c>
      <c r="BV658" s="99" t="n">
        <f aca="false">AT658</f>
        <v>0</v>
      </c>
      <c r="BW658" s="100" t="str">
        <f aca="false">IF(D658=0,"",F658/E658)</f>
        <v/>
      </c>
      <c r="BX658" s="100" t="n">
        <f aca="false">F658/(E658+$AL$3)</f>
        <v>0</v>
      </c>
      <c r="BY658" s="101" t="n">
        <f aca="false">AX658</f>
        <v>0</v>
      </c>
      <c r="BZ658" s="102" t="n">
        <f aca="false">BY658*BV658</f>
        <v>0</v>
      </c>
      <c r="CA658" s="103" t="n">
        <f aca="false">(BY658+$BA$2)*BV658</f>
        <v>0</v>
      </c>
      <c r="CB658" s="103" t="str">
        <f aca="false">IF(E658="","",CA658*AI658/E658)</f>
        <v/>
      </c>
      <c r="CC658" s="101" t="n">
        <f aca="false">BM658+(BY658-BU658)*$CC$2</f>
        <v>0</v>
      </c>
      <c r="CD658" s="104" t="n">
        <f aca="false">CC658*BV658</f>
        <v>0</v>
      </c>
      <c r="CE658" s="104" t="n">
        <f aca="false">(CC658+$BM$2)*BV658</f>
        <v>0</v>
      </c>
      <c r="CF658" s="104" t="str">
        <f aca="false">IF(E658="","",CE658*AI658/E658)</f>
        <v/>
      </c>
      <c r="CG658" s="105" t="n">
        <f aca="false">BQ658</f>
        <v>0</v>
      </c>
      <c r="CH658" s="103" t="n">
        <f aca="false">CG658*BV658</f>
        <v>0</v>
      </c>
      <c r="CI658" s="104" t="n">
        <f aca="false">(CG658+$BQ$2)*BV658</f>
        <v>0</v>
      </c>
      <c r="CJ658" s="104" t="str">
        <f aca="false">IF(E658="","",CI658*AI658/E658)</f>
        <v/>
      </c>
      <c r="CK658" s="16" t="str">
        <f aca="false">IF(BW658="","",ROUND(CA658*$CK$7+1000000,-5))</f>
        <v/>
      </c>
      <c r="CL658" s="16" t="str">
        <f aca="false">IF(BW658="","",ROUND(CB658*$CK$7+1000000,-5))</f>
        <v/>
      </c>
      <c r="CM658" s="106" t="str">
        <f aca="false">IF(F658=0,"",$CM$1*BX658+$CM$2*AG658+$CM$3)</f>
        <v/>
      </c>
      <c r="CN658" s="106" t="str">
        <f aca="false">IF(F658=0,"",(BY658/(AY658^2)+CM658/($CN$2^2))/(1/(AY658^2)+1/($CN$2^2)))</f>
        <v/>
      </c>
      <c r="CO658" s="107" t="str">
        <f aca="false">IF(F658=0,"",MAX(MIN((CN658-$CP$1)*$CP$2/($CP$3-$CP$1),$CP$2),0))</f>
        <v/>
      </c>
      <c r="CP658" s="106" t="str">
        <f aca="false">IF(F658=0,"",(CN658+$BA$2)*CO658)</f>
        <v/>
      </c>
      <c r="CQ658" s="16" t="str">
        <f aca="false">IF(OR(CP658="",CP658=0),"",ROUND(CP658*$CK$7+1000000,-5))</f>
        <v/>
      </c>
      <c r="CR658" s="106" t="str">
        <f aca="false">IF(BY658=0,"",(BY658+$BA$2)*CO658)</f>
        <v/>
      </c>
      <c r="CS658" s="16" t="str">
        <f aca="false">IF(OR(CR658=0,CR658=""),"",ROUND(CR658*$CK$7+1000000,-5))</f>
        <v/>
      </c>
      <c r="CT658" s="106" t="n">
        <f aca="false">$CT$5*CA658</f>
        <v>0</v>
      </c>
      <c r="CU658" s="106" t="n">
        <f aca="false">$CT$5*CE658</f>
        <v>0</v>
      </c>
      <c r="CV658" s="106" t="n">
        <f aca="false">$CT$5*CI658</f>
        <v>0</v>
      </c>
      <c r="CW658" s="106" t="str">
        <f aca="false">IF(CR658="","",CR658*$CT$5)</f>
        <v/>
      </c>
      <c r="CX658" s="108" t="n">
        <f aca="false">IF(D658=0,0,MIN(MAX(($CY$2+$CY$3*M658+$CY$4*N658+$CY$6*DB658+$CY$7*DC658+$CY$5*P658+$CY$8*DB658^2),1),5))</f>
        <v>0</v>
      </c>
      <c r="CY658" s="108" t="str">
        <f aca="false">IF(CZ658="","",VLOOKUP(CONCATENATE($C$6,A658,C658),Positions!$K$10:$P$925,2,0))</f>
        <v/>
      </c>
      <c r="CZ658" s="109" t="str">
        <f aca="false">IF(E658="","",(DATE($C$6,2,1)-VLOOKUP(CONCATENATE($C$6,A658,C658),Positions!$K$10:$P$925,5,0))/365.2422)</f>
        <v/>
      </c>
      <c r="DA658" s="110" t="str">
        <f aca="false">IF(CZ658="","",VLOOKUP(CONCATENATE($C$6,A658,C658),Positions!$K$10:$P$925,6,0))</f>
        <v/>
      </c>
      <c r="DB658" s="111" t="str">
        <f aca="false">IF(CZ658="","",VLOOKUP(CONCATENATE($C$6,A658,C658),Positions!$K$10:$P$925,3,0))</f>
        <v/>
      </c>
      <c r="DC658" s="8" t="str">
        <f aca="false">IF(CZ658="","",VLOOKUP(CONCATENATE($C$6,A658,C658),Positions!$K$10:$P$925,4,0))</f>
        <v/>
      </c>
      <c r="DD658" s="110" t="n">
        <f aca="false">ROUND(CX658,0)</f>
        <v>0</v>
      </c>
      <c r="DE658" s="110" t="str">
        <f aca="false">IF(CY658="","",ROUND(CZ658+1/12,0))</f>
        <v/>
      </c>
    </row>
    <row r="659" customFormat="false" ht="13.5" hidden="false" customHeight="false" outlineLevel="0" collapsed="false">
      <c r="A659" s="69" t="str">
        <f aca="false">IF(ISERROR(VLOOKUP(FLOOR((ROW(B659)-11)/30,1)+1,Teams!$B$10:$AC$39,25,0)),"",VLOOKUP(FLOOR((ROW(B659)-11)/30,1)+1,Teams!$B$10:$AC$39,25,0))</f>
        <v>NYK</v>
      </c>
      <c r="B659" s="239"/>
      <c r="C659" s="240"/>
      <c r="D659" s="241"/>
      <c r="E659" s="242"/>
      <c r="F659" s="241"/>
      <c r="G659" s="241"/>
      <c r="H659" s="241"/>
      <c r="I659" s="241"/>
      <c r="J659" s="241"/>
      <c r="K659" s="241"/>
      <c r="L659" s="241"/>
      <c r="M659" s="241"/>
      <c r="N659" s="241"/>
      <c r="O659" s="241"/>
      <c r="P659" s="241"/>
      <c r="Q659" s="241"/>
      <c r="R659" s="241"/>
      <c r="S659" s="243"/>
      <c r="T659" s="241"/>
      <c r="U659" s="241"/>
      <c r="V659" s="241"/>
      <c r="W659" s="241"/>
      <c r="X659" s="243"/>
      <c r="Y659" s="241"/>
      <c r="Z659" s="241"/>
      <c r="AA659" s="241"/>
      <c r="AB659" s="244"/>
      <c r="AC659" s="76" t="str">
        <f aca="false">IF(F659=0,"",W659/2+(T659-U659)/2/F659*48)</f>
        <v/>
      </c>
      <c r="AD659" s="77" t="str">
        <f aca="false">IF(AC659="","",W659-AC659)</f>
        <v/>
      </c>
      <c r="AE659" s="78" t="n">
        <f aca="false">IF(D659=0,0,R659*(1-Q659/100))</f>
        <v>0</v>
      </c>
      <c r="AF659" s="79" t="str">
        <f aca="false">IF(C659="","",LEFT(RIGHT(URL(C659),LEN(URL(C659))-46),LEN(URL(C659))-51))</f>
        <v/>
      </c>
      <c r="AG659" s="79" t="n">
        <f aca="false">IF(A659="","",VLOOKUP(A659,Teams!$A$10:$AH$39,28,0))</f>
        <v>-3.02</v>
      </c>
      <c r="AH659" s="8" t="n">
        <f aca="false">IF(A659=A658,AH658,SUM(F659:F687))</f>
        <v>19804</v>
      </c>
      <c r="AI659" s="9" t="n">
        <f aca="false">IF(A659="","",VLOOKUP(A659,Teams!$A$10:$AH$39,5,0)+VLOOKUP(A659,Teams!$A$10:$AH$39,6,0))</f>
        <v>82</v>
      </c>
      <c r="AJ659" s="80" t="n">
        <f aca="false">$AG$7</f>
        <v>0.284451612903226</v>
      </c>
      <c r="AK659" s="81" t="n">
        <f aca="false">AK658</f>
        <v>0.526628761732714</v>
      </c>
      <c r="AL659" s="82" t="n">
        <f aca="false">AL658</f>
        <v>346531.8908</v>
      </c>
      <c r="AM659" s="83" t="n">
        <f aca="false">IF(F659=0,0,(AK659*AL659-H659*F659*AE659)/(AL659-AE659*F659))</f>
        <v>0</v>
      </c>
      <c r="AN659" s="79" t="n">
        <f aca="false">IF(D659=0,0,$K$2*M659+$L$2*K659+$M$2*L659+$Z$2*SQRT(M659*N659)-$AN$6)</f>
        <v>0</v>
      </c>
      <c r="AO659" s="84" t="n">
        <f aca="false">IF(D659=0,0,$O$2*O659+$P$2*P659-$AO$6)</f>
        <v>0</v>
      </c>
      <c r="AP659" s="84" t="n">
        <f aca="false">IF(F659=0,0,(H659*2-$T$2+$U$2*R659-$V$2*AM659*2+$X$2*N659+$Y$2*(I659-AJ659)+$AA$2*J659))</f>
        <v>0</v>
      </c>
      <c r="AQ659" s="84" t="n">
        <f aca="false">IF(D659=0,0,AP659*AE659*$AC$2-$S$2*Q659/100*R659+$AE$2*N659-$AQ$6)</f>
        <v>0</v>
      </c>
      <c r="AR659" s="85" t="n">
        <f aca="false">IF(D659=0,0,$Q$2*(F659/(E659+$AL$3))-$AR$6)</f>
        <v>0</v>
      </c>
      <c r="AS659" s="86" t="n">
        <f aca="false">AN659+AO659+AQ659+AR659</f>
        <v>0</v>
      </c>
      <c r="AT659" s="87" t="n">
        <f aca="false">IF(F659="",0,F659/AH659*5)</f>
        <v>0</v>
      </c>
      <c r="AU659" s="84" t="n">
        <f aca="false">AT659*AS659</f>
        <v>0</v>
      </c>
      <c r="AV659" s="79" t="n">
        <f aca="false">IF(A659=A658,AV658,SUM(AU659:AU687))</f>
        <v>-2.52690741401426</v>
      </c>
      <c r="AW659" s="85" t="n">
        <f aca="false">IF(A659="",0,(AG659*$AF$2-AV659)/5)</f>
        <v>-0.219418517197148</v>
      </c>
      <c r="AX659" s="88" t="n">
        <f aca="false">IF(D659=0,0,AW659+AS659)</f>
        <v>0</v>
      </c>
      <c r="AY659" s="89" t="n">
        <f aca="false">IF(D659=0,0,25/SQRT(F659)+1.6)</f>
        <v>0</v>
      </c>
      <c r="AZ659" s="90" t="n">
        <f aca="false">AX659*AT659</f>
        <v>0</v>
      </c>
      <c r="BA659" s="91" t="n">
        <f aca="false">(AX659+$BA$2)*AT659</f>
        <v>0</v>
      </c>
      <c r="BB659" s="92" t="n">
        <f aca="false">IF(D659=0,0,K659*$L$3+L659*$M$3+$Z$3*SQRT(M659*N659)+$K$3*M659-$BB$5)</f>
        <v>0</v>
      </c>
      <c r="BC659" s="93" t="n">
        <f aca="false">IF(F659=0,0,(H659*2-$T$3+$U$3*R659-$V$3*AM659*2+$X$3*N659+$Y$3*(I659-AJ659)+$AA$3*J659))</f>
        <v>0</v>
      </c>
      <c r="BD659" s="93" t="n">
        <f aca="false">IF(D659=0,0,BC659*AE659*$AC$3-$S$3*Q659/100*R659+$AD$3*N659+$AE$3*N659-$BD$5)</f>
        <v>0</v>
      </c>
      <c r="BE659" s="93" t="n">
        <f aca="false">IF(D659=0,0,$O$3*O659+$P$3*P659-$BE$5)</f>
        <v>0</v>
      </c>
      <c r="BF659" s="94" t="n">
        <f aca="false">IF(D659=0,0,$Q$3*(F659/(E659+$AL$3))-$BF$5)</f>
        <v>0</v>
      </c>
      <c r="BG659" s="95" t="n">
        <f aca="false">SUM(BB659:BF659)</f>
        <v>0</v>
      </c>
      <c r="BH659" s="92" t="n">
        <f aca="false">BG659*AT659</f>
        <v>0</v>
      </c>
      <c r="BI659" s="92" t="n">
        <f aca="false">IF(A659="","",VLOOKUP(A659,Teams!$A$10:$AH$39,31,0))</f>
        <v>-1.584</v>
      </c>
      <c r="BJ659" s="93" t="n">
        <f aca="false">IF(A659=A658,BJ658,SUM(BH659:BH687))</f>
        <v>0.00150478318012949</v>
      </c>
      <c r="BK659" s="94" t="n">
        <f aca="false">IF(A659="",0,(BI659*$AF$3-BJ659)/5)</f>
        <v>-0.380460956636027</v>
      </c>
      <c r="BL659" s="92" t="n">
        <f aca="false">IF(A659="","",VLOOKUP(A659,Teams!$A$10:$AH$39,32,0))</f>
        <v>-1.44566666666665</v>
      </c>
      <c r="BM659" s="96" t="n">
        <f aca="false">IF(D659=0,0,BG659+BK659)</f>
        <v>0</v>
      </c>
      <c r="BN659" s="91" t="n">
        <f aca="false">IF($F659=0,0,17/SQRT($F659)+1.05)</f>
        <v>0</v>
      </c>
      <c r="BO659" s="96" t="n">
        <f aca="false">BM659*AT659</f>
        <v>0</v>
      </c>
      <c r="BP659" s="97" t="n">
        <f aca="false">(BM659+$BM$2)*AT659</f>
        <v>0</v>
      </c>
      <c r="BQ659" s="96" t="n">
        <f aca="false">AX659-BM659</f>
        <v>0</v>
      </c>
      <c r="BR659" s="98" t="n">
        <f aca="false">IF($F659=0,0,18/SQRT($F659)+1.2)</f>
        <v>0</v>
      </c>
      <c r="BS659" s="96" t="n">
        <f aca="false">BQ659*AT659</f>
        <v>0</v>
      </c>
      <c r="BT659" s="96" t="n">
        <f aca="false">(BQ659+$BQ$2)*AT659</f>
        <v>0</v>
      </c>
      <c r="BU659" s="97" t="n">
        <f aca="false">BM659-BQ659</f>
        <v>0</v>
      </c>
      <c r="BV659" s="99" t="n">
        <f aca="false">AT659</f>
        <v>0</v>
      </c>
      <c r="BW659" s="100" t="str">
        <f aca="false">IF(D659=0,"",F659/E659)</f>
        <v/>
      </c>
      <c r="BX659" s="100" t="n">
        <f aca="false">F659/(E659+$AL$3)</f>
        <v>0</v>
      </c>
      <c r="BY659" s="101" t="n">
        <f aca="false">AX659</f>
        <v>0</v>
      </c>
      <c r="BZ659" s="102" t="n">
        <f aca="false">BY659*BV659</f>
        <v>0</v>
      </c>
      <c r="CA659" s="103" t="n">
        <f aca="false">(BY659+$BA$2)*BV659</f>
        <v>0</v>
      </c>
      <c r="CB659" s="103" t="str">
        <f aca="false">IF(E659="","",CA659*AI659/E659)</f>
        <v/>
      </c>
      <c r="CC659" s="101" t="n">
        <f aca="false">BM659+(BY659-BU659)*$CC$2</f>
        <v>0</v>
      </c>
      <c r="CD659" s="104" t="n">
        <f aca="false">CC659*BV659</f>
        <v>0</v>
      </c>
      <c r="CE659" s="104" t="n">
        <f aca="false">(CC659+$BM$2)*BV659</f>
        <v>0</v>
      </c>
      <c r="CF659" s="104" t="str">
        <f aca="false">IF(E659="","",CE659*AI659/E659)</f>
        <v/>
      </c>
      <c r="CG659" s="105" t="n">
        <f aca="false">BQ659</f>
        <v>0</v>
      </c>
      <c r="CH659" s="103" t="n">
        <f aca="false">CG659*BV659</f>
        <v>0</v>
      </c>
      <c r="CI659" s="104" t="n">
        <f aca="false">(CG659+$BQ$2)*BV659</f>
        <v>0</v>
      </c>
      <c r="CJ659" s="104" t="str">
        <f aca="false">IF(E659="","",CI659*AI659/E659)</f>
        <v/>
      </c>
      <c r="CK659" s="16" t="str">
        <f aca="false">IF(BW659="","",ROUND(CA659*$CK$7+1000000,-5))</f>
        <v/>
      </c>
      <c r="CL659" s="16" t="str">
        <f aca="false">IF(BW659="","",ROUND(CB659*$CK$7+1000000,-5))</f>
        <v/>
      </c>
      <c r="CM659" s="106" t="str">
        <f aca="false">IF(F659=0,"",$CM$1*BX659+$CM$2*AG659+$CM$3)</f>
        <v/>
      </c>
      <c r="CN659" s="106" t="str">
        <f aca="false">IF(F659=0,"",(BY659/(AY659^2)+CM659/($CN$2^2))/(1/(AY659^2)+1/($CN$2^2)))</f>
        <v/>
      </c>
      <c r="CO659" s="107" t="str">
        <f aca="false">IF(F659=0,"",MAX(MIN((CN659-$CP$1)*$CP$2/($CP$3-$CP$1),$CP$2),0))</f>
        <v/>
      </c>
      <c r="CP659" s="106" t="str">
        <f aca="false">IF(F659=0,"",(CN659+$BA$2)*CO659)</f>
        <v/>
      </c>
      <c r="CQ659" s="16" t="str">
        <f aca="false">IF(OR(CP659="",CP659=0),"",ROUND(CP659*$CK$7+1000000,-5))</f>
        <v/>
      </c>
      <c r="CR659" s="106" t="str">
        <f aca="false">IF(BY659=0,"",(BY659+$BA$2)*CO659)</f>
        <v/>
      </c>
      <c r="CS659" s="16" t="str">
        <f aca="false">IF(OR(CR659=0,CR659=""),"",ROUND(CR659*$CK$7+1000000,-5))</f>
        <v/>
      </c>
      <c r="CT659" s="106" t="n">
        <f aca="false">$CT$5*CA659</f>
        <v>0</v>
      </c>
      <c r="CU659" s="106" t="n">
        <f aca="false">$CT$5*CE659</f>
        <v>0</v>
      </c>
      <c r="CV659" s="106" t="n">
        <f aca="false">$CT$5*CI659</f>
        <v>0</v>
      </c>
      <c r="CW659" s="106" t="str">
        <f aca="false">IF(CR659="","",CR659*$CT$5)</f>
        <v/>
      </c>
      <c r="CX659" s="108" t="n">
        <f aca="false">IF(D659=0,0,MIN(MAX(($CY$2+$CY$3*M659+$CY$4*N659+$CY$6*DB659+$CY$7*DC659+$CY$5*P659+$CY$8*DB659^2),1),5))</f>
        <v>0</v>
      </c>
      <c r="CY659" s="108" t="str">
        <f aca="false">IF(CZ659="","",VLOOKUP(CONCATENATE($C$6,A659,C659),Positions!$K$10:$P$925,2,0))</f>
        <v/>
      </c>
      <c r="CZ659" s="109" t="str">
        <f aca="false">IF(E659="","",(DATE($C$6,2,1)-VLOOKUP(CONCATENATE($C$6,A659,C659),Positions!$K$10:$P$925,5,0))/365.2422)</f>
        <v/>
      </c>
      <c r="DA659" s="110" t="str">
        <f aca="false">IF(CZ659="","",VLOOKUP(CONCATENATE($C$6,A659,C659),Positions!$K$10:$P$925,6,0))</f>
        <v/>
      </c>
      <c r="DB659" s="111" t="str">
        <f aca="false">IF(CZ659="","",VLOOKUP(CONCATENATE($C$6,A659,C659),Positions!$K$10:$P$925,3,0))</f>
        <v/>
      </c>
      <c r="DC659" s="8" t="str">
        <f aca="false">IF(CZ659="","",VLOOKUP(CONCATENATE($C$6,A659,C659),Positions!$K$10:$P$925,4,0))</f>
        <v/>
      </c>
      <c r="DD659" s="110" t="n">
        <f aca="false">ROUND(CX659,0)</f>
        <v>0</v>
      </c>
      <c r="DE659" s="110" t="str">
        <f aca="false">IF(CY659="","",ROUND(CZ659+1/12,0))</f>
        <v/>
      </c>
    </row>
    <row r="660" customFormat="false" ht="14.25" hidden="false" customHeight="false" outlineLevel="0" collapsed="false">
      <c r="A660" s="69" t="str">
        <f aca="false">IF(ISERROR(VLOOKUP(FLOOR((ROW(B660)-11)/30,1)+1,Teams!$B$10:$AC$39,25,0)),"",VLOOKUP(FLOOR((ROW(B660)-11)/30,1)+1,Teams!$B$10:$AC$39,25,0))</f>
        <v>NYK</v>
      </c>
      <c r="B660" s="239"/>
      <c r="C660" s="240"/>
      <c r="D660" s="241"/>
      <c r="E660" s="242"/>
      <c r="F660" s="241"/>
      <c r="G660" s="241"/>
      <c r="H660" s="241"/>
      <c r="I660" s="241"/>
      <c r="J660" s="241"/>
      <c r="K660" s="241"/>
      <c r="L660" s="241"/>
      <c r="M660" s="241"/>
      <c r="N660" s="241"/>
      <c r="O660" s="241"/>
      <c r="P660" s="241"/>
      <c r="Q660" s="241"/>
      <c r="R660" s="241"/>
      <c r="S660" s="243"/>
      <c r="T660" s="241"/>
      <c r="U660" s="241"/>
      <c r="V660" s="241"/>
      <c r="W660" s="241"/>
      <c r="X660" s="243"/>
      <c r="Y660" s="241"/>
      <c r="Z660" s="241"/>
      <c r="AA660" s="241"/>
      <c r="AB660" s="244"/>
      <c r="AC660" s="76" t="str">
        <f aca="false">IF(F660=0,"",W660/2+(T660-U660)/2/F660*48)</f>
        <v/>
      </c>
      <c r="AD660" s="77" t="str">
        <f aca="false">IF(AC660="","",W660-AC660)</f>
        <v/>
      </c>
      <c r="AE660" s="78" t="n">
        <f aca="false">IF(D660=0,0,R660*(1-Q660/100))</f>
        <v>0</v>
      </c>
      <c r="AF660" s="79" t="str">
        <f aca="false">IF(C660="","",LEFT(RIGHT(URL(C660),LEN(URL(C660))-46),LEN(URL(C660))-51))</f>
        <v/>
      </c>
      <c r="AG660" s="79" t="n">
        <f aca="false">IF(A660="","",VLOOKUP(A660,Teams!$A$10:$AH$39,28,0))</f>
        <v>-3.02</v>
      </c>
      <c r="AH660" s="8" t="n">
        <f aca="false">IF(A660=A659,AH659,SUM(F660:F688))</f>
        <v>19804</v>
      </c>
      <c r="AI660" s="9" t="n">
        <f aca="false">IF(A660="","",VLOOKUP(A660,Teams!$A$10:$AH$39,5,0)+VLOOKUP(A660,Teams!$A$10:$AH$39,6,0))</f>
        <v>82</v>
      </c>
      <c r="AJ660" s="80" t="n">
        <f aca="false">$AG$7</f>
        <v>0.284451612903226</v>
      </c>
      <c r="AK660" s="81" t="n">
        <f aca="false">AK659</f>
        <v>0.526628761732714</v>
      </c>
      <c r="AL660" s="82" t="n">
        <f aca="false">AL659</f>
        <v>346531.8908</v>
      </c>
      <c r="AM660" s="83" t="n">
        <f aca="false">IF(F660=0,0,(AK660*AL660-H660*F660*AE660)/(AL660-AE660*F660))</f>
        <v>0</v>
      </c>
      <c r="AN660" s="79" t="n">
        <f aca="false">IF(D660=0,0,$K$2*M660+$L$2*K660+$M$2*L660+$Z$2*SQRT(M660*N660)-$AN$6)</f>
        <v>0</v>
      </c>
      <c r="AO660" s="84" t="n">
        <f aca="false">IF(D660=0,0,$O$2*O660+$P$2*P660-$AO$6)</f>
        <v>0</v>
      </c>
      <c r="AP660" s="84" t="n">
        <f aca="false">IF(F660=0,0,(H660*2-$T$2+$U$2*R660-$V$2*AM660*2+$X$2*N660+$Y$2*(I660-AJ660)+$AA$2*J660))</f>
        <v>0</v>
      </c>
      <c r="AQ660" s="84" t="n">
        <f aca="false">IF(D660=0,0,AP660*AE660*$AC$2-$S$2*Q660/100*R660+$AE$2*N660-$AQ$6)</f>
        <v>0</v>
      </c>
      <c r="AR660" s="85" t="n">
        <f aca="false">IF(D660=0,0,$Q$2*(F660/(E660+$AL$3))-$AR$6)</f>
        <v>0</v>
      </c>
      <c r="AS660" s="86" t="n">
        <f aca="false">AN660+AO660+AQ660+AR660</f>
        <v>0</v>
      </c>
      <c r="AT660" s="87" t="n">
        <f aca="false">IF(F660="",0,F660/AH660*5)</f>
        <v>0</v>
      </c>
      <c r="AU660" s="84" t="n">
        <f aca="false">AT660*AS660</f>
        <v>0</v>
      </c>
      <c r="AV660" s="79" t="n">
        <f aca="false">IF(A660=A659,AV659,SUM(AU660:AU688))</f>
        <v>-2.52690741401426</v>
      </c>
      <c r="AW660" s="85" t="n">
        <f aca="false">IF(A660="",0,(AG660*$AF$2-AV660)/5)</f>
        <v>-0.219418517197148</v>
      </c>
      <c r="AX660" s="88" t="n">
        <f aca="false">IF(D660=0,0,AW660+AS660)</f>
        <v>0</v>
      </c>
      <c r="AY660" s="89" t="n">
        <f aca="false">IF(D660=0,0,25/SQRT(F660)+1.6)</f>
        <v>0</v>
      </c>
      <c r="AZ660" s="90" t="n">
        <f aca="false">AX660*AT660</f>
        <v>0</v>
      </c>
      <c r="BA660" s="91" t="n">
        <f aca="false">(AX660+$BA$2)*AT660</f>
        <v>0</v>
      </c>
      <c r="BB660" s="92" t="n">
        <f aca="false">IF(D660=0,0,K660*$L$3+L660*$M$3+$Z$3*SQRT(M660*N660)+$K$3*M660-$BB$5)</f>
        <v>0</v>
      </c>
      <c r="BC660" s="93" t="n">
        <f aca="false">IF(F660=0,0,(H660*2-$T$3+$U$3*R660-$V$3*AM660*2+$X$3*N660+$Y$3*(I660-AJ660)+$AA$3*J660))</f>
        <v>0</v>
      </c>
      <c r="BD660" s="93" t="n">
        <f aca="false">IF(D660=0,0,BC660*AE660*$AC$3-$S$3*Q660/100*R660+$AD$3*N660+$AE$3*N660-$BD$5)</f>
        <v>0</v>
      </c>
      <c r="BE660" s="93" t="n">
        <f aca="false">IF(D660=0,0,$O$3*O660+$P$3*P660-$BE$5)</f>
        <v>0</v>
      </c>
      <c r="BF660" s="94" t="n">
        <f aca="false">IF(D660=0,0,$Q$3*(F660/(E660+$AL$3))-$BF$5)</f>
        <v>0</v>
      </c>
      <c r="BG660" s="95" t="n">
        <f aca="false">SUM(BB660:BF660)</f>
        <v>0</v>
      </c>
      <c r="BH660" s="92" t="n">
        <f aca="false">BG660*AT660</f>
        <v>0</v>
      </c>
      <c r="BI660" s="92" t="n">
        <f aca="false">IF(A660="","",VLOOKUP(A660,Teams!$A$10:$AH$39,31,0))</f>
        <v>-1.584</v>
      </c>
      <c r="BJ660" s="93" t="n">
        <f aca="false">IF(A660=A659,BJ659,SUM(BH660:BH688))</f>
        <v>0.00150478318012949</v>
      </c>
      <c r="BK660" s="94" t="n">
        <f aca="false">IF(A660="",0,(BI660*$AF$3-BJ660)/5)</f>
        <v>-0.380460956636027</v>
      </c>
      <c r="BL660" s="92" t="n">
        <f aca="false">IF(A660="","",VLOOKUP(A660,Teams!$A$10:$AH$39,32,0))</f>
        <v>-1.44566666666665</v>
      </c>
      <c r="BM660" s="96" t="n">
        <f aca="false">IF(D660=0,0,BG660+BK660)</f>
        <v>0</v>
      </c>
      <c r="BN660" s="91" t="n">
        <f aca="false">IF($F660=0,0,17/SQRT($F660)+1.05)</f>
        <v>0</v>
      </c>
      <c r="BO660" s="96" t="n">
        <f aca="false">BM660*AT660</f>
        <v>0</v>
      </c>
      <c r="BP660" s="97" t="n">
        <f aca="false">(BM660+$BM$2)*AT660</f>
        <v>0</v>
      </c>
      <c r="BQ660" s="96" t="n">
        <f aca="false">AX660-BM660</f>
        <v>0</v>
      </c>
      <c r="BR660" s="98" t="n">
        <f aca="false">IF($F660=0,0,18/SQRT($F660)+1.2)</f>
        <v>0</v>
      </c>
      <c r="BS660" s="96" t="n">
        <f aca="false">BQ660*AT660</f>
        <v>0</v>
      </c>
      <c r="BT660" s="96" t="n">
        <f aca="false">(BQ660+$BQ$2)*AT660</f>
        <v>0</v>
      </c>
      <c r="BU660" s="97" t="n">
        <f aca="false">BM660-BQ660</f>
        <v>0</v>
      </c>
      <c r="BV660" s="99" t="n">
        <f aca="false">AT660</f>
        <v>0</v>
      </c>
      <c r="BW660" s="100" t="str">
        <f aca="false">IF(D660=0,"",F660/E660)</f>
        <v/>
      </c>
      <c r="BX660" s="100" t="n">
        <f aca="false">F660/(E660+$AL$3)</f>
        <v>0</v>
      </c>
      <c r="BY660" s="101" t="n">
        <f aca="false">AX660</f>
        <v>0</v>
      </c>
      <c r="BZ660" s="102" t="n">
        <f aca="false">BY660*BV660</f>
        <v>0</v>
      </c>
      <c r="CA660" s="103" t="n">
        <f aca="false">(BY660+$BA$2)*BV660</f>
        <v>0</v>
      </c>
      <c r="CB660" s="103" t="str">
        <f aca="false">IF(E660="","",CA660*AI660/E660)</f>
        <v/>
      </c>
      <c r="CC660" s="101" t="n">
        <f aca="false">BM660+(BY660-BU660)*$CC$2</f>
        <v>0</v>
      </c>
      <c r="CD660" s="104" t="n">
        <f aca="false">CC660*BV660</f>
        <v>0</v>
      </c>
      <c r="CE660" s="104" t="n">
        <f aca="false">(CC660+$BM$2)*BV660</f>
        <v>0</v>
      </c>
      <c r="CF660" s="104" t="str">
        <f aca="false">IF(E660="","",CE660*AI660/E660)</f>
        <v/>
      </c>
      <c r="CG660" s="105" t="n">
        <f aca="false">BQ660</f>
        <v>0</v>
      </c>
      <c r="CH660" s="103" t="n">
        <f aca="false">CG660*BV660</f>
        <v>0</v>
      </c>
      <c r="CI660" s="104" t="n">
        <f aca="false">(CG660+$BQ$2)*BV660</f>
        <v>0</v>
      </c>
      <c r="CJ660" s="104" t="str">
        <f aca="false">IF(E660="","",CI660*AI660/E660)</f>
        <v/>
      </c>
      <c r="CK660" s="16" t="str">
        <f aca="false">IF(BW660="","",ROUND(CA660*$CK$7+1000000,-5))</f>
        <v/>
      </c>
      <c r="CL660" s="16" t="str">
        <f aca="false">IF(BW660="","",ROUND(CB660*$CK$7+1000000,-5))</f>
        <v/>
      </c>
      <c r="CM660" s="106" t="str">
        <f aca="false">IF(F660=0,"",$CM$1*BX660+$CM$2*AG660+$CM$3)</f>
        <v/>
      </c>
      <c r="CN660" s="106" t="str">
        <f aca="false">IF(F660=0,"",(BY660/(AY660^2)+CM660/($CN$2^2))/(1/(AY660^2)+1/($CN$2^2)))</f>
        <v/>
      </c>
      <c r="CO660" s="107" t="str">
        <f aca="false">IF(F660=0,"",MAX(MIN((CN660-$CP$1)*$CP$2/($CP$3-$CP$1),$CP$2),0))</f>
        <v/>
      </c>
      <c r="CP660" s="106" t="str">
        <f aca="false">IF(F660=0,"",(CN660+$BA$2)*CO660)</f>
        <v/>
      </c>
      <c r="CQ660" s="16" t="str">
        <f aca="false">IF(OR(CP660="",CP660=0),"",ROUND(CP660*$CK$7+1000000,-5))</f>
        <v/>
      </c>
      <c r="CR660" s="106" t="str">
        <f aca="false">IF(BY660=0,"",(BY660+$BA$2)*CO660)</f>
        <v/>
      </c>
      <c r="CS660" s="16" t="str">
        <f aca="false">IF(OR(CR660=0,CR660=""),"",ROUND(CR660*$CK$7+1000000,-5))</f>
        <v/>
      </c>
      <c r="CT660" s="106" t="n">
        <f aca="false">$CT$5*CA660</f>
        <v>0</v>
      </c>
      <c r="CU660" s="106" t="n">
        <f aca="false">$CT$5*CE660</f>
        <v>0</v>
      </c>
      <c r="CV660" s="106" t="n">
        <f aca="false">$CT$5*CI660</f>
        <v>0</v>
      </c>
      <c r="CW660" s="106" t="str">
        <f aca="false">IF(CR660="","",CR660*$CT$5)</f>
        <v/>
      </c>
      <c r="CX660" s="108" t="n">
        <f aca="false">IF(D660=0,0,MIN(MAX(($CY$2+$CY$3*M660+$CY$4*N660+$CY$6*DB660+$CY$7*DC660+$CY$5*P660+$CY$8*DB660^2),1),5))</f>
        <v>0</v>
      </c>
      <c r="CY660" s="108" t="str">
        <f aca="false">IF(CZ660="","",VLOOKUP(CONCATENATE($C$6,A660,C660),Positions!$K$10:$P$925,2,0))</f>
        <v/>
      </c>
      <c r="CZ660" s="109" t="str">
        <f aca="false">IF(E660="","",(DATE($C$6,2,1)-VLOOKUP(CONCATENATE($C$6,A660,C660),Positions!$K$10:$P$925,5,0))/365.2422)</f>
        <v/>
      </c>
      <c r="DA660" s="110" t="str">
        <f aca="false">IF(CZ660="","",VLOOKUP(CONCATENATE($C$6,A660,C660),Positions!$K$10:$P$925,6,0))</f>
        <v/>
      </c>
      <c r="DB660" s="111" t="str">
        <f aca="false">IF(CZ660="","",VLOOKUP(CONCATENATE($C$6,A660,C660),Positions!$K$10:$P$925,3,0))</f>
        <v/>
      </c>
      <c r="DC660" s="8" t="str">
        <f aca="false">IF(CZ660="","",VLOOKUP(CONCATENATE($C$6,A660,C660),Positions!$K$10:$P$925,4,0))</f>
        <v/>
      </c>
      <c r="DD660" s="110" t="n">
        <f aca="false">ROUND(CX660,0)</f>
        <v>0</v>
      </c>
      <c r="DE660" s="110" t="str">
        <f aca="false">IF(CY660="","",ROUND(CZ660+1/12,0))</f>
        <v/>
      </c>
    </row>
    <row r="661" customFormat="false" ht="13.5" hidden="false" customHeight="false" outlineLevel="0" collapsed="false">
      <c r="A661" s="69" t="str">
        <f aca="false">IF(ISERROR(VLOOKUP(FLOOR((ROW(B661)-11)/30,1)+1,Teams!$B$10:$AC$39,25,0)),"",VLOOKUP(FLOOR((ROW(B661)-11)/30,1)+1,Teams!$B$10:$AC$39,25,0))</f>
        <v>NYK</v>
      </c>
      <c r="B661" s="70"/>
      <c r="C661" s="135"/>
      <c r="D661" s="72"/>
      <c r="E661" s="137"/>
      <c r="F661" s="72"/>
      <c r="G661" s="72"/>
      <c r="H661" s="72"/>
      <c r="I661" s="72"/>
      <c r="J661" s="72"/>
      <c r="K661" s="72"/>
      <c r="L661" s="72"/>
      <c r="M661" s="72"/>
      <c r="N661" s="72"/>
      <c r="O661" s="72"/>
      <c r="P661" s="72"/>
      <c r="Q661" s="72"/>
      <c r="R661" s="72"/>
      <c r="S661" s="74"/>
      <c r="T661" s="72"/>
      <c r="U661" s="72"/>
      <c r="V661" s="72"/>
      <c r="W661" s="72"/>
      <c r="X661" s="74"/>
      <c r="Y661" s="72"/>
      <c r="Z661" s="72"/>
      <c r="AA661" s="72"/>
      <c r="AB661" s="75"/>
      <c r="AC661" s="76" t="str">
        <f aca="false">IF(F661=0,"",W661/2+(T661-U661)/2/F661*48)</f>
        <v/>
      </c>
      <c r="AD661" s="77" t="str">
        <f aca="false">IF(AC661="","",W661-AC661)</f>
        <v/>
      </c>
      <c r="AE661" s="78" t="n">
        <f aca="false">IF(D661=0,0,R661*(1-Q661/100))</f>
        <v>0</v>
      </c>
      <c r="AF661" s="79" t="str">
        <f aca="false">IF(C661="","",LEFT(RIGHT(URL(C661),LEN(URL(C661))-46),LEN(URL(C661))-51))</f>
        <v/>
      </c>
      <c r="AG661" s="79" t="n">
        <f aca="false">IF(A661="","",VLOOKUP(A661,Teams!$A$10:$AH$39,28,0))</f>
        <v>-3.02</v>
      </c>
      <c r="AH661" s="8" t="n">
        <f aca="false">IF(A661=A660,AH660,SUM(F661:F689))</f>
        <v>19804</v>
      </c>
      <c r="AI661" s="9" t="n">
        <f aca="false">IF(A661="","",VLOOKUP(A661,Teams!$A$10:$AH$39,5,0)+VLOOKUP(A661,Teams!$A$10:$AH$39,6,0))</f>
        <v>82</v>
      </c>
      <c r="AJ661" s="80" t="n">
        <f aca="false">$AG$7</f>
        <v>0.284451612903226</v>
      </c>
      <c r="AK661" s="81" t="n">
        <f aca="false">AK660</f>
        <v>0.526628761732714</v>
      </c>
      <c r="AL661" s="82" t="n">
        <f aca="false">AL660</f>
        <v>346531.8908</v>
      </c>
      <c r="AM661" s="83" t="n">
        <f aca="false">IF(F661=0,0,(AK661*AL661-H661*F661*AE661)/(AL661-AE661*F661))</f>
        <v>0</v>
      </c>
      <c r="AN661" s="79" t="n">
        <f aca="false">IF(D661=0,0,$K$2*M661+$L$2*K661+$M$2*L661+$Z$2*SQRT(M661*N661)-$AN$6)</f>
        <v>0</v>
      </c>
      <c r="AO661" s="84" t="n">
        <f aca="false">IF(D661=0,0,$O$2*O661+$P$2*P661-$AO$6)</f>
        <v>0</v>
      </c>
      <c r="AP661" s="84" t="n">
        <f aca="false">IF(F661=0,0,(H661*2-$T$2+$U$2*R661-$V$2*AM661*2+$X$2*N661+$Y$2*(I661-AJ661)+$AA$2*J661))</f>
        <v>0</v>
      </c>
      <c r="AQ661" s="84" t="n">
        <f aca="false">IF(D661=0,0,AP661*AE661*$AC$2-$S$2*Q661/100*R661+$AE$2*N661-$AQ$6)</f>
        <v>0</v>
      </c>
      <c r="AR661" s="85" t="n">
        <f aca="false">IF(D661=0,0,$Q$2*(F661/(E661+$AL$3))-$AR$6)</f>
        <v>0</v>
      </c>
      <c r="AS661" s="86" t="n">
        <f aca="false">AN661+AO661+AQ661+AR661</f>
        <v>0</v>
      </c>
      <c r="AT661" s="87" t="n">
        <f aca="false">IF(F661="",0,F661/AH661*5)</f>
        <v>0</v>
      </c>
      <c r="AU661" s="84" t="n">
        <f aca="false">AT661*AS661</f>
        <v>0</v>
      </c>
      <c r="AV661" s="79" t="n">
        <f aca="false">IF(A661=A660,AV660,SUM(AU661:AU689))</f>
        <v>-2.52690741401426</v>
      </c>
      <c r="AW661" s="85" t="n">
        <f aca="false">IF(A661="",0,(AG661*$AF$2-AV661)/5)</f>
        <v>-0.219418517197148</v>
      </c>
      <c r="AX661" s="88" t="n">
        <f aca="false">IF(D661=0,0,AW661+AS661)</f>
        <v>0</v>
      </c>
      <c r="AY661" s="89" t="n">
        <f aca="false">IF(D661=0,0,25/SQRT(F661)+1.6)</f>
        <v>0</v>
      </c>
      <c r="AZ661" s="90" t="n">
        <f aca="false">AX661*AT661</f>
        <v>0</v>
      </c>
      <c r="BA661" s="91" t="n">
        <f aca="false">(AX661+$BA$2)*AT661</f>
        <v>0</v>
      </c>
      <c r="BB661" s="92" t="n">
        <f aca="false">IF(D661=0,0,K661*$L$3+L661*$M$3+$Z$3*SQRT(M661*N661)+$K$3*M661-$BB$5)</f>
        <v>0</v>
      </c>
      <c r="BC661" s="93" t="n">
        <f aca="false">IF(F661=0,0,(H661*2-$T$3+$U$3*R661-$V$3*AM661*2+$X$3*N661+$Y$3*(I661-AJ661)+$AA$3*J661))</f>
        <v>0</v>
      </c>
      <c r="BD661" s="93" t="n">
        <f aca="false">IF(D661=0,0,BC661*AE661*$AC$3-$S$3*Q661/100*R661+$AD$3*N661+$AE$3*N661-$BD$5)</f>
        <v>0</v>
      </c>
      <c r="BE661" s="93" t="n">
        <f aca="false">IF(D661=0,0,$O$3*O661+$P$3*P661-$BE$5)</f>
        <v>0</v>
      </c>
      <c r="BF661" s="94" t="n">
        <f aca="false">IF(D661=0,0,$Q$3*(F661/(E661+$AL$3))-$BF$5)</f>
        <v>0</v>
      </c>
      <c r="BG661" s="95" t="n">
        <f aca="false">SUM(BB661:BF661)</f>
        <v>0</v>
      </c>
      <c r="BH661" s="92" t="n">
        <f aca="false">BG661*AT661</f>
        <v>0</v>
      </c>
      <c r="BI661" s="92" t="n">
        <f aca="false">IF(A661="","",VLOOKUP(A661,Teams!$A$10:$AH$39,31,0))</f>
        <v>-1.584</v>
      </c>
      <c r="BJ661" s="93" t="n">
        <f aca="false">IF(A661=A660,BJ660,SUM(BH661:BH689))</f>
        <v>0.00150478318012949</v>
      </c>
      <c r="BK661" s="94" t="n">
        <f aca="false">IF(A661="",0,(BI661*$AF$3-BJ661)/5)</f>
        <v>-0.380460956636027</v>
      </c>
      <c r="BL661" s="92" t="n">
        <f aca="false">IF(A661="","",VLOOKUP(A661,Teams!$A$10:$AH$39,32,0))</f>
        <v>-1.44566666666665</v>
      </c>
      <c r="BM661" s="96" t="n">
        <f aca="false">IF(D661=0,0,BG661+BK661)</f>
        <v>0</v>
      </c>
      <c r="BN661" s="91" t="n">
        <f aca="false">IF($F661=0,0,17/SQRT($F661)+1.05)</f>
        <v>0</v>
      </c>
      <c r="BO661" s="96" t="n">
        <f aca="false">BM661*AT661</f>
        <v>0</v>
      </c>
      <c r="BP661" s="97" t="n">
        <f aca="false">(BM661+$BM$2)*AT661</f>
        <v>0</v>
      </c>
      <c r="BQ661" s="96" t="n">
        <f aca="false">AX661-BM661</f>
        <v>0</v>
      </c>
      <c r="BR661" s="98" t="n">
        <f aca="false">IF($F661=0,0,18/SQRT($F661)+1.2)</f>
        <v>0</v>
      </c>
      <c r="BS661" s="96" t="n">
        <f aca="false">BQ661*AT661</f>
        <v>0</v>
      </c>
      <c r="BT661" s="96" t="n">
        <f aca="false">(BQ661+$BQ$2)*AT661</f>
        <v>0</v>
      </c>
      <c r="BU661" s="97" t="n">
        <f aca="false">BM661-BQ661</f>
        <v>0</v>
      </c>
      <c r="BV661" s="99" t="n">
        <f aca="false">AT661</f>
        <v>0</v>
      </c>
      <c r="BW661" s="100" t="str">
        <f aca="false">IF(D661=0,"",F661/E661)</f>
        <v/>
      </c>
      <c r="BX661" s="100" t="n">
        <f aca="false">F661/(E661+$AL$3)</f>
        <v>0</v>
      </c>
      <c r="BY661" s="101" t="n">
        <f aca="false">AX661</f>
        <v>0</v>
      </c>
      <c r="BZ661" s="102" t="n">
        <f aca="false">BY661*BV661</f>
        <v>0</v>
      </c>
      <c r="CA661" s="103" t="n">
        <f aca="false">(BY661+$BA$2)*BV661</f>
        <v>0</v>
      </c>
      <c r="CB661" s="103" t="str">
        <f aca="false">IF(E661="","",CA661*AI661/E661)</f>
        <v/>
      </c>
      <c r="CC661" s="101" t="n">
        <f aca="false">BM661+(BY661-BU661)*$CC$2</f>
        <v>0</v>
      </c>
      <c r="CD661" s="104" t="n">
        <f aca="false">CC661*BV661</f>
        <v>0</v>
      </c>
      <c r="CE661" s="104" t="n">
        <f aca="false">(CC661+$BM$2)*BV661</f>
        <v>0</v>
      </c>
      <c r="CF661" s="104" t="str">
        <f aca="false">IF(E661="","",CE661*AI661/E661)</f>
        <v/>
      </c>
      <c r="CG661" s="105" t="n">
        <f aca="false">BQ661</f>
        <v>0</v>
      </c>
      <c r="CH661" s="103" t="n">
        <f aca="false">CG661*BV661</f>
        <v>0</v>
      </c>
      <c r="CI661" s="104" t="n">
        <f aca="false">(CG661+$BQ$2)*BV661</f>
        <v>0</v>
      </c>
      <c r="CJ661" s="104" t="str">
        <f aca="false">IF(E661="","",CI661*AI661/E661)</f>
        <v/>
      </c>
      <c r="CK661" s="16" t="str">
        <f aca="false">IF(BW661="","",ROUND(CA661*$CK$7+1000000,-5))</f>
        <v/>
      </c>
      <c r="CL661" s="16" t="str">
        <f aca="false">IF(BW661="","",ROUND(CB661*$CK$7+1000000,-5))</f>
        <v/>
      </c>
      <c r="CM661" s="106" t="str">
        <f aca="false">IF(F661=0,"",$CM$1*BX661+$CM$2*AG661+$CM$3)</f>
        <v/>
      </c>
      <c r="CN661" s="106" t="str">
        <f aca="false">IF(F661=0,"",(BY661/(AY661^2)+CM661/($CN$2^2))/(1/(AY661^2)+1/($CN$2^2)))</f>
        <v/>
      </c>
      <c r="CO661" s="107" t="str">
        <f aca="false">IF(F661=0,"",MAX(MIN((CN661-$CP$1)*$CP$2/($CP$3-$CP$1),$CP$2),0))</f>
        <v/>
      </c>
      <c r="CP661" s="106" t="str">
        <f aca="false">IF(F661=0,"",(CN661+$BA$2)*CO661)</f>
        <v/>
      </c>
      <c r="CQ661" s="16" t="str">
        <f aca="false">IF(OR(CP661="",CP661=0),"",ROUND(CP661*$CK$7+1000000,-5))</f>
        <v/>
      </c>
      <c r="CR661" s="106" t="str">
        <f aca="false">IF(BY661=0,"",(BY661+$BA$2)*CO661)</f>
        <v/>
      </c>
      <c r="CS661" s="16" t="str">
        <f aca="false">IF(OR(CR661=0,CR661=""),"",ROUND(CR661*$CK$7+1000000,-5))</f>
        <v/>
      </c>
      <c r="CT661" s="106" t="n">
        <f aca="false">$CT$5*CA661</f>
        <v>0</v>
      </c>
      <c r="CU661" s="106" t="n">
        <f aca="false">$CT$5*CE661</f>
        <v>0</v>
      </c>
      <c r="CV661" s="106" t="n">
        <f aca="false">$CT$5*CI661</f>
        <v>0</v>
      </c>
      <c r="CW661" s="106" t="str">
        <f aca="false">IF(CR661="","",CR661*$CT$5)</f>
        <v/>
      </c>
      <c r="CX661" s="108" t="n">
        <f aca="false">IF(D661=0,0,MIN(MAX(($CY$2+$CY$3*M661+$CY$4*N661+$CY$6*DB661+$CY$7*DC661+$CY$5*P661+$CY$8*DB661^2),1),5))</f>
        <v>0</v>
      </c>
      <c r="CY661" s="108" t="str">
        <f aca="false">IF(CZ661="","",VLOOKUP(CONCATENATE($C$6,A661,C661),Positions!$K$10:$P$925,2,0))</f>
        <v/>
      </c>
      <c r="CZ661" s="109" t="str">
        <f aca="false">IF(E661="","",(DATE($C$6,2,1)-VLOOKUP(CONCATENATE($C$6,A661,C661),Positions!$K$10:$P$925,5,0))/365.2422)</f>
        <v/>
      </c>
      <c r="DA661" s="110" t="str">
        <f aca="false">IF(CZ661="","",VLOOKUP(CONCATENATE($C$6,A661,C661),Positions!$K$10:$P$925,6,0))</f>
        <v/>
      </c>
      <c r="DB661" s="111" t="str">
        <f aca="false">IF(CZ661="","",VLOOKUP(CONCATENATE($C$6,A661,C661),Positions!$K$10:$P$925,3,0))</f>
        <v/>
      </c>
      <c r="DC661" s="8" t="str">
        <f aca="false">IF(CZ661="","",VLOOKUP(CONCATENATE($C$6,A661,C661),Positions!$K$10:$P$925,4,0))</f>
        <v/>
      </c>
      <c r="DD661" s="110" t="n">
        <f aca="false">ROUND(CX661,0)</f>
        <v>0</v>
      </c>
      <c r="DE661" s="110" t="str">
        <f aca="false">IF(CY661="","",ROUND(CZ661+1/12,0))</f>
        <v/>
      </c>
    </row>
    <row r="662" customFormat="false" ht="12.75" hidden="false" customHeight="false" outlineLevel="0" collapsed="false">
      <c r="A662" s="69" t="str">
        <f aca="false">IF(ISERROR(VLOOKUP(FLOOR((ROW(B662)-11)/30,1)+1,Teams!$B$10:$AC$39,25,0)),"",VLOOKUP(FLOOR((ROW(B662)-11)/30,1)+1,Teams!$B$10:$AC$39,25,0))</f>
        <v>NYK</v>
      </c>
      <c r="B662" s="70"/>
      <c r="C662" s="135"/>
      <c r="D662" s="72"/>
      <c r="E662" s="137"/>
      <c r="F662" s="72"/>
      <c r="G662" s="72"/>
      <c r="H662" s="72"/>
      <c r="I662" s="72"/>
      <c r="J662" s="72"/>
      <c r="K662" s="72"/>
      <c r="L662" s="72"/>
      <c r="M662" s="72"/>
      <c r="N662" s="72"/>
      <c r="O662" s="72"/>
      <c r="P662" s="72"/>
      <c r="Q662" s="72"/>
      <c r="R662" s="72"/>
      <c r="S662" s="74"/>
      <c r="T662" s="72"/>
      <c r="U662" s="72"/>
      <c r="V662" s="72"/>
      <c r="W662" s="72"/>
      <c r="X662" s="74"/>
      <c r="Y662" s="72"/>
      <c r="Z662" s="72"/>
      <c r="AA662" s="72"/>
      <c r="AB662" s="75"/>
      <c r="AC662" s="76" t="str">
        <f aca="false">IF(F662=0,"",W662/2+(T662-U662)/2/F662*48)</f>
        <v/>
      </c>
      <c r="AD662" s="77" t="str">
        <f aca="false">IF(AC662="","",W662-AC662)</f>
        <v/>
      </c>
      <c r="AE662" s="78" t="n">
        <f aca="false">IF(D662=0,0,R662*(1-Q662/100))</f>
        <v>0</v>
      </c>
      <c r="AF662" s="79" t="str">
        <f aca="false">IF(C662="","",LEFT(RIGHT(URL(C662),LEN(URL(C662))-46),LEN(URL(C662))-51))</f>
        <v/>
      </c>
      <c r="AG662" s="79" t="n">
        <f aca="false">IF(A662="","",VLOOKUP(A662,Teams!$A$10:$AH$39,28,0))</f>
        <v>-3.02</v>
      </c>
      <c r="AH662" s="8" t="n">
        <f aca="false">IF(A662=A661,AH661,SUM(F662:F690))</f>
        <v>19804</v>
      </c>
      <c r="AI662" s="9" t="n">
        <f aca="false">IF(A662="","",VLOOKUP(A662,Teams!$A$10:$AH$39,5,0)+VLOOKUP(A662,Teams!$A$10:$AH$39,6,0))</f>
        <v>82</v>
      </c>
      <c r="AJ662" s="80" t="n">
        <f aca="false">$AG$7</f>
        <v>0.284451612903226</v>
      </c>
      <c r="AK662" s="81" t="n">
        <f aca="false">AK661</f>
        <v>0.526628761732714</v>
      </c>
      <c r="AL662" s="82" t="n">
        <f aca="false">AL661</f>
        <v>346531.8908</v>
      </c>
      <c r="AM662" s="83" t="n">
        <f aca="false">IF(F662=0,0,(AK662*AL662-H662*F662*AE662)/(AL662-AE662*F662))</f>
        <v>0</v>
      </c>
      <c r="AN662" s="79" t="n">
        <f aca="false">IF(D662=0,0,$K$2*M662+$L$2*K662+$M$2*L662+$Z$2*SQRT(M662*N662)-$AN$6)</f>
        <v>0</v>
      </c>
      <c r="AO662" s="84" t="n">
        <f aca="false">IF(D662=0,0,$O$2*O662+$P$2*P662-$AO$6)</f>
        <v>0</v>
      </c>
      <c r="AP662" s="84" t="n">
        <f aca="false">IF(F662=0,0,(H662*2-$T$2+$U$2*R662-$V$2*AM662*2+$X$2*N662+$Y$2*(I662-AJ662)+$AA$2*J662))</f>
        <v>0</v>
      </c>
      <c r="AQ662" s="84" t="n">
        <f aca="false">IF(D662=0,0,AP662*AE662*$AC$2-$S$2*Q662/100*R662+$AE$2*N662-$AQ$6)</f>
        <v>0</v>
      </c>
      <c r="AR662" s="85" t="n">
        <f aca="false">IF(D662=0,0,$Q$2*(F662/(E662+$AL$3))-$AR$6)</f>
        <v>0</v>
      </c>
      <c r="AS662" s="86" t="n">
        <f aca="false">AN662+AO662+AQ662+AR662</f>
        <v>0</v>
      </c>
      <c r="AT662" s="87" t="n">
        <f aca="false">IF(F662="",0,F662/AH662*5)</f>
        <v>0</v>
      </c>
      <c r="AU662" s="84" t="n">
        <f aca="false">AT662*AS662</f>
        <v>0</v>
      </c>
      <c r="AV662" s="79" t="n">
        <f aca="false">IF(A662=A661,AV661,SUM(AU662:AU690))</f>
        <v>-2.52690741401426</v>
      </c>
      <c r="AW662" s="85" t="n">
        <f aca="false">IF(A662="",0,(AG662*$AF$2-AV662)/5)</f>
        <v>-0.219418517197148</v>
      </c>
      <c r="AX662" s="88" t="n">
        <f aca="false">IF(D662=0,0,AW662+AS662)</f>
        <v>0</v>
      </c>
      <c r="AY662" s="89" t="n">
        <f aca="false">IF(D662=0,0,25/SQRT(F662)+1.6)</f>
        <v>0</v>
      </c>
      <c r="AZ662" s="90" t="n">
        <f aca="false">AX662*AT662</f>
        <v>0</v>
      </c>
      <c r="BA662" s="91" t="n">
        <f aca="false">(AX662+$BA$2)*AT662</f>
        <v>0</v>
      </c>
      <c r="BB662" s="92" t="n">
        <f aca="false">IF(D662=0,0,K662*$L$3+L662*$M$3+$Z$3*SQRT(M662*N662)+$K$3*M662-$BB$5)</f>
        <v>0</v>
      </c>
      <c r="BC662" s="93" t="n">
        <f aca="false">IF(F662=0,0,(H662*2-$T$3+$U$3*R662-$V$3*AM662*2+$X$3*N662+$Y$3*(I662-AJ662)+$AA$3*J662))</f>
        <v>0</v>
      </c>
      <c r="BD662" s="93" t="n">
        <f aca="false">IF(D662=0,0,BC662*AE662*$AC$3-$S$3*Q662/100*R662+$AD$3*N662+$AE$3*N662-$BD$5)</f>
        <v>0</v>
      </c>
      <c r="BE662" s="93" t="n">
        <f aca="false">IF(D662=0,0,$O$3*O662+$P$3*P662-$BE$5)</f>
        <v>0</v>
      </c>
      <c r="BF662" s="94" t="n">
        <f aca="false">IF(D662=0,0,$Q$3*(F662/(E662+$AL$3))-$BF$5)</f>
        <v>0</v>
      </c>
      <c r="BG662" s="95" t="n">
        <f aca="false">SUM(BB662:BF662)</f>
        <v>0</v>
      </c>
      <c r="BH662" s="92" t="n">
        <f aca="false">BG662*AT662</f>
        <v>0</v>
      </c>
      <c r="BI662" s="92" t="n">
        <f aca="false">IF(A662="","",VLOOKUP(A662,Teams!$A$10:$AH$39,31,0))</f>
        <v>-1.584</v>
      </c>
      <c r="BJ662" s="93" t="n">
        <f aca="false">IF(A662=A661,BJ661,SUM(BH662:BH690))</f>
        <v>0.00150478318012949</v>
      </c>
      <c r="BK662" s="94" t="n">
        <f aca="false">IF(A662="",0,(BI662*$AF$3-BJ662)/5)</f>
        <v>-0.380460956636027</v>
      </c>
      <c r="BL662" s="92" t="n">
        <f aca="false">IF(A662="","",VLOOKUP(A662,Teams!$A$10:$AH$39,32,0))</f>
        <v>-1.44566666666665</v>
      </c>
      <c r="BM662" s="96" t="n">
        <f aca="false">IF(D662=0,0,BG662+BK662)</f>
        <v>0</v>
      </c>
      <c r="BN662" s="91" t="n">
        <f aca="false">IF($F662=0,0,17/SQRT($F662)+1.05)</f>
        <v>0</v>
      </c>
      <c r="BO662" s="96" t="n">
        <f aca="false">BM662*AT662</f>
        <v>0</v>
      </c>
      <c r="BP662" s="97" t="n">
        <f aca="false">(BM662+$BM$2)*AT662</f>
        <v>0</v>
      </c>
      <c r="BQ662" s="96" t="n">
        <f aca="false">AX662-BM662</f>
        <v>0</v>
      </c>
      <c r="BR662" s="98" t="n">
        <f aca="false">IF($F662=0,0,18/SQRT($F662)+1.2)</f>
        <v>0</v>
      </c>
      <c r="BS662" s="96" t="n">
        <f aca="false">BQ662*AT662</f>
        <v>0</v>
      </c>
      <c r="BT662" s="96" t="n">
        <f aca="false">(BQ662+$BQ$2)*AT662</f>
        <v>0</v>
      </c>
      <c r="BU662" s="97" t="n">
        <f aca="false">BM662-BQ662</f>
        <v>0</v>
      </c>
      <c r="BV662" s="99" t="n">
        <f aca="false">AT662</f>
        <v>0</v>
      </c>
      <c r="BW662" s="100" t="str">
        <f aca="false">IF(D662=0,"",F662/E662)</f>
        <v/>
      </c>
      <c r="BX662" s="100" t="n">
        <f aca="false">F662/(E662+$AL$3)</f>
        <v>0</v>
      </c>
      <c r="BY662" s="101" t="n">
        <f aca="false">AX662</f>
        <v>0</v>
      </c>
      <c r="BZ662" s="102" t="n">
        <f aca="false">BY662*BV662</f>
        <v>0</v>
      </c>
      <c r="CA662" s="103" t="n">
        <f aca="false">(BY662+$BA$2)*BV662</f>
        <v>0</v>
      </c>
      <c r="CB662" s="103" t="str">
        <f aca="false">IF(E662="","",CA662*AI662/E662)</f>
        <v/>
      </c>
      <c r="CC662" s="101" t="n">
        <f aca="false">BM662+(BY662-BU662)*$CC$2</f>
        <v>0</v>
      </c>
      <c r="CD662" s="104" t="n">
        <f aca="false">CC662*BV662</f>
        <v>0</v>
      </c>
      <c r="CE662" s="104" t="n">
        <f aca="false">(CC662+$BM$2)*BV662</f>
        <v>0</v>
      </c>
      <c r="CF662" s="104" t="str">
        <f aca="false">IF(E662="","",CE662*AI662/E662)</f>
        <v/>
      </c>
      <c r="CG662" s="105" t="n">
        <f aca="false">BQ662</f>
        <v>0</v>
      </c>
      <c r="CH662" s="103" t="n">
        <f aca="false">CG662*BV662</f>
        <v>0</v>
      </c>
      <c r="CI662" s="104" t="n">
        <f aca="false">(CG662+$BQ$2)*BV662</f>
        <v>0</v>
      </c>
      <c r="CJ662" s="104" t="str">
        <f aca="false">IF(E662="","",CI662*AI662/E662)</f>
        <v/>
      </c>
      <c r="CK662" s="16" t="str">
        <f aca="false">IF(BW662="","",ROUND(CA662*$CK$7+1000000,-5))</f>
        <v/>
      </c>
      <c r="CL662" s="16" t="str">
        <f aca="false">IF(BW662="","",ROUND(CB662*$CK$7+1000000,-5))</f>
        <v/>
      </c>
      <c r="CM662" s="106" t="str">
        <f aca="false">IF(F662=0,"",$CM$1*BX662+$CM$2*AG662+$CM$3)</f>
        <v/>
      </c>
      <c r="CN662" s="106" t="str">
        <f aca="false">IF(F662=0,"",(BY662/(AY662^2)+CM662/($CN$2^2))/(1/(AY662^2)+1/($CN$2^2)))</f>
        <v/>
      </c>
      <c r="CO662" s="107" t="str">
        <f aca="false">IF(F662=0,"",MAX(MIN((CN662-$CP$1)*$CP$2/($CP$3-$CP$1),$CP$2),0))</f>
        <v/>
      </c>
      <c r="CP662" s="106" t="str">
        <f aca="false">IF(F662=0,"",(CN662+$BA$2)*CO662)</f>
        <v/>
      </c>
      <c r="CQ662" s="16" t="str">
        <f aca="false">IF(OR(CP662="",CP662=0),"",ROUND(CP662*$CK$7+1000000,-5))</f>
        <v/>
      </c>
      <c r="CR662" s="106" t="str">
        <f aca="false">IF(BY662=0,"",(BY662+$BA$2)*CO662)</f>
        <v/>
      </c>
      <c r="CS662" s="16" t="str">
        <f aca="false">IF(OR(CR662=0,CR662=""),"",ROUND(CR662*$CK$7+1000000,-5))</f>
        <v/>
      </c>
      <c r="CT662" s="106" t="n">
        <f aca="false">$CT$5*CA662</f>
        <v>0</v>
      </c>
      <c r="CU662" s="106" t="n">
        <f aca="false">$CT$5*CE662</f>
        <v>0</v>
      </c>
      <c r="CV662" s="106" t="n">
        <f aca="false">$CT$5*CI662</f>
        <v>0</v>
      </c>
      <c r="CW662" s="106" t="str">
        <f aca="false">IF(CR662="","",CR662*$CT$5)</f>
        <v/>
      </c>
      <c r="CX662" s="108" t="n">
        <f aca="false">IF(D662=0,0,MIN(MAX(($CY$2+$CY$3*M662+$CY$4*N662+$CY$6*DB662+$CY$7*DC662+$CY$5*P662+$CY$8*DB662^2),1),5))</f>
        <v>0</v>
      </c>
      <c r="CY662" s="108" t="str">
        <f aca="false">IF(CZ662="","",VLOOKUP(CONCATENATE($C$6,A662,C662),Positions!$K$10:$P$925,2,0))</f>
        <v/>
      </c>
      <c r="CZ662" s="109" t="str">
        <f aca="false">IF(E662="","",(DATE($C$6,2,1)-VLOOKUP(CONCATENATE($C$6,A662,C662),Positions!$K$10:$P$925,5,0))/365.2422)</f>
        <v/>
      </c>
      <c r="DA662" s="110" t="str">
        <f aca="false">IF(CZ662="","",VLOOKUP(CONCATENATE($C$6,A662,C662),Positions!$K$10:$P$925,6,0))</f>
        <v/>
      </c>
      <c r="DB662" s="111" t="str">
        <f aca="false">IF(CZ662="","",VLOOKUP(CONCATENATE($C$6,A662,C662),Positions!$K$10:$P$925,3,0))</f>
        <v/>
      </c>
      <c r="DC662" s="8" t="str">
        <f aca="false">IF(CZ662="","",VLOOKUP(CONCATENATE($C$6,A662,C662),Positions!$K$10:$P$925,4,0))</f>
        <v/>
      </c>
      <c r="DD662" s="110" t="n">
        <f aca="false">ROUND(CX662,0)</f>
        <v>0</v>
      </c>
      <c r="DE662" s="110" t="str">
        <f aca="false">IF(CY662="","",ROUND(CZ662+1/12,0))</f>
        <v/>
      </c>
    </row>
    <row r="663" customFormat="false" ht="13.5" hidden="false" customHeight="false" outlineLevel="0" collapsed="false">
      <c r="A663" s="69" t="str">
        <f aca="false">IF(ISERROR(VLOOKUP(FLOOR((ROW(B663)-11)/30,1)+1,Teams!$B$10:$AC$39,25,0)),"",VLOOKUP(FLOOR((ROW(B663)-11)/30,1)+1,Teams!$B$10:$AC$39,25,0))</f>
        <v>NYK</v>
      </c>
      <c r="B663" s="245"/>
      <c r="C663" s="246"/>
      <c r="D663" s="247"/>
      <c r="E663" s="248"/>
      <c r="F663" s="247"/>
      <c r="G663" s="247"/>
      <c r="H663" s="247"/>
      <c r="I663" s="247"/>
      <c r="J663" s="247"/>
      <c r="K663" s="247"/>
      <c r="L663" s="247"/>
      <c r="M663" s="247"/>
      <c r="N663" s="247"/>
      <c r="O663" s="247"/>
      <c r="P663" s="247"/>
      <c r="Q663" s="247"/>
      <c r="R663" s="247"/>
      <c r="S663" s="249"/>
      <c r="T663" s="247"/>
      <c r="U663" s="247"/>
      <c r="V663" s="247"/>
      <c r="W663" s="247"/>
      <c r="X663" s="249"/>
      <c r="Y663" s="247"/>
      <c r="Z663" s="247"/>
      <c r="AA663" s="247"/>
      <c r="AB663" s="250"/>
      <c r="AC663" s="76" t="str">
        <f aca="false">IF(F663=0,"",W663/2+(T663-U663)/2/F663*48)</f>
        <v/>
      </c>
      <c r="AD663" s="77" t="str">
        <f aca="false">IF(AC663="","",W663-AC663)</f>
        <v/>
      </c>
      <c r="AE663" s="78" t="n">
        <f aca="false">IF(D663=0,0,R663*(1-Q663/100))</f>
        <v>0</v>
      </c>
      <c r="AF663" s="79" t="str">
        <f aca="false">IF(C663="","",LEFT(RIGHT(URL(C663),LEN(URL(C663))-46),LEN(URL(C663))-51))</f>
        <v/>
      </c>
      <c r="AG663" s="79" t="n">
        <f aca="false">IF(A663="","",VLOOKUP(A663,Teams!$A$10:$AH$39,28,0))</f>
        <v>-3.02</v>
      </c>
      <c r="AH663" s="8" t="n">
        <f aca="false">IF(A663=A662,AH662,SUM(F663:F691))</f>
        <v>19804</v>
      </c>
      <c r="AI663" s="9" t="n">
        <f aca="false">IF(A663="","",VLOOKUP(A663,Teams!$A$10:$AH$39,5,0)+VLOOKUP(A663,Teams!$A$10:$AH$39,6,0))</f>
        <v>82</v>
      </c>
      <c r="AJ663" s="80" t="n">
        <f aca="false">$AG$7</f>
        <v>0.284451612903226</v>
      </c>
      <c r="AK663" s="81" t="n">
        <f aca="false">AK662</f>
        <v>0.526628761732714</v>
      </c>
      <c r="AL663" s="82" t="n">
        <f aca="false">AL662</f>
        <v>346531.8908</v>
      </c>
      <c r="AM663" s="83" t="n">
        <f aca="false">IF(F663=0,0,(AK663*AL663-H663*F663*AE663)/(AL663-AE663*F663))</f>
        <v>0</v>
      </c>
      <c r="AN663" s="79" t="n">
        <f aca="false">IF(D663=0,0,$K$2*M663+$L$2*K663+$M$2*L663+$Z$2*SQRT(M663*N663)-$AN$6)</f>
        <v>0</v>
      </c>
      <c r="AO663" s="84" t="n">
        <f aca="false">IF(D663=0,0,$O$2*O663+$P$2*P663-$AO$6)</f>
        <v>0</v>
      </c>
      <c r="AP663" s="84" t="n">
        <f aca="false">IF(F663=0,0,(H663*2-$T$2+$U$2*R663-$V$2*AM663*2+$X$2*N663+$Y$2*(I663-AJ663)+$AA$2*J663))</f>
        <v>0</v>
      </c>
      <c r="AQ663" s="84" t="n">
        <f aca="false">IF(D663=0,0,AP663*AE663*$AC$2-$S$2*Q663/100*R663+$AE$2*N663-$AQ$6)</f>
        <v>0</v>
      </c>
      <c r="AR663" s="85" t="n">
        <f aca="false">IF(D663=0,0,$Q$2*(F663/(E663+$AL$3))-$AR$6)</f>
        <v>0</v>
      </c>
      <c r="AS663" s="86" t="n">
        <f aca="false">AN663+AO663+AQ663+AR663</f>
        <v>0</v>
      </c>
      <c r="AT663" s="87" t="n">
        <f aca="false">IF(F663="",0,F663/AH663*5)</f>
        <v>0</v>
      </c>
      <c r="AU663" s="84" t="n">
        <f aca="false">AT663*AS663</f>
        <v>0</v>
      </c>
      <c r="AV663" s="79" t="n">
        <f aca="false">IF(A663=A662,AV662,SUM(AU663:AU691))</f>
        <v>-2.52690741401426</v>
      </c>
      <c r="AW663" s="85" t="n">
        <f aca="false">IF(A663="",0,(AG663*$AF$2-AV663)/5)</f>
        <v>-0.219418517197148</v>
      </c>
      <c r="AX663" s="88" t="n">
        <f aca="false">IF(D663=0,0,AW663+AS663)</f>
        <v>0</v>
      </c>
      <c r="AY663" s="89" t="n">
        <f aca="false">IF(D663=0,0,25/SQRT(F663)+1.6)</f>
        <v>0</v>
      </c>
      <c r="AZ663" s="90" t="n">
        <f aca="false">AX663*AT663</f>
        <v>0</v>
      </c>
      <c r="BA663" s="91" t="n">
        <f aca="false">(AX663+$BA$2)*AT663</f>
        <v>0</v>
      </c>
      <c r="BB663" s="92" t="n">
        <f aca="false">IF(D663=0,0,K663*$L$3+L663*$M$3+$Z$3*SQRT(M663*N663)+$K$3*M663-$BB$5)</f>
        <v>0</v>
      </c>
      <c r="BC663" s="93" t="n">
        <f aca="false">IF(F663=0,0,(H663*2-$T$3+$U$3*R663-$V$3*AM663*2+$X$3*N663+$Y$3*(I663-AJ663)+$AA$3*J663))</f>
        <v>0</v>
      </c>
      <c r="BD663" s="93" t="n">
        <f aca="false">IF(D663=0,0,BC663*AE663*$AC$3-$S$3*Q663/100*R663+$AD$3*N663+$AE$3*N663-$BD$5)</f>
        <v>0</v>
      </c>
      <c r="BE663" s="93" t="n">
        <f aca="false">IF(D663=0,0,$O$3*O663+$P$3*P663-$BE$5)</f>
        <v>0</v>
      </c>
      <c r="BF663" s="94" t="n">
        <f aca="false">IF(D663=0,0,$Q$3*(F663/(E663+$AL$3))-$BF$5)</f>
        <v>0</v>
      </c>
      <c r="BG663" s="95" t="n">
        <f aca="false">SUM(BB663:BF663)</f>
        <v>0</v>
      </c>
      <c r="BH663" s="92" t="n">
        <f aca="false">BG663*AT663</f>
        <v>0</v>
      </c>
      <c r="BI663" s="92" t="n">
        <f aca="false">IF(A663="","",VLOOKUP(A663,Teams!$A$10:$AH$39,31,0))</f>
        <v>-1.584</v>
      </c>
      <c r="BJ663" s="93" t="n">
        <f aca="false">IF(A663=A662,BJ662,SUM(BH663:BH691))</f>
        <v>0.00150478318012949</v>
      </c>
      <c r="BK663" s="94" t="n">
        <f aca="false">IF(A663="",0,(BI663*$AF$3-BJ663)/5)</f>
        <v>-0.380460956636027</v>
      </c>
      <c r="BL663" s="92" t="n">
        <f aca="false">IF(A663="","",VLOOKUP(A663,Teams!$A$10:$AH$39,32,0))</f>
        <v>-1.44566666666665</v>
      </c>
      <c r="BM663" s="96" t="n">
        <f aca="false">IF(D663=0,0,BG663+BK663)</f>
        <v>0</v>
      </c>
      <c r="BN663" s="91" t="n">
        <f aca="false">IF($F663=0,0,17/SQRT($F663)+1.05)</f>
        <v>0</v>
      </c>
      <c r="BO663" s="96" t="n">
        <f aca="false">BM663*AT663</f>
        <v>0</v>
      </c>
      <c r="BP663" s="97" t="n">
        <f aca="false">(BM663+$BM$2)*AT663</f>
        <v>0</v>
      </c>
      <c r="BQ663" s="96" t="n">
        <f aca="false">AX663-BM663</f>
        <v>0</v>
      </c>
      <c r="BR663" s="98" t="n">
        <f aca="false">IF($F663=0,0,18/SQRT($F663)+1.2)</f>
        <v>0</v>
      </c>
      <c r="BS663" s="96" t="n">
        <f aca="false">BQ663*AT663</f>
        <v>0</v>
      </c>
      <c r="BT663" s="96" t="n">
        <f aca="false">(BQ663+$BQ$2)*AT663</f>
        <v>0</v>
      </c>
      <c r="BU663" s="97" t="n">
        <f aca="false">BM663-BQ663</f>
        <v>0</v>
      </c>
      <c r="BV663" s="99" t="n">
        <f aca="false">AT663</f>
        <v>0</v>
      </c>
      <c r="BW663" s="100" t="str">
        <f aca="false">IF(D663=0,"",F663/E663)</f>
        <v/>
      </c>
      <c r="BX663" s="100" t="n">
        <f aca="false">F663/(E663+$AL$3)</f>
        <v>0</v>
      </c>
      <c r="BY663" s="101" t="n">
        <f aca="false">AX663</f>
        <v>0</v>
      </c>
      <c r="BZ663" s="102" t="n">
        <f aca="false">BY663*BV663</f>
        <v>0</v>
      </c>
      <c r="CA663" s="103" t="n">
        <f aca="false">(BY663+$BA$2)*BV663</f>
        <v>0</v>
      </c>
      <c r="CB663" s="103" t="str">
        <f aca="false">IF(E663="","",CA663*AI663/E663)</f>
        <v/>
      </c>
      <c r="CC663" s="101" t="n">
        <f aca="false">BM663+(BY663-BU663)*$CC$2</f>
        <v>0</v>
      </c>
      <c r="CD663" s="104" t="n">
        <f aca="false">CC663*BV663</f>
        <v>0</v>
      </c>
      <c r="CE663" s="104" t="n">
        <f aca="false">(CC663+$BM$2)*BV663</f>
        <v>0</v>
      </c>
      <c r="CF663" s="104" t="str">
        <f aca="false">IF(E663="","",CE663*AI663/E663)</f>
        <v/>
      </c>
      <c r="CG663" s="105" t="n">
        <f aca="false">BQ663</f>
        <v>0</v>
      </c>
      <c r="CH663" s="103" t="n">
        <f aca="false">CG663*BV663</f>
        <v>0</v>
      </c>
      <c r="CI663" s="104" t="n">
        <f aca="false">(CG663+$BQ$2)*BV663</f>
        <v>0</v>
      </c>
      <c r="CJ663" s="104" t="str">
        <f aca="false">IF(E663="","",CI663*AI663/E663)</f>
        <v/>
      </c>
      <c r="CK663" s="16" t="str">
        <f aca="false">IF(BW663="","",ROUND(CA663*$CK$7+1000000,-5))</f>
        <v/>
      </c>
      <c r="CL663" s="16" t="str">
        <f aca="false">IF(BW663="","",ROUND(CB663*$CK$7+1000000,-5))</f>
        <v/>
      </c>
      <c r="CM663" s="106" t="str">
        <f aca="false">IF(F663=0,"",$CM$1*BX663+$CM$2*AG663+$CM$3)</f>
        <v/>
      </c>
      <c r="CN663" s="106" t="str">
        <f aca="false">IF(F663=0,"",(BY663/(AY663^2)+CM663/($CN$2^2))/(1/(AY663^2)+1/($CN$2^2)))</f>
        <v/>
      </c>
      <c r="CO663" s="107" t="str">
        <f aca="false">IF(F663=0,"",MAX(MIN((CN663-$CP$1)*$CP$2/($CP$3-$CP$1),$CP$2),0))</f>
        <v/>
      </c>
      <c r="CP663" s="106" t="str">
        <f aca="false">IF(F663=0,"",(CN663+$BA$2)*CO663)</f>
        <v/>
      </c>
      <c r="CQ663" s="16" t="str">
        <f aca="false">IF(OR(CP663="",CP663=0),"",ROUND(CP663*$CK$7+1000000,-5))</f>
        <v/>
      </c>
      <c r="CR663" s="106" t="str">
        <f aca="false">IF(BY663=0,"",(BY663+$BA$2)*CO663)</f>
        <v/>
      </c>
      <c r="CS663" s="16" t="str">
        <f aca="false">IF(OR(CR663=0,CR663=""),"",ROUND(CR663*$CK$7+1000000,-5))</f>
        <v/>
      </c>
      <c r="CT663" s="106" t="n">
        <f aca="false">$CT$5*CA663</f>
        <v>0</v>
      </c>
      <c r="CU663" s="106" t="n">
        <f aca="false">$CT$5*CE663</f>
        <v>0</v>
      </c>
      <c r="CV663" s="106" t="n">
        <f aca="false">$CT$5*CI663</f>
        <v>0</v>
      </c>
      <c r="CW663" s="106" t="str">
        <f aca="false">IF(CR663="","",CR663*$CT$5)</f>
        <v/>
      </c>
      <c r="CX663" s="108" t="n">
        <f aca="false">IF(D663=0,0,MIN(MAX(($CY$2+$CY$3*M663+$CY$4*N663+$CY$6*DB663+$CY$7*DC663+$CY$5*P663+$CY$8*DB663^2),1),5))</f>
        <v>0</v>
      </c>
      <c r="CY663" s="108" t="str">
        <f aca="false">IF(CZ663="","",VLOOKUP(CONCATENATE($C$6,A663,C663),Positions!$K$10:$P$925,2,0))</f>
        <v/>
      </c>
      <c r="CZ663" s="109" t="str">
        <f aca="false">IF(E663="","",(DATE($C$6,2,1)-VLOOKUP(CONCATENATE($C$6,A663,C663),Positions!$K$10:$P$925,5,0))/365.2422)</f>
        <v/>
      </c>
      <c r="DA663" s="110" t="str">
        <f aca="false">IF(CZ663="","",VLOOKUP(CONCATENATE($C$6,A663,C663),Positions!$K$10:$P$925,6,0))</f>
        <v/>
      </c>
      <c r="DB663" s="111" t="str">
        <f aca="false">IF(CZ663="","",VLOOKUP(CONCATENATE($C$6,A663,C663),Positions!$K$10:$P$925,3,0))</f>
        <v/>
      </c>
      <c r="DC663" s="8" t="str">
        <f aca="false">IF(CZ663="","",VLOOKUP(CONCATENATE($C$6,A663,C663),Positions!$K$10:$P$925,4,0))</f>
        <v/>
      </c>
      <c r="DD663" s="110" t="n">
        <f aca="false">ROUND(CX663,0)</f>
        <v>0</v>
      </c>
      <c r="DE663" s="110" t="str">
        <f aca="false">IF(CY663="","",ROUND(CZ663+1/12,0))</f>
        <v/>
      </c>
    </row>
    <row r="664" customFormat="false" ht="13.5" hidden="false" customHeight="false" outlineLevel="0" collapsed="false">
      <c r="A664" s="69" t="str">
        <f aca="false">IF(ISERROR(VLOOKUP(FLOOR((ROW(B664)-11)/30,1)+1,Teams!$B$10:$AC$39,25,0)),"",VLOOKUP(FLOOR((ROW(B664)-11)/30,1)+1,Teams!$B$10:$AC$39,25,0))</f>
        <v>NYK</v>
      </c>
      <c r="B664" s="70"/>
      <c r="C664" s="135"/>
      <c r="D664" s="72"/>
      <c r="E664" s="137"/>
      <c r="F664" s="72"/>
      <c r="G664" s="72"/>
      <c r="H664" s="72"/>
      <c r="I664" s="72"/>
      <c r="J664" s="72"/>
      <c r="K664" s="72"/>
      <c r="L664" s="72"/>
      <c r="M664" s="72"/>
      <c r="N664" s="72"/>
      <c r="O664" s="72"/>
      <c r="P664" s="72"/>
      <c r="Q664" s="72"/>
      <c r="R664" s="72"/>
      <c r="S664" s="74"/>
      <c r="T664" s="72"/>
      <c r="U664" s="72"/>
      <c r="V664" s="72"/>
      <c r="W664" s="72"/>
      <c r="X664" s="74"/>
      <c r="Y664" s="72"/>
      <c r="Z664" s="72"/>
      <c r="AA664" s="72"/>
      <c r="AB664" s="75"/>
      <c r="AC664" s="76" t="str">
        <f aca="false">IF(F664=0,"",W664/2+(T664-U664)/2/F664*48)</f>
        <v/>
      </c>
      <c r="AD664" s="77" t="str">
        <f aca="false">IF(AC664="","",W664-AC664)</f>
        <v/>
      </c>
      <c r="AE664" s="78" t="n">
        <f aca="false">IF(D664=0,0,R664*(1-Q664/100))</f>
        <v>0</v>
      </c>
      <c r="AF664" s="79" t="str">
        <f aca="false">IF(C664="","",LEFT(RIGHT(URL(C664),LEN(URL(C664))-46),LEN(URL(C664))-51))</f>
        <v/>
      </c>
      <c r="AG664" s="79" t="n">
        <f aca="false">IF(A664="","",VLOOKUP(A664,Teams!$A$10:$AH$39,28,0))</f>
        <v>-3.02</v>
      </c>
      <c r="AH664" s="8" t="n">
        <f aca="false">IF(A664=A663,AH663,SUM(F664:F692))</f>
        <v>19804</v>
      </c>
      <c r="AI664" s="9" t="n">
        <f aca="false">IF(A664="","",VLOOKUP(A664,Teams!$A$10:$AH$39,5,0)+VLOOKUP(A664,Teams!$A$10:$AH$39,6,0))</f>
        <v>82</v>
      </c>
      <c r="AJ664" s="80" t="n">
        <f aca="false">$AG$7</f>
        <v>0.284451612903226</v>
      </c>
      <c r="AK664" s="81" t="n">
        <f aca="false">AK663</f>
        <v>0.526628761732714</v>
      </c>
      <c r="AL664" s="82" t="n">
        <f aca="false">AL663</f>
        <v>346531.8908</v>
      </c>
      <c r="AM664" s="83" t="n">
        <f aca="false">IF(F664=0,0,(AK664*AL664-H664*F664*AE664)/(AL664-AE664*F664))</f>
        <v>0</v>
      </c>
      <c r="AN664" s="79" t="n">
        <f aca="false">IF(D664=0,0,$K$2*M664+$L$2*K664+$M$2*L664+$Z$2*SQRT(M664*N664)-$AN$6)</f>
        <v>0</v>
      </c>
      <c r="AO664" s="84" t="n">
        <f aca="false">IF(D664=0,0,$O$2*O664+$P$2*P664-$AO$6)</f>
        <v>0</v>
      </c>
      <c r="AP664" s="84" t="n">
        <f aca="false">IF(F664=0,0,(H664*2-$T$2+$U$2*R664-$V$2*AM664*2+$X$2*N664+$Y$2*(I664-AJ664)+$AA$2*J664))</f>
        <v>0</v>
      </c>
      <c r="AQ664" s="84" t="n">
        <f aca="false">IF(D664=0,0,AP664*AE664*$AC$2-$S$2*Q664/100*R664+$AE$2*N664-$AQ$6)</f>
        <v>0</v>
      </c>
      <c r="AR664" s="85" t="n">
        <f aca="false">IF(D664=0,0,$Q$2*(F664/(E664+$AL$3))-$AR$6)</f>
        <v>0</v>
      </c>
      <c r="AS664" s="86" t="n">
        <f aca="false">AN664+AO664+AQ664+AR664</f>
        <v>0</v>
      </c>
      <c r="AT664" s="87" t="n">
        <f aca="false">IF(F664="",0,F664/AH664*5)</f>
        <v>0</v>
      </c>
      <c r="AU664" s="84" t="n">
        <f aca="false">AT664*AS664</f>
        <v>0</v>
      </c>
      <c r="AV664" s="79" t="n">
        <f aca="false">IF(A664=A663,AV663,SUM(AU664:AU692))</f>
        <v>-2.52690741401426</v>
      </c>
      <c r="AW664" s="85" t="n">
        <f aca="false">IF(A664="",0,(AG664*$AF$2-AV664)/5)</f>
        <v>-0.219418517197148</v>
      </c>
      <c r="AX664" s="88" t="n">
        <f aca="false">IF(D664=0,0,AW664+AS664)</f>
        <v>0</v>
      </c>
      <c r="AY664" s="89" t="n">
        <f aca="false">IF(D664=0,0,25/SQRT(F664)+1.6)</f>
        <v>0</v>
      </c>
      <c r="AZ664" s="90" t="n">
        <f aca="false">AX664*AT664</f>
        <v>0</v>
      </c>
      <c r="BA664" s="91" t="n">
        <f aca="false">(AX664+$BA$2)*AT664</f>
        <v>0</v>
      </c>
      <c r="BB664" s="92" t="n">
        <f aca="false">IF(D664=0,0,K664*$L$3+L664*$M$3+$Z$3*SQRT(M664*N664)+$K$3*M664-$BB$5)</f>
        <v>0</v>
      </c>
      <c r="BC664" s="93" t="n">
        <f aca="false">IF(F664=0,0,(H664*2-$T$3+$U$3*R664-$V$3*AM664*2+$X$3*N664+$Y$3*(I664-AJ664)+$AA$3*J664))</f>
        <v>0</v>
      </c>
      <c r="BD664" s="93" t="n">
        <f aca="false">IF(D664=0,0,BC664*AE664*$AC$3-$S$3*Q664/100*R664+$AD$3*N664+$AE$3*N664-$BD$5)</f>
        <v>0</v>
      </c>
      <c r="BE664" s="93" t="n">
        <f aca="false">IF(D664=0,0,$O$3*O664+$P$3*P664-$BE$5)</f>
        <v>0</v>
      </c>
      <c r="BF664" s="94" t="n">
        <f aca="false">IF(D664=0,0,$Q$3*(F664/(E664+$AL$3))-$BF$5)</f>
        <v>0</v>
      </c>
      <c r="BG664" s="95" t="n">
        <f aca="false">SUM(BB664:BF664)</f>
        <v>0</v>
      </c>
      <c r="BH664" s="92" t="n">
        <f aca="false">BG664*AT664</f>
        <v>0</v>
      </c>
      <c r="BI664" s="92" t="n">
        <f aca="false">IF(A664="","",VLOOKUP(A664,Teams!$A$10:$AH$39,31,0))</f>
        <v>-1.584</v>
      </c>
      <c r="BJ664" s="93" t="n">
        <f aca="false">IF(A664=A663,BJ663,SUM(BH664:BH692))</f>
        <v>0.00150478318012949</v>
      </c>
      <c r="BK664" s="94" t="n">
        <f aca="false">IF(A664="",0,(BI664*$AF$3-BJ664)/5)</f>
        <v>-0.380460956636027</v>
      </c>
      <c r="BL664" s="92" t="n">
        <f aca="false">IF(A664="","",VLOOKUP(A664,Teams!$A$10:$AH$39,32,0))</f>
        <v>-1.44566666666665</v>
      </c>
      <c r="BM664" s="96" t="n">
        <f aca="false">IF(D664=0,0,BG664+BK664)</f>
        <v>0</v>
      </c>
      <c r="BN664" s="91" t="n">
        <f aca="false">IF($F664=0,0,17/SQRT($F664)+1.05)</f>
        <v>0</v>
      </c>
      <c r="BO664" s="96" t="n">
        <f aca="false">BM664*AT664</f>
        <v>0</v>
      </c>
      <c r="BP664" s="97" t="n">
        <f aca="false">(BM664+$BM$2)*AT664</f>
        <v>0</v>
      </c>
      <c r="BQ664" s="96" t="n">
        <f aca="false">AX664-BM664</f>
        <v>0</v>
      </c>
      <c r="BR664" s="98" t="n">
        <f aca="false">IF($F664=0,0,18/SQRT($F664)+1.2)</f>
        <v>0</v>
      </c>
      <c r="BS664" s="96" t="n">
        <f aca="false">BQ664*AT664</f>
        <v>0</v>
      </c>
      <c r="BT664" s="96" t="n">
        <f aca="false">(BQ664+$BQ$2)*AT664</f>
        <v>0</v>
      </c>
      <c r="BU664" s="97" t="n">
        <f aca="false">BM664-BQ664</f>
        <v>0</v>
      </c>
      <c r="BV664" s="99" t="n">
        <f aca="false">AT664</f>
        <v>0</v>
      </c>
      <c r="BW664" s="100" t="str">
        <f aca="false">IF(D664=0,"",F664/E664)</f>
        <v/>
      </c>
      <c r="BX664" s="100" t="n">
        <f aca="false">F664/(E664+$AL$3)</f>
        <v>0</v>
      </c>
      <c r="BY664" s="101" t="n">
        <f aca="false">AX664</f>
        <v>0</v>
      </c>
      <c r="BZ664" s="102" t="n">
        <f aca="false">BY664*BV664</f>
        <v>0</v>
      </c>
      <c r="CA664" s="103" t="n">
        <f aca="false">(BY664+$BA$2)*BV664</f>
        <v>0</v>
      </c>
      <c r="CB664" s="103" t="str">
        <f aca="false">IF(E664="","",CA664*AI664/E664)</f>
        <v/>
      </c>
      <c r="CC664" s="101" t="n">
        <f aca="false">BM664+(BY664-BU664)*$CC$2</f>
        <v>0</v>
      </c>
      <c r="CD664" s="104" t="n">
        <f aca="false">CC664*BV664</f>
        <v>0</v>
      </c>
      <c r="CE664" s="104" t="n">
        <f aca="false">(CC664+$BM$2)*BV664</f>
        <v>0</v>
      </c>
      <c r="CF664" s="104" t="str">
        <f aca="false">IF(E664="","",CE664*AI664/E664)</f>
        <v/>
      </c>
      <c r="CG664" s="105" t="n">
        <f aca="false">BQ664</f>
        <v>0</v>
      </c>
      <c r="CH664" s="103" t="n">
        <f aca="false">CG664*BV664</f>
        <v>0</v>
      </c>
      <c r="CI664" s="104" t="n">
        <f aca="false">(CG664+$BQ$2)*BV664</f>
        <v>0</v>
      </c>
      <c r="CJ664" s="104" t="str">
        <f aca="false">IF(E664="","",CI664*AI664/E664)</f>
        <v/>
      </c>
      <c r="CK664" s="16" t="str">
        <f aca="false">IF(BW664="","",ROUND(CA664*$CK$7+1000000,-5))</f>
        <v/>
      </c>
      <c r="CL664" s="16" t="str">
        <f aca="false">IF(BW664="","",ROUND(CB664*$CK$7+1000000,-5))</f>
        <v/>
      </c>
      <c r="CM664" s="106" t="str">
        <f aca="false">IF(F664=0,"",$CM$1*BX664+$CM$2*AG664+$CM$3)</f>
        <v/>
      </c>
      <c r="CN664" s="106" t="str">
        <f aca="false">IF(F664=0,"",(BY664/(AY664^2)+CM664/($CN$2^2))/(1/(AY664^2)+1/($CN$2^2)))</f>
        <v/>
      </c>
      <c r="CO664" s="107" t="str">
        <f aca="false">IF(F664=0,"",MAX(MIN((CN664-$CP$1)*$CP$2/($CP$3-$CP$1),$CP$2),0))</f>
        <v/>
      </c>
      <c r="CP664" s="106" t="str">
        <f aca="false">IF(F664=0,"",(CN664+$BA$2)*CO664)</f>
        <v/>
      </c>
      <c r="CQ664" s="16" t="str">
        <f aca="false">IF(OR(CP664="",CP664=0),"",ROUND(CP664*$CK$7+1000000,-5))</f>
        <v/>
      </c>
      <c r="CR664" s="106" t="str">
        <f aca="false">IF(BY664=0,"",(BY664+$BA$2)*CO664)</f>
        <v/>
      </c>
      <c r="CS664" s="16" t="str">
        <f aca="false">IF(OR(CR664=0,CR664=""),"",ROUND(CR664*$CK$7+1000000,-5))</f>
        <v/>
      </c>
      <c r="CT664" s="106" t="n">
        <f aca="false">$CT$5*CA664</f>
        <v>0</v>
      </c>
      <c r="CU664" s="106" t="n">
        <f aca="false">$CT$5*CE664</f>
        <v>0</v>
      </c>
      <c r="CV664" s="106" t="n">
        <f aca="false">$CT$5*CI664</f>
        <v>0</v>
      </c>
      <c r="CW664" s="106" t="str">
        <f aca="false">IF(CR664="","",CR664*$CT$5)</f>
        <v/>
      </c>
      <c r="CX664" s="108" t="n">
        <f aca="false">IF(D664=0,0,MIN(MAX(($CY$2+$CY$3*M664+$CY$4*N664+$CY$6*DB664+$CY$7*DC664+$CY$5*P664+$CY$8*DB664^2),1),5))</f>
        <v>0</v>
      </c>
      <c r="CY664" s="108" t="str">
        <f aca="false">IF(CZ664="","",VLOOKUP(CONCATENATE($C$6,A664,C664),Positions!$K$10:$P$925,2,0))</f>
        <v/>
      </c>
      <c r="CZ664" s="109" t="str">
        <f aca="false">IF(E664="","",(DATE($C$6,2,1)-VLOOKUP(CONCATENATE($C$6,A664,C664),Positions!$K$10:$P$925,5,0))/365.2422)</f>
        <v/>
      </c>
      <c r="DA664" s="110" t="str">
        <f aca="false">IF(CZ664="","",VLOOKUP(CONCATENATE($C$6,A664,C664),Positions!$K$10:$P$925,6,0))</f>
        <v/>
      </c>
      <c r="DB664" s="111" t="str">
        <f aca="false">IF(CZ664="","",VLOOKUP(CONCATENATE($C$6,A664,C664),Positions!$K$10:$P$925,3,0))</f>
        <v/>
      </c>
      <c r="DC664" s="8" t="str">
        <f aca="false">IF(CZ664="","",VLOOKUP(CONCATENATE($C$6,A664,C664),Positions!$K$10:$P$925,4,0))</f>
        <v/>
      </c>
      <c r="DD664" s="110" t="n">
        <f aca="false">ROUND(CX664,0)</f>
        <v>0</v>
      </c>
      <c r="DE664" s="110" t="str">
        <f aca="false">IF(CY664="","",ROUND(CZ664+1/12,0))</f>
        <v/>
      </c>
    </row>
    <row r="665" customFormat="false" ht="12.75" hidden="false" customHeight="false" outlineLevel="0" collapsed="false">
      <c r="A665" s="69" t="str">
        <f aca="false">IF(ISERROR(VLOOKUP(FLOOR((ROW(B665)-11)/30,1)+1,Teams!$B$10:$AC$39,25,0)),"",VLOOKUP(FLOOR((ROW(B665)-11)/30,1)+1,Teams!$B$10:$AC$39,25,0))</f>
        <v>NYK</v>
      </c>
      <c r="B665" s="70"/>
      <c r="C665" s="135"/>
      <c r="D665" s="72"/>
      <c r="E665" s="137"/>
      <c r="F665" s="72"/>
      <c r="G665" s="72"/>
      <c r="H665" s="72"/>
      <c r="I665" s="72"/>
      <c r="J665" s="72"/>
      <c r="K665" s="72"/>
      <c r="L665" s="72"/>
      <c r="M665" s="72"/>
      <c r="N665" s="72"/>
      <c r="O665" s="72"/>
      <c r="P665" s="72"/>
      <c r="Q665" s="72"/>
      <c r="R665" s="72"/>
      <c r="S665" s="74"/>
      <c r="T665" s="72"/>
      <c r="U665" s="72"/>
      <c r="V665" s="72"/>
      <c r="W665" s="72"/>
      <c r="X665" s="74"/>
      <c r="Y665" s="72"/>
      <c r="Z665" s="72"/>
      <c r="AA665" s="72"/>
      <c r="AB665" s="75"/>
      <c r="AC665" s="76" t="str">
        <f aca="false">IF(F665=0,"",W665/2+(T665-U665)/2/F665*48)</f>
        <v/>
      </c>
      <c r="AD665" s="77" t="str">
        <f aca="false">IF(AC665="","",W665-AC665)</f>
        <v/>
      </c>
      <c r="AE665" s="78" t="n">
        <f aca="false">IF(D665=0,0,R665*(1-Q665/100))</f>
        <v>0</v>
      </c>
      <c r="AF665" s="79" t="str">
        <f aca="false">IF(C665="","",LEFT(RIGHT(URL(C665),LEN(URL(C665))-46),LEN(URL(C665))-51))</f>
        <v/>
      </c>
      <c r="AG665" s="79" t="n">
        <f aca="false">IF(A665="","",VLOOKUP(A665,Teams!$A$10:$AH$39,28,0))</f>
        <v>-3.02</v>
      </c>
      <c r="AH665" s="8" t="n">
        <f aca="false">IF(A665=A664,AH664,SUM(F665:F693))</f>
        <v>19804</v>
      </c>
      <c r="AI665" s="9" t="n">
        <f aca="false">IF(A665="","",VLOOKUP(A665,Teams!$A$10:$AH$39,5,0)+VLOOKUP(A665,Teams!$A$10:$AH$39,6,0))</f>
        <v>82</v>
      </c>
      <c r="AJ665" s="80" t="n">
        <f aca="false">$AG$7</f>
        <v>0.284451612903226</v>
      </c>
      <c r="AK665" s="81" t="n">
        <f aca="false">AK664</f>
        <v>0.526628761732714</v>
      </c>
      <c r="AL665" s="82" t="n">
        <f aca="false">AL664</f>
        <v>346531.8908</v>
      </c>
      <c r="AM665" s="83" t="n">
        <f aca="false">IF(F665=0,0,(AK665*AL665-H665*F665*AE665)/(AL665-AE665*F665))</f>
        <v>0</v>
      </c>
      <c r="AN665" s="79" t="n">
        <f aca="false">IF(D665=0,0,$K$2*M665+$L$2*K665+$M$2*L665+$Z$2*SQRT(M665*N665)-$AN$6)</f>
        <v>0</v>
      </c>
      <c r="AO665" s="84" t="n">
        <f aca="false">IF(D665=0,0,$O$2*O665+$P$2*P665-$AO$6)</f>
        <v>0</v>
      </c>
      <c r="AP665" s="84" t="n">
        <f aca="false">IF(F665=0,0,(H665*2-$T$2+$U$2*R665-$V$2*AM665*2+$X$2*N665+$Y$2*(I665-AJ665)+$AA$2*J665))</f>
        <v>0</v>
      </c>
      <c r="AQ665" s="84" t="n">
        <f aca="false">IF(D665=0,0,AP665*AE665*$AC$2-$S$2*Q665/100*R665+$AE$2*N665-$AQ$6)</f>
        <v>0</v>
      </c>
      <c r="AR665" s="85" t="n">
        <f aca="false">IF(D665=0,0,$Q$2*(F665/(E665+$AL$3))-$AR$6)</f>
        <v>0</v>
      </c>
      <c r="AS665" s="86" t="n">
        <f aca="false">AN665+AO665+AQ665+AR665</f>
        <v>0</v>
      </c>
      <c r="AT665" s="87" t="n">
        <f aca="false">IF(F665="",0,F665/AH665*5)</f>
        <v>0</v>
      </c>
      <c r="AU665" s="84" t="n">
        <f aca="false">AT665*AS665</f>
        <v>0</v>
      </c>
      <c r="AV665" s="79" t="n">
        <f aca="false">IF(A665=A664,AV664,SUM(AU665:AU693))</f>
        <v>-2.52690741401426</v>
      </c>
      <c r="AW665" s="85" t="n">
        <f aca="false">IF(A665="",0,(AG665*$AF$2-AV665)/5)</f>
        <v>-0.219418517197148</v>
      </c>
      <c r="AX665" s="88" t="n">
        <f aca="false">IF(D665=0,0,AW665+AS665)</f>
        <v>0</v>
      </c>
      <c r="AY665" s="89" t="n">
        <f aca="false">IF(D665=0,0,25/SQRT(F665)+1.6)</f>
        <v>0</v>
      </c>
      <c r="AZ665" s="90" t="n">
        <f aca="false">AX665*AT665</f>
        <v>0</v>
      </c>
      <c r="BA665" s="91" t="n">
        <f aca="false">(AX665+$BA$2)*AT665</f>
        <v>0</v>
      </c>
      <c r="BB665" s="92" t="n">
        <f aca="false">IF(D665=0,0,K665*$L$3+L665*$M$3+$Z$3*SQRT(M665*N665)+$K$3*M665-$BB$5)</f>
        <v>0</v>
      </c>
      <c r="BC665" s="93" t="n">
        <f aca="false">IF(F665=0,0,(H665*2-$T$3+$U$3*R665-$V$3*AM665*2+$X$3*N665+$Y$3*(I665-AJ665)+$AA$3*J665))</f>
        <v>0</v>
      </c>
      <c r="BD665" s="93" t="n">
        <f aca="false">IF(D665=0,0,BC665*AE665*$AC$3-$S$3*Q665/100*R665+$AD$3*N665+$AE$3*N665-$BD$5)</f>
        <v>0</v>
      </c>
      <c r="BE665" s="93" t="n">
        <f aca="false">IF(D665=0,0,$O$3*O665+$P$3*P665-$BE$5)</f>
        <v>0</v>
      </c>
      <c r="BF665" s="94" t="n">
        <f aca="false">IF(D665=0,0,$Q$3*(F665/(E665+$AL$3))-$BF$5)</f>
        <v>0</v>
      </c>
      <c r="BG665" s="95" t="n">
        <f aca="false">SUM(BB665:BF665)</f>
        <v>0</v>
      </c>
      <c r="BH665" s="92" t="n">
        <f aca="false">BG665*AT665</f>
        <v>0</v>
      </c>
      <c r="BI665" s="92" t="n">
        <f aca="false">IF(A665="","",VLOOKUP(A665,Teams!$A$10:$AH$39,31,0))</f>
        <v>-1.584</v>
      </c>
      <c r="BJ665" s="93" t="n">
        <f aca="false">IF(A665=A664,BJ664,SUM(BH665:BH693))</f>
        <v>0.00150478318012949</v>
      </c>
      <c r="BK665" s="94" t="n">
        <f aca="false">IF(A665="",0,(BI665*$AF$3-BJ665)/5)</f>
        <v>-0.380460956636027</v>
      </c>
      <c r="BL665" s="92" t="n">
        <f aca="false">IF(A665="","",VLOOKUP(A665,Teams!$A$10:$AH$39,32,0))</f>
        <v>-1.44566666666665</v>
      </c>
      <c r="BM665" s="96" t="n">
        <f aca="false">IF(D665=0,0,BG665+BK665)</f>
        <v>0</v>
      </c>
      <c r="BN665" s="91" t="n">
        <f aca="false">IF($F665=0,0,17/SQRT($F665)+1.05)</f>
        <v>0</v>
      </c>
      <c r="BO665" s="96" t="n">
        <f aca="false">BM665*AT665</f>
        <v>0</v>
      </c>
      <c r="BP665" s="97" t="n">
        <f aca="false">(BM665+$BM$2)*AT665</f>
        <v>0</v>
      </c>
      <c r="BQ665" s="96" t="n">
        <f aca="false">AX665-BM665</f>
        <v>0</v>
      </c>
      <c r="BR665" s="98" t="n">
        <f aca="false">IF($F665=0,0,18/SQRT($F665)+1.2)</f>
        <v>0</v>
      </c>
      <c r="BS665" s="96" t="n">
        <f aca="false">BQ665*AT665</f>
        <v>0</v>
      </c>
      <c r="BT665" s="96" t="n">
        <f aca="false">(BQ665+$BQ$2)*AT665</f>
        <v>0</v>
      </c>
      <c r="BU665" s="97" t="n">
        <f aca="false">BM665-BQ665</f>
        <v>0</v>
      </c>
      <c r="BV665" s="99" t="n">
        <f aca="false">AT665</f>
        <v>0</v>
      </c>
      <c r="BW665" s="100" t="str">
        <f aca="false">IF(D665=0,"",F665/E665)</f>
        <v/>
      </c>
      <c r="BX665" s="100" t="n">
        <f aca="false">F665/(E665+$AL$3)</f>
        <v>0</v>
      </c>
      <c r="BY665" s="101" t="n">
        <f aca="false">AX665</f>
        <v>0</v>
      </c>
      <c r="BZ665" s="102" t="n">
        <f aca="false">BY665*BV665</f>
        <v>0</v>
      </c>
      <c r="CA665" s="103" t="n">
        <f aca="false">(BY665+$BA$2)*BV665</f>
        <v>0</v>
      </c>
      <c r="CB665" s="103" t="str">
        <f aca="false">IF(E665="","",CA665*AI665/E665)</f>
        <v/>
      </c>
      <c r="CC665" s="101" t="n">
        <f aca="false">BM665+(BY665-BU665)*$CC$2</f>
        <v>0</v>
      </c>
      <c r="CD665" s="104" t="n">
        <f aca="false">CC665*BV665</f>
        <v>0</v>
      </c>
      <c r="CE665" s="104" t="n">
        <f aca="false">(CC665+$BM$2)*BV665</f>
        <v>0</v>
      </c>
      <c r="CF665" s="104" t="str">
        <f aca="false">IF(E665="","",CE665*AI665/E665)</f>
        <v/>
      </c>
      <c r="CG665" s="105" t="n">
        <f aca="false">BQ665</f>
        <v>0</v>
      </c>
      <c r="CH665" s="103" t="n">
        <f aca="false">CG665*BV665</f>
        <v>0</v>
      </c>
      <c r="CI665" s="104" t="n">
        <f aca="false">(CG665+$BQ$2)*BV665</f>
        <v>0</v>
      </c>
      <c r="CJ665" s="104" t="str">
        <f aca="false">IF(E665="","",CI665*AI665/E665)</f>
        <v/>
      </c>
      <c r="CK665" s="16" t="str">
        <f aca="false">IF(BW665="","",ROUND(CA665*$CK$7+1000000,-5))</f>
        <v/>
      </c>
      <c r="CL665" s="16" t="str">
        <f aca="false">IF(BW665="","",ROUND(CB665*$CK$7+1000000,-5))</f>
        <v/>
      </c>
      <c r="CM665" s="106" t="str">
        <f aca="false">IF(F665=0,"",$CM$1*BX665+$CM$2*AG665+$CM$3)</f>
        <v/>
      </c>
      <c r="CN665" s="106" t="str">
        <f aca="false">IF(F665=0,"",(BY665/(AY665^2)+CM665/($CN$2^2))/(1/(AY665^2)+1/($CN$2^2)))</f>
        <v/>
      </c>
      <c r="CO665" s="107" t="str">
        <f aca="false">IF(F665=0,"",MAX(MIN((CN665-$CP$1)*$CP$2/($CP$3-$CP$1),$CP$2),0))</f>
        <v/>
      </c>
      <c r="CP665" s="106" t="str">
        <f aca="false">IF(F665=0,"",(CN665+$BA$2)*CO665)</f>
        <v/>
      </c>
      <c r="CQ665" s="16" t="str">
        <f aca="false">IF(OR(CP665="",CP665=0),"",ROUND(CP665*$CK$7+1000000,-5))</f>
        <v/>
      </c>
      <c r="CR665" s="106" t="str">
        <f aca="false">IF(BY665=0,"",(BY665+$BA$2)*CO665)</f>
        <v/>
      </c>
      <c r="CS665" s="16" t="str">
        <f aca="false">IF(OR(CR665=0,CR665=""),"",ROUND(CR665*$CK$7+1000000,-5))</f>
        <v/>
      </c>
      <c r="CT665" s="106" t="n">
        <f aca="false">$CT$5*CA665</f>
        <v>0</v>
      </c>
      <c r="CU665" s="106" t="n">
        <f aca="false">$CT$5*CE665</f>
        <v>0</v>
      </c>
      <c r="CV665" s="106" t="n">
        <f aca="false">$CT$5*CI665</f>
        <v>0</v>
      </c>
      <c r="CW665" s="106" t="str">
        <f aca="false">IF(CR665="","",CR665*$CT$5)</f>
        <v/>
      </c>
      <c r="CX665" s="108" t="n">
        <f aca="false">IF(D665=0,0,MIN(MAX(($CY$2+$CY$3*M665+$CY$4*N665+$CY$6*DB665+$CY$7*DC665+$CY$5*P665+$CY$8*DB665^2),1),5))</f>
        <v>0</v>
      </c>
      <c r="CY665" s="108" t="str">
        <f aca="false">IF(CZ665="","",VLOOKUP(CONCATENATE($C$6,A665,C665),Positions!$K$10:$P$925,2,0))</f>
        <v/>
      </c>
      <c r="CZ665" s="109" t="str">
        <f aca="false">IF(E665="","",(DATE($C$6,2,1)-VLOOKUP(CONCATENATE($C$6,A665,C665),Positions!$K$10:$P$925,5,0))/365.2422)</f>
        <v/>
      </c>
      <c r="DA665" s="110" t="str">
        <f aca="false">IF(CZ665="","",VLOOKUP(CONCATENATE($C$6,A665,C665),Positions!$K$10:$P$925,6,0))</f>
        <v/>
      </c>
      <c r="DB665" s="111" t="str">
        <f aca="false">IF(CZ665="","",VLOOKUP(CONCATENATE($C$6,A665,C665),Positions!$K$10:$P$925,3,0))</f>
        <v/>
      </c>
      <c r="DC665" s="8" t="str">
        <f aca="false">IF(CZ665="","",VLOOKUP(CONCATENATE($C$6,A665,C665),Positions!$K$10:$P$925,4,0))</f>
        <v/>
      </c>
      <c r="DD665" s="110" t="n">
        <f aca="false">ROUND(CX665,0)</f>
        <v>0</v>
      </c>
      <c r="DE665" s="110" t="str">
        <f aca="false">IF(CY665="","",ROUND(CZ665+1/12,0))</f>
        <v/>
      </c>
    </row>
    <row r="666" customFormat="false" ht="12.75" hidden="false" customHeight="false" outlineLevel="0" collapsed="false">
      <c r="A666" s="69" t="str">
        <f aca="false">IF(ISERROR(VLOOKUP(FLOOR((ROW(B666)-11)/30,1)+1,Teams!$B$10:$AC$39,25,0)),"",VLOOKUP(FLOOR((ROW(B666)-11)/30,1)+1,Teams!$B$10:$AC$39,25,0))</f>
        <v>NYK</v>
      </c>
      <c r="B666" s="70"/>
      <c r="C666" s="135"/>
      <c r="D666" s="72"/>
      <c r="E666" s="137"/>
      <c r="F666" s="72"/>
      <c r="G666" s="72"/>
      <c r="H666" s="72"/>
      <c r="I666" s="72"/>
      <c r="J666" s="72"/>
      <c r="K666" s="72"/>
      <c r="L666" s="72"/>
      <c r="M666" s="72"/>
      <c r="N666" s="72"/>
      <c r="O666" s="72"/>
      <c r="P666" s="72"/>
      <c r="Q666" s="72"/>
      <c r="R666" s="72"/>
      <c r="S666" s="74"/>
      <c r="T666" s="72"/>
      <c r="U666" s="72"/>
      <c r="V666" s="72"/>
      <c r="W666" s="72"/>
      <c r="X666" s="74"/>
      <c r="Y666" s="72"/>
      <c r="Z666" s="72"/>
      <c r="AA666" s="72"/>
      <c r="AB666" s="75"/>
      <c r="AC666" s="76" t="str">
        <f aca="false">IF(F666=0,"",W666/2+(T666-U666)/2/F666*48)</f>
        <v/>
      </c>
      <c r="AD666" s="77" t="str">
        <f aca="false">IF(AC666="","",W666-AC666)</f>
        <v/>
      </c>
      <c r="AE666" s="78" t="n">
        <f aca="false">IF(D666=0,0,R666*(1-Q666/100))</f>
        <v>0</v>
      </c>
      <c r="AF666" s="79" t="str">
        <f aca="false">IF(C666="","",LEFT(RIGHT(URL(C666),LEN(URL(C666))-46),LEN(URL(C666))-51))</f>
        <v/>
      </c>
      <c r="AG666" s="79" t="n">
        <f aca="false">IF(A666="","",VLOOKUP(A666,Teams!$A$10:$AH$39,28,0))</f>
        <v>-3.02</v>
      </c>
      <c r="AH666" s="8" t="n">
        <f aca="false">IF(A666=A665,AH665,SUM(F666:F694))</f>
        <v>19804</v>
      </c>
      <c r="AI666" s="9" t="n">
        <f aca="false">IF(A666="","",VLOOKUP(A666,Teams!$A$10:$AH$39,5,0)+VLOOKUP(A666,Teams!$A$10:$AH$39,6,0))</f>
        <v>82</v>
      </c>
      <c r="AJ666" s="80" t="n">
        <f aca="false">$AG$7</f>
        <v>0.284451612903226</v>
      </c>
      <c r="AK666" s="81" t="n">
        <f aca="false">AK665</f>
        <v>0.526628761732714</v>
      </c>
      <c r="AL666" s="82" t="n">
        <f aca="false">AL665</f>
        <v>346531.8908</v>
      </c>
      <c r="AM666" s="83" t="n">
        <f aca="false">IF(F666=0,0,(AK666*AL666-H666*F666*AE666)/(AL666-AE666*F666))</f>
        <v>0</v>
      </c>
      <c r="AN666" s="79" t="n">
        <f aca="false">IF(D666=0,0,$K$2*M666+$L$2*K666+$M$2*L666+$Z$2*SQRT(M666*N666)-$AN$6)</f>
        <v>0</v>
      </c>
      <c r="AO666" s="84" t="n">
        <f aca="false">IF(D666=0,0,$O$2*O666+$P$2*P666-$AO$6)</f>
        <v>0</v>
      </c>
      <c r="AP666" s="84" t="n">
        <f aca="false">IF(F666=0,0,(H666*2-$T$2+$U$2*R666-$V$2*AM666*2+$X$2*N666+$Y$2*(I666-AJ666)+$AA$2*J666))</f>
        <v>0</v>
      </c>
      <c r="AQ666" s="84" t="n">
        <f aca="false">IF(D666=0,0,AP666*AE666*$AC$2-$S$2*Q666/100*R666+$AE$2*N666-$AQ$6)</f>
        <v>0</v>
      </c>
      <c r="AR666" s="85" t="n">
        <f aca="false">IF(D666=0,0,$Q$2*(F666/(E666+$AL$3))-$AR$6)</f>
        <v>0</v>
      </c>
      <c r="AS666" s="86" t="n">
        <f aca="false">AN666+AO666+AQ666+AR666</f>
        <v>0</v>
      </c>
      <c r="AT666" s="87" t="n">
        <f aca="false">IF(F666="",0,F666/AH666*5)</f>
        <v>0</v>
      </c>
      <c r="AU666" s="84" t="n">
        <f aca="false">AT666*AS666</f>
        <v>0</v>
      </c>
      <c r="AV666" s="79" t="n">
        <f aca="false">IF(A666=A665,AV665,SUM(AU666:AU694))</f>
        <v>-2.52690741401426</v>
      </c>
      <c r="AW666" s="85" t="n">
        <f aca="false">IF(A666="",0,(AG666*$AF$2-AV666)/5)</f>
        <v>-0.219418517197148</v>
      </c>
      <c r="AX666" s="88" t="n">
        <f aca="false">IF(D666=0,0,AW666+AS666)</f>
        <v>0</v>
      </c>
      <c r="AY666" s="89" t="n">
        <f aca="false">IF(D666=0,0,25/SQRT(F666)+1.6)</f>
        <v>0</v>
      </c>
      <c r="AZ666" s="90" t="n">
        <f aca="false">AX666*AT666</f>
        <v>0</v>
      </c>
      <c r="BA666" s="91" t="n">
        <f aca="false">(AX666+$BA$2)*AT666</f>
        <v>0</v>
      </c>
      <c r="BB666" s="92" t="n">
        <f aca="false">IF(D666=0,0,K666*$L$3+L666*$M$3+$Z$3*SQRT(M666*N666)+$K$3*M666-$BB$5)</f>
        <v>0</v>
      </c>
      <c r="BC666" s="93" t="n">
        <f aca="false">IF(F666=0,0,(H666*2-$T$3+$U$3*R666-$V$3*AM666*2+$X$3*N666+$Y$3*(I666-AJ666)+$AA$3*J666))</f>
        <v>0</v>
      </c>
      <c r="BD666" s="93" t="n">
        <f aca="false">IF(D666=0,0,BC666*AE666*$AC$3-$S$3*Q666/100*R666+$AD$3*N666+$AE$3*N666-$BD$5)</f>
        <v>0</v>
      </c>
      <c r="BE666" s="93" t="n">
        <f aca="false">IF(D666=0,0,$O$3*O666+$P$3*P666-$BE$5)</f>
        <v>0</v>
      </c>
      <c r="BF666" s="94" t="n">
        <f aca="false">IF(D666=0,0,$Q$3*(F666/(E666+$AL$3))-$BF$5)</f>
        <v>0</v>
      </c>
      <c r="BG666" s="95" t="n">
        <f aca="false">SUM(BB666:BF666)</f>
        <v>0</v>
      </c>
      <c r="BH666" s="92" t="n">
        <f aca="false">BG666*AT666</f>
        <v>0</v>
      </c>
      <c r="BI666" s="92" t="n">
        <f aca="false">IF(A666="","",VLOOKUP(A666,Teams!$A$10:$AH$39,31,0))</f>
        <v>-1.584</v>
      </c>
      <c r="BJ666" s="93" t="n">
        <f aca="false">IF(A666=A665,BJ665,SUM(BH666:BH694))</f>
        <v>0.00150478318012949</v>
      </c>
      <c r="BK666" s="94" t="n">
        <f aca="false">IF(A666="",0,(BI666*$AF$3-BJ666)/5)</f>
        <v>-0.380460956636027</v>
      </c>
      <c r="BL666" s="92" t="n">
        <f aca="false">IF(A666="","",VLOOKUP(A666,Teams!$A$10:$AH$39,32,0))</f>
        <v>-1.44566666666665</v>
      </c>
      <c r="BM666" s="96" t="n">
        <f aca="false">IF(D666=0,0,BG666+BK666)</f>
        <v>0</v>
      </c>
      <c r="BN666" s="91" t="n">
        <f aca="false">IF($F666=0,0,17/SQRT($F666)+1.05)</f>
        <v>0</v>
      </c>
      <c r="BO666" s="96" t="n">
        <f aca="false">BM666*AT666</f>
        <v>0</v>
      </c>
      <c r="BP666" s="97" t="n">
        <f aca="false">(BM666+$BM$2)*AT666</f>
        <v>0</v>
      </c>
      <c r="BQ666" s="96" t="n">
        <f aca="false">AX666-BM666</f>
        <v>0</v>
      </c>
      <c r="BR666" s="98" t="n">
        <f aca="false">IF($F666=0,0,18/SQRT($F666)+1.2)</f>
        <v>0</v>
      </c>
      <c r="BS666" s="96" t="n">
        <f aca="false">BQ666*AT666</f>
        <v>0</v>
      </c>
      <c r="BT666" s="96" t="n">
        <f aca="false">(BQ666+$BQ$2)*AT666</f>
        <v>0</v>
      </c>
      <c r="BU666" s="97" t="n">
        <f aca="false">BM666-BQ666</f>
        <v>0</v>
      </c>
      <c r="BV666" s="99" t="n">
        <f aca="false">AT666</f>
        <v>0</v>
      </c>
      <c r="BW666" s="100" t="str">
        <f aca="false">IF(D666=0,"",F666/E666)</f>
        <v/>
      </c>
      <c r="BX666" s="100" t="n">
        <f aca="false">F666/(E666+$AL$3)</f>
        <v>0</v>
      </c>
      <c r="BY666" s="101" t="n">
        <f aca="false">AX666</f>
        <v>0</v>
      </c>
      <c r="BZ666" s="102" t="n">
        <f aca="false">BY666*BV666</f>
        <v>0</v>
      </c>
      <c r="CA666" s="103" t="n">
        <f aca="false">(BY666+$BA$2)*BV666</f>
        <v>0</v>
      </c>
      <c r="CB666" s="103" t="str">
        <f aca="false">IF(E666="","",CA666*AI666/E666)</f>
        <v/>
      </c>
      <c r="CC666" s="101" t="n">
        <f aca="false">BM666+(BY666-BU666)*$CC$2</f>
        <v>0</v>
      </c>
      <c r="CD666" s="104" t="n">
        <f aca="false">CC666*BV666</f>
        <v>0</v>
      </c>
      <c r="CE666" s="104" t="n">
        <f aca="false">(CC666+$BM$2)*BV666</f>
        <v>0</v>
      </c>
      <c r="CF666" s="104" t="str">
        <f aca="false">IF(E666="","",CE666*AI666/E666)</f>
        <v/>
      </c>
      <c r="CG666" s="105" t="n">
        <f aca="false">BQ666</f>
        <v>0</v>
      </c>
      <c r="CH666" s="103" t="n">
        <f aca="false">CG666*BV666</f>
        <v>0</v>
      </c>
      <c r="CI666" s="104" t="n">
        <f aca="false">(CG666+$BQ$2)*BV666</f>
        <v>0</v>
      </c>
      <c r="CJ666" s="104" t="str">
        <f aca="false">IF(E666="","",CI666*AI666/E666)</f>
        <v/>
      </c>
      <c r="CK666" s="16" t="str">
        <f aca="false">IF(BW666="","",ROUND(CA666*$CK$7+1000000,-5))</f>
        <v/>
      </c>
      <c r="CL666" s="16" t="str">
        <f aca="false">IF(BW666="","",ROUND(CB666*$CK$7+1000000,-5))</f>
        <v/>
      </c>
      <c r="CM666" s="106" t="str">
        <f aca="false">IF(F666=0,"",$CM$1*BX666+$CM$2*AG666+$CM$3)</f>
        <v/>
      </c>
      <c r="CN666" s="106" t="str">
        <f aca="false">IF(F666=0,"",(BY666/(AY666^2)+CM666/($CN$2^2))/(1/(AY666^2)+1/($CN$2^2)))</f>
        <v/>
      </c>
      <c r="CO666" s="107" t="str">
        <f aca="false">IF(F666=0,"",MAX(MIN((CN666-$CP$1)*$CP$2/($CP$3-$CP$1),$CP$2),0))</f>
        <v/>
      </c>
      <c r="CP666" s="106" t="str">
        <f aca="false">IF(F666=0,"",(CN666+$BA$2)*CO666)</f>
        <v/>
      </c>
      <c r="CQ666" s="16" t="str">
        <f aca="false">IF(OR(CP666="",CP666=0),"",ROUND(CP666*$CK$7+1000000,-5))</f>
        <v/>
      </c>
      <c r="CR666" s="106" t="str">
        <f aca="false">IF(BY666=0,"",(BY666+$BA$2)*CO666)</f>
        <v/>
      </c>
      <c r="CS666" s="16" t="str">
        <f aca="false">IF(OR(CR666=0,CR666=""),"",ROUND(CR666*$CK$7+1000000,-5))</f>
        <v/>
      </c>
      <c r="CT666" s="106" t="n">
        <f aca="false">$CT$5*CA666</f>
        <v>0</v>
      </c>
      <c r="CU666" s="106" t="n">
        <f aca="false">$CT$5*CE666</f>
        <v>0</v>
      </c>
      <c r="CV666" s="106" t="n">
        <f aca="false">$CT$5*CI666</f>
        <v>0</v>
      </c>
      <c r="CW666" s="106" t="str">
        <f aca="false">IF(CR666="","",CR666*$CT$5)</f>
        <v/>
      </c>
      <c r="CX666" s="108" t="n">
        <f aca="false">IF(D666=0,0,MIN(MAX(($CY$2+$CY$3*M666+$CY$4*N666+$CY$6*DB666+$CY$7*DC666+$CY$5*P666+$CY$8*DB666^2),1),5))</f>
        <v>0</v>
      </c>
      <c r="CY666" s="108" t="str">
        <f aca="false">IF(CZ666="","",VLOOKUP(CONCATENATE($C$6,A666,C666),Positions!$K$10:$P$925,2,0))</f>
        <v/>
      </c>
      <c r="CZ666" s="109" t="str">
        <f aca="false">IF(E666="","",(DATE($C$6,2,1)-VLOOKUP(CONCATENATE($C$6,A666,C666),Positions!$K$10:$P$925,5,0))/365.2422)</f>
        <v/>
      </c>
      <c r="DA666" s="110" t="str">
        <f aca="false">IF(CZ666="","",VLOOKUP(CONCATENATE($C$6,A666,C666),Positions!$K$10:$P$925,6,0))</f>
        <v/>
      </c>
      <c r="DB666" s="111" t="str">
        <f aca="false">IF(CZ666="","",VLOOKUP(CONCATENATE($C$6,A666,C666),Positions!$K$10:$P$925,3,0))</f>
        <v/>
      </c>
      <c r="DC666" s="8" t="str">
        <f aca="false">IF(CZ666="","",VLOOKUP(CONCATENATE($C$6,A666,C666),Positions!$K$10:$P$925,4,0))</f>
        <v/>
      </c>
      <c r="DD666" s="110" t="n">
        <f aca="false">ROUND(CX666,0)</f>
        <v>0</v>
      </c>
      <c r="DE666" s="110" t="str">
        <f aca="false">IF(CY666="","",ROUND(CZ666+1/12,0))</f>
        <v/>
      </c>
    </row>
    <row r="667" customFormat="false" ht="12.75" hidden="false" customHeight="false" outlineLevel="0" collapsed="false">
      <c r="A667" s="69" t="str">
        <f aca="false">IF(ISERROR(VLOOKUP(FLOOR((ROW(B667)-11)/30,1)+1,Teams!$B$10:$AC$39,25,0)),"",VLOOKUP(FLOOR((ROW(B667)-11)/30,1)+1,Teams!$B$10:$AC$39,25,0))</f>
        <v>NYK</v>
      </c>
      <c r="B667" s="70"/>
      <c r="C667" s="135"/>
      <c r="D667" s="72"/>
      <c r="E667" s="137"/>
      <c r="F667" s="72"/>
      <c r="G667" s="72"/>
      <c r="H667" s="72"/>
      <c r="I667" s="72"/>
      <c r="J667" s="72"/>
      <c r="K667" s="72"/>
      <c r="L667" s="72"/>
      <c r="M667" s="72"/>
      <c r="N667" s="72"/>
      <c r="O667" s="72"/>
      <c r="P667" s="72"/>
      <c r="Q667" s="72"/>
      <c r="R667" s="72"/>
      <c r="S667" s="74"/>
      <c r="T667" s="72"/>
      <c r="U667" s="72"/>
      <c r="V667" s="72"/>
      <c r="W667" s="72"/>
      <c r="X667" s="74"/>
      <c r="Y667" s="72"/>
      <c r="Z667" s="72"/>
      <c r="AA667" s="72"/>
      <c r="AB667" s="75"/>
      <c r="AC667" s="76" t="str">
        <f aca="false">IF(F667=0,"",W667/2+(T667-U667)/2/F667*48)</f>
        <v/>
      </c>
      <c r="AD667" s="77" t="str">
        <f aca="false">IF(AC667="","",W667-AC667)</f>
        <v/>
      </c>
      <c r="AE667" s="78" t="n">
        <f aca="false">IF(D667=0,0,R667*(1-Q667/100))</f>
        <v>0</v>
      </c>
      <c r="AF667" s="79" t="str">
        <f aca="false">IF(C667="","",LEFT(RIGHT(URL(C667),LEN(URL(C667))-46),LEN(URL(C667))-51))</f>
        <v/>
      </c>
      <c r="AG667" s="79" t="n">
        <f aca="false">IF(A667="","",VLOOKUP(A667,Teams!$A$10:$AH$39,28,0))</f>
        <v>-3.02</v>
      </c>
      <c r="AH667" s="8" t="n">
        <f aca="false">IF(A667=A666,AH666,SUM(F667:F695))</f>
        <v>19804</v>
      </c>
      <c r="AI667" s="9" t="n">
        <f aca="false">IF(A667="","",VLOOKUP(A667,Teams!$A$10:$AH$39,5,0)+VLOOKUP(A667,Teams!$A$10:$AH$39,6,0))</f>
        <v>82</v>
      </c>
      <c r="AJ667" s="80" t="n">
        <f aca="false">$AG$7</f>
        <v>0.284451612903226</v>
      </c>
      <c r="AK667" s="81" t="n">
        <f aca="false">AK666</f>
        <v>0.526628761732714</v>
      </c>
      <c r="AL667" s="82" t="n">
        <f aca="false">AL666</f>
        <v>346531.8908</v>
      </c>
      <c r="AM667" s="83" t="n">
        <f aca="false">IF(F667=0,0,(AK667*AL667-H667*F667*AE667)/(AL667-AE667*F667))</f>
        <v>0</v>
      </c>
      <c r="AN667" s="79" t="n">
        <f aca="false">IF(D667=0,0,$K$2*M667+$L$2*K667+$M$2*L667+$Z$2*SQRT(M667*N667)-$AN$6)</f>
        <v>0</v>
      </c>
      <c r="AO667" s="84" t="n">
        <f aca="false">IF(D667=0,0,$O$2*O667+$P$2*P667-$AO$6)</f>
        <v>0</v>
      </c>
      <c r="AP667" s="84" t="n">
        <f aca="false">IF(F667=0,0,(H667*2-$T$2+$U$2*R667-$V$2*AM667*2+$X$2*N667+$Y$2*(I667-AJ667)+$AA$2*J667))</f>
        <v>0</v>
      </c>
      <c r="AQ667" s="84" t="n">
        <f aca="false">IF(D667=0,0,AP667*AE667*$AC$2-$S$2*Q667/100*R667+$AE$2*N667-$AQ$6)</f>
        <v>0</v>
      </c>
      <c r="AR667" s="85" t="n">
        <f aca="false">IF(D667=0,0,$Q$2*(F667/(E667+$AL$3))-$AR$6)</f>
        <v>0</v>
      </c>
      <c r="AS667" s="86" t="n">
        <f aca="false">AN667+AO667+AQ667+AR667</f>
        <v>0</v>
      </c>
      <c r="AT667" s="87" t="n">
        <f aca="false">IF(F667="",0,F667/AH667*5)</f>
        <v>0</v>
      </c>
      <c r="AU667" s="84" t="n">
        <f aca="false">AT667*AS667</f>
        <v>0</v>
      </c>
      <c r="AV667" s="79" t="n">
        <f aca="false">IF(A667=A666,AV666,SUM(AU667:AU695))</f>
        <v>-2.52690741401426</v>
      </c>
      <c r="AW667" s="85" t="n">
        <f aca="false">IF(A667="",0,(AG667*$AF$2-AV667)/5)</f>
        <v>-0.219418517197148</v>
      </c>
      <c r="AX667" s="88" t="n">
        <f aca="false">IF(D667=0,0,AW667+AS667)</f>
        <v>0</v>
      </c>
      <c r="AY667" s="89" t="n">
        <f aca="false">IF(D667=0,0,25/SQRT(F667)+1.6)</f>
        <v>0</v>
      </c>
      <c r="AZ667" s="90" t="n">
        <f aca="false">AX667*AT667</f>
        <v>0</v>
      </c>
      <c r="BA667" s="91" t="n">
        <f aca="false">(AX667+$BA$2)*AT667</f>
        <v>0</v>
      </c>
      <c r="BB667" s="92" t="n">
        <f aca="false">IF(D667=0,0,K667*$L$3+L667*$M$3+$Z$3*SQRT(M667*N667)+$K$3*M667-$BB$5)</f>
        <v>0</v>
      </c>
      <c r="BC667" s="93" t="n">
        <f aca="false">IF(F667=0,0,(H667*2-$T$3+$U$3*R667-$V$3*AM667*2+$X$3*N667+$Y$3*(I667-AJ667)+$AA$3*J667))</f>
        <v>0</v>
      </c>
      <c r="BD667" s="93" t="n">
        <f aca="false">IF(D667=0,0,BC667*AE667*$AC$3-$S$3*Q667/100*R667+$AD$3*N667+$AE$3*N667-$BD$5)</f>
        <v>0</v>
      </c>
      <c r="BE667" s="93" t="n">
        <f aca="false">IF(D667=0,0,$O$3*O667+$P$3*P667-$BE$5)</f>
        <v>0</v>
      </c>
      <c r="BF667" s="94" t="n">
        <f aca="false">IF(D667=0,0,$Q$3*(F667/(E667+$AL$3))-$BF$5)</f>
        <v>0</v>
      </c>
      <c r="BG667" s="95" t="n">
        <f aca="false">SUM(BB667:BF667)</f>
        <v>0</v>
      </c>
      <c r="BH667" s="92" t="n">
        <f aca="false">BG667*AT667</f>
        <v>0</v>
      </c>
      <c r="BI667" s="92" t="n">
        <f aca="false">IF(A667="","",VLOOKUP(A667,Teams!$A$10:$AH$39,31,0))</f>
        <v>-1.584</v>
      </c>
      <c r="BJ667" s="93" t="n">
        <f aca="false">IF(A667=A666,BJ666,SUM(BH667:BH695))</f>
        <v>0.00150478318012949</v>
      </c>
      <c r="BK667" s="94" t="n">
        <f aca="false">IF(A667="",0,(BI667*$AF$3-BJ667)/5)</f>
        <v>-0.380460956636027</v>
      </c>
      <c r="BL667" s="92" t="n">
        <f aca="false">IF(A667="","",VLOOKUP(A667,Teams!$A$10:$AH$39,32,0))</f>
        <v>-1.44566666666665</v>
      </c>
      <c r="BM667" s="96" t="n">
        <f aca="false">IF(D667=0,0,BG667+BK667)</f>
        <v>0</v>
      </c>
      <c r="BN667" s="91" t="n">
        <f aca="false">IF($F667=0,0,17/SQRT($F667)+1.05)</f>
        <v>0</v>
      </c>
      <c r="BO667" s="96" t="n">
        <f aca="false">BM667*AT667</f>
        <v>0</v>
      </c>
      <c r="BP667" s="97" t="n">
        <f aca="false">(BM667+$BM$2)*AT667</f>
        <v>0</v>
      </c>
      <c r="BQ667" s="96" t="n">
        <f aca="false">AX667-BM667</f>
        <v>0</v>
      </c>
      <c r="BR667" s="98" t="n">
        <f aca="false">IF($F667=0,0,18/SQRT($F667)+1.2)</f>
        <v>0</v>
      </c>
      <c r="BS667" s="96" t="n">
        <f aca="false">BQ667*AT667</f>
        <v>0</v>
      </c>
      <c r="BT667" s="96" t="n">
        <f aca="false">(BQ667+$BQ$2)*AT667</f>
        <v>0</v>
      </c>
      <c r="BU667" s="97" t="n">
        <f aca="false">BM667-BQ667</f>
        <v>0</v>
      </c>
      <c r="BV667" s="99" t="n">
        <f aca="false">AT667</f>
        <v>0</v>
      </c>
      <c r="BW667" s="100" t="str">
        <f aca="false">IF(D667=0,"",F667/E667)</f>
        <v/>
      </c>
      <c r="BX667" s="100" t="n">
        <f aca="false">F667/(E667+$AL$3)</f>
        <v>0</v>
      </c>
      <c r="BY667" s="101" t="n">
        <f aca="false">AX667</f>
        <v>0</v>
      </c>
      <c r="BZ667" s="102" t="n">
        <f aca="false">BY667*BV667</f>
        <v>0</v>
      </c>
      <c r="CA667" s="103" t="n">
        <f aca="false">(BY667+$BA$2)*BV667</f>
        <v>0</v>
      </c>
      <c r="CB667" s="103" t="str">
        <f aca="false">IF(E667="","",CA667*AI667/E667)</f>
        <v/>
      </c>
      <c r="CC667" s="101" t="n">
        <f aca="false">BM667+(BY667-BU667)*$CC$2</f>
        <v>0</v>
      </c>
      <c r="CD667" s="104" t="n">
        <f aca="false">CC667*BV667</f>
        <v>0</v>
      </c>
      <c r="CE667" s="104" t="n">
        <f aca="false">(CC667+$BM$2)*BV667</f>
        <v>0</v>
      </c>
      <c r="CF667" s="104" t="str">
        <f aca="false">IF(E667="","",CE667*AI667/E667)</f>
        <v/>
      </c>
      <c r="CG667" s="105" t="n">
        <f aca="false">BQ667</f>
        <v>0</v>
      </c>
      <c r="CH667" s="103" t="n">
        <f aca="false">CG667*BV667</f>
        <v>0</v>
      </c>
      <c r="CI667" s="104" t="n">
        <f aca="false">(CG667+$BQ$2)*BV667</f>
        <v>0</v>
      </c>
      <c r="CJ667" s="104" t="str">
        <f aca="false">IF(E667="","",CI667*AI667/E667)</f>
        <v/>
      </c>
      <c r="CK667" s="16" t="str">
        <f aca="false">IF(BW667="","",ROUND(CA667*$CK$7+1000000,-5))</f>
        <v/>
      </c>
      <c r="CL667" s="16" t="str">
        <f aca="false">IF(BW667="","",ROUND(CB667*$CK$7+1000000,-5))</f>
        <v/>
      </c>
      <c r="CM667" s="106" t="str">
        <f aca="false">IF(F667=0,"",$CM$1*BX667+$CM$2*AG667+$CM$3)</f>
        <v/>
      </c>
      <c r="CN667" s="106" t="str">
        <f aca="false">IF(F667=0,"",(BY667/(AY667^2)+CM667/($CN$2^2))/(1/(AY667^2)+1/($CN$2^2)))</f>
        <v/>
      </c>
      <c r="CO667" s="107" t="str">
        <f aca="false">IF(F667=0,"",MAX(MIN((CN667-$CP$1)*$CP$2/($CP$3-$CP$1),$CP$2),0))</f>
        <v/>
      </c>
      <c r="CP667" s="106" t="str">
        <f aca="false">IF(F667=0,"",(CN667+$BA$2)*CO667)</f>
        <v/>
      </c>
      <c r="CQ667" s="16" t="str">
        <f aca="false">IF(OR(CP667="",CP667=0),"",ROUND(CP667*$CK$7+1000000,-5))</f>
        <v/>
      </c>
      <c r="CR667" s="106" t="str">
        <f aca="false">IF(BY667=0,"",(BY667+$BA$2)*CO667)</f>
        <v/>
      </c>
      <c r="CS667" s="16" t="str">
        <f aca="false">IF(OR(CR667=0,CR667=""),"",ROUND(CR667*$CK$7+1000000,-5))</f>
        <v/>
      </c>
      <c r="CT667" s="106" t="n">
        <f aca="false">$CT$5*CA667</f>
        <v>0</v>
      </c>
      <c r="CU667" s="106" t="n">
        <f aca="false">$CT$5*CE667</f>
        <v>0</v>
      </c>
      <c r="CV667" s="106" t="n">
        <f aca="false">$CT$5*CI667</f>
        <v>0</v>
      </c>
      <c r="CW667" s="106" t="str">
        <f aca="false">IF(CR667="","",CR667*$CT$5)</f>
        <v/>
      </c>
      <c r="CX667" s="108" t="n">
        <f aca="false">IF(D667=0,0,MIN(MAX(($CY$2+$CY$3*M667+$CY$4*N667+$CY$6*DB667+$CY$7*DC667+$CY$5*P667+$CY$8*DB667^2),1),5))</f>
        <v>0</v>
      </c>
      <c r="CY667" s="108" t="str">
        <f aca="false">IF(CZ667="","",VLOOKUP(CONCATENATE($C$6,A667,C667),Positions!$K$10:$P$925,2,0))</f>
        <v/>
      </c>
      <c r="CZ667" s="109" t="str">
        <f aca="false">IF(E667="","",(DATE($C$6,2,1)-VLOOKUP(CONCATENATE($C$6,A667,C667),Positions!$K$10:$P$925,5,0))/365.2422)</f>
        <v/>
      </c>
      <c r="DA667" s="110" t="str">
        <f aca="false">IF(CZ667="","",VLOOKUP(CONCATENATE($C$6,A667,C667),Positions!$K$10:$P$925,6,0))</f>
        <v/>
      </c>
      <c r="DB667" s="111" t="str">
        <f aca="false">IF(CZ667="","",VLOOKUP(CONCATENATE($C$6,A667,C667),Positions!$K$10:$P$925,3,0))</f>
        <v/>
      </c>
      <c r="DC667" s="8" t="str">
        <f aca="false">IF(CZ667="","",VLOOKUP(CONCATENATE($C$6,A667,C667),Positions!$K$10:$P$925,4,0))</f>
        <v/>
      </c>
      <c r="DD667" s="110" t="n">
        <f aca="false">ROUND(CX667,0)</f>
        <v>0</v>
      </c>
      <c r="DE667" s="110" t="str">
        <f aca="false">IF(CY667="","",ROUND(CZ667+1/12,0))</f>
        <v/>
      </c>
    </row>
    <row r="668" customFormat="false" ht="12.75" hidden="false" customHeight="false" outlineLevel="0" collapsed="false">
      <c r="A668" s="69" t="str">
        <f aca="false">IF(ISERROR(VLOOKUP(FLOOR((ROW(B668)-11)/30,1)+1,Teams!$B$10:$AC$39,25,0)),"",VLOOKUP(FLOOR((ROW(B668)-11)/30,1)+1,Teams!$B$10:$AC$39,25,0))</f>
        <v>NYK</v>
      </c>
      <c r="B668" s="70"/>
      <c r="C668" s="135"/>
      <c r="D668" s="72"/>
      <c r="E668" s="137"/>
      <c r="F668" s="72"/>
      <c r="G668" s="72"/>
      <c r="H668" s="72"/>
      <c r="I668" s="72"/>
      <c r="J668" s="72"/>
      <c r="K668" s="72"/>
      <c r="L668" s="72"/>
      <c r="M668" s="72"/>
      <c r="N668" s="72"/>
      <c r="O668" s="72"/>
      <c r="P668" s="72"/>
      <c r="Q668" s="72"/>
      <c r="R668" s="72"/>
      <c r="S668" s="74"/>
      <c r="T668" s="72"/>
      <c r="U668" s="72"/>
      <c r="V668" s="72"/>
      <c r="W668" s="72"/>
      <c r="X668" s="74"/>
      <c r="Y668" s="72"/>
      <c r="Z668" s="72"/>
      <c r="AA668" s="72"/>
      <c r="AB668" s="75"/>
      <c r="AC668" s="76" t="str">
        <f aca="false">IF(F668=0,"",W668/2+(T668-U668)/2/F668*48)</f>
        <v/>
      </c>
      <c r="AD668" s="77" t="str">
        <f aca="false">IF(AC668="","",W668-AC668)</f>
        <v/>
      </c>
      <c r="AE668" s="78" t="n">
        <f aca="false">IF(D668=0,0,R668*(1-Q668/100))</f>
        <v>0</v>
      </c>
      <c r="AF668" s="79" t="str">
        <f aca="false">IF(C668="","",LEFT(RIGHT(URL(C668),LEN(URL(C668))-46),LEN(URL(C668))-51))</f>
        <v/>
      </c>
      <c r="AG668" s="79" t="n">
        <f aca="false">IF(A668="","",VLOOKUP(A668,Teams!$A$10:$AH$39,28,0))</f>
        <v>-3.02</v>
      </c>
      <c r="AH668" s="8" t="n">
        <f aca="false">IF(A668=A667,AH667,SUM(F668:F696))</f>
        <v>19804</v>
      </c>
      <c r="AI668" s="9" t="n">
        <f aca="false">IF(A668="","",VLOOKUP(A668,Teams!$A$10:$AH$39,5,0)+VLOOKUP(A668,Teams!$A$10:$AH$39,6,0))</f>
        <v>82</v>
      </c>
      <c r="AJ668" s="80" t="n">
        <f aca="false">$AG$7</f>
        <v>0.284451612903226</v>
      </c>
      <c r="AK668" s="81" t="n">
        <f aca="false">AK667</f>
        <v>0.526628761732714</v>
      </c>
      <c r="AL668" s="82" t="n">
        <f aca="false">AL667</f>
        <v>346531.8908</v>
      </c>
      <c r="AM668" s="83" t="n">
        <f aca="false">IF(F668=0,0,(AK668*AL668-H668*F668*AE668)/(AL668-AE668*F668))</f>
        <v>0</v>
      </c>
      <c r="AN668" s="79" t="n">
        <f aca="false">IF(D668=0,0,$K$2*M668+$L$2*K668+$M$2*L668+$Z$2*SQRT(M668*N668)-$AN$6)</f>
        <v>0</v>
      </c>
      <c r="AO668" s="84" t="n">
        <f aca="false">IF(D668=0,0,$O$2*O668+$P$2*P668-$AO$6)</f>
        <v>0</v>
      </c>
      <c r="AP668" s="84" t="n">
        <f aca="false">IF(F668=0,0,(H668*2-$T$2+$U$2*R668-$V$2*AM668*2+$X$2*N668+$Y$2*(I668-AJ668)+$AA$2*J668))</f>
        <v>0</v>
      </c>
      <c r="AQ668" s="84" t="n">
        <f aca="false">IF(D668=0,0,AP668*AE668*$AC$2-$S$2*Q668/100*R668+$AE$2*N668-$AQ$6)</f>
        <v>0</v>
      </c>
      <c r="AR668" s="85" t="n">
        <f aca="false">IF(D668=0,0,$Q$2*(F668/(E668+$AL$3))-$AR$6)</f>
        <v>0</v>
      </c>
      <c r="AS668" s="86" t="n">
        <f aca="false">AN668+AO668+AQ668+AR668</f>
        <v>0</v>
      </c>
      <c r="AT668" s="87" t="n">
        <f aca="false">IF(F668="",0,F668/AH668*5)</f>
        <v>0</v>
      </c>
      <c r="AU668" s="84" t="n">
        <f aca="false">AT668*AS668</f>
        <v>0</v>
      </c>
      <c r="AV668" s="79" t="n">
        <f aca="false">IF(A668=A667,AV667,SUM(AU668:AU696))</f>
        <v>-2.52690741401426</v>
      </c>
      <c r="AW668" s="85" t="n">
        <f aca="false">IF(A668="",0,(AG668*$AF$2-AV668)/5)</f>
        <v>-0.219418517197148</v>
      </c>
      <c r="AX668" s="88" t="n">
        <f aca="false">IF(D668=0,0,AW668+AS668)</f>
        <v>0</v>
      </c>
      <c r="AY668" s="89" t="n">
        <f aca="false">IF(D668=0,0,25/SQRT(F668)+1.6)</f>
        <v>0</v>
      </c>
      <c r="AZ668" s="90" t="n">
        <f aca="false">AX668*AT668</f>
        <v>0</v>
      </c>
      <c r="BA668" s="91" t="n">
        <f aca="false">(AX668+$BA$2)*AT668</f>
        <v>0</v>
      </c>
      <c r="BB668" s="92" t="n">
        <f aca="false">IF(D668=0,0,K668*$L$3+L668*$M$3+$Z$3*SQRT(M668*N668)+$K$3*M668-$BB$5)</f>
        <v>0</v>
      </c>
      <c r="BC668" s="93" t="n">
        <f aca="false">IF(F668=0,0,(H668*2-$T$3+$U$3*R668-$V$3*AM668*2+$X$3*N668+$Y$3*(I668-AJ668)+$AA$3*J668))</f>
        <v>0</v>
      </c>
      <c r="BD668" s="93" t="n">
        <f aca="false">IF(D668=0,0,BC668*AE668*$AC$3-$S$3*Q668/100*R668+$AD$3*N668+$AE$3*N668-$BD$5)</f>
        <v>0</v>
      </c>
      <c r="BE668" s="93" t="n">
        <f aca="false">IF(D668=0,0,$O$3*O668+$P$3*P668-$BE$5)</f>
        <v>0</v>
      </c>
      <c r="BF668" s="94" t="n">
        <f aca="false">IF(D668=0,0,$Q$3*(F668/(E668+$AL$3))-$BF$5)</f>
        <v>0</v>
      </c>
      <c r="BG668" s="95" t="n">
        <f aca="false">SUM(BB668:BF668)</f>
        <v>0</v>
      </c>
      <c r="BH668" s="92" t="n">
        <f aca="false">BG668*AT668</f>
        <v>0</v>
      </c>
      <c r="BI668" s="92" t="n">
        <f aca="false">IF(A668="","",VLOOKUP(A668,Teams!$A$10:$AH$39,31,0))</f>
        <v>-1.584</v>
      </c>
      <c r="BJ668" s="93" t="n">
        <f aca="false">IF(A668=A667,BJ667,SUM(BH668:BH696))</f>
        <v>0.00150478318012949</v>
      </c>
      <c r="BK668" s="94" t="n">
        <f aca="false">IF(A668="",0,(BI668*$AF$3-BJ668)/5)</f>
        <v>-0.380460956636027</v>
      </c>
      <c r="BL668" s="92" t="n">
        <f aca="false">IF(A668="","",VLOOKUP(A668,Teams!$A$10:$AH$39,32,0))</f>
        <v>-1.44566666666665</v>
      </c>
      <c r="BM668" s="96" t="n">
        <f aca="false">IF(D668=0,0,BG668+BK668)</f>
        <v>0</v>
      </c>
      <c r="BN668" s="91" t="n">
        <f aca="false">IF($F668=0,0,17/SQRT($F668)+1.05)</f>
        <v>0</v>
      </c>
      <c r="BO668" s="96" t="n">
        <f aca="false">BM668*AT668</f>
        <v>0</v>
      </c>
      <c r="BP668" s="97" t="n">
        <f aca="false">(BM668+$BM$2)*AT668</f>
        <v>0</v>
      </c>
      <c r="BQ668" s="96" t="n">
        <f aca="false">AX668-BM668</f>
        <v>0</v>
      </c>
      <c r="BR668" s="98" t="n">
        <f aca="false">IF($F668=0,0,18/SQRT($F668)+1.2)</f>
        <v>0</v>
      </c>
      <c r="BS668" s="96" t="n">
        <f aca="false">BQ668*AT668</f>
        <v>0</v>
      </c>
      <c r="BT668" s="96" t="n">
        <f aca="false">(BQ668+$BQ$2)*AT668</f>
        <v>0</v>
      </c>
      <c r="BU668" s="97" t="n">
        <f aca="false">BM668-BQ668</f>
        <v>0</v>
      </c>
      <c r="BV668" s="99" t="n">
        <f aca="false">AT668</f>
        <v>0</v>
      </c>
      <c r="BW668" s="100" t="str">
        <f aca="false">IF(D668=0,"",F668/E668)</f>
        <v/>
      </c>
      <c r="BX668" s="100" t="n">
        <f aca="false">F668/(E668+$AL$3)</f>
        <v>0</v>
      </c>
      <c r="BY668" s="101" t="n">
        <f aca="false">AX668</f>
        <v>0</v>
      </c>
      <c r="BZ668" s="102" t="n">
        <f aca="false">BY668*BV668</f>
        <v>0</v>
      </c>
      <c r="CA668" s="103" t="n">
        <f aca="false">(BY668+$BA$2)*BV668</f>
        <v>0</v>
      </c>
      <c r="CB668" s="103" t="str">
        <f aca="false">IF(E668="","",CA668*AI668/E668)</f>
        <v/>
      </c>
      <c r="CC668" s="101" t="n">
        <f aca="false">BM668+(BY668-BU668)*$CC$2</f>
        <v>0</v>
      </c>
      <c r="CD668" s="104" t="n">
        <f aca="false">CC668*BV668</f>
        <v>0</v>
      </c>
      <c r="CE668" s="104" t="n">
        <f aca="false">(CC668+$BM$2)*BV668</f>
        <v>0</v>
      </c>
      <c r="CF668" s="104" t="str">
        <f aca="false">IF(E668="","",CE668*AI668/E668)</f>
        <v/>
      </c>
      <c r="CG668" s="105" t="n">
        <f aca="false">BQ668</f>
        <v>0</v>
      </c>
      <c r="CH668" s="103" t="n">
        <f aca="false">CG668*BV668</f>
        <v>0</v>
      </c>
      <c r="CI668" s="104" t="n">
        <f aca="false">(CG668+$BQ$2)*BV668</f>
        <v>0</v>
      </c>
      <c r="CJ668" s="104" t="str">
        <f aca="false">IF(E668="","",CI668*AI668/E668)</f>
        <v/>
      </c>
      <c r="CK668" s="16" t="str">
        <f aca="false">IF(BW668="","",ROUND(CA668*$CK$7+1000000,-5))</f>
        <v/>
      </c>
      <c r="CL668" s="16" t="str">
        <f aca="false">IF(BW668="","",ROUND(CB668*$CK$7+1000000,-5))</f>
        <v/>
      </c>
      <c r="CM668" s="106" t="str">
        <f aca="false">IF(F668=0,"",$CM$1*BX668+$CM$2*AG668+$CM$3)</f>
        <v/>
      </c>
      <c r="CN668" s="106" t="str">
        <f aca="false">IF(F668=0,"",(BY668/(AY668^2)+CM668/($CN$2^2))/(1/(AY668^2)+1/($CN$2^2)))</f>
        <v/>
      </c>
      <c r="CO668" s="107" t="str">
        <f aca="false">IF(F668=0,"",MAX(MIN((CN668-$CP$1)*$CP$2/($CP$3-$CP$1),$CP$2),0))</f>
        <v/>
      </c>
      <c r="CP668" s="106" t="str">
        <f aca="false">IF(F668=0,"",(CN668+$BA$2)*CO668)</f>
        <v/>
      </c>
      <c r="CQ668" s="16" t="str">
        <f aca="false">IF(OR(CP668="",CP668=0),"",ROUND(CP668*$CK$7+1000000,-5))</f>
        <v/>
      </c>
      <c r="CR668" s="106" t="str">
        <f aca="false">IF(BY668=0,"",(BY668+$BA$2)*CO668)</f>
        <v/>
      </c>
      <c r="CS668" s="16" t="str">
        <f aca="false">IF(OR(CR668=0,CR668=""),"",ROUND(CR668*$CK$7+1000000,-5))</f>
        <v/>
      </c>
      <c r="CT668" s="106" t="n">
        <f aca="false">$CT$5*CA668</f>
        <v>0</v>
      </c>
      <c r="CU668" s="106" t="n">
        <f aca="false">$CT$5*CE668</f>
        <v>0</v>
      </c>
      <c r="CV668" s="106" t="n">
        <f aca="false">$CT$5*CI668</f>
        <v>0</v>
      </c>
      <c r="CW668" s="106" t="str">
        <f aca="false">IF(CR668="","",CR668*$CT$5)</f>
        <v/>
      </c>
      <c r="CX668" s="108" t="n">
        <f aca="false">IF(D668=0,0,MIN(MAX(($CY$2+$CY$3*M668+$CY$4*N668+$CY$6*DB668+$CY$7*DC668+$CY$5*P668+$CY$8*DB668^2),1),5))</f>
        <v>0</v>
      </c>
      <c r="CY668" s="108" t="str">
        <f aca="false">IF(CZ668="","",VLOOKUP(CONCATENATE($C$6,A668,C668),Positions!$K$10:$P$925,2,0))</f>
        <v/>
      </c>
      <c r="CZ668" s="109" t="str">
        <f aca="false">IF(E668="","",(DATE($C$6,2,1)-VLOOKUP(CONCATENATE($C$6,A668,C668),Positions!$K$10:$P$925,5,0))/365.2422)</f>
        <v/>
      </c>
      <c r="DA668" s="110" t="str">
        <f aca="false">IF(CZ668="","",VLOOKUP(CONCATENATE($C$6,A668,C668),Positions!$K$10:$P$925,6,0))</f>
        <v/>
      </c>
      <c r="DB668" s="111" t="str">
        <f aca="false">IF(CZ668="","",VLOOKUP(CONCATENATE($C$6,A668,C668),Positions!$K$10:$P$925,3,0))</f>
        <v/>
      </c>
      <c r="DC668" s="8" t="str">
        <f aca="false">IF(CZ668="","",VLOOKUP(CONCATENATE($C$6,A668,C668),Positions!$K$10:$P$925,4,0))</f>
        <v/>
      </c>
      <c r="DD668" s="110" t="n">
        <f aca="false">ROUND(CX668,0)</f>
        <v>0</v>
      </c>
      <c r="DE668" s="110" t="str">
        <f aca="false">IF(CY668="","",ROUND(CZ668+1/12,0))</f>
        <v/>
      </c>
    </row>
    <row r="669" customFormat="false" ht="12.75" hidden="false" customHeight="false" outlineLevel="0" collapsed="false">
      <c r="A669" s="69" t="str">
        <f aca="false">IF(ISERROR(VLOOKUP(FLOOR((ROW(B669)-11)/30,1)+1,Teams!$B$10:$AC$39,25,0)),"",VLOOKUP(FLOOR((ROW(B669)-11)/30,1)+1,Teams!$B$10:$AC$39,25,0))</f>
        <v>NYK</v>
      </c>
      <c r="B669" s="70"/>
      <c r="C669" s="135"/>
      <c r="D669" s="72"/>
      <c r="E669" s="137"/>
      <c r="F669" s="72"/>
      <c r="G669" s="72"/>
      <c r="H669" s="72"/>
      <c r="I669" s="72"/>
      <c r="J669" s="72"/>
      <c r="K669" s="72"/>
      <c r="L669" s="72"/>
      <c r="M669" s="72"/>
      <c r="N669" s="72"/>
      <c r="O669" s="72"/>
      <c r="P669" s="72"/>
      <c r="Q669" s="72"/>
      <c r="R669" s="72"/>
      <c r="S669" s="74"/>
      <c r="T669" s="72"/>
      <c r="U669" s="72"/>
      <c r="V669" s="72"/>
      <c r="W669" s="72"/>
      <c r="X669" s="74"/>
      <c r="Y669" s="72"/>
      <c r="Z669" s="72"/>
      <c r="AA669" s="72"/>
      <c r="AB669" s="75"/>
      <c r="AC669" s="76" t="str">
        <f aca="false">IF(F669=0,"",W669/2+(T669-U669)/2/F669*48)</f>
        <v/>
      </c>
      <c r="AD669" s="77" t="str">
        <f aca="false">IF(AC669="","",W669-AC669)</f>
        <v/>
      </c>
      <c r="AE669" s="251" t="n">
        <f aca="false">IF(D669=0,0,R669*(1-Q669/100))</f>
        <v>0</v>
      </c>
      <c r="AF669" s="79" t="str">
        <f aca="false">IF(C669="","",LEFT(RIGHT(URL(C669),LEN(URL(C669))-46),LEN(URL(C669))-51))</f>
        <v/>
      </c>
      <c r="AG669" s="79" t="n">
        <f aca="false">IF(A669="","",VLOOKUP(A669,Teams!$A$10:$AH$39,28,0))</f>
        <v>-3.02</v>
      </c>
      <c r="AH669" s="25" t="n">
        <f aca="false">IF(A669=A668,AH668,SUM(F669:F697))</f>
        <v>19804</v>
      </c>
      <c r="AI669" s="18" t="n">
        <f aca="false">IF(A669="","",VLOOKUP(A669,Teams!$A$10:$AH$39,5,0)+VLOOKUP(A669,Teams!$A$10:$AH$39,6,0))</f>
        <v>82</v>
      </c>
      <c r="AJ669" s="252" t="n">
        <f aca="false">$AG$7</f>
        <v>0.284451612903226</v>
      </c>
      <c r="AK669" s="253" t="n">
        <f aca="false">AK668</f>
        <v>0.526628761732714</v>
      </c>
      <c r="AL669" s="254" t="n">
        <f aca="false">AL668</f>
        <v>346531.8908</v>
      </c>
      <c r="AM669" s="255" t="n">
        <f aca="false">IF(F669=0,0,(AK669*AL669-H669*F669*AE669)/(AL669-AE669*F669))</f>
        <v>0</v>
      </c>
      <c r="AN669" s="79" t="n">
        <f aca="false">IF(D669=0,0,$K$2*M669+$L$2*K669+$M$2*L669+$Z$2*SQRT(M669*N669)-$AN$6)</f>
        <v>0</v>
      </c>
      <c r="AO669" s="256" t="n">
        <f aca="false">IF(D669=0,0,$O$2*O669+$P$2*P669-$AO$6)</f>
        <v>0</v>
      </c>
      <c r="AP669" s="84" t="n">
        <f aca="false">IF(F669=0,0,(H669*2-$T$2+$U$2*R669-$V$2*AM669*2+$X$2*N669+$Y$2*(I669-AJ669)+$AA$2*J669))</f>
        <v>0</v>
      </c>
      <c r="AQ669" s="84" t="n">
        <f aca="false">IF(D669=0,0,AP669*AE669*$AC$2-$S$2*Q669/100*R669+$AE$2*N669-$AQ$6)</f>
        <v>0</v>
      </c>
      <c r="AR669" s="257" t="n">
        <f aca="false">IF(D669=0,0,$Q$2*(F669/(E669+$AL$3))-$AR$6)</f>
        <v>0</v>
      </c>
      <c r="AS669" s="86" t="n">
        <f aca="false">AN669+AO669+AQ669+AR669</f>
        <v>0</v>
      </c>
      <c r="AT669" s="87" t="n">
        <f aca="false">IF(F669="",0,F669/AH669*5)</f>
        <v>0</v>
      </c>
      <c r="AU669" s="84" t="n">
        <f aca="false">AT669*AS669</f>
        <v>0</v>
      </c>
      <c r="AV669" s="79" t="n">
        <f aca="false">IF(A669=A668,AV668,SUM(AU669:AU697))</f>
        <v>-2.52690741401426</v>
      </c>
      <c r="AW669" s="85" t="n">
        <f aca="false">IF(A669="",0,(AG669*$AF$2-AV669)/5)</f>
        <v>-0.219418517197148</v>
      </c>
      <c r="AX669" s="88" t="n">
        <f aca="false">IF(D669=0,0,AW669+AS669)</f>
        <v>0</v>
      </c>
      <c r="AY669" s="89" t="n">
        <f aca="false">IF(D669=0,0,25/SQRT(F669)+1.6)</f>
        <v>0</v>
      </c>
      <c r="AZ669" s="90" t="n">
        <f aca="false">AX669*AT669</f>
        <v>0</v>
      </c>
      <c r="BA669" s="91" t="n">
        <f aca="false">(AX669+$BA$2)*AT669</f>
        <v>0</v>
      </c>
      <c r="BB669" s="92" t="n">
        <f aca="false">IF(D669=0,0,K669*$L$3+L669*$M$3+$Z$3*SQRT(M669*N669)+$K$3*M669-$BB$5)</f>
        <v>0</v>
      </c>
      <c r="BC669" s="93" t="n">
        <f aca="false">IF(F669=0,0,(H669*2-$T$3+$U$3*R669-$V$3*AM669*2+$X$3*N669+$Y$3*(I669-AJ669)+$AA$3*J669))</f>
        <v>0</v>
      </c>
      <c r="BD669" s="93" t="n">
        <f aca="false">IF(D669=0,0,BC669*AE669*$AC$3-$S$3*Q669/100*R669+$AD$3*N669+$AE$3*N669-$BD$5)</f>
        <v>0</v>
      </c>
      <c r="BE669" s="93" t="n">
        <f aca="false">IF(D669=0,0,$O$3*O669+$P$3*P669-$BE$5)</f>
        <v>0</v>
      </c>
      <c r="BF669" s="94" t="n">
        <f aca="false">IF(D669=0,0,$Q$3*(F669/(E669+$AL$3))-$BF$5)</f>
        <v>0</v>
      </c>
      <c r="BG669" s="95" t="n">
        <f aca="false">SUM(BB669:BF669)</f>
        <v>0</v>
      </c>
      <c r="BH669" s="92" t="n">
        <f aca="false">BG669*AT669</f>
        <v>0</v>
      </c>
      <c r="BI669" s="92" t="n">
        <f aca="false">IF(A669="","",VLOOKUP(A669,Teams!$A$10:$AH$39,31,0))</f>
        <v>-1.584</v>
      </c>
      <c r="BJ669" s="93" t="n">
        <f aca="false">IF(A669=A668,BJ668,SUM(BH669:BH697))</f>
        <v>0.00150478318012949</v>
      </c>
      <c r="BK669" s="94" t="n">
        <f aca="false">IF(A669="",0,(BI669*$AF$3-BJ669)/5)</f>
        <v>-0.380460956636027</v>
      </c>
      <c r="BL669" s="92" t="n">
        <f aca="false">IF(A669="","",VLOOKUP(A669,Teams!$A$10:$AH$39,32,0))</f>
        <v>-1.44566666666665</v>
      </c>
      <c r="BM669" s="96" t="n">
        <f aca="false">IF(D669=0,0,BG669+BK669)</f>
        <v>0</v>
      </c>
      <c r="BN669" s="258" t="n">
        <f aca="false">IF($F669=0,0,17/SQRT($F669)+1.05)</f>
        <v>0</v>
      </c>
      <c r="BO669" s="259" t="n">
        <f aca="false">BM669*AT669</f>
        <v>0</v>
      </c>
      <c r="BP669" s="260" t="n">
        <f aca="false">(BM669+$BM$2)*AT669</f>
        <v>0</v>
      </c>
      <c r="BQ669" s="259" t="n">
        <f aca="false">AX669-BM669</f>
        <v>0</v>
      </c>
      <c r="BR669" s="261" t="n">
        <f aca="false">IF($F669=0,0,18/SQRT($F669)+1.2)</f>
        <v>0</v>
      </c>
      <c r="BS669" s="96" t="n">
        <f aca="false">BQ669*AT669</f>
        <v>0</v>
      </c>
      <c r="BT669" s="96" t="n">
        <f aca="false">(BQ669+$BQ$2)*AT669</f>
        <v>0</v>
      </c>
      <c r="BU669" s="97" t="n">
        <f aca="false">BM669-BQ669</f>
        <v>0</v>
      </c>
      <c r="BV669" s="99" t="n">
        <f aca="false">AT669</f>
        <v>0</v>
      </c>
      <c r="BW669" s="100" t="str">
        <f aca="false">IF(D669=0,"",F669/E669)</f>
        <v/>
      </c>
      <c r="BX669" s="100" t="n">
        <f aca="false">F669/(E669+$AL$3)</f>
        <v>0</v>
      </c>
      <c r="BY669" s="101" t="n">
        <f aca="false">AX669</f>
        <v>0</v>
      </c>
      <c r="BZ669" s="102" t="n">
        <f aca="false">BY669*BV669</f>
        <v>0</v>
      </c>
      <c r="CA669" s="103" t="n">
        <f aca="false">(BY669+$BA$2)*BV669</f>
        <v>0</v>
      </c>
      <c r="CB669" s="103" t="str">
        <f aca="false">IF(E669="","",CA669*AI669/E669)</f>
        <v/>
      </c>
      <c r="CC669" s="262" t="n">
        <f aca="false">BM669+(BY669-BU669)*$CC$2</f>
        <v>0</v>
      </c>
      <c r="CD669" s="263" t="n">
        <f aca="false">CC669*BV669</f>
        <v>0</v>
      </c>
      <c r="CE669" s="104" t="n">
        <f aca="false">(CC669+$BM$2)*BV669</f>
        <v>0</v>
      </c>
      <c r="CF669" s="104" t="str">
        <f aca="false">IF(E669="","",CE669*AI669/E669)</f>
        <v/>
      </c>
      <c r="CG669" s="264" t="n">
        <f aca="false">BQ669</f>
        <v>0</v>
      </c>
      <c r="CH669" s="103" t="n">
        <f aca="false">CG669*BV669</f>
        <v>0</v>
      </c>
      <c r="CI669" s="104" t="n">
        <f aca="false">(CG669+$BQ$2)*BV669</f>
        <v>0</v>
      </c>
      <c r="CJ669" s="104" t="str">
        <f aca="false">IF(E669="","",CI669*AI669/E669)</f>
        <v/>
      </c>
      <c r="CK669" s="16" t="str">
        <f aca="false">IF(BW669="","",ROUND(CA669*$CK$7+1000000,-5))</f>
        <v/>
      </c>
      <c r="CL669" s="16" t="str">
        <f aca="false">IF(BW669="","",ROUND(CB669*$CK$7+1000000,-5))</f>
        <v/>
      </c>
      <c r="CM669" s="106" t="str">
        <f aca="false">IF(F669=0,"",$CM$1*BX669+$CM$2*AG669+$CM$3)</f>
        <v/>
      </c>
      <c r="CN669" s="106" t="str">
        <f aca="false">IF(F669=0,"",(BY669/(AY669^2)+CM669/($CN$2^2))/(1/(AY669^2)+1/($CN$2^2)))</f>
        <v/>
      </c>
      <c r="CO669" s="107" t="str">
        <f aca="false">IF(F669=0,"",MAX(MIN((CN669-$CP$1)*$CP$2/($CP$3-$CP$1),$CP$2),0))</f>
        <v/>
      </c>
      <c r="CP669" s="106" t="str">
        <f aca="false">IF(F669=0,"",(CN669+$BA$2)*CO669)</f>
        <v/>
      </c>
      <c r="CQ669" s="16" t="str">
        <f aca="false">IF(OR(CP669="",CP669=0),"",ROUND(CP669*$CK$7+1000000,-5))</f>
        <v/>
      </c>
      <c r="CR669" s="106" t="str">
        <f aca="false">IF(BY669=0,"",(BY669+$BA$2)*CO669)</f>
        <v/>
      </c>
      <c r="CS669" s="16" t="str">
        <f aca="false">IF(OR(CR669=0,CR669=""),"",ROUND(CR669*$CK$7+1000000,-5))</f>
        <v/>
      </c>
      <c r="CT669" s="106" t="n">
        <f aca="false">$CT$5*CA669</f>
        <v>0</v>
      </c>
      <c r="CU669" s="106" t="n">
        <f aca="false">$CT$5*CE669</f>
        <v>0</v>
      </c>
      <c r="CV669" s="106" t="n">
        <f aca="false">$CT$5*CI669</f>
        <v>0</v>
      </c>
      <c r="CW669" s="106" t="str">
        <f aca="false">IF(CR669="","",CR669*$CT$5)</f>
        <v/>
      </c>
      <c r="CX669" s="108" t="n">
        <f aca="false">IF(D669=0,0,MIN(MAX(($CY$2+$CY$3*M669+$CY$4*N669+$CY$6*DB669+$CY$7*DC669+$CY$5*P669+$CY$8*DB669^2),1),5))</f>
        <v>0</v>
      </c>
      <c r="CY669" s="108" t="str">
        <f aca="false">IF(CZ669="","",VLOOKUP(CONCATENATE($C$6,A669,C669),Positions!$K$10:$P$925,2,0))</f>
        <v/>
      </c>
      <c r="CZ669" s="109" t="str">
        <f aca="false">IF(E669="","",(DATE($C$6,2,1)-VLOOKUP(CONCATENATE($C$6,A669,C669),Positions!$K$10:$P$925,5,0))/365.2422)</f>
        <v/>
      </c>
      <c r="DA669" s="110" t="str">
        <f aca="false">IF(CZ669="","",VLOOKUP(CONCATENATE($C$6,A669,C669),Positions!$K$10:$P$925,6,0))</f>
        <v/>
      </c>
      <c r="DB669" s="111" t="str">
        <f aca="false">IF(CZ669="","",VLOOKUP(CONCATENATE($C$6,A669,C669),Positions!$K$10:$P$925,3,0))</f>
        <v/>
      </c>
      <c r="DC669" s="8" t="str">
        <f aca="false">IF(CZ669="","",VLOOKUP(CONCATENATE($C$6,A669,C669),Positions!$K$10:$P$925,4,0))</f>
        <v/>
      </c>
      <c r="DD669" s="110" t="n">
        <f aca="false">ROUND(CX669,0)</f>
        <v>0</v>
      </c>
      <c r="DE669" s="265" t="str">
        <f aca="false">IF(CY669="","",ROUND(CZ669+1/12,0))</f>
        <v/>
      </c>
    </row>
    <row r="670" customFormat="false" ht="12.75" hidden="false" customHeight="false" outlineLevel="0" collapsed="false">
      <c r="A670" s="28" t="s">
        <v>2</v>
      </c>
      <c r="B670" s="123" t="s">
        <v>3</v>
      </c>
      <c r="C670" s="124" t="s">
        <v>4</v>
      </c>
      <c r="D670" s="124" t="s">
        <v>5</v>
      </c>
      <c r="E670" s="125" t="s">
        <v>6</v>
      </c>
      <c r="F670" s="125" t="s">
        <v>7</v>
      </c>
      <c r="G670" s="125" t="s">
        <v>8</v>
      </c>
      <c r="H670" s="125" t="s">
        <v>9</v>
      </c>
      <c r="I670" s="125" t="s">
        <v>10</v>
      </c>
      <c r="J670" s="125" t="s">
        <v>11</v>
      </c>
      <c r="K670" s="125" t="s">
        <v>12</v>
      </c>
      <c r="L670" s="125" t="s">
        <v>13</v>
      </c>
      <c r="M670" s="125" t="s">
        <v>14</v>
      </c>
      <c r="N670" s="125" t="s">
        <v>15</v>
      </c>
      <c r="O670" s="125" t="s">
        <v>16</v>
      </c>
      <c r="P670" s="125" t="s">
        <v>17</v>
      </c>
      <c r="Q670" s="124" t="s">
        <v>18</v>
      </c>
      <c r="R670" s="125" t="s">
        <v>19</v>
      </c>
      <c r="S670" s="125"/>
      <c r="T670" s="125" t="s">
        <v>21</v>
      </c>
      <c r="U670" s="125" t="s">
        <v>22</v>
      </c>
      <c r="V670" s="125" t="s">
        <v>23</v>
      </c>
      <c r="W670" s="125" t="s">
        <v>24</v>
      </c>
      <c r="X670" s="125"/>
      <c r="Y670" s="125" t="s">
        <v>25</v>
      </c>
      <c r="Z670" s="125" t="s">
        <v>26</v>
      </c>
      <c r="AA670" s="125" t="s">
        <v>27</v>
      </c>
      <c r="AB670" s="126" t="s">
        <v>28</v>
      </c>
      <c r="AC670" s="34" t="s">
        <v>29</v>
      </c>
      <c r="AD670" s="35" t="s">
        <v>30</v>
      </c>
      <c r="AE670" s="36" t="s">
        <v>31</v>
      </c>
      <c r="AF670" s="127" t="s">
        <v>32</v>
      </c>
      <c r="AG670" s="127" t="s">
        <v>33</v>
      </c>
      <c r="AH670" s="128" t="s">
        <v>34</v>
      </c>
      <c r="AI670" s="129" t="s">
        <v>35</v>
      </c>
      <c r="AJ670" s="130" t="s">
        <v>36</v>
      </c>
      <c r="AK670" s="127" t="s">
        <v>37</v>
      </c>
      <c r="AL670" s="41" t="s">
        <v>38</v>
      </c>
      <c r="AM670" s="128" t="s">
        <v>39</v>
      </c>
      <c r="AN670" s="42" t="s">
        <v>40</v>
      </c>
      <c r="AO670" s="43" t="s">
        <v>41</v>
      </c>
      <c r="AP670" s="43" t="s">
        <v>42</v>
      </c>
      <c r="AQ670" s="43" t="s">
        <v>43</v>
      </c>
      <c r="AR670" s="44" t="s">
        <v>44</v>
      </c>
      <c r="AS670" s="131" t="s">
        <v>45</v>
      </c>
      <c r="AT670" s="46" t="s">
        <v>46</v>
      </c>
      <c r="AU670" s="47" t="s">
        <v>47</v>
      </c>
      <c r="AV670" s="48" t="s">
        <v>48</v>
      </c>
      <c r="AW670" s="49" t="s">
        <v>49</v>
      </c>
      <c r="AX670" s="50" t="s">
        <v>27</v>
      </c>
      <c r="AY670" s="266" t="s">
        <v>50</v>
      </c>
      <c r="AZ670" s="50" t="s">
        <v>51</v>
      </c>
      <c r="BA670" s="50" t="s">
        <v>28</v>
      </c>
      <c r="BB670" s="51" t="s">
        <v>40</v>
      </c>
      <c r="BC670" s="52" t="s">
        <v>42</v>
      </c>
      <c r="BD670" s="52" t="s">
        <v>43</v>
      </c>
      <c r="BE670" s="52" t="s">
        <v>41</v>
      </c>
      <c r="BF670" s="53" t="s">
        <v>52</v>
      </c>
      <c r="BG670" s="132" t="s">
        <v>53</v>
      </c>
      <c r="BH670" s="55" t="s">
        <v>51</v>
      </c>
      <c r="BI670" s="56" t="s">
        <v>54</v>
      </c>
      <c r="BJ670" s="56" t="s">
        <v>48</v>
      </c>
      <c r="BK670" s="57" t="s">
        <v>49</v>
      </c>
      <c r="BL670" s="56" t="s">
        <v>55</v>
      </c>
      <c r="BM670" s="267" t="s">
        <v>25</v>
      </c>
      <c r="BN670" s="50" t="s">
        <v>56</v>
      </c>
      <c r="BO670" s="50" t="s">
        <v>57</v>
      </c>
      <c r="BP670" s="59" t="s">
        <v>58</v>
      </c>
      <c r="BQ670" s="59" t="s">
        <v>26</v>
      </c>
      <c r="BR670" s="50" t="s">
        <v>59</v>
      </c>
      <c r="BS670" s="267" t="s">
        <v>60</v>
      </c>
      <c r="BT670" s="267" t="s">
        <v>61</v>
      </c>
      <c r="BU670" s="267" t="s">
        <v>62</v>
      </c>
      <c r="BV670" s="60" t="s">
        <v>46</v>
      </c>
      <c r="BW670" s="60" t="s">
        <v>52</v>
      </c>
      <c r="BX670" s="61" t="s">
        <v>63</v>
      </c>
      <c r="BY670" s="62" t="s">
        <v>27</v>
      </c>
      <c r="BZ670" s="63" t="s">
        <v>51</v>
      </c>
      <c r="CA670" s="63" t="s">
        <v>28</v>
      </c>
      <c r="CB670" s="63" t="s">
        <v>64</v>
      </c>
      <c r="CC670" s="64" t="s">
        <v>65</v>
      </c>
      <c r="CD670" s="65" t="s">
        <v>57</v>
      </c>
      <c r="CE670" s="65" t="s">
        <v>58</v>
      </c>
      <c r="CF670" s="65" t="s">
        <v>66</v>
      </c>
      <c r="CG670" s="66" t="s">
        <v>67</v>
      </c>
      <c r="CH670" s="65" t="s">
        <v>60</v>
      </c>
      <c r="CI670" s="65" t="s">
        <v>61</v>
      </c>
      <c r="CJ670" s="65" t="s">
        <v>68</v>
      </c>
      <c r="CK670" s="67" t="s">
        <v>69</v>
      </c>
      <c r="CL670" s="67" t="s">
        <v>70</v>
      </c>
      <c r="CM670" s="67" t="s">
        <v>71</v>
      </c>
      <c r="CN670" s="67" t="s">
        <v>72</v>
      </c>
      <c r="CO670" s="67" t="s">
        <v>73</v>
      </c>
      <c r="CP670" s="67" t="s">
        <v>74</v>
      </c>
      <c r="CQ670" s="67" t="s">
        <v>75</v>
      </c>
      <c r="CR670" s="67" t="s">
        <v>76</v>
      </c>
      <c r="CS670" s="67" t="s">
        <v>77</v>
      </c>
      <c r="CT670" s="67" t="s">
        <v>78</v>
      </c>
      <c r="CU670" s="67" t="s">
        <v>79</v>
      </c>
      <c r="CV670" s="67" t="s">
        <v>80</v>
      </c>
      <c r="CW670" s="67" t="s">
        <v>81</v>
      </c>
      <c r="CX670" s="268" t="s">
        <v>82</v>
      </c>
      <c r="CY670" s="269" t="s">
        <v>83</v>
      </c>
      <c r="CZ670" s="268" t="s">
        <v>5830</v>
      </c>
      <c r="DA670" s="269" t="s">
        <v>85</v>
      </c>
      <c r="DB670" s="269" t="s">
        <v>86</v>
      </c>
      <c r="DC670" s="269" t="s">
        <v>87</v>
      </c>
      <c r="DD670" s="269" t="s">
        <v>88</v>
      </c>
      <c r="DE670" s="269" t="s">
        <v>89</v>
      </c>
    </row>
    <row r="671" customFormat="false" ht="12.75" hidden="false" customHeight="false" outlineLevel="0" collapsed="false">
      <c r="A671" s="69" t="str">
        <f aca="false">IF(ISERROR(VLOOKUP(FLOOR((ROW(B671)-11)/30,1)+1,Teams!$B$10:$AC$39,25,0)),"",VLOOKUP(FLOOR((ROW(B671)-11)/30,1)+1,Teams!$B$10:$AC$39,25,0))</f>
        <v>DEN</v>
      </c>
      <c r="B671" s="233" t="n">
        <v>1</v>
      </c>
      <c r="C671" s="234" t="s">
        <v>5602</v>
      </c>
      <c r="D671" s="235" t="n">
        <v>21</v>
      </c>
      <c r="E671" s="236" t="n">
        <v>76</v>
      </c>
      <c r="F671" s="235" t="n">
        <v>2439</v>
      </c>
      <c r="G671" s="235" t="n">
        <v>12.7</v>
      </c>
      <c r="H671" s="235" t="n">
        <v>0.566</v>
      </c>
      <c r="I671" s="235" t="n">
        <v>0.388</v>
      </c>
      <c r="J671" s="235" t="n">
        <v>0.174</v>
      </c>
      <c r="K671" s="235" t="n">
        <v>2.4</v>
      </c>
      <c r="L671" s="235" t="n">
        <v>7.7</v>
      </c>
      <c r="M671" s="235" t="n">
        <v>5</v>
      </c>
      <c r="N671" s="235" t="n">
        <v>9.5</v>
      </c>
      <c r="O671" s="235" t="n">
        <v>2</v>
      </c>
      <c r="P671" s="235" t="n">
        <v>0.6</v>
      </c>
      <c r="Q671" s="235" t="n">
        <v>10.6</v>
      </c>
      <c r="R671" s="235" t="n">
        <v>16.5</v>
      </c>
      <c r="S671" s="237"/>
      <c r="T671" s="235" t="n">
        <v>2.8</v>
      </c>
      <c r="U671" s="235" t="n">
        <v>1.2</v>
      </c>
      <c r="V671" s="235" t="n">
        <v>4</v>
      </c>
      <c r="W671" s="235" t="n">
        <v>0.079</v>
      </c>
      <c r="X671" s="237"/>
      <c r="Y671" s="235" t="n">
        <v>0.9</v>
      </c>
      <c r="Z671" s="235" t="n">
        <v>-0.7</v>
      </c>
      <c r="AA671" s="235" t="n">
        <v>0.2</v>
      </c>
      <c r="AB671" s="238" t="n">
        <v>1.3</v>
      </c>
      <c r="AC671" s="76" t="n">
        <f aca="false">IF(F671=0,"",W671/2+(T671-U671)/2/F671*48)</f>
        <v>0.0552441574415744</v>
      </c>
      <c r="AD671" s="77" t="n">
        <f aca="false">IF(AC671="","",W671-AC671)</f>
        <v>0.0237558425584256</v>
      </c>
      <c r="AE671" s="78" t="n">
        <f aca="false">IF(D671=0,0,R671*(1-Q671/100))</f>
        <v>14.751</v>
      </c>
      <c r="AF671" s="270" t="str">
        <f aca="false">IF(C671="","",LEFT(RIGHT(URL(C671),LEN(URL(C671))-46),LEN(URL(C671))-51))</f>
        <v>harriga01</v>
      </c>
      <c r="AG671" s="79" t="n">
        <f aca="false">IF(A671="","",VLOOKUP(A671,Teams!$A$10:$AH$39,28,0))</f>
        <v>-2.94</v>
      </c>
      <c r="AH671" s="8" t="n">
        <f aca="false">IF(A671=A670,AH670,SUM(F671:F694))</f>
        <v>19830</v>
      </c>
      <c r="AI671" s="9" t="n">
        <f aca="false">IF(A671="","",VLOOKUP(A671,Teams!$A$10:$AH$39,5,0)+VLOOKUP(A671,Teams!$A$10:$AH$39,6,0))</f>
        <v>82</v>
      </c>
      <c r="AJ671" s="80" t="n">
        <f aca="false">$AG$7</f>
        <v>0.284451612903226</v>
      </c>
      <c r="AK671" s="81" t="n">
        <f aca="false">IF(A671=A669,AK669,(SUMPRODUCT(--(F671:F699&gt;0),AE671:AE699,F671:F699,H671:H699)/SUMPRODUCT(--(F671:F699&gt;0),AE671:AE699,F671:F699)))</f>
        <v>0.530670450875105</v>
      </c>
      <c r="AL671" s="82" t="n">
        <f aca="false">IF(A671=A669,AL669,SUMPRODUCT(--(F671:F699&gt;0),AE671:AE699,F671:F699))</f>
        <v>344119.399</v>
      </c>
      <c r="AM671" s="83" t="n">
        <f aca="false">IF(F671=0,0,(AK671*AL671-H671*F671*AE671)/(AL671-AE671*F671))</f>
        <v>0.526545480156516</v>
      </c>
      <c r="AN671" s="79" t="n">
        <f aca="false">IF(D671=0,0,$K$2*M671+$L$2*K671+$M$2*L671+$Z$2*SQRT(M671*N671)-$AN$6)</f>
        <v>-2.15626920368115</v>
      </c>
      <c r="AO671" s="84" t="n">
        <f aca="false">IF(D671=0,0,$O$2*O671+$P$2*P671-$AO$6)</f>
        <v>-0.0970260392808155</v>
      </c>
      <c r="AP671" s="84" t="n">
        <f aca="false">IF(F671=0,0,(H671*2-$T$2+$U$2*R671-$V$2*AM671*2+$X$2*N671+$Y$2*(I671-AJ671)+$AA$2*J671))</f>
        <v>0.0579573421195402</v>
      </c>
      <c r="AQ671" s="84" t="n">
        <f aca="false">IF(D671=0,0,AP671*AE671*$AC$2-$S$2*Q671/100*R671+$AE$2*N671-$AQ$6)</f>
        <v>2.1973078847948</v>
      </c>
      <c r="AR671" s="85" t="n">
        <f aca="false">IF(D671=0,0,$Q$2*(F671/(E671+$AL$3))-$AR$6)</f>
        <v>0.741761498763208</v>
      </c>
      <c r="AS671" s="86" t="n">
        <f aca="false">AN671+AO671+AQ671+AR671</f>
        <v>0.685774140596046</v>
      </c>
      <c r="AT671" s="87" t="n">
        <f aca="false">IF(F671="",0,F671/AH671*5)</f>
        <v>0.614977307110439</v>
      </c>
      <c r="AU671" s="84" t="n">
        <f aca="false">AT671*AS671</f>
        <v>0.421735534269732</v>
      </c>
      <c r="AV671" s="79" t="n">
        <f aca="false">IF(A671=A670,AV670,SUM(AU671:AU694))</f>
        <v>-0.990455500871022</v>
      </c>
      <c r="AW671" s="85" t="n">
        <f aca="false">IF(A671="",0,(AG671*$AF$2-AV671)/5)</f>
        <v>-0.507508899825795</v>
      </c>
      <c r="AX671" s="88" t="n">
        <f aca="false">IF(D671=0,0,AW671+AS671)</f>
        <v>0.178265240770251</v>
      </c>
      <c r="AY671" s="89" t="n">
        <f aca="false">IF(D671=0,0,25/SQRT(F671)+1.6)</f>
        <v>2.10621394935899</v>
      </c>
      <c r="AZ671" s="90" t="n">
        <f aca="false">AX671*AT671</f>
        <v>0.109629077720283</v>
      </c>
      <c r="BA671" s="91" t="n">
        <f aca="false">(AX671+$BA$2)*AT671</f>
        <v>1.33958369194116</v>
      </c>
      <c r="BB671" s="92" t="n">
        <f aca="false">IF(D671=0,0,K671*$L$3+L671*$M$3+$Z$3*SQRT(M671*N671)+$K$3*M671-$BB$5)</f>
        <v>-0.688733867002821</v>
      </c>
      <c r="BC671" s="93" t="n">
        <f aca="false">IF(F671=0,0,(H671*2-$T$3+$U$3*R671-$V$3*AM671*2+$X$3*N671+$Y$3*(I671-AJ671)+$AA$3*J671))</f>
        <v>0.37514528132321</v>
      </c>
      <c r="BD671" s="93" t="n">
        <f aca="false">IF(D671=0,0,BC671*AE671*$AC$3-$S$3*Q671/100*R671+$AD$3*N671+$AE$3*N671-$BD$5)</f>
        <v>1.023556123404</v>
      </c>
      <c r="BE671" s="93" t="n">
        <f aca="false">IF(D671=0,0,$O$3*O671+$P$3*P671-$BE$5)</f>
        <v>0.180164946265787</v>
      </c>
      <c r="BF671" s="94" t="n">
        <f aca="false">IF(D671=0,0,$Q$3*(F671/(E671+$AL$3))-$BF$5)</f>
        <v>0.387428735013863</v>
      </c>
      <c r="BG671" s="95" t="n">
        <f aca="false">SUM(BB671:BF671)</f>
        <v>1.27756121900403</v>
      </c>
      <c r="BH671" s="92" t="n">
        <f aca="false">BG671*AT671</f>
        <v>0.78567115813183</v>
      </c>
      <c r="BI671" s="92" t="n">
        <f aca="false">IF(A671="","",VLOOKUP(A671,Teams!$A$10:$AH$39,31,0))</f>
        <v>-0.894000000000005</v>
      </c>
      <c r="BJ671" s="93" t="n">
        <f aca="false">IF(A671=A670,BJ670,SUM(BH671:BH694))</f>
        <v>0.971490343473763</v>
      </c>
      <c r="BK671" s="94" t="n">
        <f aca="false">IF(A671="",0,(BI671*$AF$3-BJ671)/5)</f>
        <v>-0.408858068694754</v>
      </c>
      <c r="BL671" s="92" t="n">
        <f aca="false">IF(A671="","",VLOOKUP(A671,Teams!$A$10:$AH$39,32,0))</f>
        <v>-2.03566666666666</v>
      </c>
      <c r="BM671" s="271" t="n">
        <f aca="false">IF(D671=0,0,BG671+BK671)</f>
        <v>0.86870315030928</v>
      </c>
      <c r="BN671" s="91" t="n">
        <f aca="false">IF($F671=0,0,17/SQRT($F671)+1.05)</f>
        <v>1.39422548556411</v>
      </c>
      <c r="BO671" s="96" t="n">
        <f aca="false">BM671*AT671</f>
        <v>0.534232724055556</v>
      </c>
      <c r="BP671" s="97" t="n">
        <f aca="false">(BM671+$BM$2)*AT671</f>
        <v>1.5796941461433</v>
      </c>
      <c r="BQ671" s="96" t="n">
        <f aca="false">AX671-BM671</f>
        <v>-0.690437909539029</v>
      </c>
      <c r="BR671" s="98" t="n">
        <f aca="false">IF($F671=0,0,18/SQRT($F671)+1.2)</f>
        <v>1.56447404353847</v>
      </c>
      <c r="BS671" s="271" t="n">
        <f aca="false">BQ671*AT671</f>
        <v>-0.424603646335273</v>
      </c>
      <c r="BT671" s="271" t="n">
        <f aca="false">(BQ671+$BQ$2)*AT671</f>
        <v>-0.240110454202141</v>
      </c>
      <c r="BU671" s="272" t="n">
        <f aca="false">BM671-BQ671</f>
        <v>1.55914105984831</v>
      </c>
      <c r="BV671" s="99" t="n">
        <f aca="false">AT671</f>
        <v>0.614977307110439</v>
      </c>
      <c r="BW671" s="100" t="n">
        <f aca="false">IF(D671=0,"",F671/E671)</f>
        <v>32.0921052631579</v>
      </c>
      <c r="BX671" s="100" t="n">
        <f aca="false">F671/(E671+$AL$3)</f>
        <v>30.4875</v>
      </c>
      <c r="BY671" s="101" t="n">
        <f aca="false">AX671</f>
        <v>0.178265240770251</v>
      </c>
      <c r="BZ671" s="102" t="n">
        <f aca="false">BY671*BV671</f>
        <v>0.109629077720283</v>
      </c>
      <c r="CA671" s="103" t="n">
        <f aca="false">(BY671+$BA$2)*BV671</f>
        <v>1.33958369194116</v>
      </c>
      <c r="CB671" s="103" t="n">
        <f aca="false">IF(E671="","",CA671*AI671/E671)</f>
        <v>1.44534029919967</v>
      </c>
      <c r="CC671" s="101" t="n">
        <f aca="false">BM671+(BY671-BU671)*$CC$2</f>
        <v>0.86870315030928</v>
      </c>
      <c r="CD671" s="104" t="n">
        <f aca="false">CC671*BV671</f>
        <v>0.534232724055556</v>
      </c>
      <c r="CE671" s="104" t="n">
        <f aca="false">(CC671+$BM$2)*BV671</f>
        <v>1.5796941461433</v>
      </c>
      <c r="CF671" s="104" t="n">
        <f aca="false">IF(E671="","",CE671*AI671/E671)</f>
        <v>1.70440684189146</v>
      </c>
      <c r="CG671" s="105" t="n">
        <f aca="false">BQ671</f>
        <v>-0.690437909539029</v>
      </c>
      <c r="CH671" s="103" t="n">
        <f aca="false">CG671*BV671</f>
        <v>-0.424603646335273</v>
      </c>
      <c r="CI671" s="104" t="n">
        <f aca="false">(CG671+$BQ$2)*BV671</f>
        <v>-0.240110454202141</v>
      </c>
      <c r="CJ671" s="273" t="n">
        <f aca="false">IF(E671="","",CI671*AI671/E671)</f>
        <v>-0.259066542691784</v>
      </c>
      <c r="CK671" s="16" t="n">
        <f aca="false">IF(BW671="","",ROUND(CA671*$CK$7+1000000,-5))</f>
        <v>7500000</v>
      </c>
      <c r="CL671" s="16" t="n">
        <f aca="false">IF(BW671="","",ROUND(CB671*$CK$7+1000000,-5))</f>
        <v>8000000</v>
      </c>
      <c r="CM671" s="106" t="n">
        <f aca="false">IF(F671=0,"",$CM$1*BX671+$CM$2*AG671+$CM$3)</f>
        <v>0.471504335061948</v>
      </c>
      <c r="CN671" s="106" t="n">
        <f aca="false">IF(F671=0,"",(BY671/(AY671^2)+CM671/($CN$2^2))/(1/(AY671^2)+1/($CN$2^2)))</f>
        <v>0.315216345161926</v>
      </c>
      <c r="CO671" s="107" t="n">
        <f aca="false">IF(F671=0,"",MAX(MIN((CN671-$CP$1)*$CP$2/($CP$3-$CP$1),$CP$2),0))</f>
        <v>0.553206370048479</v>
      </c>
      <c r="CP671" s="106" t="n">
        <f aca="false">IF(F671=0,"",(CN671+$BA$2)*CO671)</f>
        <v>1.28079243018394</v>
      </c>
      <c r="CQ671" s="16" t="n">
        <f aca="false">IF(OR(CP671="",CP671=0),"",ROUND(CP671*$CK$7+1000000,-5))</f>
        <v>7200000</v>
      </c>
      <c r="CR671" s="106" t="n">
        <f aca="false">IF(BY671=0,"",(BY671+$BA$2)*CO671)</f>
        <v>1.20503020684929</v>
      </c>
      <c r="CS671" s="16" t="n">
        <f aca="false">IF(OR(CR671=0,CR671=""),"",ROUND(CR671*$CK$7+1000000,-5))</f>
        <v>6800000</v>
      </c>
      <c r="CT671" s="106" t="n">
        <f aca="false">$CT$5*CA671</f>
        <v>3.61687596824113</v>
      </c>
      <c r="CU671" s="106" t="n">
        <f aca="false">$CT$5*CE671</f>
        <v>4.26517419458692</v>
      </c>
      <c r="CV671" s="106" t="n">
        <f aca="false">$CT$5*CI671</f>
        <v>-0.648298226345782</v>
      </c>
      <c r="CW671" s="106" t="n">
        <f aca="false">IF(CR671="","",CR671*$CT$5)</f>
        <v>3.25358155849308</v>
      </c>
      <c r="CX671" s="108" t="n">
        <f aca="false">IF(D671=0,0,MIN(MAX(($CY$2+$CY$3*M671+$CY$4*N671+$CY$6*DB671+$CY$7*DC671+$CY$5*P671+$CY$8*DB671^2),1),5))</f>
        <v>1.87906774810524</v>
      </c>
      <c r="CY671" s="108" t="n">
        <f aca="false">IF(CZ671="","",VLOOKUP(CONCATENATE($C$6,A671,C671),Positions!$K$10:$P$925,2,0))</f>
        <v>2</v>
      </c>
      <c r="CZ671" s="274" t="n">
        <f aca="false">IF(E671="","",(DATE($C$6,2,1)-VLOOKUP(CONCATENATE($C$6,A671,C671),Positions!$K$10:$P$925,5,0))/365.2422)</f>
        <v>21.3830712880385</v>
      </c>
      <c r="DA671" s="275" t="n">
        <f aca="false">IF(CZ671="","",VLOOKUP(CONCATENATE($C$6,A671,C671),Positions!$K$10:$P$925,6,0))</f>
        <v>1</v>
      </c>
      <c r="DB671" s="276" t="n">
        <f aca="false">IF(CZ671="","",VLOOKUP(CONCATENATE($C$6,A671,C671),Positions!$K$10:$P$925,3,0))</f>
        <v>76</v>
      </c>
      <c r="DC671" s="277" t="n">
        <f aca="false">IF(CZ671="","",VLOOKUP(CONCATENATE($C$6,A671,C671),Positions!$K$10:$P$925,4,0))</f>
        <v>210</v>
      </c>
      <c r="DD671" s="275" t="n">
        <f aca="false">ROUND(CX671,0)</f>
        <v>2</v>
      </c>
      <c r="DE671" s="278" t="n">
        <f aca="false">IF(CY671="","",ROUND(CZ671+1/12,0))</f>
        <v>21</v>
      </c>
    </row>
    <row r="672" customFormat="false" ht="12.75" hidden="false" customHeight="false" outlineLevel="0" collapsed="false">
      <c r="A672" s="69" t="str">
        <f aca="false">IF(ISERROR(VLOOKUP(FLOOR((ROW(B672)-11)/30,1)+1,Teams!$B$10:$AC$39,25,0)),"",VLOOKUP(FLOOR((ROW(B672)-11)/30,1)+1,Teams!$B$10:$AC$39,25,0))</f>
        <v>DEN</v>
      </c>
      <c r="B672" s="233" t="n">
        <v>2</v>
      </c>
      <c r="C672" s="234" t="s">
        <v>5285</v>
      </c>
      <c r="D672" s="235" t="n">
        <v>25</v>
      </c>
      <c r="E672" s="236" t="n">
        <v>82</v>
      </c>
      <c r="F672" s="235" t="n">
        <v>2353</v>
      </c>
      <c r="G672" s="235" t="n">
        <v>16</v>
      </c>
      <c r="H672" s="235" t="n">
        <v>0.535</v>
      </c>
      <c r="I672" s="235" t="n">
        <v>0.331</v>
      </c>
      <c r="J672" s="235" t="n">
        <v>0.273</v>
      </c>
      <c r="K672" s="235" t="n">
        <v>2.7</v>
      </c>
      <c r="L672" s="235" t="n">
        <v>20</v>
      </c>
      <c r="M672" s="235" t="n">
        <v>11.2</v>
      </c>
      <c r="N672" s="235" t="n">
        <v>14.4</v>
      </c>
      <c r="O672" s="235" t="n">
        <v>1.5</v>
      </c>
      <c r="P672" s="235" t="n">
        <v>1.3</v>
      </c>
      <c r="Q672" s="235" t="n">
        <v>11.2</v>
      </c>
      <c r="R672" s="235" t="n">
        <v>23</v>
      </c>
      <c r="S672" s="237"/>
      <c r="T672" s="235" t="n">
        <v>2.4</v>
      </c>
      <c r="U672" s="235" t="n">
        <v>1.9</v>
      </c>
      <c r="V672" s="235" t="n">
        <v>4.3</v>
      </c>
      <c r="W672" s="235" t="n">
        <v>0.088</v>
      </c>
      <c r="X672" s="237"/>
      <c r="Y672" s="235" t="n">
        <v>0.3</v>
      </c>
      <c r="Z672" s="235" t="n">
        <v>-0.4</v>
      </c>
      <c r="AA672" s="235" t="n">
        <v>-0.1</v>
      </c>
      <c r="AB672" s="238" t="n">
        <v>1.1</v>
      </c>
      <c r="AC672" s="76" t="n">
        <f aca="false">IF(F672=0,"",W672/2+(T672-U672)/2/F672*48)</f>
        <v>0.0490998725031874</v>
      </c>
      <c r="AD672" s="77" t="n">
        <f aca="false">IF(AC672="","",W672-AC672)</f>
        <v>0.0389001274968126</v>
      </c>
      <c r="AE672" s="78" t="n">
        <f aca="false">IF(D672=0,0,R672*(1-Q672/100))</f>
        <v>20.424</v>
      </c>
      <c r="AF672" s="79" t="str">
        <f aca="false">IF(C672="","",LEFT(RIGHT(URL(C672),LEN(URL(C672))-46),LEN(URL(C672))-51))</f>
        <v>bartowi01</v>
      </c>
      <c r="AG672" s="79" t="n">
        <f aca="false">IF(A672="","",VLOOKUP(A672,Teams!$A$10:$AH$39,28,0))</f>
        <v>-2.94</v>
      </c>
      <c r="AH672" s="8" t="n">
        <f aca="false">IF(A672=A671,AH671,SUM(F672:F700))</f>
        <v>19830</v>
      </c>
      <c r="AI672" s="9" t="n">
        <f aca="false">IF(A672="","",VLOOKUP(A672,Teams!$A$10:$AH$39,5,0)+VLOOKUP(A672,Teams!$A$10:$AH$39,6,0))</f>
        <v>82</v>
      </c>
      <c r="AJ672" s="80" t="n">
        <f aca="false">$AG$7</f>
        <v>0.284451612903226</v>
      </c>
      <c r="AK672" s="81" t="n">
        <f aca="false">AK671</f>
        <v>0.530670450875105</v>
      </c>
      <c r="AL672" s="82" t="n">
        <f aca="false">AL671</f>
        <v>344119.399</v>
      </c>
      <c r="AM672" s="83" t="n">
        <f aca="false">IF(F672=0,0,(AK672*AL672-H672*F672*AE672)/(AL672-AE672*F672))</f>
        <v>0.529967664824842</v>
      </c>
      <c r="AN672" s="79" t="n">
        <f aca="false">IF(D672=0,0,$K$2*M672+$L$2*K672+$M$2*L672+$Z$2*SQRT(M672*N672)-$AN$6)</f>
        <v>0.234683915235585</v>
      </c>
      <c r="AO672" s="84" t="n">
        <f aca="false">IF(D672=0,0,$O$2*O672+$P$2*P672-$AO$6)</f>
        <v>-0.352561300722892</v>
      </c>
      <c r="AP672" s="84" t="n">
        <f aca="false">IF(F672=0,0,(H672*2-$T$2+$U$2*R672-$V$2*AM672*2+$X$2*N672+$Y$2*(I672-AJ672)+$AA$2*J672))</f>
        <v>0.0555573632565438</v>
      </c>
      <c r="AQ672" s="84" t="n">
        <f aca="false">IF(D672=0,0,AP672*AE672*$AC$2-$S$2*Q672/100*R672+$AE$2*N672-$AQ$6)</f>
        <v>0.135625407156768</v>
      </c>
      <c r="AR672" s="85" t="n">
        <f aca="false">IF(D672=0,0,$Q$2*(F672/(E672+$AL$3))-$AR$6)</f>
        <v>0.355913587548454</v>
      </c>
      <c r="AS672" s="86" t="n">
        <f aca="false">AN672+AO672+AQ672+AR672</f>
        <v>0.373661609217915</v>
      </c>
      <c r="AT672" s="87" t="n">
        <f aca="false">IF(F672="",0,F672/AH672*5)</f>
        <v>0.593292990418558</v>
      </c>
      <c r="AU672" s="84" t="n">
        <f aca="false">AT672*AS672</f>
        <v>0.221690813537507</v>
      </c>
      <c r="AV672" s="79" t="n">
        <f aca="false">IF(A672=A671,AV671,SUM(AU672:AU700))</f>
        <v>-0.990455500871022</v>
      </c>
      <c r="AW672" s="85" t="n">
        <f aca="false">IF(A672="",0,(AG672*$AF$2-AV672)/5)</f>
        <v>-0.507508899825795</v>
      </c>
      <c r="AX672" s="88" t="n">
        <f aca="false">IF(D672=0,0,AW672+AS672)</f>
        <v>-0.13384729060788</v>
      </c>
      <c r="AY672" s="89" t="n">
        <f aca="false">IF(D672=0,0,25/SQRT(F672)+1.6)</f>
        <v>2.11538176097046</v>
      </c>
      <c r="AZ672" s="90" t="n">
        <f aca="false">AX672*AT672</f>
        <v>-0.0794106593041711</v>
      </c>
      <c r="BA672" s="91" t="n">
        <f aca="false">(AX672+$BA$2)*AT672</f>
        <v>1.10717532153294</v>
      </c>
      <c r="BB672" s="92" t="n">
        <f aca="false">IF(D672=0,0,K672*$L$3+L672*$M$3+$Z$3*SQRT(M672*N672)+$K$3*M672-$BB$5)</f>
        <v>-0.555178485344782</v>
      </c>
      <c r="BC672" s="93" t="n">
        <f aca="false">IF(F672=0,0,(H672*2-$T$3+$U$3*R672-$V$3*AM672*2+$X$3*N672+$Y$3*(I672-AJ672)+$AA$3*J672))</f>
        <v>0.323908078008049</v>
      </c>
      <c r="BD672" s="93" t="n">
        <f aca="false">IF(D672=0,0,BC672*AE672*$AC$3-$S$3*Q672/100*R672+$AD$3*N672+$AE$3*N672-$BD$5)</f>
        <v>0.790773325250295</v>
      </c>
      <c r="BE672" s="93" t="n">
        <f aca="false">IF(D672=0,0,$O$3*O672+$P$3*P672-$BE$5)</f>
        <v>-0.0298248697562902</v>
      </c>
      <c r="BF672" s="94" t="n">
        <f aca="false">IF(D672=0,0,$Q$3*(F672/(E672+$AL$3))-$BF$5)</f>
        <v>0.18589688360485</v>
      </c>
      <c r="BG672" s="95" t="n">
        <f aca="false">SUM(BB672:BF672)</f>
        <v>0.715574931762121</v>
      </c>
      <c r="BH672" s="92" t="n">
        <f aca="false">BG672*AT672</f>
        <v>0.424545591133704</v>
      </c>
      <c r="BI672" s="92" t="n">
        <f aca="false">IF(A672="","",VLOOKUP(A672,Teams!$A$10:$AH$39,31,0))</f>
        <v>-0.894000000000005</v>
      </c>
      <c r="BJ672" s="93" t="n">
        <f aca="false">IF(A672=A671,BJ671,SUM(BH672:BH700))</f>
        <v>0.971490343473763</v>
      </c>
      <c r="BK672" s="94" t="n">
        <f aca="false">IF(A672="",0,(BI672*$AF$3-BJ672)/5)</f>
        <v>-0.408858068694754</v>
      </c>
      <c r="BL672" s="92" t="n">
        <f aca="false">IF(A672="","",VLOOKUP(A672,Teams!$A$10:$AH$39,32,0))</f>
        <v>-2.03566666666666</v>
      </c>
      <c r="BM672" s="96" t="n">
        <f aca="false">IF(D672=0,0,BG672+BK672)</f>
        <v>0.306716863067367</v>
      </c>
      <c r="BN672" s="91" t="n">
        <f aca="false">IF($F672=0,0,17/SQRT($F672)+1.05)</f>
        <v>1.40045959745991</v>
      </c>
      <c r="BO672" s="96" t="n">
        <f aca="false">BM672*AT672</f>
        <v>0.181972964901038</v>
      </c>
      <c r="BP672" s="97" t="n">
        <f aca="false">(BM672+$BM$2)*AT672</f>
        <v>1.19057104861259</v>
      </c>
      <c r="BQ672" s="96" t="n">
        <f aca="false">AX672-BM672</f>
        <v>-0.440564153675248</v>
      </c>
      <c r="BR672" s="98" t="n">
        <f aca="false">IF($F672=0,0,18/SQRT($F672)+1.2)</f>
        <v>1.57107486789873</v>
      </c>
      <c r="BS672" s="96" t="n">
        <f aca="false">BQ672*AT672</f>
        <v>-0.261383624205209</v>
      </c>
      <c r="BT672" s="96" t="n">
        <f aca="false">(BQ672+$BQ$2)*AT672</f>
        <v>-0.0833957270796415</v>
      </c>
      <c r="BU672" s="97" t="n">
        <f aca="false">BM672-BQ672</f>
        <v>0.747281016742615</v>
      </c>
      <c r="BV672" s="99" t="n">
        <f aca="false">AT672</f>
        <v>0.593292990418558</v>
      </c>
      <c r="BW672" s="100" t="n">
        <f aca="false">IF(D672=0,"",F672/E672)</f>
        <v>28.6951219512195</v>
      </c>
      <c r="BX672" s="100" t="n">
        <f aca="false">F672/(E672+$AL$3)</f>
        <v>27.3604651162791</v>
      </c>
      <c r="BY672" s="101" t="n">
        <f aca="false">AX672</f>
        <v>-0.13384729060788</v>
      </c>
      <c r="BZ672" s="102" t="n">
        <f aca="false">BY672*BV672</f>
        <v>-0.0794106593041711</v>
      </c>
      <c r="CA672" s="103" t="n">
        <f aca="false">(BY672+$BA$2)*BV672</f>
        <v>1.10717532153294</v>
      </c>
      <c r="CB672" s="103" t="n">
        <f aca="false">IF(E672="","",CA672*AI672/E672)</f>
        <v>1.10717532153294</v>
      </c>
      <c r="CC672" s="101" t="n">
        <f aca="false">BM672+(BY672-BU672)*$CC$2</f>
        <v>0.306716863067367</v>
      </c>
      <c r="CD672" s="104" t="n">
        <f aca="false">CC672*BV672</f>
        <v>0.181972964901038</v>
      </c>
      <c r="CE672" s="104" t="n">
        <f aca="false">(CC672+$BM$2)*BV672</f>
        <v>1.19057104861259</v>
      </c>
      <c r="CF672" s="104" t="n">
        <f aca="false">IF(E672="","",CE672*AI672/E672)</f>
        <v>1.19057104861259</v>
      </c>
      <c r="CG672" s="105" t="n">
        <f aca="false">BQ672</f>
        <v>-0.440564153675248</v>
      </c>
      <c r="CH672" s="103" t="n">
        <f aca="false">CG672*BV672</f>
        <v>-0.261383624205209</v>
      </c>
      <c r="CI672" s="104" t="n">
        <f aca="false">(CG672+$BQ$2)*BV672</f>
        <v>-0.0833957270796415</v>
      </c>
      <c r="CJ672" s="104" t="n">
        <f aca="false">IF(E672="","",CI672*AI672/E672)</f>
        <v>-0.0833957270796415</v>
      </c>
      <c r="CK672" s="16" t="n">
        <f aca="false">IF(BW672="","",ROUND(CA672*$CK$7+1000000,-5))</f>
        <v>6300000</v>
      </c>
      <c r="CL672" s="16" t="n">
        <f aca="false">IF(BW672="","",ROUND(CB672*$CK$7+1000000,-5))</f>
        <v>6300000</v>
      </c>
      <c r="CM672" s="106" t="n">
        <f aca="false">IF(F672=0,"",$CM$1*BX672+$CM$2*AG672+$CM$3)</f>
        <v>-0.189237889787609</v>
      </c>
      <c r="CN672" s="106" t="n">
        <f aca="false">IF(F672=0,"",(BY672/(AY672^2)+CM672/($CN$2^2))/(1/(AY672^2)+1/($CN$2^2)))</f>
        <v>-0.159836095523718</v>
      </c>
      <c r="CO672" s="107" t="n">
        <f aca="false">IF(F672=0,"",MAX(MIN((CN672-$CP$1)*$CP$2/($CP$3-$CP$1),$CP$2),0))</f>
        <v>0.484323766149061</v>
      </c>
      <c r="CP672" s="106" t="n">
        <f aca="false">IF(F672=0,"",(CN672+$BA$2)*CO672)</f>
        <v>0.891235112547514</v>
      </c>
      <c r="CQ672" s="16" t="n">
        <f aca="false">IF(OR(CP672="",CP672=0),"",ROUND(CP672*$CK$7+1000000,-5))</f>
        <v>5300000</v>
      </c>
      <c r="CR672" s="106" t="n">
        <f aca="false">IF(BY672=0,"",(BY672+$BA$2)*CO672)</f>
        <v>0.903822108422065</v>
      </c>
      <c r="CS672" s="16" t="n">
        <f aca="false">IF(OR(CR672=0,CR672=""),"",ROUND(CR672*$CK$7+1000000,-5))</f>
        <v>5400000</v>
      </c>
      <c r="CT672" s="106" t="n">
        <f aca="false">$CT$5*CA672</f>
        <v>2.98937336813895</v>
      </c>
      <c r="CU672" s="106" t="n">
        <f aca="false">$CT$5*CE672</f>
        <v>3.21454183125398</v>
      </c>
      <c r="CV672" s="106" t="n">
        <f aca="false">$CT$5*CI672</f>
        <v>-0.225168463115032</v>
      </c>
      <c r="CW672" s="106" t="n">
        <f aca="false">IF(CR672="","",CR672*$CT$5)</f>
        <v>2.44031969273958</v>
      </c>
      <c r="CX672" s="108" t="n">
        <f aca="false">IF(D672=0,0,MIN(MAX(($CY$2+$CY$3*M672+$CY$4*N672+$CY$6*DB672+$CY$7*DC672+$CY$5*P672+$CY$8*DB672^2),1),5))</f>
        <v>2.0960577931851</v>
      </c>
      <c r="CY672" s="108" t="n">
        <f aca="false">IF(CZ672="","",VLOOKUP(CONCATENATE($C$6,A672,C672),Positions!$K$10:$P$925,2,0))</f>
        <v>2</v>
      </c>
      <c r="CZ672" s="109" t="n">
        <f aca="false">IF(E672="","",(DATE($C$6,2,1)-VLOOKUP(CONCATENATE($C$6,A672,C672),Positions!$K$10:$P$925,5,0))/365.2422)</f>
        <v>25.0710350556425</v>
      </c>
      <c r="DA672" s="110" t="n">
        <f aca="false">IF(CZ672="","",VLOOKUP(CONCATENATE($C$6,A672,C672),Positions!$K$10:$P$925,6,0))</f>
        <v>3</v>
      </c>
      <c r="DB672" s="111" t="n">
        <f aca="false">IF(CZ672="","",VLOOKUP(CONCATENATE($C$6,A672,C672),Positions!$K$10:$P$925,3,0))</f>
        <v>78</v>
      </c>
      <c r="DC672" s="8" t="n">
        <f aca="false">IF(CZ672="","",VLOOKUP(CONCATENATE($C$6,A672,C672),Positions!$K$10:$P$925,4,0))</f>
        <v>175</v>
      </c>
      <c r="DD672" s="110" t="n">
        <f aca="false">ROUND(CX672,0)</f>
        <v>2</v>
      </c>
      <c r="DE672" s="110" t="n">
        <f aca="false">IF(CY672="","",ROUND(CZ672+1/12,0))</f>
        <v>25</v>
      </c>
    </row>
    <row r="673" customFormat="false" ht="12.75" hidden="false" customHeight="false" outlineLevel="0" collapsed="false">
      <c r="A673" s="69" t="str">
        <f aca="false">IF(ISERROR(VLOOKUP(FLOOR((ROW(B673)-11)/30,1)+1,Teams!$B$10:$AC$39,25,0)),"",VLOOKUP(FLOOR((ROW(B673)-11)/30,1)+1,Teams!$B$10:$AC$39,25,0))</f>
        <v>DEN</v>
      </c>
      <c r="B673" s="233" t="n">
        <v>3</v>
      </c>
      <c r="C673" s="234" t="s">
        <v>5831</v>
      </c>
      <c r="D673" s="235" t="n">
        <v>19</v>
      </c>
      <c r="E673" s="236" t="n">
        <v>68</v>
      </c>
      <c r="F673" s="235" t="n">
        <v>2068</v>
      </c>
      <c r="G673" s="235" t="n">
        <v>9.9</v>
      </c>
      <c r="H673" s="235" t="n">
        <v>0.437</v>
      </c>
      <c r="I673" s="235" t="n">
        <v>0.256</v>
      </c>
      <c r="J673" s="235" t="n">
        <v>0.231</v>
      </c>
      <c r="K673" s="235" t="n">
        <v>1.7</v>
      </c>
      <c r="L673" s="235" t="n">
        <v>10.9</v>
      </c>
      <c r="M673" s="235" t="n">
        <v>6.2</v>
      </c>
      <c r="N673" s="235" t="n">
        <v>29</v>
      </c>
      <c r="O673" s="235" t="n">
        <v>1.6</v>
      </c>
      <c r="P673" s="235" t="n">
        <v>1.4</v>
      </c>
      <c r="Q673" s="235" t="n">
        <v>17.9</v>
      </c>
      <c r="R673" s="235" t="n">
        <v>25.7</v>
      </c>
      <c r="S673" s="237"/>
      <c r="T673" s="235" t="n">
        <v>-3.3</v>
      </c>
      <c r="U673" s="235" t="n">
        <v>1.2</v>
      </c>
      <c r="V673" s="235" t="n">
        <v>-2.1</v>
      </c>
      <c r="W673" s="235" t="n">
        <v>-0.049</v>
      </c>
      <c r="X673" s="237"/>
      <c r="Y673" s="235" t="n">
        <v>-3.1</v>
      </c>
      <c r="Z673" s="235" t="n">
        <v>-1.2</v>
      </c>
      <c r="AA673" s="235" t="n">
        <v>-4.3</v>
      </c>
      <c r="AB673" s="238" t="n">
        <v>-1.2</v>
      </c>
      <c r="AC673" s="76" t="n">
        <f aca="false">IF(F673=0,"",W673/2+(T673-U673)/2/F673*48)</f>
        <v>-0.0767243713733075</v>
      </c>
      <c r="AD673" s="77" t="n">
        <f aca="false">IF(AC673="","",W673-AC673)</f>
        <v>0.0277243713733075</v>
      </c>
      <c r="AE673" s="78" t="n">
        <f aca="false">IF(D673=0,0,R673*(1-Q673/100))</f>
        <v>21.0997</v>
      </c>
      <c r="AF673" s="79" t="str">
        <f aca="false">IF(C673="","",LEFT(RIGHT(URL(C673),LEN(URL(C673))-46),LEN(URL(C673))-51))</f>
        <v>mudiaem01</v>
      </c>
      <c r="AG673" s="79" t="n">
        <f aca="false">IF(A673="","",VLOOKUP(A673,Teams!$A$10:$AH$39,28,0))</f>
        <v>-2.94</v>
      </c>
      <c r="AH673" s="8" t="n">
        <f aca="false">IF(A673=A672,AH672,SUM(F673:F701))</f>
        <v>19830</v>
      </c>
      <c r="AI673" s="9" t="n">
        <f aca="false">IF(A673="","",VLOOKUP(A673,Teams!$A$10:$AH$39,5,0)+VLOOKUP(A673,Teams!$A$10:$AH$39,6,0))</f>
        <v>82</v>
      </c>
      <c r="AJ673" s="80" t="n">
        <f aca="false">$AG$7</f>
        <v>0.284451612903226</v>
      </c>
      <c r="AK673" s="81" t="n">
        <f aca="false">AK672</f>
        <v>0.530670450875105</v>
      </c>
      <c r="AL673" s="82" t="n">
        <f aca="false">AL672</f>
        <v>344119.399</v>
      </c>
      <c r="AM673" s="83" t="n">
        <f aca="false">IF(F673=0,0,(AK673*AL673-H673*F673*AE673)/(AL673-AE673*F673))</f>
        <v>0.544272561770471</v>
      </c>
      <c r="AN673" s="79" t="n">
        <f aca="false">IF(D673=0,0,$K$2*M673+$L$2*K673+$M$2*L673+$Z$2*SQRT(M673*N673)-$AN$6)</f>
        <v>2.00673222186129</v>
      </c>
      <c r="AO673" s="84" t="n">
        <f aca="false">IF(D673=0,0,$O$2*O673+$P$2*P673-$AO$6)</f>
        <v>-0.173813080558117</v>
      </c>
      <c r="AP673" s="84" t="n">
        <f aca="false">IF(F673=0,0,(H673*2-$T$2+$U$2*R673-$V$2*AM673*2+$X$2*N673+$Y$2*(I673-AJ673)+$AA$2*J673))</f>
        <v>0.0571518782387054</v>
      </c>
      <c r="AQ673" s="84" t="n">
        <f aca="false">IF(D673=0,0,AP673*AE673*$AC$2-$S$2*Q673/100*R673+$AE$2*N673-$AQ$6)</f>
        <v>-6.14439560569299</v>
      </c>
      <c r="AR673" s="85" t="n">
        <f aca="false">IF(D673=0,0,$Q$2*(F673/(E673+$AL$3))-$AR$6)</f>
        <v>0.523942136780623</v>
      </c>
      <c r="AS673" s="86" t="n">
        <f aca="false">AN673+AO673+AQ673+AR673</f>
        <v>-3.78753432760919</v>
      </c>
      <c r="AT673" s="87" t="n">
        <f aca="false">IF(F673="",0,F673/AH673*5)</f>
        <v>0.521432173474534</v>
      </c>
      <c r="AU673" s="84" t="n">
        <f aca="false">AT673*AS673</f>
        <v>-1.97494225655466</v>
      </c>
      <c r="AV673" s="79" t="n">
        <f aca="false">IF(A673=A672,AV672,SUM(AU673:AU701))</f>
        <v>-0.990455500871022</v>
      </c>
      <c r="AW673" s="85" t="n">
        <f aca="false">IF(A673="",0,(AG673*$AF$2-AV673)/5)</f>
        <v>-0.507508899825795</v>
      </c>
      <c r="AX673" s="88" t="n">
        <f aca="false">IF(D673=0,0,AW673+AS673)</f>
        <v>-4.29504322743498</v>
      </c>
      <c r="AY673" s="89" t="n">
        <f aca="false">IF(D673=0,0,25/SQRT(F673)+1.6)</f>
        <v>2.14974937141693</v>
      </c>
      <c r="AZ673" s="90" t="n">
        <f aca="false">AX673*AT673</f>
        <v>-2.2395737252485</v>
      </c>
      <c r="BA673" s="91" t="n">
        <f aca="false">(AX673+$BA$2)*AT673</f>
        <v>-1.19670937829943</v>
      </c>
      <c r="BB673" s="92" t="n">
        <f aca="false">IF(D673=0,0,K673*$L$3+L673*$M$3+$Z$3*SQRT(M673*N673)+$K$3*M673-$BB$5)</f>
        <v>0.382500557889755</v>
      </c>
      <c r="BC673" s="93" t="n">
        <f aca="false">IF(F673=0,0,(H673*2-$T$3+$U$3*R673-$V$3*AM673*2+$X$3*N673+$Y$3*(I673-AJ673)+$AA$3*J673))</f>
        <v>0.187296302663591</v>
      </c>
      <c r="BD673" s="93" t="n">
        <f aca="false">IF(D673=0,0,BC673*AE673*$AC$3-$S$3*Q673/100*R673+$AD$3*N673+$AE$3*N673-$BD$5)</f>
        <v>-3.53877483948758</v>
      </c>
      <c r="BE673" s="93" t="n">
        <f aca="false">IF(D673=0,0,$O$3*O673+$P$3*P673-$BE$5)</f>
        <v>-0.000421229120662892</v>
      </c>
      <c r="BF673" s="94" t="n">
        <f aca="false">IF(D673=0,0,$Q$3*(F673/(E673+$AL$3))-$BF$5)</f>
        <v>0.273659713549217</v>
      </c>
      <c r="BG673" s="95" t="n">
        <f aca="false">SUM(BB673:BF673)</f>
        <v>-2.69573949450568</v>
      </c>
      <c r="BH673" s="92" t="n">
        <f aca="false">BG673*AT673</f>
        <v>-1.40564530374124</v>
      </c>
      <c r="BI673" s="92" t="n">
        <f aca="false">IF(A673="","",VLOOKUP(A673,Teams!$A$10:$AH$39,31,0))</f>
        <v>-0.894000000000005</v>
      </c>
      <c r="BJ673" s="93" t="n">
        <f aca="false">IF(A673=A672,BJ672,SUM(BH673:BH701))</f>
        <v>0.971490343473763</v>
      </c>
      <c r="BK673" s="94" t="n">
        <f aca="false">IF(A673="",0,(BI673*$AF$3-BJ673)/5)</f>
        <v>-0.408858068694754</v>
      </c>
      <c r="BL673" s="92" t="n">
        <f aca="false">IF(A673="","",VLOOKUP(A673,Teams!$A$10:$AH$39,32,0))</f>
        <v>-2.03566666666666</v>
      </c>
      <c r="BM673" s="96" t="n">
        <f aca="false">IF(D673=0,0,BG673+BK673)</f>
        <v>-3.10459756320043</v>
      </c>
      <c r="BN673" s="91" t="n">
        <f aca="false">IF($F673=0,0,17/SQRT($F673)+1.05)</f>
        <v>1.42382957256351</v>
      </c>
      <c r="BO673" s="96" t="n">
        <f aca="false">BM673*AT673</f>
        <v>-1.61883705514334</v>
      </c>
      <c r="BP673" s="97" t="n">
        <f aca="false">(BM673+$BM$2)*AT673</f>
        <v>-0.732402360236636</v>
      </c>
      <c r="BQ673" s="96" t="n">
        <f aca="false">AX673-BM673</f>
        <v>-1.19044566423455</v>
      </c>
      <c r="BR673" s="98" t="n">
        <f aca="false">IF($F673=0,0,18/SQRT($F673)+1.2)</f>
        <v>1.59581954742019</v>
      </c>
      <c r="BS673" s="96" t="n">
        <f aca="false">BQ673*AT673</f>
        <v>-0.620736670105155</v>
      </c>
      <c r="BT673" s="96" t="n">
        <f aca="false">(BQ673+$BQ$2)*AT673</f>
        <v>-0.464307018062795</v>
      </c>
      <c r="BU673" s="97" t="n">
        <f aca="false">BM673-BQ673</f>
        <v>-1.91415189896589</v>
      </c>
      <c r="BV673" s="99" t="n">
        <f aca="false">AT673</f>
        <v>0.521432173474534</v>
      </c>
      <c r="BW673" s="100" t="n">
        <f aca="false">IF(D673=0,"",F673/E673)</f>
        <v>30.4117647058824</v>
      </c>
      <c r="BX673" s="100" t="n">
        <f aca="false">F673/(E673+$AL$3)</f>
        <v>28.7222222222222</v>
      </c>
      <c r="BY673" s="101" t="n">
        <f aca="false">AX673</f>
        <v>-4.29504322743498</v>
      </c>
      <c r="BZ673" s="102" t="n">
        <f aca="false">BY673*BV673</f>
        <v>-2.2395737252485</v>
      </c>
      <c r="CA673" s="103" t="n">
        <f aca="false">(BY673+$BA$2)*BV673</f>
        <v>-1.19670937829943</v>
      </c>
      <c r="CB673" s="103" t="n">
        <f aca="false">IF(E673="","",CA673*AI673/E673)</f>
        <v>-1.44309072089049</v>
      </c>
      <c r="CC673" s="101" t="n">
        <f aca="false">BM673+(BY673-BU673)*$CC$2</f>
        <v>-3.10459756320043</v>
      </c>
      <c r="CD673" s="104" t="n">
        <f aca="false">CC673*BV673</f>
        <v>-1.61883705514334</v>
      </c>
      <c r="CE673" s="104" t="n">
        <f aca="false">(CC673+$BM$2)*BV673</f>
        <v>-0.732402360236636</v>
      </c>
      <c r="CF673" s="104" t="n">
        <f aca="false">IF(E673="","",CE673*AI673/E673)</f>
        <v>-0.883191081461825</v>
      </c>
      <c r="CG673" s="105" t="n">
        <f aca="false">BQ673</f>
        <v>-1.19044566423455</v>
      </c>
      <c r="CH673" s="103" t="n">
        <f aca="false">CG673*BV673</f>
        <v>-0.620736670105155</v>
      </c>
      <c r="CI673" s="104" t="n">
        <f aca="false">(CG673+$BQ$2)*BV673</f>
        <v>-0.464307018062795</v>
      </c>
      <c r="CJ673" s="104" t="n">
        <f aca="false">IF(E673="","",CI673*AI673/E673)</f>
        <v>-0.559899639428665</v>
      </c>
      <c r="CK673" s="16" t="n">
        <f aca="false">IF(BW673="","",ROUND(CA673*$CK$7+1000000,-5))</f>
        <v>-4800000</v>
      </c>
      <c r="CL673" s="16" t="n">
        <f aca="false">IF(BW673="","",ROUND(CB673*$CK$7+1000000,-5))</f>
        <v>-6000000</v>
      </c>
      <c r="CM673" s="106" t="n">
        <f aca="false">IF(F673=0,"",$CM$1*BX673+$CM$2*AG673+$CM$3)</f>
        <v>0.0985012795352844</v>
      </c>
      <c r="CN673" s="106" t="n">
        <f aca="false">IF(F673=0,"",(BY673/(AY673^2)+CM673/($CN$2^2))/(1/(AY673^2)+1/($CN$2^2)))</f>
        <v>-2.1983282736035</v>
      </c>
      <c r="CO673" s="107" t="n">
        <f aca="false">IF(F673=0,"",MAX(MIN((CN673-$CP$1)*$CP$2/($CP$3-$CP$1),$CP$2),0))</f>
        <v>0.188742400327493</v>
      </c>
      <c r="CP673" s="106" t="n">
        <f aca="false">IF(F673=0,"",(CN673+$BA$2)*CO673)</f>
        <v>-0.0374329544127322</v>
      </c>
      <c r="CQ673" s="16" t="n">
        <f aca="false">IF(OR(CP673="",CP673=0),"",ROUND(CP673*$CK$7+1000000,-5))</f>
        <v>800000</v>
      </c>
      <c r="CR673" s="106" t="n">
        <f aca="false">IF(BY673=0,"",(BY673+$BA$2)*CO673)</f>
        <v>-0.433171967601434</v>
      </c>
      <c r="CS673" s="16" t="n">
        <f aca="false">IF(OR(CR673=0,CR673=""),"",ROUND(CR673*$CK$7+1000000,-5))</f>
        <v>-1100000</v>
      </c>
      <c r="CT673" s="106" t="n">
        <f aca="false">$CT$5*CA673</f>
        <v>-3.23111532140846</v>
      </c>
      <c r="CU673" s="106" t="n">
        <f aca="false">$CT$5*CE673</f>
        <v>-1.97748637263892</v>
      </c>
      <c r="CV673" s="106" t="n">
        <f aca="false">$CT$5*CI673</f>
        <v>-1.25362894876955</v>
      </c>
      <c r="CW673" s="106" t="n">
        <f aca="false">IF(CR673="","",CR673*$CT$5)</f>
        <v>-1.16956431252387</v>
      </c>
      <c r="CX673" s="108" t="n">
        <f aca="false">IF(D673=0,0,MIN(MAX(($CY$2+$CY$3*M673+$CY$4*N673+$CY$6*DB673+$CY$7*DC673+$CY$5*P673+$CY$8*DB673^2),1),5))</f>
        <v>1.51736505181406</v>
      </c>
      <c r="CY673" s="108" t="n">
        <f aca="false">IF(CZ673="","",VLOOKUP(CONCATENATE($C$6,A673,C673),Positions!$K$10:$P$925,2,0))</f>
        <v>1</v>
      </c>
      <c r="CZ673" s="109" t="n">
        <f aca="false">IF(E673="","",(DATE($C$6,2,1)-VLOOKUP(CONCATENATE($C$6,A673,C673),Positions!$K$10:$P$925,5,0))/365.2422)</f>
        <v>19.9100761084015</v>
      </c>
      <c r="DA673" s="110" t="n">
        <f aca="false">IF(CZ673="","",VLOOKUP(CONCATENATE($C$6,A673,C673),Positions!$K$10:$P$925,6,0))</f>
        <v>0</v>
      </c>
      <c r="DB673" s="111" t="n">
        <f aca="false">IF(CZ673="","",VLOOKUP(CONCATENATE($C$6,A673,C673),Positions!$K$10:$P$925,3,0))</f>
        <v>77</v>
      </c>
      <c r="DC673" s="8" t="n">
        <f aca="false">IF(CZ673="","",VLOOKUP(CONCATENATE($C$6,A673,C673),Positions!$K$10:$P$925,4,0))</f>
        <v>200</v>
      </c>
      <c r="DD673" s="110" t="n">
        <f aca="false">ROUND(CX673,0)</f>
        <v>2</v>
      </c>
      <c r="DE673" s="110" t="n">
        <f aca="false">IF(CY673="","",ROUND(CZ673+1/12,0))</f>
        <v>20</v>
      </c>
    </row>
    <row r="674" customFormat="false" ht="12.75" hidden="false" customHeight="false" outlineLevel="0" collapsed="false">
      <c r="A674" s="69" t="str">
        <f aca="false">IF(ISERROR(VLOOKUP(FLOOR((ROW(B674)-11)/30,1)+1,Teams!$B$10:$AC$39,25,0)),"",VLOOKUP(FLOOR((ROW(B674)-11)/30,1)+1,Teams!$B$10:$AC$39,25,0))</f>
        <v>DEN</v>
      </c>
      <c r="B674" s="233" t="n">
        <v>4</v>
      </c>
      <c r="C674" s="234" t="s">
        <v>4786</v>
      </c>
      <c r="D674" s="235" t="n">
        <v>27</v>
      </c>
      <c r="E674" s="236" t="n">
        <v>53</v>
      </c>
      <c r="F674" s="235" t="n">
        <v>1839</v>
      </c>
      <c r="G674" s="235" t="n">
        <v>19</v>
      </c>
      <c r="H674" s="235" t="n">
        <v>0.582</v>
      </c>
      <c r="I674" s="235" t="n">
        <v>0.341</v>
      </c>
      <c r="J674" s="235" t="n">
        <v>0.617</v>
      </c>
      <c r="K674" s="235" t="n">
        <v>3.1</v>
      </c>
      <c r="L674" s="235" t="n">
        <v>14</v>
      </c>
      <c r="M674" s="235" t="n">
        <v>8.5</v>
      </c>
      <c r="N674" s="235" t="n">
        <v>11.8</v>
      </c>
      <c r="O674" s="235" t="n">
        <v>1.1</v>
      </c>
      <c r="P674" s="235" t="n">
        <v>0.8</v>
      </c>
      <c r="Q674" s="235" t="n">
        <v>8</v>
      </c>
      <c r="R674" s="235" t="n">
        <v>23</v>
      </c>
      <c r="S674" s="237"/>
      <c r="T674" s="235" t="n">
        <v>5.4</v>
      </c>
      <c r="U674" s="235" t="n">
        <v>0.9</v>
      </c>
      <c r="V674" s="235" t="n">
        <v>6.3</v>
      </c>
      <c r="W674" s="235" t="n">
        <v>0.165</v>
      </c>
      <c r="X674" s="237"/>
      <c r="Y674" s="235" t="n">
        <v>2.9</v>
      </c>
      <c r="Z674" s="235" t="n">
        <v>-1.8</v>
      </c>
      <c r="AA674" s="235" t="n">
        <v>1.2</v>
      </c>
      <c r="AB674" s="238" t="n">
        <v>1.5</v>
      </c>
      <c r="AC674" s="76" t="n">
        <f aca="false">IF(F674=0,"",W674/2+(T674-U674)/2/F674*48)</f>
        <v>0.141227569331158</v>
      </c>
      <c r="AD674" s="77" t="n">
        <f aca="false">IF(AC674="","",W674-AC674)</f>
        <v>0.0237724306688418</v>
      </c>
      <c r="AE674" s="78" t="n">
        <f aca="false">IF(D674=0,0,R674*(1-Q674/100))</f>
        <v>21.16</v>
      </c>
      <c r="AF674" s="79" t="str">
        <f aca="false">IF(C674="","",LEFT(RIGHT(URL(C674),LEN(URL(C674))-46),LEN(URL(C674))-51))</f>
        <v>gallida01</v>
      </c>
      <c r="AG674" s="79" t="n">
        <f aca="false">IF(A674="","",VLOOKUP(A674,Teams!$A$10:$AH$39,28,0))</f>
        <v>-2.94</v>
      </c>
      <c r="AH674" s="8" t="n">
        <f aca="false">IF(A674=A673,AH673,SUM(F674:F702))</f>
        <v>19830</v>
      </c>
      <c r="AI674" s="9" t="n">
        <f aca="false">IF(A674="","",VLOOKUP(A674,Teams!$A$10:$AH$39,5,0)+VLOOKUP(A674,Teams!$A$10:$AH$39,6,0))</f>
        <v>82</v>
      </c>
      <c r="AJ674" s="80" t="n">
        <f aca="false">$AG$7</f>
        <v>0.284451612903226</v>
      </c>
      <c r="AK674" s="81" t="n">
        <f aca="false">AK673</f>
        <v>0.530670450875105</v>
      </c>
      <c r="AL674" s="82" t="n">
        <f aca="false">AL673</f>
        <v>344119.399</v>
      </c>
      <c r="AM674" s="83" t="n">
        <f aca="false">IF(F674=0,0,(AK674*AL674-H674*F674*AE674)/(AL674-AE674*F674))</f>
        <v>0.524126025065569</v>
      </c>
      <c r="AN674" s="79" t="n">
        <f aca="false">IF(D674=0,0,$K$2*M674+$L$2*K674+$M$2*L674+$Z$2*SQRT(M674*N674)-$AN$6)</f>
        <v>-0.758602851677702</v>
      </c>
      <c r="AO674" s="84" t="n">
        <f aca="false">IF(D674=0,0,$O$2*O674+$P$2*P674-$AO$6)</f>
        <v>-1.12073800133047</v>
      </c>
      <c r="AP674" s="84" t="n">
        <f aca="false">IF(F674=0,0,(H674*2-$T$2+$U$2*R674-$V$2*AM674*2+$X$2*N674+$Y$2*(I674-AJ674)+$AA$2*J674))</f>
        <v>0.119958757027224</v>
      </c>
      <c r="AQ674" s="84" t="n">
        <f aca="false">IF(D674=0,0,AP674*AE674*$AC$2-$S$2*Q674/100*R674+$AE$2*N674-$AQ$6)</f>
        <v>2.60723476720704</v>
      </c>
      <c r="AR674" s="85" t="n">
        <f aca="false">IF(D674=0,0,$Q$2*(F674/(E674+$AL$3))-$AR$6)</f>
        <v>0.960861673591107</v>
      </c>
      <c r="AS674" s="86" t="n">
        <f aca="false">AN674+AO674+AQ674+AR674</f>
        <v>1.68875558778997</v>
      </c>
      <c r="AT674" s="87" t="n">
        <f aca="false">IF(F674="",0,F674/AH674*5)</f>
        <v>0.463691376701967</v>
      </c>
      <c r="AU674" s="84" t="n">
        <f aca="false">AT674*AS674</f>
        <v>0.783061403415468</v>
      </c>
      <c r="AV674" s="79" t="n">
        <f aca="false">IF(A674=A673,AV673,SUM(AU674:AU702))</f>
        <v>-0.990455500871022</v>
      </c>
      <c r="AW674" s="85" t="n">
        <f aca="false">IF(A674="",0,(AG674*$AF$2-AV674)/5)</f>
        <v>-0.507508899825795</v>
      </c>
      <c r="AX674" s="88" t="n">
        <f aca="false">IF(D674=0,0,AW674+AS674)</f>
        <v>1.18124668796417</v>
      </c>
      <c r="AY674" s="89" t="n">
        <f aca="false">IF(D674=0,0,25/SQRT(F674)+1.6)</f>
        <v>2.18297394351255</v>
      </c>
      <c r="AZ674" s="90" t="n">
        <f aca="false">AX674*AT674</f>
        <v>0.547733902966744</v>
      </c>
      <c r="BA674" s="91" t="n">
        <f aca="false">(AX674+$BA$2)*AT674</f>
        <v>1.47511665637068</v>
      </c>
      <c r="BB674" s="92" t="n">
        <f aca="false">IF(D674=0,0,K674*$L$3+L674*$M$3+$Z$3*SQRT(M674*N674)+$K$3*M674-$BB$5)</f>
        <v>-0.469397625577461</v>
      </c>
      <c r="BC674" s="93" t="n">
        <f aca="false">IF(F674=0,0,(H674*2-$T$3+$U$3*R674-$V$3*AM674*2+$X$3*N674+$Y$3*(I674-AJ674)+$AA$3*J674))</f>
        <v>0.412662904105487</v>
      </c>
      <c r="BD674" s="93" t="n">
        <f aca="false">IF(D674=0,0,BC674*AE674*$AC$3-$S$3*Q674/100*R674+$AD$3*N674+$AE$3*N674-$BD$5)</f>
        <v>3.04084307236817</v>
      </c>
      <c r="BE674" s="93" t="n">
        <f aca="false">IF(D674=0,0,$O$3*O674+$P$3*P674-$BE$5)</f>
        <v>-0.142191797895137</v>
      </c>
      <c r="BF674" s="94" t="n">
        <f aca="false">IF(D674=0,0,$Q$3*(F674/(E674+$AL$3))-$BF$5)</f>
        <v>0.501866736603897</v>
      </c>
      <c r="BG674" s="95" t="n">
        <f aca="false">SUM(BB674:BF674)</f>
        <v>3.34378328960496</v>
      </c>
      <c r="BH674" s="92" t="n">
        <f aca="false">BG674*AT674</f>
        <v>1.55048347694995</v>
      </c>
      <c r="BI674" s="92" t="n">
        <f aca="false">IF(A674="","",VLOOKUP(A674,Teams!$A$10:$AH$39,31,0))</f>
        <v>-0.894000000000005</v>
      </c>
      <c r="BJ674" s="93" t="n">
        <f aca="false">IF(A674=A673,BJ673,SUM(BH674:BH702))</f>
        <v>0.971490343473763</v>
      </c>
      <c r="BK674" s="94" t="n">
        <f aca="false">IF(A674="",0,(BI674*$AF$3-BJ674)/5)</f>
        <v>-0.408858068694754</v>
      </c>
      <c r="BL674" s="92" t="n">
        <f aca="false">IF(A674="","",VLOOKUP(A674,Teams!$A$10:$AH$39,32,0))</f>
        <v>-2.03566666666666</v>
      </c>
      <c r="BM674" s="96" t="n">
        <f aca="false">IF(D674=0,0,BG674+BK674)</f>
        <v>2.9349252209102</v>
      </c>
      <c r="BN674" s="91" t="n">
        <f aca="false">IF($F674=0,0,17/SQRT($F674)+1.05)</f>
        <v>1.44642228158853</v>
      </c>
      <c r="BO674" s="96" t="n">
        <f aca="false">BM674*AT674</f>
        <v>1.36089951620118</v>
      </c>
      <c r="BP674" s="97" t="n">
        <f aca="false">(BM674+$BM$2)*AT674</f>
        <v>2.14917485659452</v>
      </c>
      <c r="BQ674" s="96" t="n">
        <f aca="false">AX674-BM674</f>
        <v>-1.75367853294604</v>
      </c>
      <c r="BR674" s="98" t="n">
        <f aca="false">IF($F674=0,0,18/SQRT($F674)+1.2)</f>
        <v>1.61974123932904</v>
      </c>
      <c r="BS674" s="96" t="n">
        <f aca="false">BQ674*AT674</f>
        <v>-0.813165613234432</v>
      </c>
      <c r="BT674" s="96" t="n">
        <f aca="false">(BQ674+$BQ$2)*AT674</f>
        <v>-0.674058200223842</v>
      </c>
      <c r="BU674" s="97" t="n">
        <f aca="false">BM674-BQ674</f>
        <v>4.68860375385624</v>
      </c>
      <c r="BV674" s="99" t="n">
        <f aca="false">AT674</f>
        <v>0.463691376701967</v>
      </c>
      <c r="BW674" s="100" t="n">
        <f aca="false">IF(D674=0,"",F674/E674)</f>
        <v>34.6981132075472</v>
      </c>
      <c r="BX674" s="100" t="n">
        <f aca="false">F674/(E674+$AL$3)</f>
        <v>32.2631578947368</v>
      </c>
      <c r="BY674" s="101" t="n">
        <f aca="false">AX674</f>
        <v>1.18124668796417</v>
      </c>
      <c r="BZ674" s="102" t="n">
        <f aca="false">BY674*BV674</f>
        <v>0.547733902966744</v>
      </c>
      <c r="CA674" s="103" t="n">
        <f aca="false">(BY674+$BA$2)*BV674</f>
        <v>1.47511665637068</v>
      </c>
      <c r="CB674" s="103" t="n">
        <f aca="false">IF(E674="","",CA674*AI674/E674)</f>
        <v>2.28225595891312</v>
      </c>
      <c r="CC674" s="101" t="n">
        <f aca="false">BM674+(BY674-BU674)*$CC$2</f>
        <v>2.9349252209102</v>
      </c>
      <c r="CD674" s="104" t="n">
        <f aca="false">CC674*BV674</f>
        <v>1.36089951620118</v>
      </c>
      <c r="CE674" s="104" t="n">
        <f aca="false">(CC674+$BM$2)*BV674</f>
        <v>2.14917485659452</v>
      </c>
      <c r="CF674" s="104" t="n">
        <f aca="false">IF(E674="","",CE674*AI674/E674)</f>
        <v>3.32513845737265</v>
      </c>
      <c r="CG674" s="105" t="n">
        <f aca="false">BQ674</f>
        <v>-1.75367853294604</v>
      </c>
      <c r="CH674" s="103" t="n">
        <f aca="false">CG674*BV674</f>
        <v>-0.813165613234432</v>
      </c>
      <c r="CI674" s="104" t="n">
        <f aca="false">(CG674+$BQ$2)*BV674</f>
        <v>-0.674058200223842</v>
      </c>
      <c r="CJ674" s="104" t="n">
        <f aca="false">IF(E674="","",CI674*AI674/E674)</f>
        <v>-1.04288249845953</v>
      </c>
      <c r="CK674" s="16" t="n">
        <f aca="false">IF(BW674="","",ROUND(CA674*$CK$7+1000000,-5))</f>
        <v>8100000</v>
      </c>
      <c r="CL674" s="16" t="n">
        <f aca="false">IF(BW674="","",ROUND(CB674*$CK$7+1000000,-5))</f>
        <v>12000000</v>
      </c>
      <c r="CM674" s="106" t="n">
        <f aca="false">IF(F674=0,"",$CM$1*BX674+$CM$2*AG674+$CM$3)</f>
        <v>0.846700708485203</v>
      </c>
      <c r="CN674" s="106" t="n">
        <f aca="false">IF(F674=0,"",(BY674/(AY674^2)+CM674/($CN$2^2))/(1/(AY674^2)+1/($CN$2^2)))</f>
        <v>1.01903083886316</v>
      </c>
      <c r="CO674" s="107" t="n">
        <f aca="false">IF(F674=0,"",MAX(MIN((CN674-$CP$1)*$CP$2/($CP$3-$CP$1),$CP$2),0))</f>
        <v>0.655259471635158</v>
      </c>
      <c r="CP674" s="106" t="n">
        <f aca="false">IF(F674=0,"",(CN674+$BA$2)*CO674)</f>
        <v>1.97824855232372</v>
      </c>
      <c r="CQ674" s="16" t="n">
        <f aca="false">IF(OR(CP674="",CP674=0),"",ROUND(CP674*$CK$7+1000000,-5))</f>
        <v>10500000</v>
      </c>
      <c r="CR674" s="106" t="n">
        <f aca="false">IF(BY674=0,"",(BY674+$BA$2)*CO674)</f>
        <v>2.0845420238965</v>
      </c>
      <c r="CS674" s="16" t="n">
        <f aca="false">IF(OR(CR674=0,CR674=""),"",ROUND(CR674*$CK$7+1000000,-5))</f>
        <v>11000000</v>
      </c>
      <c r="CT674" s="106" t="n">
        <f aca="false">$CT$5*CA674</f>
        <v>3.98281497220083</v>
      </c>
      <c r="CU674" s="106" t="n">
        <f aca="false">$CT$5*CE674</f>
        <v>5.8027721128052</v>
      </c>
      <c r="CV674" s="106" t="n">
        <f aca="false">$CT$5*CI674</f>
        <v>-1.81995714060437</v>
      </c>
      <c r="CW674" s="106" t="n">
        <f aca="false">IF(CR674="","",CR674*$CT$5)</f>
        <v>5.62826346452055</v>
      </c>
      <c r="CX674" s="108" t="n">
        <f aca="false">IF(D674=0,0,MIN(MAX(($CY$2+$CY$3*M674+$CY$4*N674+$CY$6*DB674+$CY$7*DC674+$CY$5*P674+$CY$8*DB674^2),1),5))</f>
        <v>3.48025186456759</v>
      </c>
      <c r="CY674" s="108" t="n">
        <f aca="false">IF(CZ674="","",VLOOKUP(CONCATENATE($C$6,A674,C674),Positions!$K$10:$P$925,2,0))</f>
        <v>3</v>
      </c>
      <c r="CZ674" s="109" t="n">
        <f aca="false">IF(E674="","",(DATE($C$6,2,1)-VLOOKUP(CONCATENATE($C$6,A674,C674),Positions!$K$10:$P$925,5,0))/365.2422)</f>
        <v>27.4831331100295</v>
      </c>
      <c r="DA674" s="110" t="n">
        <f aca="false">IF(CZ674="","",VLOOKUP(CONCATENATE($C$6,A674,C674),Positions!$K$10:$P$925,6,0))</f>
        <v>6</v>
      </c>
      <c r="DB674" s="111" t="n">
        <f aca="false">IF(CZ674="","",VLOOKUP(CONCATENATE($C$6,A674,C674),Positions!$K$10:$P$925,3,0))</f>
        <v>82</v>
      </c>
      <c r="DC674" s="8" t="n">
        <f aca="false">IF(CZ674="","",VLOOKUP(CONCATENATE($C$6,A674,C674),Positions!$K$10:$P$925,4,0))</f>
        <v>225</v>
      </c>
      <c r="DD674" s="110" t="n">
        <f aca="false">ROUND(CX674,0)</f>
        <v>3</v>
      </c>
      <c r="DE674" s="110" t="n">
        <f aca="false">IF(CY674="","",ROUND(CZ674+1/12,0))</f>
        <v>28</v>
      </c>
    </row>
    <row r="675" customFormat="false" ht="12.75" hidden="false" customHeight="false" outlineLevel="0" collapsed="false">
      <c r="A675" s="69" t="str">
        <f aca="false">IF(ISERROR(VLOOKUP(FLOOR((ROW(B675)-11)/30,1)+1,Teams!$B$10:$AC$39,25,0)),"",VLOOKUP(FLOOR((ROW(B675)-11)/30,1)+1,Teams!$B$10:$AC$39,25,0))</f>
        <v>DEN</v>
      </c>
      <c r="B675" s="233" t="n">
        <v>5</v>
      </c>
      <c r="C675" s="234" t="s">
        <v>5832</v>
      </c>
      <c r="D675" s="235" t="n">
        <v>20</v>
      </c>
      <c r="E675" s="236" t="n">
        <v>80</v>
      </c>
      <c r="F675" s="235" t="n">
        <v>1733</v>
      </c>
      <c r="G675" s="235" t="n">
        <v>21.5</v>
      </c>
      <c r="H675" s="235" t="n">
        <v>0.582</v>
      </c>
      <c r="I675" s="235" t="n">
        <v>0.14</v>
      </c>
      <c r="J675" s="235" t="n">
        <v>0.317</v>
      </c>
      <c r="K675" s="235" t="n">
        <v>11.4</v>
      </c>
      <c r="L675" s="235" t="n">
        <v>24.7</v>
      </c>
      <c r="M675" s="235" t="n">
        <v>17.9</v>
      </c>
      <c r="N675" s="235" t="n">
        <v>18.1</v>
      </c>
      <c r="O675" s="235" t="n">
        <v>2.3</v>
      </c>
      <c r="P675" s="235" t="n">
        <v>2.3</v>
      </c>
      <c r="Q675" s="235" t="n">
        <v>13.2</v>
      </c>
      <c r="R675" s="235" t="n">
        <v>19.9</v>
      </c>
      <c r="S675" s="237"/>
      <c r="T675" s="235" t="n">
        <v>4.5</v>
      </c>
      <c r="U675" s="235" t="n">
        <v>2.2</v>
      </c>
      <c r="V675" s="235" t="n">
        <v>6.7</v>
      </c>
      <c r="W675" s="235" t="n">
        <v>0.185</v>
      </c>
      <c r="X675" s="237"/>
      <c r="Y675" s="235" t="n">
        <v>2.6</v>
      </c>
      <c r="Z675" s="235" t="n">
        <v>2.2</v>
      </c>
      <c r="AA675" s="235" t="n">
        <v>4.8</v>
      </c>
      <c r="AB675" s="238" t="n">
        <v>3</v>
      </c>
      <c r="AC675" s="76" t="n">
        <f aca="false">IF(F675=0,"",W675/2+(T675-U675)/2/F675*48)</f>
        <v>0.124352279284478</v>
      </c>
      <c r="AD675" s="77" t="n">
        <f aca="false">IF(AC675="","",W675-AC675)</f>
        <v>0.0606477207155222</v>
      </c>
      <c r="AE675" s="78" t="n">
        <f aca="false">IF(D675=0,0,R675*(1-Q675/100))</f>
        <v>17.2732</v>
      </c>
      <c r="AF675" s="79" t="str">
        <f aca="false">IF(C675="","",LEFT(RIGHT(URL(C675),LEN(URL(C675))-46),LEN(URL(C675))-51))</f>
        <v>jokicni01</v>
      </c>
      <c r="AG675" s="79" t="n">
        <f aca="false">IF(A675="","",VLOOKUP(A675,Teams!$A$10:$AH$39,28,0))</f>
        <v>-2.94</v>
      </c>
      <c r="AH675" s="8" t="n">
        <f aca="false">IF(A675=A674,AH674,SUM(F675:F703))</f>
        <v>19830</v>
      </c>
      <c r="AI675" s="9" t="n">
        <f aca="false">IF(A675="","",VLOOKUP(A675,Teams!$A$10:$AH$39,5,0)+VLOOKUP(A675,Teams!$A$10:$AH$39,6,0))</f>
        <v>82</v>
      </c>
      <c r="AJ675" s="80" t="n">
        <f aca="false">$AG$7</f>
        <v>0.284451612903226</v>
      </c>
      <c r="AK675" s="81" t="n">
        <f aca="false">AK674</f>
        <v>0.530670450875105</v>
      </c>
      <c r="AL675" s="82" t="n">
        <f aca="false">AL674</f>
        <v>344119.399</v>
      </c>
      <c r="AM675" s="83" t="n">
        <f aca="false">IF(F675=0,0,(AK675*AL675-H675*F675*AE675)/(AL675-AE675*F675))</f>
        <v>0.52577994882679</v>
      </c>
      <c r="AN675" s="79" t="n">
        <f aca="false">IF(D675=0,0,$K$2*M675+$L$2*K675+$M$2*L675+$Z$2*SQRT(M675*N675)-$AN$6)</f>
        <v>4.41164238838725</v>
      </c>
      <c r="AO675" s="84" t="n">
        <f aca="false">IF(D675=0,0,$O$2*O675+$P$2*P675-$AO$6)</f>
        <v>1.18379210049227</v>
      </c>
      <c r="AP675" s="84" t="n">
        <f aca="false">IF(F675=0,0,(H675*2-$T$2+$U$2*R675-$V$2*AM675*2+$X$2*N675+$Y$2*(I675-AJ675)+$AA$2*J675))</f>
        <v>0.164066612737412</v>
      </c>
      <c r="AQ675" s="84" t="n">
        <f aca="false">IF(D675=0,0,AP675*AE675*$AC$2-$S$2*Q675/100*R675+$AE$2*N675-$AQ$6)</f>
        <v>0.165647813190709</v>
      </c>
      <c r="AR675" s="85" t="n">
        <f aca="false">IF(D675=0,0,$Q$2*(F675/(E675+$AL$3))-$AR$6)</f>
        <v>-0.474447610510572</v>
      </c>
      <c r="AS675" s="86" t="n">
        <f aca="false">AN675+AO675+AQ675+AR675</f>
        <v>5.28663469155966</v>
      </c>
      <c r="AT675" s="87" t="n">
        <f aca="false">IF(F675="",0,F675/AH675*5)</f>
        <v>0.436964195663137</v>
      </c>
      <c r="AU675" s="84" t="n">
        <f aca="false">AT675*AS675</f>
        <v>2.3100700757622</v>
      </c>
      <c r="AV675" s="79" t="n">
        <f aca="false">IF(A675=A674,AV674,SUM(AU675:AU703))</f>
        <v>-0.990455500871022</v>
      </c>
      <c r="AW675" s="85" t="n">
        <f aca="false">IF(A675="",0,(AG675*$AF$2-AV675)/5)</f>
        <v>-0.507508899825795</v>
      </c>
      <c r="AX675" s="88" t="n">
        <f aca="false">IF(D675=0,0,AW675+AS675)</f>
        <v>4.77912579173387</v>
      </c>
      <c r="AY675" s="89" t="n">
        <f aca="false">IF(D675=0,0,25/SQRT(F675)+1.6)</f>
        <v>2.20053832361508</v>
      </c>
      <c r="AZ675" s="90" t="n">
        <f aca="false">AX675*AT675</f>
        <v>2.08830685755794</v>
      </c>
      <c r="BA675" s="91" t="n">
        <f aca="false">(AX675+$BA$2)*AT675</f>
        <v>2.96223524888421</v>
      </c>
      <c r="BB675" s="92" t="n">
        <f aca="false">IF(D675=0,0,K675*$L$3+L675*$M$3+$Z$3*SQRT(M675*N675)+$K$3*M675-$BB$5)</f>
        <v>2.04744751882791</v>
      </c>
      <c r="BC675" s="93" t="n">
        <f aca="false">IF(F675=0,0,(H675*2-$T$3+$U$3*R675-$V$3*AM675*2+$X$3*N675+$Y$3*(I675-AJ675)+$AA$3*J675))</f>
        <v>0.384137590378884</v>
      </c>
      <c r="BD675" s="93" t="n">
        <f aca="false">IF(D675=0,0,BC675*AE675*$AC$3-$S$3*Q675/100*R675+$AD$3*N675+$AE$3*N675-$BD$5)</f>
        <v>0.60236638142845</v>
      </c>
      <c r="BE675" s="93" t="n">
        <f aca="false">IF(D675=0,0,$O$3*O675+$P$3*P675-$BE$5)</f>
        <v>0.194908986521404</v>
      </c>
      <c r="BF675" s="94" t="n">
        <f aca="false">IF(D675=0,0,$Q$3*(F675/(E675+$AL$3))-$BF$5)</f>
        <v>-0.24780827513554</v>
      </c>
      <c r="BG675" s="95" t="n">
        <f aca="false">SUM(BB675:BF675)</f>
        <v>2.98105220202111</v>
      </c>
      <c r="BH675" s="92" t="n">
        <f aca="false">BG675*AT675</f>
        <v>1.30261307768598</v>
      </c>
      <c r="BI675" s="92" t="n">
        <f aca="false">IF(A675="","",VLOOKUP(A675,Teams!$A$10:$AH$39,31,0))</f>
        <v>-0.894000000000005</v>
      </c>
      <c r="BJ675" s="93" t="n">
        <f aca="false">IF(A675=A674,BJ674,SUM(BH675:BH703))</f>
        <v>0.971490343473763</v>
      </c>
      <c r="BK675" s="94" t="n">
        <f aca="false">IF(A675="",0,(BI675*$AF$3-BJ675)/5)</f>
        <v>-0.408858068694754</v>
      </c>
      <c r="BL675" s="92" t="n">
        <f aca="false">IF(A675="","",VLOOKUP(A675,Teams!$A$10:$AH$39,32,0))</f>
        <v>-2.03566666666666</v>
      </c>
      <c r="BM675" s="96" t="n">
        <f aca="false">IF(D675=0,0,BG675+BK675)</f>
        <v>2.57219413332636</v>
      </c>
      <c r="BN675" s="91" t="n">
        <f aca="false">IF($F675=0,0,17/SQRT($F675)+1.05)</f>
        <v>1.45836606005825</v>
      </c>
      <c r="BO675" s="96" t="n">
        <f aca="false">BM675*AT675</f>
        <v>1.12395674055839</v>
      </c>
      <c r="BP675" s="97" t="n">
        <f aca="false">(BM675+$BM$2)*AT675</f>
        <v>1.86679587318572</v>
      </c>
      <c r="BQ675" s="96" t="n">
        <f aca="false">AX675-BM675</f>
        <v>2.20693165840751</v>
      </c>
      <c r="BR675" s="98" t="n">
        <f aca="false">IF($F675=0,0,18/SQRT($F675)+1.2)</f>
        <v>1.63238759300286</v>
      </c>
      <c r="BS675" s="96" t="n">
        <f aca="false">BQ675*AT675</f>
        <v>0.964350116999551</v>
      </c>
      <c r="BT675" s="96" t="n">
        <f aca="false">(BQ675+$BQ$2)*AT675</f>
        <v>1.09543937569849</v>
      </c>
      <c r="BU675" s="97" t="n">
        <f aca="false">BM675-BQ675</f>
        <v>0.365262474918844</v>
      </c>
      <c r="BV675" s="99" t="n">
        <f aca="false">AT675</f>
        <v>0.436964195663137</v>
      </c>
      <c r="BW675" s="100" t="n">
        <f aca="false">IF(D675=0,"",F675/E675)</f>
        <v>21.6625</v>
      </c>
      <c r="BX675" s="100" t="n">
        <f aca="false">F675/(E675+$AL$3)</f>
        <v>20.6309523809524</v>
      </c>
      <c r="BY675" s="101" t="n">
        <f aca="false">AX675</f>
        <v>4.77912579173387</v>
      </c>
      <c r="BZ675" s="102" t="n">
        <f aca="false">BY675*BV675</f>
        <v>2.08830685755794</v>
      </c>
      <c r="CA675" s="103" t="n">
        <f aca="false">(BY675+$BA$2)*BV675</f>
        <v>2.96223524888421</v>
      </c>
      <c r="CB675" s="103" t="n">
        <f aca="false">IF(E675="","",CA675*AI675/E675)</f>
        <v>3.03629113010632</v>
      </c>
      <c r="CC675" s="101" t="n">
        <f aca="false">BM675+(BY675-BU675)*$CC$2</f>
        <v>2.57219413332636</v>
      </c>
      <c r="CD675" s="104" t="n">
        <f aca="false">CC675*BV675</f>
        <v>1.12395674055839</v>
      </c>
      <c r="CE675" s="104" t="n">
        <f aca="false">(CC675+$BM$2)*BV675</f>
        <v>1.86679587318572</v>
      </c>
      <c r="CF675" s="104" t="n">
        <f aca="false">IF(E675="","",CE675*AI675/E675)</f>
        <v>1.91346577001537</v>
      </c>
      <c r="CG675" s="105" t="n">
        <f aca="false">BQ675</f>
        <v>2.20693165840751</v>
      </c>
      <c r="CH675" s="103" t="n">
        <f aca="false">CG675*BV675</f>
        <v>0.964350116999551</v>
      </c>
      <c r="CI675" s="104" t="n">
        <f aca="false">(CG675+$BQ$2)*BV675</f>
        <v>1.09543937569849</v>
      </c>
      <c r="CJ675" s="104" t="n">
        <f aca="false">IF(E675="","",CI675*AI675/E675)</f>
        <v>1.12282536009095</v>
      </c>
      <c r="CK675" s="16" t="n">
        <f aca="false">IF(BW675="","",ROUND(CA675*$CK$7+1000000,-5))</f>
        <v>15300000</v>
      </c>
      <c r="CL675" s="16" t="n">
        <f aca="false">IF(BW675="","",ROUND(CB675*$CK$7+1000000,-5))</f>
        <v>15600000</v>
      </c>
      <c r="CM675" s="106" t="n">
        <f aca="false">IF(F675=0,"",$CM$1*BX675+$CM$2*AG675+$CM$3)</f>
        <v>-1.61118340118601</v>
      </c>
      <c r="CN675" s="106" t="n">
        <f aca="false">IF(F675=0,"",(BY675/(AY675^2)+CM675/($CN$2^2))/(1/(AY675^2)+1/($CN$2^2)))</f>
        <v>1.65498201412956</v>
      </c>
      <c r="CO675" s="107" t="n">
        <f aca="false">IF(F675=0,"",MAX(MIN((CN675-$CP$1)*$CP$2/($CP$3-$CP$1),$CP$2),0))</f>
        <v>0.725</v>
      </c>
      <c r="CP675" s="106" t="n">
        <f aca="false">IF(F675=0,"",(CN675+$BA$2)*CO675)</f>
        <v>2.64986196024393</v>
      </c>
      <c r="CQ675" s="16" t="n">
        <f aca="false">IF(OR(CP675="",CP675=0),"",ROUND(CP675*$CK$7+1000000,-5))</f>
        <v>13800000</v>
      </c>
      <c r="CR675" s="106" t="n">
        <f aca="false">IF(BY675=0,"",(BY675+$BA$2)*CO675)</f>
        <v>4.91486619900706</v>
      </c>
      <c r="CS675" s="16" t="n">
        <f aca="false">IF(OR(CR675=0,CR675=""),"",ROUND(CR675*$CK$7+1000000,-5))</f>
        <v>24700000</v>
      </c>
      <c r="CT675" s="106" t="n">
        <f aca="false">$CT$5*CA675</f>
        <v>7.99803517198738</v>
      </c>
      <c r="CU675" s="106" t="n">
        <f aca="false">$CT$5*CE675</f>
        <v>5.04034885760145</v>
      </c>
      <c r="CV675" s="106" t="n">
        <f aca="false">$CT$5*CI675</f>
        <v>2.95768631438593</v>
      </c>
      <c r="CW675" s="106" t="n">
        <f aca="false">IF(CR675="","",CR675*$CT$5)</f>
        <v>13.2701387373191</v>
      </c>
      <c r="CX675" s="108" t="n">
        <f aca="false">IF(D675=0,0,MIN(MAX(($CY$2+$CY$3*M675+$CY$4*N675+$CY$6*DB675+$CY$7*DC675+$CY$5*P675+$CY$8*DB675^2),1),5))</f>
        <v>4.43435869213952</v>
      </c>
      <c r="CY675" s="108" t="n">
        <f aca="false">IF(CZ675="","",VLOOKUP(CONCATENATE($C$6,A675,C675),Positions!$K$10:$P$925,2,0))</f>
        <v>5</v>
      </c>
      <c r="CZ675" s="109" t="n">
        <f aca="false">IF(E675="","",(DATE($C$6,2,1)-VLOOKUP(CONCATENATE($C$6,A675,C675),Positions!$K$10:$P$925,5,0))/365.2422)</f>
        <v>20.9504816256172</v>
      </c>
      <c r="DA675" s="110" t="n">
        <f aca="false">IF(CZ675="","",VLOOKUP(CONCATENATE($C$6,A675,C675),Positions!$K$10:$P$925,6,0))</f>
        <v>0</v>
      </c>
      <c r="DB675" s="111" t="n">
        <f aca="false">IF(CZ675="","",VLOOKUP(CONCATENATE($C$6,A675,C675),Positions!$K$10:$P$925,3,0))</f>
        <v>82</v>
      </c>
      <c r="DC675" s="8" t="n">
        <f aca="false">IF(CZ675="","",VLOOKUP(CONCATENATE($C$6,A675,C675),Positions!$K$10:$P$925,4,0))</f>
        <v>250</v>
      </c>
      <c r="DD675" s="110" t="n">
        <f aca="false">ROUND(CX675,0)</f>
        <v>4</v>
      </c>
      <c r="DE675" s="110" t="n">
        <f aca="false">IF(CY675="","",ROUND(CZ675+1/12,0))</f>
        <v>21</v>
      </c>
    </row>
    <row r="676" customFormat="false" ht="12.75" hidden="false" customHeight="false" outlineLevel="0" collapsed="false">
      <c r="A676" s="69" t="str">
        <f aca="false">IF(ISERROR(VLOOKUP(FLOOR((ROW(B676)-11)/30,1)+1,Teams!$B$10:$AC$39,25,0)),"",VLOOKUP(FLOOR((ROW(B676)-11)/30,1)+1,Teams!$B$10:$AC$39,25,0))</f>
        <v>DEN</v>
      </c>
      <c r="B676" s="233" t="n">
        <v>6</v>
      </c>
      <c r="C676" s="234" t="s">
        <v>5113</v>
      </c>
      <c r="D676" s="235" t="n">
        <v>26</v>
      </c>
      <c r="E676" s="236" t="n">
        <v>67</v>
      </c>
      <c r="F676" s="235" t="n">
        <v>1694</v>
      </c>
      <c r="G676" s="235" t="n">
        <v>21</v>
      </c>
      <c r="H676" s="235" t="n">
        <v>0.577</v>
      </c>
      <c r="I676" s="235" t="n">
        <v>0.003</v>
      </c>
      <c r="J676" s="235" t="n">
        <v>0.355</v>
      </c>
      <c r="K676" s="235" t="n">
        <v>15.1</v>
      </c>
      <c r="L676" s="235" t="n">
        <v>23</v>
      </c>
      <c r="M676" s="235" t="n">
        <v>19</v>
      </c>
      <c r="N676" s="235" t="n">
        <v>8.1</v>
      </c>
      <c r="O676" s="235" t="n">
        <v>0.9</v>
      </c>
      <c r="P676" s="235" t="n">
        <v>2.9</v>
      </c>
      <c r="Q676" s="235" t="n">
        <v>11.2</v>
      </c>
      <c r="R676" s="235" t="n">
        <v>21</v>
      </c>
      <c r="S676" s="237"/>
      <c r="T676" s="235" t="n">
        <v>4</v>
      </c>
      <c r="U676" s="235" t="n">
        <v>1.5</v>
      </c>
      <c r="V676" s="235" t="n">
        <v>5.5</v>
      </c>
      <c r="W676" s="235" t="n">
        <v>0.156</v>
      </c>
      <c r="X676" s="237"/>
      <c r="Y676" s="235" t="n">
        <v>1</v>
      </c>
      <c r="Z676" s="235" t="n">
        <v>-0.1</v>
      </c>
      <c r="AA676" s="235" t="n">
        <v>0.9</v>
      </c>
      <c r="AB676" s="238" t="n">
        <v>1.2</v>
      </c>
      <c r="AC676" s="76" t="n">
        <f aca="false">IF(F676=0,"",W676/2+(T676-U676)/2/F676*48)</f>
        <v>0.113419126328217</v>
      </c>
      <c r="AD676" s="77" t="n">
        <f aca="false">IF(AC676="","",W676-AC676)</f>
        <v>0.0425808736717828</v>
      </c>
      <c r="AE676" s="78" t="n">
        <f aca="false">IF(D676=0,0,R676*(1-Q676/100))</f>
        <v>18.648</v>
      </c>
      <c r="AF676" s="79" t="str">
        <f aca="false">IF(C676="","",LEFT(RIGHT(URL(C676),LEN(URL(C676))-46),LEN(URL(C676))-51))</f>
        <v>farieke01</v>
      </c>
      <c r="AG676" s="79" t="n">
        <f aca="false">IF(A676="","",VLOOKUP(A676,Teams!$A$10:$AH$39,28,0))</f>
        <v>-2.94</v>
      </c>
      <c r="AH676" s="8" t="n">
        <f aca="false">IF(A676=A675,AH675,SUM(F676:F704))</f>
        <v>19830</v>
      </c>
      <c r="AI676" s="9" t="n">
        <f aca="false">IF(A676="","",VLOOKUP(A676,Teams!$A$10:$AH$39,5,0)+VLOOKUP(A676,Teams!$A$10:$AH$39,6,0))</f>
        <v>82</v>
      </c>
      <c r="AJ676" s="80" t="n">
        <f aca="false">$AG$7</f>
        <v>0.284451612903226</v>
      </c>
      <c r="AK676" s="81" t="n">
        <f aca="false">AK675</f>
        <v>0.530670450875105</v>
      </c>
      <c r="AL676" s="82" t="n">
        <f aca="false">AL675</f>
        <v>344119.399</v>
      </c>
      <c r="AM676" s="83" t="n">
        <f aca="false">IF(F676=0,0,(AK676*AL676-H676*F676*AE676)/(AL676-AE676*F676))</f>
        <v>0.525987576976007</v>
      </c>
      <c r="AN676" s="79" t="n">
        <f aca="false">IF(D676=0,0,$K$2*M676+$L$2*K676+$M$2*L676+$Z$2*SQRT(M676*N676)-$AN$6)</f>
        <v>1.05042525865795</v>
      </c>
      <c r="AO676" s="84" t="n">
        <f aca="false">IF(D676=0,0,$O$2*O676+$P$2*P676-$AO$6)</f>
        <v>-0.255006582844912</v>
      </c>
      <c r="AP676" s="84" t="n">
        <f aca="false">IF(F676=0,0,(H676*2-$T$2+$U$2*R676-$V$2*AM676*2+$X$2*N676+$Y$2*(I676-AJ676)+$AA$2*J676))</f>
        <v>-0.0573493879637019</v>
      </c>
      <c r="AQ676" s="84" t="n">
        <f aca="false">IF(D676=0,0,AP676*AE676*$AC$2-$S$2*Q676/100*R676+$AE$2*N676-$AQ$6)</f>
        <v>0.701332617526791</v>
      </c>
      <c r="AR676" s="85" t="n">
        <f aca="false">IF(D676=0,0,$Q$2*(F676/(E676+$AL$3))-$AR$6)</f>
        <v>-0.0761165215772217</v>
      </c>
      <c r="AS676" s="86" t="n">
        <f aca="false">AN676+AO676+AQ676+AR676</f>
        <v>1.42063477176261</v>
      </c>
      <c r="AT676" s="87" t="n">
        <f aca="false">IF(F676="",0,F676/AH676*5)</f>
        <v>0.427130610186586</v>
      </c>
      <c r="AU676" s="84" t="n">
        <f aca="false">AT676*AS676</f>
        <v>0.606796596915245</v>
      </c>
      <c r="AV676" s="79" t="n">
        <f aca="false">IF(A676=A675,AV675,SUM(AU676:AU704))</f>
        <v>-0.990455500871022</v>
      </c>
      <c r="AW676" s="85" t="n">
        <f aca="false">IF(A676="",0,(AG676*$AF$2-AV676)/5)</f>
        <v>-0.507508899825795</v>
      </c>
      <c r="AX676" s="88" t="n">
        <f aca="false">IF(D676=0,0,AW676+AS676)</f>
        <v>0.913125871936814</v>
      </c>
      <c r="AY676" s="89" t="n">
        <f aca="false">IF(D676=0,0,25/SQRT(F676)+1.6)</f>
        <v>2.20741191343733</v>
      </c>
      <c r="AZ676" s="90" t="n">
        <f aca="false">AX676*AT676</f>
        <v>0.39002401085753</v>
      </c>
      <c r="BA676" s="91" t="n">
        <f aca="false">(AX676+$BA$2)*AT676</f>
        <v>1.2442852312307</v>
      </c>
      <c r="BB676" s="92" t="n">
        <f aca="false">IF(D676=0,0,K676*$L$3+L676*$M$3+$Z$3*SQRT(M676*N676)+$K$3*M676-$BB$5)</f>
        <v>1.66962801847334</v>
      </c>
      <c r="BC676" s="93" t="n">
        <f aca="false">IF(F676=0,0,(H676*2-$T$3+$U$3*R676-$V$3*AM676*2+$X$3*N676+$Y$3*(I676-AJ676)+$AA$3*J676))</f>
        <v>0.242866486372603</v>
      </c>
      <c r="BD676" s="93" t="n">
        <f aca="false">IF(D676=0,0,BC676*AE676*$AC$3-$S$3*Q676/100*R676+$AD$3*N676+$AE$3*N676-$BD$5)</f>
        <v>-0.171174074492811</v>
      </c>
      <c r="BE676" s="93" t="n">
        <f aca="false">IF(D676=0,0,$O$3*O676+$P$3*P676-$BE$5)</f>
        <v>-0.321694670450611</v>
      </c>
      <c r="BF676" s="94" t="n">
        <f aca="false">IF(D676=0,0,$Q$3*(F676/(E676+$AL$3))-$BF$5)</f>
        <v>-0.0397563471782918</v>
      </c>
      <c r="BG676" s="95" t="n">
        <f aca="false">SUM(BB676:BF676)</f>
        <v>1.37986941272423</v>
      </c>
      <c r="BH676" s="92" t="n">
        <f aca="false">BG676*AT676</f>
        <v>0.589384464234708</v>
      </c>
      <c r="BI676" s="92" t="n">
        <f aca="false">IF(A676="","",VLOOKUP(A676,Teams!$A$10:$AH$39,31,0))</f>
        <v>-0.894000000000005</v>
      </c>
      <c r="BJ676" s="93" t="n">
        <f aca="false">IF(A676=A675,BJ675,SUM(BH676:BH704))</f>
        <v>0.971490343473763</v>
      </c>
      <c r="BK676" s="94" t="n">
        <f aca="false">IF(A676="",0,(BI676*$AF$3-BJ676)/5)</f>
        <v>-0.408858068694754</v>
      </c>
      <c r="BL676" s="92" t="n">
        <f aca="false">IF(A676="","",VLOOKUP(A676,Teams!$A$10:$AH$39,32,0))</f>
        <v>-2.03566666666666</v>
      </c>
      <c r="BM676" s="96" t="n">
        <f aca="false">IF(D676=0,0,BG676+BK676)</f>
        <v>0.97101134402948</v>
      </c>
      <c r="BN676" s="91" t="n">
        <f aca="false">IF($F676=0,0,17/SQRT($F676)+1.05)</f>
        <v>1.46304010113738</v>
      </c>
      <c r="BO676" s="96" t="n">
        <f aca="false">BM676*AT676</f>
        <v>0.414748667873409</v>
      </c>
      <c r="BP676" s="97" t="n">
        <f aca="false">(BM676+$BM$2)*AT676</f>
        <v>1.14087070519061</v>
      </c>
      <c r="BQ676" s="96" t="n">
        <f aca="false">AX676-BM676</f>
        <v>-0.0578854720926657</v>
      </c>
      <c r="BR676" s="98" t="n">
        <f aca="false">IF($F676=0,0,18/SQRT($F676)+1.2)</f>
        <v>1.63733657767488</v>
      </c>
      <c r="BS676" s="96" t="n">
        <f aca="false">BQ676*AT676</f>
        <v>-0.0247246570158789</v>
      </c>
      <c r="BT676" s="96" t="n">
        <f aca="false">(BQ676+$BQ$2)*AT676</f>
        <v>0.103414526040097</v>
      </c>
      <c r="BU676" s="97" t="n">
        <f aca="false">BM676-BQ676</f>
        <v>1.02889681612215</v>
      </c>
      <c r="BV676" s="99" t="n">
        <f aca="false">AT676</f>
        <v>0.427130610186586</v>
      </c>
      <c r="BW676" s="100" t="n">
        <f aca="false">IF(D676=0,"",F676/E676)</f>
        <v>25.2835820895522</v>
      </c>
      <c r="BX676" s="100" t="n">
        <f aca="false">F676/(E676+$AL$3)</f>
        <v>23.8591549295775</v>
      </c>
      <c r="BY676" s="101" t="n">
        <f aca="false">AX676</f>
        <v>0.913125871936814</v>
      </c>
      <c r="BZ676" s="102" t="n">
        <f aca="false">BY676*BV676</f>
        <v>0.39002401085753</v>
      </c>
      <c r="CA676" s="103" t="n">
        <f aca="false">(BY676+$BA$2)*BV676</f>
        <v>1.2442852312307</v>
      </c>
      <c r="CB676" s="103" t="n">
        <f aca="false">IF(E676="","",CA676*AI676/E676)</f>
        <v>1.52285655165549</v>
      </c>
      <c r="CC676" s="101" t="n">
        <f aca="false">BM676+(BY676-BU676)*$CC$2</f>
        <v>0.97101134402948</v>
      </c>
      <c r="CD676" s="104" t="n">
        <f aca="false">CC676*BV676</f>
        <v>0.414748667873409</v>
      </c>
      <c r="CE676" s="104" t="n">
        <f aca="false">(CC676+$BM$2)*BV676</f>
        <v>1.14087070519061</v>
      </c>
      <c r="CF676" s="104" t="n">
        <f aca="false">IF(E676="","",CE676*AI676/E676)</f>
        <v>1.39628951978552</v>
      </c>
      <c r="CG676" s="105" t="n">
        <f aca="false">BQ676</f>
        <v>-0.0578854720926657</v>
      </c>
      <c r="CH676" s="103" t="n">
        <f aca="false">CG676*BV676</f>
        <v>-0.0247246570158789</v>
      </c>
      <c r="CI676" s="104" t="n">
        <f aca="false">(CG676+$BQ$2)*BV676</f>
        <v>0.103414526040097</v>
      </c>
      <c r="CJ676" s="104" t="n">
        <f aca="false">IF(E676="","",CI676*AI676/E676)</f>
        <v>0.126567031869969</v>
      </c>
      <c r="CK676" s="16" t="n">
        <f aca="false">IF(BW676="","",ROUND(CA676*$CK$7+1000000,-5))</f>
        <v>7000000</v>
      </c>
      <c r="CL676" s="16" t="n">
        <f aca="false">IF(BW676="","",ROUND(CB676*$CK$7+1000000,-5))</f>
        <v>8300000</v>
      </c>
      <c r="CM676" s="106" t="n">
        <f aca="false">IF(F676=0,"",$CM$1*BX676+$CM$2*AG676+$CM$3)</f>
        <v>-0.929064456703548</v>
      </c>
      <c r="CN676" s="106" t="n">
        <f aca="false">IF(F676=0,"",(BY676/(AY676^2)+CM676/($CN$2^2))/(1/(AY676^2)+1/($CN$2^2)))</f>
        <v>0.00963020287852555</v>
      </c>
      <c r="CO676" s="107" t="n">
        <f aca="false">IF(F676=0,"",MAX(MIN((CN676-$CP$1)*$CP$2/($CP$3-$CP$1),$CP$2),0))</f>
        <v>0.508896379417386</v>
      </c>
      <c r="CP676" s="106" t="n">
        <f aca="false">IF(F676=0,"",(CN676+$BA$2)*CO676)</f>
        <v>1.02269353421271</v>
      </c>
      <c r="CQ676" s="16" t="n">
        <f aca="false">IF(OR(CP676="",CP676=0),"",ROUND(CP676*$CK$7+1000000,-5))</f>
        <v>5900000</v>
      </c>
      <c r="CR676" s="106" t="n">
        <f aca="false">IF(BY676=0,"",(BY676+$BA$2)*CO676)</f>
        <v>1.48247920901576</v>
      </c>
      <c r="CS676" s="16" t="n">
        <f aca="false">IF(OR(CR676=0,CR676=""),"",ROUND(CR676*$CK$7+1000000,-5))</f>
        <v>8100000</v>
      </c>
      <c r="CT676" s="106" t="n">
        <f aca="false">$CT$5*CA676</f>
        <v>3.35957012432289</v>
      </c>
      <c r="CU676" s="106" t="n">
        <f aca="false">$CT$5*CE676</f>
        <v>3.08035090401463</v>
      </c>
      <c r="CV676" s="106" t="n">
        <f aca="false">$CT$5*CI676</f>
        <v>0.279219220308262</v>
      </c>
      <c r="CW676" s="106" t="n">
        <f aca="false">IF(CR676="","",CR676*$CT$5)</f>
        <v>4.00269386434256</v>
      </c>
      <c r="CX676" s="108" t="n">
        <f aca="false">IF(D676=0,0,MIN(MAX(($CY$2+$CY$3*M676+$CY$4*N676+$CY$6*DB676+$CY$7*DC676+$CY$5*P676+$CY$8*DB676^2),1),5))</f>
        <v>4.04332778031826</v>
      </c>
      <c r="CY676" s="108" t="n">
        <f aca="false">IF(CZ676="","",VLOOKUP(CONCATENATE($C$6,A676,C676),Positions!$K$10:$P$925,2,0))</f>
        <v>4</v>
      </c>
      <c r="CZ676" s="109" t="n">
        <f aca="false">IF(E676="","",(DATE($C$6,2,1)-VLOOKUP(CONCATENATE($C$6,A676,C676),Positions!$K$10:$P$925,5,0))/365.2422)</f>
        <v>26.2017915783006</v>
      </c>
      <c r="DA676" s="110" t="n">
        <f aca="false">IF(CZ676="","",VLOOKUP(CONCATENATE($C$6,A676,C676),Positions!$K$10:$P$925,6,0))</f>
        <v>4</v>
      </c>
      <c r="DB676" s="111" t="n">
        <f aca="false">IF(CZ676="","",VLOOKUP(CONCATENATE($C$6,A676,C676),Positions!$K$10:$P$925,3,0))</f>
        <v>80</v>
      </c>
      <c r="DC676" s="8" t="n">
        <f aca="false">IF(CZ676="","",VLOOKUP(CONCATENATE($C$6,A676,C676),Positions!$K$10:$P$925,4,0))</f>
        <v>228</v>
      </c>
      <c r="DD676" s="110" t="n">
        <f aca="false">ROUND(CX676,0)</f>
        <v>4</v>
      </c>
      <c r="DE676" s="110" t="n">
        <f aca="false">IF(CY676="","",ROUND(CZ676+1/12,0))</f>
        <v>26</v>
      </c>
    </row>
    <row r="677" customFormat="false" ht="12.75" hidden="false" customHeight="false" outlineLevel="0" collapsed="false">
      <c r="A677" s="69" t="str">
        <f aca="false">IF(ISERROR(VLOOKUP(FLOOR((ROW(B677)-11)/30,1)+1,Teams!$B$10:$AC$39,25,0)),"",VLOOKUP(FLOOR((ROW(B677)-11)/30,1)+1,Teams!$B$10:$AC$39,25,0))</f>
        <v>DEN</v>
      </c>
      <c r="B677" s="233" t="n">
        <v>7</v>
      </c>
      <c r="C677" s="234" t="s">
        <v>4738</v>
      </c>
      <c r="D677" s="235" t="n">
        <v>27</v>
      </c>
      <c r="E677" s="236" t="n">
        <v>70</v>
      </c>
      <c r="F677" s="235" t="n">
        <v>1516</v>
      </c>
      <c r="G677" s="235" t="n">
        <v>12.5</v>
      </c>
      <c r="H677" s="235" t="n">
        <v>0.514</v>
      </c>
      <c r="I677" s="235" t="n">
        <v>0.239</v>
      </c>
      <c r="J677" s="235" t="n">
        <v>0.108</v>
      </c>
      <c r="K677" s="235" t="n">
        <v>6.2</v>
      </c>
      <c r="L677" s="235" t="n">
        <v>15.4</v>
      </c>
      <c r="M677" s="235" t="n">
        <v>10.7</v>
      </c>
      <c r="N677" s="235" t="n">
        <v>10</v>
      </c>
      <c r="O677" s="235" t="n">
        <v>1.8</v>
      </c>
      <c r="P677" s="235" t="n">
        <v>2.6</v>
      </c>
      <c r="Q677" s="235" t="n">
        <v>11.4</v>
      </c>
      <c r="R677" s="235" t="n">
        <v>16.7</v>
      </c>
      <c r="S677" s="237"/>
      <c r="T677" s="235" t="n">
        <v>1</v>
      </c>
      <c r="U677" s="235" t="n">
        <v>1.3</v>
      </c>
      <c r="V677" s="235" t="n">
        <v>2.3</v>
      </c>
      <c r="W677" s="235" t="n">
        <v>0.072</v>
      </c>
      <c r="X677" s="237"/>
      <c r="Y677" s="235" t="n">
        <v>-1.2</v>
      </c>
      <c r="Z677" s="235" t="n">
        <v>0.8</v>
      </c>
      <c r="AA677" s="235" t="n">
        <v>-0.3</v>
      </c>
      <c r="AB677" s="238" t="n">
        <v>0.6</v>
      </c>
      <c r="AC677" s="76" t="n">
        <f aca="false">IF(F677=0,"",W677/2+(T677-U677)/2/F677*48)</f>
        <v>0.0312506596306069</v>
      </c>
      <c r="AD677" s="77" t="n">
        <f aca="false">IF(AC677="","",W677-AC677)</f>
        <v>0.0407493403693931</v>
      </c>
      <c r="AE677" s="78" t="n">
        <f aca="false">IF(D677=0,0,R677*(1-Q677/100))</f>
        <v>14.7962</v>
      </c>
      <c r="AF677" s="79" t="str">
        <f aca="false">IF(C677="","",LEFT(RIGHT(URL(C677),LEN(URL(C677))-46),LEN(URL(C677))-51))</f>
        <v>arthuda01</v>
      </c>
      <c r="AG677" s="79" t="n">
        <f aca="false">IF(A677="","",VLOOKUP(A677,Teams!$A$10:$AH$39,28,0))</f>
        <v>-2.94</v>
      </c>
      <c r="AH677" s="8" t="n">
        <f aca="false">IF(A677=A676,AH676,SUM(F677:F705))</f>
        <v>19830</v>
      </c>
      <c r="AI677" s="9" t="n">
        <f aca="false">IF(A677="","",VLOOKUP(A677,Teams!$A$10:$AH$39,5,0)+VLOOKUP(A677,Teams!$A$10:$AH$39,6,0))</f>
        <v>82</v>
      </c>
      <c r="AJ677" s="80" t="n">
        <f aca="false">$AG$7</f>
        <v>0.284451612903226</v>
      </c>
      <c r="AK677" s="81" t="n">
        <f aca="false">AK676</f>
        <v>0.530670450875105</v>
      </c>
      <c r="AL677" s="82" t="n">
        <f aca="false">AL676</f>
        <v>344119.399</v>
      </c>
      <c r="AM677" s="83" t="n">
        <f aca="false">IF(F677=0,0,(AK677*AL677-H677*F677*AE677)/(AL677-AE677*F677))</f>
        <v>0.531832866379643</v>
      </c>
      <c r="AN677" s="79" t="n">
        <f aca="false">IF(D677=0,0,$K$2*M677+$L$2*K677+$M$2*L677+$Z$2*SQRT(M677*N677)-$AN$6)</f>
        <v>-0.360757140489079</v>
      </c>
      <c r="AO677" s="84" t="n">
        <f aca="false">IF(D677=0,0,$O$2*O677+$P$2*P677-$AO$6)</f>
        <v>0.715521559256264</v>
      </c>
      <c r="AP677" s="84" t="n">
        <f aca="false">IF(F677=0,0,(H677*2-$T$2+$U$2*R677-$V$2*AM677*2+$X$2*N677+$Y$2*(I677-AJ677)+$AA$2*J677))</f>
        <v>-0.0924544880240689</v>
      </c>
      <c r="AQ677" s="84" t="n">
        <f aca="false">IF(D677=0,0,AP677*AE677*$AC$2-$S$2*Q677/100*R677+$AE$2*N677-$AQ$6)</f>
        <v>0.320791016788146</v>
      </c>
      <c r="AR677" s="85" t="n">
        <f aca="false">IF(D677=0,0,$Q$2*(F677/(E677+$AL$3))-$AR$6)</f>
        <v>-0.492273399379005</v>
      </c>
      <c r="AS677" s="86" t="n">
        <f aca="false">AN677+AO677+AQ677+AR677</f>
        <v>0.183282036176325</v>
      </c>
      <c r="AT677" s="87" t="n">
        <f aca="false">IF(F677="",0,F677/AH677*5)</f>
        <v>0.382249117498739</v>
      </c>
      <c r="AU677" s="84" t="n">
        <f aca="false">AT677*AS677</f>
        <v>0.0700593965817721</v>
      </c>
      <c r="AV677" s="79" t="n">
        <f aca="false">IF(A677=A676,AV676,SUM(AU677:AU705))</f>
        <v>-0.990455500871022</v>
      </c>
      <c r="AW677" s="85" t="n">
        <f aca="false">IF(A677="",0,(AG677*$AF$2-AV677)/5)</f>
        <v>-0.507508899825795</v>
      </c>
      <c r="AX677" s="88" t="n">
        <f aca="false">IF(D677=0,0,AW677+AS677)</f>
        <v>-0.324226863649471</v>
      </c>
      <c r="AY677" s="89" t="n">
        <f aca="false">IF(D677=0,0,25/SQRT(F677)+1.6)</f>
        <v>2.24208187117189</v>
      </c>
      <c r="AZ677" s="90" t="n">
        <f aca="false">AX677*AT677</f>
        <v>-0.123935432499394</v>
      </c>
      <c r="BA677" s="91" t="n">
        <f aca="false">(AX677+$BA$2)*AT677</f>
        <v>0.640562802498084</v>
      </c>
      <c r="BB677" s="92" t="n">
        <f aca="false">IF(D677=0,0,K677*$L$3+L677*$M$3+$Z$3*SQRT(M677*N677)+$K$3*M677-$BB$5)</f>
        <v>0.113464139555778</v>
      </c>
      <c r="BC677" s="93" t="n">
        <f aca="false">IF(F677=0,0,(H677*2-$T$3+$U$3*R677-$V$3*AM677*2+$X$3*N677+$Y$3*(I677-AJ677)+$AA$3*J677))</f>
        <v>0.208715442005667</v>
      </c>
      <c r="BD677" s="93" t="n">
        <f aca="false">IF(D677=0,0,BC677*AE677*$AC$3-$S$3*Q677/100*R677+$AD$3*N677+$AE$3*N677-$BD$5)</f>
        <v>-0.822747271690577</v>
      </c>
      <c r="BE677" s="93" t="n">
        <f aca="false">IF(D677=0,0,$O$3*O677+$P$3*P677-$BE$5)</f>
        <v>0.00590970811397457</v>
      </c>
      <c r="BF677" s="94" t="n">
        <f aca="false">IF(D677=0,0,$Q$3*(F677/(E677+$AL$3))-$BF$5)</f>
        <v>-0.257118845775074</v>
      </c>
      <c r="BG677" s="95" t="n">
        <f aca="false">SUM(BB677:BF677)</f>
        <v>-0.751776827790231</v>
      </c>
      <c r="BH677" s="92" t="n">
        <f aca="false">BG677*AT677</f>
        <v>-0.287366028978817</v>
      </c>
      <c r="BI677" s="92" t="n">
        <f aca="false">IF(A677="","",VLOOKUP(A677,Teams!$A$10:$AH$39,31,0))</f>
        <v>-0.894000000000005</v>
      </c>
      <c r="BJ677" s="93" t="n">
        <f aca="false">IF(A677=A676,BJ676,SUM(BH677:BH705))</f>
        <v>0.971490343473763</v>
      </c>
      <c r="BK677" s="94" t="n">
        <f aca="false">IF(A677="",0,(BI677*$AF$3-BJ677)/5)</f>
        <v>-0.408858068694754</v>
      </c>
      <c r="BL677" s="92" t="n">
        <f aca="false">IF(A677="","",VLOOKUP(A677,Teams!$A$10:$AH$39,32,0))</f>
        <v>-2.03566666666666</v>
      </c>
      <c r="BM677" s="96" t="n">
        <f aca="false">IF(D677=0,0,BG677+BK677)</f>
        <v>-1.16063489648498</v>
      </c>
      <c r="BN677" s="91" t="n">
        <f aca="false">IF($F677=0,0,17/SQRT($F677)+1.05)</f>
        <v>1.48661567239689</v>
      </c>
      <c r="BO677" s="96" t="n">
        <f aca="false">BM677*AT677</f>
        <v>-0.443651664919626</v>
      </c>
      <c r="BP677" s="97" t="n">
        <f aca="false">(BM677+$BM$2)*AT677</f>
        <v>0.206171834828231</v>
      </c>
      <c r="BQ677" s="96" t="n">
        <f aca="false">AX677-BM677</f>
        <v>0.836408032835514</v>
      </c>
      <c r="BR677" s="98" t="n">
        <f aca="false">IF($F677=0,0,18/SQRT($F677)+1.2)</f>
        <v>1.66229894724376</v>
      </c>
      <c r="BS677" s="96" t="n">
        <f aca="false">BQ677*AT677</f>
        <v>0.319716232420232</v>
      </c>
      <c r="BT677" s="96" t="n">
        <f aca="false">(BQ677+$BQ$2)*AT677</f>
        <v>0.434390967669854</v>
      </c>
      <c r="BU677" s="97" t="n">
        <f aca="false">BM677-BQ677</f>
        <v>-1.9970429293205</v>
      </c>
      <c r="BV677" s="99" t="n">
        <f aca="false">AT677</f>
        <v>0.382249117498739</v>
      </c>
      <c r="BW677" s="100" t="n">
        <f aca="false">IF(D677=0,"",F677/E677)</f>
        <v>21.6571428571429</v>
      </c>
      <c r="BX677" s="100" t="n">
        <f aca="false">F677/(E677+$AL$3)</f>
        <v>20.4864864864865</v>
      </c>
      <c r="BY677" s="101" t="n">
        <f aca="false">AX677</f>
        <v>-0.324226863649471</v>
      </c>
      <c r="BZ677" s="102" t="n">
        <f aca="false">BY677*BV677</f>
        <v>-0.123935432499394</v>
      </c>
      <c r="CA677" s="103" t="n">
        <f aca="false">(BY677+$BA$2)*BV677</f>
        <v>0.640562802498084</v>
      </c>
      <c r="CB677" s="103" t="n">
        <f aca="false">IF(E677="","",CA677*AI677/E677)</f>
        <v>0.750373568640613</v>
      </c>
      <c r="CC677" s="101" t="n">
        <f aca="false">BM677+(BY677-BU677)*$CC$2</f>
        <v>-1.16063489648498</v>
      </c>
      <c r="CD677" s="104" t="n">
        <f aca="false">CC677*BV677</f>
        <v>-0.443651664919626</v>
      </c>
      <c r="CE677" s="104" t="n">
        <f aca="false">(CC677+$BM$2)*BV677</f>
        <v>0.206171834828231</v>
      </c>
      <c r="CF677" s="104" t="n">
        <f aca="false">IF(E677="","",CE677*AI677/E677)</f>
        <v>0.241515577941642</v>
      </c>
      <c r="CG677" s="105" t="n">
        <f aca="false">BQ677</f>
        <v>0.836408032835514</v>
      </c>
      <c r="CH677" s="103" t="n">
        <f aca="false">CG677*BV677</f>
        <v>0.319716232420232</v>
      </c>
      <c r="CI677" s="104" t="n">
        <f aca="false">(CG677+$BQ$2)*BV677</f>
        <v>0.434390967669854</v>
      </c>
      <c r="CJ677" s="104" t="n">
        <f aca="false">IF(E677="","",CI677*AI677/E677)</f>
        <v>0.508857990698971</v>
      </c>
      <c r="CK677" s="16" t="n">
        <f aca="false">IF(BW677="","",ROUND(CA677*$CK$7+1000000,-5))</f>
        <v>4100000</v>
      </c>
      <c r="CL677" s="16" t="n">
        <f aca="false">IF(BW677="","",ROUND(CB677*$CK$7+1000000,-5))</f>
        <v>4600000</v>
      </c>
      <c r="CM677" s="106" t="n">
        <f aca="false">IF(F677=0,"",$CM$1*BX677+$CM$2*AG677+$CM$3)</f>
        <v>-1.64170903331797</v>
      </c>
      <c r="CN677" s="106" t="n">
        <f aca="false">IF(F677=0,"",(BY677/(AY677^2)+CM677/($CN$2^2))/(1/(AY677^2)+1/($CN$2^2)))</f>
        <v>-0.980645648615951</v>
      </c>
      <c r="CO677" s="107" t="n">
        <f aca="false">IF(F677=0,"",MAX(MIN((CN677-$CP$1)*$CP$2/($CP$3-$CP$1),$CP$2),0))</f>
        <v>0.365306380950687</v>
      </c>
      <c r="CP677" s="106" t="n">
        <f aca="false">IF(F677=0,"",(CN677+$BA$2)*CO677)</f>
        <v>0.372376649010442</v>
      </c>
      <c r="CQ677" s="16" t="n">
        <f aca="false">IF(OR(CP677="",CP677=0),"",ROUND(CP677*$CK$7+1000000,-5))</f>
        <v>2800000</v>
      </c>
      <c r="CR677" s="106" t="n">
        <f aca="false">IF(BY677=0,"",(BY677+$BA$2)*CO677)</f>
        <v>0.612170619734594</v>
      </c>
      <c r="CS677" s="16" t="n">
        <f aca="false">IF(OR(CR677=0,CR677=""),"",ROUND(CR677*$CK$7+1000000,-5))</f>
        <v>4000000</v>
      </c>
      <c r="CT677" s="106" t="n">
        <f aca="false">$CT$5*CA677</f>
        <v>1.72951956674483</v>
      </c>
      <c r="CU677" s="106" t="n">
        <f aca="false">$CT$5*CE677</f>
        <v>0.556663954036223</v>
      </c>
      <c r="CV677" s="106" t="n">
        <f aca="false">$CT$5*CI677</f>
        <v>1.1728556127086</v>
      </c>
      <c r="CW677" s="106" t="n">
        <f aca="false">IF(CR677="","",CR677*$CT$5)</f>
        <v>1.6528606732834</v>
      </c>
      <c r="CX677" s="108" t="n">
        <f aca="false">IF(D677=0,0,MIN(MAX(($CY$2+$CY$3*M677+$CY$4*N677+$CY$6*DB677+$CY$7*DC677+$CY$5*P677+$CY$8*DB677^2),1),5))</f>
        <v>3.67125411620867</v>
      </c>
      <c r="CY677" s="108" t="n">
        <f aca="false">IF(CZ677="","",VLOOKUP(CONCATENATE($C$6,A677,C677),Positions!$K$10:$P$925,2,0))</f>
        <v>4</v>
      </c>
      <c r="CZ677" s="109" t="n">
        <f aca="false">IF(E677="","",(DATE($C$6,2,1)-VLOOKUP(CONCATENATE($C$6,A677,C677),Positions!$K$10:$P$925,5,0))/365.2422)</f>
        <v>27.8554887688224</v>
      </c>
      <c r="DA677" s="110" t="n">
        <f aca="false">IF(CZ677="","",VLOOKUP(CONCATENATE($C$6,A677,C677),Positions!$K$10:$P$925,6,0))</f>
        <v>6</v>
      </c>
      <c r="DB677" s="111" t="n">
        <f aca="false">IF(CZ677="","",VLOOKUP(CONCATENATE($C$6,A677,C677),Positions!$K$10:$P$925,3,0))</f>
        <v>81</v>
      </c>
      <c r="DC677" s="8" t="n">
        <f aca="false">IF(CZ677="","",VLOOKUP(CONCATENATE($C$6,A677,C677),Positions!$K$10:$P$925,4,0))</f>
        <v>235</v>
      </c>
      <c r="DD677" s="110" t="n">
        <f aca="false">ROUND(CX677,0)</f>
        <v>4</v>
      </c>
      <c r="DE677" s="110" t="n">
        <f aca="false">IF(CY677="","",ROUND(CZ677+1/12,0))</f>
        <v>28</v>
      </c>
    </row>
    <row r="678" customFormat="false" ht="12.75" hidden="false" customHeight="false" outlineLevel="0" collapsed="false">
      <c r="A678" s="69" t="str">
        <f aca="false">IF(ISERROR(VLOOKUP(FLOOR((ROW(B678)-11)/30,1)+1,Teams!$B$10:$AC$39,25,0)),"",VLOOKUP(FLOOR((ROW(B678)-11)/30,1)+1,Teams!$B$10:$AC$39,25,0))</f>
        <v>DEN</v>
      </c>
      <c r="B678" s="233" t="n">
        <v>8</v>
      </c>
      <c r="C678" s="234" t="s">
        <v>4428</v>
      </c>
      <c r="D678" s="235" t="n">
        <v>32</v>
      </c>
      <c r="E678" s="236" t="n">
        <v>54</v>
      </c>
      <c r="F678" s="235" t="n">
        <v>1070</v>
      </c>
      <c r="G678" s="235" t="n">
        <v>7.8</v>
      </c>
      <c r="H678" s="235" t="n">
        <v>0.457</v>
      </c>
      <c r="I678" s="235" t="n">
        <v>0.508</v>
      </c>
      <c r="J678" s="235" t="n">
        <v>0.141</v>
      </c>
      <c r="K678" s="235" t="n">
        <v>1.6</v>
      </c>
      <c r="L678" s="235" t="n">
        <v>9.4</v>
      </c>
      <c r="M678" s="235" t="n">
        <v>5.4</v>
      </c>
      <c r="N678" s="235" t="n">
        <v>15.6</v>
      </c>
      <c r="O678" s="235" t="n">
        <v>1.2</v>
      </c>
      <c r="P678" s="235" t="n">
        <v>1.2</v>
      </c>
      <c r="Q678" s="235" t="n">
        <v>14.1</v>
      </c>
      <c r="R678" s="235" t="n">
        <v>16.8</v>
      </c>
      <c r="S678" s="237"/>
      <c r="T678" s="235" t="n">
        <v>-0.5</v>
      </c>
      <c r="U678" s="235" t="n">
        <v>0.4</v>
      </c>
      <c r="V678" s="235" t="n">
        <v>0</v>
      </c>
      <c r="W678" s="235" t="n">
        <v>-0.002</v>
      </c>
      <c r="X678" s="237"/>
      <c r="Y678" s="235" t="n">
        <v>-2.5</v>
      </c>
      <c r="Z678" s="235" t="n">
        <v>-1.6</v>
      </c>
      <c r="AA678" s="235" t="n">
        <v>-4.1</v>
      </c>
      <c r="AB678" s="238" t="n">
        <v>-0.6</v>
      </c>
      <c r="AC678" s="76" t="n">
        <f aca="false">IF(F678=0,"",W678/2+(T678-U678)/2/F678*48)</f>
        <v>-0.0211869158878505</v>
      </c>
      <c r="AD678" s="77" t="n">
        <f aca="false">IF(AC678="","",W678-AC678)</f>
        <v>0.0191869158878505</v>
      </c>
      <c r="AE678" s="78" t="n">
        <f aca="false">IF(D678=0,0,R678*(1-Q678/100))</f>
        <v>14.4312</v>
      </c>
      <c r="AF678" s="79" t="str">
        <f aca="false">IF(C678="","",LEFT(RIGHT(URL(C678),LEN(URL(C678))-46),LEN(URL(C678))-51))</f>
        <v>foyera01</v>
      </c>
      <c r="AG678" s="79" t="n">
        <f aca="false">IF(A678="","",VLOOKUP(A678,Teams!$A$10:$AH$39,28,0))</f>
        <v>-2.94</v>
      </c>
      <c r="AH678" s="8" t="n">
        <f aca="false">IF(A678=A677,AH677,SUM(F678:F706))</f>
        <v>19830</v>
      </c>
      <c r="AI678" s="9" t="n">
        <f aca="false">IF(A678="","",VLOOKUP(A678,Teams!$A$10:$AH$39,5,0)+VLOOKUP(A678,Teams!$A$10:$AH$39,6,0))</f>
        <v>82</v>
      </c>
      <c r="AJ678" s="80" t="n">
        <f aca="false">$AG$7</f>
        <v>0.284451612903226</v>
      </c>
      <c r="AK678" s="81" t="n">
        <f aca="false">AK677</f>
        <v>0.530670450875105</v>
      </c>
      <c r="AL678" s="82" t="n">
        <f aca="false">AL677</f>
        <v>344119.399</v>
      </c>
      <c r="AM678" s="83" t="n">
        <f aca="false">IF(F678=0,0,(AK678*AL678-H678*F678*AE678)/(AL678-AE678*F678))</f>
        <v>0.534131509021679</v>
      </c>
      <c r="AN678" s="79" t="n">
        <f aca="false">IF(D678=0,0,$K$2*M678+$L$2*K678+$M$2*L678+$Z$2*SQRT(M678*N678)-$AN$6)</f>
        <v>-0.849503838624757</v>
      </c>
      <c r="AO678" s="84" t="n">
        <f aca="false">IF(D678=0,0,$O$2*O678+$P$2*P678-$AO$6)</f>
        <v>-0.782438321320251</v>
      </c>
      <c r="AP678" s="84" t="n">
        <f aca="false">IF(F678=0,0,(H678*2-$T$2+$U$2*R678-$V$2*AM678*2+$X$2*N678+$Y$2*(I678-AJ678)+$AA$2*J678))</f>
        <v>-0.0356612594857275</v>
      </c>
      <c r="AQ678" s="84" t="n">
        <f aca="false">IF(D678=0,0,AP678*AE678*$AC$2-$S$2*Q678/100*R678+$AE$2*N678-$AQ$6)</f>
        <v>-1.21356200246301</v>
      </c>
      <c r="AR678" s="85" t="n">
        <f aca="false">IF(D678=0,0,$Q$2*(F678/(E678+$AL$3))-$AR$6)</f>
        <v>-0.743770213866542</v>
      </c>
      <c r="AS678" s="86" t="n">
        <f aca="false">AN678+AO678+AQ678+AR678</f>
        <v>-3.58927437627456</v>
      </c>
      <c r="AT678" s="87" t="n">
        <f aca="false">IF(F678="",0,F678/AH678*5)</f>
        <v>0.269793242561775</v>
      </c>
      <c r="AU678" s="84" t="n">
        <f aca="false">AT678*AS678</f>
        <v>-0.968361972419007</v>
      </c>
      <c r="AV678" s="79" t="n">
        <f aca="false">IF(A678=A677,AV677,SUM(AU678:AU706))</f>
        <v>-0.990455500871022</v>
      </c>
      <c r="AW678" s="85" t="n">
        <f aca="false">IF(A678="",0,(AG678*$AF$2-AV678)/5)</f>
        <v>-0.507508899825795</v>
      </c>
      <c r="AX678" s="88" t="n">
        <f aca="false">IF(D678=0,0,AW678+AS678)</f>
        <v>-4.09678327610036</v>
      </c>
      <c r="AY678" s="89" t="n">
        <f aca="false">IF(D678=0,0,25/SQRT(F678)+1.6)</f>
        <v>2.36427230064468</v>
      </c>
      <c r="AZ678" s="90" t="n">
        <f aca="false">AX678*AT678</f>
        <v>-1.10528444413197</v>
      </c>
      <c r="BA678" s="91" t="n">
        <f aca="false">(AX678+$BA$2)*AT678</f>
        <v>-0.565697959008417</v>
      </c>
      <c r="BB678" s="92" t="n">
        <f aca="false">IF(D678=0,0,K678*$L$3+L678*$M$3+$Z$3*SQRT(M678*N678)+$K$3*M678-$BB$5)</f>
        <v>-0.492084415980668</v>
      </c>
      <c r="BC678" s="93" t="n">
        <f aca="false">IF(F678=0,0,(H678*2-$T$3+$U$3*R678-$V$3*AM678*2+$X$3*N678+$Y$3*(I678-AJ678)+$AA$3*J678))</f>
        <v>0.235445813715017</v>
      </c>
      <c r="BD678" s="93" t="n">
        <f aca="false">IF(D678=0,0,BC678*AE678*$AC$3-$S$3*Q678/100*R678+$AD$3*N678+$AE$3*N678-$BD$5)</f>
        <v>-1.27779912617896</v>
      </c>
      <c r="BE678" s="93" t="n">
        <f aca="false">IF(D678=0,0,$O$3*O678+$P$3*P678-$BE$5)</f>
        <v>-0.128531060470495</v>
      </c>
      <c r="BF678" s="94" t="n">
        <f aca="false">IF(D678=0,0,$Q$3*(F678/(E678+$AL$3))-$BF$5)</f>
        <v>-0.388477905067564</v>
      </c>
      <c r="BG678" s="95" t="n">
        <f aca="false">SUM(BB678:BF678)</f>
        <v>-2.05144669398267</v>
      </c>
      <c r="BH678" s="92" t="n">
        <f aca="false">BG678*AT678</f>
        <v>-0.553466455512219</v>
      </c>
      <c r="BI678" s="92" t="n">
        <f aca="false">IF(A678="","",VLOOKUP(A678,Teams!$A$10:$AH$39,31,0))</f>
        <v>-0.894000000000005</v>
      </c>
      <c r="BJ678" s="93" t="n">
        <f aca="false">IF(A678=A677,BJ677,SUM(BH678:BH706))</f>
        <v>0.971490343473763</v>
      </c>
      <c r="BK678" s="94" t="n">
        <f aca="false">IF(A678="",0,(BI678*$AF$3-BJ678)/5)</f>
        <v>-0.408858068694754</v>
      </c>
      <c r="BL678" s="92" t="n">
        <f aca="false">IF(A678="","",VLOOKUP(A678,Teams!$A$10:$AH$39,32,0))</f>
        <v>-2.03566666666666</v>
      </c>
      <c r="BM678" s="96" t="n">
        <f aca="false">IF(D678=0,0,BG678+BK678)</f>
        <v>-2.46030476267743</v>
      </c>
      <c r="BN678" s="91" t="n">
        <f aca="false">IF($F678=0,0,17/SQRT($F678)+1.05)</f>
        <v>1.56970516443838</v>
      </c>
      <c r="BO678" s="96" t="n">
        <f aca="false">BM678*AT678</f>
        <v>-0.663773599612921</v>
      </c>
      <c r="BP678" s="97" t="n">
        <f aca="false">(BM678+$BM$2)*AT678</f>
        <v>-0.205125087257904</v>
      </c>
      <c r="BQ678" s="96" t="n">
        <f aca="false">AX678-BM678</f>
        <v>-1.63647851342293</v>
      </c>
      <c r="BR678" s="98" t="n">
        <f aca="false">IF($F678=0,0,18/SQRT($F678)+1.2)</f>
        <v>1.75027605646417</v>
      </c>
      <c r="BS678" s="96" t="n">
        <f aca="false">BQ678*AT678</f>
        <v>-0.441510844519046</v>
      </c>
      <c r="BT678" s="96" t="n">
        <f aca="false">(BQ678+$BQ$2)*AT678</f>
        <v>-0.360572871750513</v>
      </c>
      <c r="BU678" s="97" t="n">
        <f aca="false">BM678-BQ678</f>
        <v>-0.823826249254496</v>
      </c>
      <c r="BV678" s="99" t="n">
        <f aca="false">AT678</f>
        <v>0.269793242561775</v>
      </c>
      <c r="BW678" s="100" t="n">
        <f aca="false">IF(D678=0,"",F678/E678)</f>
        <v>19.8148148148148</v>
      </c>
      <c r="BX678" s="100" t="n">
        <f aca="false">F678/(E678+$AL$3)</f>
        <v>18.448275862069</v>
      </c>
      <c r="BY678" s="101" t="n">
        <f aca="false">AX678</f>
        <v>-4.09678327610036</v>
      </c>
      <c r="BZ678" s="102" t="n">
        <f aca="false">BY678*BV678</f>
        <v>-1.10528444413197</v>
      </c>
      <c r="CA678" s="103" t="n">
        <f aca="false">(BY678+$BA$2)*BV678</f>
        <v>-0.565697959008417</v>
      </c>
      <c r="CB678" s="103" t="n">
        <f aca="false">IF(E678="","",CA678*AI678/E678)</f>
        <v>-0.859022826642411</v>
      </c>
      <c r="CC678" s="101" t="n">
        <f aca="false">BM678+(BY678-BU678)*$CC$2</f>
        <v>-2.46030476267743</v>
      </c>
      <c r="CD678" s="104" t="n">
        <f aca="false">CC678*BV678</f>
        <v>-0.663773599612921</v>
      </c>
      <c r="CE678" s="104" t="n">
        <f aca="false">(CC678+$BM$2)*BV678</f>
        <v>-0.205125087257904</v>
      </c>
      <c r="CF678" s="104" t="n">
        <f aca="false">IF(E678="","",CE678*AI678/E678)</f>
        <v>-0.311486243613854</v>
      </c>
      <c r="CG678" s="105" t="n">
        <f aca="false">BQ678</f>
        <v>-1.63647851342293</v>
      </c>
      <c r="CH678" s="103" t="n">
        <f aca="false">CG678*BV678</f>
        <v>-0.441510844519046</v>
      </c>
      <c r="CI678" s="104" t="n">
        <f aca="false">(CG678+$BQ$2)*BV678</f>
        <v>-0.360572871750513</v>
      </c>
      <c r="CJ678" s="104" t="n">
        <f aca="false">IF(E678="","",CI678*AI678/E678)</f>
        <v>-0.547536583028557</v>
      </c>
      <c r="CK678" s="16" t="n">
        <f aca="false">IF(BW678="","",ROUND(CA678*$CK$7+1000000,-5))</f>
        <v>-1700000</v>
      </c>
      <c r="CL678" s="16" t="n">
        <f aca="false">IF(BW678="","",ROUND(CB678*$CK$7+1000000,-5))</f>
        <v>-3100000</v>
      </c>
      <c r="CM678" s="106" t="n">
        <f aca="false">IF(F678=0,"",$CM$1*BX678+$CM$2*AG678+$CM$3)</f>
        <v>-2.07238277786128</v>
      </c>
      <c r="CN678" s="106" t="n">
        <f aca="false">IF(F678=0,"",(BY678/(AY678^2)+CM678/($CN$2^2))/(1/(AY678^2)+1/($CN$2^2)))</f>
        <v>-3.03447954436014</v>
      </c>
      <c r="CO678" s="107" t="n">
        <f aca="false">IF(F678=0,"",MAX(MIN((CN678-$CP$1)*$CP$2/($CP$3-$CP$1),$CP$2),0))</f>
        <v>0.06750046606778</v>
      </c>
      <c r="CP678" s="106" t="n">
        <f aca="false">IF(F678=0,"",(CN678+$BA$2)*CO678)</f>
        <v>-0.069827851381894</v>
      </c>
      <c r="CQ678" s="16" t="n">
        <f aca="false">IF(OR(CP678="",CP678=0),"",ROUND(CP678*$CK$7+1000000,-5))</f>
        <v>700000</v>
      </c>
      <c r="CR678" s="106" t="n">
        <f aca="false">IF(BY678=0,"",(BY678+$BA$2)*CO678)</f>
        <v>-0.141533848379901</v>
      </c>
      <c r="CS678" s="16" t="n">
        <f aca="false">IF(OR(CR678=0,CR678=""),"",ROUND(CR678*$CK$7+1000000,-5))</f>
        <v>300000</v>
      </c>
      <c r="CT678" s="106" t="n">
        <f aca="false">$CT$5*CA678</f>
        <v>-1.52738448932273</v>
      </c>
      <c r="CU678" s="106" t="n">
        <f aca="false">$CT$5*CE678</f>
        <v>-0.55383773559634</v>
      </c>
      <c r="CV678" s="106" t="n">
        <f aca="false">$CT$5*CI678</f>
        <v>-0.973546753726386</v>
      </c>
      <c r="CW678" s="106" t="n">
        <f aca="false">IF(CR678="","",CR678*$CT$5)</f>
        <v>-0.382141390625732</v>
      </c>
      <c r="CX678" s="108" t="e">
        <f aca="false">IF(D678=0,0,MIN(MAX(($CY$2+$CY$3*M678+$CY$4*N678+$CY$6*DB678+$CY$7*DC678+$CY$5*P678+$CY$8*DB678^2),1),5))</f>
        <v>#N/A</v>
      </c>
      <c r="CY678" s="108" t="e">
        <f aca="false">IF(CZ678="","",VLOOKUP(CONCATENATE($C$6,A678,C678),Positions!$K$10:$P$925,2,0))</f>
        <v>#N/A</v>
      </c>
      <c r="CZ678" s="109" t="e">
        <f aca="false">IF(E678="","",(DATE($C$6,2,1)-VLOOKUP(CONCATENATE($C$6,A678,C678),Positions!$K$10:$P$925,5,0))/365.2422)</f>
        <v>#N/A</v>
      </c>
      <c r="DA678" s="110" t="e">
        <f aca="false">IF(CZ678="","",VLOOKUP(CONCATENATE($C$6,A678,C678),Positions!$K$10:$P$925,6,0))</f>
        <v>#N/A</v>
      </c>
      <c r="DB678" s="111" t="e">
        <f aca="false">IF(CZ678="","",VLOOKUP(CONCATENATE($C$6,A678,C678),Positions!$K$10:$P$925,3,0))</f>
        <v>#N/A</v>
      </c>
      <c r="DC678" s="8" t="e">
        <f aca="false">IF(CZ678="","",VLOOKUP(CONCATENATE($C$6,A678,C678),Positions!$K$10:$P$925,4,0))</f>
        <v>#N/A</v>
      </c>
      <c r="DD678" s="110" t="e">
        <f aca="false">ROUND(CX678,0)</f>
        <v>#N/A</v>
      </c>
      <c r="DE678" s="110" t="e">
        <f aca="false">IF(CY678="","",ROUND(CZ678+1/12,0))</f>
        <v>#N/A</v>
      </c>
    </row>
    <row r="679" customFormat="false" ht="12.75" hidden="false" customHeight="false" outlineLevel="0" collapsed="false">
      <c r="A679" s="69" t="str">
        <f aca="false">IF(ISERROR(VLOOKUP(FLOOR((ROW(B679)-11)/30,1)+1,Teams!$B$10:$AC$39,25,0)),"",VLOOKUP(FLOOR((ROW(B679)-11)/30,1)+1,Teams!$B$10:$AC$39,25,0))</f>
        <v>DEN</v>
      </c>
      <c r="B679" s="233" t="n">
        <v>9</v>
      </c>
      <c r="C679" s="234" t="s">
        <v>5640</v>
      </c>
      <c r="D679" s="235" t="n">
        <v>24</v>
      </c>
      <c r="E679" s="236" t="n">
        <v>59</v>
      </c>
      <c r="F679" s="235" t="n">
        <v>1041</v>
      </c>
      <c r="G679" s="235" t="n">
        <v>15.7</v>
      </c>
      <c r="H679" s="235" t="n">
        <v>0.567</v>
      </c>
      <c r="I679" s="235" t="n">
        <v>0.139</v>
      </c>
      <c r="J679" s="235" t="n">
        <v>0.182</v>
      </c>
      <c r="K679" s="235" t="n">
        <v>8.1</v>
      </c>
      <c r="L679" s="235" t="n">
        <v>23.1</v>
      </c>
      <c r="M679" s="235" t="n">
        <v>15.4</v>
      </c>
      <c r="N679" s="235" t="n">
        <v>9.1</v>
      </c>
      <c r="O679" s="235" t="n">
        <v>0.6</v>
      </c>
      <c r="P679" s="235" t="n">
        <v>1.2</v>
      </c>
      <c r="Q679" s="235" t="n">
        <v>11.6</v>
      </c>
      <c r="R679" s="235" t="n">
        <v>19.5</v>
      </c>
      <c r="S679" s="237"/>
      <c r="T679" s="235" t="n">
        <v>1.6</v>
      </c>
      <c r="U679" s="235" t="n">
        <v>0.7</v>
      </c>
      <c r="V679" s="235" t="n">
        <v>2.3</v>
      </c>
      <c r="W679" s="235" t="n">
        <v>0.105</v>
      </c>
      <c r="X679" s="237"/>
      <c r="Y679" s="235" t="n">
        <v>-0.9</v>
      </c>
      <c r="Z679" s="235" t="n">
        <v>-1.4</v>
      </c>
      <c r="AA679" s="235" t="n">
        <v>-2.3</v>
      </c>
      <c r="AB679" s="238" t="n">
        <v>-0.1</v>
      </c>
      <c r="AC679" s="76" t="n">
        <f aca="false">IF(F679=0,"",W679/2+(T679-U679)/2/F679*48)</f>
        <v>0.0732492795389049</v>
      </c>
      <c r="AD679" s="77" t="n">
        <f aca="false">IF(AC679="","",W679-AC679)</f>
        <v>0.0317507204610951</v>
      </c>
      <c r="AE679" s="78" t="n">
        <f aca="false">IF(D679=0,0,R679*(1-Q679/100))</f>
        <v>17.238</v>
      </c>
      <c r="AF679" s="79" t="str">
        <f aca="false">IF(C679="","",LEFT(RIGHT(URL(C679),LEN(URL(C679))-46),LEN(URL(C679))-51))</f>
        <v>lauvejo01</v>
      </c>
      <c r="AG679" s="79" t="n">
        <f aca="false">IF(A679="","",VLOOKUP(A679,Teams!$A$10:$AH$39,28,0))</f>
        <v>-2.94</v>
      </c>
      <c r="AH679" s="8" t="n">
        <f aca="false">IF(A679=A678,AH678,SUM(F679:F707))</f>
        <v>19830</v>
      </c>
      <c r="AI679" s="9" t="n">
        <f aca="false">IF(A679="","",VLOOKUP(A679,Teams!$A$10:$AH$39,5,0)+VLOOKUP(A679,Teams!$A$10:$AH$39,6,0))</f>
        <v>82</v>
      </c>
      <c r="AJ679" s="80" t="n">
        <f aca="false">$AG$7</f>
        <v>0.284451612903226</v>
      </c>
      <c r="AK679" s="81" t="n">
        <f aca="false">AK678</f>
        <v>0.530670450875105</v>
      </c>
      <c r="AL679" s="82" t="n">
        <f aca="false">AL678</f>
        <v>344119.399</v>
      </c>
      <c r="AM679" s="83" t="n">
        <f aca="false">IF(F679=0,0,(AK679*AL679-H679*F679*AE679)/(AL679-AE679*F679))</f>
        <v>0.528671751757059</v>
      </c>
      <c r="AN679" s="79" t="n">
        <f aca="false">IF(D679=0,0,$K$2*M679+$L$2*K679+$M$2*L679+$Z$2*SQRT(M679*N679)-$AN$6)</f>
        <v>-0.213895708738316</v>
      </c>
      <c r="AO679" s="84" t="n">
        <f aca="false">IF(D679=0,0,$O$2*O679+$P$2*P679-$AO$6)</f>
        <v>-1.535824722618</v>
      </c>
      <c r="AP679" s="84" t="n">
        <f aca="false">IF(F679=0,0,(H679*2-$T$2+$U$2*R679-$V$2*AM679*2+$X$2*N679+$Y$2*(I679-AJ679)+$AA$2*J679))</f>
        <v>-0.0252163688384484</v>
      </c>
      <c r="AQ679" s="84" t="n">
        <f aca="false">IF(D679=0,0,AP679*AE679*$AC$2-$S$2*Q679/100*R679+$AE$2*N679-$AQ$6)</f>
        <v>0.929840952699684</v>
      </c>
      <c r="AR679" s="85" t="n">
        <f aca="false">IF(D679=0,0,$Q$2*(F679/(E679+$AL$3))-$AR$6)</f>
        <v>-0.981232008963925</v>
      </c>
      <c r="AS679" s="86" t="n">
        <f aca="false">AN679+AO679+AQ679+AR679</f>
        <v>-1.80111148762056</v>
      </c>
      <c r="AT679" s="87" t="n">
        <f aca="false">IF(F679="",0,F679/AH679*5)</f>
        <v>0.262481089258699</v>
      </c>
      <c r="AU679" s="84" t="n">
        <f aca="false">AT679*AS679</f>
        <v>-0.472757705147</v>
      </c>
      <c r="AV679" s="79" t="n">
        <f aca="false">IF(A679=A678,AV678,SUM(AU679:AU707))</f>
        <v>-0.990455500871022</v>
      </c>
      <c r="AW679" s="85" t="n">
        <f aca="false">IF(A679="",0,(AG679*$AF$2-AV679)/5)</f>
        <v>-0.507508899825795</v>
      </c>
      <c r="AX679" s="88" t="n">
        <f aca="false">IF(D679=0,0,AW679+AS679)</f>
        <v>-2.30862038744635</v>
      </c>
      <c r="AY679" s="89" t="n">
        <f aca="false">IF(D679=0,0,25/SQRT(F679)+1.6)</f>
        <v>2.37484465921718</v>
      </c>
      <c r="AZ679" s="90" t="n">
        <f aca="false">AX679*AT679</f>
        <v>-0.605969193981758</v>
      </c>
      <c r="BA679" s="91" t="n">
        <f aca="false">(AX679+$BA$2)*AT679</f>
        <v>-0.0810070154643606</v>
      </c>
      <c r="BB679" s="92" t="n">
        <f aca="false">IF(D679=0,0,K679*$L$3+L679*$M$3+$Z$3*SQRT(M679*N679)+$K$3*M679-$BB$5)</f>
        <v>0.0448588981168956</v>
      </c>
      <c r="BC679" s="93" t="n">
        <f aca="false">IF(F679=0,0,(H679*2-$T$3+$U$3*R679-$V$3*AM679*2+$X$3*N679+$Y$3*(I679-AJ679)+$AA$3*J679))</f>
        <v>0.276410209788484</v>
      </c>
      <c r="BD679" s="93" t="n">
        <f aca="false">IF(D679=0,0,BC679*AE679*$AC$3-$S$3*Q679/100*R679+$AD$3*N679+$AE$3*N679-$BD$5)</f>
        <v>0.0330744790141162</v>
      </c>
      <c r="BE679" s="93" t="n">
        <f aca="false">IF(D679=0,0,$O$3*O679+$P$3*P679-$BE$5)</f>
        <v>-0.336438710706229</v>
      </c>
      <c r="BF679" s="94" t="n">
        <f aca="false">IF(D679=0,0,$Q$3*(F679/(E679+$AL$3))-$BF$5)</f>
        <v>-0.512506346880867</v>
      </c>
      <c r="BG679" s="95" t="n">
        <f aca="false">SUM(BB679:BF679)</f>
        <v>-0.4946014706676</v>
      </c>
      <c r="BH679" s="92" t="n">
        <f aca="false">BG679*AT679</f>
        <v>-0.129823532769786</v>
      </c>
      <c r="BI679" s="92" t="n">
        <f aca="false">IF(A679="","",VLOOKUP(A679,Teams!$A$10:$AH$39,31,0))</f>
        <v>-0.894000000000005</v>
      </c>
      <c r="BJ679" s="93" t="n">
        <f aca="false">IF(A679=A678,BJ678,SUM(BH679:BH707))</f>
        <v>0.971490343473763</v>
      </c>
      <c r="BK679" s="94" t="n">
        <f aca="false">IF(A679="",0,(BI679*$AF$3-BJ679)/5)</f>
        <v>-0.408858068694754</v>
      </c>
      <c r="BL679" s="92" t="n">
        <f aca="false">IF(A679="","",VLOOKUP(A679,Teams!$A$10:$AH$39,32,0))</f>
        <v>-2.03566666666666</v>
      </c>
      <c r="BM679" s="96" t="n">
        <f aca="false">IF(D679=0,0,BG679+BK679)</f>
        <v>-0.903459539362354</v>
      </c>
      <c r="BN679" s="91" t="n">
        <f aca="false">IF($F679=0,0,17/SQRT($F679)+1.05)</f>
        <v>1.57689436826768</v>
      </c>
      <c r="BO679" s="96" t="n">
        <f aca="false">BM679*AT679</f>
        <v>-0.237141043992993</v>
      </c>
      <c r="BP679" s="97" t="n">
        <f aca="false">(BM679+$BM$2)*AT679</f>
        <v>0.209076807746795</v>
      </c>
      <c r="BQ679" s="96" t="n">
        <f aca="false">AX679-BM679</f>
        <v>-1.405160848084</v>
      </c>
      <c r="BR679" s="98" t="n">
        <f aca="false">IF($F679=0,0,18/SQRT($F679)+1.2)</f>
        <v>1.75788815463637</v>
      </c>
      <c r="BS679" s="96" t="n">
        <f aca="false">BQ679*AT679</f>
        <v>-0.368828149988765</v>
      </c>
      <c r="BT679" s="96" t="n">
        <f aca="false">(BQ679+$BQ$2)*AT679</f>
        <v>-0.290083823211156</v>
      </c>
      <c r="BU679" s="97" t="n">
        <f aca="false">BM679-BQ679</f>
        <v>0.501701308721645</v>
      </c>
      <c r="BV679" s="99" t="n">
        <f aca="false">AT679</f>
        <v>0.262481089258699</v>
      </c>
      <c r="BW679" s="100" t="n">
        <f aca="false">IF(D679=0,"",F679/E679)</f>
        <v>17.6440677966102</v>
      </c>
      <c r="BX679" s="100" t="n">
        <f aca="false">F679/(E679+$AL$3)</f>
        <v>16.5238095238095</v>
      </c>
      <c r="BY679" s="101" t="n">
        <f aca="false">AX679</f>
        <v>-2.30862038744635</v>
      </c>
      <c r="BZ679" s="102" t="n">
        <f aca="false">BY679*BV679</f>
        <v>-0.605969193981758</v>
      </c>
      <c r="CA679" s="103" t="n">
        <f aca="false">(BY679+$BA$2)*BV679</f>
        <v>-0.0810070154643606</v>
      </c>
      <c r="CB679" s="103" t="n">
        <f aca="false">IF(E679="","",CA679*AI679/E679)</f>
        <v>-0.11258602149284</v>
      </c>
      <c r="CC679" s="101" t="n">
        <f aca="false">BM679+(BY679-BU679)*$CC$2</f>
        <v>-0.903459539362354</v>
      </c>
      <c r="CD679" s="104" t="n">
        <f aca="false">CC679*BV679</f>
        <v>-0.237141043992993</v>
      </c>
      <c r="CE679" s="104" t="n">
        <f aca="false">(CC679+$BM$2)*BV679</f>
        <v>0.209076807746795</v>
      </c>
      <c r="CF679" s="104" t="n">
        <f aca="false">IF(E679="","",CE679*AI679/E679)</f>
        <v>0.29058132602097</v>
      </c>
      <c r="CG679" s="105" t="n">
        <f aca="false">BQ679</f>
        <v>-1.405160848084</v>
      </c>
      <c r="CH679" s="103" t="n">
        <f aca="false">CG679*BV679</f>
        <v>-0.368828149988765</v>
      </c>
      <c r="CI679" s="104" t="n">
        <f aca="false">(CG679+$BQ$2)*BV679</f>
        <v>-0.290083823211156</v>
      </c>
      <c r="CJ679" s="104" t="n">
        <f aca="false">IF(E679="","",CI679*AI679/E679)</f>
        <v>-0.40316734751381</v>
      </c>
      <c r="CK679" s="16" t="n">
        <f aca="false">IF(BW679="","",ROUND(CA679*$CK$7+1000000,-5))</f>
        <v>600000</v>
      </c>
      <c r="CL679" s="16" t="n">
        <f aca="false">IF(BW679="","",ROUND(CB679*$CK$7+1000000,-5))</f>
        <v>500000</v>
      </c>
      <c r="CM679" s="106" t="n">
        <f aca="false">IF(F679=0,"",$CM$1*BX679+$CM$2*AG679+$CM$3)</f>
        <v>-2.47902236369044</v>
      </c>
      <c r="CN679" s="106" t="n">
        <f aca="false">IF(F679=0,"",(BY679/(AY679^2)+CM679/($CN$2^2))/(1/(AY679^2)+1/($CN$2^2)))</f>
        <v>-2.39841791608368</v>
      </c>
      <c r="CO679" s="107" t="n">
        <f aca="false">IF(F679=0,"",MAX(MIN((CN679-$CP$1)*$CP$2/($CP$3-$CP$1),$CP$2),0))</f>
        <v>0.159729402167866</v>
      </c>
      <c r="CP679" s="106" t="n">
        <f aca="false">IF(F679=0,"",(CN679+$BA$2)*CO679)</f>
        <v>-0.0636390555490134</v>
      </c>
      <c r="CQ679" s="16" t="n">
        <f aca="false">IF(OR(CP679="",CP679=0),"",ROUND(CP679*$CK$7+1000000,-5))</f>
        <v>700000</v>
      </c>
      <c r="CR679" s="106" t="n">
        <f aca="false">IF(BY679=0,"",(BY679+$BA$2)*CO679)</f>
        <v>-0.0492957499836214</v>
      </c>
      <c r="CS679" s="16" t="n">
        <f aca="false">IF(OR(CR679=0,CR679=""),"",ROUND(CR679*$CK$7+1000000,-5))</f>
        <v>800000</v>
      </c>
      <c r="CT679" s="106" t="n">
        <f aca="false">$CT$5*CA679</f>
        <v>-0.218718941753774</v>
      </c>
      <c r="CU679" s="106" t="n">
        <f aca="false">$CT$5*CE679</f>
        <v>0.564507380916347</v>
      </c>
      <c r="CV679" s="106" t="n">
        <f aca="false">$CT$5*CI679</f>
        <v>-0.78322632267012</v>
      </c>
      <c r="CW679" s="106" t="n">
        <f aca="false">IF(CR679="","",CR679*$CT$5)</f>
        <v>-0.133098524955778</v>
      </c>
      <c r="CX679" s="108" t="n">
        <f aca="false">IF(D679=0,0,MIN(MAX(($CY$2+$CY$3*M679+$CY$4*N679+$CY$6*DB679+$CY$7*DC679+$CY$5*P679+$CY$8*DB679^2),1),5))</f>
        <v>4.26402007944922</v>
      </c>
      <c r="CY679" s="108" t="n">
        <f aca="false">IF(CZ679="","",VLOOKUP(CONCATENATE($C$6,A679,C679),Positions!$K$10:$P$925,2,0))</f>
        <v>5</v>
      </c>
      <c r="CZ679" s="109" t="n">
        <f aca="false">IF(E679="","",(DATE($C$6,2,1)-VLOOKUP(CONCATENATE($C$6,A679,C679),Positions!$K$10:$P$925,5,0))/365.2422)</f>
        <v>24.3400132843357</v>
      </c>
      <c r="DA679" s="110" t="n">
        <f aca="false">IF(CZ679="","",VLOOKUP(CONCATENATE($C$6,A679,C679),Positions!$K$10:$P$925,6,0))</f>
        <v>1</v>
      </c>
      <c r="DB679" s="111" t="n">
        <f aca="false">IF(CZ679="","",VLOOKUP(CONCATENATE($C$6,A679,C679),Positions!$K$10:$P$925,3,0))</f>
        <v>83</v>
      </c>
      <c r="DC679" s="8" t="n">
        <f aca="false">IF(CZ679="","",VLOOKUP(CONCATENATE($C$6,A679,C679),Positions!$K$10:$P$925,4,0))</f>
        <v>220</v>
      </c>
      <c r="DD679" s="110" t="n">
        <f aca="false">ROUND(CX679,0)</f>
        <v>4</v>
      </c>
      <c r="DE679" s="110" t="n">
        <f aca="false">IF(CY679="","",ROUND(CZ679+1/12,0))</f>
        <v>24</v>
      </c>
    </row>
    <row r="680" customFormat="false" ht="12.75" hidden="false" customHeight="false" outlineLevel="0" collapsed="false">
      <c r="A680" s="69" t="str">
        <f aca="false">IF(ISERROR(VLOOKUP(FLOOR((ROW(B680)-11)/30,1)+1,Teams!$B$10:$AC$39,25,0)),"",VLOOKUP(FLOOR((ROW(B680)-11)/30,1)+1,Teams!$B$10:$AC$39,25,0))</f>
        <v>DEN</v>
      </c>
      <c r="B680" s="233" t="n">
        <v>10</v>
      </c>
      <c r="C680" s="234" t="s">
        <v>4137</v>
      </c>
      <c r="D680" s="235" t="n">
        <v>33</v>
      </c>
      <c r="E680" s="236" t="n">
        <v>39</v>
      </c>
      <c r="F680" s="235" t="n">
        <v>1036</v>
      </c>
      <c r="G680" s="235" t="n">
        <v>9.5</v>
      </c>
      <c r="H680" s="235" t="n">
        <v>0.464</v>
      </c>
      <c r="I680" s="235" t="n">
        <v>0.469</v>
      </c>
      <c r="J680" s="235" t="n">
        <v>0.114</v>
      </c>
      <c r="K680" s="235" t="n">
        <v>2</v>
      </c>
      <c r="L680" s="235" t="n">
        <v>10.4</v>
      </c>
      <c r="M680" s="235" t="n">
        <v>6.2</v>
      </c>
      <c r="N680" s="235" t="n">
        <v>27.3</v>
      </c>
      <c r="O680" s="235" t="n">
        <v>1.2</v>
      </c>
      <c r="P680" s="235" t="n">
        <v>0.4</v>
      </c>
      <c r="Q680" s="235" t="n">
        <v>17</v>
      </c>
      <c r="R680" s="235" t="n">
        <v>16.4</v>
      </c>
      <c r="S680" s="237"/>
      <c r="T680" s="235" t="n">
        <v>0.1</v>
      </c>
      <c r="U680" s="235" t="n">
        <v>0.4</v>
      </c>
      <c r="V680" s="235" t="n">
        <v>0.5</v>
      </c>
      <c r="W680" s="235" t="n">
        <v>0.024</v>
      </c>
      <c r="X680" s="237"/>
      <c r="Y680" s="235" t="n">
        <v>-1.2</v>
      </c>
      <c r="Z680" s="235" t="n">
        <v>-1.9</v>
      </c>
      <c r="AA680" s="235" t="n">
        <v>-3.1</v>
      </c>
      <c r="AB680" s="238" t="n">
        <v>-0.3</v>
      </c>
      <c r="AC680" s="76" t="n">
        <f aca="false">IF(F680=0,"",W680/2+(T680-U680)/2/F680*48)</f>
        <v>0.00505019305019305</v>
      </c>
      <c r="AD680" s="77" t="n">
        <f aca="false">IF(AC680="","",W680-AC680)</f>
        <v>0.018949806949807</v>
      </c>
      <c r="AE680" s="78" t="n">
        <f aca="false">IF(D680=0,0,R680*(1-Q680/100))</f>
        <v>13.612</v>
      </c>
      <c r="AF680" s="79" t="str">
        <f aca="false">IF(C680="","",LEFT(RIGHT(URL(C680),LEN(URL(C680))-46),LEN(URL(C680))-51))</f>
        <v>nelsoja01</v>
      </c>
      <c r="AG680" s="79" t="n">
        <f aca="false">IF(A680="","",VLOOKUP(A680,Teams!$A$10:$AH$39,28,0))</f>
        <v>-2.94</v>
      </c>
      <c r="AH680" s="8" t="n">
        <f aca="false">IF(A680=A679,AH679,SUM(F680:F708))</f>
        <v>19830</v>
      </c>
      <c r="AI680" s="9" t="n">
        <f aca="false">IF(A680="","",VLOOKUP(A680,Teams!$A$10:$AH$39,5,0)+VLOOKUP(A680,Teams!$A$10:$AH$39,6,0))</f>
        <v>82</v>
      </c>
      <c r="AJ680" s="80" t="n">
        <f aca="false">$AG$7</f>
        <v>0.284451612903226</v>
      </c>
      <c r="AK680" s="81" t="n">
        <f aca="false">AK679</f>
        <v>0.530670450875105</v>
      </c>
      <c r="AL680" s="82" t="n">
        <f aca="false">AL679</f>
        <v>344119.399</v>
      </c>
      <c r="AM680" s="83" t="n">
        <f aca="false">IF(F680=0,0,(AK680*AL680-H680*F680*AE680)/(AL680-AE680*F680))</f>
        <v>0.533519358010635</v>
      </c>
      <c r="AN680" s="79" t="n">
        <f aca="false">IF(D680=0,0,$K$2*M680+$L$2*K680+$M$2*L680+$Z$2*SQRT(M680*N680)-$AN$6)</f>
        <v>1.82864018200438</v>
      </c>
      <c r="AO680" s="84" t="n">
        <f aca="false">IF(D680=0,0,$O$2*O680+$P$2*P680-$AO$6)</f>
        <v>-1.20790888090812</v>
      </c>
      <c r="AP680" s="84" t="n">
        <f aca="false">IF(F680=0,0,(H680*2-$T$2+$U$2*R680-$V$2*AM680*2+$X$2*N680+$Y$2*(I680-AJ680)+$AA$2*J680))</f>
        <v>0.16711736458723</v>
      </c>
      <c r="AQ680" s="84" t="n">
        <f aca="false">IF(D680=0,0,AP680*AE680*$AC$2-$S$2*Q680/100*R680+$AE$2*N680-$AQ$6)</f>
        <v>-3.1945320056522</v>
      </c>
      <c r="AR680" s="85" t="n">
        <f aca="false">IF(D680=0,0,$Q$2*(F680/(E680+$AL$3))-$AR$6)</f>
        <v>-0.047259278683192</v>
      </c>
      <c r="AS680" s="86" t="n">
        <f aca="false">AN680+AO680+AQ680+AR680</f>
        <v>-2.62105998323913</v>
      </c>
      <c r="AT680" s="87" t="n">
        <f aca="false">IF(F680="",0,F680/AH680*5)</f>
        <v>0.261220373171962</v>
      </c>
      <c r="AU680" s="84" t="n">
        <f aca="false">AT680*AS680</f>
        <v>-0.684674266927821</v>
      </c>
      <c r="AV680" s="79" t="n">
        <f aca="false">IF(A680=A679,AV679,SUM(AU680:AU708))</f>
        <v>-0.990455500871022</v>
      </c>
      <c r="AW680" s="85" t="n">
        <f aca="false">IF(A680="",0,(AG680*$AF$2-AV680)/5)</f>
        <v>-0.507508899825795</v>
      </c>
      <c r="AX680" s="88" t="n">
        <f aca="false">IF(D680=0,0,AW680+AS680)</f>
        <v>-3.12856888306492</v>
      </c>
      <c r="AY680" s="89" t="n">
        <f aca="false">IF(D680=0,0,25/SQRT(F680)+1.6)</f>
        <v>2.3767122075015</v>
      </c>
      <c r="AZ680" s="90" t="n">
        <f aca="false">AX680*AT680</f>
        <v>-0.817245931128407</v>
      </c>
      <c r="BA680" s="91" t="n">
        <f aca="false">(AX680+$BA$2)*AT680</f>
        <v>-0.294805184784484</v>
      </c>
      <c r="BB680" s="92" t="n">
        <f aca="false">IF(D680=0,0,K680*$L$3+L680*$M$3+$Z$3*SQRT(M680*N680)+$K$3*M680-$BB$5)</f>
        <v>0.403916011125473</v>
      </c>
      <c r="BC680" s="93" t="n">
        <f aca="false">IF(F680=0,0,(H680*2-$T$3+$U$3*R680-$V$3*AM680*2+$X$3*N680+$Y$3*(I680-AJ680)+$AA$3*J680))</f>
        <v>0.329096389404731</v>
      </c>
      <c r="BD680" s="93" t="n">
        <f aca="false">IF(D680=0,0,BC680*AE680*$AC$3-$S$3*Q680/100*R680+$AD$3*N680+$AE$3*N680-$BD$5)</f>
        <v>-1.41415950035261</v>
      </c>
      <c r="BE680" s="93" t="n">
        <f aca="false">IF(D680=0,0,$O$3*O680+$P$3*P680-$BE$5)</f>
        <v>-0.0865499852412016</v>
      </c>
      <c r="BF680" s="94" t="n">
        <f aca="false">IF(D680=0,0,$Q$3*(F680/(E680+$AL$3))-$BF$5)</f>
        <v>-0.0246839483963877</v>
      </c>
      <c r="BG680" s="95" t="n">
        <f aca="false">SUM(BB680:BF680)</f>
        <v>-0.792381033459996</v>
      </c>
      <c r="BH680" s="92" t="n">
        <f aca="false">BG680*AT680</f>
        <v>-0.206986069254805</v>
      </c>
      <c r="BI680" s="92" t="n">
        <f aca="false">IF(A680="","",VLOOKUP(A680,Teams!$A$10:$AH$39,31,0))</f>
        <v>-0.894000000000005</v>
      </c>
      <c r="BJ680" s="93" t="n">
        <f aca="false">IF(A680=A679,BJ679,SUM(BH680:BH708))</f>
        <v>0.971490343473763</v>
      </c>
      <c r="BK680" s="94" t="n">
        <f aca="false">IF(A680="",0,(BI680*$AF$3-BJ680)/5)</f>
        <v>-0.408858068694754</v>
      </c>
      <c r="BL680" s="92" t="n">
        <f aca="false">IF(A680="","",VLOOKUP(A680,Teams!$A$10:$AH$39,32,0))</f>
        <v>-2.03566666666666</v>
      </c>
      <c r="BM680" s="96" t="n">
        <f aca="false">IF(D680=0,0,BG680+BK680)</f>
        <v>-1.20123910215475</v>
      </c>
      <c r="BN680" s="91" t="n">
        <f aca="false">IF($F680=0,0,17/SQRT($F680)+1.05)</f>
        <v>1.57816430110102</v>
      </c>
      <c r="BO680" s="96" t="n">
        <f aca="false">BM680*AT680</f>
        <v>-0.313788126533616</v>
      </c>
      <c r="BP680" s="97" t="n">
        <f aca="false">(BM680+$BM$2)*AT680</f>
        <v>0.130286507858719</v>
      </c>
      <c r="BQ680" s="96" t="n">
        <f aca="false">AX680-BM680</f>
        <v>-1.92732978091017</v>
      </c>
      <c r="BR680" s="98" t="n">
        <f aca="false">IF($F680=0,0,18/SQRT($F680)+1.2)</f>
        <v>1.75923278940108</v>
      </c>
      <c r="BS680" s="96" t="n">
        <f aca="false">BQ680*AT680</f>
        <v>-0.503457804594791</v>
      </c>
      <c r="BT680" s="96" t="n">
        <f aca="false">(BQ680+$BQ$2)*AT680</f>
        <v>-0.425091692643202</v>
      </c>
      <c r="BU680" s="97" t="n">
        <f aca="false">BM680-BQ680</f>
        <v>0.726090678755424</v>
      </c>
      <c r="BV680" s="99" t="n">
        <f aca="false">AT680</f>
        <v>0.261220373171962</v>
      </c>
      <c r="BW680" s="100" t="n">
        <f aca="false">IF(D680=0,"",F680/E680)</f>
        <v>26.5641025641026</v>
      </c>
      <c r="BX680" s="100" t="n">
        <f aca="false">F680/(E680+$AL$3)</f>
        <v>24.093023255814</v>
      </c>
      <c r="BY680" s="101" t="n">
        <f aca="false">AX680</f>
        <v>-3.12856888306492</v>
      </c>
      <c r="BZ680" s="102" t="n">
        <f aca="false">BY680*BV680</f>
        <v>-0.817245931128407</v>
      </c>
      <c r="CA680" s="103" t="n">
        <f aca="false">(BY680+$BA$2)*BV680</f>
        <v>-0.294805184784484</v>
      </c>
      <c r="CB680" s="103" t="n">
        <f aca="false">IF(E680="","",CA680*AI680/E680)</f>
        <v>-0.619846798777632</v>
      </c>
      <c r="CC680" s="101" t="n">
        <f aca="false">BM680+(BY680-BU680)*$CC$2</f>
        <v>-1.20123910215475</v>
      </c>
      <c r="CD680" s="104" t="n">
        <f aca="false">CC680*BV680</f>
        <v>-0.313788126533616</v>
      </c>
      <c r="CE680" s="104" t="n">
        <f aca="false">(CC680+$BM$2)*BV680</f>
        <v>0.130286507858719</v>
      </c>
      <c r="CF680" s="104" t="n">
        <f aca="false">IF(E680="","",CE680*AI680/E680)</f>
        <v>0.273935734472178</v>
      </c>
      <c r="CG680" s="105" t="n">
        <f aca="false">BQ680</f>
        <v>-1.92732978091017</v>
      </c>
      <c r="CH680" s="103" t="n">
        <f aca="false">CG680*BV680</f>
        <v>-0.503457804594791</v>
      </c>
      <c r="CI680" s="104" t="n">
        <f aca="false">(CG680+$BQ$2)*BV680</f>
        <v>-0.425091692643202</v>
      </c>
      <c r="CJ680" s="104" t="n">
        <f aca="false">IF(E680="","",CI680*AI680/E680)</f>
        <v>-0.89378253324981</v>
      </c>
      <c r="CK680" s="16" t="n">
        <f aca="false">IF(BW680="","",ROUND(CA680*$CK$7+1000000,-5))</f>
        <v>-400000</v>
      </c>
      <c r="CL680" s="16" t="n">
        <f aca="false">IF(BW680="","",ROUND(CB680*$CK$7+1000000,-5))</f>
        <v>-2000000</v>
      </c>
      <c r="CM680" s="106" t="n">
        <f aca="false">IF(F680=0,"",$CM$1*BX680+$CM$2*AG680+$CM$3)</f>
        <v>-0.879648097773946</v>
      </c>
      <c r="CN680" s="106" t="n">
        <f aca="false">IF(F680=0,"",(BY680/(AY680^2)+CM680/($CN$2^2))/(1/(AY680^2)+1/($CN$2^2)))</f>
        <v>-1.94256324506173</v>
      </c>
      <c r="CO680" s="107" t="n">
        <f aca="false">IF(F680=0,"",MAX(MIN((CN680-$CP$1)*$CP$2/($CP$3-$CP$1),$CP$2),0))</f>
        <v>0.22582832946605</v>
      </c>
      <c r="CP680" s="106" t="n">
        <f aca="false">IF(F680=0,"",(CN680+$BA$2)*CO680)</f>
        <v>0.0129708464176614</v>
      </c>
      <c r="CQ680" s="16" t="n">
        <f aca="false">IF(OR(CP680="",CP680=0),"",ROUND(CP680*$CK$7+1000000,-5))</f>
        <v>1100000</v>
      </c>
      <c r="CR680" s="106" t="n">
        <f aca="false">IF(BY680=0,"",(BY680+$BA$2)*CO680)</f>
        <v>-0.254862825549918</v>
      </c>
      <c r="CS680" s="16" t="n">
        <f aca="false">IF(OR(CR680=0,CR680=""),"",ROUND(CR680*$CK$7+1000000,-5))</f>
        <v>-200000</v>
      </c>
      <c r="CT680" s="106" t="n">
        <f aca="false">$CT$5*CA680</f>
        <v>-0.795973998918106</v>
      </c>
      <c r="CU680" s="106" t="n">
        <f aca="false">$CT$5*CE680</f>
        <v>0.351773571218541</v>
      </c>
      <c r="CV680" s="106" t="n">
        <f aca="false">$CT$5*CI680</f>
        <v>-1.14774757013665</v>
      </c>
      <c r="CW680" s="106" t="n">
        <f aca="false">IF(CR680="","",CR680*$CT$5)</f>
        <v>-0.688129628984778</v>
      </c>
      <c r="CX680" s="108" t="n">
        <f aca="false">IF(D680=0,0,MIN(MAX(($CY$2+$CY$3*M680+$CY$4*N680+$CY$6*DB680+$CY$7*DC680+$CY$5*P680+$CY$8*DB680^2),1),5))</f>
        <v>1</v>
      </c>
      <c r="CY680" s="108" t="n">
        <f aca="false">IF(CZ680="","",VLOOKUP(CONCATENATE($C$6,A680,C680),Positions!$K$10:$P$925,2,0))</f>
        <v>1</v>
      </c>
      <c r="CZ680" s="109" t="n">
        <f aca="false">IF(E680="","",(DATE($C$6,2,1)-VLOOKUP(CONCATENATE($C$6,A680,C680),Positions!$K$10:$P$925,5,0))/365.2422)</f>
        <v>33.9774538648601</v>
      </c>
      <c r="DA680" s="110" t="n">
        <f aca="false">IF(CZ680="","",VLOOKUP(CONCATENATE($C$6,A680,C680),Positions!$K$10:$P$925,6,0))</f>
        <v>11</v>
      </c>
      <c r="DB680" s="111" t="n">
        <f aca="false">IF(CZ680="","",VLOOKUP(CONCATENATE($C$6,A680,C680),Positions!$K$10:$P$925,3,0))</f>
        <v>72</v>
      </c>
      <c r="DC680" s="8" t="n">
        <f aca="false">IF(CZ680="","",VLOOKUP(CONCATENATE($C$6,A680,C680),Positions!$K$10:$P$925,4,0))</f>
        <v>190</v>
      </c>
      <c r="DD680" s="110" t="n">
        <f aca="false">ROUND(CX680,0)</f>
        <v>1</v>
      </c>
      <c r="DE680" s="110" t="n">
        <f aca="false">IF(CY680="","",ROUND(CZ680+1/12,0))</f>
        <v>34</v>
      </c>
    </row>
    <row r="681" customFormat="false" ht="12.75" hidden="false" customHeight="false" outlineLevel="0" collapsed="false">
      <c r="A681" s="69" t="str">
        <f aca="false">IF(ISERROR(VLOOKUP(FLOOR((ROW(B681)-11)/30,1)+1,Teams!$B$10:$AC$39,25,0)),"",VLOOKUP(FLOOR((ROW(B681)-11)/30,1)+1,Teams!$B$10:$AC$39,25,0))</f>
        <v>DEN</v>
      </c>
      <c r="B681" s="233" t="n">
        <v>11</v>
      </c>
      <c r="C681" s="234" t="s">
        <v>4732</v>
      </c>
      <c r="D681" s="235" t="n">
        <v>28</v>
      </c>
      <c r="E681" s="236" t="n">
        <v>28</v>
      </c>
      <c r="F681" s="235" t="n">
        <v>659</v>
      </c>
      <c r="G681" s="235" t="n">
        <v>18</v>
      </c>
      <c r="H681" s="235" t="n">
        <v>0.601</v>
      </c>
      <c r="I681" s="235" t="n">
        <v>0.467</v>
      </c>
      <c r="J681" s="235" t="n">
        <v>0.41</v>
      </c>
      <c r="K681" s="235" t="n">
        <v>0.5</v>
      </c>
      <c r="L681" s="235" t="n">
        <v>8.4</v>
      </c>
      <c r="M681" s="235" t="n">
        <v>4.4</v>
      </c>
      <c r="N681" s="235" t="n">
        <v>32</v>
      </c>
      <c r="O681" s="235" t="n">
        <v>1.9</v>
      </c>
      <c r="P681" s="235" t="n">
        <v>0.2</v>
      </c>
      <c r="Q681" s="235" t="n">
        <v>16.6</v>
      </c>
      <c r="R681" s="235" t="n">
        <v>21.5</v>
      </c>
      <c r="S681" s="237"/>
      <c r="T681" s="235" t="n">
        <v>1.6</v>
      </c>
      <c r="U681" s="235" t="n">
        <v>0.3</v>
      </c>
      <c r="V681" s="235" t="n">
        <v>1.9</v>
      </c>
      <c r="W681" s="235" t="n">
        <v>0.139</v>
      </c>
      <c r="X681" s="237"/>
      <c r="Y681" s="235" t="n">
        <v>2.8</v>
      </c>
      <c r="Z681" s="235" t="n">
        <v>-3.3</v>
      </c>
      <c r="AA681" s="235" t="n">
        <v>-0.5</v>
      </c>
      <c r="AB681" s="238" t="n">
        <v>0.3</v>
      </c>
      <c r="AC681" s="76" t="n">
        <f aca="false">IF(F681=0,"",W681/2+(T681-U681)/2/F681*48)</f>
        <v>0.116844461305008</v>
      </c>
      <c r="AD681" s="77" t="n">
        <f aca="false">IF(AC681="","",W681-AC681)</f>
        <v>0.0221555386949924</v>
      </c>
      <c r="AE681" s="78" t="n">
        <f aca="false">IF(D681=0,0,R681*(1-Q681/100))</f>
        <v>17.931</v>
      </c>
      <c r="AF681" s="79" t="str">
        <f aca="false">IF(C681="","",LEFT(RIGHT(URL(C681),LEN(URL(C681))-46),LEN(URL(C681))-51))</f>
        <v>augusdj01</v>
      </c>
      <c r="AG681" s="79" t="n">
        <f aca="false">IF(A681="","",VLOOKUP(A681,Teams!$A$10:$AH$39,28,0))</f>
        <v>-2.94</v>
      </c>
      <c r="AH681" s="8" t="n">
        <f aca="false">IF(A681=A680,AH680,SUM(F681:F709))</f>
        <v>19830</v>
      </c>
      <c r="AI681" s="9" t="n">
        <f aca="false">IF(A681="","",VLOOKUP(A681,Teams!$A$10:$AH$39,5,0)+VLOOKUP(A681,Teams!$A$10:$AH$39,6,0))</f>
        <v>82</v>
      </c>
      <c r="AJ681" s="80" t="n">
        <f aca="false">$AG$7</f>
        <v>0.284451612903226</v>
      </c>
      <c r="AK681" s="81" t="n">
        <f aca="false">AK680</f>
        <v>0.530670450875105</v>
      </c>
      <c r="AL681" s="82" t="n">
        <f aca="false">AL680</f>
        <v>344119.399</v>
      </c>
      <c r="AM681" s="83" t="n">
        <f aca="false">IF(F681=0,0,(AK681*AL681-H681*F681*AE681)/(AL681-AE681*F681))</f>
        <v>0.528169566194839</v>
      </c>
      <c r="AN681" s="79" t="n">
        <f aca="false">IF(D681=0,0,$K$2*M681+$L$2*K681+$M$2*L681+$Z$2*SQRT(M681*N681)-$AN$6)</f>
        <v>1.12129721244216</v>
      </c>
      <c r="AO681" s="84" t="n">
        <f aca="false">IF(D681=0,0,$O$2*O681+$P$2*P681-$AO$6)</f>
        <v>-0.43532571929104</v>
      </c>
      <c r="AP681" s="84" t="n">
        <f aca="false">IF(F681=0,0,(H681*2-$T$2+$U$2*R681-$V$2*AM681*2+$X$2*N681+$Y$2*(I681-AJ681)+$AA$2*J681))</f>
        <v>0.531227020695896</v>
      </c>
      <c r="AQ681" s="84" t="n">
        <f aca="false">IF(D681=0,0,AP681*AE681*$AC$2-$S$2*Q681/100*R681+$AE$2*N681-$AQ$6)</f>
        <v>-0.194871518390896</v>
      </c>
      <c r="AR681" s="85" t="n">
        <f aca="false">IF(D681=0,0,$Q$2*(F681/(E681+$AL$3))-$AR$6)</f>
        <v>-0.47903804890236</v>
      </c>
      <c r="AS681" s="86" t="n">
        <f aca="false">AN681+AO681+AQ681+AR681</f>
        <v>0.0120619258578665</v>
      </c>
      <c r="AT681" s="87" t="n">
        <f aca="false">IF(F681="",0,F681/AH681*5)</f>
        <v>0.166162380231972</v>
      </c>
      <c r="AU681" s="84" t="n">
        <f aca="false">AT681*AS681</f>
        <v>0.00200423831072466</v>
      </c>
      <c r="AV681" s="79" t="n">
        <f aca="false">IF(A681=A680,AV680,SUM(AU681:AU709))</f>
        <v>-0.990455500871022</v>
      </c>
      <c r="AW681" s="85" t="n">
        <f aca="false">IF(A681="",0,(AG681*$AF$2-AV681)/5)</f>
        <v>-0.507508899825795</v>
      </c>
      <c r="AX681" s="88" t="n">
        <f aca="false">IF(D681=0,0,AW681+AS681)</f>
        <v>-0.495446973967929</v>
      </c>
      <c r="AY681" s="89" t="n">
        <f aca="false">IF(D681=0,0,25/SQRT(F681)+1.6)</f>
        <v>2.57386173391452</v>
      </c>
      <c r="AZ681" s="90" t="n">
        <f aca="false">AX681*AT681</f>
        <v>-0.0823246484732388</v>
      </c>
      <c r="BA681" s="91" t="n">
        <f aca="false">(AX681+$BA$2)*AT681</f>
        <v>0.250000111990705</v>
      </c>
      <c r="BB681" s="92" t="n">
        <f aca="false">IF(D681=0,0,K681*$L$3+L681*$M$3+$Z$3*SQRT(M681*N681)+$K$3*M681-$BB$5)</f>
        <v>0.0278967362588367</v>
      </c>
      <c r="BC681" s="93" t="n">
        <f aca="false">IF(F681=0,0,(H681*2-$T$3+$U$3*R681-$V$3*AM681*2+$X$3*N681+$Y$3*(I681-AJ681)+$AA$3*J681))</f>
        <v>0.65042152029731</v>
      </c>
      <c r="BD681" s="93" t="n">
        <f aca="false">IF(D681=0,0,BC681*AE681*$AC$3-$S$3*Q681/100*R681+$AD$3*N681+$AE$3*N681-$BD$5)</f>
        <v>2.59812804708907</v>
      </c>
      <c r="BE681" s="93" t="n">
        <f aca="false">IF(D681=0,0,$O$3*O681+$P$3*P681-$BE$5)</f>
        <v>0.166504208841145</v>
      </c>
      <c r="BF681" s="94" t="n">
        <f aca="false">IF(D681=0,0,$Q$3*(F681/(E681+$AL$3))-$BF$5)</f>
        <v>-0.250205902597001</v>
      </c>
      <c r="BG681" s="95" t="n">
        <f aca="false">SUM(BB681:BF681)</f>
        <v>3.19274460988936</v>
      </c>
      <c r="BH681" s="92" t="n">
        <f aca="false">BG681*AT681</f>
        <v>0.530514043852015</v>
      </c>
      <c r="BI681" s="92" t="n">
        <f aca="false">IF(A681="","",VLOOKUP(A681,Teams!$A$10:$AH$39,31,0))</f>
        <v>-0.894000000000005</v>
      </c>
      <c r="BJ681" s="93" t="n">
        <f aca="false">IF(A681=A680,BJ680,SUM(BH681:BH709))</f>
        <v>0.971490343473763</v>
      </c>
      <c r="BK681" s="94" t="n">
        <f aca="false">IF(A681="",0,(BI681*$AF$3-BJ681)/5)</f>
        <v>-0.408858068694754</v>
      </c>
      <c r="BL681" s="92" t="n">
        <f aca="false">IF(A681="","",VLOOKUP(A681,Teams!$A$10:$AH$39,32,0))</f>
        <v>-2.03566666666666</v>
      </c>
      <c r="BM681" s="96" t="n">
        <f aca="false">IF(D681=0,0,BG681+BK681)</f>
        <v>2.78388654119461</v>
      </c>
      <c r="BN681" s="91" t="n">
        <f aca="false">IF($F681=0,0,17/SQRT($F681)+1.05)</f>
        <v>1.71222597906188</v>
      </c>
      <c r="BO681" s="96" t="n">
        <f aca="false">BM681*AT681</f>
        <v>0.462577213980647</v>
      </c>
      <c r="BP681" s="97" t="n">
        <f aca="false">(BM681+$BM$2)*AT681</f>
        <v>0.745053260374999</v>
      </c>
      <c r="BQ681" s="96" t="n">
        <f aca="false">AX681-BM681</f>
        <v>-3.27933351516254</v>
      </c>
      <c r="BR681" s="98" t="n">
        <f aca="false">IF($F681=0,0,18/SQRT($F681)+1.2)</f>
        <v>1.90118044841846</v>
      </c>
      <c r="BS681" s="96" t="n">
        <f aca="false">BQ681*AT681</f>
        <v>-0.544901862453886</v>
      </c>
      <c r="BT681" s="96" t="n">
        <f aca="false">(BQ681+$BQ$2)*AT681</f>
        <v>-0.495053148384295</v>
      </c>
      <c r="BU681" s="97" t="n">
        <f aca="false">BM681-BQ681</f>
        <v>6.06322005635715</v>
      </c>
      <c r="BV681" s="99" t="n">
        <f aca="false">AT681</f>
        <v>0.166162380231972</v>
      </c>
      <c r="BW681" s="100" t="n">
        <f aca="false">IF(D681=0,"",F681/E681)</f>
        <v>23.5357142857143</v>
      </c>
      <c r="BX681" s="100" t="n">
        <f aca="false">F681/(E681+$AL$3)</f>
        <v>20.59375</v>
      </c>
      <c r="BY681" s="101" t="n">
        <f aca="false">AX681</f>
        <v>-0.495446973967929</v>
      </c>
      <c r="BZ681" s="102" t="n">
        <f aca="false">BY681*BV681</f>
        <v>-0.0823246484732388</v>
      </c>
      <c r="CA681" s="103" t="n">
        <f aca="false">(BY681+$BA$2)*BV681</f>
        <v>0.250000111990705</v>
      </c>
      <c r="CB681" s="103" t="n">
        <f aca="false">IF(E681="","",CA681*AI681/E681)</f>
        <v>0.732143185115635</v>
      </c>
      <c r="CC681" s="101" t="n">
        <f aca="false">BM681+(BY681-BU681)*$CC$2</f>
        <v>2.78388654119461</v>
      </c>
      <c r="CD681" s="104" t="n">
        <f aca="false">CC681*BV681</f>
        <v>0.462577213980647</v>
      </c>
      <c r="CE681" s="104" t="n">
        <f aca="false">(CC681+$BM$2)*BV681</f>
        <v>0.745053260374999</v>
      </c>
      <c r="CF681" s="104" t="n">
        <f aca="false">IF(E681="","",CE681*AI681/E681)</f>
        <v>2.18194169109821</v>
      </c>
      <c r="CG681" s="105" t="n">
        <f aca="false">BQ681</f>
        <v>-3.27933351516254</v>
      </c>
      <c r="CH681" s="103" t="n">
        <f aca="false">CG681*BV681</f>
        <v>-0.544901862453886</v>
      </c>
      <c r="CI681" s="104" t="n">
        <f aca="false">(CG681+$BQ$2)*BV681</f>
        <v>-0.495053148384295</v>
      </c>
      <c r="CJ681" s="104" t="n">
        <f aca="false">IF(E681="","",CI681*AI681/E681)</f>
        <v>-1.44979850598258</v>
      </c>
      <c r="CK681" s="16" t="n">
        <f aca="false">IF(BW681="","",ROUND(CA681*$CK$7+1000000,-5))</f>
        <v>2200000</v>
      </c>
      <c r="CL681" s="16" t="n">
        <f aca="false">IF(BW681="","",ROUND(CB681*$CK$7+1000000,-5))</f>
        <v>4500000</v>
      </c>
      <c r="CM681" s="106" t="n">
        <f aca="false">IF(F681=0,"",$CM$1*BX681+$CM$2*AG681+$CM$3)</f>
        <v>-1.61904426135362</v>
      </c>
      <c r="CN681" s="106" t="n">
        <f aca="false">IF(F681=0,"",(BY681/(AY681^2)+CM681/($CN$2^2))/(1/(AY681^2)+1/($CN$2^2)))</f>
        <v>-1.13234256986008</v>
      </c>
      <c r="CO681" s="107" t="n">
        <f aca="false">IF(F681=0,"",MAX(MIN((CN681-$CP$1)*$CP$2/($CP$3-$CP$1),$CP$2),0))</f>
        <v>0.343310327370288</v>
      </c>
      <c r="CP681" s="106" t="n">
        <f aca="false">IF(F681=0,"",(CN681+$BA$2)*CO681)</f>
        <v>0.297875756386599</v>
      </c>
      <c r="CQ681" s="16" t="n">
        <f aca="false">IF(OR(CP681="",CP681=0),"",ROUND(CP681*$CK$7+1000000,-5))</f>
        <v>2400000</v>
      </c>
      <c r="CR681" s="106" t="n">
        <f aca="false">IF(BY681=0,"",(BY681+$BA$2)*CO681)</f>
        <v>0.516528591913028</v>
      </c>
      <c r="CS681" s="16" t="n">
        <f aca="false">IF(OR(CR681=0,CR681=""),"",ROUND(CR681*$CK$7+1000000,-5))</f>
        <v>3500000</v>
      </c>
      <c r="CT681" s="106" t="n">
        <f aca="false">$CT$5*CA681</f>
        <v>0.675000302374903</v>
      </c>
      <c r="CU681" s="106" t="n">
        <f aca="false">$CT$5*CE681</f>
        <v>2.0116438030125</v>
      </c>
      <c r="CV681" s="106" t="n">
        <f aca="false">$CT$5*CI681</f>
        <v>-1.3366435006376</v>
      </c>
      <c r="CW681" s="106" t="n">
        <f aca="false">IF(CR681="","",CR681*$CT$5)</f>
        <v>1.39462719816518</v>
      </c>
      <c r="CX681" s="108" t="n">
        <f aca="false">IF(D681=0,0,MIN(MAX(($CY$2+$CY$3*M681+$CY$4*N681+$CY$6*DB681+$CY$7*DC681+$CY$5*P681+$CY$8*DB681^2),1),5))</f>
        <v>1</v>
      </c>
      <c r="CY681" s="108" t="n">
        <f aca="false">IF(CZ681="","",VLOOKUP(CONCATENATE($C$6,A681,C681),Positions!$K$10:$P$925,2,0))</f>
        <v>1</v>
      </c>
      <c r="CZ681" s="109" t="n">
        <f aca="false">IF(E681="","",(DATE($C$6,2,1)-VLOOKUP(CONCATENATE($C$6,A681,C681),Positions!$K$10:$P$925,5,0))/365.2422)</f>
        <v>28.2278444276154</v>
      </c>
      <c r="DA681" s="110" t="n">
        <f aca="false">IF(CZ681="","",VLOOKUP(CONCATENATE($C$6,A681,C681),Positions!$K$10:$P$925,6,0))</f>
        <v>7</v>
      </c>
      <c r="DB681" s="111" t="n">
        <f aca="false">IF(CZ681="","",VLOOKUP(CONCATENATE($C$6,A681,C681),Positions!$K$10:$P$925,3,0))</f>
        <v>72</v>
      </c>
      <c r="DC681" s="8" t="n">
        <f aca="false">IF(CZ681="","",VLOOKUP(CONCATENATE($C$6,A681,C681),Positions!$K$10:$P$925,4,0))</f>
        <v>183</v>
      </c>
      <c r="DD681" s="110" t="n">
        <f aca="false">ROUND(CX681,0)</f>
        <v>1</v>
      </c>
      <c r="DE681" s="110" t="n">
        <f aca="false">IF(CY681="","",ROUND(CZ681+1/12,0))</f>
        <v>28</v>
      </c>
    </row>
    <row r="682" customFormat="false" ht="12.75" hidden="false" customHeight="false" outlineLevel="0" collapsed="false">
      <c r="A682" s="69" t="str">
        <f aca="false">IF(ISERROR(VLOOKUP(FLOOR((ROW(B682)-11)/30,1)+1,Teams!$B$10:$AC$39,25,0)),"",VLOOKUP(FLOOR((ROW(B682)-11)/30,1)+1,Teams!$B$10:$AC$39,25,0))</f>
        <v>DEN</v>
      </c>
      <c r="B682" s="233" t="n">
        <v>12</v>
      </c>
      <c r="C682" s="234" t="s">
        <v>5577</v>
      </c>
      <c r="D682" s="235" t="n">
        <v>21</v>
      </c>
      <c r="E682" s="236" t="n">
        <v>32</v>
      </c>
      <c r="F682" s="235" t="n">
        <v>547</v>
      </c>
      <c r="G682" s="235" t="n">
        <v>15.9</v>
      </c>
      <c r="H682" s="235" t="n">
        <v>0.46</v>
      </c>
      <c r="I682" s="235" t="n">
        <v>0.012</v>
      </c>
      <c r="J682" s="235" t="n">
        <v>0.409</v>
      </c>
      <c r="K682" s="235" t="n">
        <v>12.9</v>
      </c>
      <c r="L682" s="235" t="n">
        <v>22.7</v>
      </c>
      <c r="M682" s="235" t="n">
        <v>17.7</v>
      </c>
      <c r="N682" s="235" t="n">
        <v>12.3</v>
      </c>
      <c r="O682" s="235" t="n">
        <v>2.2</v>
      </c>
      <c r="P682" s="235" t="n">
        <v>6.5</v>
      </c>
      <c r="Q682" s="235" t="n">
        <v>16.1</v>
      </c>
      <c r="R682" s="235" t="n">
        <v>27.2</v>
      </c>
      <c r="S682" s="237"/>
      <c r="T682" s="235" t="n">
        <v>-0.5</v>
      </c>
      <c r="U682" s="235" t="n">
        <v>0.9</v>
      </c>
      <c r="V682" s="235" t="n">
        <v>0.4</v>
      </c>
      <c r="W682" s="235" t="n">
        <v>0.031</v>
      </c>
      <c r="X682" s="237"/>
      <c r="Y682" s="235" t="n">
        <v>-4.1</v>
      </c>
      <c r="Z682" s="235" t="n">
        <v>2.8</v>
      </c>
      <c r="AA682" s="235" t="n">
        <v>-1.3</v>
      </c>
      <c r="AB682" s="238" t="n">
        <v>0.1</v>
      </c>
      <c r="AC682" s="76" t="n">
        <f aca="false">IF(F682=0,"",W682/2+(T682-U682)/2/F682*48)</f>
        <v>-0.0459259597806216</v>
      </c>
      <c r="AD682" s="77" t="n">
        <f aca="false">IF(AC682="","",W682-AC682)</f>
        <v>0.0769259597806216</v>
      </c>
      <c r="AE682" s="78" t="n">
        <f aca="false">IF(D682=0,0,R682*(1-Q682/100))</f>
        <v>22.8208</v>
      </c>
      <c r="AF682" s="79" t="str">
        <f aca="false">IF(C682="","",LEFT(RIGHT(URL(C682),LEN(URL(C682))-46),LEN(URL(C682))-51))</f>
        <v>nurkiju01</v>
      </c>
      <c r="AG682" s="79" t="n">
        <f aca="false">IF(A682="","",VLOOKUP(A682,Teams!$A$10:$AH$39,28,0))</f>
        <v>-2.94</v>
      </c>
      <c r="AH682" s="8" t="n">
        <f aca="false">IF(A682=A681,AH681,SUM(F682:F710))</f>
        <v>19830</v>
      </c>
      <c r="AI682" s="9" t="n">
        <f aca="false">IF(A682="","",VLOOKUP(A682,Teams!$A$10:$AH$39,5,0)+VLOOKUP(A682,Teams!$A$10:$AH$39,6,0))</f>
        <v>82</v>
      </c>
      <c r="AJ682" s="80" t="n">
        <f aca="false">$AG$7</f>
        <v>0.284451612903226</v>
      </c>
      <c r="AK682" s="81" t="n">
        <f aca="false">AK681</f>
        <v>0.530670450875105</v>
      </c>
      <c r="AL682" s="82" t="n">
        <f aca="false">AL681</f>
        <v>344119.399</v>
      </c>
      <c r="AM682" s="83" t="n">
        <f aca="false">IF(F682=0,0,(AK682*AL682-H682*F682*AE682)/(AL682-AE682*F682))</f>
        <v>0.533330525578395</v>
      </c>
      <c r="AN682" s="79" t="n">
        <f aca="false">IF(D682=0,0,$K$2*M682+$L$2*K682+$M$2*L682+$Z$2*SQRT(M682*N682)-$AN$6)</f>
        <v>2.53816735161287</v>
      </c>
      <c r="AO682" s="84" t="n">
        <f aca="false">IF(D682=0,0,$O$2*O682+$P$2*P682-$AO$6)</f>
        <v>3.29194813811227</v>
      </c>
      <c r="AP682" s="84" t="n">
        <f aca="false">IF(F682=0,0,(H682*2-$T$2+$U$2*R682-$V$2*AM682*2+$X$2*N682+$Y$2*(I682-AJ682)+$AA$2*J682))</f>
        <v>-0.231862387259774</v>
      </c>
      <c r="AQ682" s="84" t="n">
        <f aca="false">IF(D682=0,0,AP682*AE682*$AC$2-$S$2*Q682/100*R682+$AE$2*N682-$AQ$6)</f>
        <v>-5.45359696388981</v>
      </c>
      <c r="AR682" s="85" t="n">
        <f aca="false">IF(D682=0,0,$Q$2*(F682/(E682+$AL$3))-$AR$6)</f>
        <v>-1.1452636741638</v>
      </c>
      <c r="AS682" s="86" t="n">
        <f aca="false">AN682+AO682+AQ682+AR682</f>
        <v>-0.768745148328469</v>
      </c>
      <c r="AT682" s="87" t="n">
        <f aca="false">IF(F682="",0,F682/AH682*5)</f>
        <v>0.137922339889057</v>
      </c>
      <c r="AU682" s="84" t="n">
        <f aca="false">AT682*AS682</f>
        <v>-0.106027129635823</v>
      </c>
      <c r="AV682" s="79" t="n">
        <f aca="false">IF(A682=A681,AV681,SUM(AU682:AU710))</f>
        <v>-0.990455500871022</v>
      </c>
      <c r="AW682" s="85" t="n">
        <f aca="false">IF(A682="",0,(AG682*$AF$2-AV682)/5)</f>
        <v>-0.507508899825795</v>
      </c>
      <c r="AX682" s="88" t="n">
        <f aca="false">IF(D682=0,0,AW682+AS682)</f>
        <v>-1.27625404815426</v>
      </c>
      <c r="AY682" s="89" t="n">
        <f aca="false">IF(D682=0,0,25/SQRT(F682)+1.6)</f>
        <v>2.66892281202253</v>
      </c>
      <c r="AZ682" s="90" t="n">
        <f aca="false">AX682*AT682</f>
        <v>-0.176023944614317</v>
      </c>
      <c r="BA682" s="91" t="n">
        <f aca="false">(AX682+$BA$2)*AT682</f>
        <v>0.0998207351637966</v>
      </c>
      <c r="BB682" s="92" t="n">
        <f aca="false">IF(D682=0,0,K682*$L$3+L682*$M$3+$Z$3*SQRT(M682*N682)+$K$3*M682-$BB$5)</f>
        <v>1.80093810684942</v>
      </c>
      <c r="BC682" s="93" t="n">
        <f aca="false">IF(F682=0,0,(H682*2-$T$3+$U$3*R682-$V$3*AM682*2+$X$3*N682+$Y$3*(I682-AJ682)+$AA$3*J682))</f>
        <v>0.0309518380295109</v>
      </c>
      <c r="BD682" s="93" t="n">
        <f aca="false">IF(D682=0,0,BC682*AE682*$AC$3-$S$3*Q682/100*R682+$AD$3*N682+$AE$3*N682-$BD$5)</f>
        <v>-4.86550699086184</v>
      </c>
      <c r="BE682" s="93" t="n">
        <f aca="false">IF(D682=0,0,$O$3*O682+$P$3*P682-$BE$5)</f>
        <v>-0.0601429334716763</v>
      </c>
      <c r="BF682" s="94" t="n">
        <f aca="false">IF(D682=0,0,$Q$3*(F682/(E682+$AL$3))-$BF$5)</f>
        <v>-0.598181568170418</v>
      </c>
      <c r="BG682" s="95" t="n">
        <f aca="false">SUM(BB682:BF682)</f>
        <v>-3.691941547625</v>
      </c>
      <c r="BH682" s="92" t="n">
        <f aca="false">BG682*AT682</f>
        <v>-0.509201216982067</v>
      </c>
      <c r="BI682" s="92" t="n">
        <f aca="false">IF(A682="","",VLOOKUP(A682,Teams!$A$10:$AH$39,31,0))</f>
        <v>-0.894000000000005</v>
      </c>
      <c r="BJ682" s="93" t="n">
        <f aca="false">IF(A682=A681,BJ681,SUM(BH682:BH710))</f>
        <v>0.971490343473763</v>
      </c>
      <c r="BK682" s="94" t="n">
        <f aca="false">IF(A682="",0,(BI682*$AF$3-BJ682)/5)</f>
        <v>-0.408858068694754</v>
      </c>
      <c r="BL682" s="92" t="n">
        <f aca="false">IF(A682="","",VLOOKUP(A682,Teams!$A$10:$AH$39,32,0))</f>
        <v>-2.03566666666666</v>
      </c>
      <c r="BM682" s="96" t="n">
        <f aca="false">IF(D682=0,0,BG682+BK682)</f>
        <v>-4.10079961631976</v>
      </c>
      <c r="BN682" s="91" t="n">
        <f aca="false">IF($F682=0,0,17/SQRT($F682)+1.05)</f>
        <v>1.77686751217532</v>
      </c>
      <c r="BO682" s="96" t="n">
        <f aca="false">BM682*AT682</f>
        <v>-0.565591878498968</v>
      </c>
      <c r="BP682" s="97" t="n">
        <f aca="false">(BM682+$BM$2)*AT682</f>
        <v>-0.331123900687571</v>
      </c>
      <c r="BQ682" s="96" t="n">
        <f aca="false">AX682-BM682</f>
        <v>2.82454556816549</v>
      </c>
      <c r="BR682" s="98" t="n">
        <f aca="false">IF($F682=0,0,18/SQRT($F682)+1.2)</f>
        <v>1.96962442465622</v>
      </c>
      <c r="BS682" s="96" t="n">
        <f aca="false">BQ682*AT682</f>
        <v>0.38956793388465</v>
      </c>
      <c r="BT682" s="96" t="n">
        <f aca="false">(BQ682+$BQ$2)*AT682</f>
        <v>0.430944635851368</v>
      </c>
      <c r="BU682" s="97" t="n">
        <f aca="false">BM682-BQ682</f>
        <v>-6.92534518448525</v>
      </c>
      <c r="BV682" s="99" t="n">
        <f aca="false">AT682</f>
        <v>0.137922339889057</v>
      </c>
      <c r="BW682" s="100" t="n">
        <f aca="false">IF(D682=0,"",F682/E682)</f>
        <v>17.09375</v>
      </c>
      <c r="BX682" s="100" t="n">
        <f aca="false">F682/(E682+$AL$3)</f>
        <v>15.1944444444444</v>
      </c>
      <c r="BY682" s="101" t="n">
        <f aca="false">AX682</f>
        <v>-1.27625404815426</v>
      </c>
      <c r="BZ682" s="102" t="n">
        <f aca="false">BY682*BV682</f>
        <v>-0.176023944614317</v>
      </c>
      <c r="CA682" s="103" t="n">
        <f aca="false">(BY682+$BA$2)*BV682</f>
        <v>0.0998207351637966</v>
      </c>
      <c r="CB682" s="103" t="n">
        <f aca="false">IF(E682="","",CA682*AI682/E682)</f>
        <v>0.255790633857229</v>
      </c>
      <c r="CC682" s="101" t="n">
        <f aca="false">BM682+(BY682-BU682)*$CC$2</f>
        <v>-4.10079961631976</v>
      </c>
      <c r="CD682" s="104" t="n">
        <f aca="false">CC682*BV682</f>
        <v>-0.565591878498968</v>
      </c>
      <c r="CE682" s="104" t="n">
        <f aca="false">(CC682+$BM$2)*BV682</f>
        <v>-0.331123900687571</v>
      </c>
      <c r="CF682" s="104" t="n">
        <f aca="false">IF(E682="","",CE682*AI682/E682)</f>
        <v>-0.848504995511901</v>
      </c>
      <c r="CG682" s="105" t="n">
        <f aca="false">BQ682</f>
        <v>2.82454556816549</v>
      </c>
      <c r="CH682" s="103" t="n">
        <f aca="false">CG682*BV682</f>
        <v>0.38956793388465</v>
      </c>
      <c r="CI682" s="104" t="n">
        <f aca="false">(CG682+$BQ$2)*BV682</f>
        <v>0.430944635851368</v>
      </c>
      <c r="CJ682" s="104" t="n">
        <f aca="false">IF(E682="","",CI682*AI682/E682)</f>
        <v>1.10429562936913</v>
      </c>
      <c r="CK682" s="16" t="n">
        <f aca="false">IF(BW682="","",ROUND(CA682*$CK$7+1000000,-5))</f>
        <v>1500000</v>
      </c>
      <c r="CL682" s="16" t="n">
        <f aca="false">IF(BW682="","",ROUND(CB682*$CK$7+1000000,-5))</f>
        <v>2200000</v>
      </c>
      <c r="CM682" s="106" t="n">
        <f aca="false">IF(F682=0,"",$CM$1*BX682+$CM$2*AG682+$CM$3)</f>
        <v>-2.75991710034646</v>
      </c>
      <c r="CN682" s="106" t="n">
        <f aca="false">IF(F682=0,"",(BY682/(AY682^2)+CM682/($CN$2^2))/(1/(AY682^2)+1/($CN$2^2)))</f>
        <v>-2.14353267829501</v>
      </c>
      <c r="CO682" s="107" t="n">
        <f aca="false">IF(F682=0,"",MAX(MIN((CN682-$CP$1)*$CP$2/($CP$3-$CP$1),$CP$2),0))</f>
        <v>0.196687761647224</v>
      </c>
      <c r="CP682" s="106" t="n">
        <f aca="false">IF(F682=0,"",(CN682+$BA$2)*CO682)</f>
        <v>-0.0282311212170758</v>
      </c>
      <c r="CQ682" s="16" t="n">
        <f aca="false">IF(OR(CP682="",CP682=0),"",ROUND(CP682*$CK$7+1000000,-5))</f>
        <v>900000</v>
      </c>
      <c r="CR682" s="106" t="n">
        <f aca="false">IF(BY682=0,"",(BY682+$BA$2)*CO682)</f>
        <v>0.142351971269777</v>
      </c>
      <c r="CS682" s="16" t="n">
        <f aca="false">IF(OR(CR682=0,CR682=""),"",ROUND(CR682*$CK$7+1000000,-5))</f>
        <v>1700000</v>
      </c>
      <c r="CT682" s="106" t="n">
        <f aca="false">$CT$5*CA682</f>
        <v>0.269515984942251</v>
      </c>
      <c r="CU682" s="106" t="n">
        <f aca="false">$CT$5*CE682</f>
        <v>-0.894034531856442</v>
      </c>
      <c r="CV682" s="106" t="n">
        <f aca="false">$CT$5*CI682</f>
        <v>1.16355051679869</v>
      </c>
      <c r="CW682" s="106" t="n">
        <f aca="false">IF(CR682="","",CR682*$CT$5)</f>
        <v>0.384350322428399</v>
      </c>
      <c r="CX682" s="108" t="n">
        <f aca="false">IF(D682=0,0,MIN(MAX(($CY$2+$CY$3*M682+$CY$4*N682+$CY$6*DB682+$CY$7*DC682+$CY$5*P682+$CY$8*DB682^2),1),5))</f>
        <v>5</v>
      </c>
      <c r="CY682" s="108" t="n">
        <f aca="false">IF(CZ682="","",VLOOKUP(CONCATENATE($C$6,A682,C682),Positions!$K$10:$P$925,2,0))</f>
        <v>5</v>
      </c>
      <c r="CZ682" s="109" t="n">
        <f aca="false">IF(E682="","",(DATE($C$6,2,1)-VLOOKUP(CONCATENATE($C$6,A682,C682),Positions!$K$10:$P$925,5,0))/365.2422)</f>
        <v>21.4433052916667</v>
      </c>
      <c r="DA682" s="110" t="n">
        <f aca="false">IF(CZ682="","",VLOOKUP(CONCATENATE($C$6,A682,C682),Positions!$K$10:$P$925,6,0))</f>
        <v>1</v>
      </c>
      <c r="DB682" s="111" t="n">
        <f aca="false">IF(CZ682="","",VLOOKUP(CONCATENATE($C$6,A682,C682),Positions!$K$10:$P$925,3,0))</f>
        <v>84</v>
      </c>
      <c r="DC682" s="8" t="n">
        <f aca="false">IF(CZ682="","",VLOOKUP(CONCATENATE($C$6,A682,C682),Positions!$K$10:$P$925,4,0))</f>
        <v>280</v>
      </c>
      <c r="DD682" s="110" t="n">
        <f aca="false">ROUND(CX682,0)</f>
        <v>5</v>
      </c>
      <c r="DE682" s="110" t="n">
        <f aca="false">IF(CY682="","",ROUND(CZ682+1/12,0))</f>
        <v>22</v>
      </c>
    </row>
    <row r="683" customFormat="false" ht="12.75" hidden="false" customHeight="false" outlineLevel="0" collapsed="false">
      <c r="A683" s="69" t="str">
        <f aca="false">IF(ISERROR(VLOOKUP(FLOOR((ROW(B683)-11)/30,1)+1,Teams!$B$10:$AC$39,25,0)),"",VLOOKUP(FLOOR((ROW(B683)-11)/30,1)+1,Teams!$B$10:$AC$39,25,0))</f>
        <v>DEN</v>
      </c>
      <c r="B683" s="233" t="n">
        <v>13</v>
      </c>
      <c r="C683" s="234" t="s">
        <v>5573</v>
      </c>
      <c r="D683" s="235" t="n">
        <v>22</v>
      </c>
      <c r="E683" s="236" t="n">
        <v>26</v>
      </c>
      <c r="F683" s="235" t="n">
        <v>469</v>
      </c>
      <c r="G683" s="235" t="n">
        <v>9.3</v>
      </c>
      <c r="H683" s="235" t="n">
        <v>0.532</v>
      </c>
      <c r="I683" s="235" t="n">
        <v>0.252</v>
      </c>
      <c r="J683" s="235" t="n">
        <v>0.217</v>
      </c>
      <c r="K683" s="235" t="n">
        <v>3.7</v>
      </c>
      <c r="L683" s="235" t="n">
        <v>10.8</v>
      </c>
      <c r="M683" s="235" t="n">
        <v>7.2</v>
      </c>
      <c r="N683" s="235" t="n">
        <v>5.1</v>
      </c>
      <c r="O683" s="235" t="n">
        <v>1.3</v>
      </c>
      <c r="P683" s="235" t="n">
        <v>3</v>
      </c>
      <c r="Q683" s="235" t="n">
        <v>13.1</v>
      </c>
      <c r="R683" s="235" t="n">
        <v>13.5</v>
      </c>
      <c r="S683" s="237"/>
      <c r="T683" s="235" t="n">
        <v>0.1</v>
      </c>
      <c r="U683" s="235" t="n">
        <v>0.3</v>
      </c>
      <c r="V683" s="235" t="n">
        <v>0.4</v>
      </c>
      <c r="W683" s="235" t="n">
        <v>0.045</v>
      </c>
      <c r="X683" s="237"/>
      <c r="Y683" s="235" t="n">
        <v>-2.8</v>
      </c>
      <c r="Z683" s="235" t="n">
        <v>0.2</v>
      </c>
      <c r="AA683" s="235" t="n">
        <v>-2.6</v>
      </c>
      <c r="AB683" s="238" t="n">
        <v>-0.1</v>
      </c>
      <c r="AC683" s="76" t="n">
        <f aca="false">IF(F683=0,"",W683/2+(T683-U683)/2/F683*48)</f>
        <v>0.0122654584221748</v>
      </c>
      <c r="AD683" s="77" t="n">
        <f aca="false">IF(AC683="","",W683-AC683)</f>
        <v>0.0327345415778252</v>
      </c>
      <c r="AE683" s="78" t="n">
        <f aca="false">IF(D683=0,0,R683*(1-Q683/100))</f>
        <v>11.7315</v>
      </c>
      <c r="AF683" s="79" t="str">
        <f aca="false">IF(C683="","",LEFT(RIGHT(URL(C683),LEN(URL(C683))-46),LEN(URL(C683))-51))</f>
        <v>sampsja02</v>
      </c>
      <c r="AG683" s="79" t="n">
        <f aca="false">IF(A683="","",VLOOKUP(A683,Teams!$A$10:$AH$39,28,0))</f>
        <v>-2.94</v>
      </c>
      <c r="AH683" s="8" t="n">
        <f aca="false">IF(A683=A682,AH682,SUM(F683:F711))</f>
        <v>19830</v>
      </c>
      <c r="AI683" s="9" t="n">
        <f aca="false">IF(A683="","",VLOOKUP(A683,Teams!$A$10:$AH$39,5,0)+VLOOKUP(A683,Teams!$A$10:$AH$39,6,0))</f>
        <v>82</v>
      </c>
      <c r="AJ683" s="80" t="n">
        <f aca="false">$AG$7</f>
        <v>0.284451612903226</v>
      </c>
      <c r="AK683" s="81" t="n">
        <f aca="false">AK682</f>
        <v>0.530670450875105</v>
      </c>
      <c r="AL683" s="82" t="n">
        <f aca="false">AL682</f>
        <v>344119.399</v>
      </c>
      <c r="AM683" s="83" t="n">
        <f aca="false">IF(F683=0,0,(AK683*AL683-H683*F683*AE683)/(AL683-AE683*F683))</f>
        <v>0.530648847500274</v>
      </c>
      <c r="AN683" s="79" t="n">
        <f aca="false">IF(D683=0,0,$K$2*M683+$L$2*K683+$M$2*L683+$Z$2*SQRT(M683*N683)-$AN$6)</f>
        <v>-3.07398991189431</v>
      </c>
      <c r="AO683" s="84" t="n">
        <f aca="false">IF(D683=0,0,$O$2*O683+$P$2*P683-$AO$6)</f>
        <v>0.300434837968738</v>
      </c>
      <c r="AP683" s="84" t="n">
        <f aca="false">IF(F683=0,0,(H683*2-$T$2+$U$2*R683-$V$2*AM683*2+$X$2*N683+$Y$2*(I683-AJ683)+$AA$2*J683))</f>
        <v>-0.133626972765739</v>
      </c>
      <c r="AQ683" s="84" t="n">
        <f aca="false">IF(D683=0,0,AP683*AE683*$AC$2-$S$2*Q683/100*R683+$AE$2*N683-$AQ$6)</f>
        <v>1.80218777575008</v>
      </c>
      <c r="AR683" s="85" t="n">
        <f aca="false">IF(D683=0,0,$Q$2*(F683/(E683+$AL$3))-$AR$6)</f>
        <v>-1.09110874230975</v>
      </c>
      <c r="AS683" s="86" t="n">
        <f aca="false">AN683+AO683+AQ683+AR683</f>
        <v>-2.06247604048524</v>
      </c>
      <c r="AT683" s="87" t="n">
        <f aca="false">IF(F683="",0,F683/AH683*5)</f>
        <v>0.118255168935956</v>
      </c>
      <c r="AU683" s="84" t="n">
        <f aca="false">AT683*AS683</f>
        <v>-0.243898452593943</v>
      </c>
      <c r="AV683" s="79" t="n">
        <f aca="false">IF(A683=A682,AV682,SUM(AU683:AU711))</f>
        <v>-0.990455500871022</v>
      </c>
      <c r="AW683" s="85" t="n">
        <f aca="false">IF(A683="",0,(AG683*$AF$2-AV683)/5)</f>
        <v>-0.507508899825795</v>
      </c>
      <c r="AX683" s="88" t="n">
        <f aca="false">IF(D683=0,0,AW683+AS683)</f>
        <v>-2.56998494031104</v>
      </c>
      <c r="AY683" s="89" t="n">
        <f aca="false">IF(D683=0,0,25/SQRT(F683)+1.6)</f>
        <v>2.75439274134903</v>
      </c>
      <c r="AZ683" s="90" t="n">
        <f aca="false">AX683*AT683</f>
        <v>-0.303914003279343</v>
      </c>
      <c r="BA683" s="91" t="n">
        <f aca="false">(AX683+$BA$2)*AT683</f>
        <v>-0.0674036654074322</v>
      </c>
      <c r="BB683" s="92" t="n">
        <f aca="false">IF(D683=0,0,K683*$L$3+L683*$M$3+$Z$3*SQRT(M683*N683)+$K$3*M683-$BB$5)</f>
        <v>-0.947303025126914</v>
      </c>
      <c r="BC683" s="93" t="n">
        <f aca="false">IF(F683=0,0,(H683*2-$T$3+$U$3*R683-$V$3*AM683*2+$X$3*N683+$Y$3*(I683-AJ683)+$AA$3*J683))</f>
        <v>0.212989269743595</v>
      </c>
      <c r="BD683" s="93" t="n">
        <f aca="false">IF(D683=0,0,BC683*AE683*$AC$3-$S$3*Q683/100*R683+$AD$3*N683+$AE$3*N683-$BD$5)</f>
        <v>-0.896965659990068</v>
      </c>
      <c r="BE683" s="93" t="n">
        <f aca="false">IF(D683=0,0,$O$3*O683+$P$3*P683-$BE$5)</f>
        <v>-0.188337204697117</v>
      </c>
      <c r="BF683" s="94" t="n">
        <f aca="false">IF(D683=0,0,$Q$3*(F683/(E683+$AL$3))-$BF$5)</f>
        <v>-0.569895957798405</v>
      </c>
      <c r="BG683" s="95" t="n">
        <f aca="false">SUM(BB683:BF683)</f>
        <v>-2.38951257786891</v>
      </c>
      <c r="BH683" s="92" t="n">
        <f aca="false">BG683*AT683</f>
        <v>-0.282572213570479</v>
      </c>
      <c r="BI683" s="92" t="n">
        <f aca="false">IF(A683="","",VLOOKUP(A683,Teams!$A$10:$AH$39,31,0))</f>
        <v>-0.894000000000005</v>
      </c>
      <c r="BJ683" s="93" t="n">
        <f aca="false">IF(A683=A682,BJ682,SUM(BH683:BH711))</f>
        <v>0.971490343473763</v>
      </c>
      <c r="BK683" s="94" t="n">
        <f aca="false">IF(A683="",0,(BI683*$AF$3-BJ683)/5)</f>
        <v>-0.408858068694754</v>
      </c>
      <c r="BL683" s="92" t="n">
        <f aca="false">IF(A683="","",VLOOKUP(A683,Teams!$A$10:$AH$39,32,0))</f>
        <v>-2.03566666666666</v>
      </c>
      <c r="BM683" s="96" t="n">
        <f aca="false">IF(D683=0,0,BG683+BK683)</f>
        <v>-2.79837064656366</v>
      </c>
      <c r="BN683" s="91" t="n">
        <f aca="false">IF($F683=0,0,17/SQRT($F683)+1.05)</f>
        <v>1.83498706411734</v>
      </c>
      <c r="BO683" s="96" t="n">
        <f aca="false">BM683*AT683</f>
        <v>-0.330921793554805</v>
      </c>
      <c r="BP683" s="97" t="n">
        <f aca="false">(BM683+$BM$2)*AT683</f>
        <v>-0.129888006363681</v>
      </c>
      <c r="BQ683" s="96" t="n">
        <f aca="false">AX683-BM683</f>
        <v>0.228385706252625</v>
      </c>
      <c r="BR683" s="98" t="n">
        <f aca="false">IF($F683=0,0,18/SQRT($F683)+1.2)</f>
        <v>2.0311627737713</v>
      </c>
      <c r="BS683" s="96" t="n">
        <f aca="false">BQ683*AT683</f>
        <v>0.0270077902754617</v>
      </c>
      <c r="BT683" s="96" t="n">
        <f aca="false">(BQ683+$BQ$2)*AT683</f>
        <v>0.0624843409562484</v>
      </c>
      <c r="BU683" s="97" t="n">
        <f aca="false">BM683-BQ683</f>
        <v>-3.02675635281629</v>
      </c>
      <c r="BV683" s="99" t="n">
        <f aca="false">AT683</f>
        <v>0.118255168935956</v>
      </c>
      <c r="BW683" s="100" t="n">
        <f aca="false">IF(D683=0,"",F683/E683)</f>
        <v>18.0384615384615</v>
      </c>
      <c r="BX683" s="100" t="n">
        <f aca="false">F683/(E683+$AL$3)</f>
        <v>15.6333333333333</v>
      </c>
      <c r="BY683" s="101" t="n">
        <f aca="false">AX683</f>
        <v>-2.56998494031104</v>
      </c>
      <c r="BZ683" s="102" t="n">
        <f aca="false">BY683*BV683</f>
        <v>-0.303914003279343</v>
      </c>
      <c r="CA683" s="103" t="n">
        <f aca="false">(BY683+$BA$2)*BV683</f>
        <v>-0.0674036654074322</v>
      </c>
      <c r="CB683" s="103" t="n">
        <f aca="false">IF(E683="","",CA683*AI683/E683)</f>
        <v>-0.212580790900363</v>
      </c>
      <c r="CC683" s="101" t="n">
        <f aca="false">BM683+(BY683-BU683)*$CC$2</f>
        <v>-2.79837064656366</v>
      </c>
      <c r="CD683" s="104" t="n">
        <f aca="false">CC683*BV683</f>
        <v>-0.330921793554805</v>
      </c>
      <c r="CE683" s="104" t="n">
        <f aca="false">(CC683+$BM$2)*BV683</f>
        <v>-0.129888006363681</v>
      </c>
      <c r="CF683" s="104" t="n">
        <f aca="false">IF(E683="","",CE683*AI683/E683)</f>
        <v>-0.409646789300839</v>
      </c>
      <c r="CG683" s="105" t="n">
        <f aca="false">BQ683</f>
        <v>0.228385706252625</v>
      </c>
      <c r="CH683" s="103" t="n">
        <f aca="false">CG683*BV683</f>
        <v>0.0270077902754617</v>
      </c>
      <c r="CI683" s="104" t="n">
        <f aca="false">(CG683+$BQ$2)*BV683</f>
        <v>0.0624843409562484</v>
      </c>
      <c r="CJ683" s="104" t="n">
        <f aca="false">IF(E683="","",CI683*AI683/E683)</f>
        <v>0.197065998400476</v>
      </c>
      <c r="CK683" s="16" t="n">
        <f aca="false">IF(BW683="","",ROUND(CA683*$CK$7+1000000,-5))</f>
        <v>700000</v>
      </c>
      <c r="CL683" s="16" t="n">
        <f aca="false">IF(BW683="","",ROUND(CB683*$CK$7+1000000,-5))</f>
        <v>-0</v>
      </c>
      <c r="CM683" s="106" t="n">
        <f aca="false">IF(F683=0,"",$CM$1*BX683+$CM$2*AG683+$CM$3)</f>
        <v>-2.66717991266241</v>
      </c>
      <c r="CN683" s="106" t="n">
        <f aca="false">IF(F683=0,"",(BY683/(AY683^2)+CM683/($CN$2^2))/(1/(AY683^2)+1/($CN$2^2)))</f>
        <v>-2.62828019174013</v>
      </c>
      <c r="CO683" s="107" t="n">
        <f aca="false">IF(F683=0,"",MAX(MIN((CN683-$CP$1)*$CP$2/($CP$3-$CP$1),$CP$2),0))</f>
        <v>0.126399372197682</v>
      </c>
      <c r="CP683" s="106" t="n">
        <f aca="false">IF(F683=0,"",(CN683+$BA$2)*CO683)</f>
        <v>-0.0794142218001911</v>
      </c>
      <c r="CQ683" s="16" t="n">
        <f aca="false">IF(OR(CP683="",CP683=0),"",ROUND(CP683*$CK$7+1000000,-5))</f>
        <v>600000</v>
      </c>
      <c r="CR683" s="106" t="n">
        <f aca="false">IF(BY683=0,"",(BY683+$BA$2)*CO683)</f>
        <v>-0.0720457386174481</v>
      </c>
      <c r="CS683" s="16" t="n">
        <f aca="false">IF(OR(CR683=0,CR683=""),"",ROUND(CR683*$CK$7+1000000,-5))</f>
        <v>700000</v>
      </c>
      <c r="CT683" s="106" t="n">
        <f aca="false">$CT$5*CA683</f>
        <v>-0.181989896600067</v>
      </c>
      <c r="CU683" s="106" t="n">
        <f aca="false">$CT$5*CE683</f>
        <v>-0.350697617181938</v>
      </c>
      <c r="CV683" s="106" t="n">
        <f aca="false">$CT$5*CI683</f>
        <v>0.168707720581871</v>
      </c>
      <c r="CW683" s="106" t="n">
        <f aca="false">IF(CR683="","",CR683*$CT$5)</f>
        <v>-0.19452349426711</v>
      </c>
      <c r="CX683" s="108" t="n">
        <f aca="false">IF(D683=0,0,MIN(MAX(($CY$2+$CY$3*M683+$CY$4*N683+$CY$6*DB683+$CY$7*DC683+$CY$5*P683+$CY$8*DB683^2),1),5))</f>
        <v>3.25727626056434</v>
      </c>
      <c r="CY683" s="108" t="n">
        <f aca="false">IF(CZ683="","",VLOOKUP(CONCATENATE($C$6,A683,C683),Positions!$K$10:$P$925,2,0))</f>
        <v>3</v>
      </c>
      <c r="CZ683" s="109" t="n">
        <f aca="false">IF(E683="","",(DATE($C$6,2,1)-VLOOKUP(CONCATENATE($C$6,A683,C683),Positions!$K$10:$P$925,5,0))/365.2422)</f>
        <v>22.8697560139546</v>
      </c>
      <c r="DA683" s="110" t="n">
        <f aca="false">IF(CZ683="","",VLOOKUP(CONCATENATE($C$6,A683,C683),Positions!$K$10:$P$925,6,0))</f>
        <v>1</v>
      </c>
      <c r="DB683" s="111" t="n">
        <f aca="false">IF(CZ683="","",VLOOKUP(CONCATENATE($C$6,A683,C683),Positions!$K$10:$P$925,3,0))</f>
        <v>81</v>
      </c>
      <c r="DC683" s="8" t="n">
        <f aca="false">IF(CZ683="","",VLOOKUP(CONCATENATE($C$6,A683,C683),Positions!$K$10:$P$925,4,0))</f>
        <v>214</v>
      </c>
      <c r="DD683" s="110" t="n">
        <f aca="false">ROUND(CX683,0)</f>
        <v>3</v>
      </c>
      <c r="DE683" s="110" t="n">
        <f aca="false">IF(CY683="","",ROUND(CZ683+1/12,0))</f>
        <v>23</v>
      </c>
    </row>
    <row r="684" customFormat="false" ht="12.75" hidden="false" customHeight="false" outlineLevel="0" collapsed="false">
      <c r="A684" s="69" t="str">
        <f aca="false">IF(ISERROR(VLOOKUP(FLOOR((ROW(B684)-11)/30,1)+1,Teams!$B$10:$AC$39,25,0)),"",VLOOKUP(FLOOR((ROW(B684)-11)/30,1)+1,Teams!$B$10:$AC$39,25,0))</f>
        <v>DEN</v>
      </c>
      <c r="B684" s="233" t="n">
        <v>14</v>
      </c>
      <c r="C684" s="234" t="s">
        <v>3576</v>
      </c>
      <c r="D684" s="235" t="n">
        <v>35</v>
      </c>
      <c r="E684" s="236" t="n">
        <v>47</v>
      </c>
      <c r="F684" s="235" t="n">
        <v>373</v>
      </c>
      <c r="G684" s="235" t="n">
        <v>6.5</v>
      </c>
      <c r="H684" s="235" t="n">
        <v>0.508</v>
      </c>
      <c r="I684" s="235" t="n">
        <v>0.839</v>
      </c>
      <c r="J684" s="235" t="n">
        <v>0</v>
      </c>
      <c r="K684" s="235" t="n">
        <v>1.8</v>
      </c>
      <c r="L684" s="235" t="n">
        <v>14.2</v>
      </c>
      <c r="M684" s="235" t="n">
        <v>7.9</v>
      </c>
      <c r="N684" s="235" t="n">
        <v>14.9</v>
      </c>
      <c r="O684" s="235" t="n">
        <v>1.7</v>
      </c>
      <c r="P684" s="235" t="n">
        <v>0.9</v>
      </c>
      <c r="Q684" s="235" t="n">
        <v>21.5</v>
      </c>
      <c r="R684" s="235" t="n">
        <v>9.3</v>
      </c>
      <c r="S684" s="237"/>
      <c r="T684" s="235" t="n">
        <v>0.1</v>
      </c>
      <c r="U684" s="235" t="n">
        <v>0.3</v>
      </c>
      <c r="V684" s="235" t="n">
        <v>0.3</v>
      </c>
      <c r="W684" s="235" t="n">
        <v>0.04</v>
      </c>
      <c r="X684" s="237"/>
      <c r="Y684" s="235" t="n">
        <v>-2.5</v>
      </c>
      <c r="Z684" s="235" t="n">
        <v>-0.3</v>
      </c>
      <c r="AA684" s="235" t="n">
        <v>-2.7</v>
      </c>
      <c r="AB684" s="238" t="n">
        <v>-0.1</v>
      </c>
      <c r="AC684" s="76" t="n">
        <f aca="false">IF(F684=0,"",W684/2+(T684-U684)/2/F684*48)</f>
        <v>0.0071313672922252</v>
      </c>
      <c r="AD684" s="77" t="n">
        <f aca="false">IF(AC684="","",W684-AC684)</f>
        <v>0.0328686327077748</v>
      </c>
      <c r="AE684" s="78" t="n">
        <f aca="false">IF(D684=0,0,R684*(1-Q684/100))</f>
        <v>7.3005</v>
      </c>
      <c r="AF684" s="79" t="str">
        <f aca="false">IF(C684="","",LEFT(RIGHT(URL(C684),LEN(URL(C684))-46),LEN(URL(C684))-51))</f>
        <v>millemi01</v>
      </c>
      <c r="AG684" s="79" t="n">
        <f aca="false">IF(A684="","",VLOOKUP(A684,Teams!$A$10:$AH$39,28,0))</f>
        <v>-2.94</v>
      </c>
      <c r="AH684" s="8" t="n">
        <f aca="false">IF(A684=A683,AH683,SUM(F684:F712))</f>
        <v>19830</v>
      </c>
      <c r="AI684" s="9" t="n">
        <f aca="false">IF(A684="","",VLOOKUP(A684,Teams!$A$10:$AH$39,5,0)+VLOOKUP(A684,Teams!$A$10:$AH$39,6,0))</f>
        <v>82</v>
      </c>
      <c r="AJ684" s="80" t="n">
        <f aca="false">$AG$7</f>
        <v>0.284451612903226</v>
      </c>
      <c r="AK684" s="81" t="n">
        <f aca="false">AK683</f>
        <v>0.530670450875105</v>
      </c>
      <c r="AL684" s="82" t="n">
        <f aca="false">AL683</f>
        <v>344119.399</v>
      </c>
      <c r="AM684" s="83" t="n">
        <f aca="false">IF(F684=0,0,(AK684*AL684-H684*F684*AE684)/(AL684-AE684*F684))</f>
        <v>0.530851277663405</v>
      </c>
      <c r="AN684" s="79" t="n">
        <f aca="false">IF(D684=0,0,$K$2*M684+$L$2*K684+$M$2*L684+$Z$2*SQRT(M684*N684)-$AN$6)</f>
        <v>-0.338593839785028</v>
      </c>
      <c r="AO684" s="84" t="n">
        <f aca="false">IF(D684=0,0,$O$2*O684+$P$2*P684-$AO$6)</f>
        <v>-0.314167780084241</v>
      </c>
      <c r="AP684" s="84" t="n">
        <f aca="false">IF(F684=0,0,(H684*2-$T$2+$U$2*R684-$V$2*AM684*2+$X$2*N684+$Y$2*(I684-AJ684)+$AA$2*J684))</f>
        <v>0.159502142190632</v>
      </c>
      <c r="AQ684" s="84" t="n">
        <f aca="false">IF(D684=0,0,AP684*AE684*$AC$2-$S$2*Q684/100*R684+$AE$2*N684-$AQ$6)</f>
        <v>0.53496910920457</v>
      </c>
      <c r="AR684" s="85" t="n">
        <f aca="false">IF(D684=0,0,$Q$2*(F684/(E684+$AL$3))-$AR$6)</f>
        <v>-2.1176733403294</v>
      </c>
      <c r="AS684" s="86" t="n">
        <f aca="false">AN684+AO684+AQ684+AR684</f>
        <v>-2.2354658509941</v>
      </c>
      <c r="AT684" s="87" t="n">
        <f aca="false">IF(F684="",0,F684/AH684*5)</f>
        <v>0.0940494200706001</v>
      </c>
      <c r="AU684" s="84" t="n">
        <f aca="false">AT684*AS684</f>
        <v>-0.210244266873625</v>
      </c>
      <c r="AV684" s="79" t="n">
        <f aca="false">IF(A684=A683,AV683,SUM(AU684:AU712))</f>
        <v>-0.990455500871022</v>
      </c>
      <c r="AW684" s="85" t="n">
        <f aca="false">IF(A684="",0,(AG684*$AF$2-AV684)/5)</f>
        <v>-0.507508899825795</v>
      </c>
      <c r="AX684" s="88" t="n">
        <f aca="false">IF(D684=0,0,AW684+AS684)</f>
        <v>-2.74297475081989</v>
      </c>
      <c r="AY684" s="89" t="n">
        <f aca="false">IF(D684=0,0,25/SQRT(F684)+1.6)</f>
        <v>2.89445093269624</v>
      </c>
      <c r="AZ684" s="90" t="n">
        <f aca="false">AX684*AT684</f>
        <v>-0.25797518458291</v>
      </c>
      <c r="BA684" s="91" t="n">
        <f aca="false">(AX684+$BA$2)*AT684</f>
        <v>-0.0698763444417095</v>
      </c>
      <c r="BB684" s="92" t="n">
        <f aca="false">IF(D684=0,0,K684*$L$3+L684*$M$3+$Z$3*SQRT(M684*N684)+$K$3*M684-$BB$5)</f>
        <v>-0.565219695753556</v>
      </c>
      <c r="BC684" s="93" t="n">
        <f aca="false">IF(F684=0,0,(H684*2-$T$3+$U$3*R684-$V$3*AM684*2+$X$3*N684+$Y$3*(I684-AJ684)+$AA$3*J684))</f>
        <v>0.462467328813114</v>
      </c>
      <c r="BD684" s="93" t="n">
        <f aca="false">IF(D684=0,0,BC684*AE684*$AC$3-$S$3*Q684/100*R684+$AD$3*N684+$AE$3*N684-$BD$5)</f>
        <v>-0.918797824980065</v>
      </c>
      <c r="BE684" s="93" t="n">
        <f aca="false">IF(D684=0,0,$O$3*O684+$P$3*P684-$BE$5)</f>
        <v>0.0604682179369346</v>
      </c>
      <c r="BF684" s="94" t="n">
        <f aca="false">IF(D684=0,0,$Q$3*(F684/(E684+$AL$3))-$BF$5)</f>
        <v>-1.10607992566937</v>
      </c>
      <c r="BG684" s="95" t="n">
        <f aca="false">SUM(BB684:BF684)</f>
        <v>-2.06716189965294</v>
      </c>
      <c r="BH684" s="92" t="n">
        <f aca="false">BG684*AT684</f>
        <v>-0.194415377854399</v>
      </c>
      <c r="BI684" s="92" t="n">
        <f aca="false">IF(A684="","",VLOOKUP(A684,Teams!$A$10:$AH$39,31,0))</f>
        <v>-0.894000000000005</v>
      </c>
      <c r="BJ684" s="93" t="n">
        <f aca="false">IF(A684=A683,BJ683,SUM(BH684:BH712))</f>
        <v>0.971490343473763</v>
      </c>
      <c r="BK684" s="94" t="n">
        <f aca="false">IF(A684="",0,(BI684*$AF$3-BJ684)/5)</f>
        <v>-0.408858068694754</v>
      </c>
      <c r="BL684" s="92" t="n">
        <f aca="false">IF(A684="","",VLOOKUP(A684,Teams!$A$10:$AH$39,32,0))</f>
        <v>-2.03566666666666</v>
      </c>
      <c r="BM684" s="96" t="n">
        <f aca="false">IF(D684=0,0,BG684+BK684)</f>
        <v>-2.47601996834769</v>
      </c>
      <c r="BN684" s="91" t="n">
        <f aca="false">IF($F684=0,0,17/SQRT($F684)+1.05)</f>
        <v>1.93022663423345</v>
      </c>
      <c r="BO684" s="96" t="n">
        <f aca="false">BM684*AT684</f>
        <v>-0.232868242106326</v>
      </c>
      <c r="BP684" s="97" t="n">
        <f aca="false">(BM684+$BM$2)*AT684</f>
        <v>-0.0729842279863059</v>
      </c>
      <c r="BQ684" s="96" t="n">
        <f aca="false">AX684-BM684</f>
        <v>-0.2669547824722</v>
      </c>
      <c r="BR684" s="98" t="n">
        <f aca="false">IF($F684=0,0,18/SQRT($F684)+1.2)</f>
        <v>2.1320046715413</v>
      </c>
      <c r="BS684" s="96" t="n">
        <f aca="false">BQ684*AT684</f>
        <v>-0.0251069424765837</v>
      </c>
      <c r="BT684" s="96" t="n">
        <f aca="false">(BQ684+$BQ$2)*AT684</f>
        <v>0.00310788354459638</v>
      </c>
      <c r="BU684" s="97" t="n">
        <f aca="false">BM684-BQ684</f>
        <v>-2.20906518587549</v>
      </c>
      <c r="BV684" s="99" t="n">
        <f aca="false">AT684</f>
        <v>0.0940494200706001</v>
      </c>
      <c r="BW684" s="100" t="n">
        <f aca="false">IF(D684=0,"",F684/E684)</f>
        <v>7.93617021276596</v>
      </c>
      <c r="BX684" s="100" t="n">
        <f aca="false">F684/(E684+$AL$3)</f>
        <v>7.31372549019608</v>
      </c>
      <c r="BY684" s="101" t="n">
        <f aca="false">AX684</f>
        <v>-2.74297475081989</v>
      </c>
      <c r="BZ684" s="102" t="n">
        <f aca="false">BY684*BV684</f>
        <v>-0.25797518458291</v>
      </c>
      <c r="CA684" s="103" t="n">
        <f aca="false">(BY684+$BA$2)*BV684</f>
        <v>-0.0698763444417095</v>
      </c>
      <c r="CB684" s="103" t="n">
        <f aca="false">IF(E684="","",CA684*AI684/E684)</f>
        <v>-0.121911920089791</v>
      </c>
      <c r="CC684" s="101" t="n">
        <f aca="false">BM684+(BY684-BU684)*$CC$2</f>
        <v>-2.47601996834769</v>
      </c>
      <c r="CD684" s="104" t="n">
        <f aca="false">CC684*BV684</f>
        <v>-0.232868242106326</v>
      </c>
      <c r="CE684" s="104" t="n">
        <f aca="false">(CC684+$BM$2)*BV684</f>
        <v>-0.0729842279863059</v>
      </c>
      <c r="CF684" s="104" t="n">
        <f aca="false">IF(E684="","",CE684*AI684/E684)</f>
        <v>-0.127334184997385</v>
      </c>
      <c r="CG684" s="105" t="n">
        <f aca="false">BQ684</f>
        <v>-0.2669547824722</v>
      </c>
      <c r="CH684" s="103" t="n">
        <f aca="false">CG684*BV684</f>
        <v>-0.0251069424765837</v>
      </c>
      <c r="CI684" s="104" t="n">
        <f aca="false">(CG684+$BQ$2)*BV684</f>
        <v>0.00310788354459638</v>
      </c>
      <c r="CJ684" s="104" t="n">
        <f aca="false">IF(E684="","",CI684*AI684/E684)</f>
        <v>0.00542226490759368</v>
      </c>
      <c r="CK684" s="16" t="n">
        <f aca="false">IF(BW684="","",ROUND(CA684*$CK$7+1000000,-5))</f>
        <v>700000</v>
      </c>
      <c r="CL684" s="16" t="n">
        <f aca="false">IF(BW684="","",ROUND(CB684*$CK$7+1000000,-5))</f>
        <v>400000</v>
      </c>
      <c r="CM684" s="106" t="n">
        <f aca="false">IF(F684=0,"",$CM$1*BX684+$CM$2*AG684+$CM$3)</f>
        <v>-4.42511239520933</v>
      </c>
      <c r="CN684" s="106" t="n">
        <f aca="false">IF(F684=0,"",(BY684/(AY684^2)+CM684/($CN$2^2))/(1/(AY684^2)+1/($CN$2^2)))</f>
        <v>-3.7915110208943</v>
      </c>
      <c r="CO684" s="107" t="n">
        <f aca="false">IF(F684=0,"",MAX(MIN((CN684-$CP$1)*$CP$2/($CP$3-$CP$1),$CP$2),0))</f>
        <v>0</v>
      </c>
      <c r="CP684" s="106" t="n">
        <f aca="false">IF(F684=0,"",(CN684+$BA$2)*CO684)</f>
        <v>-0</v>
      </c>
      <c r="CQ684" s="16" t="str">
        <f aca="false">IF(OR(CP684="",CP684=0),"",ROUND(CP684*$CK$7+1000000,-5))</f>
        <v/>
      </c>
      <c r="CR684" s="106" t="n">
        <f aca="false">IF(BY684=0,"",(BY684+$BA$2)*CO684)</f>
        <v>-0</v>
      </c>
      <c r="CS684" s="16" t="str">
        <f aca="false">IF(OR(CR684=0,CR684=""),"",ROUND(CR684*$CK$7+1000000,-5))</f>
        <v/>
      </c>
      <c r="CT684" s="106" t="n">
        <f aca="false">$CT$5*CA684</f>
        <v>-0.188666129992616</v>
      </c>
      <c r="CU684" s="106" t="n">
        <f aca="false">$CT$5*CE684</f>
        <v>-0.197057415563026</v>
      </c>
      <c r="CV684" s="106" t="n">
        <f aca="false">$CT$5*CI684</f>
        <v>0.00839128557041022</v>
      </c>
      <c r="CW684" s="106" t="n">
        <f aca="false">IF(CR684="","",CR684*$CT$5)</f>
        <v>-0</v>
      </c>
      <c r="CX684" s="108" t="n">
        <f aca="false">IF(D684=0,0,MIN(MAX(($CY$2+$CY$3*M684+$CY$4*N684+$CY$6*DB684+$CY$7*DC684+$CY$5*P684+$CY$8*DB684^2),1),5))</f>
        <v>2.81053199294082</v>
      </c>
      <c r="CY684" s="108" t="n">
        <f aca="false">IF(CZ684="","",VLOOKUP(CONCATENATE($C$6,A684,C684),Positions!$K$10:$P$925,2,0))</f>
        <v>3</v>
      </c>
      <c r="CZ684" s="109" t="n">
        <f aca="false">IF(E684="","",(DATE($C$6,2,1)-VLOOKUP(CONCATENATE($C$6,A684,C684),Positions!$K$10:$P$925,5,0))/365.2422)</f>
        <v>35.9514864383141</v>
      </c>
      <c r="DA684" s="110" t="n">
        <f aca="false">IF(CZ684="","",VLOOKUP(CONCATENATE($C$6,A684,C684),Positions!$K$10:$P$925,6,0))</f>
        <v>15</v>
      </c>
      <c r="DB684" s="111" t="n">
        <f aca="false">IF(CZ684="","",VLOOKUP(CONCATENATE($C$6,A684,C684),Positions!$K$10:$P$925,3,0))</f>
        <v>80</v>
      </c>
      <c r="DC684" s="8" t="n">
        <f aca="false">IF(CZ684="","",VLOOKUP(CONCATENATE($C$6,A684,C684),Positions!$K$10:$P$925,4,0))</f>
        <v>218</v>
      </c>
      <c r="DD684" s="110" t="n">
        <f aca="false">ROUND(CX684,0)</f>
        <v>3</v>
      </c>
      <c r="DE684" s="110" t="n">
        <f aca="false">IF(CY684="","",ROUND(CZ684+1/12,0))</f>
        <v>36</v>
      </c>
    </row>
    <row r="685" customFormat="false" ht="12.75" hidden="false" customHeight="false" outlineLevel="0" collapsed="false">
      <c r="A685" s="69" t="str">
        <f aca="false">IF(ISERROR(VLOOKUP(FLOOR((ROW(B685)-11)/30,1)+1,Teams!$B$10:$AC$39,25,0)),"",VLOOKUP(FLOOR((ROW(B685)-11)/30,1)+1,Teams!$B$10:$AC$39,25,0))</f>
        <v>DEN</v>
      </c>
      <c r="B685" s="233" t="n">
        <v>15</v>
      </c>
      <c r="C685" s="234" t="s">
        <v>4770</v>
      </c>
      <c r="D685" s="235" t="n">
        <v>27</v>
      </c>
      <c r="E685" s="236" t="n">
        <v>20</v>
      </c>
      <c r="F685" s="235" t="n">
        <v>305</v>
      </c>
      <c r="G685" s="235" t="n">
        <v>15.8</v>
      </c>
      <c r="H685" s="235" t="n">
        <v>0.508</v>
      </c>
      <c r="I685" s="235" t="n">
        <v>0</v>
      </c>
      <c r="J685" s="235" t="n">
        <v>0.541</v>
      </c>
      <c r="K685" s="235" t="n">
        <v>7.9</v>
      </c>
      <c r="L685" s="235" t="n">
        <v>24</v>
      </c>
      <c r="M685" s="235" t="n">
        <v>15.8</v>
      </c>
      <c r="N685" s="235" t="n">
        <v>8.7</v>
      </c>
      <c r="O685" s="235" t="n">
        <v>1.6</v>
      </c>
      <c r="P685" s="235" t="n">
        <v>3.2</v>
      </c>
      <c r="Q685" s="235" t="n">
        <v>10.6</v>
      </c>
      <c r="R685" s="235" t="n">
        <v>21.6</v>
      </c>
      <c r="S685" s="237"/>
      <c r="T685" s="235" t="n">
        <v>0.1</v>
      </c>
      <c r="U685" s="235" t="n">
        <v>0.4</v>
      </c>
      <c r="V685" s="235" t="n">
        <v>0.5</v>
      </c>
      <c r="W685" s="235" t="n">
        <v>0.077</v>
      </c>
      <c r="X685" s="237"/>
      <c r="Y685" s="235" t="n">
        <v>-3.2</v>
      </c>
      <c r="Z685" s="235" t="n">
        <v>0.2</v>
      </c>
      <c r="AA685" s="235" t="n">
        <v>-3</v>
      </c>
      <c r="AB685" s="238" t="n">
        <v>-0.1</v>
      </c>
      <c r="AC685" s="76" t="n">
        <f aca="false">IF(F685=0,"",W685/2+(T685-U685)/2/F685*48)</f>
        <v>0.0148934426229508</v>
      </c>
      <c r="AD685" s="77" t="n">
        <f aca="false">IF(AC685="","",W685-AC685)</f>
        <v>0.0621065573770492</v>
      </c>
      <c r="AE685" s="78" t="n">
        <f aca="false">IF(D685=0,0,R685*(1-Q685/100))</f>
        <v>19.3104</v>
      </c>
      <c r="AF685" s="79" t="str">
        <f aca="false">IF(C685="","",LEFT(RIGHT(URL(C685),LEN(URL(C685))-46),LEN(URL(C685))-51))</f>
        <v>hicksjj01</v>
      </c>
      <c r="AG685" s="79" t="n">
        <f aca="false">IF(A685="","",VLOOKUP(A685,Teams!$A$10:$AH$39,28,0))</f>
        <v>-2.94</v>
      </c>
      <c r="AH685" s="8" t="n">
        <f aca="false">IF(A685=A684,AH684,SUM(F685:F713))</f>
        <v>19830</v>
      </c>
      <c r="AI685" s="9" t="n">
        <f aca="false">IF(A685="","",VLOOKUP(A685,Teams!$A$10:$AH$39,5,0)+VLOOKUP(A685,Teams!$A$10:$AH$39,6,0))</f>
        <v>82</v>
      </c>
      <c r="AJ685" s="80" t="n">
        <f aca="false">$AG$7</f>
        <v>0.284451612903226</v>
      </c>
      <c r="AK685" s="81" t="n">
        <f aca="false">AK684</f>
        <v>0.530670450875105</v>
      </c>
      <c r="AL685" s="82" t="n">
        <f aca="false">AL684</f>
        <v>344119.399</v>
      </c>
      <c r="AM685" s="83" t="n">
        <f aca="false">IF(F685=0,0,(AK685*AL685-H685*F685*AE685)/(AL685-AE685*F685))</f>
        <v>0.531065216648447</v>
      </c>
      <c r="AN685" s="79" t="n">
        <f aca="false">IF(D685=0,0,$K$2*M685+$L$2*K685+$M$2*L685+$Z$2*SQRT(M685*N685)-$AN$6)</f>
        <v>-0.456540760146725</v>
      </c>
      <c r="AO685" s="84" t="n">
        <f aca="false">IF(D685=0,0,$O$2*O685+$P$2*P685-$AO$6)</f>
        <v>0.783495678514579</v>
      </c>
      <c r="AP685" s="84" t="n">
        <f aca="false">IF(F685=0,0,(H685*2-$T$2+$U$2*R685-$V$2*AM685*2+$X$2*N685+$Y$2*(I685-AJ685)+$AA$2*J685))</f>
        <v>-0.196184136311242</v>
      </c>
      <c r="AQ685" s="84" t="n">
        <f aca="false">IF(D685=0,0,AP685*AE685*$AC$2-$S$2*Q685/100*R685+$AE$2*N685-$AQ$6)</f>
        <v>-1.35845764844561</v>
      </c>
      <c r="AR685" s="85" t="n">
        <f aca="false">IF(D685=0,0,$Q$2*(F685/(E685+$AL$3))-$AR$6)</f>
        <v>-1.45202737042566</v>
      </c>
      <c r="AS685" s="86" t="n">
        <f aca="false">AN685+AO685+AQ685+AR685</f>
        <v>-2.48353010050342</v>
      </c>
      <c r="AT685" s="87" t="n">
        <f aca="false">IF(F685="",0,F685/AH685*5)</f>
        <v>0.0769036812909733</v>
      </c>
      <c r="AU685" s="84" t="n">
        <f aca="false">AT685*AS685</f>
        <v>-0.190992607325654</v>
      </c>
      <c r="AV685" s="79" t="n">
        <f aca="false">IF(A685=A684,AV684,SUM(AU685:AU713))</f>
        <v>-0.990455500871022</v>
      </c>
      <c r="AW685" s="85" t="n">
        <f aca="false">IF(A685="",0,(AG685*$AF$2-AV685)/5)</f>
        <v>-0.507508899825795</v>
      </c>
      <c r="AX685" s="88" t="n">
        <f aca="false">IF(D685=0,0,AW685+AS685)</f>
        <v>-2.99103900032921</v>
      </c>
      <c r="AY685" s="89" t="n">
        <f aca="false">IF(D685=0,0,25/SQRT(F685)+1.6)</f>
        <v>3.03149583578467</v>
      </c>
      <c r="AZ685" s="90" t="n">
        <f aca="false">AX685*AT685</f>
        <v>-0.230021910010189</v>
      </c>
      <c r="BA685" s="91" t="n">
        <f aca="false">(AX685+$BA$2)*AT685</f>
        <v>-0.0762145474282425</v>
      </c>
      <c r="BB685" s="92" t="n">
        <f aca="false">IF(D685=0,0,K685*$L$3+L685*$M$3+$Z$3*SQRT(M685*N685)+$K$3*M685-$BB$5)</f>
        <v>-0.121438625986604</v>
      </c>
      <c r="BC685" s="93" t="n">
        <f aca="false">IF(F685=0,0,(H685*2-$T$3+$U$3*R685-$V$3*AM685*2+$X$3*N685+$Y$3*(I685-AJ685)+$AA$3*J685))</f>
        <v>0.0983583616703686</v>
      </c>
      <c r="BD685" s="93" t="n">
        <f aca="false">IF(D685=0,0,BC685*AE685*$AC$3-$S$3*Q685/100*R685+$AD$3*N685+$AE$3*N685-$BD$5)</f>
        <v>-1.94553300304221</v>
      </c>
      <c r="BE685" s="93" t="n">
        <f aca="false">IF(D685=0,0,$O$3*O685+$P$3*P685-$BE$5)</f>
        <v>-0.0948786483865737</v>
      </c>
      <c r="BF685" s="94" t="n">
        <f aca="false">IF(D685=0,0,$Q$3*(F685/(E685+$AL$3))-$BF$5)</f>
        <v>-0.758407019328338</v>
      </c>
      <c r="BG685" s="95" t="n">
        <f aca="false">SUM(BB685:BF685)</f>
        <v>-2.82189893507336</v>
      </c>
      <c r="BH685" s="92" t="n">
        <f aca="false">BG685*AT685</f>
        <v>-0.217014416338219</v>
      </c>
      <c r="BI685" s="92" t="n">
        <f aca="false">IF(A685="","",VLOOKUP(A685,Teams!$A$10:$AH$39,31,0))</f>
        <v>-0.894000000000005</v>
      </c>
      <c r="BJ685" s="93" t="n">
        <f aca="false">IF(A685=A684,BJ684,SUM(BH685:BH713))</f>
        <v>0.971490343473763</v>
      </c>
      <c r="BK685" s="94" t="n">
        <f aca="false">IF(A685="",0,(BI685*$AF$3-BJ685)/5)</f>
        <v>-0.408858068694754</v>
      </c>
      <c r="BL685" s="92" t="n">
        <f aca="false">IF(A685="","",VLOOKUP(A685,Teams!$A$10:$AH$39,32,0))</f>
        <v>-2.03566666666666</v>
      </c>
      <c r="BM685" s="96" t="n">
        <f aca="false">IF(D685=0,0,BG685+BK685)</f>
        <v>-3.23075700376812</v>
      </c>
      <c r="BN685" s="91" t="n">
        <f aca="false">IF($F685=0,0,17/SQRT($F685)+1.05)</f>
        <v>2.02341716833358</v>
      </c>
      <c r="BO685" s="96" t="n">
        <f aca="false">BM685*AT685</f>
        <v>-0.248457106946363</v>
      </c>
      <c r="BP685" s="97" t="n">
        <f aca="false">(BM685+$BM$2)*AT685</f>
        <v>-0.117720848751708</v>
      </c>
      <c r="BQ685" s="96" t="n">
        <f aca="false">AX685-BM685</f>
        <v>0.239718003438904</v>
      </c>
      <c r="BR685" s="98" t="n">
        <f aca="false">IF($F685=0,0,18/SQRT($F685)+1.2)</f>
        <v>2.23067700176496</v>
      </c>
      <c r="BS685" s="96" t="n">
        <f aca="false">BQ685*AT685</f>
        <v>0.0184351969361739</v>
      </c>
      <c r="BT685" s="96" t="n">
        <f aca="false">(BQ685+$BQ$2)*AT685</f>
        <v>0.0415063013234659</v>
      </c>
      <c r="BU685" s="97" t="n">
        <f aca="false">BM685-BQ685</f>
        <v>-3.47047500720702</v>
      </c>
      <c r="BV685" s="99" t="n">
        <f aca="false">AT685</f>
        <v>0.0769036812909733</v>
      </c>
      <c r="BW685" s="100" t="n">
        <f aca="false">IF(D685=0,"",F685/E685)</f>
        <v>15.25</v>
      </c>
      <c r="BX685" s="100" t="n">
        <f aca="false">F685/(E685+$AL$3)</f>
        <v>12.7083333333333</v>
      </c>
      <c r="BY685" s="101" t="n">
        <f aca="false">AX685</f>
        <v>-2.99103900032921</v>
      </c>
      <c r="BZ685" s="102" t="n">
        <f aca="false">BY685*BV685</f>
        <v>-0.230021910010189</v>
      </c>
      <c r="CA685" s="103" t="n">
        <f aca="false">(BY685+$BA$2)*BV685</f>
        <v>-0.0762145474282425</v>
      </c>
      <c r="CB685" s="103" t="n">
        <f aca="false">IF(E685="","",CA685*AI685/E685)</f>
        <v>-0.312479644455794</v>
      </c>
      <c r="CC685" s="101" t="n">
        <f aca="false">BM685+(BY685-BU685)*$CC$2</f>
        <v>-3.23075700376812</v>
      </c>
      <c r="CD685" s="104" t="n">
        <f aca="false">CC685*BV685</f>
        <v>-0.248457106946363</v>
      </c>
      <c r="CE685" s="104" t="n">
        <f aca="false">(CC685+$BM$2)*BV685</f>
        <v>-0.117720848751708</v>
      </c>
      <c r="CF685" s="104" t="n">
        <f aca="false">IF(E685="","",CE685*AI685/E685)</f>
        <v>-0.482655479882004</v>
      </c>
      <c r="CG685" s="105" t="n">
        <f aca="false">BQ685</f>
        <v>0.239718003438904</v>
      </c>
      <c r="CH685" s="103" t="n">
        <f aca="false">CG685*BV685</f>
        <v>0.0184351969361739</v>
      </c>
      <c r="CI685" s="104" t="n">
        <f aca="false">(CG685+$BQ$2)*BV685</f>
        <v>0.0415063013234659</v>
      </c>
      <c r="CJ685" s="104" t="n">
        <f aca="false">IF(E685="","",CI685*AI685/E685)</f>
        <v>0.17017583542621</v>
      </c>
      <c r="CK685" s="16" t="n">
        <f aca="false">IF(BW685="","",ROUND(CA685*$CK$7+1000000,-5))</f>
        <v>600000</v>
      </c>
      <c r="CL685" s="16" t="n">
        <f aca="false">IF(BW685="","",ROUND(CB685*$CK$7+1000000,-5))</f>
        <v>-500000</v>
      </c>
      <c r="CM685" s="106" t="n">
        <f aca="false">IF(F685=0,"",$CM$1*BX685+$CM$2*AG685+$CM$3)</f>
        <v>-3.28523218248079</v>
      </c>
      <c r="CN685" s="106" t="n">
        <f aca="false">IF(F685=0,"",(BY685/(AY685^2)+CM685/($CN$2^2))/(1/(AY685^2)+1/($CN$2^2)))</f>
        <v>-3.18073427454712</v>
      </c>
      <c r="CO685" s="107" t="n">
        <f aca="false">IF(F685=0,"",MAX(MIN((CN685-$CP$1)*$CP$2/($CP$3-$CP$1),$CP$2),0))</f>
        <v>0.0462935301906679</v>
      </c>
      <c r="CP685" s="106" t="n">
        <f aca="false">IF(F685=0,"",(CN685+$BA$2)*CO685)</f>
        <v>-0.0546603577859034</v>
      </c>
      <c r="CQ685" s="16" t="n">
        <f aca="false">IF(OR(CP685="",CP685=0),"",ROUND(CP685*$CK$7+1000000,-5))</f>
        <v>700000</v>
      </c>
      <c r="CR685" s="106" t="n">
        <f aca="false">IF(BY685=0,"",(BY685+$BA$2)*CO685)</f>
        <v>-0.0458786938818697</v>
      </c>
      <c r="CS685" s="16" t="n">
        <f aca="false">IF(OR(CR685=0,CR685=""),"",ROUND(CR685*$CK$7+1000000,-5))</f>
        <v>800000</v>
      </c>
      <c r="CT685" s="106" t="n">
        <f aca="false">$CT$5*CA685</f>
        <v>-0.205779278056255</v>
      </c>
      <c r="CU685" s="106" t="n">
        <f aca="false">$CT$5*CE685</f>
        <v>-0.317846291629613</v>
      </c>
      <c r="CV685" s="106" t="n">
        <f aca="false">$CT$5*CI685</f>
        <v>0.112067013573358</v>
      </c>
      <c r="CW685" s="106" t="n">
        <f aca="false">IF(CR685="","",CR685*$CT$5)</f>
        <v>-0.123872473481048</v>
      </c>
      <c r="CX685" s="108" t="e">
        <f aca="false">IF(D685=0,0,MIN(MAX(($CY$2+$CY$3*M685+$CY$4*N685+$CY$6*DB685+$CY$7*DC685+$CY$5*P685+$CY$8*DB685^2),1),5))</f>
        <v>#N/A</v>
      </c>
      <c r="CY685" s="108" t="e">
        <f aca="false">IF(CZ685="","",VLOOKUP(CONCATENATE($C$6,A685,C685),Positions!$K$10:$P$925,2,0))</f>
        <v>#N/A</v>
      </c>
      <c r="CZ685" s="109" t="e">
        <f aca="false">IF(E685="","",(DATE($C$6,2,1)-VLOOKUP(CONCATENATE($C$6,A685,C685),Positions!$K$10:$P$925,5,0))/365.2422)</f>
        <v>#N/A</v>
      </c>
      <c r="DA685" s="110" t="e">
        <f aca="false">IF(CZ685="","",VLOOKUP(CONCATENATE($C$6,A685,C685),Positions!$K$10:$P$925,6,0))</f>
        <v>#N/A</v>
      </c>
      <c r="DB685" s="111" t="e">
        <f aca="false">IF(CZ685="","",VLOOKUP(CONCATENATE($C$6,A685,C685),Positions!$K$10:$P$925,3,0))</f>
        <v>#N/A</v>
      </c>
      <c r="DC685" s="8" t="e">
        <f aca="false">IF(CZ685="","",VLOOKUP(CONCATENATE($C$6,A685,C685),Positions!$K$10:$P$925,4,0))</f>
        <v>#N/A</v>
      </c>
      <c r="DD685" s="110" t="e">
        <f aca="false">ROUND(CX685,0)</f>
        <v>#N/A</v>
      </c>
      <c r="DE685" s="110" t="e">
        <f aca="false">IF(CY685="","",ROUND(CZ685+1/12,0))</f>
        <v>#N/A</v>
      </c>
    </row>
    <row r="686" customFormat="false" ht="12.75" hidden="false" customHeight="false" outlineLevel="0" collapsed="false">
      <c r="A686" s="69" t="str">
        <f aca="false">IF(ISERROR(VLOOKUP(FLOOR((ROW(B686)-11)/30,1)+1,Teams!$B$10:$AC$39,25,0)),"",VLOOKUP(FLOOR((ROW(B686)-11)/30,1)+1,Teams!$B$10:$AC$39,25,0))</f>
        <v>DEN</v>
      </c>
      <c r="B686" s="233" t="n">
        <v>16</v>
      </c>
      <c r="C686" s="234" t="s">
        <v>5833</v>
      </c>
      <c r="D686" s="235" t="n">
        <v>23</v>
      </c>
      <c r="E686" s="236" t="n">
        <v>21</v>
      </c>
      <c r="F686" s="235" t="n">
        <v>305</v>
      </c>
      <c r="G686" s="235" t="n">
        <v>7.1</v>
      </c>
      <c r="H686" s="235" t="n">
        <v>0.49</v>
      </c>
      <c r="I686" s="235" t="n">
        <v>0.571</v>
      </c>
      <c r="J686" s="235" t="n">
        <v>0.243</v>
      </c>
      <c r="K686" s="235" t="n">
        <v>2.9</v>
      </c>
      <c r="L686" s="235" t="n">
        <v>8.5</v>
      </c>
      <c r="M686" s="235" t="n">
        <v>5.6</v>
      </c>
      <c r="N686" s="235" t="n">
        <v>7</v>
      </c>
      <c r="O686" s="235" t="n">
        <v>1.2</v>
      </c>
      <c r="P686" s="235" t="n">
        <v>1.6</v>
      </c>
      <c r="Q686" s="235" t="n">
        <v>7.2</v>
      </c>
      <c r="R686" s="235" t="n">
        <v>12</v>
      </c>
      <c r="S686" s="237"/>
      <c r="T686" s="235" t="n">
        <v>0.2</v>
      </c>
      <c r="U686" s="235" t="n">
        <v>0.1</v>
      </c>
      <c r="V686" s="235" t="n">
        <v>0.3</v>
      </c>
      <c r="W686" s="235" t="n">
        <v>0.049</v>
      </c>
      <c r="X686" s="237"/>
      <c r="Y686" s="235" t="n">
        <v>-1.7</v>
      </c>
      <c r="Z686" s="235" t="n">
        <v>-1.1</v>
      </c>
      <c r="AA686" s="235" t="n">
        <v>-2.8</v>
      </c>
      <c r="AB686" s="238" t="n">
        <v>-0.1</v>
      </c>
      <c r="AC686" s="76" t="n">
        <f aca="false">IF(F686=0,"",W686/2+(T686-U686)/2/F686*48)</f>
        <v>0.0323688524590164</v>
      </c>
      <c r="AD686" s="77" t="n">
        <f aca="false">IF(AC686="","",W686-AC686)</f>
        <v>0.0166311475409836</v>
      </c>
      <c r="AE686" s="78" t="n">
        <f aca="false">IF(D686=0,0,R686*(1-Q686/100))</f>
        <v>11.136</v>
      </c>
      <c r="AF686" s="79" t="str">
        <f aca="false">IF(C686="","",LEFT(RIGHT(URL(C686),LEN(URL(C686))-46),LEN(URL(C686))-51))</f>
        <v>toupaax01</v>
      </c>
      <c r="AG686" s="79" t="n">
        <f aca="false">IF(A686="","",VLOOKUP(A686,Teams!$A$10:$AH$39,28,0))</f>
        <v>-2.94</v>
      </c>
      <c r="AH686" s="8" t="n">
        <f aca="false">IF(A686=A685,AH685,SUM(F686:F714))</f>
        <v>19830</v>
      </c>
      <c r="AI686" s="9" t="n">
        <f aca="false">IF(A686="","",VLOOKUP(A686,Teams!$A$10:$AH$39,5,0)+VLOOKUP(A686,Teams!$A$10:$AH$39,6,0))</f>
        <v>82</v>
      </c>
      <c r="AJ686" s="80" t="n">
        <f aca="false">$AG$7</f>
        <v>0.284451612903226</v>
      </c>
      <c r="AK686" s="81" t="n">
        <f aca="false">AK685</f>
        <v>0.530670450875105</v>
      </c>
      <c r="AL686" s="82" t="n">
        <f aca="false">AL685</f>
        <v>344119.399</v>
      </c>
      <c r="AM686" s="83" t="n">
        <f aca="false">IF(F686=0,0,(AK686*AL686-H686*F686*AE686)/(AL686-AE686*F686))</f>
        <v>0.531075872304909</v>
      </c>
      <c r="AN686" s="79" t="n">
        <f aca="false">IF(D686=0,0,$K$2*M686+$L$2*K686+$M$2*L686+$Z$2*SQRT(M686*N686)-$AN$6)</f>
        <v>-2.67558711344041</v>
      </c>
      <c r="AO686" s="84" t="n">
        <f aca="false">IF(D686=0,0,$O$2*O686+$P$2*P686-$AO$6)</f>
        <v>-0.569703041526318</v>
      </c>
      <c r="AP686" s="84" t="n">
        <f aca="false">IF(F686=0,0,(H686*2-$T$2+$U$2*R686-$V$2*AM686*2+$X$2*N686+$Y$2*(I686-AJ686)+$AA$2*J686))</f>
        <v>-0.0911914763958212</v>
      </c>
      <c r="AQ686" s="84" t="n">
        <f aca="false">IF(D686=0,0,AP686*AE686*$AC$2-$S$2*Q686/100*R686+$AE$2*N686-$AQ$6)</f>
        <v>2.44703573090861</v>
      </c>
      <c r="AR686" s="85" t="n">
        <f aca="false">IF(D686=0,0,$Q$2*(F686/(E686+$AL$3))-$AR$6)</f>
        <v>-1.51475112061105</v>
      </c>
      <c r="AS686" s="86" t="n">
        <f aca="false">AN686+AO686+AQ686+AR686</f>
        <v>-2.31300554466917</v>
      </c>
      <c r="AT686" s="87" t="n">
        <f aca="false">IF(F686="",0,F686/AH686*5)</f>
        <v>0.0769036812909733</v>
      </c>
      <c r="AU686" s="84" t="n">
        <f aca="false">AT686*AS686</f>
        <v>-0.177878641231492</v>
      </c>
      <c r="AV686" s="79" t="n">
        <f aca="false">IF(A686=A685,AV685,SUM(AU686:AU714))</f>
        <v>-0.990455500871022</v>
      </c>
      <c r="AW686" s="85" t="n">
        <f aca="false">IF(A686="",0,(AG686*$AF$2-AV686)/5)</f>
        <v>-0.507508899825795</v>
      </c>
      <c r="AX686" s="88" t="n">
        <f aca="false">IF(D686=0,0,AW686+AS686)</f>
        <v>-2.82051444449496</v>
      </c>
      <c r="AY686" s="89" t="n">
        <f aca="false">IF(D686=0,0,25/SQRT(F686)+1.6)</f>
        <v>3.03149583578467</v>
      </c>
      <c r="AZ686" s="90" t="n">
        <f aca="false">AX686*AT686</f>
        <v>-0.216907943916027</v>
      </c>
      <c r="BA686" s="91" t="n">
        <f aca="false">(AX686+$BA$2)*AT686</f>
        <v>-0.0631005813340807</v>
      </c>
      <c r="BB686" s="92" t="n">
        <f aca="false">IF(D686=0,0,K686*$L$3+L686*$M$3+$Z$3*SQRT(M686*N686)+$K$3*M686-$BB$5)</f>
        <v>-0.820568553711368</v>
      </c>
      <c r="BC686" s="93" t="n">
        <f aca="false">IF(F686=0,0,(H686*2-$T$3+$U$3*R686-$V$3*AM686*2+$X$3*N686+$Y$3*(I686-AJ686)+$AA$3*J686))</f>
        <v>0.262775314846103</v>
      </c>
      <c r="BD686" s="93" t="n">
        <f aca="false">IF(D686=0,0,BC686*AE686*$AC$3-$S$3*Q686/100*R686+$AD$3*N686+$AE$3*N686-$BD$5)</f>
        <v>0.161408378187118</v>
      </c>
      <c r="BE686" s="93" t="n">
        <f aca="false">IF(D686=0,0,$O$3*O686+$P$3*P686-$BE$5)</f>
        <v>-0.149521598085142</v>
      </c>
      <c r="BF686" s="94" t="n">
        <f aca="false">IF(D686=0,0,$Q$3*(F686/(E686+$AL$3))-$BF$5)</f>
        <v>-0.791168200961745</v>
      </c>
      <c r="BG686" s="95" t="n">
        <f aca="false">SUM(BB686:BF686)</f>
        <v>-1.33707465972503</v>
      </c>
      <c r="BH686" s="92" t="n">
        <f aca="false">BG686*AT686</f>
        <v>-0.102825963493731</v>
      </c>
      <c r="BI686" s="92" t="n">
        <f aca="false">IF(A686="","",VLOOKUP(A686,Teams!$A$10:$AH$39,31,0))</f>
        <v>-0.894000000000005</v>
      </c>
      <c r="BJ686" s="93" t="n">
        <f aca="false">IF(A686=A685,BJ685,SUM(BH686:BH714))</f>
        <v>0.971490343473763</v>
      </c>
      <c r="BK686" s="94" t="n">
        <f aca="false">IF(A686="",0,(BI686*$AF$3-BJ686)/5)</f>
        <v>-0.408858068694754</v>
      </c>
      <c r="BL686" s="92" t="n">
        <f aca="false">IF(A686="","",VLOOKUP(A686,Teams!$A$10:$AH$39,32,0))</f>
        <v>-2.03566666666666</v>
      </c>
      <c r="BM686" s="96" t="n">
        <f aca="false">IF(D686=0,0,BG686+BK686)</f>
        <v>-1.74593272841979</v>
      </c>
      <c r="BN686" s="91" t="n">
        <f aca="false">IF($F686=0,0,17/SQRT($F686)+1.05)</f>
        <v>2.02341716833358</v>
      </c>
      <c r="BO686" s="96" t="n">
        <f aca="false">BM686*AT686</f>
        <v>-0.134268654101875</v>
      </c>
      <c r="BP686" s="97" t="n">
        <f aca="false">(BM686+$BM$2)*AT686</f>
        <v>-0.00353239590722022</v>
      </c>
      <c r="BQ686" s="96" t="n">
        <f aca="false">AX686-BM686</f>
        <v>-1.07458171607518</v>
      </c>
      <c r="BR686" s="98" t="n">
        <f aca="false">IF($F686=0,0,18/SQRT($F686)+1.2)</f>
        <v>2.23067700176496</v>
      </c>
      <c r="BS686" s="96" t="n">
        <f aca="false">BQ686*AT686</f>
        <v>-0.0826392898141525</v>
      </c>
      <c r="BT686" s="96" t="n">
        <f aca="false">(BQ686+$BQ$2)*AT686</f>
        <v>-0.0595681854268605</v>
      </c>
      <c r="BU686" s="97" t="n">
        <f aca="false">BM686-BQ686</f>
        <v>-0.671351012344612</v>
      </c>
      <c r="BV686" s="99" t="n">
        <f aca="false">AT686</f>
        <v>0.0769036812909733</v>
      </c>
      <c r="BW686" s="100" t="n">
        <f aca="false">IF(D686=0,"",F686/E686)</f>
        <v>14.5238095238095</v>
      </c>
      <c r="BX686" s="100" t="n">
        <f aca="false">F686/(E686+$AL$3)</f>
        <v>12.2</v>
      </c>
      <c r="BY686" s="101" t="n">
        <f aca="false">AX686</f>
        <v>-2.82051444449496</v>
      </c>
      <c r="BZ686" s="102" t="n">
        <f aca="false">BY686*BV686</f>
        <v>-0.216907943916027</v>
      </c>
      <c r="CA686" s="103" t="n">
        <f aca="false">(BY686+$BA$2)*BV686</f>
        <v>-0.0631005813340807</v>
      </c>
      <c r="CB686" s="103" t="n">
        <f aca="false">IF(E686="","",CA686*AI686/E686)</f>
        <v>-0.246392746161649</v>
      </c>
      <c r="CC686" s="101" t="n">
        <f aca="false">BM686+(BY686-BU686)*$CC$2</f>
        <v>-1.74593272841979</v>
      </c>
      <c r="CD686" s="104" t="n">
        <f aca="false">CC686*BV686</f>
        <v>-0.134268654101875</v>
      </c>
      <c r="CE686" s="104" t="n">
        <f aca="false">(CC686+$BM$2)*BV686</f>
        <v>-0.00353239590722022</v>
      </c>
      <c r="CF686" s="104" t="n">
        <f aca="false">IF(E686="","",CE686*AI686/E686)</f>
        <v>-0.0137931649710504</v>
      </c>
      <c r="CG686" s="105" t="n">
        <f aca="false">BQ686</f>
        <v>-1.07458171607518</v>
      </c>
      <c r="CH686" s="103" t="n">
        <f aca="false">CG686*BV686</f>
        <v>-0.0826392898141525</v>
      </c>
      <c r="CI686" s="104" t="n">
        <f aca="false">(CG686+$BQ$2)*BV686</f>
        <v>-0.0595681854268605</v>
      </c>
      <c r="CJ686" s="104" t="n">
        <f aca="false">IF(E686="","",CI686*AI686/E686)</f>
        <v>-0.232599581190598</v>
      </c>
      <c r="CK686" s="16" t="n">
        <f aca="false">IF(BW686="","",ROUND(CA686*$CK$7+1000000,-5))</f>
        <v>700000</v>
      </c>
      <c r="CL686" s="16" t="n">
        <f aca="false">IF(BW686="","",ROUND(CB686*$CK$7+1000000,-5))</f>
        <v>-200000</v>
      </c>
      <c r="CM686" s="106" t="n">
        <f aca="false">IF(F686=0,"",$CM$1*BX686+$CM$2*AG686+$CM$3)</f>
        <v>-3.39264297581105</v>
      </c>
      <c r="CN686" s="106" t="n">
        <f aca="false">IF(F686=0,"",(BY686/(AY686^2)+CM686/($CN$2^2))/(1/(AY686^2)+1/($CN$2^2)))</f>
        <v>-3.18942196927905</v>
      </c>
      <c r="CO686" s="107" t="n">
        <f aca="false">IF(F686=0,"",MAX(MIN((CN686-$CP$1)*$CP$2/($CP$3-$CP$1),$CP$2),0))</f>
        <v>0.0450338144545374</v>
      </c>
      <c r="CP686" s="106" t="n">
        <f aca="false">IF(F686=0,"",(CN686+$BA$2)*CO686)</f>
        <v>-0.0535642082726633</v>
      </c>
      <c r="CQ686" s="16" t="n">
        <f aca="false">IF(OR(CP686="",CP686=0),"",ROUND(CP686*$CK$7+1000000,-5))</f>
        <v>700000</v>
      </c>
      <c r="CR686" s="106" t="n">
        <f aca="false">IF(BY686=0,"",(BY686+$BA$2)*CO686)</f>
        <v>-0.0369508952506541</v>
      </c>
      <c r="CS686" s="16" t="n">
        <f aca="false">IF(OR(CR686=0,CR686=""),"",ROUND(CR686*$CK$7+1000000,-5))</f>
        <v>800000</v>
      </c>
      <c r="CT686" s="106" t="n">
        <f aca="false">$CT$5*CA686</f>
        <v>-0.170371569602018</v>
      </c>
      <c r="CU686" s="106" t="n">
        <f aca="false">$CT$5*CE686</f>
        <v>-0.00953746894949459</v>
      </c>
      <c r="CV686" s="106" t="n">
        <f aca="false">$CT$5*CI686</f>
        <v>-0.160834100652523</v>
      </c>
      <c r="CW686" s="106" t="n">
        <f aca="false">IF(CR686="","",CR686*$CT$5)</f>
        <v>-0.099767417176766</v>
      </c>
      <c r="CX686" s="108" t="n">
        <f aca="false">IF(D686=0,0,MIN(MAX(($CY$2+$CY$3*M686+$CY$4*N686+$CY$6*DB686+$CY$7*DC686+$CY$5*P686+$CY$8*DB686^2),1),5))</f>
        <v>2.37302496929845</v>
      </c>
      <c r="CY686" s="108" t="n">
        <f aca="false">IF(CZ686="","",VLOOKUP(CONCATENATE($C$6,A686,C686),Positions!$K$10:$P$925,2,0))</f>
        <v>3</v>
      </c>
      <c r="CZ686" s="109" t="n">
        <f aca="false">IF(E686="","",(DATE($C$6,2,1)-VLOOKUP(CONCATENATE($C$6,A686,C686),Positions!$K$10:$P$925,5,0))/365.2422)</f>
        <v>23.526854235354</v>
      </c>
      <c r="DA686" s="110" t="n">
        <f aca="false">IF(CZ686="","",VLOOKUP(CONCATENATE($C$6,A686,C686),Positions!$K$10:$P$925,6,0))</f>
        <v>0</v>
      </c>
      <c r="DB686" s="111" t="n">
        <f aca="false">IF(CZ686="","",VLOOKUP(CONCATENATE($C$6,A686,C686),Positions!$K$10:$P$925,3,0))</f>
        <v>79</v>
      </c>
      <c r="DC686" s="8" t="n">
        <f aca="false">IF(CZ686="","",VLOOKUP(CONCATENATE($C$6,A686,C686),Positions!$K$10:$P$925,4,0))</f>
        <v>197</v>
      </c>
      <c r="DD686" s="110" t="n">
        <f aca="false">ROUND(CX686,0)</f>
        <v>2</v>
      </c>
      <c r="DE686" s="110" t="n">
        <f aca="false">IF(CY686="","",ROUND(CZ686+1/12,0))</f>
        <v>24</v>
      </c>
    </row>
    <row r="687" customFormat="false" ht="12.75" hidden="false" customHeight="false" outlineLevel="0" collapsed="false">
      <c r="A687" s="69" t="str">
        <f aca="false">IF(ISERROR(VLOOKUP(FLOOR((ROW(B687)-11)/30,1)+1,Teams!$B$10:$AC$39,25,0)),"",VLOOKUP(FLOOR((ROW(B687)-11)/30,1)+1,Teams!$B$10:$AC$39,25,0))</f>
        <v>DEN</v>
      </c>
      <c r="B687" s="233" t="n">
        <v>17</v>
      </c>
      <c r="C687" s="234" t="s">
        <v>5594</v>
      </c>
      <c r="D687" s="235" t="n">
        <v>25</v>
      </c>
      <c r="E687" s="236" t="n">
        <v>26</v>
      </c>
      <c r="F687" s="235" t="n">
        <v>294</v>
      </c>
      <c r="G687" s="235" t="n">
        <v>6</v>
      </c>
      <c r="H687" s="235" t="n">
        <v>0.464</v>
      </c>
      <c r="I687" s="235" t="n">
        <v>0.485</v>
      </c>
      <c r="J687" s="235" t="n">
        <v>0.212</v>
      </c>
      <c r="K687" s="235" t="n">
        <v>3</v>
      </c>
      <c r="L687" s="235" t="n">
        <v>12.3</v>
      </c>
      <c r="M687" s="235" t="n">
        <v>7.5</v>
      </c>
      <c r="N687" s="235" t="n">
        <v>7.8</v>
      </c>
      <c r="O687" s="235" t="n">
        <v>2.2</v>
      </c>
      <c r="P687" s="235" t="n">
        <v>1.4</v>
      </c>
      <c r="Q687" s="235" t="n">
        <v>22.5</v>
      </c>
      <c r="R687" s="235" t="n">
        <v>13.9</v>
      </c>
      <c r="S687" s="237"/>
      <c r="T687" s="235" t="n">
        <v>-0.4</v>
      </c>
      <c r="U687" s="235" t="n">
        <v>0.2</v>
      </c>
      <c r="V687" s="235" t="n">
        <v>-0.1</v>
      </c>
      <c r="W687" s="235" t="n">
        <v>-0.022</v>
      </c>
      <c r="X687" s="237"/>
      <c r="Y687" s="235" t="n">
        <v>-4.5</v>
      </c>
      <c r="Z687" s="235" t="n">
        <v>0.1</v>
      </c>
      <c r="AA687" s="235" t="n">
        <v>-4.3</v>
      </c>
      <c r="AB687" s="238" t="n">
        <v>-0.2</v>
      </c>
      <c r="AC687" s="76" t="n">
        <f aca="false">IF(F687=0,"",W687/2+(T687-U687)/2/F687*48)</f>
        <v>-0.0599795918367347</v>
      </c>
      <c r="AD687" s="77" t="n">
        <f aca="false">IF(AC687="","",W687-AC687)</f>
        <v>0.0379795918367347</v>
      </c>
      <c r="AE687" s="78" t="n">
        <f aca="false">IF(D687=0,0,R687*(1-Q687/100))</f>
        <v>10.7725</v>
      </c>
      <c r="AF687" s="79" t="str">
        <f aca="false">IF(C687="","",LEFT(RIGHT(URL(C687),LEN(URL(C687))-46),LEN(URL(C687))-51))</f>
        <v>papanko01</v>
      </c>
      <c r="AG687" s="79" t="n">
        <f aca="false">IF(A687="","",VLOOKUP(A687,Teams!$A$10:$AH$39,28,0))</f>
        <v>-2.94</v>
      </c>
      <c r="AH687" s="8" t="n">
        <f aca="false">IF(A687=A686,AH686,SUM(F687:F715))</f>
        <v>19830</v>
      </c>
      <c r="AI687" s="9" t="n">
        <f aca="false">IF(A687="","",VLOOKUP(A687,Teams!$A$10:$AH$39,5,0)+VLOOKUP(A687,Teams!$A$10:$AH$39,6,0))</f>
        <v>82</v>
      </c>
      <c r="AJ687" s="80" t="n">
        <f aca="false">$AG$7</f>
        <v>0.284451612903226</v>
      </c>
      <c r="AK687" s="81" t="n">
        <f aca="false">AK686</f>
        <v>0.530670450875105</v>
      </c>
      <c r="AL687" s="82" t="n">
        <f aca="false">AL686</f>
        <v>344119.399</v>
      </c>
      <c r="AM687" s="83" t="n">
        <f aca="false">IF(F687=0,0,(AK687*AL687-H687*F687*AE687)/(AL687-AE687*F687))</f>
        <v>0.531289754498902</v>
      </c>
      <c r="AN687" s="79" t="n">
        <f aca="false">IF(D687=0,0,$K$2*M687+$L$2*K687+$M$2*L687+$Z$2*SQRT(M687*N687)-$AN$6)</f>
        <v>-2.2312601617714</v>
      </c>
      <c r="AO687" s="84" t="n">
        <f aca="false">IF(D687=0,0,$O$2*O687+$P$2*P687-$AO$6)</f>
        <v>0.579573320739633</v>
      </c>
      <c r="AP687" s="84" t="n">
        <f aca="false">IF(F687=0,0,(H687*2-$T$2+$U$2*R687-$V$2*AM687*2+$X$2*N687+$Y$2*(I687-AJ687)+$AA$2*J687))</f>
        <v>-0.155598293988729</v>
      </c>
      <c r="AQ687" s="84" t="n">
        <f aca="false">IF(D687=0,0,AP687*AE687*$AC$2-$S$2*Q687/100*R687+$AE$2*N687-$AQ$6)</f>
        <v>-0.352886499130729</v>
      </c>
      <c r="AR687" s="85" t="n">
        <f aca="false">IF(D687=0,0,$Q$2*(F687/(E687+$AL$3))-$AR$6)</f>
        <v>-1.81088948214205</v>
      </c>
      <c r="AS687" s="86" t="n">
        <f aca="false">AN687+AO687+AQ687+AR687</f>
        <v>-3.81546282230455</v>
      </c>
      <c r="AT687" s="87" t="n">
        <f aca="false">IF(F687="",0,F687/AH687*5)</f>
        <v>0.0741301059001513</v>
      </c>
      <c r="AU687" s="84" t="n">
        <f aca="false">AT687*AS687</f>
        <v>-0.282840663075526</v>
      </c>
      <c r="AV687" s="79" t="n">
        <f aca="false">IF(A687=A686,AV686,SUM(AU687:AU715))</f>
        <v>-0.990455500871022</v>
      </c>
      <c r="AW687" s="85" t="n">
        <f aca="false">IF(A687="",0,(AG687*$AF$2-AV687)/5)</f>
        <v>-0.507508899825795</v>
      </c>
      <c r="AX687" s="88" t="n">
        <f aca="false">IF(D687=0,0,AW687+AS687)</f>
        <v>-4.32297172213035</v>
      </c>
      <c r="AY687" s="89" t="n">
        <f aca="false">IF(D687=0,0,25/SQRT(F687)+1.6)</f>
        <v>3.05802960879951</v>
      </c>
      <c r="AZ687" s="90" t="n">
        <f aca="false">AX687*AT687</f>
        <v>-0.320462351564882</v>
      </c>
      <c r="BA687" s="91" t="n">
        <f aca="false">(AX687+$BA$2)*AT687</f>
        <v>-0.172202139764579</v>
      </c>
      <c r="BB687" s="92" t="n">
        <f aca="false">IF(D687=0,0,K687*$L$3+L687*$M$3+$Z$3*SQRT(M687*N687)+$K$3*M687-$BB$5)</f>
        <v>-0.875308361699811</v>
      </c>
      <c r="BC687" s="93" t="n">
        <f aca="false">IF(F687=0,0,(H687*2-$T$3+$U$3*R687-$V$3*AM687*2+$X$3*N687+$Y$3*(I687-AJ687)+$AA$3*J687))</f>
        <v>0.184484568588972</v>
      </c>
      <c r="BD687" s="93" t="n">
        <f aca="false">IF(D687=0,0,BC687*AE687*$AC$3-$S$3*Q687/100*R687+$AD$3*N687+$AE$3*N687-$BD$5)</f>
        <v>-2.62915439475887</v>
      </c>
      <c r="BE687" s="93" t="n">
        <f aca="false">IF(D687=0,0,$O$3*O687+$P$3*P687-$BE$5)</f>
        <v>0.207486421115071</v>
      </c>
      <c r="BF687" s="94" t="n">
        <f aca="false">IF(D687=0,0,$Q$3*(F687/(E687+$AL$3))-$BF$5)</f>
        <v>-0.945843943755537</v>
      </c>
      <c r="BG687" s="95" t="n">
        <f aca="false">SUM(BB687:BF687)</f>
        <v>-4.05833571051017</v>
      </c>
      <c r="BH687" s="92" t="n">
        <f aca="false">BG687*AT687</f>
        <v>-0.300844855998485</v>
      </c>
      <c r="BI687" s="92" t="n">
        <f aca="false">IF(A687="","",VLOOKUP(A687,Teams!$A$10:$AH$39,31,0))</f>
        <v>-0.894000000000005</v>
      </c>
      <c r="BJ687" s="93" t="n">
        <f aca="false">IF(A687=A686,BJ686,SUM(BH687:BH715))</f>
        <v>0.971490343473763</v>
      </c>
      <c r="BK687" s="94" t="n">
        <f aca="false">IF(A687="",0,(BI687*$AF$3-BJ687)/5)</f>
        <v>-0.408858068694754</v>
      </c>
      <c r="BL687" s="92" t="n">
        <f aca="false">IF(A687="","",VLOOKUP(A687,Teams!$A$10:$AH$39,32,0))</f>
        <v>-2.03566666666666</v>
      </c>
      <c r="BM687" s="96" t="n">
        <f aca="false">IF(D687=0,0,BG687+BK687)</f>
        <v>-4.46719377920492</v>
      </c>
      <c r="BN687" s="91" t="n">
        <f aca="false">IF($F687=0,0,17/SQRT($F687)+1.05)</f>
        <v>2.04146013398367</v>
      </c>
      <c r="BO687" s="96" t="n">
        <f aca="false">BM687*AT687</f>
        <v>-0.331153547928958</v>
      </c>
      <c r="BP687" s="97" t="n">
        <f aca="false">(BM687+$BM$2)*AT687</f>
        <v>-0.205132367898701</v>
      </c>
      <c r="BQ687" s="96" t="n">
        <f aca="false">AX687-BM687</f>
        <v>0.144222057074579</v>
      </c>
      <c r="BR687" s="98" t="n">
        <f aca="false">IF($F687=0,0,18/SQRT($F687)+1.2)</f>
        <v>2.24978131833565</v>
      </c>
      <c r="BS687" s="96" t="n">
        <f aca="false">BQ687*AT687</f>
        <v>0.0106911963640762</v>
      </c>
      <c r="BT687" s="96" t="n">
        <f aca="false">(BQ687+$BQ$2)*AT687</f>
        <v>0.0329302281341216</v>
      </c>
      <c r="BU687" s="97" t="n">
        <f aca="false">BM687-BQ687</f>
        <v>-4.6114158362795</v>
      </c>
      <c r="BV687" s="99" t="n">
        <f aca="false">AT687</f>
        <v>0.0741301059001513</v>
      </c>
      <c r="BW687" s="100" t="n">
        <f aca="false">IF(D687=0,"",F687/E687)</f>
        <v>11.3076923076923</v>
      </c>
      <c r="BX687" s="100" t="n">
        <f aca="false">F687/(E687+$AL$3)</f>
        <v>9.8</v>
      </c>
      <c r="BY687" s="101" t="n">
        <f aca="false">AX687</f>
        <v>-4.32297172213035</v>
      </c>
      <c r="BZ687" s="102" t="n">
        <f aca="false">BY687*BV687</f>
        <v>-0.320462351564882</v>
      </c>
      <c r="CA687" s="103" t="n">
        <f aca="false">(BY687+$BA$2)*BV687</f>
        <v>-0.172202139764579</v>
      </c>
      <c r="CB687" s="103" t="n">
        <f aca="false">IF(E687="","",CA687*AI687/E687)</f>
        <v>-0.543099056180596</v>
      </c>
      <c r="CC687" s="101" t="n">
        <f aca="false">BM687+(BY687-BU687)*$CC$2</f>
        <v>-4.46719377920492</v>
      </c>
      <c r="CD687" s="104" t="n">
        <f aca="false">CC687*BV687</f>
        <v>-0.331153547928958</v>
      </c>
      <c r="CE687" s="104" t="n">
        <f aca="false">(CC687+$BM$2)*BV687</f>
        <v>-0.205132367898701</v>
      </c>
      <c r="CF687" s="104" t="n">
        <f aca="false">IF(E687="","",CE687*AI687/E687)</f>
        <v>-0.646955929526672</v>
      </c>
      <c r="CG687" s="105" t="n">
        <f aca="false">BQ687</f>
        <v>0.144222057074579</v>
      </c>
      <c r="CH687" s="103" t="n">
        <f aca="false">CG687*BV687</f>
        <v>0.0106911963640762</v>
      </c>
      <c r="CI687" s="104" t="n">
        <f aca="false">(CG687+$BQ$2)*BV687</f>
        <v>0.0329302281341216</v>
      </c>
      <c r="CJ687" s="104" t="n">
        <f aca="false">IF(E687="","",CI687*AI687/E687)</f>
        <v>0.103856873346076</v>
      </c>
      <c r="CK687" s="16" t="n">
        <f aca="false">IF(BW687="","",ROUND(CA687*$CK$7+1000000,-5))</f>
        <v>200000</v>
      </c>
      <c r="CL687" s="16" t="n">
        <f aca="false">IF(BW687="","",ROUND(CB687*$CK$7+1000000,-5))</f>
        <v>-1600000</v>
      </c>
      <c r="CM687" s="106" t="n">
        <f aca="false">IF(F687=0,"",$CM$1*BX687+$CM$2*AG687+$CM$3)</f>
        <v>-3.89976278694407</v>
      </c>
      <c r="CN687" s="106" t="n">
        <f aca="false">IF(F687=0,"",(BY687/(AY687^2)+CM687/($CN$2^2))/(1/(AY687^2)+1/($CN$2^2)))</f>
        <v>-4.04840220226826</v>
      </c>
      <c r="CO687" s="107" t="n">
        <f aca="false">IF(F687=0,"",MAX(MIN((CN687-$CP$1)*$CP$2/($CP$3-$CP$1),$CP$2),0))</f>
        <v>0</v>
      </c>
      <c r="CP687" s="106" t="n">
        <f aca="false">IF(F687=0,"",(CN687+$BA$2)*CO687)</f>
        <v>-0</v>
      </c>
      <c r="CQ687" s="16" t="str">
        <f aca="false">IF(OR(CP687="",CP687=0),"",ROUND(CP687*$CK$7+1000000,-5))</f>
        <v/>
      </c>
      <c r="CR687" s="106" t="n">
        <f aca="false">IF(BY687=0,"",(BY687+$BA$2)*CO687)</f>
        <v>-0</v>
      </c>
      <c r="CS687" s="16" t="str">
        <f aca="false">IF(OR(CR687=0,CR687=""),"",ROUND(CR687*$CK$7+1000000,-5))</f>
        <v/>
      </c>
      <c r="CT687" s="106" t="n">
        <f aca="false">$CT$5*CA687</f>
        <v>-0.464945777364364</v>
      </c>
      <c r="CU687" s="106" t="n">
        <f aca="false">$CT$5*CE687</f>
        <v>-0.553857393326492</v>
      </c>
      <c r="CV687" s="106" t="n">
        <f aca="false">$CT$5*CI687</f>
        <v>0.0889116159621283</v>
      </c>
      <c r="CW687" s="106" t="n">
        <f aca="false">IF(CR687="","",CR687*$CT$5)</f>
        <v>-0</v>
      </c>
      <c r="CX687" s="108" t="e">
        <f aca="false">IF(D687=0,0,MIN(MAX(($CY$2+$CY$3*M687+$CY$4*N687+$CY$6*DB687+$CY$7*DC687+$CY$5*P687+$CY$8*DB687^2),1),5))</f>
        <v>#N/A</v>
      </c>
      <c r="CY687" s="108" t="e">
        <f aca="false">IF(CZ687="","",VLOOKUP(CONCATENATE($C$6,A687,C687),Positions!$K$10:$P$925,2,0))</f>
        <v>#N/A</v>
      </c>
      <c r="CZ687" s="109" t="e">
        <f aca="false">IF(E687="","",(DATE($C$6,2,1)-VLOOKUP(CONCATENATE($C$6,A687,C687),Positions!$K$10:$P$925,5,0))/365.2422)</f>
        <v>#N/A</v>
      </c>
      <c r="DA687" s="110" t="e">
        <f aca="false">IF(CZ687="","",VLOOKUP(CONCATENATE($C$6,A687,C687),Positions!$K$10:$P$925,6,0))</f>
        <v>#N/A</v>
      </c>
      <c r="DB687" s="111" t="e">
        <f aca="false">IF(CZ687="","",VLOOKUP(CONCATENATE($C$6,A687,C687),Positions!$K$10:$P$925,3,0))</f>
        <v>#N/A</v>
      </c>
      <c r="DC687" s="8" t="e">
        <f aca="false">IF(CZ687="","",VLOOKUP(CONCATENATE($C$6,A687,C687),Positions!$K$10:$P$925,4,0))</f>
        <v>#N/A</v>
      </c>
      <c r="DD687" s="110" t="e">
        <f aca="false">ROUND(CX687,0)</f>
        <v>#N/A</v>
      </c>
      <c r="DE687" s="110" t="e">
        <f aca="false">IF(CY687="","",ROUND(CZ687+1/12,0))</f>
        <v>#N/A</v>
      </c>
    </row>
    <row r="688" customFormat="false" ht="12.75" hidden="false" customHeight="false" outlineLevel="0" collapsed="false">
      <c r="A688" s="69" t="str">
        <f aca="false">IF(ISERROR(VLOOKUP(FLOOR((ROW(B688)-11)/30,1)+1,Teams!$B$10:$AC$39,25,0)),"",VLOOKUP(FLOOR((ROW(B688)-11)/30,1)+1,Teams!$B$10:$AC$39,25,0))</f>
        <v>DEN</v>
      </c>
      <c r="B688" s="233" t="n">
        <v>18</v>
      </c>
      <c r="C688" s="234" t="s">
        <v>5673</v>
      </c>
      <c r="D688" s="235" t="n">
        <v>26</v>
      </c>
      <c r="E688" s="236" t="n">
        <v>8</v>
      </c>
      <c r="F688" s="235" t="n">
        <v>82</v>
      </c>
      <c r="G688" s="235" t="n">
        <v>8</v>
      </c>
      <c r="H688" s="235" t="n">
        <v>0.551</v>
      </c>
      <c r="I688" s="235" t="n">
        <v>0.81</v>
      </c>
      <c r="J688" s="235" t="n">
        <v>0.381</v>
      </c>
      <c r="K688" s="235" t="n">
        <v>2.7</v>
      </c>
      <c r="L688" s="235" t="n">
        <v>5.5</v>
      </c>
      <c r="M688" s="235" t="n">
        <v>4.1</v>
      </c>
      <c r="N688" s="235" t="n">
        <v>5.4</v>
      </c>
      <c r="O688" s="235" t="n">
        <v>1.2</v>
      </c>
      <c r="P688" s="235" t="n">
        <v>0</v>
      </c>
      <c r="Q688" s="235" t="n">
        <v>14</v>
      </c>
      <c r="R688" s="235" t="n">
        <v>15.2</v>
      </c>
      <c r="S688" s="237"/>
      <c r="T688" s="235" t="n">
        <v>0</v>
      </c>
      <c r="U688" s="235" t="n">
        <v>0</v>
      </c>
      <c r="V688" s="235" t="n">
        <v>0.1</v>
      </c>
      <c r="W688" s="235" t="n">
        <v>0.037</v>
      </c>
      <c r="X688" s="237"/>
      <c r="Y688" s="235" t="n">
        <v>-0.9</v>
      </c>
      <c r="Z688" s="235" t="n">
        <v>-3.4</v>
      </c>
      <c r="AA688" s="235" t="n">
        <v>-4.3</v>
      </c>
      <c r="AB688" s="238" t="n">
        <v>0</v>
      </c>
      <c r="AC688" s="76" t="n">
        <f aca="false">IF(F688=0,"",W688/2+(T688-U688)/2/F688*48)</f>
        <v>0.0185</v>
      </c>
      <c r="AD688" s="77" t="n">
        <f aca="false">IF(AC688="","",W688-AC688)</f>
        <v>0.0185</v>
      </c>
      <c r="AE688" s="78" t="n">
        <f aca="false">IF(D688=0,0,R688*(1-Q688/100))</f>
        <v>13.072</v>
      </c>
      <c r="AF688" s="79" t="str">
        <f aca="false">IF(C688="","",LEFT(RIGHT(URL(C688),LEN(URL(C688))-46),LEN(URL(C688))-51))</f>
        <v>kilpase01</v>
      </c>
      <c r="AG688" s="79" t="n">
        <f aca="false">IF(A688="","",VLOOKUP(A688,Teams!$A$10:$AH$39,28,0))</f>
        <v>-2.94</v>
      </c>
      <c r="AH688" s="8" t="n">
        <f aca="false">IF(A688=A687,AH687,SUM(F688:F716))</f>
        <v>19830</v>
      </c>
      <c r="AI688" s="9" t="n">
        <f aca="false">IF(A688="","",VLOOKUP(A688,Teams!$A$10:$AH$39,5,0)+VLOOKUP(A688,Teams!$A$10:$AH$39,6,0))</f>
        <v>82</v>
      </c>
      <c r="AJ688" s="80" t="n">
        <f aca="false">$AG$7</f>
        <v>0.284451612903226</v>
      </c>
      <c r="AK688" s="81" t="n">
        <f aca="false">AK687</f>
        <v>0.530670450875105</v>
      </c>
      <c r="AL688" s="82" t="n">
        <f aca="false">AL687</f>
        <v>344119.399</v>
      </c>
      <c r="AM688" s="83" t="n">
        <f aca="false">IF(F688=0,0,(AK688*AL688-H688*F688*AE688)/(AL688-AE688*F688))</f>
        <v>0.530606928111223</v>
      </c>
      <c r="AN688" s="79" t="n">
        <f aca="false">IF(D688=0,0,$K$2*M688+$L$2*K688+$M$2*L688+$Z$2*SQRT(M688*N688)-$AN$6)</f>
        <v>-3.37495760234299</v>
      </c>
      <c r="AO688" s="84" t="n">
        <f aca="false">IF(D688=0,0,$O$2*O688+$P$2*P688-$AO$6)</f>
        <v>-1.42064416070205</v>
      </c>
      <c r="AP688" s="84" t="n">
        <f aca="false">IF(F688=0,0,(H688*2-$T$2+$U$2*R688-$V$2*AM688*2+$X$2*N688+$Y$2*(I688-AJ688)+$AA$2*J688))</f>
        <v>0.0756463558057717</v>
      </c>
      <c r="AQ688" s="84" t="n">
        <f aca="false">IF(D688=0,0,AP688*AE688*$AC$2-$S$2*Q688/100*R688+$AE$2*N688-$AQ$6)</f>
        <v>3.19744440513064</v>
      </c>
      <c r="AR688" s="85" t="n">
        <f aca="false">IF(D688=0,0,$Q$2*(F688/(E688+$AL$3))-$AR$6)</f>
        <v>-2.17694940125676</v>
      </c>
      <c r="AS688" s="86" t="n">
        <f aca="false">AN688+AO688+AQ688+AR688</f>
        <v>-3.77510675917117</v>
      </c>
      <c r="AT688" s="87" t="n">
        <f aca="false">IF(F688="",0,F688/AH688*5)</f>
        <v>0.0206757438224912</v>
      </c>
      <c r="AU688" s="84" t="n">
        <f aca="false">AT688*AS688</f>
        <v>-0.078053140255178</v>
      </c>
      <c r="AV688" s="79" t="n">
        <f aca="false">IF(A688=A687,AV687,SUM(AU688:AU716))</f>
        <v>-0.990455500871022</v>
      </c>
      <c r="AW688" s="85" t="n">
        <f aca="false">IF(A688="",0,(AG688*$AF$2-AV688)/5)</f>
        <v>-0.507508899825795</v>
      </c>
      <c r="AX688" s="88" t="n">
        <f aca="false">IF(D688=0,0,AW688+AS688)</f>
        <v>-4.28261565899696</v>
      </c>
      <c r="AY688" s="89" t="n">
        <f aca="false">IF(D688=0,0,25/SQRT(F688)+1.6)</f>
        <v>4.36078815187116</v>
      </c>
      <c r="AZ688" s="90" t="n">
        <f aca="false">AX688*AT688</f>
        <v>-0.0885462642556104</v>
      </c>
      <c r="BA688" s="91" t="n">
        <f aca="false">(AX688+$BA$2)*AT688</f>
        <v>-0.0471947766106281</v>
      </c>
      <c r="BB688" s="92" t="n">
        <f aca="false">IF(D688=0,0,K688*$L$3+L688*$M$3+$Z$3*SQRT(M688*N688)+$K$3*M688-$BB$5)</f>
        <v>-0.913306520160182</v>
      </c>
      <c r="BC688" s="93" t="n">
        <f aca="false">IF(F688=0,0,(H688*2-$T$3+$U$3*R688-$V$3*AM688*2+$X$3*N688+$Y$3*(I688-AJ688)+$AA$3*J688))</f>
        <v>0.462544438516188</v>
      </c>
      <c r="BD688" s="93" t="n">
        <f aca="false">IF(D688=0,0,BC688*AE688*$AC$3-$S$3*Q688/100*R688+$AD$3*N688+$AE$3*N688-$BD$5)</f>
        <v>1.19363920952797</v>
      </c>
      <c r="BE688" s="93" t="n">
        <f aca="false">IF(D688=0,0,$O$3*O688+$P$3*P688-$BE$5)</f>
        <v>-0.0655594476265547</v>
      </c>
      <c r="BF688" s="94" t="n">
        <f aca="false">IF(D688=0,0,$Q$3*(F688/(E688+$AL$3))-$BF$5)</f>
        <v>-1.13704034804231</v>
      </c>
      <c r="BG688" s="95" t="n">
        <f aca="false">SUM(BB688:BF688)</f>
        <v>-0.459722667784881</v>
      </c>
      <c r="BH688" s="92" t="n">
        <f aca="false">BG688*AT688</f>
        <v>-0.00950510810851241</v>
      </c>
      <c r="BI688" s="92" t="n">
        <f aca="false">IF(A688="","",VLOOKUP(A688,Teams!$A$10:$AH$39,31,0))</f>
        <v>-0.894000000000005</v>
      </c>
      <c r="BJ688" s="93" t="n">
        <f aca="false">IF(A688=A687,BJ687,SUM(BH688:BH716))</f>
        <v>0.971490343473763</v>
      </c>
      <c r="BK688" s="94" t="n">
        <f aca="false">IF(A688="",0,(BI688*$AF$3-BJ688)/5)</f>
        <v>-0.408858068694754</v>
      </c>
      <c r="BL688" s="92" t="n">
        <f aca="false">IF(A688="","",VLOOKUP(A688,Teams!$A$10:$AH$39,32,0))</f>
        <v>-2.03566666666666</v>
      </c>
      <c r="BM688" s="96" t="n">
        <f aca="false">IF(D688=0,0,BG688+BK688)</f>
        <v>-0.868580736479635</v>
      </c>
      <c r="BN688" s="91" t="n">
        <f aca="false">IF($F688=0,0,17/SQRT($F688)+1.05)</f>
        <v>2.92733594327239</v>
      </c>
      <c r="BO688" s="96" t="n">
        <f aca="false">BM688*AT688</f>
        <v>-0.0179585527966036</v>
      </c>
      <c r="BP688" s="97" t="n">
        <f aca="false">(BM688+$BM$2)*AT688</f>
        <v>0.0171902117016314</v>
      </c>
      <c r="BQ688" s="96" t="n">
        <f aca="false">AX688-BM688</f>
        <v>-3.41403492251733</v>
      </c>
      <c r="BR688" s="98" t="n">
        <f aca="false">IF($F688=0,0,18/SQRT($F688)+1.2)</f>
        <v>3.18776746934724</v>
      </c>
      <c r="BS688" s="96" t="n">
        <f aca="false">BQ688*AT688</f>
        <v>-0.0705877114590068</v>
      </c>
      <c r="BT688" s="96" t="n">
        <f aca="false">(BQ688+$BQ$2)*AT688</f>
        <v>-0.0643849883122594</v>
      </c>
      <c r="BU688" s="97" t="n">
        <f aca="false">BM688-BQ688</f>
        <v>2.54545418603769</v>
      </c>
      <c r="BV688" s="99" t="n">
        <f aca="false">AT688</f>
        <v>0.0206757438224912</v>
      </c>
      <c r="BW688" s="100" t="n">
        <f aca="false">IF(D688=0,"",F688/E688)</f>
        <v>10.25</v>
      </c>
      <c r="BX688" s="100" t="n">
        <f aca="false">F688/(E688+$AL$3)</f>
        <v>6.83333333333333</v>
      </c>
      <c r="BY688" s="101" t="n">
        <f aca="false">AX688</f>
        <v>-4.28261565899696</v>
      </c>
      <c r="BZ688" s="102" t="n">
        <f aca="false">BY688*BV688</f>
        <v>-0.0885462642556104</v>
      </c>
      <c r="CA688" s="103" t="n">
        <f aca="false">(BY688+$BA$2)*BV688</f>
        <v>-0.0471947766106281</v>
      </c>
      <c r="CB688" s="103" t="n">
        <f aca="false">IF(E688="","",CA688*AI688/E688)</f>
        <v>-0.483746460258938</v>
      </c>
      <c r="CC688" s="101" t="n">
        <f aca="false">BM688+(BY688-BU688)*$CC$2</f>
        <v>-0.868580736479635</v>
      </c>
      <c r="CD688" s="104" t="n">
        <f aca="false">CC688*BV688</f>
        <v>-0.0179585527966036</v>
      </c>
      <c r="CE688" s="104" t="n">
        <f aca="false">(CC688+$BM$2)*BV688</f>
        <v>0.0171902117016314</v>
      </c>
      <c r="CF688" s="104" t="n">
        <f aca="false">IF(E688="","",CE688*AI688/E688)</f>
        <v>0.176199669941721</v>
      </c>
      <c r="CG688" s="105" t="n">
        <f aca="false">BQ688</f>
        <v>-3.41403492251733</v>
      </c>
      <c r="CH688" s="103" t="n">
        <f aca="false">CG688*BV688</f>
        <v>-0.0705877114590068</v>
      </c>
      <c r="CI688" s="104" t="n">
        <f aca="false">(CG688+$BQ$2)*BV688</f>
        <v>-0.0643849883122594</v>
      </c>
      <c r="CJ688" s="104" t="n">
        <f aca="false">IF(E688="","",CI688*AI688/E688)</f>
        <v>-0.659946130200659</v>
      </c>
      <c r="CK688" s="16" t="n">
        <f aca="false">IF(BW688="","",ROUND(CA688*$CK$7+1000000,-5))</f>
        <v>800000</v>
      </c>
      <c r="CL688" s="16" t="n">
        <f aca="false">IF(BW688="","",ROUND(CB688*$CK$7+1000000,-5))</f>
        <v>-1300000</v>
      </c>
      <c r="CM688" s="106" t="n">
        <f aca="false">IF(F688=0,"",$CM$1*BX688+$CM$2*AG688+$CM$3)</f>
        <v>-4.52661922015017</v>
      </c>
      <c r="CN688" s="106" t="n">
        <f aca="false">IF(F688=0,"",(BY688/(AY688^2)+CM688/($CN$2^2))/(1/(AY688^2)+1/($CN$2^2)))</f>
        <v>-4.47531852669179</v>
      </c>
      <c r="CO688" s="107" t="n">
        <f aca="false">IF(F688=0,"",MAX(MIN((CN688-$CP$1)*$CP$2/($CP$3-$CP$1),$CP$2),0))</f>
        <v>0</v>
      </c>
      <c r="CP688" s="106" t="n">
        <f aca="false">IF(F688=0,"",(CN688+$BA$2)*CO688)</f>
        <v>-0</v>
      </c>
      <c r="CQ688" s="16" t="str">
        <f aca="false">IF(OR(CP688="",CP688=0),"",ROUND(CP688*$CK$7+1000000,-5))</f>
        <v/>
      </c>
      <c r="CR688" s="106" t="n">
        <f aca="false">IF(BY688=0,"",(BY688+$BA$2)*CO688)</f>
        <v>-0</v>
      </c>
      <c r="CS688" s="16" t="str">
        <f aca="false">IF(OR(CR688=0,CR688=""),"",ROUND(CR688*$CK$7+1000000,-5))</f>
        <v/>
      </c>
      <c r="CT688" s="106" t="n">
        <f aca="false">$CT$5*CA688</f>
        <v>-0.127425896848696</v>
      </c>
      <c r="CU688" s="106" t="n">
        <f aca="false">$CT$5*CE688</f>
        <v>0.0464135715944047</v>
      </c>
      <c r="CV688" s="106" t="n">
        <f aca="false">$CT$5*CI688</f>
        <v>-0.1738394684431</v>
      </c>
      <c r="CW688" s="106" t="n">
        <f aca="false">IF(CR688="","",CR688*$CT$5)</f>
        <v>-0</v>
      </c>
      <c r="CX688" s="108" t="e">
        <f aca="false">IF(D688=0,0,MIN(MAX(($CY$2+$CY$3*M688+$CY$4*N688+$CY$6*DB688+$CY$7*DC688+$CY$5*P688+$CY$8*DB688^2),1),5))</f>
        <v>#N/A</v>
      </c>
      <c r="CY688" s="108" t="e">
        <f aca="false">IF(CZ688="","",VLOOKUP(CONCATENATE($C$6,A688,C688),Positions!$K$10:$P$925,2,0))</f>
        <v>#N/A</v>
      </c>
      <c r="CZ688" s="109" t="e">
        <f aca="false">IF(E688="","",(DATE($C$6,2,1)-VLOOKUP(CONCATENATE($C$6,A688,C688),Positions!$K$10:$P$925,5,0))/365.2422)</f>
        <v>#N/A</v>
      </c>
      <c r="DA688" s="110" t="e">
        <f aca="false">IF(CZ688="","",VLOOKUP(CONCATENATE($C$6,A688,C688),Positions!$K$10:$P$925,6,0))</f>
        <v>#N/A</v>
      </c>
      <c r="DB688" s="111" t="e">
        <f aca="false">IF(CZ688="","",VLOOKUP(CONCATENATE($C$6,A688,C688),Positions!$K$10:$P$925,3,0))</f>
        <v>#N/A</v>
      </c>
      <c r="DC688" s="8" t="e">
        <f aca="false">IF(CZ688="","",VLOOKUP(CONCATENATE($C$6,A688,C688),Positions!$K$10:$P$925,4,0))</f>
        <v>#N/A</v>
      </c>
      <c r="DD688" s="110" t="e">
        <f aca="false">ROUND(CX688,0)</f>
        <v>#N/A</v>
      </c>
      <c r="DE688" s="110" t="e">
        <f aca="false">IF(CY688="","",ROUND(CZ688+1/12,0))</f>
        <v>#N/A</v>
      </c>
    </row>
    <row r="689" customFormat="false" ht="13.5" hidden="false" customHeight="false" outlineLevel="0" collapsed="false">
      <c r="A689" s="69" t="str">
        <f aca="false">IF(ISERROR(VLOOKUP(FLOOR((ROW(B689)-11)/30,1)+1,Teams!$B$10:$AC$39,25,0)),"",VLOOKUP(FLOOR((ROW(B689)-11)/30,1)+1,Teams!$B$10:$AC$39,25,0))</f>
        <v>DEN</v>
      </c>
      <c r="B689" s="239" t="n">
        <v>19</v>
      </c>
      <c r="C689" s="240" t="s">
        <v>5627</v>
      </c>
      <c r="D689" s="241" t="n">
        <v>24</v>
      </c>
      <c r="E689" s="242" t="n">
        <v>3</v>
      </c>
      <c r="F689" s="241" t="n">
        <v>7</v>
      </c>
      <c r="G689" s="241" t="n">
        <v>0.9</v>
      </c>
      <c r="H689" s="241" t="n">
        <v>0</v>
      </c>
      <c r="I689" s="241" t="n">
        <v>1</v>
      </c>
      <c r="J689" s="241" t="n">
        <v>0</v>
      </c>
      <c r="K689" s="241" t="n">
        <v>0</v>
      </c>
      <c r="L689" s="241" t="n">
        <v>16.1</v>
      </c>
      <c r="M689" s="241" t="n">
        <v>7.9</v>
      </c>
      <c r="N689" s="241" t="n">
        <v>18.3</v>
      </c>
      <c r="O689" s="241" t="n">
        <v>0</v>
      </c>
      <c r="P689" s="241" t="n">
        <v>0</v>
      </c>
      <c r="Q689" s="241" t="n">
        <v>0</v>
      </c>
      <c r="R689" s="241" t="n">
        <v>6.2</v>
      </c>
      <c r="S689" s="243"/>
      <c r="T689" s="241" t="n">
        <v>0</v>
      </c>
      <c r="U689" s="241" t="n">
        <v>0</v>
      </c>
      <c r="V689" s="241" t="n">
        <v>0</v>
      </c>
      <c r="W689" s="241" t="n">
        <v>-0.082</v>
      </c>
      <c r="X689" s="243"/>
      <c r="Y689" s="241" t="n">
        <v>-7.2</v>
      </c>
      <c r="Z689" s="241" t="n">
        <v>-1.9</v>
      </c>
      <c r="AA689" s="241" t="n">
        <v>-9.1</v>
      </c>
      <c r="AB689" s="244" t="n">
        <v>0</v>
      </c>
      <c r="AC689" s="76" t="n">
        <f aca="false">IF(F689=0,"",W689/2+(T689-U689)/2/F689*48)</f>
        <v>-0.041</v>
      </c>
      <c r="AD689" s="77" t="n">
        <f aca="false">IF(AC689="","",W689-AC689)</f>
        <v>-0.041</v>
      </c>
      <c r="AE689" s="78" t="n">
        <f aca="false">IF(D689=0,0,R689*(1-Q689/100))</f>
        <v>6.2</v>
      </c>
      <c r="AF689" s="79" t="str">
        <f aca="false">IF(C689="","",LEFT(RIGHT(URL(C689),LEN(URL(C689))-46),LEN(URL(C689))-51))</f>
        <v>greener01</v>
      </c>
      <c r="AG689" s="79" t="n">
        <f aca="false">IF(A689="","",VLOOKUP(A689,Teams!$A$10:$AH$39,28,0))</f>
        <v>-2.94</v>
      </c>
      <c r="AH689" s="8" t="n">
        <f aca="false">IF(A689=A688,AH688,SUM(F689:F717))</f>
        <v>19830</v>
      </c>
      <c r="AI689" s="9" t="n">
        <f aca="false">IF(A689="","",VLOOKUP(A689,Teams!$A$10:$AH$39,5,0)+VLOOKUP(A689,Teams!$A$10:$AH$39,6,0))</f>
        <v>82</v>
      </c>
      <c r="AJ689" s="80" t="n">
        <f aca="false">$AG$7</f>
        <v>0.284451612903226</v>
      </c>
      <c r="AK689" s="81" t="n">
        <f aca="false">AK688</f>
        <v>0.530670450875105</v>
      </c>
      <c r="AL689" s="82" t="n">
        <f aca="false">AL688</f>
        <v>344119.399</v>
      </c>
      <c r="AM689" s="83" t="n">
        <f aca="false">IF(F689=0,0,(AK689*AL689-H689*F689*AE689)/(AL689-AE689*F689))</f>
        <v>0.530737386952119</v>
      </c>
      <c r="AN689" s="79" t="n">
        <f aca="false">IF(D689=0,0,$K$2*M689+$L$2*K689+$M$2*L689+$Z$2*SQRT(M689*N689)-$AN$6)</f>
        <v>0.011149580625311</v>
      </c>
      <c r="AO689" s="84" t="n">
        <f aca="false">IF(D689=0,0,$O$2*O689+$P$2*P689-$AO$6)</f>
        <v>-2.92741696329755</v>
      </c>
      <c r="AP689" s="84" t="n">
        <f aca="false">IF(F689=0,0,(H689*2-$T$2+$U$2*R689-$V$2*AM689*2+$X$2*N689+$Y$2*(I689-AJ689)+$AA$2*J689))</f>
        <v>-0.750473927233042</v>
      </c>
      <c r="AQ689" s="84" t="n">
        <f aca="false">IF(D689=0,0,AP689*AE689*$AC$2-$S$2*Q689/100*R689+$AE$2*N689-$AQ$6)</f>
        <v>-2.80028061003215</v>
      </c>
      <c r="AR689" s="85" t="n">
        <f aca="false">IF(D689=0,0,$Q$2*(F689/(E689+$AL$3))-$AR$6)</f>
        <v>-2.89673014108906</v>
      </c>
      <c r="AS689" s="86" t="n">
        <f aca="false">AN689+AO689+AQ689+AR689</f>
        <v>-8.61327813379345</v>
      </c>
      <c r="AT689" s="87" t="n">
        <f aca="false">IF(F689="",0,F689/AH689*5)</f>
        <v>0.00176500252143217</v>
      </c>
      <c r="AU689" s="84" t="n">
        <f aca="false">AT689*AS689</f>
        <v>-0.015202457623942</v>
      </c>
      <c r="AV689" s="79" t="n">
        <f aca="false">IF(A689=A688,AV688,SUM(AU689:AU717))</f>
        <v>-0.990455500871022</v>
      </c>
      <c r="AW689" s="85" t="n">
        <f aca="false">IF(A689="",0,(AG689*$AF$2-AV689)/5)</f>
        <v>-0.507508899825795</v>
      </c>
      <c r="AX689" s="88" t="n">
        <f aca="false">IF(D689=0,0,AW689+AS689)</f>
        <v>-9.12078703361924</v>
      </c>
      <c r="AY689" s="89" t="n">
        <f aca="false">IF(D689=0,0,25/SQRT(F689)+1.6)</f>
        <v>11.0491118252307</v>
      </c>
      <c r="AZ689" s="90" t="n">
        <f aca="false">AX689*AT689</f>
        <v>-0.0160982121117838</v>
      </c>
      <c r="BA689" s="91" t="n">
        <f aca="false">(AX689+$BA$2)*AT689</f>
        <v>-0.0125682070689195</v>
      </c>
      <c r="BB689" s="92" t="n">
        <f aca="false">IF(D689=0,0,K689*$L$3+L689*$M$3+$Z$3*SQRT(M689*N689)+$K$3*M689-$BB$5)</f>
        <v>-0.867909300708046</v>
      </c>
      <c r="BC689" s="93" t="n">
        <f aca="false">IF(F689=0,0,(H689*2-$T$3+$U$3*R689-$V$3*AM689*2+$X$3*N689+$Y$3*(I689-AJ689)+$AA$3*J689))</f>
        <v>-0.465940093034507</v>
      </c>
      <c r="BD689" s="93" t="n">
        <f aca="false">IF(D689=0,0,BC689*AE689*$AC$3-$S$3*Q689/100*R689+$AD$3*N689+$AE$3*N689-$BD$5)</f>
        <v>-3.5017641192551</v>
      </c>
      <c r="BE689" s="93" t="n">
        <f aca="false">IF(D689=0,0,$O$3*O689+$P$3*P689-$BE$5)</f>
        <v>-0.481374748098022</v>
      </c>
      <c r="BF689" s="94" t="n">
        <f aca="false">IF(D689=0,0,$Q$3*(F689/(E689+$AL$3))-$BF$5)</f>
        <v>-1.51298833399944</v>
      </c>
      <c r="BG689" s="95" t="n">
        <f aca="false">SUM(BB689:BF689)</f>
        <v>-6.82997659509512</v>
      </c>
      <c r="BH689" s="92" t="n">
        <f aca="false">BG689*AT689</f>
        <v>-0.0120549259116656</v>
      </c>
      <c r="BI689" s="92" t="n">
        <f aca="false">IF(A689="","",VLOOKUP(A689,Teams!$A$10:$AH$39,31,0))</f>
        <v>-0.894000000000005</v>
      </c>
      <c r="BJ689" s="93" t="n">
        <f aca="false">IF(A689=A688,BJ688,SUM(BH689:BH717))</f>
        <v>0.971490343473763</v>
      </c>
      <c r="BK689" s="94" t="n">
        <f aca="false">IF(A689="",0,(BI689*$AF$3-BJ689)/5)</f>
        <v>-0.408858068694754</v>
      </c>
      <c r="BL689" s="92" t="n">
        <f aca="false">IF(A689="","",VLOOKUP(A689,Teams!$A$10:$AH$39,32,0))</f>
        <v>-2.03566666666666</v>
      </c>
      <c r="BM689" s="96" t="n">
        <f aca="false">IF(D689=0,0,BG689+BK689)</f>
        <v>-7.23883466378987</v>
      </c>
      <c r="BN689" s="91" t="n">
        <f aca="false">IF($F689=0,0,17/SQRT($F689)+1.05)</f>
        <v>7.47539604115686</v>
      </c>
      <c r="BO689" s="96" t="n">
        <f aca="false">BM689*AT689</f>
        <v>-0.0127765614338197</v>
      </c>
      <c r="BP689" s="97" t="n">
        <f aca="false">(BM689+$BM$2)*AT689</f>
        <v>-0.00977605714738504</v>
      </c>
      <c r="BQ689" s="96" t="n">
        <f aca="false">AX689-BM689</f>
        <v>-1.88195236982937</v>
      </c>
      <c r="BR689" s="98" t="n">
        <f aca="false">IF($F689=0,0,18/SQRT($F689)+1.2)</f>
        <v>8.00336051416609</v>
      </c>
      <c r="BS689" s="96" t="n">
        <f aca="false">BQ689*AT689</f>
        <v>-0.0033216506779641</v>
      </c>
      <c r="BT689" s="96" t="n">
        <f aca="false">(BQ689+$BQ$2)*AT689</f>
        <v>-0.00279214992153445</v>
      </c>
      <c r="BU689" s="97" t="n">
        <f aca="false">BM689-BQ689</f>
        <v>-5.35688229396049</v>
      </c>
      <c r="BV689" s="99" t="n">
        <f aca="false">AT689</f>
        <v>0.00176500252143217</v>
      </c>
      <c r="BW689" s="100" t="n">
        <f aca="false">IF(D689=0,"",F689/E689)</f>
        <v>2.33333333333333</v>
      </c>
      <c r="BX689" s="100" t="n">
        <f aca="false">F689/(E689+$AL$3)</f>
        <v>1</v>
      </c>
      <c r="BY689" s="101" t="n">
        <f aca="false">AX689</f>
        <v>-9.12078703361924</v>
      </c>
      <c r="BZ689" s="102" t="n">
        <f aca="false">BY689*BV689</f>
        <v>-0.0160982121117838</v>
      </c>
      <c r="CA689" s="103" t="n">
        <f aca="false">(BY689+$BA$2)*BV689</f>
        <v>-0.0125682070689195</v>
      </c>
      <c r="CB689" s="103" t="n">
        <f aca="false">IF(E689="","",CA689*AI689/E689)</f>
        <v>-0.343530993217133</v>
      </c>
      <c r="CC689" s="101" t="n">
        <f aca="false">BM689+(BY689-BU689)*$CC$2</f>
        <v>-7.23883466378987</v>
      </c>
      <c r="CD689" s="104" t="n">
        <f aca="false">CC689*BV689</f>
        <v>-0.0127765614338197</v>
      </c>
      <c r="CE689" s="104" t="n">
        <f aca="false">(CC689+$BM$2)*BV689</f>
        <v>-0.00977605714738504</v>
      </c>
      <c r="CF689" s="104" t="n">
        <f aca="false">IF(E689="","",CE689*AI689/E689)</f>
        <v>-0.267212228695191</v>
      </c>
      <c r="CG689" s="105" t="n">
        <f aca="false">BQ689</f>
        <v>-1.88195236982937</v>
      </c>
      <c r="CH689" s="103" t="n">
        <f aca="false">CG689*BV689</f>
        <v>-0.0033216506779641</v>
      </c>
      <c r="CI689" s="104" t="n">
        <f aca="false">(CG689+$BQ$2)*BV689</f>
        <v>-0.00279214992153445</v>
      </c>
      <c r="CJ689" s="104" t="n">
        <f aca="false">IF(E689="","",CI689*AI689/E689)</f>
        <v>-0.0763187645219416</v>
      </c>
      <c r="CK689" s="16" t="n">
        <f aca="false">IF(BW689="","",ROUND(CA689*$CK$7+1000000,-5))</f>
        <v>900000</v>
      </c>
      <c r="CL689" s="16" t="n">
        <f aca="false">IF(BW689="","",ROUND(CB689*$CK$7+1000000,-5))</f>
        <v>-700000</v>
      </c>
      <c r="CM689" s="106" t="n">
        <f aca="false">IF(F689=0,"",$CM$1*BX689+$CM$2*AG689+$CM$3)</f>
        <v>-5.75920209443183</v>
      </c>
      <c r="CN689" s="106" t="n">
        <f aca="false">IF(F689=0,"",(BY689/(AY689^2)+CM689/($CN$2^2))/(1/(AY689^2)+1/($CN$2^2)))</f>
        <v>-5.89304907187204</v>
      </c>
      <c r="CO689" s="107" t="n">
        <f aca="false">IF(F689=0,"",MAX(MIN((CN689-$CP$1)*$CP$2/($CP$3-$CP$1),$CP$2),0))</f>
        <v>0</v>
      </c>
      <c r="CP689" s="106" t="n">
        <f aca="false">IF(F689=0,"",(CN689+$BA$2)*CO689)</f>
        <v>-0</v>
      </c>
      <c r="CQ689" s="16" t="str">
        <f aca="false">IF(OR(CP689="",CP689=0),"",ROUND(CP689*$CK$7+1000000,-5))</f>
        <v/>
      </c>
      <c r="CR689" s="106" t="n">
        <f aca="false">IF(BY689=0,"",(BY689+$BA$2)*CO689)</f>
        <v>-0</v>
      </c>
      <c r="CS689" s="16" t="str">
        <f aca="false">IF(OR(CR689=0,CR689=""),"",ROUND(CR689*$CK$7+1000000,-5))</f>
        <v/>
      </c>
      <c r="CT689" s="106" t="n">
        <f aca="false">$CT$5*CA689</f>
        <v>-0.0339341590860826</v>
      </c>
      <c r="CU689" s="106" t="n">
        <f aca="false">$CT$5*CE689</f>
        <v>-0.0263953542979396</v>
      </c>
      <c r="CV689" s="106" t="n">
        <f aca="false">$CT$5*CI689</f>
        <v>-0.00753880478814301</v>
      </c>
      <c r="CW689" s="106" t="n">
        <f aca="false">IF(CR689="","",CR689*$CT$5)</f>
        <v>-0</v>
      </c>
      <c r="CX689" s="108" t="e">
        <f aca="false">IF(D689=0,0,MIN(MAX(($CY$2+$CY$3*M689+$CY$4*N689+$CY$6*DB689+$CY$7*DC689+$CY$5*P689+$CY$8*DB689^2),1),5))</f>
        <v>#N/A</v>
      </c>
      <c r="CY689" s="108" t="e">
        <f aca="false">IF(CZ689="","",VLOOKUP(CONCATENATE($C$6,A689,C689),Positions!$K$10:$P$925,2,0))</f>
        <v>#N/A</v>
      </c>
      <c r="CZ689" s="109" t="e">
        <f aca="false">IF(E689="","",(DATE($C$6,2,1)-VLOOKUP(CONCATENATE($C$6,A689,C689),Positions!$K$10:$P$925,5,0))/365.2422)</f>
        <v>#N/A</v>
      </c>
      <c r="DA689" s="110" t="e">
        <f aca="false">IF(CZ689="","",VLOOKUP(CONCATENATE($C$6,A689,C689),Positions!$K$10:$P$925,6,0))</f>
        <v>#N/A</v>
      </c>
      <c r="DB689" s="111" t="e">
        <f aca="false">IF(CZ689="","",VLOOKUP(CONCATENATE($C$6,A689,C689),Positions!$K$10:$P$925,3,0))</f>
        <v>#N/A</v>
      </c>
      <c r="DC689" s="8" t="e">
        <f aca="false">IF(CZ689="","",VLOOKUP(CONCATENATE($C$6,A689,C689),Positions!$K$10:$P$925,4,0))</f>
        <v>#N/A</v>
      </c>
      <c r="DD689" s="110" t="e">
        <f aca="false">ROUND(CX689,0)</f>
        <v>#N/A</v>
      </c>
      <c r="DE689" s="110" t="e">
        <f aca="false">IF(CY689="","",ROUND(CZ689+1/12,0))</f>
        <v>#N/A</v>
      </c>
    </row>
    <row r="690" customFormat="false" ht="13.5" hidden="false" customHeight="false" outlineLevel="0" collapsed="false">
      <c r="A690" s="69" t="str">
        <f aca="false">IF(ISERROR(VLOOKUP(FLOOR((ROW(B690)-11)/30,1)+1,Teams!$B$10:$AC$39,25,0)),"",VLOOKUP(FLOOR((ROW(B690)-11)/30,1)+1,Teams!$B$10:$AC$39,25,0))</f>
        <v>DEN</v>
      </c>
      <c r="B690" s="70"/>
      <c r="C690" s="135"/>
      <c r="D690" s="72"/>
      <c r="E690" s="137"/>
      <c r="F690" s="72"/>
      <c r="G690" s="72"/>
      <c r="H690" s="72"/>
      <c r="I690" s="72"/>
      <c r="J690" s="72"/>
      <c r="K690" s="72"/>
      <c r="L690" s="72"/>
      <c r="M690" s="72"/>
      <c r="N690" s="72"/>
      <c r="O690" s="72"/>
      <c r="P690" s="72"/>
      <c r="Q690" s="72"/>
      <c r="R690" s="72"/>
      <c r="S690" s="74"/>
      <c r="T690" s="72"/>
      <c r="U690" s="72"/>
      <c r="V690" s="72"/>
      <c r="W690" s="72"/>
      <c r="X690" s="74"/>
      <c r="Y690" s="72"/>
      <c r="Z690" s="72"/>
      <c r="AA690" s="72"/>
      <c r="AB690" s="75"/>
      <c r="AC690" s="76" t="str">
        <f aca="false">IF(F690=0,"",W690/2+(T690-U690)/2/F690*48)</f>
        <v/>
      </c>
      <c r="AD690" s="77" t="str">
        <f aca="false">IF(AC690="","",W690-AC690)</f>
        <v/>
      </c>
      <c r="AE690" s="78" t="n">
        <f aca="false">IF(D690=0,0,R690*(1-Q690/100))</f>
        <v>0</v>
      </c>
      <c r="AF690" s="79" t="str">
        <f aca="false">IF(C690="","",LEFT(RIGHT(URL(C690),LEN(URL(C690))-46),LEN(URL(C690))-51))</f>
        <v/>
      </c>
      <c r="AG690" s="79" t="n">
        <f aca="false">IF(A690="","",VLOOKUP(A690,Teams!$A$10:$AH$39,28,0))</f>
        <v>-2.94</v>
      </c>
      <c r="AH690" s="8" t="n">
        <f aca="false">IF(A690=A689,AH689,SUM(F690:F718))</f>
        <v>19830</v>
      </c>
      <c r="AI690" s="9" t="n">
        <f aca="false">IF(A690="","",VLOOKUP(A690,Teams!$A$10:$AH$39,5,0)+VLOOKUP(A690,Teams!$A$10:$AH$39,6,0))</f>
        <v>82</v>
      </c>
      <c r="AJ690" s="80" t="n">
        <f aca="false">$AG$7</f>
        <v>0.284451612903226</v>
      </c>
      <c r="AK690" s="81" t="n">
        <f aca="false">AK689</f>
        <v>0.530670450875105</v>
      </c>
      <c r="AL690" s="82" t="n">
        <f aca="false">AL689</f>
        <v>344119.399</v>
      </c>
      <c r="AM690" s="83" t="n">
        <f aca="false">IF(F690=0,0,(AK690*AL690-H690*F690*AE690)/(AL690-AE690*F690))</f>
        <v>0</v>
      </c>
      <c r="AN690" s="79" t="n">
        <f aca="false">IF(D690=0,0,$K$2*M690+$L$2*K690+$M$2*L690+$Z$2*SQRT(M690*N690)-$AN$6)</f>
        <v>0</v>
      </c>
      <c r="AO690" s="84" t="n">
        <f aca="false">IF(D690=0,0,$O$2*O690+$P$2*P690-$AO$6)</f>
        <v>0</v>
      </c>
      <c r="AP690" s="84" t="n">
        <f aca="false">IF(F690=0,0,(H690*2-$T$2+$U$2*R690-$V$2*AM690*2+$X$2*N690+$Y$2*(I690-AJ690)+$AA$2*J690))</f>
        <v>0</v>
      </c>
      <c r="AQ690" s="84" t="n">
        <f aca="false">IF(D690=0,0,AP690*AE690*$AC$2-$S$2*Q690/100*R690+$AE$2*N690-$AQ$6)</f>
        <v>0</v>
      </c>
      <c r="AR690" s="85" t="n">
        <f aca="false">IF(D690=0,0,$Q$2*(F690/(E690+$AL$3))-$AR$6)</f>
        <v>0</v>
      </c>
      <c r="AS690" s="86" t="n">
        <f aca="false">AN690+AO690+AQ690+AR690</f>
        <v>0</v>
      </c>
      <c r="AT690" s="87" t="n">
        <f aca="false">IF(F690="",0,F690/AH690*5)</f>
        <v>0</v>
      </c>
      <c r="AU690" s="84" t="n">
        <f aca="false">AT690*AS690</f>
        <v>0</v>
      </c>
      <c r="AV690" s="79" t="n">
        <f aca="false">IF(A690=A689,AV689,SUM(AU690:AU718))</f>
        <v>-0.990455500871022</v>
      </c>
      <c r="AW690" s="85" t="n">
        <f aca="false">IF(A690="",0,(AG690*$AF$2-AV690)/5)</f>
        <v>-0.507508899825795</v>
      </c>
      <c r="AX690" s="88" t="n">
        <f aca="false">IF(D690=0,0,AW690+AS690)</f>
        <v>0</v>
      </c>
      <c r="AY690" s="89" t="n">
        <f aca="false">IF(D690=0,0,25/SQRT(F690)+1.6)</f>
        <v>0</v>
      </c>
      <c r="AZ690" s="90" t="n">
        <f aca="false">AX690*AT690</f>
        <v>0</v>
      </c>
      <c r="BA690" s="91" t="n">
        <f aca="false">(AX690+$BA$2)*AT690</f>
        <v>0</v>
      </c>
      <c r="BB690" s="92" t="n">
        <f aca="false">IF(D690=0,0,K690*$L$3+L690*$M$3+$Z$3*SQRT(M690*N690)+$K$3*M690-$BB$5)</f>
        <v>0</v>
      </c>
      <c r="BC690" s="93" t="n">
        <f aca="false">IF(F690=0,0,(H690*2-$T$3+$U$3*R690-$V$3*AM690*2+$X$3*N690+$Y$3*(I690-AJ690)+$AA$3*J690))</f>
        <v>0</v>
      </c>
      <c r="BD690" s="93" t="n">
        <f aca="false">IF(D690=0,0,BC690*AE690*$AC$3-$S$3*Q690/100*R690+$AD$3*N690+$AE$3*N690-$BD$5)</f>
        <v>0</v>
      </c>
      <c r="BE690" s="93" t="n">
        <f aca="false">IF(D690=0,0,$O$3*O690+$P$3*P690-$BE$5)</f>
        <v>0</v>
      </c>
      <c r="BF690" s="94" t="n">
        <f aca="false">IF(D690=0,0,$Q$3*(F690/(E690+$AL$3))-$BF$5)</f>
        <v>0</v>
      </c>
      <c r="BG690" s="95" t="n">
        <f aca="false">SUM(BB690:BF690)</f>
        <v>0</v>
      </c>
      <c r="BH690" s="92" t="n">
        <f aca="false">BG690*AT690</f>
        <v>0</v>
      </c>
      <c r="BI690" s="92" t="n">
        <f aca="false">IF(A690="","",VLOOKUP(A690,Teams!$A$10:$AH$39,31,0))</f>
        <v>-0.894000000000005</v>
      </c>
      <c r="BJ690" s="93" t="n">
        <f aca="false">IF(A690=A689,BJ689,SUM(BH690:BH718))</f>
        <v>0.971490343473763</v>
      </c>
      <c r="BK690" s="94" t="n">
        <f aca="false">IF(A690="",0,(BI690*$AF$3-BJ690)/5)</f>
        <v>-0.408858068694754</v>
      </c>
      <c r="BL690" s="92" t="n">
        <f aca="false">IF(A690="","",VLOOKUP(A690,Teams!$A$10:$AH$39,32,0))</f>
        <v>-2.03566666666666</v>
      </c>
      <c r="BM690" s="96" t="n">
        <f aca="false">IF(D690=0,0,BG690+BK690)</f>
        <v>0</v>
      </c>
      <c r="BN690" s="91" t="n">
        <f aca="false">IF($F690=0,0,17/SQRT($F690)+1.05)</f>
        <v>0</v>
      </c>
      <c r="BO690" s="96" t="n">
        <f aca="false">BM690*AT690</f>
        <v>0</v>
      </c>
      <c r="BP690" s="97" t="n">
        <f aca="false">(BM690+$BM$2)*AT690</f>
        <v>0</v>
      </c>
      <c r="BQ690" s="96" t="n">
        <f aca="false">AX690-BM690</f>
        <v>0</v>
      </c>
      <c r="BR690" s="98" t="n">
        <f aca="false">IF($F690=0,0,18/SQRT($F690)+1.2)</f>
        <v>0</v>
      </c>
      <c r="BS690" s="96" t="n">
        <f aca="false">BQ690*AT690</f>
        <v>0</v>
      </c>
      <c r="BT690" s="96" t="n">
        <f aca="false">(BQ690+$BQ$2)*AT690</f>
        <v>0</v>
      </c>
      <c r="BU690" s="97" t="n">
        <f aca="false">BM690-BQ690</f>
        <v>0</v>
      </c>
      <c r="BV690" s="99" t="n">
        <f aca="false">AT690</f>
        <v>0</v>
      </c>
      <c r="BW690" s="100" t="str">
        <f aca="false">IF(D690=0,"",F690/E690)</f>
        <v/>
      </c>
      <c r="BX690" s="100" t="n">
        <f aca="false">F690/(E690+$AL$3)</f>
        <v>0</v>
      </c>
      <c r="BY690" s="101" t="n">
        <f aca="false">AX690</f>
        <v>0</v>
      </c>
      <c r="BZ690" s="102" t="n">
        <f aca="false">BY690*BV690</f>
        <v>0</v>
      </c>
      <c r="CA690" s="103" t="n">
        <f aca="false">(BY690+$BA$2)*BV690</f>
        <v>0</v>
      </c>
      <c r="CB690" s="103" t="str">
        <f aca="false">IF(E690="","",CA690*AI690/E690)</f>
        <v/>
      </c>
      <c r="CC690" s="101" t="n">
        <f aca="false">BM690+(BY690-BU690)*$CC$2</f>
        <v>0</v>
      </c>
      <c r="CD690" s="104" t="n">
        <f aca="false">CC690*BV690</f>
        <v>0</v>
      </c>
      <c r="CE690" s="104" t="n">
        <f aca="false">(CC690+$BM$2)*BV690</f>
        <v>0</v>
      </c>
      <c r="CF690" s="104" t="str">
        <f aca="false">IF(E690="","",CE690*AI690/E690)</f>
        <v/>
      </c>
      <c r="CG690" s="105" t="n">
        <f aca="false">BQ690</f>
        <v>0</v>
      </c>
      <c r="CH690" s="103" t="n">
        <f aca="false">CG690*BV690</f>
        <v>0</v>
      </c>
      <c r="CI690" s="104" t="n">
        <f aca="false">(CG690+$BQ$2)*BV690</f>
        <v>0</v>
      </c>
      <c r="CJ690" s="104" t="str">
        <f aca="false">IF(E690="","",CI690*AI690/E690)</f>
        <v/>
      </c>
      <c r="CK690" s="16" t="str">
        <f aca="false">IF(BW690="","",ROUND(CA690*$CK$7+1000000,-5))</f>
        <v/>
      </c>
      <c r="CL690" s="16" t="str">
        <f aca="false">IF(BW690="","",ROUND(CB690*$CK$7+1000000,-5))</f>
        <v/>
      </c>
      <c r="CM690" s="106" t="str">
        <f aca="false">IF(F690=0,"",$CM$1*BX690+$CM$2*AG690+$CM$3)</f>
        <v/>
      </c>
      <c r="CN690" s="106" t="str">
        <f aca="false">IF(F690=0,"",(BY690/(AY690^2)+CM690/($CN$2^2))/(1/(AY690^2)+1/($CN$2^2)))</f>
        <v/>
      </c>
      <c r="CO690" s="107" t="str">
        <f aca="false">IF(F690=0,"",MAX(MIN((CN690-$CP$1)*$CP$2/($CP$3-$CP$1),$CP$2),0))</f>
        <v/>
      </c>
      <c r="CP690" s="106" t="str">
        <f aca="false">IF(F690=0,"",(CN690+$BA$2)*CO690)</f>
        <v/>
      </c>
      <c r="CQ690" s="16" t="str">
        <f aca="false">IF(OR(CP690="",CP690=0),"",ROUND(CP690*$CK$7+1000000,-5))</f>
        <v/>
      </c>
      <c r="CR690" s="106" t="str">
        <f aca="false">IF(BY690=0,"",(BY690+$BA$2)*CO690)</f>
        <v/>
      </c>
      <c r="CS690" s="16" t="str">
        <f aca="false">IF(OR(CR690=0,CR690=""),"",ROUND(CR690*$CK$7+1000000,-5))</f>
        <v/>
      </c>
      <c r="CT690" s="106" t="n">
        <f aca="false">$CT$5*CA690</f>
        <v>0</v>
      </c>
      <c r="CU690" s="106" t="n">
        <f aca="false">$CT$5*CE690</f>
        <v>0</v>
      </c>
      <c r="CV690" s="106" t="n">
        <f aca="false">$CT$5*CI690</f>
        <v>0</v>
      </c>
      <c r="CW690" s="106" t="str">
        <f aca="false">IF(CR690="","",CR690*$CT$5)</f>
        <v/>
      </c>
      <c r="CX690" s="108" t="n">
        <f aca="false">IF(D690=0,0,MIN(MAX(($CY$2+$CY$3*M690+$CY$4*N690+$CY$6*DB690+$CY$7*DC690+$CY$5*P690+$CY$8*DB690^2),1),5))</f>
        <v>0</v>
      </c>
      <c r="CY690" s="108" t="str">
        <f aca="false">IF(CZ690="","",VLOOKUP(CONCATENATE($C$6,A690,C690),Positions!$K$10:$P$925,2,0))</f>
        <v/>
      </c>
      <c r="CZ690" s="109" t="str">
        <f aca="false">IF(E690="","",(DATE($C$6,2,1)-VLOOKUP(CONCATENATE($C$6,A690,C690),Positions!$K$10:$P$925,5,0))/365.2422)</f>
        <v/>
      </c>
      <c r="DA690" s="110" t="str">
        <f aca="false">IF(CZ690="","",VLOOKUP(CONCATENATE($C$6,A690,C690),Positions!$K$10:$P$925,6,0))</f>
        <v/>
      </c>
      <c r="DB690" s="111" t="str">
        <f aca="false">IF(CZ690="","",VLOOKUP(CONCATENATE($C$6,A690,C690),Positions!$K$10:$P$925,3,0))</f>
        <v/>
      </c>
      <c r="DC690" s="8" t="str">
        <f aca="false">IF(CZ690="","",VLOOKUP(CONCATENATE($C$6,A690,C690),Positions!$K$10:$P$925,4,0))</f>
        <v/>
      </c>
      <c r="DD690" s="110" t="n">
        <f aca="false">ROUND(CX690,0)</f>
        <v>0</v>
      </c>
      <c r="DE690" s="110" t="str">
        <f aca="false">IF(CY690="","",ROUND(CZ690+1/12,0))</f>
        <v/>
      </c>
    </row>
    <row r="691" customFormat="false" ht="13.5" hidden="false" customHeight="false" outlineLevel="0" collapsed="false">
      <c r="A691" s="69" t="str">
        <f aca="false">IF(ISERROR(VLOOKUP(FLOOR((ROW(B691)-11)/30,1)+1,Teams!$B$10:$AC$39,25,0)),"",VLOOKUP(FLOOR((ROW(B691)-11)/30,1)+1,Teams!$B$10:$AC$39,25,0))</f>
        <v>DEN</v>
      </c>
      <c r="B691" s="245"/>
      <c r="C691" s="246"/>
      <c r="D691" s="247"/>
      <c r="E691" s="248"/>
      <c r="F691" s="247"/>
      <c r="G691" s="247"/>
      <c r="H691" s="247"/>
      <c r="I691" s="247"/>
      <c r="J691" s="247"/>
      <c r="K691" s="247"/>
      <c r="L691" s="247"/>
      <c r="M691" s="247"/>
      <c r="N691" s="247"/>
      <c r="O691" s="247"/>
      <c r="P691" s="247"/>
      <c r="Q691" s="247"/>
      <c r="R691" s="247"/>
      <c r="S691" s="249"/>
      <c r="T691" s="247"/>
      <c r="U691" s="247"/>
      <c r="V691" s="247"/>
      <c r="W691" s="247"/>
      <c r="X691" s="249"/>
      <c r="Y691" s="247"/>
      <c r="Z691" s="247"/>
      <c r="AA691" s="247"/>
      <c r="AB691" s="250"/>
      <c r="AC691" s="76" t="str">
        <f aca="false">IF(F691=0,"",W691/2+(T691-U691)/2/F691*48)</f>
        <v/>
      </c>
      <c r="AD691" s="77" t="str">
        <f aca="false">IF(AC691="","",W691-AC691)</f>
        <v/>
      </c>
      <c r="AE691" s="78" t="n">
        <f aca="false">IF(D691=0,0,R691*(1-Q691/100))</f>
        <v>0</v>
      </c>
      <c r="AF691" s="79" t="str">
        <f aca="false">IF(C691="","",LEFT(RIGHT(URL(C691),LEN(URL(C691))-46),LEN(URL(C691))-51))</f>
        <v/>
      </c>
      <c r="AG691" s="79" t="n">
        <f aca="false">IF(A691="","",VLOOKUP(A691,Teams!$A$10:$AH$39,28,0))</f>
        <v>-2.94</v>
      </c>
      <c r="AH691" s="8" t="n">
        <f aca="false">IF(A691=A690,AH690,SUM(F691:F719))</f>
        <v>19830</v>
      </c>
      <c r="AI691" s="9" t="n">
        <f aca="false">IF(A691="","",VLOOKUP(A691,Teams!$A$10:$AH$39,5,0)+VLOOKUP(A691,Teams!$A$10:$AH$39,6,0))</f>
        <v>82</v>
      </c>
      <c r="AJ691" s="80" t="n">
        <f aca="false">$AG$7</f>
        <v>0.284451612903226</v>
      </c>
      <c r="AK691" s="81" t="n">
        <f aca="false">AK690</f>
        <v>0.530670450875105</v>
      </c>
      <c r="AL691" s="82" t="n">
        <f aca="false">AL690</f>
        <v>344119.399</v>
      </c>
      <c r="AM691" s="83" t="n">
        <f aca="false">IF(F691=0,0,(AK691*AL691-H691*F691*AE691)/(AL691-AE691*F691))</f>
        <v>0</v>
      </c>
      <c r="AN691" s="79" t="n">
        <f aca="false">IF(D691=0,0,$K$2*M691+$L$2*K691+$M$2*L691+$Z$2*SQRT(M691*N691)-$AN$6)</f>
        <v>0</v>
      </c>
      <c r="AO691" s="84" t="n">
        <f aca="false">IF(D691=0,0,$O$2*O691+$P$2*P691-$AO$6)</f>
        <v>0</v>
      </c>
      <c r="AP691" s="84" t="n">
        <f aca="false">IF(F691=0,0,(H691*2-$T$2+$U$2*R691-$V$2*AM691*2+$X$2*N691+$Y$2*(I691-AJ691)+$AA$2*J691))</f>
        <v>0</v>
      </c>
      <c r="AQ691" s="84" t="n">
        <f aca="false">IF(D691=0,0,AP691*AE691*$AC$2-$S$2*Q691/100*R691+$AE$2*N691-$AQ$6)</f>
        <v>0</v>
      </c>
      <c r="AR691" s="85" t="n">
        <f aca="false">IF(D691=0,0,$Q$2*(F691/(E691+$AL$3))-$AR$6)</f>
        <v>0</v>
      </c>
      <c r="AS691" s="86" t="n">
        <f aca="false">AN691+AO691+AQ691+AR691</f>
        <v>0</v>
      </c>
      <c r="AT691" s="87" t="n">
        <f aca="false">IF(F691="",0,F691/AH691*5)</f>
        <v>0</v>
      </c>
      <c r="AU691" s="84" t="n">
        <f aca="false">AT691*AS691</f>
        <v>0</v>
      </c>
      <c r="AV691" s="79" t="n">
        <f aca="false">IF(A691=A690,AV690,SUM(AU691:AU719))</f>
        <v>-0.990455500871022</v>
      </c>
      <c r="AW691" s="85" t="n">
        <f aca="false">IF(A691="",0,(AG691*$AF$2-AV691)/5)</f>
        <v>-0.507508899825795</v>
      </c>
      <c r="AX691" s="88" t="n">
        <f aca="false">IF(D691=0,0,AW691+AS691)</f>
        <v>0</v>
      </c>
      <c r="AY691" s="89" t="n">
        <f aca="false">IF(D691=0,0,25/SQRT(F691)+1.6)</f>
        <v>0</v>
      </c>
      <c r="AZ691" s="90" t="n">
        <f aca="false">AX691*AT691</f>
        <v>0</v>
      </c>
      <c r="BA691" s="91" t="n">
        <f aca="false">(AX691+$BA$2)*AT691</f>
        <v>0</v>
      </c>
      <c r="BB691" s="92" t="n">
        <f aca="false">IF(D691=0,0,K691*$L$3+L691*$M$3+$Z$3*SQRT(M691*N691)+$K$3*M691-$BB$5)</f>
        <v>0</v>
      </c>
      <c r="BC691" s="93" t="n">
        <f aca="false">IF(F691=0,0,(H691*2-$T$3+$U$3*R691-$V$3*AM691*2+$X$3*N691+$Y$3*(I691-AJ691)+$AA$3*J691))</f>
        <v>0</v>
      </c>
      <c r="BD691" s="93" t="n">
        <f aca="false">IF(D691=0,0,BC691*AE691*$AC$3-$S$3*Q691/100*R691+$AD$3*N691+$AE$3*N691-$BD$5)</f>
        <v>0</v>
      </c>
      <c r="BE691" s="93" t="n">
        <f aca="false">IF(D691=0,0,$O$3*O691+$P$3*P691-$BE$5)</f>
        <v>0</v>
      </c>
      <c r="BF691" s="94" t="n">
        <f aca="false">IF(D691=0,0,$Q$3*(F691/(E691+$AL$3))-$BF$5)</f>
        <v>0</v>
      </c>
      <c r="BG691" s="95" t="n">
        <f aca="false">SUM(BB691:BF691)</f>
        <v>0</v>
      </c>
      <c r="BH691" s="92" t="n">
        <f aca="false">BG691*AT691</f>
        <v>0</v>
      </c>
      <c r="BI691" s="92" t="n">
        <f aca="false">IF(A691="","",VLOOKUP(A691,Teams!$A$10:$AH$39,31,0))</f>
        <v>-0.894000000000005</v>
      </c>
      <c r="BJ691" s="93" t="n">
        <f aca="false">IF(A691=A690,BJ690,SUM(BH691:BH719))</f>
        <v>0.971490343473763</v>
      </c>
      <c r="BK691" s="94" t="n">
        <f aca="false">IF(A691="",0,(BI691*$AF$3-BJ691)/5)</f>
        <v>-0.408858068694754</v>
      </c>
      <c r="BL691" s="92" t="n">
        <f aca="false">IF(A691="","",VLOOKUP(A691,Teams!$A$10:$AH$39,32,0))</f>
        <v>-2.03566666666666</v>
      </c>
      <c r="BM691" s="96" t="n">
        <f aca="false">IF(D691=0,0,BG691+BK691)</f>
        <v>0</v>
      </c>
      <c r="BN691" s="91" t="n">
        <f aca="false">IF($F691=0,0,17/SQRT($F691)+1.05)</f>
        <v>0</v>
      </c>
      <c r="BO691" s="96" t="n">
        <f aca="false">BM691*AT691</f>
        <v>0</v>
      </c>
      <c r="BP691" s="97" t="n">
        <f aca="false">(BM691+$BM$2)*AT691</f>
        <v>0</v>
      </c>
      <c r="BQ691" s="96" t="n">
        <f aca="false">AX691-BM691</f>
        <v>0</v>
      </c>
      <c r="BR691" s="98" t="n">
        <f aca="false">IF($F691=0,0,18/SQRT($F691)+1.2)</f>
        <v>0</v>
      </c>
      <c r="BS691" s="96" t="n">
        <f aca="false">BQ691*AT691</f>
        <v>0</v>
      </c>
      <c r="BT691" s="96" t="n">
        <f aca="false">(BQ691+$BQ$2)*AT691</f>
        <v>0</v>
      </c>
      <c r="BU691" s="97" t="n">
        <f aca="false">BM691-BQ691</f>
        <v>0</v>
      </c>
      <c r="BV691" s="99" t="n">
        <f aca="false">AT691</f>
        <v>0</v>
      </c>
      <c r="BW691" s="100" t="str">
        <f aca="false">IF(D691=0,"",F691/E691)</f>
        <v/>
      </c>
      <c r="BX691" s="100" t="n">
        <f aca="false">F691/(E691+$AL$3)</f>
        <v>0</v>
      </c>
      <c r="BY691" s="101" t="n">
        <f aca="false">AX691</f>
        <v>0</v>
      </c>
      <c r="BZ691" s="102" t="n">
        <f aca="false">BY691*BV691</f>
        <v>0</v>
      </c>
      <c r="CA691" s="103" t="n">
        <f aca="false">(BY691+$BA$2)*BV691</f>
        <v>0</v>
      </c>
      <c r="CB691" s="103" t="str">
        <f aca="false">IF(E691="","",CA691*AI691/E691)</f>
        <v/>
      </c>
      <c r="CC691" s="101" t="n">
        <f aca="false">BM691+(BY691-BU691)*$CC$2</f>
        <v>0</v>
      </c>
      <c r="CD691" s="104" t="n">
        <f aca="false">CC691*BV691</f>
        <v>0</v>
      </c>
      <c r="CE691" s="104" t="n">
        <f aca="false">(CC691+$BM$2)*BV691</f>
        <v>0</v>
      </c>
      <c r="CF691" s="104" t="str">
        <f aca="false">IF(E691="","",CE691*AI691/E691)</f>
        <v/>
      </c>
      <c r="CG691" s="105" t="n">
        <f aca="false">BQ691</f>
        <v>0</v>
      </c>
      <c r="CH691" s="103" t="n">
        <f aca="false">CG691*BV691</f>
        <v>0</v>
      </c>
      <c r="CI691" s="104" t="n">
        <f aca="false">(CG691+$BQ$2)*BV691</f>
        <v>0</v>
      </c>
      <c r="CJ691" s="104" t="str">
        <f aca="false">IF(E691="","",CI691*AI691/E691)</f>
        <v/>
      </c>
      <c r="CK691" s="16" t="str">
        <f aca="false">IF(BW691="","",ROUND(CA691*$CK$7+1000000,-5))</f>
        <v/>
      </c>
      <c r="CL691" s="16" t="str">
        <f aca="false">IF(BW691="","",ROUND(CB691*$CK$7+1000000,-5))</f>
        <v/>
      </c>
      <c r="CM691" s="106" t="str">
        <f aca="false">IF(F691=0,"",$CM$1*BX691+$CM$2*AG691+$CM$3)</f>
        <v/>
      </c>
      <c r="CN691" s="106" t="str">
        <f aca="false">IF(F691=0,"",(BY691/(AY691^2)+CM691/($CN$2^2))/(1/(AY691^2)+1/($CN$2^2)))</f>
        <v/>
      </c>
      <c r="CO691" s="107" t="str">
        <f aca="false">IF(F691=0,"",MAX(MIN((CN691-$CP$1)*$CP$2/($CP$3-$CP$1),$CP$2),0))</f>
        <v/>
      </c>
      <c r="CP691" s="106" t="str">
        <f aca="false">IF(F691=0,"",(CN691+$BA$2)*CO691)</f>
        <v/>
      </c>
      <c r="CQ691" s="16" t="str">
        <f aca="false">IF(OR(CP691="",CP691=0),"",ROUND(CP691*$CK$7+1000000,-5))</f>
        <v/>
      </c>
      <c r="CR691" s="106" t="str">
        <f aca="false">IF(BY691=0,"",(BY691+$BA$2)*CO691)</f>
        <v/>
      </c>
      <c r="CS691" s="16" t="str">
        <f aca="false">IF(OR(CR691=0,CR691=""),"",ROUND(CR691*$CK$7+1000000,-5))</f>
        <v/>
      </c>
      <c r="CT691" s="106" t="n">
        <f aca="false">$CT$5*CA691</f>
        <v>0</v>
      </c>
      <c r="CU691" s="106" t="n">
        <f aca="false">$CT$5*CE691</f>
        <v>0</v>
      </c>
      <c r="CV691" s="106" t="n">
        <f aca="false">$CT$5*CI691</f>
        <v>0</v>
      </c>
      <c r="CW691" s="106" t="str">
        <f aca="false">IF(CR691="","",CR691*$CT$5)</f>
        <v/>
      </c>
      <c r="CX691" s="108" t="n">
        <f aca="false">IF(D691=0,0,MIN(MAX(($CY$2+$CY$3*M691+$CY$4*N691+$CY$6*DB691+$CY$7*DC691+$CY$5*P691+$CY$8*DB691^2),1),5))</f>
        <v>0</v>
      </c>
      <c r="CY691" s="108" t="str">
        <f aca="false">IF(CZ691="","",VLOOKUP(CONCATENATE($C$6,A691,C691),Positions!$K$10:$P$925,2,0))</f>
        <v/>
      </c>
      <c r="CZ691" s="109" t="str">
        <f aca="false">IF(E691="","",(DATE($C$6,2,1)-VLOOKUP(CONCATENATE($C$6,A691,C691),Positions!$K$10:$P$925,5,0))/365.2422)</f>
        <v/>
      </c>
      <c r="DA691" s="110" t="str">
        <f aca="false">IF(CZ691="","",VLOOKUP(CONCATENATE($C$6,A691,C691),Positions!$K$10:$P$925,6,0))</f>
        <v/>
      </c>
      <c r="DB691" s="111" t="str">
        <f aca="false">IF(CZ691="","",VLOOKUP(CONCATENATE($C$6,A691,C691),Positions!$K$10:$P$925,3,0))</f>
        <v/>
      </c>
      <c r="DC691" s="8" t="str">
        <f aca="false">IF(CZ691="","",VLOOKUP(CONCATENATE($C$6,A691,C691),Positions!$K$10:$P$925,4,0))</f>
        <v/>
      </c>
      <c r="DD691" s="110" t="n">
        <f aca="false">ROUND(CX691,0)</f>
        <v>0</v>
      </c>
      <c r="DE691" s="110" t="str">
        <f aca="false">IF(CY691="","",ROUND(CZ691+1/12,0))</f>
        <v/>
      </c>
    </row>
    <row r="692" customFormat="false" ht="14.25" hidden="false" customHeight="false" outlineLevel="0" collapsed="false">
      <c r="A692" s="69" t="str">
        <f aca="false">IF(ISERROR(VLOOKUP(FLOOR((ROW(B692)-11)/30,1)+1,Teams!$B$10:$AC$39,25,0)),"",VLOOKUP(FLOOR((ROW(B692)-11)/30,1)+1,Teams!$B$10:$AC$39,25,0))</f>
        <v>DEN</v>
      </c>
      <c r="B692" s="245"/>
      <c r="C692" s="246"/>
      <c r="D692" s="247"/>
      <c r="E692" s="248"/>
      <c r="F692" s="247"/>
      <c r="G692" s="247"/>
      <c r="H692" s="247"/>
      <c r="I692" s="247"/>
      <c r="J692" s="247"/>
      <c r="K692" s="247"/>
      <c r="L692" s="247"/>
      <c r="M692" s="247"/>
      <c r="N692" s="247"/>
      <c r="O692" s="247"/>
      <c r="P692" s="247"/>
      <c r="Q692" s="247"/>
      <c r="R692" s="247"/>
      <c r="S692" s="249"/>
      <c r="T692" s="247"/>
      <c r="U692" s="247"/>
      <c r="V692" s="247"/>
      <c r="W692" s="247"/>
      <c r="X692" s="249"/>
      <c r="Y692" s="247"/>
      <c r="Z692" s="247"/>
      <c r="AA692" s="247"/>
      <c r="AB692" s="250"/>
      <c r="AC692" s="76" t="str">
        <f aca="false">IF(F692=0,"",W692/2+(T692-U692)/2/F692*48)</f>
        <v/>
      </c>
      <c r="AD692" s="77" t="str">
        <f aca="false">IF(AC692="","",W692-AC692)</f>
        <v/>
      </c>
      <c r="AE692" s="78" t="n">
        <f aca="false">IF(D692=0,0,R692*(1-Q692/100))</f>
        <v>0</v>
      </c>
      <c r="AF692" s="79" t="str">
        <f aca="false">IF(C692="","",LEFT(RIGHT(URL(C692),LEN(URL(C692))-46),LEN(URL(C692))-51))</f>
        <v/>
      </c>
      <c r="AG692" s="79" t="n">
        <f aca="false">IF(A692="","",VLOOKUP(A692,Teams!$A$10:$AH$39,28,0))</f>
        <v>-2.94</v>
      </c>
      <c r="AH692" s="8" t="n">
        <f aca="false">IF(A692=A691,AH691,SUM(F692:F720))</f>
        <v>19830</v>
      </c>
      <c r="AI692" s="9" t="n">
        <f aca="false">IF(A692="","",VLOOKUP(A692,Teams!$A$10:$AH$39,5,0)+VLOOKUP(A692,Teams!$A$10:$AH$39,6,0))</f>
        <v>82</v>
      </c>
      <c r="AJ692" s="80" t="n">
        <f aca="false">$AG$7</f>
        <v>0.284451612903226</v>
      </c>
      <c r="AK692" s="81" t="n">
        <f aca="false">AK691</f>
        <v>0.530670450875105</v>
      </c>
      <c r="AL692" s="82" t="n">
        <f aca="false">AL691</f>
        <v>344119.399</v>
      </c>
      <c r="AM692" s="83" t="n">
        <f aca="false">IF(F692=0,0,(AK692*AL692-H692*F692*AE692)/(AL692-AE692*F692))</f>
        <v>0</v>
      </c>
      <c r="AN692" s="79" t="n">
        <f aca="false">IF(D692=0,0,$K$2*M692+$L$2*K692+$M$2*L692+$Z$2*SQRT(M692*N692)-$AN$6)</f>
        <v>0</v>
      </c>
      <c r="AO692" s="84" t="n">
        <f aca="false">IF(D692=0,0,$O$2*O692+$P$2*P692-$AO$6)</f>
        <v>0</v>
      </c>
      <c r="AP692" s="84" t="n">
        <f aca="false">IF(F692=0,0,(H692*2-$T$2+$U$2*R692-$V$2*AM692*2+$X$2*N692+$Y$2*(I692-AJ692)+$AA$2*J692))</f>
        <v>0</v>
      </c>
      <c r="AQ692" s="84" t="n">
        <f aca="false">IF(D692=0,0,AP692*AE692*$AC$2-$S$2*Q692/100*R692+$AE$2*N692-$AQ$6)</f>
        <v>0</v>
      </c>
      <c r="AR692" s="85" t="n">
        <f aca="false">IF(D692=0,0,$Q$2*(F692/(E692+$AL$3))-$AR$6)</f>
        <v>0</v>
      </c>
      <c r="AS692" s="86" t="n">
        <f aca="false">AN692+AO692+AQ692+AR692</f>
        <v>0</v>
      </c>
      <c r="AT692" s="87" t="n">
        <f aca="false">IF(F692="",0,F692/AH692*5)</f>
        <v>0</v>
      </c>
      <c r="AU692" s="84" t="n">
        <f aca="false">AT692*AS692</f>
        <v>0</v>
      </c>
      <c r="AV692" s="79" t="n">
        <f aca="false">IF(A692=A691,AV691,SUM(AU692:AU720))</f>
        <v>-0.990455500871022</v>
      </c>
      <c r="AW692" s="85" t="n">
        <f aca="false">IF(A692="",0,(AG692*$AF$2-AV692)/5)</f>
        <v>-0.507508899825795</v>
      </c>
      <c r="AX692" s="88" t="n">
        <f aca="false">IF(D692=0,0,AW692+AS692)</f>
        <v>0</v>
      </c>
      <c r="AY692" s="89" t="n">
        <f aca="false">IF(D692=0,0,25/SQRT(F692)+1.6)</f>
        <v>0</v>
      </c>
      <c r="AZ692" s="90" t="n">
        <f aca="false">AX692*AT692</f>
        <v>0</v>
      </c>
      <c r="BA692" s="91" t="n">
        <f aca="false">(AX692+$BA$2)*AT692</f>
        <v>0</v>
      </c>
      <c r="BB692" s="92" t="n">
        <f aca="false">IF(D692=0,0,K692*$L$3+L692*$M$3+$Z$3*SQRT(M692*N692)+$K$3*M692-$BB$5)</f>
        <v>0</v>
      </c>
      <c r="BC692" s="93" t="n">
        <f aca="false">IF(F692=0,0,(H692*2-$T$3+$U$3*R692-$V$3*AM692*2+$X$3*N692+$Y$3*(I692-AJ692)+$AA$3*J692))</f>
        <v>0</v>
      </c>
      <c r="BD692" s="93" t="n">
        <f aca="false">IF(D692=0,0,BC692*AE692*$AC$3-$S$3*Q692/100*R692+$AD$3*N692+$AE$3*N692-$BD$5)</f>
        <v>0</v>
      </c>
      <c r="BE692" s="93" t="n">
        <f aca="false">IF(D692=0,0,$O$3*O692+$P$3*P692-$BE$5)</f>
        <v>0</v>
      </c>
      <c r="BF692" s="94" t="n">
        <f aca="false">IF(D692=0,0,$Q$3*(F692/(E692+$AL$3))-$BF$5)</f>
        <v>0</v>
      </c>
      <c r="BG692" s="95" t="n">
        <f aca="false">SUM(BB692:BF692)</f>
        <v>0</v>
      </c>
      <c r="BH692" s="92" t="n">
        <f aca="false">BG692*AT692</f>
        <v>0</v>
      </c>
      <c r="BI692" s="92" t="n">
        <f aca="false">IF(A692="","",VLOOKUP(A692,Teams!$A$10:$AH$39,31,0))</f>
        <v>-0.894000000000005</v>
      </c>
      <c r="BJ692" s="93" t="n">
        <f aca="false">IF(A692=A691,BJ691,SUM(BH692:BH720))</f>
        <v>0.971490343473763</v>
      </c>
      <c r="BK692" s="94" t="n">
        <f aca="false">IF(A692="",0,(BI692*$AF$3-BJ692)/5)</f>
        <v>-0.408858068694754</v>
      </c>
      <c r="BL692" s="92" t="n">
        <f aca="false">IF(A692="","",VLOOKUP(A692,Teams!$A$10:$AH$39,32,0))</f>
        <v>-2.03566666666666</v>
      </c>
      <c r="BM692" s="96" t="n">
        <f aca="false">IF(D692=0,0,BG692+BK692)</f>
        <v>0</v>
      </c>
      <c r="BN692" s="91" t="n">
        <f aca="false">IF($F692=0,0,17/SQRT($F692)+1.05)</f>
        <v>0</v>
      </c>
      <c r="BO692" s="96" t="n">
        <f aca="false">BM692*AT692</f>
        <v>0</v>
      </c>
      <c r="BP692" s="97" t="n">
        <f aca="false">(BM692+$BM$2)*AT692</f>
        <v>0</v>
      </c>
      <c r="BQ692" s="96" t="n">
        <f aca="false">AX692-BM692</f>
        <v>0</v>
      </c>
      <c r="BR692" s="98" t="n">
        <f aca="false">IF($F692=0,0,18/SQRT($F692)+1.2)</f>
        <v>0</v>
      </c>
      <c r="BS692" s="96" t="n">
        <f aca="false">BQ692*AT692</f>
        <v>0</v>
      </c>
      <c r="BT692" s="96" t="n">
        <f aca="false">(BQ692+$BQ$2)*AT692</f>
        <v>0</v>
      </c>
      <c r="BU692" s="97" t="n">
        <f aca="false">BM692-BQ692</f>
        <v>0</v>
      </c>
      <c r="BV692" s="99" t="n">
        <f aca="false">AT692</f>
        <v>0</v>
      </c>
      <c r="BW692" s="100" t="str">
        <f aca="false">IF(D692=0,"",F692/E692)</f>
        <v/>
      </c>
      <c r="BX692" s="100" t="n">
        <f aca="false">F692/(E692+$AL$3)</f>
        <v>0</v>
      </c>
      <c r="BY692" s="101" t="n">
        <f aca="false">AX692</f>
        <v>0</v>
      </c>
      <c r="BZ692" s="102" t="n">
        <f aca="false">BY692*BV692</f>
        <v>0</v>
      </c>
      <c r="CA692" s="103" t="n">
        <f aca="false">(BY692+$BA$2)*BV692</f>
        <v>0</v>
      </c>
      <c r="CB692" s="103" t="str">
        <f aca="false">IF(E692="","",CA692*AI692/E692)</f>
        <v/>
      </c>
      <c r="CC692" s="101" t="n">
        <f aca="false">BM692+(BY692-BU692)*$CC$2</f>
        <v>0</v>
      </c>
      <c r="CD692" s="104" t="n">
        <f aca="false">CC692*BV692</f>
        <v>0</v>
      </c>
      <c r="CE692" s="104" t="n">
        <f aca="false">(CC692+$BM$2)*BV692</f>
        <v>0</v>
      </c>
      <c r="CF692" s="104" t="str">
        <f aca="false">IF(E692="","",CE692*AI692/E692)</f>
        <v/>
      </c>
      <c r="CG692" s="105" t="n">
        <f aca="false">BQ692</f>
        <v>0</v>
      </c>
      <c r="CH692" s="103" t="n">
        <f aca="false">CG692*BV692</f>
        <v>0</v>
      </c>
      <c r="CI692" s="104" t="n">
        <f aca="false">(CG692+$BQ$2)*BV692</f>
        <v>0</v>
      </c>
      <c r="CJ692" s="104" t="str">
        <f aca="false">IF(E692="","",CI692*AI692/E692)</f>
        <v/>
      </c>
      <c r="CK692" s="16" t="str">
        <f aca="false">IF(BW692="","",ROUND(CA692*$CK$7+1000000,-5))</f>
        <v/>
      </c>
      <c r="CL692" s="16" t="str">
        <f aca="false">IF(BW692="","",ROUND(CB692*$CK$7+1000000,-5))</f>
        <v/>
      </c>
      <c r="CM692" s="106" t="str">
        <f aca="false">IF(F692=0,"",$CM$1*BX692+$CM$2*AG692+$CM$3)</f>
        <v/>
      </c>
      <c r="CN692" s="106" t="str">
        <f aca="false">IF(F692=0,"",(BY692/(AY692^2)+CM692/($CN$2^2))/(1/(AY692^2)+1/($CN$2^2)))</f>
        <v/>
      </c>
      <c r="CO692" s="107" t="str">
        <f aca="false">IF(F692=0,"",MAX(MIN((CN692-$CP$1)*$CP$2/($CP$3-$CP$1),$CP$2),0))</f>
        <v/>
      </c>
      <c r="CP692" s="106" t="str">
        <f aca="false">IF(F692=0,"",(CN692+$BA$2)*CO692)</f>
        <v/>
      </c>
      <c r="CQ692" s="16" t="str">
        <f aca="false">IF(OR(CP692="",CP692=0),"",ROUND(CP692*$CK$7+1000000,-5))</f>
        <v/>
      </c>
      <c r="CR692" s="106" t="str">
        <f aca="false">IF(BY692=0,"",(BY692+$BA$2)*CO692)</f>
        <v/>
      </c>
      <c r="CS692" s="16" t="str">
        <f aca="false">IF(OR(CR692=0,CR692=""),"",ROUND(CR692*$CK$7+1000000,-5))</f>
        <v/>
      </c>
      <c r="CT692" s="106" t="n">
        <f aca="false">$CT$5*CA692</f>
        <v>0</v>
      </c>
      <c r="CU692" s="106" t="n">
        <f aca="false">$CT$5*CE692</f>
        <v>0</v>
      </c>
      <c r="CV692" s="106" t="n">
        <f aca="false">$CT$5*CI692</f>
        <v>0</v>
      </c>
      <c r="CW692" s="106" t="str">
        <f aca="false">IF(CR692="","",CR692*$CT$5)</f>
        <v/>
      </c>
      <c r="CX692" s="108" t="n">
        <f aca="false">IF(D692=0,0,MIN(MAX(($CY$2+$CY$3*M692+$CY$4*N692+$CY$6*DB692+$CY$7*DC692+$CY$5*P692+$CY$8*DB692^2),1),5))</f>
        <v>0</v>
      </c>
      <c r="CY692" s="108" t="str">
        <f aca="false">IF(CZ692="","",VLOOKUP(CONCATENATE($C$6,A692,C692),Positions!$K$10:$P$925,2,0))</f>
        <v/>
      </c>
      <c r="CZ692" s="109" t="str">
        <f aca="false">IF(E692="","",(DATE($C$6,2,1)-VLOOKUP(CONCATENATE($C$6,A692,C692),Positions!$K$10:$P$925,5,0))/365.2422)</f>
        <v/>
      </c>
      <c r="DA692" s="110" t="str">
        <f aca="false">IF(CZ692="","",VLOOKUP(CONCATENATE($C$6,A692,C692),Positions!$K$10:$P$925,6,0))</f>
        <v/>
      </c>
      <c r="DB692" s="111" t="str">
        <f aca="false">IF(CZ692="","",VLOOKUP(CONCATENATE($C$6,A692,C692),Positions!$K$10:$P$925,3,0))</f>
        <v/>
      </c>
      <c r="DC692" s="8" t="str">
        <f aca="false">IF(CZ692="","",VLOOKUP(CONCATENATE($C$6,A692,C692),Positions!$K$10:$P$925,4,0))</f>
        <v/>
      </c>
      <c r="DD692" s="110" t="n">
        <f aca="false">ROUND(CX692,0)</f>
        <v>0</v>
      </c>
      <c r="DE692" s="110" t="str">
        <f aca="false">IF(CY692="","",ROUND(CZ692+1/12,0))</f>
        <v/>
      </c>
    </row>
    <row r="693" customFormat="false" ht="14.25" hidden="false" customHeight="false" outlineLevel="0" collapsed="false">
      <c r="A693" s="69" t="str">
        <f aca="false">IF(ISERROR(VLOOKUP(FLOOR((ROW(B693)-11)/30,1)+1,Teams!$B$10:$AC$39,25,0)),"",VLOOKUP(FLOOR((ROW(B693)-11)/30,1)+1,Teams!$B$10:$AC$39,25,0))</f>
        <v>DEN</v>
      </c>
      <c r="B693" s="245"/>
      <c r="C693" s="246"/>
      <c r="D693" s="247"/>
      <c r="E693" s="247"/>
      <c r="F693" s="247"/>
      <c r="G693" s="247"/>
      <c r="H693" s="247"/>
      <c r="I693" s="247"/>
      <c r="J693" s="247"/>
      <c r="K693" s="247"/>
      <c r="L693" s="247"/>
      <c r="M693" s="247"/>
      <c r="N693" s="247"/>
      <c r="O693" s="247"/>
      <c r="P693" s="247"/>
      <c r="Q693" s="247"/>
      <c r="R693" s="247"/>
      <c r="S693" s="249"/>
      <c r="T693" s="247"/>
      <c r="U693" s="247"/>
      <c r="V693" s="247"/>
      <c r="W693" s="247"/>
      <c r="X693" s="249"/>
      <c r="Y693" s="247"/>
      <c r="Z693" s="247"/>
      <c r="AA693" s="247"/>
      <c r="AB693" s="250"/>
      <c r="AC693" s="76" t="str">
        <f aca="false">IF(F693=0,"",W693/2+(T693-U693)/2/F693*48)</f>
        <v/>
      </c>
      <c r="AD693" s="77" t="str">
        <f aca="false">IF(AC693="","",W693-AC693)</f>
        <v/>
      </c>
      <c r="AE693" s="78" t="n">
        <f aca="false">IF(D693=0,0,R693*(1-Q693/100))</f>
        <v>0</v>
      </c>
      <c r="AF693" s="79" t="str">
        <f aca="false">IF(C693="","",LEFT(RIGHT(URL(C693),LEN(URL(C693))-46),LEN(URL(C693))-51))</f>
        <v/>
      </c>
      <c r="AG693" s="79" t="n">
        <f aca="false">IF(A693="","",VLOOKUP(A693,Teams!$A$10:$AH$39,28,0))</f>
        <v>-2.94</v>
      </c>
      <c r="AH693" s="8" t="n">
        <f aca="false">IF(A693=A692,AH692,SUM(F693:F721))</f>
        <v>19830</v>
      </c>
      <c r="AI693" s="9" t="n">
        <f aca="false">IF(A693="","",VLOOKUP(A693,Teams!$A$10:$AH$39,5,0)+VLOOKUP(A693,Teams!$A$10:$AH$39,6,0))</f>
        <v>82</v>
      </c>
      <c r="AJ693" s="80" t="n">
        <f aca="false">$AG$7</f>
        <v>0.284451612903226</v>
      </c>
      <c r="AK693" s="81" t="n">
        <f aca="false">AK692</f>
        <v>0.530670450875105</v>
      </c>
      <c r="AL693" s="82" t="n">
        <f aca="false">AL692</f>
        <v>344119.399</v>
      </c>
      <c r="AM693" s="83" t="n">
        <f aca="false">IF(F693=0,0,(AK693*AL693-H693*F693*AE693)/(AL693-AE693*F693))</f>
        <v>0</v>
      </c>
      <c r="AN693" s="79" t="n">
        <f aca="false">IF(D693=0,0,$K$2*M693+$L$2*K693+$M$2*L693+$Z$2*SQRT(M693*N693)-$AN$6)</f>
        <v>0</v>
      </c>
      <c r="AO693" s="84" t="n">
        <f aca="false">IF(D693=0,0,$O$2*O693+$P$2*P693-$AO$6)</f>
        <v>0</v>
      </c>
      <c r="AP693" s="84" t="n">
        <f aca="false">IF(F693=0,0,(H693*2-$T$2+$U$2*R693-$V$2*AM693*2+$X$2*N693+$Y$2*(I693-AJ693)+$AA$2*J693))</f>
        <v>0</v>
      </c>
      <c r="AQ693" s="84" t="n">
        <f aca="false">IF(D693=0,0,AP693*AE693*$AC$2-$S$2*Q693/100*R693+$AE$2*N693-$AQ$6)</f>
        <v>0</v>
      </c>
      <c r="AR693" s="85" t="n">
        <f aca="false">IF(D693=0,0,$Q$2*(F693/(E693+$AL$3))-$AR$6)</f>
        <v>0</v>
      </c>
      <c r="AS693" s="86" t="n">
        <f aca="false">AN693+AO693+AQ693+AR693</f>
        <v>0</v>
      </c>
      <c r="AT693" s="87" t="n">
        <f aca="false">IF(F693="",0,F693/AH693*5)</f>
        <v>0</v>
      </c>
      <c r="AU693" s="84" t="n">
        <f aca="false">AT693*AS693</f>
        <v>0</v>
      </c>
      <c r="AV693" s="79" t="n">
        <f aca="false">IF(A693=A692,AV692,SUM(AU693:AU721))</f>
        <v>-0.990455500871022</v>
      </c>
      <c r="AW693" s="85" t="n">
        <f aca="false">IF(A693="",0,(AG693*$AF$2-AV693)/5)</f>
        <v>-0.507508899825795</v>
      </c>
      <c r="AX693" s="88" t="n">
        <f aca="false">IF(D693=0,0,AW693+AS693)</f>
        <v>0</v>
      </c>
      <c r="AY693" s="89" t="n">
        <f aca="false">IF(D693=0,0,25/SQRT(F693)+1.6)</f>
        <v>0</v>
      </c>
      <c r="AZ693" s="90" t="n">
        <f aca="false">AX693*AT693</f>
        <v>0</v>
      </c>
      <c r="BA693" s="91" t="n">
        <f aca="false">(AX693+$BA$2)*AT693</f>
        <v>0</v>
      </c>
      <c r="BB693" s="92" t="n">
        <f aca="false">IF(D693=0,0,K693*$L$3+L693*$M$3+$Z$3*SQRT(M693*N693)+$K$3*M693-$BB$5)</f>
        <v>0</v>
      </c>
      <c r="BC693" s="93" t="n">
        <f aca="false">IF(F693=0,0,(H693*2-$T$3+$U$3*R693-$V$3*AM693*2+$X$3*N693+$Y$3*(I693-AJ693)+$AA$3*J693))</f>
        <v>0</v>
      </c>
      <c r="BD693" s="93" t="n">
        <f aca="false">IF(D693=0,0,BC693*AE693*$AC$3-$S$3*Q693/100*R693+$AD$3*N693+$AE$3*N693-$BD$5)</f>
        <v>0</v>
      </c>
      <c r="BE693" s="93" t="n">
        <f aca="false">IF(D693=0,0,$O$3*O693+$P$3*P693-$BE$5)</f>
        <v>0</v>
      </c>
      <c r="BF693" s="94" t="n">
        <f aca="false">IF(D693=0,0,$Q$3*(F693/(E693+$AL$3))-$BF$5)</f>
        <v>0</v>
      </c>
      <c r="BG693" s="95" t="n">
        <f aca="false">SUM(BB693:BF693)</f>
        <v>0</v>
      </c>
      <c r="BH693" s="92" t="n">
        <f aca="false">BG693*AT693</f>
        <v>0</v>
      </c>
      <c r="BI693" s="92" t="n">
        <f aca="false">IF(A693="","",VLOOKUP(A693,Teams!$A$10:$AH$39,31,0))</f>
        <v>-0.894000000000005</v>
      </c>
      <c r="BJ693" s="93" t="n">
        <f aca="false">IF(A693=A692,BJ692,SUM(BH693:BH721))</f>
        <v>0.971490343473763</v>
      </c>
      <c r="BK693" s="94" t="n">
        <f aca="false">IF(A693="",0,(BI693*$AF$3-BJ693)/5)</f>
        <v>-0.408858068694754</v>
      </c>
      <c r="BL693" s="92" t="n">
        <f aca="false">IF(A693="","",VLOOKUP(A693,Teams!$A$10:$AH$39,32,0))</f>
        <v>-2.03566666666666</v>
      </c>
      <c r="BM693" s="96" t="n">
        <f aca="false">IF(D693=0,0,BG693+BK693)</f>
        <v>0</v>
      </c>
      <c r="BN693" s="91" t="n">
        <f aca="false">IF($F693=0,0,17/SQRT($F693)+1.05)</f>
        <v>0</v>
      </c>
      <c r="BO693" s="96" t="n">
        <f aca="false">BM693*AT693</f>
        <v>0</v>
      </c>
      <c r="BP693" s="97" t="n">
        <f aca="false">(BM693+$BM$2)*AT693</f>
        <v>0</v>
      </c>
      <c r="BQ693" s="96" t="n">
        <f aca="false">AX693-BM693</f>
        <v>0</v>
      </c>
      <c r="BR693" s="98" t="n">
        <f aca="false">IF($F693=0,0,18/SQRT($F693)+1.2)</f>
        <v>0</v>
      </c>
      <c r="BS693" s="96" t="n">
        <f aca="false">BQ693*AT693</f>
        <v>0</v>
      </c>
      <c r="BT693" s="96" t="n">
        <f aca="false">(BQ693+$BQ$2)*AT693</f>
        <v>0</v>
      </c>
      <c r="BU693" s="97" t="n">
        <f aca="false">BM693-BQ693</f>
        <v>0</v>
      </c>
      <c r="BV693" s="99" t="n">
        <f aca="false">AT693</f>
        <v>0</v>
      </c>
      <c r="BW693" s="100" t="str">
        <f aca="false">IF(D693=0,"",F693/E693)</f>
        <v/>
      </c>
      <c r="BX693" s="100" t="n">
        <f aca="false">F693/(E693+$AL$3)</f>
        <v>0</v>
      </c>
      <c r="BY693" s="101" t="n">
        <f aca="false">AX693</f>
        <v>0</v>
      </c>
      <c r="BZ693" s="102" t="n">
        <f aca="false">BY693*BV693</f>
        <v>0</v>
      </c>
      <c r="CA693" s="103" t="n">
        <f aca="false">(BY693+$BA$2)*BV693</f>
        <v>0</v>
      </c>
      <c r="CB693" s="103" t="str">
        <f aca="false">IF(E693="","",CA693*AI693/E693)</f>
        <v/>
      </c>
      <c r="CC693" s="101" t="n">
        <f aca="false">BM693+(BY693-BU693)*$CC$2</f>
        <v>0</v>
      </c>
      <c r="CD693" s="104" t="n">
        <f aca="false">CC693*BV693</f>
        <v>0</v>
      </c>
      <c r="CE693" s="104" t="n">
        <f aca="false">(CC693+$BM$2)*BV693</f>
        <v>0</v>
      </c>
      <c r="CF693" s="104" t="str">
        <f aca="false">IF(E693="","",CE693*AI693/E693)</f>
        <v/>
      </c>
      <c r="CG693" s="105" t="n">
        <f aca="false">BQ693</f>
        <v>0</v>
      </c>
      <c r="CH693" s="103" t="n">
        <f aca="false">CG693*BV693</f>
        <v>0</v>
      </c>
      <c r="CI693" s="104" t="n">
        <f aca="false">(CG693+$BQ$2)*BV693</f>
        <v>0</v>
      </c>
      <c r="CJ693" s="104" t="str">
        <f aca="false">IF(E693="","",CI693*AI693/E693)</f>
        <v/>
      </c>
      <c r="CK693" s="16" t="str">
        <f aca="false">IF(BW693="","",ROUND(CA693*$CK$7+1000000,-5))</f>
        <v/>
      </c>
      <c r="CL693" s="16" t="str">
        <f aca="false">IF(BW693="","",ROUND(CB693*$CK$7+1000000,-5))</f>
        <v/>
      </c>
      <c r="CM693" s="106" t="str">
        <f aca="false">IF(F693=0,"",$CM$1*BX693+$CM$2*AG693+$CM$3)</f>
        <v/>
      </c>
      <c r="CN693" s="106" t="str">
        <f aca="false">IF(F693=0,"",(BY693/(AY693^2)+CM693/($CN$2^2))/(1/(AY693^2)+1/($CN$2^2)))</f>
        <v/>
      </c>
      <c r="CO693" s="107" t="str">
        <f aca="false">IF(F693=0,"",MAX(MIN((CN693-$CP$1)*$CP$2/($CP$3-$CP$1),$CP$2),0))</f>
        <v/>
      </c>
      <c r="CP693" s="106" t="str">
        <f aca="false">IF(F693=0,"",(CN693+$BA$2)*CO693)</f>
        <v/>
      </c>
      <c r="CQ693" s="16" t="str">
        <f aca="false">IF(OR(CP693="",CP693=0),"",ROUND(CP693*$CK$7+1000000,-5))</f>
        <v/>
      </c>
      <c r="CR693" s="106" t="str">
        <f aca="false">IF(BY693=0,"",(BY693+$BA$2)*CO693)</f>
        <v/>
      </c>
      <c r="CS693" s="16" t="str">
        <f aca="false">IF(OR(CR693=0,CR693=""),"",ROUND(CR693*$CK$7+1000000,-5))</f>
        <v/>
      </c>
      <c r="CT693" s="106" t="n">
        <f aca="false">$CT$5*CA693</f>
        <v>0</v>
      </c>
      <c r="CU693" s="106" t="n">
        <f aca="false">$CT$5*CE693</f>
        <v>0</v>
      </c>
      <c r="CV693" s="106" t="n">
        <f aca="false">$CT$5*CI693</f>
        <v>0</v>
      </c>
      <c r="CW693" s="106" t="str">
        <f aca="false">IF(CR693="","",CR693*$CT$5)</f>
        <v/>
      </c>
      <c r="CX693" s="108" t="n">
        <f aca="false">IF(D693=0,0,MIN(MAX(($CY$2+$CY$3*M693+$CY$4*N693+$CY$6*DB693+$CY$7*DC693+$CY$5*P693+$CY$8*DB693^2),1),5))</f>
        <v>0</v>
      </c>
      <c r="CY693" s="108" t="str">
        <f aca="false">IF(CZ693="","",VLOOKUP(CONCATENATE($C$6,A693,C693),Positions!$K$10:$P$925,2,0))</f>
        <v/>
      </c>
      <c r="CZ693" s="109" t="str">
        <f aca="false">IF(E693="","",(DATE($C$6,2,1)-VLOOKUP(CONCATENATE($C$6,A693,C693),Positions!$K$10:$P$925,5,0))/365.2422)</f>
        <v/>
      </c>
      <c r="DA693" s="110" t="str">
        <f aca="false">IF(CZ693="","",VLOOKUP(CONCATENATE($C$6,A693,C693),Positions!$K$10:$P$925,6,0))</f>
        <v/>
      </c>
      <c r="DB693" s="111" t="str">
        <f aca="false">IF(CZ693="","",VLOOKUP(CONCATENATE($C$6,A693,C693),Positions!$K$10:$P$925,3,0))</f>
        <v/>
      </c>
      <c r="DC693" s="8" t="str">
        <f aca="false">IF(CZ693="","",VLOOKUP(CONCATENATE($C$6,A693,C693),Positions!$K$10:$P$925,4,0))</f>
        <v/>
      </c>
      <c r="DD693" s="110" t="n">
        <f aca="false">ROUND(CX693,0)</f>
        <v>0</v>
      </c>
      <c r="DE693" s="110" t="str">
        <f aca="false">IF(CY693="","",ROUND(CZ693+1/12,0))</f>
        <v/>
      </c>
    </row>
    <row r="694" customFormat="false" ht="13.5" hidden="false" customHeight="false" outlineLevel="0" collapsed="false">
      <c r="A694" s="69" t="str">
        <f aca="false">IF(ISERROR(VLOOKUP(FLOOR((ROW(B694)-11)/30,1)+1,Teams!$B$10:$AC$39,25,0)),"",VLOOKUP(FLOOR((ROW(B694)-11)/30,1)+1,Teams!$B$10:$AC$39,25,0))</f>
        <v>DEN</v>
      </c>
      <c r="B694" s="70"/>
      <c r="C694" s="135"/>
      <c r="D694" s="72"/>
      <c r="E694" s="137"/>
      <c r="F694" s="72"/>
      <c r="G694" s="72"/>
      <c r="H694" s="72"/>
      <c r="I694" s="72"/>
      <c r="J694" s="72"/>
      <c r="K694" s="72"/>
      <c r="L694" s="72"/>
      <c r="M694" s="72"/>
      <c r="N694" s="72"/>
      <c r="O694" s="72"/>
      <c r="P694" s="72"/>
      <c r="Q694" s="72"/>
      <c r="R694" s="72"/>
      <c r="S694" s="74"/>
      <c r="T694" s="72"/>
      <c r="U694" s="72"/>
      <c r="V694" s="72"/>
      <c r="W694" s="72"/>
      <c r="X694" s="74"/>
      <c r="Y694" s="72"/>
      <c r="Z694" s="72"/>
      <c r="AA694" s="72"/>
      <c r="AB694" s="75"/>
      <c r="AC694" s="76" t="str">
        <f aca="false">IF(F694=0,"",W694/2+(T694-U694)/2/F694*48)</f>
        <v/>
      </c>
      <c r="AD694" s="77" t="str">
        <f aca="false">IF(AC694="","",W694-AC694)</f>
        <v/>
      </c>
      <c r="AE694" s="78" t="n">
        <f aca="false">IF(D694=0,0,R694*(1-Q694/100))</f>
        <v>0</v>
      </c>
      <c r="AF694" s="79" t="str">
        <f aca="false">IF(C694="","",LEFT(RIGHT(URL(C694),LEN(URL(C694))-46),LEN(URL(C694))-51))</f>
        <v/>
      </c>
      <c r="AG694" s="79" t="n">
        <f aca="false">IF(A694="","",VLOOKUP(A694,Teams!$A$10:$AH$39,28,0))</f>
        <v>-2.94</v>
      </c>
      <c r="AH694" s="8" t="n">
        <f aca="false">IF(A694=A693,AH693,SUM(F694:F722))</f>
        <v>19830</v>
      </c>
      <c r="AI694" s="9" t="n">
        <f aca="false">IF(A694="","",VLOOKUP(A694,Teams!$A$10:$AH$39,5,0)+VLOOKUP(A694,Teams!$A$10:$AH$39,6,0))</f>
        <v>82</v>
      </c>
      <c r="AJ694" s="80" t="n">
        <f aca="false">$AG$7</f>
        <v>0.284451612903226</v>
      </c>
      <c r="AK694" s="81" t="n">
        <f aca="false">AK693</f>
        <v>0.530670450875105</v>
      </c>
      <c r="AL694" s="82" t="n">
        <f aca="false">AL693</f>
        <v>344119.399</v>
      </c>
      <c r="AM694" s="83" t="n">
        <f aca="false">IF(F694=0,0,(AK694*AL694-H694*F694*AE694)/(AL694-AE694*F694))</f>
        <v>0</v>
      </c>
      <c r="AN694" s="79" t="n">
        <f aca="false">IF(D694=0,0,$K$2*M694+$L$2*K694+$M$2*L694+$Z$2*SQRT(M694*N694)-$AN$6)</f>
        <v>0</v>
      </c>
      <c r="AO694" s="84" t="n">
        <f aca="false">IF(D694=0,0,$O$2*O694+$P$2*P694-$AO$6)</f>
        <v>0</v>
      </c>
      <c r="AP694" s="84" t="n">
        <f aca="false">IF(F694=0,0,(H694*2-$T$2+$U$2*R694-$V$2*AM694*2+$X$2*N694+$Y$2*(I694-AJ694)+$AA$2*J694))</f>
        <v>0</v>
      </c>
      <c r="AQ694" s="84" t="n">
        <f aca="false">IF(D694=0,0,AP694*AE694*$AC$2-$S$2*Q694/100*R694+$AE$2*N694-$AQ$6)</f>
        <v>0</v>
      </c>
      <c r="AR694" s="85" t="n">
        <f aca="false">IF(D694=0,0,$Q$2*(F694/(E694+$AL$3))-$AR$6)</f>
        <v>0</v>
      </c>
      <c r="AS694" s="86" t="n">
        <f aca="false">AN694+AO694+AQ694+AR694</f>
        <v>0</v>
      </c>
      <c r="AT694" s="87" t="n">
        <f aca="false">IF(F694="",0,F694/AH694*5)</f>
        <v>0</v>
      </c>
      <c r="AU694" s="84" t="n">
        <f aca="false">AT694*AS694</f>
        <v>0</v>
      </c>
      <c r="AV694" s="79" t="n">
        <f aca="false">IF(A694=A693,AV693,SUM(AU694:AU722))</f>
        <v>-0.990455500871022</v>
      </c>
      <c r="AW694" s="85" t="n">
        <f aca="false">IF(A694="",0,(AG694*$AF$2-AV694)/5)</f>
        <v>-0.507508899825795</v>
      </c>
      <c r="AX694" s="88" t="n">
        <f aca="false">IF(D694=0,0,AW694+AS694)</f>
        <v>0</v>
      </c>
      <c r="AY694" s="89" t="n">
        <f aca="false">IF(D694=0,0,25/SQRT(F694)+1.6)</f>
        <v>0</v>
      </c>
      <c r="AZ694" s="90" t="n">
        <f aca="false">AX694*AT694</f>
        <v>0</v>
      </c>
      <c r="BA694" s="91" t="n">
        <f aca="false">(AX694+$BA$2)*AT694</f>
        <v>0</v>
      </c>
      <c r="BB694" s="92" t="n">
        <f aca="false">IF(D694=0,0,K694*$L$3+L694*$M$3+$Z$3*SQRT(M694*N694)+$K$3*M694-$BB$5)</f>
        <v>0</v>
      </c>
      <c r="BC694" s="93" t="n">
        <f aca="false">IF(F694=0,0,(H694*2-$T$3+$U$3*R694-$V$3*AM694*2+$X$3*N694+$Y$3*(I694-AJ694)+$AA$3*J694))</f>
        <v>0</v>
      </c>
      <c r="BD694" s="93" t="n">
        <f aca="false">IF(D694=0,0,BC694*AE694*$AC$3-$S$3*Q694/100*R694+$AD$3*N694+$AE$3*N694-$BD$5)</f>
        <v>0</v>
      </c>
      <c r="BE694" s="93" t="n">
        <f aca="false">IF(D694=0,0,$O$3*O694+$P$3*P694-$BE$5)</f>
        <v>0</v>
      </c>
      <c r="BF694" s="94" t="n">
        <f aca="false">IF(D694=0,0,$Q$3*(F694/(E694+$AL$3))-$BF$5)</f>
        <v>0</v>
      </c>
      <c r="BG694" s="95" t="n">
        <f aca="false">SUM(BB694:BF694)</f>
        <v>0</v>
      </c>
      <c r="BH694" s="92" t="n">
        <f aca="false">BG694*AT694</f>
        <v>0</v>
      </c>
      <c r="BI694" s="92" t="n">
        <f aca="false">IF(A694="","",VLOOKUP(A694,Teams!$A$10:$AH$39,31,0))</f>
        <v>-0.894000000000005</v>
      </c>
      <c r="BJ694" s="93" t="n">
        <f aca="false">IF(A694=A693,BJ693,SUM(BH694:BH722))</f>
        <v>0.971490343473763</v>
      </c>
      <c r="BK694" s="94" t="n">
        <f aca="false">IF(A694="",0,(BI694*$AF$3-BJ694)/5)</f>
        <v>-0.408858068694754</v>
      </c>
      <c r="BL694" s="92" t="n">
        <f aca="false">IF(A694="","",VLOOKUP(A694,Teams!$A$10:$AH$39,32,0))</f>
        <v>-2.03566666666666</v>
      </c>
      <c r="BM694" s="96" t="n">
        <f aca="false">IF(D694=0,0,BG694+BK694)</f>
        <v>0</v>
      </c>
      <c r="BN694" s="91" t="n">
        <f aca="false">IF($F694=0,0,17/SQRT($F694)+1.05)</f>
        <v>0</v>
      </c>
      <c r="BO694" s="96" t="n">
        <f aca="false">BM694*AT694</f>
        <v>0</v>
      </c>
      <c r="BP694" s="97" t="n">
        <f aca="false">(BM694+$BM$2)*AT694</f>
        <v>0</v>
      </c>
      <c r="BQ694" s="96" t="n">
        <f aca="false">AX694-BM694</f>
        <v>0</v>
      </c>
      <c r="BR694" s="98" t="n">
        <f aca="false">IF($F694=0,0,18/SQRT($F694)+1.2)</f>
        <v>0</v>
      </c>
      <c r="BS694" s="96" t="n">
        <f aca="false">BQ694*AT694</f>
        <v>0</v>
      </c>
      <c r="BT694" s="96" t="n">
        <f aca="false">(BQ694+$BQ$2)*AT694</f>
        <v>0</v>
      </c>
      <c r="BU694" s="97" t="n">
        <f aca="false">BM694-BQ694</f>
        <v>0</v>
      </c>
      <c r="BV694" s="99" t="n">
        <f aca="false">AT694</f>
        <v>0</v>
      </c>
      <c r="BW694" s="100" t="str">
        <f aca="false">IF(D694=0,"",F694/E694)</f>
        <v/>
      </c>
      <c r="BX694" s="100" t="n">
        <f aca="false">F694/(E694+$AL$3)</f>
        <v>0</v>
      </c>
      <c r="BY694" s="101" t="n">
        <f aca="false">AX694</f>
        <v>0</v>
      </c>
      <c r="BZ694" s="102" t="n">
        <f aca="false">BY694*BV694</f>
        <v>0</v>
      </c>
      <c r="CA694" s="103" t="n">
        <f aca="false">(BY694+$BA$2)*BV694</f>
        <v>0</v>
      </c>
      <c r="CB694" s="103" t="str">
        <f aca="false">IF(E694="","",CA694*AI694/E694)</f>
        <v/>
      </c>
      <c r="CC694" s="101" t="n">
        <f aca="false">BM694+(BY694-BU694)*$CC$2</f>
        <v>0</v>
      </c>
      <c r="CD694" s="104" t="n">
        <f aca="false">CC694*BV694</f>
        <v>0</v>
      </c>
      <c r="CE694" s="104" t="n">
        <f aca="false">(CC694+$BM$2)*BV694</f>
        <v>0</v>
      </c>
      <c r="CF694" s="104" t="str">
        <f aca="false">IF(E694="","",CE694*AI694/E694)</f>
        <v/>
      </c>
      <c r="CG694" s="105" t="n">
        <f aca="false">BQ694</f>
        <v>0</v>
      </c>
      <c r="CH694" s="103" t="n">
        <f aca="false">CG694*BV694</f>
        <v>0</v>
      </c>
      <c r="CI694" s="104" t="n">
        <f aca="false">(CG694+$BQ$2)*BV694</f>
        <v>0</v>
      </c>
      <c r="CJ694" s="104" t="str">
        <f aca="false">IF(E694="","",CI694*AI694/E694)</f>
        <v/>
      </c>
      <c r="CK694" s="16" t="str">
        <f aca="false">IF(BW694="","",ROUND(CA694*$CK$7+1000000,-5))</f>
        <v/>
      </c>
      <c r="CL694" s="16" t="str">
        <f aca="false">IF(BW694="","",ROUND(CB694*$CK$7+1000000,-5))</f>
        <v/>
      </c>
      <c r="CM694" s="106" t="str">
        <f aca="false">IF(F694=0,"",$CM$1*BX694+$CM$2*AG694+$CM$3)</f>
        <v/>
      </c>
      <c r="CN694" s="106" t="str">
        <f aca="false">IF(F694=0,"",(BY694/(AY694^2)+CM694/($CN$2^2))/(1/(AY694^2)+1/($CN$2^2)))</f>
        <v/>
      </c>
      <c r="CO694" s="107" t="str">
        <f aca="false">IF(F694=0,"",MAX(MIN((CN694-$CP$1)*$CP$2/($CP$3-$CP$1),$CP$2),0))</f>
        <v/>
      </c>
      <c r="CP694" s="106" t="str">
        <f aca="false">IF(F694=0,"",(CN694+$BA$2)*CO694)</f>
        <v/>
      </c>
      <c r="CQ694" s="16" t="str">
        <f aca="false">IF(OR(CP694="",CP694=0),"",ROUND(CP694*$CK$7+1000000,-5))</f>
        <v/>
      </c>
      <c r="CR694" s="106" t="str">
        <f aca="false">IF(BY694=0,"",(BY694+$BA$2)*CO694)</f>
        <v/>
      </c>
      <c r="CS694" s="16" t="str">
        <f aca="false">IF(OR(CR694=0,CR694=""),"",ROUND(CR694*$CK$7+1000000,-5))</f>
        <v/>
      </c>
      <c r="CT694" s="106" t="n">
        <f aca="false">$CT$5*CA694</f>
        <v>0</v>
      </c>
      <c r="CU694" s="106" t="n">
        <f aca="false">$CT$5*CE694</f>
        <v>0</v>
      </c>
      <c r="CV694" s="106" t="n">
        <f aca="false">$CT$5*CI694</f>
        <v>0</v>
      </c>
      <c r="CW694" s="106" t="str">
        <f aca="false">IF(CR694="","",CR694*$CT$5)</f>
        <v/>
      </c>
      <c r="CX694" s="108" t="n">
        <f aca="false">IF(D694=0,0,MIN(MAX(($CY$2+$CY$3*M694+$CY$4*N694+$CY$6*DB694+$CY$7*DC694+$CY$5*P694+$CY$8*DB694^2),1),5))</f>
        <v>0</v>
      </c>
      <c r="CY694" s="108" t="str">
        <f aca="false">IF(CZ694="","",VLOOKUP(CONCATENATE($C$6,A694,C694),Positions!$K$10:$P$925,2,0))</f>
        <v/>
      </c>
      <c r="CZ694" s="109" t="str">
        <f aca="false">IF(E694="","",(DATE($C$6,2,1)-VLOOKUP(CONCATENATE($C$6,A694,C694),Positions!$K$10:$P$925,5,0))/365.2422)</f>
        <v/>
      </c>
      <c r="DA694" s="110" t="str">
        <f aca="false">IF(CZ694="","",VLOOKUP(CONCATENATE($C$6,A694,C694),Positions!$K$10:$P$925,6,0))</f>
        <v/>
      </c>
      <c r="DB694" s="111" t="str">
        <f aca="false">IF(CZ694="","",VLOOKUP(CONCATENATE($C$6,A694,C694),Positions!$K$10:$P$925,3,0))</f>
        <v/>
      </c>
      <c r="DC694" s="8" t="str">
        <f aca="false">IF(CZ694="","",VLOOKUP(CONCATENATE($C$6,A694,C694),Positions!$K$10:$P$925,4,0))</f>
        <v/>
      </c>
      <c r="DD694" s="110" t="n">
        <f aca="false">ROUND(CX694,0)</f>
        <v>0</v>
      </c>
      <c r="DE694" s="110" t="str">
        <f aca="false">IF(CY694="","",ROUND(CZ694+1/12,0))</f>
        <v/>
      </c>
    </row>
    <row r="695" customFormat="false" ht="12.75" hidden="false" customHeight="false" outlineLevel="0" collapsed="false">
      <c r="A695" s="69" t="str">
        <f aca="false">IF(ISERROR(VLOOKUP(FLOOR((ROW(B695)-11)/30,1)+1,Teams!$B$10:$AC$39,25,0)),"",VLOOKUP(FLOOR((ROW(B695)-11)/30,1)+1,Teams!$B$10:$AC$39,25,0))</f>
        <v>DEN</v>
      </c>
      <c r="B695" s="70"/>
      <c r="C695" s="135"/>
      <c r="D695" s="72"/>
      <c r="E695" s="137"/>
      <c r="F695" s="72"/>
      <c r="G695" s="72"/>
      <c r="H695" s="72"/>
      <c r="I695" s="72"/>
      <c r="J695" s="72"/>
      <c r="K695" s="72"/>
      <c r="L695" s="72"/>
      <c r="M695" s="72"/>
      <c r="N695" s="72"/>
      <c r="O695" s="72"/>
      <c r="P695" s="72"/>
      <c r="Q695" s="72"/>
      <c r="R695" s="72"/>
      <c r="S695" s="74"/>
      <c r="T695" s="72"/>
      <c r="U695" s="72"/>
      <c r="V695" s="72"/>
      <c r="W695" s="72"/>
      <c r="X695" s="74"/>
      <c r="Y695" s="72"/>
      <c r="Z695" s="72"/>
      <c r="AA695" s="72"/>
      <c r="AB695" s="75"/>
      <c r="AC695" s="76" t="str">
        <f aca="false">IF(F695=0,"",W695/2+(T695-U695)/2/F695*48)</f>
        <v/>
      </c>
      <c r="AD695" s="77" t="str">
        <f aca="false">IF(AC695="","",W695-AC695)</f>
        <v/>
      </c>
      <c r="AE695" s="78" t="n">
        <f aca="false">IF(D695=0,0,R695*(1-Q695/100))</f>
        <v>0</v>
      </c>
      <c r="AF695" s="79" t="str">
        <f aca="false">IF(C695="","",LEFT(RIGHT(URL(C695),LEN(URL(C695))-46),LEN(URL(C695))-51))</f>
        <v/>
      </c>
      <c r="AG695" s="79" t="n">
        <f aca="false">IF(A695="","",VLOOKUP(A695,Teams!$A$10:$AH$39,28,0))</f>
        <v>-2.94</v>
      </c>
      <c r="AH695" s="8" t="n">
        <f aca="false">IF(A695=A694,AH694,SUM(F695:F723))</f>
        <v>19830</v>
      </c>
      <c r="AI695" s="9" t="n">
        <f aca="false">IF(A695="","",VLOOKUP(A695,Teams!$A$10:$AH$39,5,0)+VLOOKUP(A695,Teams!$A$10:$AH$39,6,0))</f>
        <v>82</v>
      </c>
      <c r="AJ695" s="80" t="n">
        <f aca="false">$AG$7</f>
        <v>0.284451612903226</v>
      </c>
      <c r="AK695" s="81" t="n">
        <f aca="false">AK694</f>
        <v>0.530670450875105</v>
      </c>
      <c r="AL695" s="82" t="n">
        <f aca="false">AL694</f>
        <v>344119.399</v>
      </c>
      <c r="AM695" s="83" t="n">
        <f aca="false">IF(F695=0,0,(AK695*AL695-H695*F695*AE695)/(AL695-AE695*F695))</f>
        <v>0</v>
      </c>
      <c r="AN695" s="79" t="n">
        <f aca="false">IF(D695=0,0,$K$2*M695+$L$2*K695+$M$2*L695+$Z$2*SQRT(M695*N695)-$AN$6)</f>
        <v>0</v>
      </c>
      <c r="AO695" s="84" t="n">
        <f aca="false">IF(D695=0,0,$O$2*O695+$P$2*P695-$AO$6)</f>
        <v>0</v>
      </c>
      <c r="AP695" s="84" t="n">
        <f aca="false">IF(F695=0,0,(H695*2-$T$2+$U$2*R695-$V$2*AM695*2+$X$2*N695+$Y$2*(I695-AJ695)+$AA$2*J695))</f>
        <v>0</v>
      </c>
      <c r="AQ695" s="84" t="n">
        <f aca="false">IF(D695=0,0,AP695*AE695*$AC$2-$S$2*Q695/100*R695+$AE$2*N695-$AQ$6)</f>
        <v>0</v>
      </c>
      <c r="AR695" s="85" t="n">
        <f aca="false">IF(D695=0,0,$Q$2*(F695/(E695+$AL$3))-$AR$6)</f>
        <v>0</v>
      </c>
      <c r="AS695" s="86" t="n">
        <f aca="false">AN695+AO695+AQ695+AR695</f>
        <v>0</v>
      </c>
      <c r="AT695" s="87" t="n">
        <f aca="false">IF(F695="",0,F695/AH695*5)</f>
        <v>0</v>
      </c>
      <c r="AU695" s="84" t="n">
        <f aca="false">AT695*AS695</f>
        <v>0</v>
      </c>
      <c r="AV695" s="79" t="n">
        <f aca="false">IF(A695=A694,AV694,SUM(AU695:AU723))</f>
        <v>-0.990455500871022</v>
      </c>
      <c r="AW695" s="85" t="n">
        <f aca="false">IF(A695="",0,(AG695*$AF$2-AV695)/5)</f>
        <v>-0.507508899825795</v>
      </c>
      <c r="AX695" s="88" t="n">
        <f aca="false">IF(D695=0,0,AW695+AS695)</f>
        <v>0</v>
      </c>
      <c r="AY695" s="89" t="n">
        <f aca="false">IF(D695=0,0,25/SQRT(F695)+1.6)</f>
        <v>0</v>
      </c>
      <c r="AZ695" s="90" t="n">
        <f aca="false">AX695*AT695</f>
        <v>0</v>
      </c>
      <c r="BA695" s="91" t="n">
        <f aca="false">(AX695+$BA$2)*AT695</f>
        <v>0</v>
      </c>
      <c r="BB695" s="92" t="n">
        <f aca="false">IF(D695=0,0,K695*$L$3+L695*$M$3+$Z$3*SQRT(M695*N695)+$K$3*M695-$BB$5)</f>
        <v>0</v>
      </c>
      <c r="BC695" s="93" t="n">
        <f aca="false">IF(F695=0,0,(H695*2-$T$3+$U$3*R695-$V$3*AM695*2+$X$3*N695+$Y$3*(I695-AJ695)+$AA$3*J695))</f>
        <v>0</v>
      </c>
      <c r="BD695" s="93" t="n">
        <f aca="false">IF(D695=0,0,BC695*AE695*$AC$3-$S$3*Q695/100*R695+$AD$3*N695+$AE$3*N695-$BD$5)</f>
        <v>0</v>
      </c>
      <c r="BE695" s="93" t="n">
        <f aca="false">IF(D695=0,0,$O$3*O695+$P$3*P695-$BE$5)</f>
        <v>0</v>
      </c>
      <c r="BF695" s="94" t="n">
        <f aca="false">IF(D695=0,0,$Q$3*(F695/(E695+$AL$3))-$BF$5)</f>
        <v>0</v>
      </c>
      <c r="BG695" s="95" t="n">
        <f aca="false">SUM(BB695:BF695)</f>
        <v>0</v>
      </c>
      <c r="BH695" s="92" t="n">
        <f aca="false">BG695*AT695</f>
        <v>0</v>
      </c>
      <c r="BI695" s="92" t="n">
        <f aca="false">IF(A695="","",VLOOKUP(A695,Teams!$A$10:$AH$39,31,0))</f>
        <v>-0.894000000000005</v>
      </c>
      <c r="BJ695" s="93" t="n">
        <f aca="false">IF(A695=A694,BJ694,SUM(BH695:BH723))</f>
        <v>0.971490343473763</v>
      </c>
      <c r="BK695" s="94" t="n">
        <f aca="false">IF(A695="",0,(BI695*$AF$3-BJ695)/5)</f>
        <v>-0.408858068694754</v>
      </c>
      <c r="BL695" s="92" t="n">
        <f aca="false">IF(A695="","",VLOOKUP(A695,Teams!$A$10:$AH$39,32,0))</f>
        <v>-2.03566666666666</v>
      </c>
      <c r="BM695" s="96" t="n">
        <f aca="false">IF(D695=0,0,BG695+BK695)</f>
        <v>0</v>
      </c>
      <c r="BN695" s="91" t="n">
        <f aca="false">IF($F695=0,0,17/SQRT($F695)+1.05)</f>
        <v>0</v>
      </c>
      <c r="BO695" s="96" t="n">
        <f aca="false">BM695*AT695</f>
        <v>0</v>
      </c>
      <c r="BP695" s="97" t="n">
        <f aca="false">(BM695+$BM$2)*AT695</f>
        <v>0</v>
      </c>
      <c r="BQ695" s="96" t="n">
        <f aca="false">AX695-BM695</f>
        <v>0</v>
      </c>
      <c r="BR695" s="98" t="n">
        <f aca="false">IF($F695=0,0,18/SQRT($F695)+1.2)</f>
        <v>0</v>
      </c>
      <c r="BS695" s="96" t="n">
        <f aca="false">BQ695*AT695</f>
        <v>0</v>
      </c>
      <c r="BT695" s="96" t="n">
        <f aca="false">(BQ695+$BQ$2)*AT695</f>
        <v>0</v>
      </c>
      <c r="BU695" s="97" t="n">
        <f aca="false">BM695-BQ695</f>
        <v>0</v>
      </c>
      <c r="BV695" s="99" t="n">
        <f aca="false">AT695</f>
        <v>0</v>
      </c>
      <c r="BW695" s="100" t="str">
        <f aca="false">IF(D695=0,"",F695/E695)</f>
        <v/>
      </c>
      <c r="BX695" s="100" t="n">
        <f aca="false">F695/(E695+$AL$3)</f>
        <v>0</v>
      </c>
      <c r="BY695" s="101" t="n">
        <f aca="false">AX695</f>
        <v>0</v>
      </c>
      <c r="BZ695" s="102" t="n">
        <f aca="false">BY695*BV695</f>
        <v>0</v>
      </c>
      <c r="CA695" s="103" t="n">
        <f aca="false">(BY695+$BA$2)*BV695</f>
        <v>0</v>
      </c>
      <c r="CB695" s="103" t="str">
        <f aca="false">IF(E695="","",CA695*AI695/E695)</f>
        <v/>
      </c>
      <c r="CC695" s="101" t="n">
        <f aca="false">BM695+(BY695-BU695)*$CC$2</f>
        <v>0</v>
      </c>
      <c r="CD695" s="104" t="n">
        <f aca="false">CC695*BV695</f>
        <v>0</v>
      </c>
      <c r="CE695" s="104" t="n">
        <f aca="false">(CC695+$BM$2)*BV695</f>
        <v>0</v>
      </c>
      <c r="CF695" s="104" t="str">
        <f aca="false">IF(E695="","",CE695*AI695/E695)</f>
        <v/>
      </c>
      <c r="CG695" s="105" t="n">
        <f aca="false">BQ695</f>
        <v>0</v>
      </c>
      <c r="CH695" s="103" t="n">
        <f aca="false">CG695*BV695</f>
        <v>0</v>
      </c>
      <c r="CI695" s="104" t="n">
        <f aca="false">(CG695+$BQ$2)*BV695</f>
        <v>0</v>
      </c>
      <c r="CJ695" s="104" t="str">
        <f aca="false">IF(E695="","",CI695*AI695/E695)</f>
        <v/>
      </c>
      <c r="CK695" s="16" t="str">
        <f aca="false">IF(BW695="","",ROUND(CA695*$CK$7+1000000,-5))</f>
        <v/>
      </c>
      <c r="CL695" s="16" t="str">
        <f aca="false">IF(BW695="","",ROUND(CB695*$CK$7+1000000,-5))</f>
        <v/>
      </c>
      <c r="CM695" s="106" t="str">
        <f aca="false">IF(F695=0,"",$CM$1*BX695+$CM$2*AG695+$CM$3)</f>
        <v/>
      </c>
      <c r="CN695" s="106" t="str">
        <f aca="false">IF(F695=0,"",(BY695/(AY695^2)+CM695/($CN$2^2))/(1/(AY695^2)+1/($CN$2^2)))</f>
        <v/>
      </c>
      <c r="CO695" s="107" t="str">
        <f aca="false">IF(F695=0,"",MAX(MIN((CN695-$CP$1)*$CP$2/($CP$3-$CP$1),$CP$2),0))</f>
        <v/>
      </c>
      <c r="CP695" s="106" t="str">
        <f aca="false">IF(F695=0,"",(CN695+$BA$2)*CO695)</f>
        <v/>
      </c>
      <c r="CQ695" s="16" t="str">
        <f aca="false">IF(OR(CP695="",CP695=0),"",ROUND(CP695*$CK$7+1000000,-5))</f>
        <v/>
      </c>
      <c r="CR695" s="106" t="str">
        <f aca="false">IF(BY695=0,"",(BY695+$BA$2)*CO695)</f>
        <v/>
      </c>
      <c r="CS695" s="16" t="str">
        <f aca="false">IF(OR(CR695=0,CR695=""),"",ROUND(CR695*$CK$7+1000000,-5))</f>
        <v/>
      </c>
      <c r="CT695" s="106" t="n">
        <f aca="false">$CT$5*CA695</f>
        <v>0</v>
      </c>
      <c r="CU695" s="106" t="n">
        <f aca="false">$CT$5*CE695</f>
        <v>0</v>
      </c>
      <c r="CV695" s="106" t="n">
        <f aca="false">$CT$5*CI695</f>
        <v>0</v>
      </c>
      <c r="CW695" s="106" t="str">
        <f aca="false">IF(CR695="","",CR695*$CT$5)</f>
        <v/>
      </c>
      <c r="CX695" s="108" t="n">
        <f aca="false">IF(D695=0,0,MIN(MAX(($CY$2+$CY$3*M695+$CY$4*N695+$CY$6*DB695+$CY$7*DC695+$CY$5*P695+$CY$8*DB695^2),1),5))</f>
        <v>0</v>
      </c>
      <c r="CY695" s="108" t="str">
        <f aca="false">IF(CZ695="","",VLOOKUP(CONCATENATE($C$6,A695,C695),Positions!$K$10:$P$925,2,0))</f>
        <v/>
      </c>
      <c r="CZ695" s="109" t="str">
        <f aca="false">IF(E695="","",(DATE($C$6,2,1)-VLOOKUP(CONCATENATE($C$6,A695,C695),Positions!$K$10:$P$925,5,0))/365.2422)</f>
        <v/>
      </c>
      <c r="DA695" s="110" t="str">
        <f aca="false">IF(CZ695="","",VLOOKUP(CONCATENATE($C$6,A695,C695),Positions!$K$10:$P$925,6,0))</f>
        <v/>
      </c>
      <c r="DB695" s="111" t="str">
        <f aca="false">IF(CZ695="","",VLOOKUP(CONCATENATE($C$6,A695,C695),Positions!$K$10:$P$925,3,0))</f>
        <v/>
      </c>
      <c r="DC695" s="8" t="str">
        <f aca="false">IF(CZ695="","",VLOOKUP(CONCATENATE($C$6,A695,C695),Positions!$K$10:$P$925,4,0))</f>
        <v/>
      </c>
      <c r="DD695" s="110" t="n">
        <f aca="false">ROUND(CX695,0)</f>
        <v>0</v>
      </c>
      <c r="DE695" s="110" t="str">
        <f aca="false">IF(CY695="","",ROUND(CZ695+1/12,0))</f>
        <v/>
      </c>
    </row>
    <row r="696" customFormat="false" ht="12.75" hidden="false" customHeight="false" outlineLevel="0" collapsed="false">
      <c r="A696" s="69" t="str">
        <f aca="false">IF(ISERROR(VLOOKUP(FLOOR((ROW(B696)-11)/30,1)+1,Teams!$B$10:$AC$39,25,0)),"",VLOOKUP(FLOOR((ROW(B696)-11)/30,1)+1,Teams!$B$10:$AC$39,25,0))</f>
        <v>DEN</v>
      </c>
      <c r="B696" s="70"/>
      <c r="C696" s="135"/>
      <c r="D696" s="72"/>
      <c r="E696" s="137"/>
      <c r="F696" s="72"/>
      <c r="G696" s="72"/>
      <c r="H696" s="72"/>
      <c r="I696" s="72"/>
      <c r="J696" s="72"/>
      <c r="K696" s="72"/>
      <c r="L696" s="72"/>
      <c r="M696" s="72"/>
      <c r="N696" s="72"/>
      <c r="O696" s="72"/>
      <c r="P696" s="72"/>
      <c r="Q696" s="72"/>
      <c r="R696" s="72"/>
      <c r="S696" s="74"/>
      <c r="T696" s="72"/>
      <c r="U696" s="72"/>
      <c r="V696" s="72"/>
      <c r="W696" s="72"/>
      <c r="X696" s="74"/>
      <c r="Y696" s="72"/>
      <c r="Z696" s="72"/>
      <c r="AA696" s="72"/>
      <c r="AB696" s="75"/>
      <c r="AC696" s="76" t="str">
        <f aca="false">IF(F696=0,"",W696/2+(T696-U696)/2/F696*48)</f>
        <v/>
      </c>
      <c r="AD696" s="77" t="str">
        <f aca="false">IF(AC696="","",W696-AC696)</f>
        <v/>
      </c>
      <c r="AE696" s="78" t="n">
        <f aca="false">IF(D696=0,0,R696*(1-Q696/100))</f>
        <v>0</v>
      </c>
      <c r="AF696" s="79" t="str">
        <f aca="false">IF(C696="","",LEFT(RIGHT(URL(C696),LEN(URL(C696))-46),LEN(URL(C696))-51))</f>
        <v/>
      </c>
      <c r="AG696" s="79" t="n">
        <f aca="false">IF(A696="","",VLOOKUP(A696,Teams!$A$10:$AH$39,28,0))</f>
        <v>-2.94</v>
      </c>
      <c r="AH696" s="8" t="n">
        <f aca="false">IF(A696=A695,AH695,SUM(F696:F724))</f>
        <v>19830</v>
      </c>
      <c r="AI696" s="9" t="n">
        <f aca="false">IF(A696="","",VLOOKUP(A696,Teams!$A$10:$AH$39,5,0)+VLOOKUP(A696,Teams!$A$10:$AH$39,6,0))</f>
        <v>82</v>
      </c>
      <c r="AJ696" s="80" t="n">
        <f aca="false">$AG$7</f>
        <v>0.284451612903226</v>
      </c>
      <c r="AK696" s="81" t="n">
        <f aca="false">AK695</f>
        <v>0.530670450875105</v>
      </c>
      <c r="AL696" s="82" t="n">
        <f aca="false">AL695</f>
        <v>344119.399</v>
      </c>
      <c r="AM696" s="83" t="n">
        <f aca="false">IF(F696=0,0,(AK696*AL696-H696*F696*AE696)/(AL696-AE696*F696))</f>
        <v>0</v>
      </c>
      <c r="AN696" s="79" t="n">
        <f aca="false">IF(D696=0,0,$K$2*M696+$L$2*K696+$M$2*L696+$Z$2*SQRT(M696*N696)-$AN$6)</f>
        <v>0</v>
      </c>
      <c r="AO696" s="84" t="n">
        <f aca="false">IF(D696=0,0,$O$2*O696+$P$2*P696-$AO$6)</f>
        <v>0</v>
      </c>
      <c r="AP696" s="84" t="n">
        <f aca="false">IF(F696=0,0,(H696*2-$T$2+$U$2*R696-$V$2*AM696*2+$X$2*N696+$Y$2*(I696-AJ696)+$AA$2*J696))</f>
        <v>0</v>
      </c>
      <c r="AQ696" s="84" t="n">
        <f aca="false">IF(D696=0,0,AP696*AE696*$AC$2-$S$2*Q696/100*R696+$AE$2*N696-$AQ$6)</f>
        <v>0</v>
      </c>
      <c r="AR696" s="85" t="n">
        <f aca="false">IF(D696=0,0,$Q$2*(F696/(E696+$AL$3))-$AR$6)</f>
        <v>0</v>
      </c>
      <c r="AS696" s="86" t="n">
        <f aca="false">AN696+AO696+AQ696+AR696</f>
        <v>0</v>
      </c>
      <c r="AT696" s="87" t="n">
        <f aca="false">IF(F696="",0,F696/AH696*5)</f>
        <v>0</v>
      </c>
      <c r="AU696" s="84" t="n">
        <f aca="false">AT696*AS696</f>
        <v>0</v>
      </c>
      <c r="AV696" s="79" t="n">
        <f aca="false">IF(A696=A695,AV695,SUM(AU696:AU724))</f>
        <v>-0.990455500871022</v>
      </c>
      <c r="AW696" s="85" t="n">
        <f aca="false">IF(A696="",0,(AG696*$AF$2-AV696)/5)</f>
        <v>-0.507508899825795</v>
      </c>
      <c r="AX696" s="88" t="n">
        <f aca="false">IF(D696=0,0,AW696+AS696)</f>
        <v>0</v>
      </c>
      <c r="AY696" s="89" t="n">
        <f aca="false">IF(D696=0,0,25/SQRT(F696)+1.6)</f>
        <v>0</v>
      </c>
      <c r="AZ696" s="90" t="n">
        <f aca="false">AX696*AT696</f>
        <v>0</v>
      </c>
      <c r="BA696" s="91" t="n">
        <f aca="false">(AX696+$BA$2)*AT696</f>
        <v>0</v>
      </c>
      <c r="BB696" s="92" t="n">
        <f aca="false">IF(D696=0,0,K696*$L$3+L696*$M$3+$Z$3*SQRT(M696*N696)+$K$3*M696-$BB$5)</f>
        <v>0</v>
      </c>
      <c r="BC696" s="93" t="n">
        <f aca="false">IF(F696=0,0,(H696*2-$T$3+$U$3*R696-$V$3*AM696*2+$X$3*N696+$Y$3*(I696-AJ696)+$AA$3*J696))</f>
        <v>0</v>
      </c>
      <c r="BD696" s="93" t="n">
        <f aca="false">IF(D696=0,0,BC696*AE696*$AC$3-$S$3*Q696/100*R696+$AD$3*N696+$AE$3*N696-$BD$5)</f>
        <v>0</v>
      </c>
      <c r="BE696" s="93" t="n">
        <f aca="false">IF(D696=0,0,$O$3*O696+$P$3*P696-$BE$5)</f>
        <v>0</v>
      </c>
      <c r="BF696" s="94" t="n">
        <f aca="false">IF(D696=0,0,$Q$3*(F696/(E696+$AL$3))-$BF$5)</f>
        <v>0</v>
      </c>
      <c r="BG696" s="95" t="n">
        <f aca="false">SUM(BB696:BF696)</f>
        <v>0</v>
      </c>
      <c r="BH696" s="92" t="n">
        <f aca="false">BG696*AT696</f>
        <v>0</v>
      </c>
      <c r="BI696" s="92" t="n">
        <f aca="false">IF(A696="","",VLOOKUP(A696,Teams!$A$10:$AH$39,31,0))</f>
        <v>-0.894000000000005</v>
      </c>
      <c r="BJ696" s="93" t="n">
        <f aca="false">IF(A696=A695,BJ695,SUM(BH696:BH724))</f>
        <v>0.971490343473763</v>
      </c>
      <c r="BK696" s="94" t="n">
        <f aca="false">IF(A696="",0,(BI696*$AF$3-BJ696)/5)</f>
        <v>-0.408858068694754</v>
      </c>
      <c r="BL696" s="92" t="n">
        <f aca="false">IF(A696="","",VLOOKUP(A696,Teams!$A$10:$AH$39,32,0))</f>
        <v>-2.03566666666666</v>
      </c>
      <c r="BM696" s="96" t="n">
        <f aca="false">IF(D696=0,0,BG696+BK696)</f>
        <v>0</v>
      </c>
      <c r="BN696" s="91" t="n">
        <f aca="false">IF($F696=0,0,17/SQRT($F696)+1.05)</f>
        <v>0</v>
      </c>
      <c r="BO696" s="96" t="n">
        <f aca="false">BM696*AT696</f>
        <v>0</v>
      </c>
      <c r="BP696" s="97" t="n">
        <f aca="false">(BM696+$BM$2)*AT696</f>
        <v>0</v>
      </c>
      <c r="BQ696" s="96" t="n">
        <f aca="false">AX696-BM696</f>
        <v>0</v>
      </c>
      <c r="BR696" s="98" t="n">
        <f aca="false">IF($F696=0,0,18/SQRT($F696)+1.2)</f>
        <v>0</v>
      </c>
      <c r="BS696" s="96" t="n">
        <f aca="false">BQ696*AT696</f>
        <v>0</v>
      </c>
      <c r="BT696" s="96" t="n">
        <f aca="false">(BQ696+$BQ$2)*AT696</f>
        <v>0</v>
      </c>
      <c r="BU696" s="97" t="n">
        <f aca="false">BM696-BQ696</f>
        <v>0</v>
      </c>
      <c r="BV696" s="99" t="n">
        <f aca="false">AT696</f>
        <v>0</v>
      </c>
      <c r="BW696" s="100" t="str">
        <f aca="false">IF(D696=0,"",F696/E696)</f>
        <v/>
      </c>
      <c r="BX696" s="100" t="n">
        <f aca="false">F696/(E696+$AL$3)</f>
        <v>0</v>
      </c>
      <c r="BY696" s="101" t="n">
        <f aca="false">AX696</f>
        <v>0</v>
      </c>
      <c r="BZ696" s="102" t="n">
        <f aca="false">BY696*BV696</f>
        <v>0</v>
      </c>
      <c r="CA696" s="103" t="n">
        <f aca="false">(BY696+$BA$2)*BV696</f>
        <v>0</v>
      </c>
      <c r="CB696" s="103" t="str">
        <f aca="false">IF(E696="","",CA696*AI696/E696)</f>
        <v/>
      </c>
      <c r="CC696" s="101" t="n">
        <f aca="false">BM696+(BY696-BU696)*$CC$2</f>
        <v>0</v>
      </c>
      <c r="CD696" s="104" t="n">
        <f aca="false">CC696*BV696</f>
        <v>0</v>
      </c>
      <c r="CE696" s="104" t="n">
        <f aca="false">(CC696+$BM$2)*BV696</f>
        <v>0</v>
      </c>
      <c r="CF696" s="104" t="str">
        <f aca="false">IF(E696="","",CE696*AI696/E696)</f>
        <v/>
      </c>
      <c r="CG696" s="105" t="n">
        <f aca="false">BQ696</f>
        <v>0</v>
      </c>
      <c r="CH696" s="103" t="n">
        <f aca="false">CG696*BV696</f>
        <v>0</v>
      </c>
      <c r="CI696" s="104" t="n">
        <f aca="false">(CG696+$BQ$2)*BV696</f>
        <v>0</v>
      </c>
      <c r="CJ696" s="104" t="str">
        <f aca="false">IF(E696="","",CI696*AI696/E696)</f>
        <v/>
      </c>
      <c r="CK696" s="16" t="str">
        <f aca="false">IF(BW696="","",ROUND(CA696*$CK$7+1000000,-5))</f>
        <v/>
      </c>
      <c r="CL696" s="16" t="str">
        <f aca="false">IF(BW696="","",ROUND(CB696*$CK$7+1000000,-5))</f>
        <v/>
      </c>
      <c r="CM696" s="106" t="str">
        <f aca="false">IF(F696=0,"",$CM$1*BX696+$CM$2*AG696+$CM$3)</f>
        <v/>
      </c>
      <c r="CN696" s="106" t="str">
        <f aca="false">IF(F696=0,"",(BY696/(AY696^2)+CM696/($CN$2^2))/(1/(AY696^2)+1/($CN$2^2)))</f>
        <v/>
      </c>
      <c r="CO696" s="107" t="str">
        <f aca="false">IF(F696=0,"",MAX(MIN((CN696-$CP$1)*$CP$2/($CP$3-$CP$1),$CP$2),0))</f>
        <v/>
      </c>
      <c r="CP696" s="106" t="str">
        <f aca="false">IF(F696=0,"",(CN696+$BA$2)*CO696)</f>
        <v/>
      </c>
      <c r="CQ696" s="16" t="str">
        <f aca="false">IF(OR(CP696="",CP696=0),"",ROUND(CP696*$CK$7+1000000,-5))</f>
        <v/>
      </c>
      <c r="CR696" s="106" t="str">
        <f aca="false">IF(BY696=0,"",(BY696+$BA$2)*CO696)</f>
        <v/>
      </c>
      <c r="CS696" s="16" t="str">
        <f aca="false">IF(OR(CR696=0,CR696=""),"",ROUND(CR696*$CK$7+1000000,-5))</f>
        <v/>
      </c>
      <c r="CT696" s="106" t="n">
        <f aca="false">$CT$5*CA696</f>
        <v>0</v>
      </c>
      <c r="CU696" s="106" t="n">
        <f aca="false">$CT$5*CE696</f>
        <v>0</v>
      </c>
      <c r="CV696" s="106" t="n">
        <f aca="false">$CT$5*CI696</f>
        <v>0</v>
      </c>
      <c r="CW696" s="106" t="str">
        <f aca="false">IF(CR696="","",CR696*$CT$5)</f>
        <v/>
      </c>
      <c r="CX696" s="108" t="n">
        <f aca="false">IF(D696=0,0,MIN(MAX(($CY$2+$CY$3*M696+$CY$4*N696+$CY$6*DB696+$CY$7*DC696+$CY$5*P696+$CY$8*DB696^2),1),5))</f>
        <v>0</v>
      </c>
      <c r="CY696" s="108" t="str">
        <f aca="false">IF(CZ696="","",VLOOKUP(CONCATENATE($C$6,A696,C696),Positions!$K$10:$P$925,2,0))</f>
        <v/>
      </c>
      <c r="CZ696" s="109" t="str">
        <f aca="false">IF(E696="","",(DATE($C$6,2,1)-VLOOKUP(CONCATENATE($C$6,A696,C696),Positions!$K$10:$P$925,5,0))/365.2422)</f>
        <v/>
      </c>
      <c r="DA696" s="110" t="str">
        <f aca="false">IF(CZ696="","",VLOOKUP(CONCATENATE($C$6,A696,C696),Positions!$K$10:$P$925,6,0))</f>
        <v/>
      </c>
      <c r="DB696" s="111" t="str">
        <f aca="false">IF(CZ696="","",VLOOKUP(CONCATENATE($C$6,A696,C696),Positions!$K$10:$P$925,3,0))</f>
        <v/>
      </c>
      <c r="DC696" s="8" t="str">
        <f aca="false">IF(CZ696="","",VLOOKUP(CONCATENATE($C$6,A696,C696),Positions!$K$10:$P$925,4,0))</f>
        <v/>
      </c>
      <c r="DD696" s="110" t="n">
        <f aca="false">ROUND(CX696,0)</f>
        <v>0</v>
      </c>
      <c r="DE696" s="110" t="str">
        <f aca="false">IF(CY696="","",ROUND(CZ696+1/12,0))</f>
        <v/>
      </c>
    </row>
    <row r="697" customFormat="false" ht="12.75" hidden="false" customHeight="false" outlineLevel="0" collapsed="false">
      <c r="A697" s="69" t="str">
        <f aca="false">IF(ISERROR(VLOOKUP(FLOOR((ROW(B697)-11)/30,1)+1,Teams!$B$10:$AC$39,25,0)),"",VLOOKUP(FLOOR((ROW(B697)-11)/30,1)+1,Teams!$B$10:$AC$39,25,0))</f>
        <v>DEN</v>
      </c>
      <c r="B697" s="70"/>
      <c r="C697" s="135"/>
      <c r="D697" s="72"/>
      <c r="E697" s="137"/>
      <c r="F697" s="72"/>
      <c r="G697" s="72"/>
      <c r="H697" s="72"/>
      <c r="I697" s="72"/>
      <c r="J697" s="72"/>
      <c r="K697" s="72"/>
      <c r="L697" s="72"/>
      <c r="M697" s="72"/>
      <c r="N697" s="72"/>
      <c r="O697" s="72"/>
      <c r="P697" s="72"/>
      <c r="Q697" s="72"/>
      <c r="R697" s="72"/>
      <c r="S697" s="74"/>
      <c r="T697" s="72"/>
      <c r="U697" s="72"/>
      <c r="V697" s="72"/>
      <c r="W697" s="72"/>
      <c r="X697" s="74"/>
      <c r="Y697" s="72"/>
      <c r="Z697" s="72"/>
      <c r="AA697" s="72"/>
      <c r="AB697" s="75"/>
      <c r="AC697" s="76" t="str">
        <f aca="false">IF(F697=0,"",W697/2+(T697-U697)/2/F697*48)</f>
        <v/>
      </c>
      <c r="AD697" s="77" t="str">
        <f aca="false">IF(AC697="","",W697-AC697)</f>
        <v/>
      </c>
      <c r="AE697" s="78" t="n">
        <f aca="false">IF(D697=0,0,R697*(1-Q697/100))</f>
        <v>0</v>
      </c>
      <c r="AF697" s="79" t="str">
        <f aca="false">IF(C697="","",LEFT(RIGHT(URL(C697),LEN(URL(C697))-46),LEN(URL(C697))-51))</f>
        <v/>
      </c>
      <c r="AG697" s="79" t="n">
        <f aca="false">IF(A697="","",VLOOKUP(A697,Teams!$A$10:$AH$39,28,0))</f>
        <v>-2.94</v>
      </c>
      <c r="AH697" s="8" t="n">
        <f aca="false">IF(A697=A696,AH696,SUM(F697:F725))</f>
        <v>19830</v>
      </c>
      <c r="AI697" s="9" t="n">
        <f aca="false">IF(A697="","",VLOOKUP(A697,Teams!$A$10:$AH$39,5,0)+VLOOKUP(A697,Teams!$A$10:$AH$39,6,0))</f>
        <v>82</v>
      </c>
      <c r="AJ697" s="80" t="n">
        <f aca="false">$AG$7</f>
        <v>0.284451612903226</v>
      </c>
      <c r="AK697" s="81" t="n">
        <f aca="false">AK696</f>
        <v>0.530670450875105</v>
      </c>
      <c r="AL697" s="82" t="n">
        <f aca="false">AL696</f>
        <v>344119.399</v>
      </c>
      <c r="AM697" s="83" t="n">
        <f aca="false">IF(F697=0,0,(AK697*AL697-H697*F697*AE697)/(AL697-AE697*F697))</f>
        <v>0</v>
      </c>
      <c r="AN697" s="79" t="n">
        <f aca="false">IF(D697=0,0,$K$2*M697+$L$2*K697+$M$2*L697+$Z$2*SQRT(M697*N697)-$AN$6)</f>
        <v>0</v>
      </c>
      <c r="AO697" s="84" t="n">
        <f aca="false">IF(D697=0,0,$O$2*O697+$P$2*P697-$AO$6)</f>
        <v>0</v>
      </c>
      <c r="AP697" s="84" t="n">
        <f aca="false">IF(F697=0,0,(H697*2-$T$2+$U$2*R697-$V$2*AM697*2+$X$2*N697+$Y$2*(I697-AJ697)+$AA$2*J697))</f>
        <v>0</v>
      </c>
      <c r="AQ697" s="84" t="n">
        <f aca="false">IF(D697=0,0,AP697*AE697*$AC$2-$S$2*Q697/100*R697+$AE$2*N697-$AQ$6)</f>
        <v>0</v>
      </c>
      <c r="AR697" s="85" t="n">
        <f aca="false">IF(D697=0,0,$Q$2*(F697/(E697+$AL$3))-$AR$6)</f>
        <v>0</v>
      </c>
      <c r="AS697" s="86" t="n">
        <f aca="false">AN697+AO697+AQ697+AR697</f>
        <v>0</v>
      </c>
      <c r="AT697" s="87" t="n">
        <f aca="false">IF(F697="",0,F697/AH697*5)</f>
        <v>0</v>
      </c>
      <c r="AU697" s="84" t="n">
        <f aca="false">AT697*AS697</f>
        <v>0</v>
      </c>
      <c r="AV697" s="79" t="n">
        <f aca="false">IF(A697=A696,AV696,SUM(AU697:AU725))</f>
        <v>-0.990455500871022</v>
      </c>
      <c r="AW697" s="85" t="n">
        <f aca="false">IF(A697="",0,(AG697*$AF$2-AV697)/5)</f>
        <v>-0.507508899825795</v>
      </c>
      <c r="AX697" s="88" t="n">
        <f aca="false">IF(D697=0,0,AW697+AS697)</f>
        <v>0</v>
      </c>
      <c r="AY697" s="89" t="n">
        <f aca="false">IF(D697=0,0,25/SQRT(F697)+1.6)</f>
        <v>0</v>
      </c>
      <c r="AZ697" s="90" t="n">
        <f aca="false">AX697*AT697</f>
        <v>0</v>
      </c>
      <c r="BA697" s="91" t="n">
        <f aca="false">(AX697+$BA$2)*AT697</f>
        <v>0</v>
      </c>
      <c r="BB697" s="92" t="n">
        <f aca="false">IF(D697=0,0,K697*$L$3+L697*$M$3+$Z$3*SQRT(M697*N697)+$K$3*M697-$BB$5)</f>
        <v>0</v>
      </c>
      <c r="BC697" s="93" t="n">
        <f aca="false">IF(F697=0,0,(H697*2-$T$3+$U$3*R697-$V$3*AM697*2+$X$3*N697+$Y$3*(I697-AJ697)+$AA$3*J697))</f>
        <v>0</v>
      </c>
      <c r="BD697" s="93" t="n">
        <f aca="false">IF(D697=0,0,BC697*AE697*$AC$3-$S$3*Q697/100*R697+$AD$3*N697+$AE$3*N697-$BD$5)</f>
        <v>0</v>
      </c>
      <c r="BE697" s="93" t="n">
        <f aca="false">IF(D697=0,0,$O$3*O697+$P$3*P697-$BE$5)</f>
        <v>0</v>
      </c>
      <c r="BF697" s="94" t="n">
        <f aca="false">IF(D697=0,0,$Q$3*(F697/(E697+$AL$3))-$BF$5)</f>
        <v>0</v>
      </c>
      <c r="BG697" s="95" t="n">
        <f aca="false">SUM(BB697:BF697)</f>
        <v>0</v>
      </c>
      <c r="BH697" s="92" t="n">
        <f aca="false">BG697*AT697</f>
        <v>0</v>
      </c>
      <c r="BI697" s="92" t="n">
        <f aca="false">IF(A697="","",VLOOKUP(A697,Teams!$A$10:$AH$39,31,0))</f>
        <v>-0.894000000000005</v>
      </c>
      <c r="BJ697" s="93" t="n">
        <f aca="false">IF(A697=A696,BJ696,SUM(BH697:BH725))</f>
        <v>0.971490343473763</v>
      </c>
      <c r="BK697" s="94" t="n">
        <f aca="false">IF(A697="",0,(BI697*$AF$3-BJ697)/5)</f>
        <v>-0.408858068694754</v>
      </c>
      <c r="BL697" s="92" t="n">
        <f aca="false">IF(A697="","",VLOOKUP(A697,Teams!$A$10:$AH$39,32,0))</f>
        <v>-2.03566666666666</v>
      </c>
      <c r="BM697" s="96" t="n">
        <f aca="false">IF(D697=0,0,BG697+BK697)</f>
        <v>0</v>
      </c>
      <c r="BN697" s="91" t="n">
        <f aca="false">IF($F697=0,0,17/SQRT($F697)+1.05)</f>
        <v>0</v>
      </c>
      <c r="BO697" s="96" t="n">
        <f aca="false">BM697*AT697</f>
        <v>0</v>
      </c>
      <c r="BP697" s="97" t="n">
        <f aca="false">(BM697+$BM$2)*AT697</f>
        <v>0</v>
      </c>
      <c r="BQ697" s="96" t="n">
        <f aca="false">AX697-BM697</f>
        <v>0</v>
      </c>
      <c r="BR697" s="98" t="n">
        <f aca="false">IF($F697=0,0,18/SQRT($F697)+1.2)</f>
        <v>0</v>
      </c>
      <c r="BS697" s="96" t="n">
        <f aca="false">BQ697*AT697</f>
        <v>0</v>
      </c>
      <c r="BT697" s="96" t="n">
        <f aca="false">(BQ697+$BQ$2)*AT697</f>
        <v>0</v>
      </c>
      <c r="BU697" s="97" t="n">
        <f aca="false">BM697-BQ697</f>
        <v>0</v>
      </c>
      <c r="BV697" s="99" t="n">
        <f aca="false">AT697</f>
        <v>0</v>
      </c>
      <c r="BW697" s="100" t="str">
        <f aca="false">IF(D697=0,"",F697/E697)</f>
        <v/>
      </c>
      <c r="BX697" s="100" t="n">
        <f aca="false">F697/(E697+$AL$3)</f>
        <v>0</v>
      </c>
      <c r="BY697" s="101" t="n">
        <f aca="false">AX697</f>
        <v>0</v>
      </c>
      <c r="BZ697" s="102" t="n">
        <f aca="false">BY697*BV697</f>
        <v>0</v>
      </c>
      <c r="CA697" s="103" t="n">
        <f aca="false">(BY697+$BA$2)*BV697</f>
        <v>0</v>
      </c>
      <c r="CB697" s="103" t="str">
        <f aca="false">IF(E697="","",CA697*AI697/E697)</f>
        <v/>
      </c>
      <c r="CC697" s="101" t="n">
        <f aca="false">BM697+(BY697-BU697)*$CC$2</f>
        <v>0</v>
      </c>
      <c r="CD697" s="104" t="n">
        <f aca="false">CC697*BV697</f>
        <v>0</v>
      </c>
      <c r="CE697" s="104" t="n">
        <f aca="false">(CC697+$BM$2)*BV697</f>
        <v>0</v>
      </c>
      <c r="CF697" s="104" t="str">
        <f aca="false">IF(E697="","",CE697*AI697/E697)</f>
        <v/>
      </c>
      <c r="CG697" s="105" t="n">
        <f aca="false">BQ697</f>
        <v>0</v>
      </c>
      <c r="CH697" s="103" t="n">
        <f aca="false">CG697*BV697</f>
        <v>0</v>
      </c>
      <c r="CI697" s="104" t="n">
        <f aca="false">(CG697+$BQ$2)*BV697</f>
        <v>0</v>
      </c>
      <c r="CJ697" s="104" t="str">
        <f aca="false">IF(E697="","",CI697*AI697/E697)</f>
        <v/>
      </c>
      <c r="CK697" s="16" t="str">
        <f aca="false">IF(BW697="","",ROUND(CA697*$CK$7+1000000,-5))</f>
        <v/>
      </c>
      <c r="CL697" s="16" t="str">
        <f aca="false">IF(BW697="","",ROUND(CB697*$CK$7+1000000,-5))</f>
        <v/>
      </c>
      <c r="CM697" s="106" t="str">
        <f aca="false">IF(F697=0,"",$CM$1*BX697+$CM$2*AG697+$CM$3)</f>
        <v/>
      </c>
      <c r="CN697" s="106" t="str">
        <f aca="false">IF(F697=0,"",(BY697/(AY697^2)+CM697/($CN$2^2))/(1/(AY697^2)+1/($CN$2^2)))</f>
        <v/>
      </c>
      <c r="CO697" s="107" t="str">
        <f aca="false">IF(F697=0,"",MAX(MIN((CN697-$CP$1)*$CP$2/($CP$3-$CP$1),$CP$2),0))</f>
        <v/>
      </c>
      <c r="CP697" s="106" t="str">
        <f aca="false">IF(F697=0,"",(CN697+$BA$2)*CO697)</f>
        <v/>
      </c>
      <c r="CQ697" s="16" t="str">
        <f aca="false">IF(OR(CP697="",CP697=0),"",ROUND(CP697*$CK$7+1000000,-5))</f>
        <v/>
      </c>
      <c r="CR697" s="106" t="str">
        <f aca="false">IF(BY697=0,"",(BY697+$BA$2)*CO697)</f>
        <v/>
      </c>
      <c r="CS697" s="16" t="str">
        <f aca="false">IF(OR(CR697=0,CR697=""),"",ROUND(CR697*$CK$7+1000000,-5))</f>
        <v/>
      </c>
      <c r="CT697" s="106" t="n">
        <f aca="false">$CT$5*CA697</f>
        <v>0</v>
      </c>
      <c r="CU697" s="106" t="n">
        <f aca="false">$CT$5*CE697</f>
        <v>0</v>
      </c>
      <c r="CV697" s="106" t="n">
        <f aca="false">$CT$5*CI697</f>
        <v>0</v>
      </c>
      <c r="CW697" s="106" t="str">
        <f aca="false">IF(CR697="","",CR697*$CT$5)</f>
        <v/>
      </c>
      <c r="CX697" s="108" t="n">
        <f aca="false">IF(D697=0,0,MIN(MAX(($CY$2+$CY$3*M697+$CY$4*N697+$CY$6*DB697+$CY$7*DC697+$CY$5*P697+$CY$8*DB697^2),1),5))</f>
        <v>0</v>
      </c>
      <c r="CY697" s="108" t="str">
        <f aca="false">IF(CZ697="","",VLOOKUP(CONCATENATE($C$6,A697,C697),Positions!$K$10:$P$925,2,0))</f>
        <v/>
      </c>
      <c r="CZ697" s="109" t="str">
        <f aca="false">IF(E697="","",(DATE($C$6,2,1)-VLOOKUP(CONCATENATE($C$6,A697,C697),Positions!$K$10:$P$925,5,0))/365.2422)</f>
        <v/>
      </c>
      <c r="DA697" s="110" t="str">
        <f aca="false">IF(CZ697="","",VLOOKUP(CONCATENATE($C$6,A697,C697),Positions!$K$10:$P$925,6,0))</f>
        <v/>
      </c>
      <c r="DB697" s="111" t="str">
        <f aca="false">IF(CZ697="","",VLOOKUP(CONCATENATE($C$6,A697,C697),Positions!$K$10:$P$925,3,0))</f>
        <v/>
      </c>
      <c r="DC697" s="8" t="str">
        <f aca="false">IF(CZ697="","",VLOOKUP(CONCATENATE($C$6,A697,C697),Positions!$K$10:$P$925,4,0))</f>
        <v/>
      </c>
      <c r="DD697" s="110" t="n">
        <f aca="false">ROUND(CX697,0)</f>
        <v>0</v>
      </c>
      <c r="DE697" s="110" t="str">
        <f aca="false">IF(CY697="","",ROUND(CZ697+1/12,0))</f>
        <v/>
      </c>
    </row>
    <row r="698" customFormat="false" ht="12.75" hidden="false" customHeight="false" outlineLevel="0" collapsed="false">
      <c r="A698" s="69" t="str">
        <f aca="false">IF(ISERROR(VLOOKUP(FLOOR((ROW(B698)-11)/30,1)+1,Teams!$B$10:$AC$39,25,0)),"",VLOOKUP(FLOOR((ROW(B698)-11)/30,1)+1,Teams!$B$10:$AC$39,25,0))</f>
        <v>DEN</v>
      </c>
      <c r="B698" s="70"/>
      <c r="C698" s="135"/>
      <c r="D698" s="72"/>
      <c r="E698" s="137"/>
      <c r="F698" s="72"/>
      <c r="G698" s="72"/>
      <c r="H698" s="72"/>
      <c r="I698" s="72"/>
      <c r="J698" s="72"/>
      <c r="K698" s="72"/>
      <c r="L698" s="72"/>
      <c r="M698" s="72"/>
      <c r="N698" s="72"/>
      <c r="O698" s="72"/>
      <c r="P698" s="72"/>
      <c r="Q698" s="72"/>
      <c r="R698" s="72"/>
      <c r="S698" s="74"/>
      <c r="T698" s="72"/>
      <c r="U698" s="72"/>
      <c r="V698" s="72"/>
      <c r="W698" s="72"/>
      <c r="X698" s="74"/>
      <c r="Y698" s="72"/>
      <c r="Z698" s="72"/>
      <c r="AA698" s="72"/>
      <c r="AB698" s="75"/>
      <c r="AC698" s="76" t="str">
        <f aca="false">IF(F698=0,"",W698/2+(T698-U698)/2/F698*48)</f>
        <v/>
      </c>
      <c r="AD698" s="77" t="str">
        <f aca="false">IF(AC698="","",W698-AC698)</f>
        <v/>
      </c>
      <c r="AE698" s="78" t="n">
        <f aca="false">IF(D698=0,0,R698*(1-Q698/100))</f>
        <v>0</v>
      </c>
      <c r="AF698" s="79" t="str">
        <f aca="false">IF(C698="","",LEFT(RIGHT(URL(C698),LEN(URL(C698))-46),LEN(URL(C698))-51))</f>
        <v/>
      </c>
      <c r="AG698" s="79" t="n">
        <f aca="false">IF(A698="","",VLOOKUP(A698,Teams!$A$10:$AH$39,28,0))</f>
        <v>-2.94</v>
      </c>
      <c r="AH698" s="8" t="n">
        <f aca="false">IF(A698=A697,AH697,SUM(F698:F726))</f>
        <v>19830</v>
      </c>
      <c r="AI698" s="9" t="n">
        <f aca="false">IF(A698="","",VLOOKUP(A698,Teams!$A$10:$AH$39,5,0)+VLOOKUP(A698,Teams!$A$10:$AH$39,6,0))</f>
        <v>82</v>
      </c>
      <c r="AJ698" s="80" t="n">
        <f aca="false">$AG$7</f>
        <v>0.284451612903226</v>
      </c>
      <c r="AK698" s="81" t="n">
        <f aca="false">AK697</f>
        <v>0.530670450875105</v>
      </c>
      <c r="AL698" s="82" t="n">
        <f aca="false">AL697</f>
        <v>344119.399</v>
      </c>
      <c r="AM698" s="83" t="n">
        <f aca="false">IF(F698=0,0,(AK698*AL698-H698*F698*AE698)/(AL698-AE698*F698))</f>
        <v>0</v>
      </c>
      <c r="AN698" s="79" t="n">
        <f aca="false">IF(D698=0,0,$K$2*M698+$L$2*K698+$M$2*L698+$Z$2*SQRT(M698*N698)-$AN$6)</f>
        <v>0</v>
      </c>
      <c r="AO698" s="84" t="n">
        <f aca="false">IF(D698=0,0,$O$2*O698+$P$2*P698-$AO$6)</f>
        <v>0</v>
      </c>
      <c r="AP698" s="84" t="n">
        <f aca="false">IF(F698=0,0,(H698*2-$T$2+$U$2*R698-$V$2*AM698*2+$X$2*N698+$Y$2*(I698-AJ698)+$AA$2*J698))</f>
        <v>0</v>
      </c>
      <c r="AQ698" s="84" t="n">
        <f aca="false">IF(D698=0,0,AP698*AE698*$AC$2-$S$2*Q698/100*R698+$AE$2*N698-$AQ$6)</f>
        <v>0</v>
      </c>
      <c r="AR698" s="85" t="n">
        <f aca="false">IF(D698=0,0,$Q$2*(F698/(E698+$AL$3))-$AR$6)</f>
        <v>0</v>
      </c>
      <c r="AS698" s="86" t="n">
        <f aca="false">AN698+AO698+AQ698+AR698</f>
        <v>0</v>
      </c>
      <c r="AT698" s="87" t="n">
        <f aca="false">IF(F698="",0,F698/AH698*5)</f>
        <v>0</v>
      </c>
      <c r="AU698" s="84" t="n">
        <f aca="false">AT698*AS698</f>
        <v>0</v>
      </c>
      <c r="AV698" s="79" t="n">
        <f aca="false">IF(A698=A697,AV697,SUM(AU698:AU726))</f>
        <v>-0.990455500871022</v>
      </c>
      <c r="AW698" s="85" t="n">
        <f aca="false">IF(A698="",0,(AG698*$AF$2-AV698)/5)</f>
        <v>-0.507508899825795</v>
      </c>
      <c r="AX698" s="88" t="n">
        <f aca="false">IF(D698=0,0,AW698+AS698)</f>
        <v>0</v>
      </c>
      <c r="AY698" s="89" t="n">
        <f aca="false">IF(D698=0,0,25/SQRT(F698)+1.6)</f>
        <v>0</v>
      </c>
      <c r="AZ698" s="90" t="n">
        <f aca="false">AX698*AT698</f>
        <v>0</v>
      </c>
      <c r="BA698" s="91" t="n">
        <f aca="false">(AX698+$BA$2)*AT698</f>
        <v>0</v>
      </c>
      <c r="BB698" s="92" t="n">
        <f aca="false">IF(D698=0,0,K698*$L$3+L698*$M$3+$Z$3*SQRT(M698*N698)+$K$3*M698-$BB$5)</f>
        <v>0</v>
      </c>
      <c r="BC698" s="93" t="n">
        <f aca="false">IF(F698=0,0,(H698*2-$T$3+$U$3*R698-$V$3*AM698*2+$X$3*N698+$Y$3*(I698-AJ698)+$AA$3*J698))</f>
        <v>0</v>
      </c>
      <c r="BD698" s="93" t="n">
        <f aca="false">IF(D698=0,0,BC698*AE698*$AC$3-$S$3*Q698/100*R698+$AD$3*N698+$AE$3*N698-$BD$5)</f>
        <v>0</v>
      </c>
      <c r="BE698" s="93" t="n">
        <f aca="false">IF(D698=0,0,$O$3*O698+$P$3*P698-$BE$5)</f>
        <v>0</v>
      </c>
      <c r="BF698" s="94" t="n">
        <f aca="false">IF(D698=0,0,$Q$3*(F698/(E698+$AL$3))-$BF$5)</f>
        <v>0</v>
      </c>
      <c r="BG698" s="95" t="n">
        <f aca="false">SUM(BB698:BF698)</f>
        <v>0</v>
      </c>
      <c r="BH698" s="92" t="n">
        <f aca="false">BG698*AT698</f>
        <v>0</v>
      </c>
      <c r="BI698" s="92" t="n">
        <f aca="false">IF(A698="","",VLOOKUP(A698,Teams!$A$10:$AH$39,31,0))</f>
        <v>-0.894000000000005</v>
      </c>
      <c r="BJ698" s="93" t="n">
        <f aca="false">IF(A698=A697,BJ697,SUM(BH698:BH726))</f>
        <v>0.971490343473763</v>
      </c>
      <c r="BK698" s="94" t="n">
        <f aca="false">IF(A698="",0,(BI698*$AF$3-BJ698)/5)</f>
        <v>-0.408858068694754</v>
      </c>
      <c r="BL698" s="92" t="n">
        <f aca="false">IF(A698="","",VLOOKUP(A698,Teams!$A$10:$AH$39,32,0))</f>
        <v>-2.03566666666666</v>
      </c>
      <c r="BM698" s="96" t="n">
        <f aca="false">IF(D698=0,0,BG698+BK698)</f>
        <v>0</v>
      </c>
      <c r="BN698" s="91" t="n">
        <f aca="false">IF($F698=0,0,17/SQRT($F698)+1.05)</f>
        <v>0</v>
      </c>
      <c r="BO698" s="96" t="n">
        <f aca="false">BM698*AT698</f>
        <v>0</v>
      </c>
      <c r="BP698" s="97" t="n">
        <f aca="false">(BM698+$BM$2)*AT698</f>
        <v>0</v>
      </c>
      <c r="BQ698" s="96" t="n">
        <f aca="false">AX698-BM698</f>
        <v>0</v>
      </c>
      <c r="BR698" s="98" t="n">
        <f aca="false">IF($F698=0,0,18/SQRT($F698)+1.2)</f>
        <v>0</v>
      </c>
      <c r="BS698" s="96" t="n">
        <f aca="false">BQ698*AT698</f>
        <v>0</v>
      </c>
      <c r="BT698" s="96" t="n">
        <f aca="false">(BQ698+$BQ$2)*AT698</f>
        <v>0</v>
      </c>
      <c r="BU698" s="97" t="n">
        <f aca="false">BM698-BQ698</f>
        <v>0</v>
      </c>
      <c r="BV698" s="99" t="n">
        <f aca="false">AT698</f>
        <v>0</v>
      </c>
      <c r="BW698" s="100" t="str">
        <f aca="false">IF(D698=0,"",F698/E698)</f>
        <v/>
      </c>
      <c r="BX698" s="100" t="n">
        <f aca="false">F698/(E698+$AL$3)</f>
        <v>0</v>
      </c>
      <c r="BY698" s="101" t="n">
        <f aca="false">AX698</f>
        <v>0</v>
      </c>
      <c r="BZ698" s="102" t="n">
        <f aca="false">BY698*BV698</f>
        <v>0</v>
      </c>
      <c r="CA698" s="103" t="n">
        <f aca="false">(BY698+$BA$2)*BV698</f>
        <v>0</v>
      </c>
      <c r="CB698" s="103" t="str">
        <f aca="false">IF(E698="","",CA698*AI698/E698)</f>
        <v/>
      </c>
      <c r="CC698" s="101" t="n">
        <f aca="false">BM698+(BY698-BU698)*$CC$2</f>
        <v>0</v>
      </c>
      <c r="CD698" s="104" t="n">
        <f aca="false">CC698*BV698</f>
        <v>0</v>
      </c>
      <c r="CE698" s="104" t="n">
        <f aca="false">(CC698+$BM$2)*BV698</f>
        <v>0</v>
      </c>
      <c r="CF698" s="104" t="str">
        <f aca="false">IF(E698="","",CE698*AI698/E698)</f>
        <v/>
      </c>
      <c r="CG698" s="105" t="n">
        <f aca="false">BQ698</f>
        <v>0</v>
      </c>
      <c r="CH698" s="103" t="n">
        <f aca="false">CG698*BV698</f>
        <v>0</v>
      </c>
      <c r="CI698" s="104" t="n">
        <f aca="false">(CG698+$BQ$2)*BV698</f>
        <v>0</v>
      </c>
      <c r="CJ698" s="104" t="str">
        <f aca="false">IF(E698="","",CI698*AI698/E698)</f>
        <v/>
      </c>
      <c r="CK698" s="16" t="str">
        <f aca="false">IF(BW698="","",ROUND(CA698*$CK$7+1000000,-5))</f>
        <v/>
      </c>
      <c r="CL698" s="16" t="str">
        <f aca="false">IF(BW698="","",ROUND(CB698*$CK$7+1000000,-5))</f>
        <v/>
      </c>
      <c r="CM698" s="106" t="str">
        <f aca="false">IF(F698=0,"",$CM$1*BX698+$CM$2*AG698+$CM$3)</f>
        <v/>
      </c>
      <c r="CN698" s="106" t="str">
        <f aca="false">IF(F698=0,"",(BY698/(AY698^2)+CM698/($CN$2^2))/(1/(AY698^2)+1/($CN$2^2)))</f>
        <v/>
      </c>
      <c r="CO698" s="107" t="str">
        <f aca="false">IF(F698=0,"",MAX(MIN((CN698-$CP$1)*$CP$2/($CP$3-$CP$1),$CP$2),0))</f>
        <v/>
      </c>
      <c r="CP698" s="106" t="str">
        <f aca="false">IF(F698=0,"",(CN698+$BA$2)*CO698)</f>
        <v/>
      </c>
      <c r="CQ698" s="16" t="str">
        <f aca="false">IF(OR(CP698="",CP698=0),"",ROUND(CP698*$CK$7+1000000,-5))</f>
        <v/>
      </c>
      <c r="CR698" s="106" t="str">
        <f aca="false">IF(BY698=0,"",(BY698+$BA$2)*CO698)</f>
        <v/>
      </c>
      <c r="CS698" s="16" t="str">
        <f aca="false">IF(OR(CR698=0,CR698=""),"",ROUND(CR698*$CK$7+1000000,-5))</f>
        <v/>
      </c>
      <c r="CT698" s="106" t="n">
        <f aca="false">$CT$5*CA698</f>
        <v>0</v>
      </c>
      <c r="CU698" s="106" t="n">
        <f aca="false">$CT$5*CE698</f>
        <v>0</v>
      </c>
      <c r="CV698" s="106" t="n">
        <f aca="false">$CT$5*CI698</f>
        <v>0</v>
      </c>
      <c r="CW698" s="106" t="str">
        <f aca="false">IF(CR698="","",CR698*$CT$5)</f>
        <v/>
      </c>
      <c r="CX698" s="108" t="n">
        <f aca="false">IF(D698=0,0,MIN(MAX(($CY$2+$CY$3*M698+$CY$4*N698+$CY$6*DB698+$CY$7*DC698+$CY$5*P698+$CY$8*DB698^2),1),5))</f>
        <v>0</v>
      </c>
      <c r="CY698" s="108" t="str">
        <f aca="false">IF(CZ698="","",VLOOKUP(CONCATENATE($C$6,A698,C698),Positions!$K$10:$P$925,2,0))</f>
        <v/>
      </c>
      <c r="CZ698" s="109" t="str">
        <f aca="false">IF(E698="","",(DATE($C$6,2,1)-VLOOKUP(CONCATENATE($C$6,A698,C698),Positions!$K$10:$P$925,5,0))/365.2422)</f>
        <v/>
      </c>
      <c r="DA698" s="110" t="str">
        <f aca="false">IF(CZ698="","",VLOOKUP(CONCATENATE($C$6,A698,C698),Positions!$K$10:$P$925,6,0))</f>
        <v/>
      </c>
      <c r="DB698" s="111" t="str">
        <f aca="false">IF(CZ698="","",VLOOKUP(CONCATENATE($C$6,A698,C698),Positions!$K$10:$P$925,3,0))</f>
        <v/>
      </c>
      <c r="DC698" s="8" t="str">
        <f aca="false">IF(CZ698="","",VLOOKUP(CONCATENATE($C$6,A698,C698),Positions!$K$10:$P$925,4,0))</f>
        <v/>
      </c>
      <c r="DD698" s="110" t="n">
        <f aca="false">ROUND(CX698,0)</f>
        <v>0</v>
      </c>
      <c r="DE698" s="110" t="str">
        <f aca="false">IF(CY698="","",ROUND(CZ698+1/12,0))</f>
        <v/>
      </c>
    </row>
    <row r="699" customFormat="false" ht="12.75" hidden="false" customHeight="false" outlineLevel="0" collapsed="false">
      <c r="A699" s="69" t="str">
        <f aca="false">IF(ISERROR(VLOOKUP(FLOOR((ROW(B699)-11)/30,1)+1,Teams!$B$10:$AC$39,25,0)),"",VLOOKUP(FLOOR((ROW(B699)-11)/30,1)+1,Teams!$B$10:$AC$39,25,0))</f>
        <v>DEN</v>
      </c>
      <c r="B699" s="70"/>
      <c r="C699" s="135"/>
      <c r="D699" s="72"/>
      <c r="E699" s="137"/>
      <c r="F699" s="72"/>
      <c r="G699" s="72"/>
      <c r="H699" s="72"/>
      <c r="I699" s="72"/>
      <c r="J699" s="72"/>
      <c r="K699" s="72"/>
      <c r="L699" s="72"/>
      <c r="M699" s="72"/>
      <c r="N699" s="72"/>
      <c r="O699" s="72"/>
      <c r="P699" s="72"/>
      <c r="Q699" s="72"/>
      <c r="R699" s="72"/>
      <c r="S699" s="74"/>
      <c r="T699" s="72"/>
      <c r="U699" s="72"/>
      <c r="V699" s="72"/>
      <c r="W699" s="72"/>
      <c r="X699" s="74"/>
      <c r="Y699" s="72"/>
      <c r="Z699" s="72"/>
      <c r="AA699" s="72"/>
      <c r="AB699" s="75"/>
      <c r="AC699" s="76" t="str">
        <f aca="false">IF(F699=0,"",W699/2+(T699-U699)/2/F699*48)</f>
        <v/>
      </c>
      <c r="AD699" s="77" t="str">
        <f aca="false">IF(AC699="","",W699-AC699)</f>
        <v/>
      </c>
      <c r="AE699" s="251" t="n">
        <f aca="false">IF(D699=0,0,R699*(1-Q699/100))</f>
        <v>0</v>
      </c>
      <c r="AF699" s="79" t="str">
        <f aca="false">IF(C699="","",LEFT(RIGHT(URL(C699),LEN(URL(C699))-46),LEN(URL(C699))-51))</f>
        <v/>
      </c>
      <c r="AG699" s="79" t="n">
        <f aca="false">IF(A699="","",VLOOKUP(A699,Teams!$A$10:$AH$39,28,0))</f>
        <v>-2.94</v>
      </c>
      <c r="AH699" s="25" t="n">
        <f aca="false">IF(A699=A698,AH698,SUM(F699:F727))</f>
        <v>19830</v>
      </c>
      <c r="AI699" s="18" t="n">
        <f aca="false">IF(A699="","",VLOOKUP(A699,Teams!$A$10:$AH$39,5,0)+VLOOKUP(A699,Teams!$A$10:$AH$39,6,0))</f>
        <v>82</v>
      </c>
      <c r="AJ699" s="252" t="n">
        <f aca="false">$AG$7</f>
        <v>0.284451612903226</v>
      </c>
      <c r="AK699" s="253" t="n">
        <f aca="false">AK698</f>
        <v>0.530670450875105</v>
      </c>
      <c r="AL699" s="254" t="n">
        <f aca="false">AL698</f>
        <v>344119.399</v>
      </c>
      <c r="AM699" s="255" t="n">
        <f aca="false">IF(F699=0,0,(AK699*AL699-H699*F699*AE699)/(AL699-AE699*F699))</f>
        <v>0</v>
      </c>
      <c r="AN699" s="79" t="n">
        <f aca="false">IF(D699=0,0,$K$2*M699+$L$2*K699+$M$2*L699+$Z$2*SQRT(M699*N699)-$AN$6)</f>
        <v>0</v>
      </c>
      <c r="AO699" s="256" t="n">
        <f aca="false">IF(D699=0,0,$O$2*O699+$P$2*P699-$AO$6)</f>
        <v>0</v>
      </c>
      <c r="AP699" s="84" t="n">
        <f aca="false">IF(F699=0,0,(H699*2-$T$2+$U$2*R699-$V$2*AM699*2+$X$2*N699+$Y$2*(I699-AJ699)+$AA$2*J699))</f>
        <v>0</v>
      </c>
      <c r="AQ699" s="84" t="n">
        <f aca="false">IF(D699=0,0,AP699*AE699*$AC$2-$S$2*Q699/100*R699+$AE$2*N699-$AQ$6)</f>
        <v>0</v>
      </c>
      <c r="AR699" s="257" t="n">
        <f aca="false">IF(D699=0,0,$Q$2*(F699/(E699+$AL$3))-$AR$6)</f>
        <v>0</v>
      </c>
      <c r="AS699" s="86" t="n">
        <f aca="false">AN699+AO699+AQ699+AR699</f>
        <v>0</v>
      </c>
      <c r="AT699" s="87" t="n">
        <f aca="false">IF(F699="",0,F699/AH699*5)</f>
        <v>0</v>
      </c>
      <c r="AU699" s="84" t="n">
        <f aca="false">AT699*AS699</f>
        <v>0</v>
      </c>
      <c r="AV699" s="79" t="n">
        <f aca="false">IF(A699=A698,AV698,SUM(AU699:AU727))</f>
        <v>-0.990455500871022</v>
      </c>
      <c r="AW699" s="85" t="n">
        <f aca="false">IF(A699="",0,(AG699*$AF$2-AV699)/5)</f>
        <v>-0.507508899825795</v>
      </c>
      <c r="AX699" s="88" t="n">
        <f aca="false">IF(D699=0,0,AW699+AS699)</f>
        <v>0</v>
      </c>
      <c r="AY699" s="89" t="n">
        <f aca="false">IF(D699=0,0,25/SQRT(F699)+1.6)</f>
        <v>0</v>
      </c>
      <c r="AZ699" s="90" t="n">
        <f aca="false">AX699*AT699</f>
        <v>0</v>
      </c>
      <c r="BA699" s="91" t="n">
        <f aca="false">(AX699+$BA$2)*AT699</f>
        <v>0</v>
      </c>
      <c r="BB699" s="92" t="n">
        <f aca="false">IF(D699=0,0,K699*$L$3+L699*$M$3+$Z$3*SQRT(M699*N699)+$K$3*M699-$BB$5)</f>
        <v>0</v>
      </c>
      <c r="BC699" s="93" t="n">
        <f aca="false">IF(F699=0,0,(H699*2-$T$3+$U$3*R699-$V$3*AM699*2+$X$3*N699+$Y$3*(I699-AJ699)+$AA$3*J699))</f>
        <v>0</v>
      </c>
      <c r="BD699" s="93" t="n">
        <f aca="false">IF(D699=0,0,BC699*AE699*$AC$3-$S$3*Q699/100*R699+$AD$3*N699+$AE$3*N699-$BD$5)</f>
        <v>0</v>
      </c>
      <c r="BE699" s="93" t="n">
        <f aca="false">IF(D699=0,0,$O$3*O699+$P$3*P699-$BE$5)</f>
        <v>0</v>
      </c>
      <c r="BF699" s="94" t="n">
        <f aca="false">IF(D699=0,0,$Q$3*(F699/(E699+$AL$3))-$BF$5)</f>
        <v>0</v>
      </c>
      <c r="BG699" s="95" t="n">
        <f aca="false">SUM(BB699:BF699)</f>
        <v>0</v>
      </c>
      <c r="BH699" s="92" t="n">
        <f aca="false">BG699*AT699</f>
        <v>0</v>
      </c>
      <c r="BI699" s="92" t="n">
        <f aca="false">IF(A699="","",VLOOKUP(A699,Teams!$A$10:$AH$39,31,0))</f>
        <v>-0.894000000000005</v>
      </c>
      <c r="BJ699" s="93" t="n">
        <f aca="false">IF(A699=A698,BJ698,SUM(BH699:BH727))</f>
        <v>0.971490343473763</v>
      </c>
      <c r="BK699" s="94" t="n">
        <f aca="false">IF(A699="",0,(BI699*$AF$3-BJ699)/5)</f>
        <v>-0.408858068694754</v>
      </c>
      <c r="BL699" s="92" t="n">
        <f aca="false">IF(A699="","",VLOOKUP(A699,Teams!$A$10:$AH$39,32,0))</f>
        <v>-2.03566666666666</v>
      </c>
      <c r="BM699" s="96" t="n">
        <f aca="false">IF(D699=0,0,BG699+BK699)</f>
        <v>0</v>
      </c>
      <c r="BN699" s="258" t="n">
        <f aca="false">IF($F699=0,0,17/SQRT($F699)+1.05)</f>
        <v>0</v>
      </c>
      <c r="BO699" s="259" t="n">
        <f aca="false">BM699*AT699</f>
        <v>0</v>
      </c>
      <c r="BP699" s="260" t="n">
        <f aca="false">(BM699+$BM$2)*AT699</f>
        <v>0</v>
      </c>
      <c r="BQ699" s="259" t="n">
        <f aca="false">AX699-BM699</f>
        <v>0</v>
      </c>
      <c r="BR699" s="261" t="n">
        <f aca="false">IF($F699=0,0,18/SQRT($F699)+1.2)</f>
        <v>0</v>
      </c>
      <c r="BS699" s="96" t="n">
        <f aca="false">BQ699*AT699</f>
        <v>0</v>
      </c>
      <c r="BT699" s="96" t="n">
        <f aca="false">(BQ699+$BQ$2)*AT699</f>
        <v>0</v>
      </c>
      <c r="BU699" s="97" t="n">
        <f aca="false">BM699-BQ699</f>
        <v>0</v>
      </c>
      <c r="BV699" s="99" t="n">
        <f aca="false">AT699</f>
        <v>0</v>
      </c>
      <c r="BW699" s="100" t="str">
        <f aca="false">IF(D699=0,"",F699/E699)</f>
        <v/>
      </c>
      <c r="BX699" s="100" t="n">
        <f aca="false">F699/(E699+$AL$3)</f>
        <v>0</v>
      </c>
      <c r="BY699" s="101" t="n">
        <f aca="false">AX699</f>
        <v>0</v>
      </c>
      <c r="BZ699" s="102" t="n">
        <f aca="false">BY699*BV699</f>
        <v>0</v>
      </c>
      <c r="CA699" s="103" t="n">
        <f aca="false">(BY699+$BA$2)*BV699</f>
        <v>0</v>
      </c>
      <c r="CB699" s="103" t="str">
        <f aca="false">IF(E699="","",CA699*AI699/E699)</f>
        <v/>
      </c>
      <c r="CC699" s="262" t="n">
        <f aca="false">BM699+(BY699-BU699)*$CC$2</f>
        <v>0</v>
      </c>
      <c r="CD699" s="263" t="n">
        <f aca="false">CC699*BV699</f>
        <v>0</v>
      </c>
      <c r="CE699" s="104" t="n">
        <f aca="false">(CC699+$BM$2)*BV699</f>
        <v>0</v>
      </c>
      <c r="CF699" s="104" t="str">
        <f aca="false">IF(E699="","",CE699*AI699/E699)</f>
        <v/>
      </c>
      <c r="CG699" s="264" t="n">
        <f aca="false">BQ699</f>
        <v>0</v>
      </c>
      <c r="CH699" s="103" t="n">
        <f aca="false">CG699*BV699</f>
        <v>0</v>
      </c>
      <c r="CI699" s="104" t="n">
        <f aca="false">(CG699+$BQ$2)*BV699</f>
        <v>0</v>
      </c>
      <c r="CJ699" s="104" t="str">
        <f aca="false">IF(E699="","",CI699*AI699/E699)</f>
        <v/>
      </c>
      <c r="CK699" s="16" t="str">
        <f aca="false">IF(BW699="","",ROUND(CA699*$CK$7+1000000,-5))</f>
        <v/>
      </c>
      <c r="CL699" s="16" t="str">
        <f aca="false">IF(BW699="","",ROUND(CB699*$CK$7+1000000,-5))</f>
        <v/>
      </c>
      <c r="CM699" s="106" t="str">
        <f aca="false">IF(F699=0,"",$CM$1*BX699+$CM$2*AG699+$CM$3)</f>
        <v/>
      </c>
      <c r="CN699" s="106" t="str">
        <f aca="false">IF(F699=0,"",(BY699/(AY699^2)+CM699/($CN$2^2))/(1/(AY699^2)+1/($CN$2^2)))</f>
        <v/>
      </c>
      <c r="CO699" s="107" t="str">
        <f aca="false">IF(F699=0,"",MAX(MIN((CN699-$CP$1)*$CP$2/($CP$3-$CP$1),$CP$2),0))</f>
        <v/>
      </c>
      <c r="CP699" s="106" t="str">
        <f aca="false">IF(F699=0,"",(CN699+$BA$2)*CO699)</f>
        <v/>
      </c>
      <c r="CQ699" s="16" t="str">
        <f aca="false">IF(OR(CP699="",CP699=0),"",ROUND(CP699*$CK$7+1000000,-5))</f>
        <v/>
      </c>
      <c r="CR699" s="106" t="str">
        <f aca="false">IF(BY699=0,"",(BY699+$BA$2)*CO699)</f>
        <v/>
      </c>
      <c r="CS699" s="16" t="str">
        <f aca="false">IF(OR(CR699=0,CR699=""),"",ROUND(CR699*$CK$7+1000000,-5))</f>
        <v/>
      </c>
      <c r="CT699" s="106" t="n">
        <f aca="false">$CT$5*CA699</f>
        <v>0</v>
      </c>
      <c r="CU699" s="106" t="n">
        <f aca="false">$CT$5*CE699</f>
        <v>0</v>
      </c>
      <c r="CV699" s="106" t="n">
        <f aca="false">$CT$5*CI699</f>
        <v>0</v>
      </c>
      <c r="CW699" s="106" t="str">
        <f aca="false">IF(CR699="","",CR699*$CT$5)</f>
        <v/>
      </c>
      <c r="CX699" s="108" t="n">
        <f aca="false">IF(D699=0,0,MIN(MAX(($CY$2+$CY$3*M699+$CY$4*N699+$CY$6*DB699+$CY$7*DC699+$CY$5*P699+$CY$8*DB699^2),1),5))</f>
        <v>0</v>
      </c>
      <c r="CY699" s="108" t="str">
        <f aca="false">IF(CZ699="","",VLOOKUP(CONCATENATE($C$6,A699,C699),Positions!$K$10:$P$925,2,0))</f>
        <v/>
      </c>
      <c r="CZ699" s="109" t="str">
        <f aca="false">IF(E699="","",(DATE($C$6,2,1)-VLOOKUP(CONCATENATE($C$6,A699,C699),Positions!$K$10:$P$925,5,0))/365.2422)</f>
        <v/>
      </c>
      <c r="DA699" s="110" t="str">
        <f aca="false">IF(CZ699="","",VLOOKUP(CONCATENATE($C$6,A699,C699),Positions!$K$10:$P$925,6,0))</f>
        <v/>
      </c>
      <c r="DB699" s="111" t="str">
        <f aca="false">IF(CZ699="","",VLOOKUP(CONCATENATE($C$6,A699,C699),Positions!$K$10:$P$925,3,0))</f>
        <v/>
      </c>
      <c r="DC699" s="8" t="str">
        <f aca="false">IF(CZ699="","",VLOOKUP(CONCATENATE($C$6,A699,C699),Positions!$K$10:$P$925,4,0))</f>
        <v/>
      </c>
      <c r="DD699" s="110" t="n">
        <f aca="false">ROUND(CX699,0)</f>
        <v>0</v>
      </c>
      <c r="DE699" s="265" t="str">
        <f aca="false">IF(CY699="","",ROUND(CZ699+1/12,0))</f>
        <v/>
      </c>
    </row>
    <row r="700" customFormat="false" ht="12.75" hidden="false" customHeight="false" outlineLevel="0" collapsed="false">
      <c r="A700" s="28" t="s">
        <v>2</v>
      </c>
      <c r="B700" s="123" t="s">
        <v>3</v>
      </c>
      <c r="C700" s="124" t="s">
        <v>4</v>
      </c>
      <c r="D700" s="124" t="s">
        <v>5</v>
      </c>
      <c r="E700" s="125" t="s">
        <v>6</v>
      </c>
      <c r="F700" s="125" t="s">
        <v>7</v>
      </c>
      <c r="G700" s="125" t="s">
        <v>8</v>
      </c>
      <c r="H700" s="125" t="s">
        <v>9</v>
      </c>
      <c r="I700" s="125" t="s">
        <v>10</v>
      </c>
      <c r="J700" s="125" t="s">
        <v>11</v>
      </c>
      <c r="K700" s="125" t="s">
        <v>12</v>
      </c>
      <c r="L700" s="125" t="s">
        <v>13</v>
      </c>
      <c r="M700" s="125" t="s">
        <v>14</v>
      </c>
      <c r="N700" s="125" t="s">
        <v>15</v>
      </c>
      <c r="O700" s="125" t="s">
        <v>16</v>
      </c>
      <c r="P700" s="125" t="s">
        <v>17</v>
      </c>
      <c r="Q700" s="124" t="s">
        <v>18</v>
      </c>
      <c r="R700" s="125" t="s">
        <v>19</v>
      </c>
      <c r="S700" s="125"/>
      <c r="T700" s="125" t="s">
        <v>21</v>
      </c>
      <c r="U700" s="125" t="s">
        <v>22</v>
      </c>
      <c r="V700" s="125" t="s">
        <v>23</v>
      </c>
      <c r="W700" s="125" t="s">
        <v>24</v>
      </c>
      <c r="X700" s="125"/>
      <c r="Y700" s="125" t="s">
        <v>25</v>
      </c>
      <c r="Z700" s="125" t="s">
        <v>26</v>
      </c>
      <c r="AA700" s="125" t="s">
        <v>27</v>
      </c>
      <c r="AB700" s="126" t="s">
        <v>28</v>
      </c>
      <c r="AC700" s="34" t="s">
        <v>29</v>
      </c>
      <c r="AD700" s="35" t="s">
        <v>30</v>
      </c>
      <c r="AE700" s="36" t="s">
        <v>31</v>
      </c>
      <c r="AF700" s="127" t="s">
        <v>32</v>
      </c>
      <c r="AG700" s="127" t="s">
        <v>33</v>
      </c>
      <c r="AH700" s="128" t="s">
        <v>34</v>
      </c>
      <c r="AI700" s="129" t="s">
        <v>35</v>
      </c>
      <c r="AJ700" s="130" t="s">
        <v>36</v>
      </c>
      <c r="AK700" s="127" t="s">
        <v>37</v>
      </c>
      <c r="AL700" s="41" t="s">
        <v>38</v>
      </c>
      <c r="AM700" s="128" t="s">
        <v>39</v>
      </c>
      <c r="AN700" s="42" t="s">
        <v>40</v>
      </c>
      <c r="AO700" s="43" t="s">
        <v>41</v>
      </c>
      <c r="AP700" s="43" t="s">
        <v>42</v>
      </c>
      <c r="AQ700" s="43" t="s">
        <v>43</v>
      </c>
      <c r="AR700" s="44" t="s">
        <v>44</v>
      </c>
      <c r="AS700" s="131" t="s">
        <v>45</v>
      </c>
      <c r="AT700" s="46" t="s">
        <v>46</v>
      </c>
      <c r="AU700" s="47" t="s">
        <v>47</v>
      </c>
      <c r="AV700" s="48" t="s">
        <v>48</v>
      </c>
      <c r="AW700" s="49" t="s">
        <v>49</v>
      </c>
      <c r="AX700" s="50" t="s">
        <v>27</v>
      </c>
      <c r="AY700" s="266" t="s">
        <v>50</v>
      </c>
      <c r="AZ700" s="50" t="s">
        <v>51</v>
      </c>
      <c r="BA700" s="50" t="s">
        <v>28</v>
      </c>
      <c r="BB700" s="51" t="s">
        <v>40</v>
      </c>
      <c r="BC700" s="52" t="s">
        <v>42</v>
      </c>
      <c r="BD700" s="52" t="s">
        <v>43</v>
      </c>
      <c r="BE700" s="52" t="s">
        <v>41</v>
      </c>
      <c r="BF700" s="53" t="s">
        <v>52</v>
      </c>
      <c r="BG700" s="132" t="s">
        <v>53</v>
      </c>
      <c r="BH700" s="55" t="s">
        <v>51</v>
      </c>
      <c r="BI700" s="56" t="s">
        <v>54</v>
      </c>
      <c r="BJ700" s="56" t="s">
        <v>48</v>
      </c>
      <c r="BK700" s="57" t="s">
        <v>49</v>
      </c>
      <c r="BL700" s="56" t="s">
        <v>55</v>
      </c>
      <c r="BM700" s="267" t="s">
        <v>25</v>
      </c>
      <c r="BN700" s="50" t="s">
        <v>56</v>
      </c>
      <c r="BO700" s="50" t="s">
        <v>57</v>
      </c>
      <c r="BP700" s="59" t="s">
        <v>58</v>
      </c>
      <c r="BQ700" s="59" t="s">
        <v>26</v>
      </c>
      <c r="BR700" s="50" t="s">
        <v>59</v>
      </c>
      <c r="BS700" s="267" t="s">
        <v>60</v>
      </c>
      <c r="BT700" s="267" t="s">
        <v>61</v>
      </c>
      <c r="BU700" s="267" t="s">
        <v>62</v>
      </c>
      <c r="BV700" s="60" t="s">
        <v>46</v>
      </c>
      <c r="BW700" s="60" t="s">
        <v>52</v>
      </c>
      <c r="BX700" s="61" t="s">
        <v>63</v>
      </c>
      <c r="BY700" s="62" t="s">
        <v>27</v>
      </c>
      <c r="BZ700" s="63" t="s">
        <v>51</v>
      </c>
      <c r="CA700" s="63" t="s">
        <v>28</v>
      </c>
      <c r="CB700" s="63" t="s">
        <v>64</v>
      </c>
      <c r="CC700" s="64" t="s">
        <v>65</v>
      </c>
      <c r="CD700" s="65" t="s">
        <v>57</v>
      </c>
      <c r="CE700" s="65" t="s">
        <v>58</v>
      </c>
      <c r="CF700" s="65" t="s">
        <v>66</v>
      </c>
      <c r="CG700" s="66" t="s">
        <v>67</v>
      </c>
      <c r="CH700" s="65" t="s">
        <v>60</v>
      </c>
      <c r="CI700" s="65" t="s">
        <v>61</v>
      </c>
      <c r="CJ700" s="65" t="s">
        <v>68</v>
      </c>
      <c r="CK700" s="67" t="s">
        <v>69</v>
      </c>
      <c r="CL700" s="67" t="s">
        <v>70</v>
      </c>
      <c r="CM700" s="67" t="s">
        <v>71</v>
      </c>
      <c r="CN700" s="67" t="s">
        <v>72</v>
      </c>
      <c r="CO700" s="67" t="s">
        <v>73</v>
      </c>
      <c r="CP700" s="67" t="s">
        <v>74</v>
      </c>
      <c r="CQ700" s="67" t="s">
        <v>75</v>
      </c>
      <c r="CR700" s="67" t="s">
        <v>76</v>
      </c>
      <c r="CS700" s="67" t="s">
        <v>77</v>
      </c>
      <c r="CT700" s="67" t="s">
        <v>78</v>
      </c>
      <c r="CU700" s="67" t="s">
        <v>79</v>
      </c>
      <c r="CV700" s="67" t="s">
        <v>80</v>
      </c>
      <c r="CW700" s="67" t="s">
        <v>81</v>
      </c>
      <c r="CX700" s="268" t="s">
        <v>82</v>
      </c>
      <c r="CY700" s="269" t="s">
        <v>83</v>
      </c>
      <c r="CZ700" s="268" t="s">
        <v>5834</v>
      </c>
      <c r="DA700" s="269" t="s">
        <v>85</v>
      </c>
      <c r="DB700" s="269" t="s">
        <v>86</v>
      </c>
      <c r="DC700" s="269" t="s">
        <v>87</v>
      </c>
      <c r="DD700" s="269" t="s">
        <v>88</v>
      </c>
      <c r="DE700" s="269" t="s">
        <v>89</v>
      </c>
    </row>
    <row r="701" customFormat="false" ht="12.75" hidden="false" customHeight="false" outlineLevel="0" collapsed="false">
      <c r="A701" s="69" t="str">
        <f aca="false">IF(ISERROR(VLOOKUP(FLOOR((ROW(B701)-11)/30,1)+1,Teams!$B$10:$AC$39,25,0)),"",VLOOKUP(FLOOR((ROW(B701)-11)/30,1)+1,Teams!$B$10:$AC$39,25,0))</f>
        <v>MIN</v>
      </c>
      <c r="B701" s="233" t="n">
        <v>1</v>
      </c>
      <c r="C701" s="234" t="s">
        <v>5544</v>
      </c>
      <c r="D701" s="235" t="n">
        <v>20</v>
      </c>
      <c r="E701" s="236" t="n">
        <v>81</v>
      </c>
      <c r="F701" s="235" t="n">
        <v>2845</v>
      </c>
      <c r="G701" s="235" t="n">
        <v>16.5</v>
      </c>
      <c r="H701" s="235" t="n">
        <v>0.543</v>
      </c>
      <c r="I701" s="235" t="n">
        <v>0.147</v>
      </c>
      <c r="J701" s="235" t="n">
        <v>0.437</v>
      </c>
      <c r="K701" s="235" t="n">
        <v>4.4</v>
      </c>
      <c r="L701" s="235" t="n">
        <v>7.5</v>
      </c>
      <c r="M701" s="235" t="n">
        <v>6</v>
      </c>
      <c r="N701" s="235" t="n">
        <v>10.1</v>
      </c>
      <c r="O701" s="235" t="n">
        <v>1.4</v>
      </c>
      <c r="P701" s="235" t="n">
        <v>1.3</v>
      </c>
      <c r="Q701" s="235" t="n">
        <v>10.6</v>
      </c>
      <c r="R701" s="235" t="n">
        <v>27.2</v>
      </c>
      <c r="S701" s="237"/>
      <c r="T701" s="235" t="n">
        <v>3.4</v>
      </c>
      <c r="U701" s="235" t="n">
        <v>0.7</v>
      </c>
      <c r="V701" s="235" t="n">
        <v>4.1</v>
      </c>
      <c r="W701" s="235" t="n">
        <v>0.069</v>
      </c>
      <c r="X701" s="237"/>
      <c r="Y701" s="235" t="n">
        <v>0.4</v>
      </c>
      <c r="Z701" s="235" t="n">
        <v>-2.5</v>
      </c>
      <c r="AA701" s="235" t="n">
        <v>-2.1</v>
      </c>
      <c r="AB701" s="238" t="n">
        <v>-0.1</v>
      </c>
      <c r="AC701" s="76" t="n">
        <f aca="false">IF(F701=0,"",W701/2+(T701-U701)/2/F701*48)</f>
        <v>0.0572768014059754</v>
      </c>
      <c r="AD701" s="77" t="n">
        <f aca="false">IF(AC701="","",W701-AC701)</f>
        <v>0.0117231985940246</v>
      </c>
      <c r="AE701" s="78" t="n">
        <f aca="false">IF(D701=0,0,R701*(1-Q701/100))</f>
        <v>24.3168</v>
      </c>
      <c r="AF701" s="270" t="str">
        <f aca="false">IF(C701="","",LEFT(RIGHT(URL(C701),LEN(URL(C701))-46),LEN(URL(C701))-51))</f>
        <v>wiggian01</v>
      </c>
      <c r="AG701" s="79" t="n">
        <f aca="false">IF(A701="","",VLOOKUP(A701,Teams!$A$10:$AH$39,28,0))</f>
        <v>-3.68</v>
      </c>
      <c r="AH701" s="8" t="n">
        <f aca="false">IF(A701=A700,AH700,SUM(F701:F724))</f>
        <v>19882</v>
      </c>
      <c r="AI701" s="9" t="n">
        <f aca="false">IF(A701="","",VLOOKUP(A701,Teams!$A$10:$AH$39,5,0)+VLOOKUP(A701,Teams!$A$10:$AH$39,6,0))</f>
        <v>82</v>
      </c>
      <c r="AJ701" s="80" t="n">
        <f aca="false">$AG$7</f>
        <v>0.284451612903226</v>
      </c>
      <c r="AK701" s="81" t="n">
        <f aca="false">IF(A701=A699,AK699,(SUMPRODUCT(--(F701:F729&gt;0),AE701:AE729,F701:F729,H701:H729)/SUMPRODUCT(--(F701:F729&gt;0),AE701:AE729,F701:F729)))</f>
        <v>0.549474390438846</v>
      </c>
      <c r="AL701" s="82" t="n">
        <f aca="false">IF(A701=A699,AL699,SUMPRODUCT(--(F701:F729&gt;0),AE701:AE729,F701:F729))</f>
        <v>342457.149</v>
      </c>
      <c r="AM701" s="83" t="n">
        <f aca="false">IF(F701=0,0,(AK701*AL701-H701*F701*AE701)/(AL701-AE701*F701))</f>
        <v>0.55111341824336</v>
      </c>
      <c r="AN701" s="79" t="n">
        <f aca="false">IF(D701=0,0,$K$2*M701+$L$2*K701+$M$2*L701+$Z$2*SQRT(M701*N701)-$AN$6)</f>
        <v>-1.23887069972921</v>
      </c>
      <c r="AO701" s="84" t="n">
        <f aca="false">IF(D701=0,0,$O$2*O701+$P$2*P701-$AO$6)</f>
        <v>-0.478125700939184</v>
      </c>
      <c r="AP701" s="84" t="n">
        <f aca="false">IF(F701=0,0,(H701*2-$T$2+$U$2*R701-$V$2*AM701*2+$X$2*N701+$Y$2*(I701-AJ701)+$AA$2*J701))</f>
        <v>-0.0986961717469753</v>
      </c>
      <c r="AQ701" s="84" t="n">
        <f aca="false">IF(D701=0,0,AP701*AE701*$AC$2-$S$2*Q701/100*R701+$AE$2*N701-$AQ$6)</f>
        <v>-1.34608517805631</v>
      </c>
      <c r="AR701" s="85" t="n">
        <f aca="false">IF(D701=0,0,$Q$2*(F701/(E701+$AL$3))-$AR$6)</f>
        <v>1.10984769138921</v>
      </c>
      <c r="AS701" s="86" t="n">
        <f aca="false">AN701+AO701+AQ701+AR701</f>
        <v>-1.95323388733549</v>
      </c>
      <c r="AT701" s="87" t="n">
        <f aca="false">IF(F701="",0,F701/AH701*5)</f>
        <v>0.715471280555276</v>
      </c>
      <c r="AU701" s="84" t="n">
        <f aca="false">AT701*AS701</f>
        <v>-1.39748275059588</v>
      </c>
      <c r="AV701" s="79" t="n">
        <f aca="false">IF(A701=A700,AV700,SUM(AU701:AU724))</f>
        <v>-3.78343767146345</v>
      </c>
      <c r="AW701" s="85" t="n">
        <f aca="false">IF(A701="",0,(AG701*$AF$2-AV701)/5)</f>
        <v>-0.126512465707311</v>
      </c>
      <c r="AX701" s="88" t="n">
        <f aca="false">IF(D701=0,0,AW701+AS701)</f>
        <v>-2.0797463530428</v>
      </c>
      <c r="AY701" s="89" t="n">
        <f aca="false">IF(D701=0,0,25/SQRT(F701)+1.6)</f>
        <v>2.06870423033724</v>
      </c>
      <c r="AZ701" s="90" t="n">
        <f aca="false">AX701*AT701</f>
        <v>-1.4879987864417</v>
      </c>
      <c r="BA701" s="91" t="n">
        <f aca="false">(AX701+$BA$2)*AT701</f>
        <v>-0.0570562253311437</v>
      </c>
      <c r="BB701" s="92" t="n">
        <f aca="false">IF(D701=0,0,K701*$L$3+L701*$M$3+$Z$3*SQRT(M701*N701)+$K$3*M701-$BB$5)</f>
        <v>-0.030879243393034</v>
      </c>
      <c r="BC701" s="93" t="n">
        <f aca="false">IF(F701=0,0,(H701*2-$T$3+$U$3*R701-$V$3*AM701*2+$X$3*N701+$Y$3*(I701-AJ701)+$AA$3*J701))</f>
        <v>0.194476639977664</v>
      </c>
      <c r="BD701" s="93" t="n">
        <f aca="false">IF(D701=0,0,BC701*AE701*$AC$3-$S$3*Q701/100*R701+$AD$3*N701+$AE$3*N701-$BD$5)</f>
        <v>-0.612816319243543</v>
      </c>
      <c r="BE701" s="93" t="n">
        <f aca="false">IF(D701=0,0,$O$3*O701+$P$3*P701-$BE$5)</f>
        <v>-0.0644761447955791</v>
      </c>
      <c r="BF701" s="94" t="n">
        <f aca="false">IF(D701=0,0,$Q$3*(F701/(E701+$AL$3))-$BF$5)</f>
        <v>0.579683480269504</v>
      </c>
      <c r="BG701" s="95" t="n">
        <f aca="false">SUM(BB701:BF701)</f>
        <v>0.0659884128150117</v>
      </c>
      <c r="BH701" s="92" t="n">
        <f aca="false">BG701*AT701</f>
        <v>0.0472128142185666</v>
      </c>
      <c r="BI701" s="92" t="n">
        <f aca="false">IF(A701="","",VLOOKUP(A701,Teams!$A$10:$AH$39,31,0))</f>
        <v>0.0360000000000014</v>
      </c>
      <c r="BJ701" s="93" t="n">
        <f aca="false">IF(A701=A700,BJ700,SUM(BH701:BH724))</f>
        <v>-1.74658560215603</v>
      </c>
      <c r="BK701" s="94" t="n">
        <f aca="false">IF(A701="",0,(BI701*$AF$3-BJ701)/5)</f>
        <v>0.357957120431207</v>
      </c>
      <c r="BL701" s="92" t="n">
        <f aca="false">IF(A701="","",VLOOKUP(A701,Teams!$A$10:$AH$39,32,0))</f>
        <v>-3.72566666666665</v>
      </c>
      <c r="BM701" s="271" t="n">
        <f aca="false">IF(D701=0,0,BG701+BK701)</f>
        <v>0.423945533246218</v>
      </c>
      <c r="BN701" s="91" t="n">
        <f aca="false">IF($F701=0,0,17/SQRT($F701)+1.05)</f>
        <v>1.36871887662933</v>
      </c>
      <c r="BO701" s="96" t="n">
        <f aca="false">BM701*AT701</f>
        <v>0.303320853557361</v>
      </c>
      <c r="BP701" s="97" t="n">
        <f aca="false">(BM701+$BM$2)*AT701</f>
        <v>1.51962203050133</v>
      </c>
      <c r="BQ701" s="96" t="n">
        <f aca="false">AX701-BM701</f>
        <v>-2.50369188628902</v>
      </c>
      <c r="BR701" s="98" t="n">
        <f aca="false">IF($F701=0,0,18/SQRT($F701)+1.2)</f>
        <v>1.53746704584282</v>
      </c>
      <c r="BS701" s="271" t="n">
        <f aca="false">BQ701*AT701</f>
        <v>-1.79131963999906</v>
      </c>
      <c r="BT701" s="271" t="n">
        <f aca="false">(BQ701+$BQ$2)*AT701</f>
        <v>-1.57667825583247</v>
      </c>
      <c r="BU701" s="272" t="n">
        <f aca="false">BM701-BQ701</f>
        <v>2.92763741953523</v>
      </c>
      <c r="BV701" s="99" t="n">
        <f aca="false">AT701</f>
        <v>0.715471280555276</v>
      </c>
      <c r="BW701" s="100" t="n">
        <f aca="false">IF(D701=0,"",F701/E701)</f>
        <v>35.1234567901235</v>
      </c>
      <c r="BX701" s="100" t="n">
        <f aca="false">F701/(E701+$AL$3)</f>
        <v>33.4705882352941</v>
      </c>
      <c r="BY701" s="101" t="n">
        <f aca="false">AX701</f>
        <v>-2.0797463530428</v>
      </c>
      <c r="BZ701" s="102" t="n">
        <f aca="false">BY701*BV701</f>
        <v>-1.4879987864417</v>
      </c>
      <c r="CA701" s="103" t="n">
        <f aca="false">(BY701+$BA$2)*BV701</f>
        <v>-0.0570562253311437</v>
      </c>
      <c r="CB701" s="103" t="n">
        <f aca="false">IF(E701="","",CA701*AI701/E701)</f>
        <v>-0.057760623174738</v>
      </c>
      <c r="CC701" s="101" t="n">
        <f aca="false">BM701+(BY701-BU701)*$CC$2</f>
        <v>0.423945533246218</v>
      </c>
      <c r="CD701" s="104" t="n">
        <f aca="false">CC701*BV701</f>
        <v>0.303320853557361</v>
      </c>
      <c r="CE701" s="104" t="n">
        <f aca="false">(CC701+$BM$2)*BV701</f>
        <v>1.51962203050133</v>
      </c>
      <c r="CF701" s="104" t="n">
        <f aca="false">IF(E701="","",CE701*AI701/E701)</f>
        <v>1.53838279630999</v>
      </c>
      <c r="CG701" s="105" t="n">
        <f aca="false">BQ701</f>
        <v>-2.50369188628902</v>
      </c>
      <c r="CH701" s="103" t="n">
        <f aca="false">CG701*BV701</f>
        <v>-1.79131963999906</v>
      </c>
      <c r="CI701" s="104" t="n">
        <f aca="false">(CG701+$BQ$2)*BV701</f>
        <v>-1.57667825583247</v>
      </c>
      <c r="CJ701" s="273" t="n">
        <f aca="false">IF(E701="","",CI701*AI701/E701)</f>
        <v>-1.59614341948473</v>
      </c>
      <c r="CK701" s="16" t="n">
        <f aca="false">IF(BW701="","",ROUND(CA701*$CK$7+1000000,-5))</f>
        <v>700000</v>
      </c>
      <c r="CL701" s="16" t="n">
        <f aca="false">IF(BW701="","",ROUND(CB701*$CK$7+1000000,-5))</f>
        <v>700000</v>
      </c>
      <c r="CM701" s="106" t="n">
        <f aca="false">IF(F701=0,"",$CM$1*BX701+$CM$2*AG701+$CM$3)</f>
        <v>0.995062938414605</v>
      </c>
      <c r="CN701" s="106" t="n">
        <f aca="false">IF(F701=0,"",(BY701/(AY701^2)+CM701/($CN$2^2))/(1/(AY701^2)+1/($CN$2^2)))</f>
        <v>-0.671192688388942</v>
      </c>
      <c r="CO701" s="107" t="n">
        <f aca="false">IF(F701=0,"",MAX(MIN((CN701-$CP$1)*$CP$2/($CP$3-$CP$1),$CP$2),0))</f>
        <v>0.410177060183603</v>
      </c>
      <c r="CP701" s="106" t="n">
        <f aca="false">IF(F701=0,"",(CN701+$BA$2)*CO701)</f>
        <v>0.545046276627101</v>
      </c>
      <c r="CQ701" s="16" t="n">
        <f aca="false">IF(OR(CP701="",CP701=0),"",ROUND(CP701*$CK$7+1000000,-5))</f>
        <v>3600000</v>
      </c>
      <c r="CR701" s="106" t="n">
        <f aca="false">IF(BY701=0,"",(BY701+$BA$2)*CO701)</f>
        <v>-0.0327101246514585</v>
      </c>
      <c r="CS701" s="16" t="n">
        <f aca="false">IF(OR(CR701=0,CR701=""),"",ROUND(CR701*$CK$7+1000000,-5))</f>
        <v>800000</v>
      </c>
      <c r="CT701" s="106" t="n">
        <f aca="false">$CT$5*CA701</f>
        <v>-0.154051808394088</v>
      </c>
      <c r="CU701" s="106" t="n">
        <f aca="false">$CT$5*CE701</f>
        <v>4.10297948235359</v>
      </c>
      <c r="CV701" s="106" t="n">
        <f aca="false">$CT$5*CI701</f>
        <v>-4.25703129074768</v>
      </c>
      <c r="CW701" s="106" t="n">
        <f aca="false">IF(CR701="","",CR701*$CT$5)</f>
        <v>-0.0883173365589381</v>
      </c>
      <c r="CX701" s="108" t="n">
        <f aca="false">IF(D701=0,0,MIN(MAX(($CY$2+$CY$3*M701+$CY$4*N701+$CY$6*DB701+$CY$7*DC701+$CY$5*P701+$CY$8*DB701^2),1),5))</f>
        <v>2.54261478087164</v>
      </c>
      <c r="CY701" s="108" t="n">
        <f aca="false">IF(CZ701="","",VLOOKUP(CONCATENATE($C$6,A701,C701),Positions!$K$10:$P$925,2,0))</f>
        <v>3</v>
      </c>
      <c r="CZ701" s="274" t="n">
        <f aca="false">IF(E701="","",(DATE($C$6,2,1)-VLOOKUP(CONCATENATE($C$6,A701,C701),Positions!$K$10:$P$925,5,0))/365.2422)</f>
        <v>20.9395299885939</v>
      </c>
      <c r="DA701" s="275" t="n">
        <f aca="false">IF(CZ701="","",VLOOKUP(CONCATENATE($C$6,A701,C701),Positions!$K$10:$P$925,6,0))</f>
        <v>1</v>
      </c>
      <c r="DB701" s="276" t="n">
        <f aca="false">IF(CZ701="","",VLOOKUP(CONCATENATE($C$6,A701,C701),Positions!$K$10:$P$925,3,0))</f>
        <v>80</v>
      </c>
      <c r="DC701" s="277" t="n">
        <f aca="false">IF(CZ701="","",VLOOKUP(CONCATENATE($C$6,A701,C701),Positions!$K$10:$P$925,4,0))</f>
        <v>199</v>
      </c>
      <c r="DD701" s="275" t="n">
        <f aca="false">ROUND(CX701,0)</f>
        <v>3</v>
      </c>
      <c r="DE701" s="278" t="n">
        <f aca="false">IF(CY701="","",ROUND(CZ701+1/12,0))</f>
        <v>21</v>
      </c>
    </row>
    <row r="702" customFormat="false" ht="12.75" hidden="false" customHeight="false" outlineLevel="0" collapsed="false">
      <c r="A702" s="69" t="str">
        <f aca="false">IF(ISERROR(VLOOKUP(FLOOR((ROW(B702)-11)/30,1)+1,Teams!$B$10:$AC$39,25,0)),"",VLOOKUP(FLOOR((ROW(B702)-11)/30,1)+1,Teams!$B$10:$AC$39,25,0))</f>
        <v>MIN</v>
      </c>
      <c r="B702" s="233" t="n">
        <v>2</v>
      </c>
      <c r="C702" s="234" t="s">
        <v>5835</v>
      </c>
      <c r="D702" s="235" t="n">
        <v>20</v>
      </c>
      <c r="E702" s="236" t="n">
        <v>82</v>
      </c>
      <c r="F702" s="235" t="n">
        <v>2627</v>
      </c>
      <c r="G702" s="235" t="n">
        <v>22.5</v>
      </c>
      <c r="H702" s="235" t="n">
        <v>0.59</v>
      </c>
      <c r="I702" s="235" t="n">
        <v>0.076</v>
      </c>
      <c r="J702" s="235" t="n">
        <v>0.239</v>
      </c>
      <c r="K702" s="235" t="n">
        <v>10.2</v>
      </c>
      <c r="L702" s="235" t="n">
        <v>27.5</v>
      </c>
      <c r="M702" s="235" t="n">
        <v>19</v>
      </c>
      <c r="N702" s="235" t="n">
        <v>11.3</v>
      </c>
      <c r="O702" s="235" t="n">
        <v>1.1</v>
      </c>
      <c r="P702" s="235" t="n">
        <v>4.3</v>
      </c>
      <c r="Q702" s="235" t="n">
        <v>12.6</v>
      </c>
      <c r="R702" s="235" t="n">
        <v>24.9</v>
      </c>
      <c r="S702" s="237"/>
      <c r="T702" s="235" t="n">
        <v>5.4</v>
      </c>
      <c r="U702" s="235" t="n">
        <v>2.8</v>
      </c>
      <c r="V702" s="235" t="n">
        <v>8.3</v>
      </c>
      <c r="W702" s="235" t="n">
        <v>0.151</v>
      </c>
      <c r="X702" s="237"/>
      <c r="Y702" s="235" t="n">
        <v>1.6</v>
      </c>
      <c r="Z702" s="235" t="n">
        <v>1.2</v>
      </c>
      <c r="AA702" s="235" t="n">
        <v>2.8</v>
      </c>
      <c r="AB702" s="238" t="n">
        <v>3.1</v>
      </c>
      <c r="AC702" s="76" t="n">
        <f aca="false">IF(F702=0,"",W702/2+(T702-U702)/2/F702*48)</f>
        <v>0.0992533307955843</v>
      </c>
      <c r="AD702" s="77" t="n">
        <f aca="false">IF(AC702="","",W702-AC702)</f>
        <v>0.0517466692044157</v>
      </c>
      <c r="AE702" s="78" t="n">
        <f aca="false">IF(D702=0,0,R702*(1-Q702/100))</f>
        <v>21.7626</v>
      </c>
      <c r="AF702" s="79" t="str">
        <f aca="false">IF(C702="","",LEFT(RIGHT(URL(C702),LEN(URL(C702))-46),LEN(URL(C702))-51))</f>
        <v>townska01</v>
      </c>
      <c r="AG702" s="79" t="n">
        <f aca="false">IF(A702="","",VLOOKUP(A702,Teams!$A$10:$AH$39,28,0))</f>
        <v>-3.68</v>
      </c>
      <c r="AH702" s="8" t="n">
        <f aca="false">IF(A702=A701,AH701,SUM(F702:F730))</f>
        <v>19882</v>
      </c>
      <c r="AI702" s="9" t="n">
        <f aca="false">IF(A702="","",VLOOKUP(A702,Teams!$A$10:$AH$39,5,0)+VLOOKUP(A702,Teams!$A$10:$AH$39,6,0))</f>
        <v>82</v>
      </c>
      <c r="AJ702" s="80" t="n">
        <f aca="false">$AG$7</f>
        <v>0.284451612903226</v>
      </c>
      <c r="AK702" s="81" t="n">
        <f aca="false">AK701</f>
        <v>0.549474390438846</v>
      </c>
      <c r="AL702" s="82" t="n">
        <f aca="false">AL701</f>
        <v>342457.149</v>
      </c>
      <c r="AM702" s="83" t="n">
        <f aca="false">IF(F702=0,0,(AK702*AL702-H702*F702*AE702)/(AL702-AE702*F702))</f>
        <v>0.541353217989139</v>
      </c>
      <c r="AN702" s="79" t="n">
        <f aca="false">IF(D702=0,0,$K$2*M702+$L$2*K702+$M$2*L702+$Z$2*SQRT(M702*N702)-$AN$6)</f>
        <v>1.41477820570217</v>
      </c>
      <c r="AO702" s="84" t="n">
        <f aca="false">IF(D702=0,0,$O$2*O702+$P$2*P702-$AO$6)</f>
        <v>0.740695696866435</v>
      </c>
      <c r="AP702" s="84" t="n">
        <f aca="false">IF(F702=0,0,(H702*2-$T$2+$U$2*R702-$V$2*AM702*2+$X$2*N702+$Y$2*(I702-AJ702)+$AA$2*J702))</f>
        <v>0.0141187320802588</v>
      </c>
      <c r="AQ702" s="84" t="n">
        <f aca="false">IF(D702=0,0,AP702*AE702*$AC$2-$S$2*Q702/100*R702+$AE$2*N702-$AQ$6)</f>
        <v>-0.0218880798214576</v>
      </c>
      <c r="AR702" s="85" t="n">
        <f aca="false">IF(D702=0,0,$Q$2*(F702/(E702+$AL$3))-$AR$6)</f>
        <v>0.749043001596395</v>
      </c>
      <c r="AS702" s="86" t="n">
        <f aca="false">AN702+AO702+AQ702+AR702</f>
        <v>2.88262882434354</v>
      </c>
      <c r="AT702" s="87" t="n">
        <f aca="false">IF(F702="",0,F702/AH702*5)</f>
        <v>0.660647822150689</v>
      </c>
      <c r="AU702" s="84" t="n">
        <f aca="false">AT702*AS702</f>
        <v>1.90440245487136</v>
      </c>
      <c r="AV702" s="79" t="n">
        <f aca="false">IF(A702=A701,AV701,SUM(AU702:AU730))</f>
        <v>-3.78343767146345</v>
      </c>
      <c r="AW702" s="85" t="n">
        <f aca="false">IF(A702="",0,(AG702*$AF$2-AV702)/5)</f>
        <v>-0.126512465707311</v>
      </c>
      <c r="AX702" s="88" t="n">
        <f aca="false">IF(D702=0,0,AW702+AS702)</f>
        <v>2.75611635863623</v>
      </c>
      <c r="AY702" s="89" t="n">
        <f aca="false">IF(D702=0,0,25/SQRT(F702)+1.6)</f>
        <v>2.08776425689911</v>
      </c>
      <c r="AZ702" s="90" t="n">
        <f aca="false">AX702*AT702</f>
        <v>1.82082226992692</v>
      </c>
      <c r="BA702" s="91" t="n">
        <f aca="false">(AX702+$BA$2)*AT702</f>
        <v>3.14211791422829</v>
      </c>
      <c r="BB702" s="92" t="n">
        <f aca="false">IF(D702=0,0,K702*$L$3+L702*$M$3+$Z$3*SQRT(M702*N702)+$K$3*M702-$BB$5)</f>
        <v>0.690133637582967</v>
      </c>
      <c r="BC702" s="93" t="n">
        <f aca="false">IF(F702=0,0,(H702*2-$T$3+$U$3*R702-$V$3*AM702*2+$X$3*N702+$Y$3*(I702-AJ702)+$AA$3*J702))</f>
        <v>0.290935489317855</v>
      </c>
      <c r="BD702" s="93" t="n">
        <f aca="false">IF(D702=0,0,BC702*AE702*$AC$3-$S$3*Q702/100*R702+$AD$3*N702+$AE$3*N702-$BD$5)</f>
        <v>0.201346779092565</v>
      </c>
      <c r="BE702" s="93" t="n">
        <f aca="false">IF(D702=0,0,$O$3*O702+$P$3*P702-$BE$5)</f>
        <v>-0.325859002023297</v>
      </c>
      <c r="BF702" s="94" t="n">
        <f aca="false">IF(D702=0,0,$Q$3*(F702/(E702+$AL$3))-$BF$5)</f>
        <v>0.391231929755522</v>
      </c>
      <c r="BG702" s="95" t="n">
        <f aca="false">SUM(BB702:BF702)</f>
        <v>1.24778883372561</v>
      </c>
      <c r="BH702" s="92" t="n">
        <f aca="false">BG702*AT702</f>
        <v>0.824348975504774</v>
      </c>
      <c r="BI702" s="92" t="n">
        <f aca="false">IF(A702="","",VLOOKUP(A702,Teams!$A$10:$AH$39,31,0))</f>
        <v>0.0360000000000014</v>
      </c>
      <c r="BJ702" s="93" t="n">
        <f aca="false">IF(A702=A701,BJ701,SUM(BH702:BH730))</f>
        <v>-1.74658560215603</v>
      </c>
      <c r="BK702" s="94" t="n">
        <f aca="false">IF(A702="",0,(BI702*$AF$3-BJ702)/5)</f>
        <v>0.357957120431207</v>
      </c>
      <c r="BL702" s="92" t="n">
        <f aca="false">IF(A702="","",VLOOKUP(A702,Teams!$A$10:$AH$39,32,0))</f>
        <v>-3.72566666666665</v>
      </c>
      <c r="BM702" s="96" t="n">
        <f aca="false">IF(D702=0,0,BG702+BK702)</f>
        <v>1.60574595415682</v>
      </c>
      <c r="BN702" s="91" t="n">
        <f aca="false">IF($F702=0,0,17/SQRT($F702)+1.05)</f>
        <v>1.38167969469139</v>
      </c>
      <c r="BO702" s="96" t="n">
        <f aca="false">BM702*AT702</f>
        <v>1.06083256754098</v>
      </c>
      <c r="BP702" s="97" t="n">
        <f aca="false">(BM702+$BM$2)*AT702</f>
        <v>2.18393386519715</v>
      </c>
      <c r="BQ702" s="96" t="n">
        <f aca="false">AX702-BM702</f>
        <v>1.15037040447942</v>
      </c>
      <c r="BR702" s="98" t="n">
        <f aca="false">IF($F702=0,0,18/SQRT($F702)+1.2)</f>
        <v>1.55119026496736</v>
      </c>
      <c r="BS702" s="96" t="n">
        <f aca="false">BQ702*AT702</f>
        <v>0.759989702385933</v>
      </c>
      <c r="BT702" s="96" t="n">
        <f aca="false">(BQ702+$BQ$2)*AT702</f>
        <v>0.95818404903114</v>
      </c>
      <c r="BU702" s="97" t="n">
        <f aca="false">BM702-BQ702</f>
        <v>0.455375549677402</v>
      </c>
      <c r="BV702" s="99" t="n">
        <f aca="false">AT702</f>
        <v>0.660647822150689</v>
      </c>
      <c r="BW702" s="100" t="n">
        <f aca="false">IF(D702=0,"",F702/E702)</f>
        <v>32.0365853658537</v>
      </c>
      <c r="BX702" s="100" t="n">
        <f aca="false">F702/(E702+$AL$3)</f>
        <v>30.546511627907</v>
      </c>
      <c r="BY702" s="101" t="n">
        <f aca="false">AX702</f>
        <v>2.75611635863623</v>
      </c>
      <c r="BZ702" s="102" t="n">
        <f aca="false">BY702*BV702</f>
        <v>1.82082226992692</v>
      </c>
      <c r="CA702" s="103" t="n">
        <f aca="false">(BY702+$BA$2)*BV702</f>
        <v>3.14211791422829</v>
      </c>
      <c r="CB702" s="103" t="n">
        <f aca="false">IF(E702="","",CA702*AI702/E702)</f>
        <v>3.14211791422829</v>
      </c>
      <c r="CC702" s="101" t="n">
        <f aca="false">BM702+(BY702-BU702)*$CC$2</f>
        <v>1.60574595415682</v>
      </c>
      <c r="CD702" s="104" t="n">
        <f aca="false">CC702*BV702</f>
        <v>1.06083256754098</v>
      </c>
      <c r="CE702" s="104" t="n">
        <f aca="false">(CC702+$BM$2)*BV702</f>
        <v>2.18393386519715</v>
      </c>
      <c r="CF702" s="104" t="n">
        <f aca="false">IF(E702="","",CE702*AI702/E702)</f>
        <v>2.18393386519715</v>
      </c>
      <c r="CG702" s="105" t="n">
        <f aca="false">BQ702</f>
        <v>1.15037040447942</v>
      </c>
      <c r="CH702" s="103" t="n">
        <f aca="false">CG702*BV702</f>
        <v>0.759989702385933</v>
      </c>
      <c r="CI702" s="104" t="n">
        <f aca="false">(CG702+$BQ$2)*BV702</f>
        <v>0.95818404903114</v>
      </c>
      <c r="CJ702" s="104" t="n">
        <f aca="false">IF(E702="","",CI702*AI702/E702)</f>
        <v>0.95818404903114</v>
      </c>
      <c r="CK702" s="16" t="n">
        <f aca="false">IF(BW702="","",ROUND(CA702*$CK$7+1000000,-5))</f>
        <v>16100000</v>
      </c>
      <c r="CL702" s="16" t="n">
        <f aca="false">IF(BW702="","",ROUND(CB702*$CK$7+1000000,-5))</f>
        <v>16100000</v>
      </c>
      <c r="CM702" s="106" t="n">
        <f aca="false">IF(F702=0,"",$CM$1*BX702+$CM$2*AG702+$CM$3)</f>
        <v>0.377205781382663</v>
      </c>
      <c r="CN702" s="106" t="n">
        <f aca="false">IF(F702=0,"",(BY702/(AY702^2)+CM702/($CN$2^2))/(1/(AY702^2)+1/($CN$2^2)))</f>
        <v>1.65550988491038</v>
      </c>
      <c r="CO702" s="107" t="n">
        <f aca="false">IF(F702=0,"",MAX(MIN((CN702-$CP$1)*$CP$2/($CP$3-$CP$1),$CP$2),0))</f>
        <v>0.725</v>
      </c>
      <c r="CP702" s="106" t="n">
        <f aca="false">IF(F702=0,"",(CN702+$BA$2)*CO702)</f>
        <v>2.65024466656002</v>
      </c>
      <c r="CQ702" s="16" t="n">
        <f aca="false">IF(OR(CP702="",CP702=0),"",ROUND(CP702*$CK$7+1000000,-5))</f>
        <v>13800000</v>
      </c>
      <c r="CR702" s="106" t="n">
        <f aca="false">IF(BY702=0,"",(BY702+$BA$2)*CO702)</f>
        <v>3.44818436001127</v>
      </c>
      <c r="CS702" s="16" t="n">
        <f aca="false">IF(OR(CR702=0,CR702=""),"",ROUND(CR702*$CK$7+1000000,-5))</f>
        <v>17600000</v>
      </c>
      <c r="CT702" s="106" t="n">
        <f aca="false">$CT$5*CA702</f>
        <v>8.48371836841639</v>
      </c>
      <c r="CU702" s="106" t="n">
        <f aca="false">$CT$5*CE702</f>
        <v>5.89662143603232</v>
      </c>
      <c r="CV702" s="106" t="n">
        <f aca="false">$CT$5*CI702</f>
        <v>2.58709693238408</v>
      </c>
      <c r="CW702" s="106" t="n">
        <f aca="false">IF(CR702="","",CR702*$CT$5)</f>
        <v>9.31009777203043</v>
      </c>
      <c r="CX702" s="108" t="n">
        <f aca="false">IF(D702=0,0,MIN(MAX(($CY$2+$CY$3*M702+$CY$4*N702+$CY$6*DB702+$CY$7*DC702+$CY$5*P702+$CY$8*DB702^2),1),5))</f>
        <v>5</v>
      </c>
      <c r="CY702" s="108" t="n">
        <f aca="false">IF(CZ702="","",VLOOKUP(CONCATENATE($C$6,A702,C702),Positions!$K$10:$P$925,2,0))</f>
        <v>5</v>
      </c>
      <c r="CZ702" s="109" t="n">
        <f aca="false">IF(E702="","",(DATE($C$6,2,1)-VLOOKUP(CONCATENATE($C$6,A702,C702),Positions!$K$10:$P$925,5,0))/365.2422)</f>
        <v>20.2139840357987</v>
      </c>
      <c r="DA702" s="110" t="n">
        <f aca="false">IF(CZ702="","",VLOOKUP(CONCATENATE($C$6,A702,C702),Positions!$K$10:$P$925,6,0))</f>
        <v>0</v>
      </c>
      <c r="DB702" s="111" t="n">
        <f aca="false">IF(CZ702="","",VLOOKUP(CONCATENATE($C$6,A702,C702),Positions!$K$10:$P$925,3,0))</f>
        <v>84</v>
      </c>
      <c r="DC702" s="8" t="n">
        <f aca="false">IF(CZ702="","",VLOOKUP(CONCATENATE($C$6,A702,C702),Positions!$K$10:$P$925,4,0))</f>
        <v>244</v>
      </c>
      <c r="DD702" s="110" t="n">
        <f aca="false">ROUND(CX702,0)</f>
        <v>5</v>
      </c>
      <c r="DE702" s="110" t="n">
        <f aca="false">IF(CY702="","",ROUND(CZ702+1/12,0))</f>
        <v>20</v>
      </c>
    </row>
    <row r="703" customFormat="false" ht="12.75" hidden="false" customHeight="false" outlineLevel="0" collapsed="false">
      <c r="A703" s="69" t="str">
        <f aca="false">IF(ISERROR(VLOOKUP(FLOOR((ROW(B703)-11)/30,1)+1,Teams!$B$10:$AC$39,25,0)),"",VLOOKUP(FLOOR((ROW(B703)-11)/30,1)+1,Teams!$B$10:$AC$39,25,0))</f>
        <v>MIN</v>
      </c>
      <c r="B703" s="233" t="n">
        <v>3</v>
      </c>
      <c r="C703" s="234" t="s">
        <v>5101</v>
      </c>
      <c r="D703" s="235" t="n">
        <v>25</v>
      </c>
      <c r="E703" s="236" t="n">
        <v>76</v>
      </c>
      <c r="F703" s="235" t="n">
        <v>2323</v>
      </c>
      <c r="G703" s="235" t="n">
        <v>17.6</v>
      </c>
      <c r="H703" s="235" t="n">
        <v>0.529</v>
      </c>
      <c r="I703" s="235" t="n">
        <v>0.324</v>
      </c>
      <c r="J703" s="235" t="n">
        <v>0.536</v>
      </c>
      <c r="K703" s="235" t="n">
        <v>2</v>
      </c>
      <c r="L703" s="235" t="n">
        <v>14.1</v>
      </c>
      <c r="M703" s="235" t="n">
        <v>8.2</v>
      </c>
      <c r="N703" s="235" t="n">
        <v>41.4</v>
      </c>
      <c r="O703" s="235" t="n">
        <v>3.5</v>
      </c>
      <c r="P703" s="235" t="n">
        <v>0.4</v>
      </c>
      <c r="Q703" s="235" t="n">
        <v>21</v>
      </c>
      <c r="R703" s="235" t="n">
        <v>17.7</v>
      </c>
      <c r="S703" s="237"/>
      <c r="T703" s="235" t="n">
        <v>3.6</v>
      </c>
      <c r="U703" s="235" t="n">
        <v>2.2</v>
      </c>
      <c r="V703" s="235" t="n">
        <v>5.8</v>
      </c>
      <c r="W703" s="235" t="n">
        <v>0.119</v>
      </c>
      <c r="X703" s="237"/>
      <c r="Y703" s="235" t="n">
        <v>1.8</v>
      </c>
      <c r="Z703" s="235" t="n">
        <v>0.1</v>
      </c>
      <c r="AA703" s="235" t="n">
        <v>1.9</v>
      </c>
      <c r="AB703" s="238" t="n">
        <v>2.3</v>
      </c>
      <c r="AC703" s="76" t="n">
        <f aca="false">IF(F703=0,"",W703/2+(T703-U703)/2/F703*48)</f>
        <v>0.0739640551011623</v>
      </c>
      <c r="AD703" s="77" t="n">
        <f aca="false">IF(AC703="","",W703-AC703)</f>
        <v>0.0450359448988377</v>
      </c>
      <c r="AE703" s="78" t="n">
        <f aca="false">IF(D703=0,0,R703*(1-Q703/100))</f>
        <v>13.983</v>
      </c>
      <c r="AF703" s="79" t="str">
        <f aca="false">IF(C703="","",LEFT(RIGHT(URL(C703),LEN(URL(C703))-46),LEN(URL(C703))-51))</f>
        <v>rubiori01</v>
      </c>
      <c r="AG703" s="79" t="n">
        <f aca="false">IF(A703="","",VLOOKUP(A703,Teams!$A$10:$AH$39,28,0))</f>
        <v>-3.68</v>
      </c>
      <c r="AH703" s="8" t="n">
        <f aca="false">IF(A703=A702,AH702,SUM(F703:F731))</f>
        <v>19882</v>
      </c>
      <c r="AI703" s="9" t="n">
        <f aca="false">IF(A703="","",VLOOKUP(A703,Teams!$A$10:$AH$39,5,0)+VLOOKUP(A703,Teams!$A$10:$AH$39,6,0))</f>
        <v>82</v>
      </c>
      <c r="AJ703" s="80" t="n">
        <f aca="false">$AG$7</f>
        <v>0.284451612903226</v>
      </c>
      <c r="AK703" s="81" t="n">
        <f aca="false">AK702</f>
        <v>0.549474390438846</v>
      </c>
      <c r="AL703" s="82" t="n">
        <f aca="false">AL702</f>
        <v>342457.149</v>
      </c>
      <c r="AM703" s="83" t="n">
        <f aca="false">IF(F703=0,0,(AK703*AL703-H703*F703*AE703)/(AL703-AE703*F703))</f>
        <v>0.551619919414053</v>
      </c>
      <c r="AN703" s="79" t="n">
        <f aca="false">IF(D703=0,0,$K$2*M703+$L$2*K703+$M$2*L703+$Z$2*SQRT(M703*N703)-$AN$6)</f>
        <v>5.19978333538964</v>
      </c>
      <c r="AO703" s="84" t="n">
        <f aca="false">IF(D703=0,0,$O$2*O703+$P$2*P703-$AO$6)</f>
        <v>1.68007232406659</v>
      </c>
      <c r="AP703" s="84" t="n">
        <f aca="false">IF(F703=0,0,(H703*2-$T$2+$U$2*R703-$V$2*AM703*2+$X$2*N703+$Y$2*(I703-AJ703)+$AA$2*J703))</f>
        <v>0.457774587581645</v>
      </c>
      <c r="AQ703" s="84" t="n">
        <f aca="false">IF(D703=0,0,AP703*AE703*$AC$2-$S$2*Q703/100*R703+$AE$2*N703-$AQ$6)</f>
        <v>-5.42848867578649</v>
      </c>
      <c r="AR703" s="85" t="n">
        <f aca="false">IF(D703=0,0,$Q$2*(F703/(E703+$AL$3))-$AR$6)</f>
        <v>0.562844572004893</v>
      </c>
      <c r="AS703" s="86" t="n">
        <f aca="false">AN703+AO703+AQ703+AR703</f>
        <v>2.01421155567464</v>
      </c>
      <c r="AT703" s="87" t="n">
        <f aca="false">IF(F703="",0,F703/AH703*5)</f>
        <v>0.584196760889247</v>
      </c>
      <c r="AU703" s="84" t="n">
        <f aca="false">AT703*AS703</f>
        <v>1.17669586657082</v>
      </c>
      <c r="AV703" s="79" t="n">
        <f aca="false">IF(A703=A702,AV702,SUM(AU703:AU731))</f>
        <v>-3.78343767146345</v>
      </c>
      <c r="AW703" s="85" t="n">
        <f aca="false">IF(A703="",0,(AG703*$AF$2-AV703)/5)</f>
        <v>-0.126512465707311</v>
      </c>
      <c r="AX703" s="88" t="n">
        <f aca="false">IF(D703=0,0,AW703+AS703)</f>
        <v>1.88769908996733</v>
      </c>
      <c r="AY703" s="89" t="n">
        <f aca="false">IF(D703=0,0,25/SQRT(F703)+1.6)</f>
        <v>2.11869899170408</v>
      </c>
      <c r="AZ703" s="90" t="n">
        <f aca="false">AX703*AT703</f>
        <v>1.10278769389249</v>
      </c>
      <c r="BA703" s="91" t="n">
        <f aca="false">(AX703+$BA$2)*AT703</f>
        <v>2.27118121567099</v>
      </c>
      <c r="BB703" s="92" t="n">
        <f aca="false">IF(D703=0,0,K703*$L$3+L703*$M$3+$Z$3*SQRT(M703*N703)+$K$3*M703-$BB$5)</f>
        <v>1.304851399987</v>
      </c>
      <c r="BC703" s="93" t="n">
        <f aca="false">IF(F703=0,0,(H703*2-$T$3+$U$3*R703-$V$3*AM703*2+$X$3*N703+$Y$3*(I703-AJ703)+$AA$3*J703))</f>
        <v>0.480687837564824</v>
      </c>
      <c r="BD703" s="93" t="n">
        <f aca="false">IF(D703=0,0,BC703*AE703*$AC$3-$S$3*Q703/100*R703+$AD$3*N703+$AE$3*N703-$BD$5)</f>
        <v>-1.32916486408546</v>
      </c>
      <c r="BE703" s="93" t="n">
        <f aca="false">IF(D703=0,0,$O$3*O703+$P$3*P703-$BE$5)</f>
        <v>0.710429340662444</v>
      </c>
      <c r="BF703" s="94" t="n">
        <f aca="false">IF(D703=0,0,$Q$3*(F703/(E703+$AL$3))-$BF$5)</f>
        <v>0.293978807075947</v>
      </c>
      <c r="BG703" s="95" t="n">
        <f aca="false">SUM(BB703:BF703)</f>
        <v>1.46078252120475</v>
      </c>
      <c r="BH703" s="92" t="n">
        <f aca="false">BG703*AT703</f>
        <v>0.853384417251444</v>
      </c>
      <c r="BI703" s="92" t="n">
        <f aca="false">IF(A703="","",VLOOKUP(A703,Teams!$A$10:$AH$39,31,0))</f>
        <v>0.0360000000000014</v>
      </c>
      <c r="BJ703" s="93" t="n">
        <f aca="false">IF(A703=A702,BJ702,SUM(BH703:BH731))</f>
        <v>-1.74658560215603</v>
      </c>
      <c r="BK703" s="94" t="n">
        <f aca="false">IF(A703="",0,(BI703*$AF$3-BJ703)/5)</f>
        <v>0.357957120431207</v>
      </c>
      <c r="BL703" s="92" t="n">
        <f aca="false">IF(A703="","",VLOOKUP(A703,Teams!$A$10:$AH$39,32,0))</f>
        <v>-3.72566666666665</v>
      </c>
      <c r="BM703" s="96" t="n">
        <f aca="false">IF(D703=0,0,BG703+BK703)</f>
        <v>1.81873964163596</v>
      </c>
      <c r="BN703" s="91" t="n">
        <f aca="false">IF($F703=0,0,17/SQRT($F703)+1.05)</f>
        <v>1.40271531435878</v>
      </c>
      <c r="BO703" s="96" t="n">
        <f aca="false">BM703*AT703</f>
        <v>1.0625018075446</v>
      </c>
      <c r="BP703" s="97" t="n">
        <f aca="false">(BM703+$BM$2)*AT703</f>
        <v>2.05563630105632</v>
      </c>
      <c r="BQ703" s="96" t="n">
        <f aca="false">AX703-BM703</f>
        <v>0.0689594483313702</v>
      </c>
      <c r="BR703" s="98" t="n">
        <f aca="false">IF($F703=0,0,18/SQRT($F703)+1.2)</f>
        <v>1.57346327402694</v>
      </c>
      <c r="BS703" s="96" t="n">
        <f aca="false">BQ703*AT703</f>
        <v>0.0402858863478959</v>
      </c>
      <c r="BT703" s="96" t="n">
        <f aca="false">(BQ703+$BQ$2)*AT703</f>
        <v>0.21554491461467</v>
      </c>
      <c r="BU703" s="97" t="n">
        <f aca="false">BM703-BQ703</f>
        <v>1.74978019330459</v>
      </c>
      <c r="BV703" s="99" t="n">
        <f aca="false">AT703</f>
        <v>0.584196760889247</v>
      </c>
      <c r="BW703" s="100" t="n">
        <f aca="false">IF(D703=0,"",F703/E703)</f>
        <v>30.5657894736842</v>
      </c>
      <c r="BX703" s="100" t="n">
        <f aca="false">F703/(E703+$AL$3)</f>
        <v>29.0375</v>
      </c>
      <c r="BY703" s="101" t="n">
        <f aca="false">AX703</f>
        <v>1.88769908996733</v>
      </c>
      <c r="BZ703" s="102" t="n">
        <f aca="false">BY703*BV703</f>
        <v>1.10278769389249</v>
      </c>
      <c r="CA703" s="103" t="n">
        <f aca="false">(BY703+$BA$2)*BV703</f>
        <v>2.27118121567099</v>
      </c>
      <c r="CB703" s="103" t="n">
        <f aca="false">IF(E703="","",CA703*AI703/E703)</f>
        <v>2.45048499585554</v>
      </c>
      <c r="CC703" s="101" t="n">
        <f aca="false">BM703+(BY703-BU703)*$CC$2</f>
        <v>1.81873964163596</v>
      </c>
      <c r="CD703" s="104" t="n">
        <f aca="false">CC703*BV703</f>
        <v>1.0625018075446</v>
      </c>
      <c r="CE703" s="104" t="n">
        <f aca="false">(CC703+$BM$2)*BV703</f>
        <v>2.05563630105632</v>
      </c>
      <c r="CF703" s="104" t="n">
        <f aca="false">IF(E703="","",CE703*AI703/E703)</f>
        <v>2.2179233774555</v>
      </c>
      <c r="CG703" s="105" t="n">
        <f aca="false">BQ703</f>
        <v>0.0689594483313702</v>
      </c>
      <c r="CH703" s="103" t="n">
        <f aca="false">CG703*BV703</f>
        <v>0.0402858863478959</v>
      </c>
      <c r="CI703" s="104" t="n">
        <f aca="false">(CG703+$BQ$2)*BV703</f>
        <v>0.21554491461467</v>
      </c>
      <c r="CJ703" s="104" t="n">
        <f aca="false">IF(E703="","",CI703*AI703/E703)</f>
        <v>0.232561618400039</v>
      </c>
      <c r="CK703" s="16" t="n">
        <f aca="false">IF(BW703="","",ROUND(CA703*$CK$7+1000000,-5))</f>
        <v>11900000</v>
      </c>
      <c r="CL703" s="16" t="n">
        <f aca="false">IF(BW703="","",ROUND(CB703*$CK$7+1000000,-5))</f>
        <v>12800000</v>
      </c>
      <c r="CM703" s="106" t="n">
        <f aca="false">IF(F703=0,"",$CM$1*BX703+$CM$2*AG703+$CM$3)</f>
        <v>0.0583517431569449</v>
      </c>
      <c r="CN703" s="106" t="n">
        <f aca="false">IF(F703=0,"",(BY703/(AY703^2)+CM703/($CN$2^2))/(1/(AY703^2)+1/($CN$2^2)))</f>
        <v>1.02795673117366</v>
      </c>
      <c r="CO703" s="107" t="n">
        <f aca="false">IF(F703=0,"",MAX(MIN((CN703-$CP$1)*$CP$2/($CP$3-$CP$1),$CP$2),0))</f>
        <v>0.65655372602018</v>
      </c>
      <c r="CP703" s="106" t="n">
        <f aca="false">IF(F703=0,"",(CN703+$BA$2)*CO703)</f>
        <v>1.98801627407995</v>
      </c>
      <c r="CQ703" s="16" t="n">
        <f aca="false">IF(OR(CP703="",CP703=0),"",ROUND(CP703*$CK$7+1000000,-5))</f>
        <v>10600000</v>
      </c>
      <c r="CR703" s="106" t="n">
        <f aca="false">IF(BY703=0,"",(BY703+$BA$2)*CO703)</f>
        <v>2.55248332316332</v>
      </c>
      <c r="CS703" s="16" t="n">
        <f aca="false">IF(OR(CR703=0,CR703=""),"",ROUND(CR703*$CK$7+1000000,-5))</f>
        <v>13300000</v>
      </c>
      <c r="CT703" s="106" t="n">
        <f aca="false">$CT$5*CA703</f>
        <v>6.13218928231166</v>
      </c>
      <c r="CU703" s="106" t="n">
        <f aca="false">$CT$5*CE703</f>
        <v>5.55021801285206</v>
      </c>
      <c r="CV703" s="106" t="n">
        <f aca="false">$CT$5*CI703</f>
        <v>0.581971269459609</v>
      </c>
      <c r="CW703" s="106" t="n">
        <f aca="false">IF(CR703="","",CR703*$CT$5)</f>
        <v>6.89170497254095</v>
      </c>
      <c r="CX703" s="108" t="n">
        <f aca="false">IF(D703=0,0,MIN(MAX(($CY$2+$CY$3*M703+$CY$4*N703+$CY$6*DB703+$CY$7*DC703+$CY$5*P703+$CY$8*DB703^2),1),5))</f>
        <v>1.06288461250641</v>
      </c>
      <c r="CY703" s="108" t="n">
        <f aca="false">IF(CZ703="","",VLOOKUP(CONCATENATE($C$6,A703,C703),Positions!$K$10:$P$925,2,0))</f>
        <v>1</v>
      </c>
      <c r="CZ703" s="109" t="n">
        <f aca="false">IF(E703="","",(DATE($C$6,2,1)-VLOOKUP(CONCATENATE($C$6,A703,C703),Positions!$K$10:$P$925,5,0))/365.2422)</f>
        <v>25.2818540683415</v>
      </c>
      <c r="DA703" s="110" t="n">
        <f aca="false">IF(CZ703="","",VLOOKUP(CONCATENATE($C$6,A703,C703),Positions!$K$10:$P$925,6,0))</f>
        <v>4</v>
      </c>
      <c r="DB703" s="111" t="n">
        <f aca="false">IF(CZ703="","",VLOOKUP(CONCATENATE($C$6,A703,C703),Positions!$K$10:$P$925,3,0))</f>
        <v>76</v>
      </c>
      <c r="DC703" s="8" t="n">
        <f aca="false">IF(CZ703="","",VLOOKUP(CONCATENATE($C$6,A703,C703),Positions!$K$10:$P$925,4,0))</f>
        <v>194</v>
      </c>
      <c r="DD703" s="110" t="n">
        <f aca="false">ROUND(CX703,0)</f>
        <v>1</v>
      </c>
      <c r="DE703" s="110" t="n">
        <f aca="false">IF(CY703="","",ROUND(CZ703+1/12,0))</f>
        <v>25</v>
      </c>
    </row>
    <row r="704" customFormat="false" ht="12.75" hidden="false" customHeight="false" outlineLevel="0" collapsed="false">
      <c r="A704" s="69" t="str">
        <f aca="false">IF(ISERROR(VLOOKUP(FLOOR((ROW(B704)-11)/30,1)+1,Teams!$B$10:$AC$39,25,0)),"",VLOOKUP(FLOOR((ROW(B704)-11)/30,1)+1,Teams!$B$10:$AC$39,25,0))</f>
        <v>MIN</v>
      </c>
      <c r="B704" s="233" t="n">
        <v>4</v>
      </c>
      <c r="C704" s="234" t="s">
        <v>5552</v>
      </c>
      <c r="D704" s="235" t="n">
        <v>20</v>
      </c>
      <c r="E704" s="236" t="n">
        <v>82</v>
      </c>
      <c r="F704" s="235" t="n">
        <v>2294</v>
      </c>
      <c r="G704" s="235" t="n">
        <v>14.3</v>
      </c>
      <c r="H704" s="235" t="n">
        <v>0.548</v>
      </c>
      <c r="I704" s="235" t="n">
        <v>0.33</v>
      </c>
      <c r="J704" s="235" t="n">
        <v>0.212</v>
      </c>
      <c r="K704" s="235" t="n">
        <v>1.4</v>
      </c>
      <c r="L704" s="235" t="n">
        <v>10.1</v>
      </c>
      <c r="M704" s="235" t="n">
        <v>5.8</v>
      </c>
      <c r="N704" s="235" t="n">
        <v>18.6</v>
      </c>
      <c r="O704" s="235" t="n">
        <v>1.5</v>
      </c>
      <c r="P704" s="235" t="n">
        <v>0.6</v>
      </c>
      <c r="Q704" s="235" t="n">
        <v>12.9</v>
      </c>
      <c r="R704" s="235" t="n">
        <v>23.5</v>
      </c>
      <c r="S704" s="237"/>
      <c r="T704" s="235" t="n">
        <v>1.9</v>
      </c>
      <c r="U704" s="235" t="n">
        <v>0.7</v>
      </c>
      <c r="V704" s="235" t="n">
        <v>2.6</v>
      </c>
      <c r="W704" s="235" t="n">
        <v>0.054</v>
      </c>
      <c r="X704" s="237"/>
      <c r="Y704" s="235" t="n">
        <v>1</v>
      </c>
      <c r="Z704" s="235" t="n">
        <v>-2.4</v>
      </c>
      <c r="AA704" s="235" t="n">
        <v>-1.4</v>
      </c>
      <c r="AB704" s="238" t="n">
        <v>0.3</v>
      </c>
      <c r="AC704" s="76" t="n">
        <f aca="false">IF(F704=0,"",W704/2+(T704-U704)/2/F704*48)</f>
        <v>0.0395544899738448</v>
      </c>
      <c r="AD704" s="77" t="n">
        <f aca="false">IF(AC704="","",W704-AC704)</f>
        <v>0.0144455100261552</v>
      </c>
      <c r="AE704" s="78" t="n">
        <f aca="false">IF(D704=0,0,R704*(1-Q704/100))</f>
        <v>20.4685</v>
      </c>
      <c r="AF704" s="79" t="str">
        <f aca="false">IF(C704="","",LEFT(RIGHT(URL(C704),LEN(URL(C704))-46),LEN(URL(C704))-51))</f>
        <v>lavinza01</v>
      </c>
      <c r="AG704" s="79" t="n">
        <f aca="false">IF(A704="","",VLOOKUP(A704,Teams!$A$10:$AH$39,28,0))</f>
        <v>-3.68</v>
      </c>
      <c r="AH704" s="8" t="n">
        <f aca="false">IF(A704=A703,AH703,SUM(F704:F732))</f>
        <v>19882</v>
      </c>
      <c r="AI704" s="9" t="n">
        <f aca="false">IF(A704="","",VLOOKUP(A704,Teams!$A$10:$AH$39,5,0)+VLOOKUP(A704,Teams!$A$10:$AH$39,6,0))</f>
        <v>82</v>
      </c>
      <c r="AJ704" s="80" t="n">
        <f aca="false">$AG$7</f>
        <v>0.284451612903226</v>
      </c>
      <c r="AK704" s="81" t="n">
        <f aca="false">AK703</f>
        <v>0.549474390438846</v>
      </c>
      <c r="AL704" s="82" t="n">
        <f aca="false">AL703</f>
        <v>342457.149</v>
      </c>
      <c r="AM704" s="83" t="n">
        <f aca="false">IF(F704=0,0,(AK704*AL704-H704*F704*AE704)/(AL704-AE704*F704))</f>
        <v>0.549708668116108</v>
      </c>
      <c r="AN704" s="79" t="n">
        <f aca="false">IF(D704=0,0,$K$2*M704+$L$2*K704+$M$2*L704+$Z$2*SQRT(M704*N704)-$AN$6)</f>
        <v>-0.102185975635448</v>
      </c>
      <c r="AO704" s="84" t="n">
        <f aca="false">IF(D704=0,0,$O$2*O704+$P$2*P704-$AO$6)</f>
        <v>-0.724848040362274</v>
      </c>
      <c r="AP704" s="84" t="n">
        <f aca="false">IF(F704=0,0,(H704*2-$T$2+$U$2*R704-$V$2*AM704*2+$X$2*N704+$Y$2*(I704-AJ704)+$AA$2*J704))</f>
        <v>0.113271860940272</v>
      </c>
      <c r="AQ704" s="84" t="n">
        <f aca="false">IF(D704=0,0,AP704*AE704*$AC$2-$S$2*Q704/100*R704+$AE$2*N704-$AQ$6)</f>
        <v>-0.726730232529675</v>
      </c>
      <c r="AR704" s="85" t="n">
        <f aca="false">IF(D704=0,0,$Q$2*(F704/(E704+$AL$3))-$AR$6)</f>
        <v>0.271261633428642</v>
      </c>
      <c r="AS704" s="86" t="n">
        <f aca="false">AN704+AO704+AQ704+AR704</f>
        <v>-1.28250261509875</v>
      </c>
      <c r="AT704" s="87" t="n">
        <f aca="false">IF(F704="",0,F704/AH704*5)</f>
        <v>0.576903732018912</v>
      </c>
      <c r="AU704" s="84" t="n">
        <f aca="false">AT704*AS704</f>
        <v>-0.739880544974485</v>
      </c>
      <c r="AV704" s="79" t="n">
        <f aca="false">IF(A704=A703,AV703,SUM(AU704:AU732))</f>
        <v>-3.78343767146345</v>
      </c>
      <c r="AW704" s="85" t="n">
        <f aca="false">IF(A704="",0,(AG704*$AF$2-AV704)/5)</f>
        <v>-0.126512465707311</v>
      </c>
      <c r="AX704" s="88" t="n">
        <f aca="false">IF(D704=0,0,AW704+AS704)</f>
        <v>-1.40901508080607</v>
      </c>
      <c r="AY704" s="89" t="n">
        <f aca="false">IF(D704=0,0,25/SQRT(F704)+1.6)</f>
        <v>2.12196730666208</v>
      </c>
      <c r="AZ704" s="90" t="n">
        <f aca="false">AX704*AT704</f>
        <v>-0.812866058587948</v>
      </c>
      <c r="BA704" s="91" t="n">
        <f aca="false">(AX704+$BA$2)*AT704</f>
        <v>0.340941405449876</v>
      </c>
      <c r="BB704" s="92" t="n">
        <f aca="false">IF(D704=0,0,K704*$L$3+L704*$M$3+$Z$3*SQRT(M704*N704)+$K$3*M704-$BB$5)</f>
        <v>-0.31976647770853</v>
      </c>
      <c r="BC704" s="93" t="n">
        <f aca="false">IF(F704=0,0,(H704*2-$T$3+$U$3*R704-$V$3*AM704*2+$X$3*N704+$Y$3*(I704-AJ704)+$AA$3*J704))</f>
        <v>0.34345026483281</v>
      </c>
      <c r="BD704" s="93" t="n">
        <f aca="false">IF(D704=0,0,BC704*AE704*$AC$3-$S$3*Q704/100*R704+$AD$3*N704+$AE$3*N704-$BD$5)</f>
        <v>0.475151609472044</v>
      </c>
      <c r="BE704" s="93" t="n">
        <f aca="false">IF(D704=0,0,$O$3*O704+$P$3*P704-$BE$5)</f>
        <v>0.00690857106934178</v>
      </c>
      <c r="BF704" s="94" t="n">
        <f aca="false">IF(D704=0,0,$Q$3*(F704/(E704+$AL$3))-$BF$5)</f>
        <v>0.141682402864376</v>
      </c>
      <c r="BG704" s="95" t="n">
        <f aca="false">SUM(BB704:BF704)</f>
        <v>0.647426370530043</v>
      </c>
      <c r="BH704" s="92" t="n">
        <f aca="false">BG704*AT704</f>
        <v>0.37350268936624</v>
      </c>
      <c r="BI704" s="92" t="n">
        <f aca="false">IF(A704="","",VLOOKUP(A704,Teams!$A$10:$AH$39,31,0))</f>
        <v>0.0360000000000014</v>
      </c>
      <c r="BJ704" s="93" t="n">
        <f aca="false">IF(A704=A703,BJ703,SUM(BH704:BH732))</f>
        <v>-1.74658560215603</v>
      </c>
      <c r="BK704" s="94" t="n">
        <f aca="false">IF(A704="",0,(BI704*$AF$3-BJ704)/5)</f>
        <v>0.357957120431207</v>
      </c>
      <c r="BL704" s="92" t="n">
        <f aca="false">IF(A704="","",VLOOKUP(A704,Teams!$A$10:$AH$39,32,0))</f>
        <v>-3.72566666666665</v>
      </c>
      <c r="BM704" s="96" t="n">
        <f aca="false">IF(D704=0,0,BG704+BK704)</f>
        <v>1.00538349096125</v>
      </c>
      <c r="BN704" s="91" t="n">
        <f aca="false">IF($F704=0,0,17/SQRT($F704)+1.05)</f>
        <v>1.40493776853021</v>
      </c>
      <c r="BO704" s="96" t="n">
        <f aca="false">BM704*AT704</f>
        <v>0.580009488045747</v>
      </c>
      <c r="BP704" s="97" t="n">
        <f aca="false">(BM704+$BM$2)*AT704</f>
        <v>1.5607458324779</v>
      </c>
      <c r="BQ704" s="96" t="n">
        <f aca="false">AX704-BM704</f>
        <v>-2.41439857176731</v>
      </c>
      <c r="BR704" s="98" t="n">
        <f aca="false">IF($F704=0,0,18/SQRT($F704)+1.2)</f>
        <v>1.5758164607967</v>
      </c>
      <c r="BS704" s="96" t="n">
        <f aca="false">BQ704*AT704</f>
        <v>-1.39287554663369</v>
      </c>
      <c r="BT704" s="96" t="n">
        <f aca="false">(BQ704+$BQ$2)*AT704</f>
        <v>-1.21980442702802</v>
      </c>
      <c r="BU704" s="97" t="n">
        <f aca="false">BM704-BQ704</f>
        <v>3.41978206272856</v>
      </c>
      <c r="BV704" s="99" t="n">
        <f aca="false">AT704</f>
        <v>0.576903732018912</v>
      </c>
      <c r="BW704" s="100" t="n">
        <f aca="false">IF(D704=0,"",F704/E704)</f>
        <v>27.9756097560976</v>
      </c>
      <c r="BX704" s="100" t="n">
        <f aca="false">F704/(E704+$AL$3)</f>
        <v>26.6744186046512</v>
      </c>
      <c r="BY704" s="101" t="n">
        <f aca="false">AX704</f>
        <v>-1.40901508080607</v>
      </c>
      <c r="BZ704" s="102" t="n">
        <f aca="false">BY704*BV704</f>
        <v>-0.812866058587948</v>
      </c>
      <c r="CA704" s="103" t="n">
        <f aca="false">(BY704+$BA$2)*BV704</f>
        <v>0.340941405449876</v>
      </c>
      <c r="CB704" s="103" t="n">
        <f aca="false">IF(E704="","",CA704*AI704/E704)</f>
        <v>0.340941405449876</v>
      </c>
      <c r="CC704" s="101" t="n">
        <f aca="false">BM704+(BY704-BU704)*$CC$2</f>
        <v>1.00538349096125</v>
      </c>
      <c r="CD704" s="104" t="n">
        <f aca="false">CC704*BV704</f>
        <v>0.580009488045747</v>
      </c>
      <c r="CE704" s="104" t="n">
        <f aca="false">(CC704+$BM$2)*BV704</f>
        <v>1.5607458324779</v>
      </c>
      <c r="CF704" s="104" t="n">
        <f aca="false">IF(E704="","",CE704*AI704/E704)</f>
        <v>1.5607458324779</v>
      </c>
      <c r="CG704" s="105" t="n">
        <f aca="false">BQ704</f>
        <v>-2.41439857176731</v>
      </c>
      <c r="CH704" s="103" t="n">
        <f aca="false">CG704*BV704</f>
        <v>-1.39287554663369</v>
      </c>
      <c r="CI704" s="104" t="n">
        <f aca="false">(CG704+$BQ$2)*BV704</f>
        <v>-1.21980442702802</v>
      </c>
      <c r="CJ704" s="104" t="n">
        <f aca="false">IF(E704="","",CI704*AI704/E704)</f>
        <v>-1.21980442702802</v>
      </c>
      <c r="CK704" s="16" t="n">
        <f aca="false">IF(BW704="","",ROUND(CA704*$CK$7+1000000,-5))</f>
        <v>2600000</v>
      </c>
      <c r="CL704" s="16" t="n">
        <f aca="false">IF(BW704="","",ROUND(CB704*$CK$7+1000000,-5))</f>
        <v>2600000</v>
      </c>
      <c r="CM704" s="106" t="n">
        <f aca="false">IF(F704=0,"",$CM$1*BX704+$CM$2*AG704+$CM$3)</f>
        <v>-0.440967169718584</v>
      </c>
      <c r="CN704" s="106" t="n">
        <f aca="false">IF(F704=0,"",(BY704/(AY704^2)+CM704/($CN$2^2))/(1/(AY704^2)+1/($CN$2^2)))</f>
        <v>-0.953316034960938</v>
      </c>
      <c r="CO704" s="107" t="n">
        <f aca="false">IF(F704=0,"",MAX(MIN((CN704-$CP$1)*$CP$2/($CP$3-$CP$1),$CP$2),0))</f>
        <v>0.369269174930664</v>
      </c>
      <c r="CP704" s="106" t="n">
        <f aca="false">IF(F704=0,"",(CN704+$BA$2)*CO704)</f>
        <v>0.38650812418313</v>
      </c>
      <c r="CQ704" s="16" t="n">
        <f aca="false">IF(OR(CP704="",CP704=0),"",ROUND(CP704*$CK$7+1000000,-5))</f>
        <v>2900000</v>
      </c>
      <c r="CR704" s="106" t="n">
        <f aca="false">IF(BY704=0,"",(BY704+$BA$2)*CO704)</f>
        <v>0.218232513507209</v>
      </c>
      <c r="CS704" s="16" t="n">
        <f aca="false">IF(OR(CR704=0,CR704=""),"",ROUND(CR704*$CK$7+1000000,-5))</f>
        <v>2100000</v>
      </c>
      <c r="CT704" s="106" t="n">
        <f aca="false">$CT$5*CA704</f>
        <v>0.920541794714664</v>
      </c>
      <c r="CU704" s="106" t="n">
        <f aca="false">$CT$5*CE704</f>
        <v>4.21401374769032</v>
      </c>
      <c r="CV704" s="106" t="n">
        <f aca="false">$CT$5*CI704</f>
        <v>-3.29347195297566</v>
      </c>
      <c r="CW704" s="106" t="n">
        <f aca="false">IF(CR704="","",CR704*$CT$5)</f>
        <v>0.589227786469465</v>
      </c>
      <c r="CX704" s="108" t="n">
        <f aca="false">IF(D704=0,0,MIN(MAX(($CY$2+$CY$3*M704+$CY$4*N704+$CY$6*DB704+$CY$7*DC704+$CY$5*P704+$CY$8*DB704^2),1),5))</f>
        <v>1.57176343400059</v>
      </c>
      <c r="CY704" s="108" t="n">
        <f aca="false">IF(CZ704="","",VLOOKUP(CONCATENATE($C$6,A704,C704),Positions!$K$10:$P$925,2,0))</f>
        <v>2</v>
      </c>
      <c r="CZ704" s="109" t="n">
        <f aca="false">IF(E704="","",(DATE($C$6,2,1)-VLOOKUP(CONCATENATE($C$6,A704,C704),Positions!$K$10:$P$925,5,0))/365.2422)</f>
        <v>20.8984613497564</v>
      </c>
      <c r="DA704" s="110" t="n">
        <f aca="false">IF(CZ704="","",VLOOKUP(CONCATENATE($C$6,A704,C704),Positions!$K$10:$P$925,6,0))</f>
        <v>1</v>
      </c>
      <c r="DB704" s="111" t="n">
        <f aca="false">IF(CZ704="","",VLOOKUP(CONCATENATE($C$6,A704,C704),Positions!$K$10:$P$925,3,0))</f>
        <v>77</v>
      </c>
      <c r="DC704" s="8" t="n">
        <f aca="false">IF(CZ704="","",VLOOKUP(CONCATENATE($C$6,A704,C704),Positions!$K$10:$P$925,4,0))</f>
        <v>189</v>
      </c>
      <c r="DD704" s="110" t="n">
        <f aca="false">ROUND(CX704,0)</f>
        <v>2</v>
      </c>
      <c r="DE704" s="110" t="n">
        <f aca="false">IF(CY704="","",ROUND(CZ704+1/12,0))</f>
        <v>21</v>
      </c>
    </row>
    <row r="705" customFormat="false" ht="12.75" hidden="false" customHeight="false" outlineLevel="0" collapsed="false">
      <c r="A705" s="69" t="str">
        <f aca="false">IF(ISERROR(VLOOKUP(FLOOR((ROW(B705)-11)/30,1)+1,Teams!$B$10:$AC$39,25,0)),"",VLOOKUP(FLOOR((ROW(B705)-11)/30,1)+1,Teams!$B$10:$AC$39,25,0))</f>
        <v>MIN</v>
      </c>
      <c r="B705" s="233" t="n">
        <v>5</v>
      </c>
      <c r="C705" s="234" t="s">
        <v>5431</v>
      </c>
      <c r="D705" s="235" t="n">
        <v>26</v>
      </c>
      <c r="E705" s="236" t="n">
        <v>82</v>
      </c>
      <c r="F705" s="235" t="n">
        <v>2220</v>
      </c>
      <c r="G705" s="235" t="n">
        <v>17.1</v>
      </c>
      <c r="H705" s="235" t="n">
        <v>0.601</v>
      </c>
      <c r="I705" s="235" t="n">
        <v>0.035</v>
      </c>
      <c r="J705" s="235" t="n">
        <v>0.428</v>
      </c>
      <c r="K705" s="235" t="n">
        <v>8.3</v>
      </c>
      <c r="L705" s="235" t="n">
        <v>22.1</v>
      </c>
      <c r="M705" s="235" t="n">
        <v>15.3</v>
      </c>
      <c r="N705" s="235" t="n">
        <v>10.1</v>
      </c>
      <c r="O705" s="235" t="n">
        <v>2.1</v>
      </c>
      <c r="P705" s="235" t="n">
        <v>3.5</v>
      </c>
      <c r="Q705" s="235" t="n">
        <v>16.9</v>
      </c>
      <c r="R705" s="235" t="n">
        <v>16.7</v>
      </c>
      <c r="S705" s="237"/>
      <c r="T705" s="235" t="n">
        <v>3.4</v>
      </c>
      <c r="U705" s="235" t="n">
        <v>2.5</v>
      </c>
      <c r="V705" s="235" t="n">
        <v>5.9</v>
      </c>
      <c r="W705" s="235" t="n">
        <v>0.127</v>
      </c>
      <c r="X705" s="237"/>
      <c r="Y705" s="235" t="n">
        <v>0</v>
      </c>
      <c r="Z705" s="235" t="n">
        <v>2.4</v>
      </c>
      <c r="AA705" s="235" t="n">
        <v>2.4</v>
      </c>
      <c r="AB705" s="238" t="n">
        <v>2.5</v>
      </c>
      <c r="AC705" s="76" t="n">
        <f aca="false">IF(F705=0,"",W705/2+(T705-U705)/2/F705*48)</f>
        <v>0.0732297297297297</v>
      </c>
      <c r="AD705" s="77" t="n">
        <f aca="false">IF(AC705="","",W705-AC705)</f>
        <v>0.0537702702702703</v>
      </c>
      <c r="AE705" s="78" t="n">
        <f aca="false">IF(D705=0,0,R705*(1-Q705/100))</f>
        <v>13.8777</v>
      </c>
      <c r="AF705" s="79" t="str">
        <f aca="false">IF(C705="","",LEFT(RIGHT(URL(C705),LEN(URL(C705))-46),LEN(URL(C705))-51))</f>
        <v>dienggo01</v>
      </c>
      <c r="AG705" s="79" t="n">
        <f aca="false">IF(A705="","",VLOOKUP(A705,Teams!$A$10:$AH$39,28,0))</f>
        <v>-3.68</v>
      </c>
      <c r="AH705" s="8" t="n">
        <f aca="false">IF(A705=A704,AH704,SUM(F705:F733))</f>
        <v>19882</v>
      </c>
      <c r="AI705" s="9" t="n">
        <f aca="false">IF(A705="","",VLOOKUP(A705,Teams!$A$10:$AH$39,5,0)+VLOOKUP(A705,Teams!$A$10:$AH$39,6,0))</f>
        <v>82</v>
      </c>
      <c r="AJ705" s="80" t="n">
        <f aca="false">$AG$7</f>
        <v>0.284451612903226</v>
      </c>
      <c r="AK705" s="81" t="n">
        <f aca="false">AK704</f>
        <v>0.549474390438846</v>
      </c>
      <c r="AL705" s="82" t="n">
        <f aca="false">AL704</f>
        <v>342457.149</v>
      </c>
      <c r="AM705" s="83" t="n">
        <f aca="false">IF(F705=0,0,(AK705*AL705-H705*F705*AE705)/(AL705-AE705*F705))</f>
        <v>0.54438074922608</v>
      </c>
      <c r="AN705" s="79" t="n">
        <f aca="false">IF(D705=0,0,$K$2*M705+$L$2*K705+$M$2*L705+$Z$2*SQRT(M705*N705)-$AN$6)</f>
        <v>0.391740228002167</v>
      </c>
      <c r="AO705" s="84" t="n">
        <f aca="false">IF(D705=0,0,$O$2*O705+$P$2*P705-$AO$6)</f>
        <v>1.57086913944149</v>
      </c>
      <c r="AP705" s="84" t="n">
        <f aca="false">IF(F705=0,0,(H705*2-$T$2+$U$2*R705-$V$2*AM705*2+$X$2*N705+$Y$2*(I705-AJ705)+$AA$2*J705))</f>
        <v>-0.00256644250778619</v>
      </c>
      <c r="AQ705" s="84" t="n">
        <f aca="false">IF(D705=0,0,AP705*AE705*$AC$2-$S$2*Q705/100*R705+$AE$2*N705-$AQ$6)</f>
        <v>0.391593340295639</v>
      </c>
      <c r="AR705" s="85" t="n">
        <f aca="false">IF(D705=0,0,$Q$2*(F705/(E705+$AL$3))-$AR$6)</f>
        <v>0.165087996058031</v>
      </c>
      <c r="AS705" s="86" t="n">
        <f aca="false">AN705+AO705+AQ705+AR705</f>
        <v>2.51929070379732</v>
      </c>
      <c r="AT705" s="87" t="n">
        <f aca="false">IF(F705="",0,F705/AH705*5)</f>
        <v>0.55829393421185</v>
      </c>
      <c r="AU705" s="84" t="n">
        <f aca="false">AT705*AS705</f>
        <v>1.40650471844635</v>
      </c>
      <c r="AV705" s="79" t="n">
        <f aca="false">IF(A705=A704,AV704,SUM(AU705:AU733))</f>
        <v>-3.78343767146345</v>
      </c>
      <c r="AW705" s="85" t="n">
        <f aca="false">IF(A705="",0,(AG705*$AF$2-AV705)/5)</f>
        <v>-0.126512465707311</v>
      </c>
      <c r="AX705" s="88" t="n">
        <f aca="false">IF(D705=0,0,AW705+AS705)</f>
        <v>2.39277823809001</v>
      </c>
      <c r="AY705" s="89" t="n">
        <f aca="false">IF(D705=0,0,25/SQRT(F705)+1.6)</f>
        <v>2.13059544997251</v>
      </c>
      <c r="AZ705" s="90" t="n">
        <f aca="false">AX705*AT705</f>
        <v>1.33587357623977</v>
      </c>
      <c r="BA705" s="91" t="n">
        <f aca="false">(AX705+$BA$2)*AT705</f>
        <v>2.45246144466347</v>
      </c>
      <c r="BB705" s="92" t="n">
        <f aca="false">IF(D705=0,0,K705*$L$3+L705*$M$3+$Z$3*SQRT(M705*N705)+$K$3*M705-$BB$5)</f>
        <v>0.336851751243748</v>
      </c>
      <c r="BC705" s="93" t="n">
        <f aca="false">IF(F705=0,0,(H705*2-$T$3+$U$3*R705-$V$3*AM705*2+$X$3*N705+$Y$3*(I705-AJ705)+$AA$3*J705))</f>
        <v>0.281974956923048</v>
      </c>
      <c r="BD705" s="93" t="n">
        <f aca="false">IF(D705=0,0,BC705*AE705*$AC$3-$S$3*Q705/100*R705+$AD$3*N705+$AE$3*N705-$BD$5)</f>
        <v>-1.11680521280401</v>
      </c>
      <c r="BE705" s="93" t="n">
        <f aca="false">IF(D705=0,0,$O$3*O705+$P$3*P705-$BE$5)</f>
        <v>0.062634823598886</v>
      </c>
      <c r="BF705" s="94" t="n">
        <f aca="false">IF(D705=0,0,$Q$3*(F705/(E705+$AL$3))-$BF$5)</f>
        <v>0.0862269524441217</v>
      </c>
      <c r="BG705" s="95" t="n">
        <f aca="false">SUM(BB705:BF705)</f>
        <v>-0.34911672859421</v>
      </c>
      <c r="BH705" s="92" t="n">
        <f aca="false">BG705*AT705</f>
        <v>-0.194909751906032</v>
      </c>
      <c r="BI705" s="92" t="n">
        <f aca="false">IF(A705="","",VLOOKUP(A705,Teams!$A$10:$AH$39,31,0))</f>
        <v>0.0360000000000014</v>
      </c>
      <c r="BJ705" s="93" t="n">
        <f aca="false">IF(A705=A704,BJ704,SUM(BH705:BH733))</f>
        <v>-1.74658560215603</v>
      </c>
      <c r="BK705" s="94" t="n">
        <f aca="false">IF(A705="",0,(BI705*$AF$3-BJ705)/5)</f>
        <v>0.357957120431207</v>
      </c>
      <c r="BL705" s="92" t="n">
        <f aca="false">IF(A705="","",VLOOKUP(A705,Teams!$A$10:$AH$39,32,0))</f>
        <v>-3.72566666666665</v>
      </c>
      <c r="BM705" s="96" t="n">
        <f aca="false">IF(D705=0,0,BG705+BK705)</f>
        <v>0.00884039183699686</v>
      </c>
      <c r="BN705" s="91" t="n">
        <f aca="false">IF($F705=0,0,17/SQRT($F705)+1.05)</f>
        <v>1.41080490598131</v>
      </c>
      <c r="BO705" s="96" t="n">
        <f aca="false">BM705*AT705</f>
        <v>0.0049355371386513</v>
      </c>
      <c r="BP705" s="97" t="n">
        <f aca="false">(BM705+$BM$2)*AT705</f>
        <v>0.954035225298796</v>
      </c>
      <c r="BQ705" s="96" t="n">
        <f aca="false">AX705-BM705</f>
        <v>2.38393784625302</v>
      </c>
      <c r="BR705" s="98" t="n">
        <f aca="false">IF($F705=0,0,18/SQRT($F705)+1.2)</f>
        <v>1.58202872398021</v>
      </c>
      <c r="BS705" s="96" t="n">
        <f aca="false">BQ705*AT705</f>
        <v>1.33093803910112</v>
      </c>
      <c r="BT705" s="96" t="n">
        <f aca="false">(BQ705+$BQ$2)*AT705</f>
        <v>1.49842621936468</v>
      </c>
      <c r="BU705" s="97" t="n">
        <f aca="false">BM705-BQ705</f>
        <v>-2.37509745441602</v>
      </c>
      <c r="BV705" s="99" t="n">
        <f aca="false">AT705</f>
        <v>0.55829393421185</v>
      </c>
      <c r="BW705" s="100" t="n">
        <f aca="false">IF(D705=0,"",F705/E705)</f>
        <v>27.0731707317073</v>
      </c>
      <c r="BX705" s="100" t="n">
        <f aca="false">F705/(E705+$AL$3)</f>
        <v>25.8139534883721</v>
      </c>
      <c r="BY705" s="101" t="n">
        <f aca="false">AX705</f>
        <v>2.39277823809001</v>
      </c>
      <c r="BZ705" s="102" t="n">
        <f aca="false">BY705*BV705</f>
        <v>1.33587357623977</v>
      </c>
      <c r="CA705" s="103" t="n">
        <f aca="false">(BY705+$BA$2)*BV705</f>
        <v>2.45246144466347</v>
      </c>
      <c r="CB705" s="103" t="n">
        <f aca="false">IF(E705="","",CA705*AI705/E705)</f>
        <v>2.45246144466347</v>
      </c>
      <c r="CC705" s="101" t="n">
        <f aca="false">BM705+(BY705-BU705)*$CC$2</f>
        <v>0.00884039183699686</v>
      </c>
      <c r="CD705" s="104" t="n">
        <f aca="false">CC705*BV705</f>
        <v>0.0049355371386513</v>
      </c>
      <c r="CE705" s="104" t="n">
        <f aca="false">(CC705+$BM$2)*BV705</f>
        <v>0.954035225298796</v>
      </c>
      <c r="CF705" s="104" t="n">
        <f aca="false">IF(E705="","",CE705*AI705/E705)</f>
        <v>0.954035225298796</v>
      </c>
      <c r="CG705" s="105" t="n">
        <f aca="false">BQ705</f>
        <v>2.38393784625302</v>
      </c>
      <c r="CH705" s="103" t="n">
        <f aca="false">CG705*BV705</f>
        <v>1.33093803910112</v>
      </c>
      <c r="CI705" s="104" t="n">
        <f aca="false">(CG705+$BQ$2)*BV705</f>
        <v>1.49842621936468</v>
      </c>
      <c r="CJ705" s="104" t="n">
        <f aca="false">IF(E705="","",CI705*AI705/E705)</f>
        <v>1.49842621936468</v>
      </c>
      <c r="CK705" s="16" t="n">
        <f aca="false">IF(BW705="","",ROUND(CA705*$CK$7+1000000,-5))</f>
        <v>12800000</v>
      </c>
      <c r="CL705" s="16" t="n">
        <f aca="false">IF(BW705="","",ROUND(CB705*$CK$7+1000000,-5))</f>
        <v>12800000</v>
      </c>
      <c r="CM705" s="106" t="n">
        <f aca="false">IF(F705=0,"",$CM$1*BX705+$CM$2*AG705+$CM$3)</f>
        <v>-0.622783381074416</v>
      </c>
      <c r="CN705" s="106" t="n">
        <f aca="false">IF(F705=0,"",(BY705/(AY705^2)+CM705/($CN$2^2))/(1/(AY705^2)+1/($CN$2^2)))</f>
        <v>0.967133397427909</v>
      </c>
      <c r="CO705" s="107" t="n">
        <f aca="false">IF(F705=0,"",MAX(MIN((CN705-$CP$1)*$CP$2/($CP$3-$CP$1),$CP$2),0))</f>
        <v>0.647734342627047</v>
      </c>
      <c r="CP705" s="106" t="n">
        <f aca="false">IF(F705=0,"",(CN705+$BA$2)*CO705)</f>
        <v>1.92191420066972</v>
      </c>
      <c r="CQ705" s="16" t="n">
        <f aca="false">IF(OR(CP705="",CP705=0),"",ROUND(CP705*$CK$7+1000000,-5))</f>
        <v>10300000</v>
      </c>
      <c r="CR705" s="106" t="n">
        <f aca="false">IF(BY705=0,"",(BY705+$BA$2)*CO705)</f>
        <v>2.84535332435563</v>
      </c>
      <c r="CS705" s="16" t="n">
        <f aca="false">IF(OR(CR705=0,CR705=""),"",ROUND(CR705*$CK$7+1000000,-5))</f>
        <v>14700000</v>
      </c>
      <c r="CT705" s="106" t="n">
        <f aca="false">$CT$5*CA705</f>
        <v>6.62164590059137</v>
      </c>
      <c r="CU705" s="106" t="n">
        <f aca="false">$CT$5*CE705</f>
        <v>2.57589510830675</v>
      </c>
      <c r="CV705" s="106" t="n">
        <f aca="false">$CT$5*CI705</f>
        <v>4.04575079228462</v>
      </c>
      <c r="CW705" s="106" t="n">
        <f aca="false">IF(CR705="","",CR705*$CT$5)</f>
        <v>7.68245397576021</v>
      </c>
      <c r="CX705" s="108" t="n">
        <f aca="false">IF(D705=0,0,MIN(MAX(($CY$2+$CY$3*M705+$CY$4*N705+$CY$6*DB705+$CY$7*DC705+$CY$5*P705+$CY$8*DB705^2),1),5))</f>
        <v>4.61431729410856</v>
      </c>
      <c r="CY705" s="108" t="n">
        <f aca="false">IF(CZ705="","",VLOOKUP(CONCATENATE($C$6,A705,C705),Positions!$K$10:$P$925,2,0))</f>
        <v>5</v>
      </c>
      <c r="CZ705" s="109" t="n">
        <f aca="false">IF(E705="","",(DATE($C$6,2,1)-VLOOKUP(CONCATENATE($C$6,A705,C705),Positions!$K$10:$P$925,5,0))/365.2422)</f>
        <v>26.0375170229508</v>
      </c>
      <c r="DA705" s="110" t="n">
        <f aca="false">IF(CZ705="","",VLOOKUP(CONCATENATE($C$6,A705,C705),Positions!$K$10:$P$925,6,0))</f>
        <v>2</v>
      </c>
      <c r="DB705" s="111" t="n">
        <f aca="false">IF(CZ705="","",VLOOKUP(CONCATENATE($C$6,A705,C705),Positions!$K$10:$P$925,3,0))</f>
        <v>83</v>
      </c>
      <c r="DC705" s="8" t="n">
        <f aca="false">IF(CZ705="","",VLOOKUP(CONCATENATE($C$6,A705,C705),Positions!$K$10:$P$925,4,0))</f>
        <v>241</v>
      </c>
      <c r="DD705" s="110" t="n">
        <f aca="false">ROUND(CX705,0)</f>
        <v>5</v>
      </c>
      <c r="DE705" s="110" t="n">
        <f aca="false">IF(CY705="","",ROUND(CZ705+1/12,0))</f>
        <v>26</v>
      </c>
    </row>
    <row r="706" customFormat="false" ht="12.75" hidden="false" customHeight="false" outlineLevel="0" collapsed="false">
      <c r="A706" s="69" t="str">
        <f aca="false">IF(ISERROR(VLOOKUP(FLOOR((ROW(B706)-11)/30,1)+1,Teams!$B$10:$AC$39,25,0)),"",VLOOKUP(FLOOR((ROW(B706)-11)/30,1)+1,Teams!$B$10:$AC$39,25,0))</f>
        <v>MIN</v>
      </c>
      <c r="B706" s="233" t="n">
        <v>6</v>
      </c>
      <c r="C706" s="234" t="s">
        <v>5467</v>
      </c>
      <c r="D706" s="235" t="n">
        <v>23</v>
      </c>
      <c r="E706" s="236" t="n">
        <v>82</v>
      </c>
      <c r="F706" s="235" t="n">
        <v>1682</v>
      </c>
      <c r="G706" s="235" t="n">
        <v>15.2</v>
      </c>
      <c r="H706" s="235" t="n">
        <v>0.548</v>
      </c>
      <c r="I706" s="235" t="n">
        <v>0.223</v>
      </c>
      <c r="J706" s="235" t="n">
        <v>0.355</v>
      </c>
      <c r="K706" s="235" t="n">
        <v>7</v>
      </c>
      <c r="L706" s="235" t="n">
        <v>11.4</v>
      </c>
      <c r="M706" s="235" t="n">
        <v>9.2</v>
      </c>
      <c r="N706" s="235" t="n">
        <v>5.2</v>
      </c>
      <c r="O706" s="235" t="n">
        <v>0.7</v>
      </c>
      <c r="P706" s="235" t="n">
        <v>0.3</v>
      </c>
      <c r="Q706" s="235" t="n">
        <v>8.2</v>
      </c>
      <c r="R706" s="235" t="n">
        <v>22.8</v>
      </c>
      <c r="S706" s="237"/>
      <c r="T706" s="235" t="n">
        <v>2.6</v>
      </c>
      <c r="U706" s="235" t="n">
        <v>0.2</v>
      </c>
      <c r="V706" s="235" t="n">
        <v>2.7</v>
      </c>
      <c r="W706" s="235" t="n">
        <v>0.077</v>
      </c>
      <c r="X706" s="237"/>
      <c r="Y706" s="235" t="n">
        <v>0</v>
      </c>
      <c r="Z706" s="235" t="n">
        <v>-4.2</v>
      </c>
      <c r="AA706" s="235" t="n">
        <v>-4.2</v>
      </c>
      <c r="AB706" s="238" t="n">
        <v>-0.9</v>
      </c>
      <c r="AC706" s="76" t="n">
        <f aca="false">IF(F706=0,"",W706/2+(T706-U706)/2/F706*48)</f>
        <v>0.0727449464922711</v>
      </c>
      <c r="AD706" s="77" t="n">
        <f aca="false">IF(AC706="","",W706-AC706)</f>
        <v>0.0042550535077289</v>
      </c>
      <c r="AE706" s="78" t="n">
        <f aca="false">IF(D706=0,0,R706*(1-Q706/100))</f>
        <v>20.9304</v>
      </c>
      <c r="AF706" s="79" t="str">
        <f aca="false">IF(C706="","",LEFT(RIGHT(URL(C706),LEN(URL(C706))-46),LEN(URL(C706))-51))</f>
        <v>muhamsh01</v>
      </c>
      <c r="AG706" s="79" t="n">
        <f aca="false">IF(A706="","",VLOOKUP(A706,Teams!$A$10:$AH$39,28,0))</f>
        <v>-3.68</v>
      </c>
      <c r="AH706" s="8" t="n">
        <f aca="false">IF(A706=A705,AH705,SUM(F706:F734))</f>
        <v>19882</v>
      </c>
      <c r="AI706" s="9" t="n">
        <f aca="false">IF(A706="","",VLOOKUP(A706,Teams!$A$10:$AH$39,5,0)+VLOOKUP(A706,Teams!$A$10:$AH$39,6,0))</f>
        <v>82</v>
      </c>
      <c r="AJ706" s="80" t="n">
        <f aca="false">$AG$7</f>
        <v>0.284451612903226</v>
      </c>
      <c r="AK706" s="81" t="n">
        <f aca="false">AK705</f>
        <v>0.549474390438846</v>
      </c>
      <c r="AL706" s="82" t="n">
        <f aca="false">AL705</f>
        <v>342457.149</v>
      </c>
      <c r="AM706" s="83" t="n">
        <f aca="false">IF(F706=0,0,(AK706*AL706-H706*F706*AE706)/(AL706-AE706*F706))</f>
        <v>0.54964332596993</v>
      </c>
      <c r="AN706" s="79" t="n">
        <f aca="false">IF(D706=0,0,$K$2*M706+$L$2*K706+$M$2*L706+$Z$2*SQRT(M706*N706)-$AN$6)</f>
        <v>-2.14801169323536</v>
      </c>
      <c r="AO706" s="84" t="n">
        <f aca="false">IF(D706=0,0,$O$2*O706+$P$2*P706-$AO$6)</f>
        <v>-1.88891470193806</v>
      </c>
      <c r="AP706" s="84" t="n">
        <f aca="false">IF(F706=0,0,(H706*2-$T$2+$U$2*R706-$V$2*AM706*2+$X$2*N706+$Y$2*(I706-AJ706)+$AA$2*J706))</f>
        <v>-0.146545229753127</v>
      </c>
      <c r="AQ706" s="84" t="n">
        <f aca="false">IF(D706=0,0,AP706*AE706*$AC$2-$S$2*Q706/100*R706+$AE$2*N706-$AQ$6)</f>
        <v>0.611913622191287</v>
      </c>
      <c r="AR706" s="85" t="n">
        <f aca="false">IF(D706=0,0,$Q$2*(F706/(E706+$AL$3))-$AR$6)</f>
        <v>-0.606823043203982</v>
      </c>
      <c r="AS706" s="86" t="n">
        <f aca="false">AN706+AO706+AQ706+AR706</f>
        <v>-4.03183581618611</v>
      </c>
      <c r="AT706" s="87" t="n">
        <f aca="false">IF(F706="",0,F706/AH706*5)</f>
        <v>0.422995674479429</v>
      </c>
      <c r="AU706" s="84" t="n">
        <f aca="false">AT706*AS706</f>
        <v>-1.70544911045796</v>
      </c>
      <c r="AV706" s="79" t="n">
        <f aca="false">IF(A706=A705,AV705,SUM(AU706:AU734))</f>
        <v>-3.78343767146345</v>
      </c>
      <c r="AW706" s="85" t="n">
        <f aca="false">IF(A706="",0,(AG706*$AF$2-AV706)/5)</f>
        <v>-0.126512465707311</v>
      </c>
      <c r="AX706" s="88" t="n">
        <f aca="false">IF(D706=0,0,AW706+AS706)</f>
        <v>-4.15834828189342</v>
      </c>
      <c r="AY706" s="89" t="n">
        <f aca="false">IF(D706=0,0,25/SQRT(F706)+1.6)</f>
        <v>2.20957481136771</v>
      </c>
      <c r="AZ706" s="90" t="n">
        <f aca="false">AX706*AT706</f>
        <v>-1.75896333621988</v>
      </c>
      <c r="BA706" s="91" t="n">
        <f aca="false">(AX706+$BA$2)*AT706</f>
        <v>-0.912971987261025</v>
      </c>
      <c r="BB706" s="92" t="n">
        <f aca="false">IF(D706=0,0,K706*$L$3+L706*$M$3+$Z$3*SQRT(M706*N706)+$K$3*M706-$BB$5)</f>
        <v>-0.109568471038337</v>
      </c>
      <c r="BC706" s="93" t="n">
        <f aca="false">IF(F706=0,0,(H706*2-$T$3+$U$3*R706-$V$3*AM706*2+$X$3*N706+$Y$3*(I706-AJ706)+$AA$3*J706))</f>
        <v>0.196929063866376</v>
      </c>
      <c r="BD706" s="93" t="n">
        <f aca="false">IF(D706=0,0,BC706*AE706*$AC$3-$S$3*Q706/100*R706+$AD$3*N706+$AE$3*N706-$BD$5)</f>
        <v>0.120199482663223</v>
      </c>
      <c r="BE706" s="93" t="n">
        <f aca="false">IF(D706=0,0,$O$3*O706+$P$3*P706-$BE$5)</f>
        <v>-0.254558726033985</v>
      </c>
      <c r="BF706" s="94" t="n">
        <f aca="false">IF(D706=0,0,$Q$3*(F706/(E706+$AL$3))-$BF$5)</f>
        <v>-0.316949160070703</v>
      </c>
      <c r="BG706" s="95" t="n">
        <f aca="false">SUM(BB706:BF706)</f>
        <v>-0.363947810613425</v>
      </c>
      <c r="BH706" s="92" t="n">
        <f aca="false">BG706*AT706</f>
        <v>-0.153948349625737</v>
      </c>
      <c r="BI706" s="92" t="n">
        <f aca="false">IF(A706="","",VLOOKUP(A706,Teams!$A$10:$AH$39,31,0))</f>
        <v>0.0360000000000014</v>
      </c>
      <c r="BJ706" s="93" t="n">
        <f aca="false">IF(A706=A705,BJ705,SUM(BH706:BH734))</f>
        <v>-1.74658560215603</v>
      </c>
      <c r="BK706" s="94" t="n">
        <f aca="false">IF(A706="",0,(BI706*$AF$3-BJ706)/5)</f>
        <v>0.357957120431207</v>
      </c>
      <c r="BL706" s="92" t="n">
        <f aca="false">IF(A706="","",VLOOKUP(A706,Teams!$A$10:$AH$39,32,0))</f>
        <v>-3.72566666666665</v>
      </c>
      <c r="BM706" s="96" t="n">
        <f aca="false">IF(D706=0,0,BG706+BK706)</f>
        <v>-0.00599069018221821</v>
      </c>
      <c r="BN706" s="91" t="n">
        <f aca="false">IF($F706=0,0,17/SQRT($F706)+1.05)</f>
        <v>1.46451087173005</v>
      </c>
      <c r="BO706" s="96" t="n">
        <f aca="false">BM706*AT706</f>
        <v>-0.00253403603422468</v>
      </c>
      <c r="BP706" s="97" t="n">
        <f aca="false">(BM706+$BM$2)*AT706</f>
        <v>0.716558610580804</v>
      </c>
      <c r="BQ706" s="96" t="n">
        <f aca="false">AX706-BM706</f>
        <v>-4.15235759171121</v>
      </c>
      <c r="BR706" s="98" t="n">
        <f aca="false">IF($F706=0,0,18/SQRT($F706)+1.2)</f>
        <v>1.63889386418475</v>
      </c>
      <c r="BS706" s="96" t="n">
        <f aca="false">BQ706*AT706</f>
        <v>-1.75642930018566</v>
      </c>
      <c r="BT706" s="96" t="n">
        <f aca="false">(BQ706+$BQ$2)*AT706</f>
        <v>-1.62953059784183</v>
      </c>
      <c r="BU706" s="97" t="n">
        <f aca="false">BM706-BQ706</f>
        <v>4.14636690152899</v>
      </c>
      <c r="BV706" s="99" t="n">
        <f aca="false">AT706</f>
        <v>0.422995674479429</v>
      </c>
      <c r="BW706" s="100" t="n">
        <f aca="false">IF(D706=0,"",F706/E706)</f>
        <v>20.5121951219512</v>
      </c>
      <c r="BX706" s="100" t="n">
        <f aca="false">F706/(E706+$AL$3)</f>
        <v>19.5581395348837</v>
      </c>
      <c r="BY706" s="101" t="n">
        <f aca="false">AX706</f>
        <v>-4.15834828189342</v>
      </c>
      <c r="BZ706" s="102" t="n">
        <f aca="false">BY706*BV706</f>
        <v>-1.75896333621988</v>
      </c>
      <c r="CA706" s="103" t="n">
        <f aca="false">(BY706+$BA$2)*BV706</f>
        <v>-0.912971987261025</v>
      </c>
      <c r="CB706" s="103" t="n">
        <f aca="false">IF(E706="","",CA706*AI706/E706)</f>
        <v>-0.912971987261025</v>
      </c>
      <c r="CC706" s="101" t="n">
        <f aca="false">BM706+(BY706-BU706)*$CC$2</f>
        <v>-0.00599069018221821</v>
      </c>
      <c r="CD706" s="104" t="n">
        <f aca="false">CC706*BV706</f>
        <v>-0.00253403603422468</v>
      </c>
      <c r="CE706" s="104" t="n">
        <f aca="false">(CC706+$BM$2)*BV706</f>
        <v>0.716558610580804</v>
      </c>
      <c r="CF706" s="104" t="n">
        <f aca="false">IF(E706="","",CE706*AI706/E706)</f>
        <v>0.716558610580804</v>
      </c>
      <c r="CG706" s="105" t="n">
        <f aca="false">BQ706</f>
        <v>-4.15235759171121</v>
      </c>
      <c r="CH706" s="103" t="n">
        <f aca="false">CG706*BV706</f>
        <v>-1.75642930018566</v>
      </c>
      <c r="CI706" s="104" t="n">
        <f aca="false">(CG706+$BQ$2)*BV706</f>
        <v>-1.62953059784183</v>
      </c>
      <c r="CJ706" s="104" t="n">
        <f aca="false">IF(E706="","",CI706*AI706/E706)</f>
        <v>-1.62953059784183</v>
      </c>
      <c r="CK706" s="16" t="n">
        <f aca="false">IF(BW706="","",ROUND(CA706*$CK$7+1000000,-5))</f>
        <v>-3400000</v>
      </c>
      <c r="CL706" s="16" t="n">
        <f aca="false">IF(BW706="","",ROUND(CB706*$CK$7+1000000,-5))</f>
        <v>-3400000</v>
      </c>
      <c r="CM706" s="106" t="n">
        <f aca="false">IF(F706=0,"",$CM$1*BX706+$CM$2*AG706+$CM$3)</f>
        <v>-1.9446363771479</v>
      </c>
      <c r="CN706" s="106" t="n">
        <f aca="false">IF(F706=0,"",(BY706/(AY706^2)+CM706/($CN$2^2))/(1/(AY706^2)+1/($CN$2^2)))</f>
        <v>-3.07155755373582</v>
      </c>
      <c r="CO706" s="107" t="n">
        <f aca="false">IF(F706=0,"",MAX(MIN((CN706-$CP$1)*$CP$2/($CP$3-$CP$1),$CP$2),0))</f>
        <v>0.0621241547083061</v>
      </c>
      <c r="CP706" s="106" t="n">
        <f aca="false">IF(F706=0,"",(CN706+$BA$2)*CO706)</f>
        <v>-0.0665696072471381</v>
      </c>
      <c r="CQ706" s="16" t="n">
        <f aca="false">IF(OR(CP706="",CP706=0),"",ROUND(CP706*$CK$7+1000000,-5))</f>
        <v>700000</v>
      </c>
      <c r="CR706" s="106" t="n">
        <f aca="false">IF(BY706=0,"",(BY706+$BA$2)*CO706)</f>
        <v>-0.134085562578754</v>
      </c>
      <c r="CS706" s="16" t="n">
        <f aca="false">IF(OR(CR706=0,CR706=""),"",ROUND(CR706*$CK$7+1000000,-5))</f>
        <v>400000</v>
      </c>
      <c r="CT706" s="106" t="n">
        <f aca="false">$CT$5*CA706</f>
        <v>-2.46502436560477</v>
      </c>
      <c r="CU706" s="106" t="n">
        <f aca="false">$CT$5*CE706</f>
        <v>1.93470824856817</v>
      </c>
      <c r="CV706" s="106" t="n">
        <f aca="false">$CT$5*CI706</f>
        <v>-4.39973261417294</v>
      </c>
      <c r="CW706" s="106" t="n">
        <f aca="false">IF(CR706="","",CR706*$CT$5)</f>
        <v>-0.362031018962635</v>
      </c>
      <c r="CX706" s="108" t="n">
        <f aca="false">IF(D706=0,0,MIN(MAX(($CY$2+$CY$3*M706+$CY$4*N706+$CY$6*DB706+$CY$7*DC706+$CY$5*P706+$CY$8*DB706^2),1),5))</f>
        <v>2.81278224119456</v>
      </c>
      <c r="CY706" s="108" t="n">
        <f aca="false">IF(CZ706="","",VLOOKUP(CONCATENATE($C$6,A706,C706),Positions!$K$10:$P$925,2,0))</f>
        <v>3</v>
      </c>
      <c r="CZ706" s="109" t="n">
        <f aca="false">IF(E706="","",(DATE($C$6,2,1)-VLOOKUP(CONCATENATE($C$6,A706,C706),Positions!$K$10:$P$925,5,0))/365.2422)</f>
        <v>23.2174704894451</v>
      </c>
      <c r="DA706" s="110" t="n">
        <f aca="false">IF(CZ706="","",VLOOKUP(CONCATENATE($C$6,A706,C706),Positions!$K$10:$P$925,6,0))</f>
        <v>2</v>
      </c>
      <c r="DB706" s="111" t="n">
        <f aca="false">IF(CZ706="","",VLOOKUP(CONCATENATE($C$6,A706,C706),Positions!$K$10:$P$925,3,0))</f>
        <v>78</v>
      </c>
      <c r="DC706" s="8" t="n">
        <f aca="false">IF(CZ706="","",VLOOKUP(CONCATENATE($C$6,A706,C706),Positions!$K$10:$P$925,4,0))</f>
        <v>223</v>
      </c>
      <c r="DD706" s="110" t="n">
        <f aca="false">ROUND(CX706,0)</f>
        <v>3</v>
      </c>
      <c r="DE706" s="110" t="n">
        <f aca="false">IF(CY706="","",ROUND(CZ706+1/12,0))</f>
        <v>23</v>
      </c>
    </row>
    <row r="707" customFormat="false" ht="12.75" hidden="false" customHeight="false" outlineLevel="0" collapsed="false">
      <c r="A707" s="69" t="str">
        <f aca="false">IF(ISERROR(VLOOKUP(FLOOR((ROW(B707)-11)/30,1)+1,Teams!$B$10:$AC$39,25,0)),"",VLOOKUP(FLOOR((ROW(B707)-11)/30,1)+1,Teams!$B$10:$AC$39,25,0))</f>
        <v>MIN</v>
      </c>
      <c r="B707" s="233" t="n">
        <v>7</v>
      </c>
      <c r="C707" s="234" t="s">
        <v>3921</v>
      </c>
      <c r="D707" s="235" t="n">
        <v>35</v>
      </c>
      <c r="E707" s="236" t="n">
        <v>77</v>
      </c>
      <c r="F707" s="235" t="n">
        <v>1462</v>
      </c>
      <c r="G707" s="235" t="n">
        <v>6.3</v>
      </c>
      <c r="H707" s="235" t="n">
        <v>0.466</v>
      </c>
      <c r="I707" s="235" t="n">
        <v>0.1</v>
      </c>
      <c r="J707" s="235" t="n">
        <v>0.083</v>
      </c>
      <c r="K707" s="235" t="n">
        <v>2.6</v>
      </c>
      <c r="L707" s="235" t="n">
        <v>9</v>
      </c>
      <c r="M707" s="235" t="n">
        <v>5.8</v>
      </c>
      <c r="N707" s="235" t="n">
        <v>7</v>
      </c>
      <c r="O707" s="235" t="n">
        <v>1.2</v>
      </c>
      <c r="P707" s="235" t="n">
        <v>0.7</v>
      </c>
      <c r="Q707" s="235" t="n">
        <v>10.2</v>
      </c>
      <c r="R707" s="235" t="n">
        <v>8.1</v>
      </c>
      <c r="S707" s="237"/>
      <c r="T707" s="235" t="n">
        <v>0.1</v>
      </c>
      <c r="U707" s="235" t="n">
        <v>0.3</v>
      </c>
      <c r="V707" s="235" t="n">
        <v>0.4</v>
      </c>
      <c r="W707" s="235" t="n">
        <v>0.014</v>
      </c>
      <c r="X707" s="237"/>
      <c r="Y707" s="235" t="n">
        <v>-2.9</v>
      </c>
      <c r="Z707" s="235" t="n">
        <v>-0.2</v>
      </c>
      <c r="AA707" s="235" t="n">
        <v>-3.1</v>
      </c>
      <c r="AB707" s="238" t="n">
        <v>-0.4</v>
      </c>
      <c r="AC707" s="76" t="n">
        <f aca="false">IF(F707=0,"",W707/2+(T707-U707)/2/F707*48)</f>
        <v>0.00371682626538988</v>
      </c>
      <c r="AD707" s="77" t="n">
        <f aca="false">IF(AC707="","",W707-AC707)</f>
        <v>0.0102831737346101</v>
      </c>
      <c r="AE707" s="78" t="n">
        <f aca="false">IF(D707=0,0,R707*(1-Q707/100))</f>
        <v>7.2738</v>
      </c>
      <c r="AF707" s="79" t="str">
        <f aca="false">IF(C707="","",LEFT(RIGHT(URL(C707),LEN(URL(C707))-46),LEN(URL(C707))-51))</f>
        <v>princta01</v>
      </c>
      <c r="AG707" s="79" t="n">
        <f aca="false">IF(A707="","",VLOOKUP(A707,Teams!$A$10:$AH$39,28,0))</f>
        <v>-3.68</v>
      </c>
      <c r="AH707" s="8" t="n">
        <f aca="false">IF(A707=A706,AH706,SUM(F707:F735))</f>
        <v>19882</v>
      </c>
      <c r="AI707" s="9" t="n">
        <f aca="false">IF(A707="","",VLOOKUP(A707,Teams!$A$10:$AH$39,5,0)+VLOOKUP(A707,Teams!$A$10:$AH$39,6,0))</f>
        <v>82</v>
      </c>
      <c r="AJ707" s="80" t="n">
        <f aca="false">$AG$7</f>
        <v>0.284451612903226</v>
      </c>
      <c r="AK707" s="81" t="n">
        <f aca="false">AK706</f>
        <v>0.549474390438846</v>
      </c>
      <c r="AL707" s="82" t="n">
        <f aca="false">AL706</f>
        <v>342457.149</v>
      </c>
      <c r="AM707" s="83" t="n">
        <f aca="false">IF(F707=0,0,(AK707*AL707-H707*F707*AE707)/(AL707-AE707*F707))</f>
        <v>0.552149586959703</v>
      </c>
      <c r="AN707" s="79" t="n">
        <f aca="false">IF(D707=0,0,$K$2*M707+$L$2*K707+$M$2*L707+$Z$2*SQRT(M707*N707)-$AN$6)</f>
        <v>-2.70665995019179</v>
      </c>
      <c r="AO707" s="84" t="n">
        <f aca="false">IF(D707=0,0,$O$2*O707+$P$2*P707-$AO$6)</f>
        <v>-1.04835742106267</v>
      </c>
      <c r="AP707" s="84" t="n">
        <f aca="false">IF(F707=0,0,(H707*2-$T$2+$U$2*R707-$V$2*AM707*2+$X$2*N707+$Y$2*(I707-AJ707)+$AA$2*J707))</f>
        <v>-0.321527046264518</v>
      </c>
      <c r="AQ707" s="84" t="n">
        <f aca="false">IF(D707=0,0,AP707*AE707*$AC$2-$S$2*Q707/100*R707+$AE$2*N707-$AQ$6)</f>
        <v>1.54076764382774</v>
      </c>
      <c r="AR707" s="85" t="n">
        <f aca="false">IF(D707=0,0,$Q$2*(F707/(E707+$AL$3))-$AR$6)</f>
        <v>-0.792990031653286</v>
      </c>
      <c r="AS707" s="86" t="n">
        <f aca="false">AN707+AO707+AQ707+AR707</f>
        <v>-3.00723975908</v>
      </c>
      <c r="AT707" s="87" t="n">
        <f aca="false">IF(F707="",0,F707/AH707*5)</f>
        <v>0.367669248566543</v>
      </c>
      <c r="AU707" s="84" t="n">
        <f aca="false">AT707*AS707</f>
        <v>-1.10566958248037</v>
      </c>
      <c r="AV707" s="79" t="n">
        <f aca="false">IF(A707=A706,AV706,SUM(AU707:AU735))</f>
        <v>-3.78343767146345</v>
      </c>
      <c r="AW707" s="85" t="n">
        <f aca="false">IF(A707="",0,(AG707*$AF$2-AV707)/5)</f>
        <v>-0.126512465707311</v>
      </c>
      <c r="AX707" s="88" t="n">
        <f aca="false">IF(D707=0,0,AW707+AS707)</f>
        <v>-3.13375222478731</v>
      </c>
      <c r="AY707" s="89" t="n">
        <f aca="false">IF(D707=0,0,25/SQRT(F707)+1.6)</f>
        <v>2.25383222620743</v>
      </c>
      <c r="AZ707" s="90" t="n">
        <f aca="false">AX707*AT707</f>
        <v>-1.15218432568128</v>
      </c>
      <c r="BA707" s="91" t="n">
        <f aca="false">(AX707+$BA$2)*AT707</f>
        <v>-0.416845828548197</v>
      </c>
      <c r="BB707" s="92" t="n">
        <f aca="false">IF(D707=0,0,K707*$L$3+L707*$M$3+$Z$3*SQRT(M707*N707)+$K$3*M707-$BB$5)</f>
        <v>-0.911096388144506</v>
      </c>
      <c r="BC707" s="93" t="n">
        <f aca="false">IF(F707=0,0,(H707*2-$T$3+$U$3*R707-$V$3*AM707*2+$X$3*N707+$Y$3*(I707-AJ707)+$AA$3*J707))</f>
        <v>-0.00385842636529257</v>
      </c>
      <c r="BD707" s="93" t="n">
        <f aca="false">IF(D707=0,0,BC707*AE707*$AC$3-$S$3*Q707/100*R707+$AD$3*N707+$AE$3*N707-$BD$5)</f>
        <v>-1.83401216536108</v>
      </c>
      <c r="BE707" s="93" t="n">
        <f aca="false">IF(D707=0,0,$O$3*O707+$P$3*P707-$BE$5)</f>
        <v>-0.102292888452187</v>
      </c>
      <c r="BF707" s="94" t="n">
        <f aca="false">IF(D707=0,0,$Q$3*(F707/(E707+$AL$3))-$BF$5)</f>
        <v>-0.414185860757536</v>
      </c>
      <c r="BG707" s="95" t="n">
        <f aca="false">SUM(BB707:BF707)</f>
        <v>-3.2654457290806</v>
      </c>
      <c r="BH707" s="92" t="n">
        <f aca="false">BG707*AT707</f>
        <v>-1.20060397744589</v>
      </c>
      <c r="BI707" s="92" t="n">
        <f aca="false">IF(A707="","",VLOOKUP(A707,Teams!$A$10:$AH$39,31,0))</f>
        <v>0.0360000000000014</v>
      </c>
      <c r="BJ707" s="93" t="n">
        <f aca="false">IF(A707=A706,BJ706,SUM(BH707:BH735))</f>
        <v>-1.74658560215603</v>
      </c>
      <c r="BK707" s="94" t="n">
        <f aca="false">IF(A707="",0,(BI707*$AF$3-BJ707)/5)</f>
        <v>0.357957120431207</v>
      </c>
      <c r="BL707" s="92" t="n">
        <f aca="false">IF(A707="","",VLOOKUP(A707,Teams!$A$10:$AH$39,32,0))</f>
        <v>-3.72566666666665</v>
      </c>
      <c r="BM707" s="96" t="n">
        <f aca="false">IF(D707=0,0,BG707+BK707)</f>
        <v>-2.90748860864939</v>
      </c>
      <c r="BN707" s="91" t="n">
        <f aca="false">IF($F707=0,0,17/SQRT($F707)+1.05)</f>
        <v>1.49460591382105</v>
      </c>
      <c r="BO707" s="96" t="n">
        <f aca="false">BM707*AT707</f>
        <v>-1.0689941519579</v>
      </c>
      <c r="BP707" s="97" t="n">
        <f aca="false">(BM707+$BM$2)*AT707</f>
        <v>-0.443956429394781</v>
      </c>
      <c r="BQ707" s="96" t="n">
        <f aca="false">AX707-BM707</f>
        <v>-0.226263616137923</v>
      </c>
      <c r="BR707" s="98" t="n">
        <f aca="false">IF($F707=0,0,18/SQRT($F707)+1.2)</f>
        <v>1.67075920286935</v>
      </c>
      <c r="BS707" s="96" t="n">
        <f aca="false">BQ707*AT707</f>
        <v>-0.0831901737233787</v>
      </c>
      <c r="BT707" s="96" t="n">
        <f aca="false">(BQ707+$BQ$2)*AT707</f>
        <v>0.0271106008465841</v>
      </c>
      <c r="BU707" s="97" t="n">
        <f aca="false">BM707-BQ707</f>
        <v>-2.68122499251147</v>
      </c>
      <c r="BV707" s="99" t="n">
        <f aca="false">AT707</f>
        <v>0.367669248566543</v>
      </c>
      <c r="BW707" s="100" t="n">
        <f aca="false">IF(D707=0,"",F707/E707)</f>
        <v>18.987012987013</v>
      </c>
      <c r="BX707" s="100" t="n">
        <f aca="false">F707/(E707+$AL$3)</f>
        <v>18.0493827160494</v>
      </c>
      <c r="BY707" s="101" t="n">
        <f aca="false">AX707</f>
        <v>-3.13375222478731</v>
      </c>
      <c r="BZ707" s="102" t="n">
        <f aca="false">BY707*BV707</f>
        <v>-1.15218432568128</v>
      </c>
      <c r="CA707" s="103" t="n">
        <f aca="false">(BY707+$BA$2)*BV707</f>
        <v>-0.416845828548197</v>
      </c>
      <c r="CB707" s="103" t="n">
        <f aca="false">IF(E707="","",CA707*AI707/E707)</f>
        <v>-0.443913739492885</v>
      </c>
      <c r="CC707" s="101" t="n">
        <f aca="false">BM707+(BY707-BU707)*$CC$2</f>
        <v>-2.90748860864939</v>
      </c>
      <c r="CD707" s="104" t="n">
        <f aca="false">CC707*BV707</f>
        <v>-1.0689941519579</v>
      </c>
      <c r="CE707" s="104" t="n">
        <f aca="false">(CC707+$BM$2)*BV707</f>
        <v>-0.443956429394781</v>
      </c>
      <c r="CF707" s="104" t="n">
        <f aca="false">IF(E707="","",CE707*AI707/E707)</f>
        <v>-0.47278476896587</v>
      </c>
      <c r="CG707" s="105" t="n">
        <f aca="false">BQ707</f>
        <v>-0.226263616137923</v>
      </c>
      <c r="CH707" s="103" t="n">
        <f aca="false">CG707*BV707</f>
        <v>-0.0831901737233787</v>
      </c>
      <c r="CI707" s="104" t="n">
        <f aca="false">(CG707+$BQ$2)*BV707</f>
        <v>0.0271106008465841</v>
      </c>
      <c r="CJ707" s="104" t="n">
        <f aca="false">IF(E707="","",CI707*AI707/E707)</f>
        <v>0.0288710294729856</v>
      </c>
      <c r="CK707" s="16" t="n">
        <f aca="false">IF(BW707="","",ROUND(CA707*$CK$7+1000000,-5))</f>
        <v>-1000000</v>
      </c>
      <c r="CL707" s="16" t="n">
        <f aca="false">IF(BW707="","",ROUND(CB707*$CK$7+1000000,-5))</f>
        <v>-1100000</v>
      </c>
      <c r="CM707" s="106" t="n">
        <f aca="false">IF(F707=0,"",$CM$1*BX707+$CM$2*AG707+$CM$3)</f>
        <v>-2.26343657423662</v>
      </c>
      <c r="CN707" s="106" t="n">
        <f aca="false">IF(F707=0,"",(BY707/(AY707^2)+CM707/($CN$2^2))/(1/(AY707^2)+1/($CN$2^2)))</f>
        <v>-2.69785386481561</v>
      </c>
      <c r="CO707" s="107" t="n">
        <f aca="false">IF(F707=0,"",MAX(MIN((CN707-$CP$1)*$CP$2/($CP$3-$CP$1),$CP$2),0))</f>
        <v>0.116311189601736</v>
      </c>
      <c r="CP707" s="106" t="n">
        <f aca="false">IF(F707=0,"",(CN707+$BA$2)*CO707)</f>
        <v>-0.0811682131848731</v>
      </c>
      <c r="CQ707" s="16" t="n">
        <f aca="false">IF(OR(CP707="",CP707=0),"",ROUND(CP707*$CK$7+1000000,-5))</f>
        <v>600000</v>
      </c>
      <c r="CR707" s="106" t="n">
        <f aca="false">IF(BY707=0,"",(BY707+$BA$2)*CO707)</f>
        <v>-0.131868069978627</v>
      </c>
      <c r="CS707" s="16" t="n">
        <f aca="false">IF(OR(CR707=0,CR707=""),"",ROUND(CR707*$CK$7+1000000,-5))</f>
        <v>400000</v>
      </c>
      <c r="CT707" s="106" t="n">
        <f aca="false">$CT$5*CA707</f>
        <v>-1.12548373708013</v>
      </c>
      <c r="CU707" s="106" t="n">
        <f aca="false">$CT$5*CE707</f>
        <v>-1.19868235936591</v>
      </c>
      <c r="CV707" s="106" t="n">
        <f aca="false">$CT$5*CI707</f>
        <v>0.073198622285777</v>
      </c>
      <c r="CW707" s="106" t="n">
        <f aca="false">IF(CR707="","",CR707*$CT$5)</f>
        <v>-0.356043788942293</v>
      </c>
      <c r="CX707" s="108" t="n">
        <f aca="false">IF(D707=0,0,MIN(MAX(($CY$2+$CY$3*M707+$CY$4*N707+$CY$6*DB707+$CY$7*DC707+$CY$5*P707+$CY$8*DB707^2),1),5))</f>
        <v>2.98333117689438</v>
      </c>
      <c r="CY707" s="108" t="n">
        <f aca="false">IF(CZ707="","",VLOOKUP(CONCATENATE($C$6,A707,C707),Positions!$K$10:$P$925,2,0))</f>
        <v>3</v>
      </c>
      <c r="CZ707" s="109" t="n">
        <f aca="false">IF(E707="","",(DATE($C$6,2,1)-VLOOKUP(CONCATENATE($C$6,A707,C707),Positions!$K$10:$P$925,5,0))/365.2422)</f>
        <v>35.9268452550116</v>
      </c>
      <c r="DA707" s="110" t="n">
        <f aca="false">IF(CZ707="","",VLOOKUP(CONCATENATE($C$6,A707,C707),Positions!$K$10:$P$925,6,0))</f>
        <v>13</v>
      </c>
      <c r="DB707" s="111" t="n">
        <f aca="false">IF(CZ707="","",VLOOKUP(CONCATENATE($C$6,A707,C707),Positions!$K$10:$P$925,3,0))</f>
        <v>81</v>
      </c>
      <c r="DC707" s="8" t="n">
        <f aca="false">IF(CZ707="","",VLOOKUP(CONCATENATE($C$6,A707,C707),Positions!$K$10:$P$925,4,0))</f>
        <v>212</v>
      </c>
      <c r="DD707" s="110" t="n">
        <f aca="false">ROUND(CX707,0)</f>
        <v>3</v>
      </c>
      <c r="DE707" s="110" t="n">
        <f aca="false">IF(CY707="","",ROUND(CZ707+1/12,0))</f>
        <v>36</v>
      </c>
    </row>
    <row r="708" customFormat="false" ht="12.75" hidden="false" customHeight="false" outlineLevel="0" collapsed="false">
      <c r="A708" s="69" t="str">
        <f aca="false">IF(ISERROR(VLOOKUP(FLOOR((ROW(B708)-11)/30,1)+1,Teams!$B$10:$AC$39,25,0)),"",VLOOKUP(FLOOR((ROW(B708)-11)/30,1)+1,Teams!$B$10:$AC$39,25,0))</f>
        <v>MIN</v>
      </c>
      <c r="B708" s="233" t="n">
        <v>8</v>
      </c>
      <c r="C708" s="234" t="s">
        <v>5836</v>
      </c>
      <c r="D708" s="235" t="n">
        <v>27</v>
      </c>
      <c r="E708" s="236" t="n">
        <v>60</v>
      </c>
      <c r="F708" s="235" t="n">
        <v>1075</v>
      </c>
      <c r="G708" s="235" t="n">
        <v>11.2</v>
      </c>
      <c r="H708" s="235" t="n">
        <v>0.594</v>
      </c>
      <c r="I708" s="235" t="n">
        <v>0.532</v>
      </c>
      <c r="J708" s="235" t="n">
        <v>0.234</v>
      </c>
      <c r="K708" s="235" t="n">
        <v>5.4</v>
      </c>
      <c r="L708" s="235" t="n">
        <v>17.2</v>
      </c>
      <c r="M708" s="235" t="n">
        <v>11.4</v>
      </c>
      <c r="N708" s="235" t="n">
        <v>11.4</v>
      </c>
      <c r="O708" s="235" t="n">
        <v>1.2</v>
      </c>
      <c r="P708" s="235" t="n">
        <v>1.6</v>
      </c>
      <c r="Q708" s="235" t="n">
        <v>15.3</v>
      </c>
      <c r="R708" s="235" t="n">
        <v>12.8</v>
      </c>
      <c r="S708" s="237"/>
      <c r="T708" s="235" t="n">
        <v>1.4</v>
      </c>
      <c r="U708" s="235" t="n">
        <v>0.6</v>
      </c>
      <c r="V708" s="235" t="n">
        <v>1.9</v>
      </c>
      <c r="W708" s="235" t="n">
        <v>0.087</v>
      </c>
      <c r="X708" s="237"/>
      <c r="Y708" s="235" t="n">
        <v>0.5</v>
      </c>
      <c r="Z708" s="235" t="n">
        <v>-0.2</v>
      </c>
      <c r="AA708" s="235" t="n">
        <v>0.3</v>
      </c>
      <c r="AB708" s="238" t="n">
        <v>0.6</v>
      </c>
      <c r="AC708" s="76" t="n">
        <f aca="false">IF(F708=0,"",W708/2+(T708-U708)/2/F708*48)</f>
        <v>0.0613604651162791</v>
      </c>
      <c r="AD708" s="77" t="n">
        <f aca="false">IF(AC708="","",W708-AC708)</f>
        <v>0.0256395348837209</v>
      </c>
      <c r="AE708" s="78" t="n">
        <f aca="false">IF(D708=0,0,R708*(1-Q708/100))</f>
        <v>10.8416</v>
      </c>
      <c r="AF708" s="79" t="str">
        <f aca="false">IF(C708="","",LEFT(RIGHT(URL(C708),LEN(URL(C708))-46),LEN(URL(C708))-51))</f>
        <v>bjeline01</v>
      </c>
      <c r="AG708" s="79" t="n">
        <f aca="false">IF(A708="","",VLOOKUP(A708,Teams!$A$10:$AH$39,28,0))</f>
        <v>-3.68</v>
      </c>
      <c r="AH708" s="8" t="n">
        <f aca="false">IF(A708=A707,AH707,SUM(F708:F736))</f>
        <v>19882</v>
      </c>
      <c r="AI708" s="9" t="n">
        <f aca="false">IF(A708="","",VLOOKUP(A708,Teams!$A$10:$AH$39,5,0)+VLOOKUP(A708,Teams!$A$10:$AH$39,6,0))</f>
        <v>82</v>
      </c>
      <c r="AJ708" s="80" t="n">
        <f aca="false">$AG$7</f>
        <v>0.284451612903226</v>
      </c>
      <c r="AK708" s="81" t="n">
        <f aca="false">AK707</f>
        <v>0.549474390438846</v>
      </c>
      <c r="AL708" s="82" t="n">
        <f aca="false">AL707</f>
        <v>342457.149</v>
      </c>
      <c r="AM708" s="83" t="n">
        <f aca="false">IF(F708=0,0,(AK708*AL708-H708*F708*AE708)/(AL708-AE708*F708))</f>
        <v>0.547905679127284</v>
      </c>
      <c r="AN708" s="79" t="n">
        <f aca="false">IF(D708=0,0,$K$2*M708+$L$2*K708+$M$2*L708+$Z$2*SQRT(M708*N708)-$AN$6)</f>
        <v>0.0377736958631623</v>
      </c>
      <c r="AO708" s="84" t="n">
        <f aca="false">IF(D708=0,0,$O$2*O708+$P$2*P708-$AO$6)</f>
        <v>-0.569703041526318</v>
      </c>
      <c r="AP708" s="84" t="n">
        <f aca="false">IF(F708=0,0,(H708*2-$T$2+$U$2*R708-$V$2*AM708*2+$X$2*N708+$Y$2*(I708-AJ708)+$AA$2*J708))</f>
        <v>0.146439601414426</v>
      </c>
      <c r="AQ708" s="84" t="n">
        <f aca="false">IF(D708=0,0,AP708*AE708*$AC$2-$S$2*Q708/100*R708+$AE$2*N708-$AQ$6)</f>
        <v>1.94435593000757</v>
      </c>
      <c r="AR708" s="85" t="n">
        <f aca="false">IF(D708=0,0,$Q$2*(F708/(E708+$AL$3))-$AR$6)</f>
        <v>-0.947538191168204</v>
      </c>
      <c r="AS708" s="86" t="n">
        <f aca="false">AN708+AO708+AQ708+AR708</f>
        <v>0.464888393176215</v>
      </c>
      <c r="AT708" s="87" t="n">
        <f aca="false">IF(F708="",0,F708/AH708*5)</f>
        <v>0.270345035710693</v>
      </c>
      <c r="AU708" s="84" t="n">
        <f aca="false">AT708*AS708</f>
        <v>0.125680269254711</v>
      </c>
      <c r="AV708" s="79" t="n">
        <f aca="false">IF(A708=A707,AV707,SUM(AU708:AU736))</f>
        <v>-3.78343767146345</v>
      </c>
      <c r="AW708" s="85" t="n">
        <f aca="false">IF(A708="",0,(AG708*$AF$2-AV708)/5)</f>
        <v>-0.126512465707311</v>
      </c>
      <c r="AX708" s="88" t="n">
        <f aca="false">IF(D708=0,0,AW708+AS708)</f>
        <v>0.338375927468904</v>
      </c>
      <c r="AY708" s="89" t="n">
        <f aca="false">IF(D708=0,0,25/SQRT(F708)+1.6)</f>
        <v>2.36249285166302</v>
      </c>
      <c r="AZ708" s="90" t="n">
        <f aca="false">AX708*AT708</f>
        <v>0.0914782521952198</v>
      </c>
      <c r="BA708" s="91" t="n">
        <f aca="false">(AX708+$BA$2)*AT708</f>
        <v>0.632168323616606</v>
      </c>
      <c r="BB708" s="92" t="n">
        <f aca="false">IF(D708=0,0,K708*$L$3+L708*$M$3+$Z$3*SQRT(M708*N708)+$K$3*M708-$BB$5)</f>
        <v>0.00425853714363589</v>
      </c>
      <c r="BC708" s="93" t="n">
        <f aca="false">IF(F708=0,0,(H708*2-$T$3+$U$3*R708-$V$3*AM708*2+$X$3*N708+$Y$3*(I708-AJ708)+$AA$3*J708))</f>
        <v>0.457491507641616</v>
      </c>
      <c r="BD708" s="93" t="n">
        <f aca="false">IF(D708=0,0,BC708*AE708*$AC$3-$S$3*Q708/100*R708+$AD$3*N708+$AE$3*N708-$BD$5)</f>
        <v>0.354371303370738</v>
      </c>
      <c r="BE708" s="93" t="n">
        <f aca="false">IF(D708=0,0,$O$3*O708+$P$3*P708-$BE$5)</f>
        <v>-0.149521598085142</v>
      </c>
      <c r="BF708" s="94" t="n">
        <f aca="false">IF(D708=0,0,$Q$3*(F708/(E708+$AL$3))-$BF$5)</f>
        <v>-0.494907761313741</v>
      </c>
      <c r="BG708" s="95" t="n">
        <f aca="false">SUM(BB708:BF708)</f>
        <v>0.171691988757106</v>
      </c>
      <c r="BH708" s="92" t="n">
        <f aca="false">BG708*AT708</f>
        <v>0.0464160768317796</v>
      </c>
      <c r="BI708" s="92" t="n">
        <f aca="false">IF(A708="","",VLOOKUP(A708,Teams!$A$10:$AH$39,31,0))</f>
        <v>0.0360000000000014</v>
      </c>
      <c r="BJ708" s="93" t="n">
        <f aca="false">IF(A708=A707,BJ707,SUM(BH708:BH736))</f>
        <v>-1.74658560215603</v>
      </c>
      <c r="BK708" s="94" t="n">
        <f aca="false">IF(A708="",0,(BI708*$AF$3-BJ708)/5)</f>
        <v>0.357957120431207</v>
      </c>
      <c r="BL708" s="92" t="n">
        <f aca="false">IF(A708="","",VLOOKUP(A708,Teams!$A$10:$AH$39,32,0))</f>
        <v>-3.72566666666665</v>
      </c>
      <c r="BM708" s="96" t="n">
        <f aca="false">IF(D708=0,0,BG708+BK708)</f>
        <v>0.529649109188312</v>
      </c>
      <c r="BN708" s="91" t="n">
        <f aca="false">IF($F708=0,0,17/SQRT($F708)+1.05)</f>
        <v>1.56849513913086</v>
      </c>
      <c r="BO708" s="96" t="n">
        <f aca="false">BM708*AT708</f>
        <v>0.143188007337651</v>
      </c>
      <c r="BP708" s="97" t="n">
        <f aca="false">(BM708+$BM$2)*AT708</f>
        <v>0.602774568045829</v>
      </c>
      <c r="BQ708" s="96" t="n">
        <f aca="false">AX708-BM708</f>
        <v>-0.191273181719408</v>
      </c>
      <c r="BR708" s="98" t="n">
        <f aca="false">IF($F708=0,0,18/SQRT($F708)+1.2)</f>
        <v>1.74899485319738</v>
      </c>
      <c r="BS708" s="96" t="n">
        <f aca="false">BQ708*AT708</f>
        <v>-0.0517097551424312</v>
      </c>
      <c r="BT708" s="96" t="n">
        <f aca="false">(BQ708+$BQ$2)*AT708</f>
        <v>0.0293937555707767</v>
      </c>
      <c r="BU708" s="97" t="n">
        <f aca="false">BM708-BQ708</f>
        <v>0.72092229090772</v>
      </c>
      <c r="BV708" s="99" t="n">
        <f aca="false">AT708</f>
        <v>0.270345035710693</v>
      </c>
      <c r="BW708" s="100" t="n">
        <f aca="false">IF(D708=0,"",F708/E708)</f>
        <v>17.9166666666667</v>
      </c>
      <c r="BX708" s="100" t="n">
        <f aca="false">F708/(E708+$AL$3)</f>
        <v>16.796875</v>
      </c>
      <c r="BY708" s="101" t="n">
        <f aca="false">AX708</f>
        <v>0.338375927468904</v>
      </c>
      <c r="BZ708" s="102" t="n">
        <f aca="false">BY708*BV708</f>
        <v>0.0914782521952198</v>
      </c>
      <c r="CA708" s="103" t="n">
        <f aca="false">(BY708+$BA$2)*BV708</f>
        <v>0.632168323616606</v>
      </c>
      <c r="CB708" s="103" t="n">
        <f aca="false">IF(E708="","",CA708*AI708/E708)</f>
        <v>0.863963375609362</v>
      </c>
      <c r="CC708" s="101" t="n">
        <f aca="false">BM708+(BY708-BU708)*$CC$2</f>
        <v>0.529649109188312</v>
      </c>
      <c r="CD708" s="104" t="n">
        <f aca="false">CC708*BV708</f>
        <v>0.143188007337651</v>
      </c>
      <c r="CE708" s="104" t="n">
        <f aca="false">(CC708+$BM$2)*BV708</f>
        <v>0.602774568045829</v>
      </c>
      <c r="CF708" s="104" t="n">
        <f aca="false">IF(E708="","",CE708*AI708/E708)</f>
        <v>0.823791909662633</v>
      </c>
      <c r="CG708" s="105" t="n">
        <f aca="false">BQ708</f>
        <v>-0.191273181719408</v>
      </c>
      <c r="CH708" s="103" t="n">
        <f aca="false">CG708*BV708</f>
        <v>-0.0517097551424312</v>
      </c>
      <c r="CI708" s="104" t="n">
        <f aca="false">(CG708+$BQ$2)*BV708</f>
        <v>0.0293937555707767</v>
      </c>
      <c r="CJ708" s="104" t="n">
        <f aca="false">IF(E708="","",CI708*AI708/E708)</f>
        <v>0.0401714659467282</v>
      </c>
      <c r="CK708" s="16" t="n">
        <f aca="false">IF(BW708="","",ROUND(CA708*$CK$7+1000000,-5))</f>
        <v>4000000</v>
      </c>
      <c r="CL708" s="16" t="n">
        <f aca="false">IF(BW708="","",ROUND(CB708*$CK$7+1000000,-5))</f>
        <v>5200000</v>
      </c>
      <c r="CM708" s="106" t="n">
        <f aca="false">IF(F708=0,"",$CM$1*BX708+$CM$2*AG708+$CM$3)</f>
        <v>-2.5280913560723</v>
      </c>
      <c r="CN708" s="106" t="n">
        <f aca="false">IF(F708=0,"",(BY708/(AY708^2)+CM708/($CN$2^2))/(1/(AY708^2)+1/($CN$2^2)))</f>
        <v>-1.16472565828155</v>
      </c>
      <c r="CO708" s="107" t="n">
        <f aca="false">IF(F708=0,"",MAX(MIN((CN708-$CP$1)*$CP$2/($CP$3-$CP$1),$CP$2),0))</f>
        <v>0.338614779549175</v>
      </c>
      <c r="CP708" s="106" t="n">
        <f aca="false">IF(F708=0,"",(CN708+$BA$2)*CO708)</f>
        <v>0.282836237084075</v>
      </c>
      <c r="CQ708" s="16" t="n">
        <f aca="false">IF(OR(CP708="",CP708=0),"",ROUND(CP708*$CK$7+1000000,-5))</f>
        <v>2400000</v>
      </c>
      <c r="CR708" s="106" t="n">
        <f aca="false">IF(BY708=0,"",(BY708+$BA$2)*CO708)</f>
        <v>0.791808649182981</v>
      </c>
      <c r="CS708" s="16" t="n">
        <f aca="false">IF(OR(CR708=0,CR708=""),"",ROUND(CR708*$CK$7+1000000,-5))</f>
        <v>4800000</v>
      </c>
      <c r="CT708" s="106" t="n">
        <f aca="false">$CT$5*CA708</f>
        <v>1.70685447376484</v>
      </c>
      <c r="CU708" s="106" t="n">
        <f aca="false">$CT$5*CE708</f>
        <v>1.62749133372374</v>
      </c>
      <c r="CV708" s="106" t="n">
        <f aca="false">$CT$5*CI708</f>
        <v>0.0793631400410972</v>
      </c>
      <c r="CW708" s="106" t="n">
        <f aca="false">IF(CR708="","",CR708*$CT$5)</f>
        <v>2.13788335279405</v>
      </c>
      <c r="CX708" s="108" t="n">
        <f aca="false">IF(D708=0,0,MIN(MAX(($CY$2+$CY$3*M708+$CY$4*N708+$CY$6*DB708+$CY$7*DC708+$CY$5*P708+$CY$8*DB708^2),1),5))</f>
        <v>3.95026016726482</v>
      </c>
      <c r="CY708" s="108" t="n">
        <f aca="false">IF(CZ708="","",VLOOKUP(CONCATENATE($C$6,A708,C708),Positions!$K$10:$P$925,2,0))</f>
        <v>4</v>
      </c>
      <c r="CZ708" s="109" t="n">
        <f aca="false">IF(E708="","",(DATE($C$6,2,1)-VLOOKUP(CONCATENATE($C$6,A708,C708),Positions!$K$10:$P$925,5,0))/365.2422)</f>
        <v>27.7322828523101</v>
      </c>
      <c r="DA708" s="110" t="n">
        <f aca="false">IF(CZ708="","",VLOOKUP(CONCATENATE($C$6,A708,C708),Positions!$K$10:$P$925,6,0))</f>
        <v>0</v>
      </c>
      <c r="DB708" s="111" t="n">
        <f aca="false">IF(CZ708="","",VLOOKUP(CONCATENATE($C$6,A708,C708),Positions!$K$10:$P$925,3,0))</f>
        <v>82</v>
      </c>
      <c r="DC708" s="8" t="n">
        <f aca="false">IF(CZ708="","",VLOOKUP(CONCATENATE($C$6,A708,C708),Positions!$K$10:$P$925,4,0))</f>
        <v>240</v>
      </c>
      <c r="DD708" s="110" t="n">
        <f aca="false">ROUND(CX708,0)</f>
        <v>4</v>
      </c>
      <c r="DE708" s="110" t="n">
        <f aca="false">IF(CY708="","",ROUND(CZ708+1/12,0))</f>
        <v>28</v>
      </c>
    </row>
    <row r="709" customFormat="false" ht="12.75" hidden="false" customHeight="false" outlineLevel="0" collapsed="false">
      <c r="A709" s="69" t="str">
        <f aca="false">IF(ISERROR(VLOOKUP(FLOOR((ROW(B709)-11)/30,1)+1,Teams!$B$10:$AC$39,25,0)),"",VLOOKUP(FLOOR((ROW(B709)-11)/30,1)+1,Teams!$B$10:$AC$39,25,0))</f>
        <v>MIN</v>
      </c>
      <c r="B709" s="233" t="n">
        <v>9</v>
      </c>
      <c r="C709" s="234" t="s">
        <v>4179</v>
      </c>
      <c r="D709" s="235" t="n">
        <v>32</v>
      </c>
      <c r="E709" s="236" t="n">
        <v>39</v>
      </c>
      <c r="F709" s="235" t="n">
        <v>834</v>
      </c>
      <c r="G709" s="235" t="n">
        <v>11.9</v>
      </c>
      <c r="H709" s="235" t="n">
        <v>0.523</v>
      </c>
      <c r="I709" s="235" t="n">
        <v>0.308</v>
      </c>
      <c r="J709" s="235" t="n">
        <v>0.425</v>
      </c>
      <c r="K709" s="235" t="n">
        <v>1.4</v>
      </c>
      <c r="L709" s="235" t="n">
        <v>9.8</v>
      </c>
      <c r="M709" s="235" t="n">
        <v>5.6</v>
      </c>
      <c r="N709" s="235" t="n">
        <v>8.8</v>
      </c>
      <c r="O709" s="235" t="n">
        <v>1</v>
      </c>
      <c r="P709" s="235" t="n">
        <v>0.1</v>
      </c>
      <c r="Q709" s="235" t="n">
        <v>9.4</v>
      </c>
      <c r="R709" s="235" t="n">
        <v>23.5</v>
      </c>
      <c r="S709" s="237"/>
      <c r="T709" s="235" t="n">
        <v>0.7</v>
      </c>
      <c r="U709" s="235" t="n">
        <v>0.1</v>
      </c>
      <c r="V709" s="235" t="n">
        <v>0.8</v>
      </c>
      <c r="W709" s="235" t="n">
        <v>0.045</v>
      </c>
      <c r="X709" s="237"/>
      <c r="Y709" s="235" t="n">
        <v>-1.2</v>
      </c>
      <c r="Z709" s="235" t="n">
        <v>-4</v>
      </c>
      <c r="AA709" s="235" t="n">
        <v>-5.2</v>
      </c>
      <c r="AB709" s="238" t="n">
        <v>-0.7</v>
      </c>
      <c r="AC709" s="76" t="n">
        <f aca="false">IF(F709=0,"",W709/2+(T709-U709)/2/F709*48)</f>
        <v>0.0397661870503597</v>
      </c>
      <c r="AD709" s="77" t="n">
        <f aca="false">IF(AC709="","",W709-AC709)</f>
        <v>0.00523381294964029</v>
      </c>
      <c r="AE709" s="78" t="n">
        <f aca="false">IF(D709=0,0,R709*(1-Q709/100))</f>
        <v>21.291</v>
      </c>
      <c r="AF709" s="79" t="str">
        <f aca="false">IF(C709="","",LEFT(RIGHT(URL(C709),LEN(URL(C709))-46),LEN(URL(C709))-51))</f>
        <v>martike02</v>
      </c>
      <c r="AG709" s="79" t="n">
        <f aca="false">IF(A709="","",VLOOKUP(A709,Teams!$A$10:$AH$39,28,0))</f>
        <v>-3.68</v>
      </c>
      <c r="AH709" s="8" t="n">
        <f aca="false">IF(A709=A708,AH708,SUM(F709:F737))</f>
        <v>19882</v>
      </c>
      <c r="AI709" s="9" t="n">
        <f aca="false">IF(A709="","",VLOOKUP(A709,Teams!$A$10:$AH$39,5,0)+VLOOKUP(A709,Teams!$A$10:$AH$39,6,0))</f>
        <v>82</v>
      </c>
      <c r="AJ709" s="80" t="n">
        <f aca="false">$AG$7</f>
        <v>0.284451612903226</v>
      </c>
      <c r="AK709" s="81" t="n">
        <f aca="false">AK708</f>
        <v>0.549474390438846</v>
      </c>
      <c r="AL709" s="82" t="n">
        <f aca="false">AL708</f>
        <v>342457.149</v>
      </c>
      <c r="AM709" s="83" t="n">
        <f aca="false">IF(F709=0,0,(AK709*AL709-H709*F709*AE709)/(AL709-AE709*F709))</f>
        <v>0.55092217913954</v>
      </c>
      <c r="AN709" s="79" t="n">
        <f aca="false">IF(D709=0,0,$K$2*M709+$L$2*K709+$M$2*L709+$Z$2*SQRT(M709*N709)-$AN$6)</f>
        <v>-2.500687165429</v>
      </c>
      <c r="AO709" s="84" t="n">
        <f aca="false">IF(D709=0,0,$O$2*O709+$P$2*P709-$AO$6)</f>
        <v>-1.61858914118615</v>
      </c>
      <c r="AP709" s="84" t="n">
        <f aca="false">IF(F709=0,0,(H709*2-$T$2+$U$2*R709-$V$2*AM709*2+$X$2*N709+$Y$2*(I709-AJ709)+$AA$2*J709))</f>
        <v>-0.112522895591142</v>
      </c>
      <c r="AQ709" s="84" t="n">
        <f aca="false">IF(D709=0,0,AP709*AE709*$AC$2-$S$2*Q709/100*R709+$AE$2*N709-$AQ$6)</f>
        <v>-0.324298513281569</v>
      </c>
      <c r="AR709" s="85" t="n">
        <f aca="false">IF(D709=0,0,$Q$2*(F709/(E709+$AL$3))-$AR$6)</f>
        <v>-0.626909947571396</v>
      </c>
      <c r="AS709" s="86" t="n">
        <f aca="false">AN709+AO709+AQ709+AR709</f>
        <v>-5.07048476746811</v>
      </c>
      <c r="AT709" s="87" t="n">
        <f aca="false">IF(F709="",0,F709/AH709*5)</f>
        <v>0.209737450960668</v>
      </c>
      <c r="AU709" s="84" t="n">
        <f aca="false">AT709*AS709</f>
        <v>-1.06347055026366</v>
      </c>
      <c r="AV709" s="79" t="n">
        <f aca="false">IF(A709=A708,AV708,SUM(AU709:AU737))</f>
        <v>-3.78343767146345</v>
      </c>
      <c r="AW709" s="85" t="n">
        <f aca="false">IF(A709="",0,(AG709*$AF$2-AV709)/5)</f>
        <v>-0.126512465707311</v>
      </c>
      <c r="AX709" s="88" t="n">
        <f aca="false">IF(D709=0,0,AW709+AS709)</f>
        <v>-5.19699723317543</v>
      </c>
      <c r="AY709" s="89" t="n">
        <f aca="false">IF(D709=0,0,25/SQRT(F709)+1.6)</f>
        <v>2.46567920133055</v>
      </c>
      <c r="AZ709" s="90" t="n">
        <f aca="false">AX709*AT709</f>
        <v>-1.09000495233586</v>
      </c>
      <c r="BA709" s="91" t="n">
        <f aca="false">(AX709+$BA$2)*AT709</f>
        <v>-0.670530050414522</v>
      </c>
      <c r="BB709" s="92" t="n">
        <f aca="false">IF(D709=0,0,K709*$L$3+L709*$M$3+$Z$3*SQRT(M709*N709)+$K$3*M709-$BB$5)</f>
        <v>-1.0950136440561</v>
      </c>
      <c r="BC709" s="93" t="n">
        <f aca="false">IF(F709=0,0,(H709*2-$T$3+$U$3*R709-$V$3*AM709*2+$X$3*N709+$Y$3*(I709-AJ709)+$AA$3*J709))</f>
        <v>0.204848956563248</v>
      </c>
      <c r="BD709" s="93" t="n">
        <f aca="false">IF(D709=0,0,BC709*AE709*$AC$3-$S$3*Q709/100*R709+$AD$3*N709+$AE$3*N709-$BD$5)</f>
        <v>-0.18216789444974</v>
      </c>
      <c r="BE709" s="93" t="n">
        <f aca="false">IF(D709=0,0,$O$3*O709+$P$3*P709-$BE$5)</f>
        <v>-0.140109632108794</v>
      </c>
      <c r="BF709" s="94" t="n">
        <f aca="false">IF(D709=0,0,$Q$3*(F709/(E709+$AL$3))-$BF$5)</f>
        <v>-0.327440731771832</v>
      </c>
      <c r="BG709" s="95" t="n">
        <f aca="false">SUM(BB709:BF709)</f>
        <v>-1.53988294582322</v>
      </c>
      <c r="BH709" s="92" t="n">
        <f aca="false">BG709*AT709</f>
        <v>-0.322971123834766</v>
      </c>
      <c r="BI709" s="92" t="n">
        <f aca="false">IF(A709="","",VLOOKUP(A709,Teams!$A$10:$AH$39,31,0))</f>
        <v>0.0360000000000014</v>
      </c>
      <c r="BJ709" s="93" t="n">
        <f aca="false">IF(A709=A708,BJ708,SUM(BH709:BH737))</f>
        <v>-1.74658560215603</v>
      </c>
      <c r="BK709" s="94" t="n">
        <f aca="false">IF(A709="",0,(BI709*$AF$3-BJ709)/5)</f>
        <v>0.357957120431207</v>
      </c>
      <c r="BL709" s="92" t="n">
        <f aca="false">IF(A709="","",VLOOKUP(A709,Teams!$A$10:$AH$39,32,0))</f>
        <v>-3.72566666666665</v>
      </c>
      <c r="BM709" s="96" t="n">
        <f aca="false">IF(D709=0,0,BG709+BK709)</f>
        <v>-1.18192582539201</v>
      </c>
      <c r="BN709" s="91" t="n">
        <f aca="false">IF($F709=0,0,17/SQRT($F709)+1.05)</f>
        <v>1.63866185690478</v>
      </c>
      <c r="BO709" s="96" t="n">
        <f aca="false">BM709*AT709</f>
        <v>-0.247894109842304</v>
      </c>
      <c r="BP709" s="97" t="n">
        <f aca="false">(BM709+$BM$2)*AT709</f>
        <v>0.108659556790832</v>
      </c>
      <c r="BQ709" s="96" t="n">
        <f aca="false">AX709-BM709</f>
        <v>-4.01507140778342</v>
      </c>
      <c r="BR709" s="98" t="n">
        <f aca="false">IF($F709=0,0,18/SQRT($F709)+1.2)</f>
        <v>1.823289024958</v>
      </c>
      <c r="BS709" s="96" t="n">
        <f aca="false">BQ709*AT709</f>
        <v>-0.842110842493554</v>
      </c>
      <c r="BT709" s="96" t="n">
        <f aca="false">(BQ709+$BQ$2)*AT709</f>
        <v>-0.779189607205354</v>
      </c>
      <c r="BU709" s="97" t="n">
        <f aca="false">BM709-BQ709</f>
        <v>2.83314558239141</v>
      </c>
      <c r="BV709" s="99" t="n">
        <f aca="false">AT709</f>
        <v>0.209737450960668</v>
      </c>
      <c r="BW709" s="100" t="n">
        <f aca="false">IF(D709=0,"",F709/E709)</f>
        <v>21.3846153846154</v>
      </c>
      <c r="BX709" s="100" t="n">
        <f aca="false">F709/(E709+$AL$3)</f>
        <v>19.3953488372093</v>
      </c>
      <c r="BY709" s="101" t="n">
        <f aca="false">AX709</f>
        <v>-5.19699723317543</v>
      </c>
      <c r="BZ709" s="102" t="n">
        <f aca="false">BY709*BV709</f>
        <v>-1.09000495233586</v>
      </c>
      <c r="CA709" s="103" t="n">
        <f aca="false">(BY709+$BA$2)*BV709</f>
        <v>-0.670530050414522</v>
      </c>
      <c r="CB709" s="103" t="n">
        <f aca="false">IF(E709="","",CA709*AI709/E709)</f>
        <v>-1.40983241369207</v>
      </c>
      <c r="CC709" s="101" t="n">
        <f aca="false">BM709+(BY709-BU709)*$CC$2</f>
        <v>-1.18192582539201</v>
      </c>
      <c r="CD709" s="104" t="n">
        <f aca="false">CC709*BV709</f>
        <v>-0.247894109842304</v>
      </c>
      <c r="CE709" s="104" t="n">
        <f aca="false">(CC709+$BM$2)*BV709</f>
        <v>0.108659556790832</v>
      </c>
      <c r="CF709" s="104" t="n">
        <f aca="false">IF(E709="","",CE709*AI709/E709)</f>
        <v>0.228463683508929</v>
      </c>
      <c r="CG709" s="105" t="n">
        <f aca="false">BQ709</f>
        <v>-4.01507140778342</v>
      </c>
      <c r="CH709" s="103" t="n">
        <f aca="false">CG709*BV709</f>
        <v>-0.842110842493554</v>
      </c>
      <c r="CI709" s="104" t="n">
        <f aca="false">(CG709+$BQ$2)*BV709</f>
        <v>-0.779189607205354</v>
      </c>
      <c r="CJ709" s="104" t="n">
        <f aca="false">IF(E709="","",CI709*AI709/E709)</f>
        <v>-1.638296097201</v>
      </c>
      <c r="CK709" s="16" t="n">
        <f aca="false">IF(BW709="","",ROUND(CA709*$CK$7+1000000,-5))</f>
        <v>-2200000</v>
      </c>
      <c r="CL709" s="16" t="n">
        <f aca="false">IF(BW709="","",ROUND(CB709*$CK$7+1000000,-5))</f>
        <v>-5800000</v>
      </c>
      <c r="CM709" s="106" t="n">
        <f aca="false">IF(F709=0,"",$CM$1*BX709+$CM$2*AG709+$CM$3)</f>
        <v>-1.97903403875576</v>
      </c>
      <c r="CN709" s="106" t="n">
        <f aca="false">IF(F709=0,"",(BY709/(AY709^2)+CM709/($CN$2^2))/(1/(AY709^2)+1/($CN$2^2)))</f>
        <v>-3.4411441255362</v>
      </c>
      <c r="CO709" s="107" t="n">
        <f aca="false">IF(F709=0,"",MAX(MIN((CN709-$CP$1)*$CP$2/($CP$3-$CP$1),$CP$2),0))</f>
        <v>0.0085341017972517</v>
      </c>
      <c r="CP709" s="106" t="n">
        <f aca="false">IF(F709=0,"",(CN709+$BA$2)*CO709)</f>
        <v>-0.0122988706718372</v>
      </c>
      <c r="CQ709" s="16" t="n">
        <f aca="false">IF(OR(CP709="",CP709=0),"",ROUND(CP709*$CK$7+1000000,-5))</f>
        <v>900000</v>
      </c>
      <c r="CR709" s="106" t="n">
        <f aca="false">IF(BY709=0,"",(BY709+$BA$2)*CO709)</f>
        <v>-0.0272834998334511</v>
      </c>
      <c r="CS709" s="16" t="n">
        <f aca="false">IF(OR(CR709=0,CR709=""),"",ROUND(CR709*$CK$7+1000000,-5))</f>
        <v>900000</v>
      </c>
      <c r="CT709" s="106" t="n">
        <f aca="false">$CT$5*CA709</f>
        <v>-1.81043113611921</v>
      </c>
      <c r="CU709" s="106" t="n">
        <f aca="false">$CT$5*CE709</f>
        <v>0.293380803335246</v>
      </c>
      <c r="CV709" s="106" t="n">
        <f aca="false">$CT$5*CI709</f>
        <v>-2.10381193945446</v>
      </c>
      <c r="CW709" s="106" t="n">
        <f aca="false">IF(CR709="","",CR709*$CT$5)</f>
        <v>-0.073665449550318</v>
      </c>
      <c r="CX709" s="108" t="e">
        <f aca="false">IF(D709=0,0,MIN(MAX(($CY$2+$CY$3*M709+$CY$4*N709+$CY$6*DB709+$CY$7*DC709+$CY$5*P709+$CY$8*DB709^2),1),5))</f>
        <v>#N/A</v>
      </c>
      <c r="CY709" s="108" t="e">
        <f aca="false">IF(CZ709="","",VLOOKUP(CONCATENATE($C$6,A709,C709),Positions!$K$10:$P$925,2,0))</f>
        <v>#N/A</v>
      </c>
      <c r="CZ709" s="109" t="e">
        <f aca="false">IF(E709="","",(DATE($C$6,2,1)-VLOOKUP(CONCATENATE($C$6,A709,C709),Positions!$K$10:$P$925,5,0))/365.2422)</f>
        <v>#N/A</v>
      </c>
      <c r="DA709" s="110" t="e">
        <f aca="false">IF(CZ709="","",VLOOKUP(CONCATENATE($C$6,A709,C709),Positions!$K$10:$P$925,6,0))</f>
        <v>#N/A</v>
      </c>
      <c r="DB709" s="111" t="e">
        <f aca="false">IF(CZ709="","",VLOOKUP(CONCATENATE($C$6,A709,C709),Positions!$K$10:$P$925,3,0))</f>
        <v>#N/A</v>
      </c>
      <c r="DC709" s="8" t="e">
        <f aca="false">IF(CZ709="","",VLOOKUP(CONCATENATE($C$6,A709,C709),Positions!$K$10:$P$925,4,0))</f>
        <v>#N/A</v>
      </c>
      <c r="DD709" s="110" t="e">
        <f aca="false">ROUND(CX709,0)</f>
        <v>#N/A</v>
      </c>
      <c r="DE709" s="110" t="e">
        <f aca="false">IF(CY709="","",ROUND(CZ709+1/12,0))</f>
        <v>#N/A</v>
      </c>
    </row>
    <row r="710" customFormat="false" ht="12.75" hidden="false" customHeight="false" outlineLevel="0" collapsed="false">
      <c r="A710" s="69" t="str">
        <f aca="false">IF(ISERROR(VLOOKUP(FLOOR((ROW(B710)-11)/30,1)+1,Teams!$B$10:$AC$39,25,0)),"",VLOOKUP(FLOOR((ROW(B710)-11)/30,1)+1,Teams!$B$10:$AC$39,25,0))</f>
        <v>MIN</v>
      </c>
      <c r="B710" s="233" t="n">
        <v>10</v>
      </c>
      <c r="C710" s="234" t="s">
        <v>5837</v>
      </c>
      <c r="D710" s="235" t="n">
        <v>19</v>
      </c>
      <c r="E710" s="236" t="n">
        <v>37</v>
      </c>
      <c r="F710" s="235" t="n">
        <v>573</v>
      </c>
      <c r="G710" s="235" t="n">
        <v>11.2</v>
      </c>
      <c r="H710" s="235" t="n">
        <v>0.45</v>
      </c>
      <c r="I710" s="235" t="n">
        <v>0.34</v>
      </c>
      <c r="J710" s="235" t="n">
        <v>0.25</v>
      </c>
      <c r="K710" s="235" t="n">
        <v>1.4</v>
      </c>
      <c r="L710" s="235" t="n">
        <v>8</v>
      </c>
      <c r="M710" s="235" t="n">
        <v>4.8</v>
      </c>
      <c r="N710" s="235" t="n">
        <v>27.7</v>
      </c>
      <c r="O710" s="235" t="n">
        <v>2.7</v>
      </c>
      <c r="P710" s="235" t="n">
        <v>0.4</v>
      </c>
      <c r="Q710" s="235" t="n">
        <v>16</v>
      </c>
      <c r="R710" s="235" t="n">
        <v>16.1</v>
      </c>
      <c r="S710" s="237"/>
      <c r="T710" s="235" t="n">
        <v>0</v>
      </c>
      <c r="U710" s="235" t="n">
        <v>0.3</v>
      </c>
      <c r="V710" s="235" t="n">
        <v>0.3</v>
      </c>
      <c r="W710" s="235" t="n">
        <v>0.027</v>
      </c>
      <c r="X710" s="237"/>
      <c r="Y710" s="235" t="n">
        <v>-1.7</v>
      </c>
      <c r="Z710" s="235" t="n">
        <v>-2</v>
      </c>
      <c r="AA710" s="235" t="n">
        <v>-3.7</v>
      </c>
      <c r="AB710" s="238" t="n">
        <v>-0.3</v>
      </c>
      <c r="AC710" s="76" t="n">
        <f aca="false">IF(F710=0,"",W710/2+(T710-U710)/2/F710*48)</f>
        <v>0.000934554973821989</v>
      </c>
      <c r="AD710" s="77" t="n">
        <f aca="false">IF(AC710="","",W710-AC710)</f>
        <v>0.026065445026178</v>
      </c>
      <c r="AE710" s="78" t="n">
        <f aca="false">IF(D710=0,0,R710*(1-Q710/100))</f>
        <v>13.524</v>
      </c>
      <c r="AF710" s="79" t="str">
        <f aca="false">IF(C710="","",LEFT(RIGHT(URL(C710),LEN(URL(C710))-46),LEN(URL(C710))-51))</f>
        <v>jonesty01</v>
      </c>
      <c r="AG710" s="79" t="n">
        <f aca="false">IF(A710="","",VLOOKUP(A710,Teams!$A$10:$AH$39,28,0))</f>
        <v>-3.68</v>
      </c>
      <c r="AH710" s="8" t="n">
        <f aca="false">IF(A710=A709,AH709,SUM(F710:F738))</f>
        <v>19882</v>
      </c>
      <c r="AI710" s="9" t="n">
        <f aca="false">IF(A710="","",VLOOKUP(A710,Teams!$A$10:$AH$39,5,0)+VLOOKUP(A710,Teams!$A$10:$AH$39,6,0))</f>
        <v>82</v>
      </c>
      <c r="AJ710" s="80" t="n">
        <f aca="false">$AG$7</f>
        <v>0.284451612903226</v>
      </c>
      <c r="AK710" s="81" t="n">
        <f aca="false">AK709</f>
        <v>0.549474390438846</v>
      </c>
      <c r="AL710" s="82" t="n">
        <f aca="false">AL709</f>
        <v>342457.149</v>
      </c>
      <c r="AM710" s="83" t="n">
        <f aca="false">IF(F710=0,0,(AK710*AL710-H710*F710*AE710)/(AL710-AE710*F710))</f>
        <v>0.551777449691305</v>
      </c>
      <c r="AN710" s="79" t="n">
        <f aca="false">IF(D710=0,0,$K$2*M710+$L$2*K710+$M$2*L710+$Z$2*SQRT(M710*N710)-$AN$6)</f>
        <v>1.04619727110698</v>
      </c>
      <c r="AO710" s="84" t="n">
        <f aca="false">IF(D710=0,0,$O$2*O710+$P$2*P710-$AO$6)</f>
        <v>0.67555712233626</v>
      </c>
      <c r="AP710" s="84" t="n">
        <f aca="false">IF(F710=0,0,(H710*2-$T$2+$U$2*R710-$V$2*AM710*2+$X$2*N710+$Y$2*(I710-AJ710)+$AA$2*J710))</f>
        <v>0.0710146692984105</v>
      </c>
      <c r="AQ710" s="84" t="n">
        <f aca="false">IF(D710=0,0,AP710*AE710*$AC$2-$S$2*Q710/100*R710+$AE$2*N710-$AQ$6)</f>
        <v>-4.05638822412563</v>
      </c>
      <c r="AR710" s="85" t="n">
        <f aca="false">IF(D710=0,0,$Q$2*(F710/(E710+$AL$3))-$AR$6)</f>
        <v>-1.29565688565722</v>
      </c>
      <c r="AS710" s="86" t="n">
        <f aca="false">AN710+AO710+AQ710+AR710</f>
        <v>-3.63029071633961</v>
      </c>
      <c r="AT710" s="87" t="n">
        <f aca="false">IF(F710="",0,F710/AH710*5)</f>
        <v>0.144100191127653</v>
      </c>
      <c r="AU710" s="84" t="n">
        <f aca="false">AT710*AS710</f>
        <v>-0.523125586073483</v>
      </c>
      <c r="AV710" s="79" t="n">
        <f aca="false">IF(A710=A709,AV709,SUM(AU710:AU738))</f>
        <v>-3.78343767146345</v>
      </c>
      <c r="AW710" s="85" t="n">
        <f aca="false">IF(A710="",0,(AG710*$AF$2-AV710)/5)</f>
        <v>-0.126512465707311</v>
      </c>
      <c r="AX710" s="88" t="n">
        <f aca="false">IF(D710=0,0,AW710+AS710)</f>
        <v>-3.75680318204692</v>
      </c>
      <c r="AY710" s="89" t="n">
        <f aca="false">IF(D710=0,0,25/SQRT(F710)+1.6)</f>
        <v>2.64438998286089</v>
      </c>
      <c r="AZ710" s="90" t="n">
        <f aca="false">AX710*AT710</f>
        <v>-0.541356056561937</v>
      </c>
      <c r="BA710" s="91" t="n">
        <f aca="false">(AX710+$BA$2)*AT710</f>
        <v>-0.25315567430663</v>
      </c>
      <c r="BB710" s="92" t="n">
        <f aca="false">IF(D710=0,0,K710*$L$3+L710*$M$3+$Z$3*SQRT(M710*N710)+$K$3*M710-$BB$5)</f>
        <v>0.180552012167384</v>
      </c>
      <c r="BC710" s="93" t="n">
        <f aca="false">IF(F710=0,0,(H710*2-$T$3+$U$3*R710-$V$3*AM710*2+$X$3*N710+$Y$3*(I710-AJ710)+$AA$3*J710))</f>
        <v>0.219424038201056</v>
      </c>
      <c r="BD710" s="93" t="n">
        <f aca="false">IF(D710=0,0,BC710*AE710*$AC$3-$S$3*Q710/100*R710+$AD$3*N710+$AE$3*N710-$BD$5)</f>
        <v>-2.27248916030783</v>
      </c>
      <c r="BE710" s="93" t="n">
        <f aca="false">IF(D710=0,0,$O$3*O710+$P$3*P710-$BE$5)</f>
        <v>0.433219140348133</v>
      </c>
      <c r="BF710" s="94" t="n">
        <f aca="false">IF(D710=0,0,$Q$3*(F710/(E710+$AL$3))-$BF$5)</f>
        <v>-0.676733301821623</v>
      </c>
      <c r="BG710" s="95" t="n">
        <f aca="false">SUM(BB710:BF710)</f>
        <v>-2.11602727141288</v>
      </c>
      <c r="BH710" s="92" t="n">
        <f aca="false">BG710*AT710</f>
        <v>-0.304919934241922</v>
      </c>
      <c r="BI710" s="92" t="n">
        <f aca="false">IF(A710="","",VLOOKUP(A710,Teams!$A$10:$AH$39,31,0))</f>
        <v>0.0360000000000014</v>
      </c>
      <c r="BJ710" s="93" t="n">
        <f aca="false">IF(A710=A709,BJ709,SUM(BH710:BH738))</f>
        <v>-1.74658560215603</v>
      </c>
      <c r="BK710" s="94" t="n">
        <f aca="false">IF(A710="",0,(BI710*$AF$3-BJ710)/5)</f>
        <v>0.357957120431207</v>
      </c>
      <c r="BL710" s="92" t="n">
        <f aca="false">IF(A710="","",VLOOKUP(A710,Teams!$A$10:$AH$39,32,0))</f>
        <v>-3.72566666666665</v>
      </c>
      <c r="BM710" s="96" t="n">
        <f aca="false">IF(D710=0,0,BG710+BK710)</f>
        <v>-1.75807015098167</v>
      </c>
      <c r="BN710" s="91" t="n">
        <f aca="false">IF($F710=0,0,17/SQRT($F710)+1.05)</f>
        <v>1.76018518834541</v>
      </c>
      <c r="BO710" s="96" t="n">
        <f aca="false">BM710*AT710</f>
        <v>-0.253338244772281</v>
      </c>
      <c r="BP710" s="97" t="n">
        <f aca="false">(BM710+$BM$2)*AT710</f>
        <v>-0.00836791985527021</v>
      </c>
      <c r="BQ710" s="96" t="n">
        <f aca="false">AX710-BM710</f>
        <v>-1.99873303106525</v>
      </c>
      <c r="BR710" s="98" t="n">
        <f aca="false">IF($F710=0,0,18/SQRT($F710)+1.2)</f>
        <v>1.95196078765984</v>
      </c>
      <c r="BS710" s="96" t="n">
        <f aca="false">BQ710*AT710</f>
        <v>-0.288017811789656</v>
      </c>
      <c r="BT710" s="96" t="n">
        <f aca="false">(BQ710+$BQ$2)*AT710</f>
        <v>-0.24478775445136</v>
      </c>
      <c r="BU710" s="97" t="n">
        <f aca="false">BM710-BQ710</f>
        <v>0.240662880083581</v>
      </c>
      <c r="BV710" s="99" t="n">
        <f aca="false">AT710</f>
        <v>0.144100191127653</v>
      </c>
      <c r="BW710" s="100" t="n">
        <f aca="false">IF(D710=0,"",F710/E710)</f>
        <v>15.4864864864865</v>
      </c>
      <c r="BX710" s="100" t="n">
        <f aca="false">F710/(E710+$AL$3)</f>
        <v>13.9756097560976</v>
      </c>
      <c r="BY710" s="101" t="n">
        <f aca="false">AX710</f>
        <v>-3.75680318204692</v>
      </c>
      <c r="BZ710" s="102" t="n">
        <f aca="false">BY710*BV710</f>
        <v>-0.541356056561937</v>
      </c>
      <c r="CA710" s="103" t="n">
        <f aca="false">(BY710+$BA$2)*BV710</f>
        <v>-0.25315567430663</v>
      </c>
      <c r="CB710" s="103" t="n">
        <f aca="false">IF(E710="","",CA710*AI710/E710)</f>
        <v>-0.561047710625505</v>
      </c>
      <c r="CC710" s="101" t="n">
        <f aca="false">BM710+(BY710-BU710)*$CC$2</f>
        <v>-1.75807015098167</v>
      </c>
      <c r="CD710" s="104" t="n">
        <f aca="false">CC710*BV710</f>
        <v>-0.253338244772281</v>
      </c>
      <c r="CE710" s="104" t="n">
        <f aca="false">(CC710+$BM$2)*BV710</f>
        <v>-0.00836791985527021</v>
      </c>
      <c r="CF710" s="104" t="n">
        <f aca="false">IF(E710="","",CE710*AI710/E710)</f>
        <v>-0.0185451196792475</v>
      </c>
      <c r="CG710" s="105" t="n">
        <f aca="false">BQ710</f>
        <v>-1.99873303106525</v>
      </c>
      <c r="CH710" s="103" t="n">
        <f aca="false">CG710*BV710</f>
        <v>-0.288017811789656</v>
      </c>
      <c r="CI710" s="104" t="n">
        <f aca="false">(CG710+$BQ$2)*BV710</f>
        <v>-0.24478775445136</v>
      </c>
      <c r="CJ710" s="104" t="n">
        <f aca="false">IF(E710="","",CI710*AI710/E710)</f>
        <v>-0.542502590946258</v>
      </c>
      <c r="CK710" s="16" t="n">
        <f aca="false">IF(BW710="","",ROUND(CA710*$CK$7+1000000,-5))</f>
        <v>-200000</v>
      </c>
      <c r="CL710" s="16" t="n">
        <f aca="false">IF(BW710="","",ROUND(CB710*$CK$7+1000000,-5))</f>
        <v>-1700000</v>
      </c>
      <c r="CM710" s="106" t="n">
        <f aca="false">IF(F710=0,"",$CM$1*BX710+$CM$2*AG710+$CM$3)</f>
        <v>-3.12422448009062</v>
      </c>
      <c r="CN710" s="106" t="n">
        <f aca="false">IF(F710=0,"",(BY710/(AY710^2)+CM710/($CN$2^2))/(1/(AY710^2)+1/($CN$2^2)))</f>
        <v>-3.38986947512286</v>
      </c>
      <c r="CO710" s="107" t="n">
        <f aca="false">IF(F710=0,"",MAX(MIN((CN710-$CP$1)*$CP$2/($CP$3-$CP$1),$CP$2),0))</f>
        <v>0.0159689261071857</v>
      </c>
      <c r="CP710" s="106" t="n">
        <f aca="false">IF(F710=0,"",(CN710+$BA$2)*CO710)</f>
        <v>-0.0221947229468698</v>
      </c>
      <c r="CQ710" s="16" t="n">
        <f aca="false">IF(OR(CP710="",CP710=0),"",ROUND(CP710*$CK$7+1000000,-5))</f>
        <v>900000</v>
      </c>
      <c r="CR710" s="106" t="n">
        <f aca="false">IF(BY710=0,"",(BY710+$BA$2)*CO710)</f>
        <v>-0.0280542601989759</v>
      </c>
      <c r="CS710" s="16" t="n">
        <f aca="false">IF(OR(CR710=0,CR710=""),"",ROUND(CR710*$CK$7+1000000,-5))</f>
        <v>900000</v>
      </c>
      <c r="CT710" s="106" t="n">
        <f aca="false">$CT$5*CA710</f>
        <v>-0.683520320627902</v>
      </c>
      <c r="CU710" s="106" t="n">
        <f aca="false">$CT$5*CE710</f>
        <v>-0.0225933836092296</v>
      </c>
      <c r="CV710" s="106" t="n">
        <f aca="false">$CT$5*CI710</f>
        <v>-0.660926937018672</v>
      </c>
      <c r="CW710" s="106" t="n">
        <f aca="false">IF(CR710="","",CR710*$CT$5)</f>
        <v>-0.0757465025372349</v>
      </c>
      <c r="CX710" s="108" t="n">
        <f aca="false">IF(D710=0,0,MIN(MAX(($CY$2+$CY$3*M710+$CY$4*N710+$CY$6*DB710+$CY$7*DC710+$CY$5*P710+$CY$8*DB710^2),1),5))</f>
        <v>1</v>
      </c>
      <c r="CY710" s="108" t="n">
        <f aca="false">IF(CZ710="","",VLOOKUP(CONCATENATE($C$6,A710,C710),Positions!$K$10:$P$925,2,0))</f>
        <v>1</v>
      </c>
      <c r="CZ710" s="109" t="n">
        <f aca="false">IF(E710="","",(DATE($C$6,2,1)-VLOOKUP(CONCATENATE($C$6,A710,C710),Positions!$K$10:$P$925,5,0))/365.2422)</f>
        <v>19.7293740975167</v>
      </c>
      <c r="DA710" s="110" t="n">
        <f aca="false">IF(CZ710="","",VLOOKUP(CONCATENATE($C$6,A710,C710),Positions!$K$10:$P$925,6,0))</f>
        <v>0</v>
      </c>
      <c r="DB710" s="111" t="n">
        <f aca="false">IF(CZ710="","",VLOOKUP(CONCATENATE($C$6,A710,C710),Positions!$K$10:$P$925,3,0))</f>
        <v>74</v>
      </c>
      <c r="DC710" s="8" t="n">
        <f aca="false">IF(CZ710="","",VLOOKUP(CONCATENATE($C$6,A710,C710),Positions!$K$10:$P$925,4,0))</f>
        <v>195</v>
      </c>
      <c r="DD710" s="110" t="n">
        <f aca="false">ROUND(CX710,0)</f>
        <v>1</v>
      </c>
      <c r="DE710" s="110" t="n">
        <f aca="false">IF(CY710="","",ROUND(CZ710+1/12,0))</f>
        <v>20</v>
      </c>
    </row>
    <row r="711" customFormat="false" ht="12.75" hidden="false" customHeight="false" outlineLevel="0" collapsed="false">
      <c r="A711" s="69" t="str">
        <f aca="false">IF(ISERROR(VLOOKUP(FLOOR((ROW(B711)-11)/30,1)+1,Teams!$B$10:$AC$39,25,0)),"",VLOOKUP(FLOOR((ROW(B711)-11)/30,1)+1,Teams!$B$10:$AC$39,25,0))</f>
        <v>MIN</v>
      </c>
      <c r="B711" s="233" t="n">
        <v>11</v>
      </c>
      <c r="C711" s="234" t="s">
        <v>2919</v>
      </c>
      <c r="D711" s="235" t="n">
        <v>39</v>
      </c>
      <c r="E711" s="236" t="n">
        <v>38</v>
      </c>
      <c r="F711" s="235" t="n">
        <v>556</v>
      </c>
      <c r="G711" s="235" t="n">
        <v>12.3</v>
      </c>
      <c r="H711" s="235" t="n">
        <v>0.491</v>
      </c>
      <c r="I711" s="235" t="n">
        <v>0.009</v>
      </c>
      <c r="J711" s="235" t="n">
        <v>0.183</v>
      </c>
      <c r="K711" s="235" t="n">
        <v>3.2</v>
      </c>
      <c r="L711" s="235" t="n">
        <v>27.9</v>
      </c>
      <c r="M711" s="235" t="n">
        <v>15.7</v>
      </c>
      <c r="N711" s="235" t="n">
        <v>16.4</v>
      </c>
      <c r="O711" s="235" t="n">
        <v>2.5</v>
      </c>
      <c r="P711" s="235" t="n">
        <v>1.5</v>
      </c>
      <c r="Q711" s="235" t="n">
        <v>11.4</v>
      </c>
      <c r="R711" s="235" t="n">
        <v>11.3</v>
      </c>
      <c r="S711" s="237"/>
      <c r="T711" s="235" t="n">
        <v>0.4</v>
      </c>
      <c r="U711" s="235" t="n">
        <v>0.7</v>
      </c>
      <c r="V711" s="235" t="n">
        <v>1.1</v>
      </c>
      <c r="W711" s="235" t="n">
        <v>0.092</v>
      </c>
      <c r="X711" s="237"/>
      <c r="Y711" s="235" t="n">
        <v>-2.5</v>
      </c>
      <c r="Z711" s="235" t="n">
        <v>2.5</v>
      </c>
      <c r="AA711" s="235" t="n">
        <v>0</v>
      </c>
      <c r="AB711" s="238" t="n">
        <v>0.3</v>
      </c>
      <c r="AC711" s="76" t="n">
        <f aca="false">IF(F711=0,"",W711/2+(T711-U711)/2/F711*48)</f>
        <v>0.0330503597122302</v>
      </c>
      <c r="AD711" s="77" t="n">
        <f aca="false">IF(AC711="","",W711-AC711)</f>
        <v>0.0589496402877698</v>
      </c>
      <c r="AE711" s="78" t="n">
        <f aca="false">IF(D711=0,0,R711*(1-Q711/100))</f>
        <v>10.0118</v>
      </c>
      <c r="AF711" s="79" t="str">
        <f aca="false">IF(C711="","",LEFT(RIGHT(URL(C711),LEN(URL(C711))-46),LEN(URL(C711))-51))</f>
        <v>garneke01</v>
      </c>
      <c r="AG711" s="79" t="n">
        <f aca="false">IF(A711="","",VLOOKUP(A711,Teams!$A$10:$AH$39,28,0))</f>
        <v>-3.68</v>
      </c>
      <c r="AH711" s="8" t="n">
        <f aca="false">IF(A711=A710,AH710,SUM(F711:F739))</f>
        <v>19882</v>
      </c>
      <c r="AI711" s="9" t="n">
        <f aca="false">IF(A711="","",VLOOKUP(A711,Teams!$A$10:$AH$39,5,0)+VLOOKUP(A711,Teams!$A$10:$AH$39,6,0))</f>
        <v>82</v>
      </c>
      <c r="AJ711" s="80" t="n">
        <f aca="false">$AG$7</f>
        <v>0.284451612903226</v>
      </c>
      <c r="AK711" s="81" t="n">
        <f aca="false">AK710</f>
        <v>0.549474390438846</v>
      </c>
      <c r="AL711" s="82" t="n">
        <f aca="false">AL710</f>
        <v>342457.149</v>
      </c>
      <c r="AM711" s="83" t="n">
        <f aca="false">IF(F711=0,0,(AK711*AL711-H711*F711*AE711)/(AL711-AE711*F711))</f>
        <v>0.550440583205939</v>
      </c>
      <c r="AN711" s="79" t="n">
        <f aca="false">IF(D711=0,0,$K$2*M711+$L$2*K711+$M$2*L711+$Z$2*SQRT(M711*N711)-$AN$6)</f>
        <v>1.52869945765527</v>
      </c>
      <c r="AO711" s="84" t="n">
        <f aca="false">IF(D711=0,0,$O$2*O711+$P$2*P711-$AO$6)</f>
        <v>1.00945034133699</v>
      </c>
      <c r="AP711" s="84" t="n">
        <f aca="false">IF(F711=0,0,(H711*2-$T$2+$U$2*R711-$V$2*AM711*2+$X$2*N711+$Y$2*(I711-AJ711)+$AA$2*J711))</f>
        <v>-0.135183518492106</v>
      </c>
      <c r="AQ711" s="84" t="n">
        <f aca="false">IF(D711=0,0,AP711*AE711*$AC$2-$S$2*Q711/100*R711+$AE$2*N711-$AQ$6)</f>
        <v>-1.05927381333536</v>
      </c>
      <c r="AR711" s="85" t="n">
        <f aca="false">IF(D711=0,0,$Q$2*(F711/(E711+$AL$3))-$AR$6)</f>
        <v>-1.38665952772661</v>
      </c>
      <c r="AS711" s="86" t="n">
        <f aca="false">AN711+AO711+AQ711+AR711</f>
        <v>0.0922164579302907</v>
      </c>
      <c r="AT711" s="87" t="n">
        <f aca="false">IF(F711="",0,F711/AH711*5)</f>
        <v>0.139824967307112</v>
      </c>
      <c r="AU711" s="84" t="n">
        <f aca="false">AT711*AS711</f>
        <v>0.0128941632152806</v>
      </c>
      <c r="AV711" s="79" t="n">
        <f aca="false">IF(A711=A710,AV710,SUM(AU711:AU739))</f>
        <v>-3.78343767146345</v>
      </c>
      <c r="AW711" s="85" t="n">
        <f aca="false">IF(A711="",0,(AG711*$AF$2-AV711)/5)</f>
        <v>-0.126512465707311</v>
      </c>
      <c r="AX711" s="88" t="n">
        <f aca="false">IF(D711=0,0,AW711+AS711)</f>
        <v>-0.0342960077770203</v>
      </c>
      <c r="AY711" s="89" t="n">
        <f aca="false">IF(D711=0,0,25/SQRT(F711)+1.6)</f>
        <v>2.66023616209996</v>
      </c>
      <c r="AZ711" s="90" t="n">
        <f aca="false">AX711*AT711</f>
        <v>-0.00479543816618633</v>
      </c>
      <c r="BA711" s="91" t="n">
        <f aca="false">(AX711+$BA$2)*AT711</f>
        <v>0.274854496448038</v>
      </c>
      <c r="BB711" s="92" t="n">
        <f aca="false">IF(D711=0,0,K711*$L$3+L711*$M$3+$Z$3*SQRT(M711*N711)+$K$3*M711-$BB$5)</f>
        <v>-0.496502883789307</v>
      </c>
      <c r="BC711" s="93" t="n">
        <f aca="false">IF(F711=0,0,(H711*2-$T$3+$U$3*R711-$V$3*AM711*2+$X$3*N711+$Y$3*(I711-AJ711)+$AA$3*J711))</f>
        <v>0.0902112932110079</v>
      </c>
      <c r="BD711" s="93" t="n">
        <f aca="false">IF(D711=0,0,BC711*AE711*$AC$3-$S$3*Q711/100*R711+$AD$3*N711+$AE$3*N711-$BD$5)</f>
        <v>-2.01774444162758</v>
      </c>
      <c r="BE711" s="93" t="n">
        <f aca="false">IF(D711=0,0,$O$3*O711+$P$3*P711-$BE$5)</f>
        <v>0.306192611829276</v>
      </c>
      <c r="BF711" s="94" t="n">
        <f aca="false">IF(D711=0,0,$Q$3*(F711/(E711+$AL$3))-$BF$5)</f>
        <v>-0.724264804277129</v>
      </c>
      <c r="BG711" s="95" t="n">
        <f aca="false">SUM(BB711:BF711)</f>
        <v>-2.84210822465373</v>
      </c>
      <c r="BH711" s="92" t="n">
        <f aca="false">BG711*AT711</f>
        <v>-0.397397689595482</v>
      </c>
      <c r="BI711" s="92" t="n">
        <f aca="false">IF(A711="","",VLOOKUP(A711,Teams!$A$10:$AH$39,31,0))</f>
        <v>0.0360000000000014</v>
      </c>
      <c r="BJ711" s="93" t="n">
        <f aca="false">IF(A711=A710,BJ710,SUM(BH711:BH739))</f>
        <v>-1.74658560215603</v>
      </c>
      <c r="BK711" s="94" t="n">
        <f aca="false">IF(A711="",0,(BI711*$AF$3-BJ711)/5)</f>
        <v>0.357957120431207</v>
      </c>
      <c r="BL711" s="92" t="n">
        <f aca="false">IF(A711="","",VLOOKUP(A711,Teams!$A$10:$AH$39,32,0))</f>
        <v>-3.72566666666665</v>
      </c>
      <c r="BM711" s="96" t="n">
        <f aca="false">IF(D711=0,0,BG711+BK711)</f>
        <v>-2.48415110422252</v>
      </c>
      <c r="BN711" s="91" t="n">
        <f aca="false">IF($F711=0,0,17/SQRT($F711)+1.05)</f>
        <v>1.77096059022798</v>
      </c>
      <c r="BO711" s="96" t="n">
        <f aca="false">BM711*AT711</f>
        <v>-0.347346346933841</v>
      </c>
      <c r="BP711" s="97" t="n">
        <f aca="false">(BM711+$BM$2)*AT711</f>
        <v>-0.10964390251175</v>
      </c>
      <c r="BQ711" s="96" t="n">
        <f aca="false">AX711-BM711</f>
        <v>2.4498550964455</v>
      </c>
      <c r="BR711" s="98" t="n">
        <f aca="false">IF($F711=0,0,18/SQRT($F711)+1.2)</f>
        <v>1.96337003671197</v>
      </c>
      <c r="BS711" s="96" t="n">
        <f aca="false">BQ711*AT711</f>
        <v>0.342550908767654</v>
      </c>
      <c r="BT711" s="96" t="n">
        <f aca="false">(BQ711+$BQ$2)*AT711</f>
        <v>0.384498398959788</v>
      </c>
      <c r="BU711" s="97" t="n">
        <f aca="false">BM711-BQ711</f>
        <v>-4.93400620066803</v>
      </c>
      <c r="BV711" s="99" t="n">
        <f aca="false">AT711</f>
        <v>0.139824967307112</v>
      </c>
      <c r="BW711" s="100" t="n">
        <f aca="false">IF(D711=0,"",F711/E711)</f>
        <v>14.6315789473684</v>
      </c>
      <c r="BX711" s="100" t="n">
        <f aca="false">F711/(E711+$AL$3)</f>
        <v>13.2380952380952</v>
      </c>
      <c r="BY711" s="101" t="n">
        <f aca="false">AX711</f>
        <v>-0.0342960077770203</v>
      </c>
      <c r="BZ711" s="102" t="n">
        <f aca="false">BY711*BV711</f>
        <v>-0.00479543816618633</v>
      </c>
      <c r="CA711" s="103" t="n">
        <f aca="false">(BY711+$BA$2)*BV711</f>
        <v>0.274854496448038</v>
      </c>
      <c r="CB711" s="103" t="n">
        <f aca="false">IF(E711="","",CA711*AI711/E711)</f>
        <v>0.593107071282607</v>
      </c>
      <c r="CC711" s="101" t="n">
        <f aca="false">BM711+(BY711-BU711)*$CC$2</f>
        <v>-2.48415110422252</v>
      </c>
      <c r="CD711" s="104" t="n">
        <f aca="false">CC711*BV711</f>
        <v>-0.347346346933841</v>
      </c>
      <c r="CE711" s="104" t="n">
        <f aca="false">(CC711+$BM$2)*BV711</f>
        <v>-0.10964390251175</v>
      </c>
      <c r="CF711" s="104" t="n">
        <f aca="false">IF(E711="","",CE711*AI711/E711)</f>
        <v>-0.236600000156935</v>
      </c>
      <c r="CG711" s="105" t="n">
        <f aca="false">BQ711</f>
        <v>2.4498550964455</v>
      </c>
      <c r="CH711" s="103" t="n">
        <f aca="false">CG711*BV711</f>
        <v>0.342550908767654</v>
      </c>
      <c r="CI711" s="104" t="n">
        <f aca="false">(CG711+$BQ$2)*BV711</f>
        <v>0.384498398959788</v>
      </c>
      <c r="CJ711" s="104" t="n">
        <f aca="false">IF(E711="","",CI711*AI711/E711)</f>
        <v>0.829707071439542</v>
      </c>
      <c r="CK711" s="16" t="n">
        <f aca="false">IF(BW711="","",ROUND(CA711*$CK$7+1000000,-5))</f>
        <v>2300000</v>
      </c>
      <c r="CL711" s="16" t="n">
        <f aca="false">IF(BW711="","",ROUND(CB711*$CK$7+1000000,-5))</f>
        <v>3900000</v>
      </c>
      <c r="CM711" s="106" t="n">
        <f aca="false">IF(F711=0,"",$CM$1*BX711+$CM$2*AG711+$CM$3)</f>
        <v>-3.28006123970612</v>
      </c>
      <c r="CN711" s="106" t="n">
        <f aca="false">IF(F711=0,"",(BY711/(AY711^2)+CM711/($CN$2^2))/(1/(AY711^2)+1/($CN$2^2)))</f>
        <v>-1.92647329866755</v>
      </c>
      <c r="CO711" s="107" t="n">
        <f aca="false">IF(F711=0,"",MAX(MIN((CN711-$CP$1)*$CP$2/($CP$3-$CP$1),$CP$2),0))</f>
        <v>0.228161371693205</v>
      </c>
      <c r="CP711" s="106" t="n">
        <f aca="false">IF(F711=0,"",(CN711+$BA$2)*CO711)</f>
        <v>0.0167759530320875</v>
      </c>
      <c r="CQ711" s="16" t="n">
        <f aca="false">IF(OR(CP711="",CP711=0),"",ROUND(CP711*$CK$7+1000000,-5))</f>
        <v>1100000</v>
      </c>
      <c r="CR711" s="106" t="n">
        <f aca="false">IF(BY711=0,"",(BY711+$BA$2)*CO711)</f>
        <v>0.448497719208404</v>
      </c>
      <c r="CS711" s="16" t="n">
        <f aca="false">IF(OR(CR711=0,CR711=""),"",ROUND(CR711*$CK$7+1000000,-5))</f>
        <v>3200000</v>
      </c>
      <c r="CT711" s="106" t="n">
        <f aca="false">$CT$5*CA711</f>
        <v>0.742107140409702</v>
      </c>
      <c r="CU711" s="106" t="n">
        <f aca="false">$CT$5*CE711</f>
        <v>-0.296038536781725</v>
      </c>
      <c r="CV711" s="106" t="n">
        <f aca="false">$CT$5*CI711</f>
        <v>1.03814567719143</v>
      </c>
      <c r="CW711" s="106" t="n">
        <f aca="false">IF(CR711="","",CR711*$CT$5)</f>
        <v>1.21094384186269</v>
      </c>
      <c r="CX711" s="108" t="n">
        <f aca="false">IF(D711=0,0,MIN(MAX(($CY$2+$CY$3*M711+$CY$4*N711+$CY$6*DB711+$CY$7*DC711+$CY$5*P711+$CY$8*DB711^2),1),5))</f>
        <v>4.38802496029057</v>
      </c>
      <c r="CY711" s="108" t="n">
        <f aca="false">IF(CZ711="","",VLOOKUP(CONCATENATE($C$6,A711,C711),Positions!$K$10:$P$925,2,0))</f>
        <v>4</v>
      </c>
      <c r="CZ711" s="109" t="n">
        <f aca="false">IF(E711="","",(DATE($C$6,2,1)-VLOOKUP(CONCATENATE($C$6,A711,C711),Positions!$K$10:$P$925,5,0))/365.2422)</f>
        <v>39.7051600280581</v>
      </c>
      <c r="DA711" s="110" t="n">
        <f aca="false">IF(CZ711="","",VLOOKUP(CONCATENATE($C$6,A711,C711),Positions!$K$10:$P$925,6,0))</f>
        <v>20</v>
      </c>
      <c r="DB711" s="111" t="n">
        <f aca="false">IF(CZ711="","",VLOOKUP(CONCATENATE($C$6,A711,C711),Positions!$K$10:$P$925,3,0))</f>
        <v>83</v>
      </c>
      <c r="DC711" s="8" t="n">
        <f aca="false">IF(CZ711="","",VLOOKUP(CONCATENATE($C$6,A711,C711),Positions!$K$10:$P$925,4,0))</f>
        <v>240</v>
      </c>
      <c r="DD711" s="110" t="n">
        <f aca="false">ROUND(CX711,0)</f>
        <v>4</v>
      </c>
      <c r="DE711" s="110" t="n">
        <f aca="false">IF(CY711="","",ROUND(CZ711+1/12,0))</f>
        <v>40</v>
      </c>
    </row>
    <row r="712" customFormat="false" ht="12.75" hidden="false" customHeight="false" outlineLevel="0" collapsed="false">
      <c r="A712" s="69" t="str">
        <f aca="false">IF(ISERROR(VLOOKUP(FLOOR((ROW(B712)-11)/30,1)+1,Teams!$B$10:$AC$39,25,0)),"",VLOOKUP(FLOOR((ROW(B712)-11)/30,1)+1,Teams!$B$10:$AC$39,25,0))</f>
        <v>MIN</v>
      </c>
      <c r="B712" s="233" t="n">
        <v>12</v>
      </c>
      <c r="C712" s="234" t="s">
        <v>5600</v>
      </c>
      <c r="D712" s="235" t="n">
        <v>24</v>
      </c>
      <c r="E712" s="236" t="n">
        <v>52</v>
      </c>
      <c r="F712" s="235" t="n">
        <v>486</v>
      </c>
      <c r="G712" s="235" t="n">
        <v>5.6</v>
      </c>
      <c r="H712" s="235" t="n">
        <v>0.422</v>
      </c>
      <c r="I712" s="235" t="n">
        <v>0.221</v>
      </c>
      <c r="J712" s="235" t="n">
        <v>0.179</v>
      </c>
      <c r="K712" s="235" t="n">
        <v>4.8</v>
      </c>
      <c r="L712" s="235" t="n">
        <v>21.5</v>
      </c>
      <c r="M712" s="235" t="n">
        <v>13.3</v>
      </c>
      <c r="N712" s="235" t="n">
        <v>8.9</v>
      </c>
      <c r="O712" s="235" t="n">
        <v>1.7</v>
      </c>
      <c r="P712" s="235" t="n">
        <v>1.8</v>
      </c>
      <c r="Q712" s="235" t="n">
        <v>18.7</v>
      </c>
      <c r="R712" s="235" t="n">
        <v>17.7</v>
      </c>
      <c r="S712" s="237"/>
      <c r="T712" s="235" t="n">
        <v>-0.9</v>
      </c>
      <c r="U712" s="235" t="n">
        <v>0.4</v>
      </c>
      <c r="V712" s="235" t="n">
        <v>-0.5</v>
      </c>
      <c r="W712" s="235" t="n">
        <v>-0.047</v>
      </c>
      <c r="X712" s="237"/>
      <c r="Y712" s="235" t="n">
        <v>-5.9</v>
      </c>
      <c r="Z712" s="235" t="n">
        <v>-0.2</v>
      </c>
      <c r="AA712" s="235" t="n">
        <v>-6.1</v>
      </c>
      <c r="AB712" s="238" t="n">
        <v>-0.5</v>
      </c>
      <c r="AC712" s="76" t="n">
        <f aca="false">IF(F712=0,"",W712/2+(T712-U712)/2/F712*48)</f>
        <v>-0.0876975308641975</v>
      </c>
      <c r="AD712" s="77" t="n">
        <f aca="false">IF(AC712="","",W712-AC712)</f>
        <v>0.0406975308641975</v>
      </c>
      <c r="AE712" s="78" t="n">
        <f aca="false">IF(D712=0,0,R712*(1-Q712/100))</f>
        <v>14.3901</v>
      </c>
      <c r="AF712" s="79" t="str">
        <f aca="false">IF(C712="","",LEFT(RIGHT(URL(C712),LEN(URL(C712))-46),LEN(URL(C712))-51))</f>
        <v>paynead01</v>
      </c>
      <c r="AG712" s="79" t="n">
        <f aca="false">IF(A712="","",VLOOKUP(A712,Teams!$A$10:$AH$39,28,0))</f>
        <v>-3.68</v>
      </c>
      <c r="AH712" s="8" t="n">
        <f aca="false">IF(A712=A711,AH711,SUM(F712:F740))</f>
        <v>19882</v>
      </c>
      <c r="AI712" s="9" t="n">
        <f aca="false">IF(A712="","",VLOOKUP(A712,Teams!$A$10:$AH$39,5,0)+VLOOKUP(A712,Teams!$A$10:$AH$39,6,0))</f>
        <v>82</v>
      </c>
      <c r="AJ712" s="80" t="n">
        <f aca="false">$AG$7</f>
        <v>0.284451612903226</v>
      </c>
      <c r="AK712" s="81" t="n">
        <f aca="false">AK711</f>
        <v>0.549474390438846</v>
      </c>
      <c r="AL712" s="82" t="n">
        <f aca="false">AL711</f>
        <v>342457.149</v>
      </c>
      <c r="AM712" s="83" t="n">
        <f aca="false">IF(F712=0,0,(AK712*AL712-H712*F712*AE712)/(AL712-AE712*F712))</f>
        <v>0.55213191736279</v>
      </c>
      <c r="AN712" s="79" t="n">
        <f aca="false">IF(D712=0,0,$K$2*M712+$L$2*K712+$M$2*L712+$Z$2*SQRT(M712*N712)-$AN$6)</f>
        <v>-1.06214774941001</v>
      </c>
      <c r="AO712" s="84" t="n">
        <f aca="false">IF(D712=0,0,$O$2*O712+$P$2*P712-$AO$6)</f>
        <v>0.164486599452107</v>
      </c>
      <c r="AP712" s="84" t="n">
        <f aca="false">IF(F712=0,0,(H712*2-$T$2+$U$2*R712-$V$2*AM712*2+$X$2*N712+$Y$2*(I712-AJ712)+$AA$2*J712))</f>
        <v>-0.341134755211893</v>
      </c>
      <c r="AQ712" s="84" t="n">
        <f aca="false">IF(D712=0,0,AP712*AE712*$AC$2-$S$2*Q712/100*R712+$AE$2*N712-$AQ$6)</f>
        <v>-3.15659337225972</v>
      </c>
      <c r="AR712" s="85" t="n">
        <f aca="false">IF(D712=0,0,$Q$2*(F712/(E712+$AL$3))-$AR$6)</f>
        <v>-1.9492636570241</v>
      </c>
      <c r="AS712" s="86" t="n">
        <f aca="false">AN712+AO712+AQ712+AR712</f>
        <v>-6.00351817924172</v>
      </c>
      <c r="AT712" s="87" t="n">
        <f aca="false">IF(F712="",0,F712/AH712*5)</f>
        <v>0.122221104516648</v>
      </c>
      <c r="AU712" s="84" t="n">
        <f aca="false">AT712*AS712</f>
        <v>-0.7337566228527</v>
      </c>
      <c r="AV712" s="79" t="n">
        <f aca="false">IF(A712=A711,AV711,SUM(AU712:AU740))</f>
        <v>-3.78343767146345</v>
      </c>
      <c r="AW712" s="85" t="n">
        <f aca="false">IF(A712="",0,(AG712*$AF$2-AV712)/5)</f>
        <v>-0.126512465707311</v>
      </c>
      <c r="AX712" s="88" t="n">
        <f aca="false">IF(D712=0,0,AW712+AS712)</f>
        <v>-6.13003064494903</v>
      </c>
      <c r="AY712" s="89" t="n">
        <f aca="false">IF(D712=0,0,25/SQRT(F712)+1.6)</f>
        <v>2.73402302906629</v>
      </c>
      <c r="AZ712" s="90" t="n">
        <f aca="false">AX712*AT712</f>
        <v>-0.749219116146572</v>
      </c>
      <c r="BA712" s="91" t="n">
        <f aca="false">(AX712+$BA$2)*AT712</f>
        <v>-0.504776907113276</v>
      </c>
      <c r="BB712" s="92" t="n">
        <f aca="false">IF(D712=0,0,K712*$L$3+L712*$M$3+$Z$3*SQRT(M712*N712)+$K$3*M712-$BB$5)</f>
        <v>-0.709636648563279</v>
      </c>
      <c r="BC712" s="93" t="n">
        <f aca="false">IF(F712=0,0,(H712*2-$T$3+$U$3*R712-$V$3*AM712*2+$X$3*N712+$Y$3*(I712-AJ712)+$AA$3*J712))</f>
        <v>-0.0313746904566257</v>
      </c>
      <c r="BD712" s="93" t="n">
        <f aca="false">IF(D712=0,0,BC712*AE712*$AC$3-$S$3*Q712/100*R712+$AD$3*N712+$AE$3*N712-$BD$5)</f>
        <v>-4.52165568194158</v>
      </c>
      <c r="BE712" s="93" t="n">
        <f aca="false">IF(D712=0,0,$O$3*O712+$P$3*P712-$BE$5)</f>
        <v>0.0132395083039792</v>
      </c>
      <c r="BF712" s="94" t="n">
        <f aca="false">IF(D712=0,0,$Q$3*(F712/(E712+$AL$3))-$BF$5)</f>
        <v>-1.01811802595383</v>
      </c>
      <c r="BG712" s="95" t="n">
        <f aca="false">SUM(BB712:BF712)</f>
        <v>-6.26754553861133</v>
      </c>
      <c r="BH712" s="92" t="n">
        <f aca="false">BG712*AT712</f>
        <v>-0.766026338337468</v>
      </c>
      <c r="BI712" s="92" t="n">
        <f aca="false">IF(A712="","",VLOOKUP(A712,Teams!$A$10:$AH$39,31,0))</f>
        <v>0.0360000000000014</v>
      </c>
      <c r="BJ712" s="93" t="n">
        <f aca="false">IF(A712=A711,BJ711,SUM(BH712:BH740))</f>
        <v>-1.74658560215603</v>
      </c>
      <c r="BK712" s="94" t="n">
        <f aca="false">IF(A712="",0,(BI712*$AF$3-BJ712)/5)</f>
        <v>0.357957120431207</v>
      </c>
      <c r="BL712" s="92" t="n">
        <f aca="false">IF(A712="","",VLOOKUP(A712,Teams!$A$10:$AH$39,32,0))</f>
        <v>-3.72566666666665</v>
      </c>
      <c r="BM712" s="96" t="n">
        <f aca="false">IF(D712=0,0,BG712+BK712)</f>
        <v>-5.90958841818012</v>
      </c>
      <c r="BN712" s="91" t="n">
        <f aca="false">IF($F712=0,0,17/SQRT($F712)+1.05)</f>
        <v>1.82113565976507</v>
      </c>
      <c r="BO712" s="96" t="n">
        <f aca="false">BM712*AT712</f>
        <v>-0.722276423708767</v>
      </c>
      <c r="BP712" s="97" t="n">
        <f aca="false">(BM712+$BM$2)*AT712</f>
        <v>-0.514500546030465</v>
      </c>
      <c r="BQ712" s="96" t="n">
        <f aca="false">AX712-BM712</f>
        <v>-0.220442226768909</v>
      </c>
      <c r="BR712" s="98" t="n">
        <f aca="false">IF($F712=0,0,18/SQRT($F712)+1.2)</f>
        <v>2.01649658092773</v>
      </c>
      <c r="BS712" s="96" t="n">
        <f aca="false">BQ712*AT712</f>
        <v>-0.0269426924378055</v>
      </c>
      <c r="BT712" s="96" t="n">
        <f aca="false">(BQ712+$BQ$2)*AT712</f>
        <v>0.009723638917189</v>
      </c>
      <c r="BU712" s="97" t="n">
        <f aca="false">BM712-BQ712</f>
        <v>-5.68914619141122</v>
      </c>
      <c r="BV712" s="99" t="n">
        <f aca="false">AT712</f>
        <v>0.122221104516648</v>
      </c>
      <c r="BW712" s="100" t="n">
        <f aca="false">IF(D712=0,"",F712/E712)</f>
        <v>9.34615384615385</v>
      </c>
      <c r="BX712" s="100" t="n">
        <f aca="false">F712/(E712+$AL$3)</f>
        <v>8.67857142857143</v>
      </c>
      <c r="BY712" s="101" t="n">
        <f aca="false">AX712</f>
        <v>-6.13003064494903</v>
      </c>
      <c r="BZ712" s="102" t="n">
        <f aca="false">BY712*BV712</f>
        <v>-0.749219116146572</v>
      </c>
      <c r="CA712" s="103" t="n">
        <f aca="false">(BY712+$BA$2)*BV712</f>
        <v>-0.504776907113276</v>
      </c>
      <c r="CB712" s="103" t="n">
        <f aca="false">IF(E712="","",CA712*AI712/E712)</f>
        <v>-0.795994353524781</v>
      </c>
      <c r="CC712" s="101" t="n">
        <f aca="false">BM712+(BY712-BU712)*$CC$2</f>
        <v>-5.90958841818012</v>
      </c>
      <c r="CD712" s="104" t="n">
        <f aca="false">CC712*BV712</f>
        <v>-0.722276423708767</v>
      </c>
      <c r="CE712" s="104" t="n">
        <f aca="false">(CC712+$BM$2)*BV712</f>
        <v>-0.514500546030465</v>
      </c>
      <c r="CF712" s="104" t="n">
        <f aca="false">IF(E712="","",CE712*AI712/E712)</f>
        <v>-0.811327784124964</v>
      </c>
      <c r="CG712" s="105" t="n">
        <f aca="false">BQ712</f>
        <v>-0.220442226768909</v>
      </c>
      <c r="CH712" s="103" t="n">
        <f aca="false">CG712*BV712</f>
        <v>-0.0269426924378055</v>
      </c>
      <c r="CI712" s="104" t="n">
        <f aca="false">(CG712+$BQ$2)*BV712</f>
        <v>0.009723638917189</v>
      </c>
      <c r="CJ712" s="104" t="n">
        <f aca="false">IF(E712="","",CI712*AI712/E712)</f>
        <v>0.0153334306001827</v>
      </c>
      <c r="CK712" s="16" t="n">
        <f aca="false">IF(BW712="","",ROUND(CA712*$CK$7+1000000,-5))</f>
        <v>-1400000</v>
      </c>
      <c r="CL712" s="16" t="n">
        <f aca="false">IF(BW712="","",ROUND(CB712*$CK$7+1000000,-5))</f>
        <v>-2800000</v>
      </c>
      <c r="CM712" s="106" t="n">
        <f aca="false">IF(F712=0,"",$CM$1*BX712+$CM$2*AG712+$CM$3)</f>
        <v>-4.24348826184872</v>
      </c>
      <c r="CN712" s="106" t="n">
        <f aca="false">IF(F712=0,"",(BY712/(AY712^2)+CM712/($CN$2^2))/(1/(AY712^2)+1/($CN$2^2)))</f>
        <v>-5.00525980815302</v>
      </c>
      <c r="CO712" s="107" t="n">
        <f aca="false">IF(F712=0,"",MAX(MIN((CN712-$CP$1)*$CP$2/($CP$3-$CP$1),$CP$2),0))</f>
        <v>0</v>
      </c>
      <c r="CP712" s="106" t="n">
        <f aca="false">IF(F712=0,"",(CN712+$BA$2)*CO712)</f>
        <v>-0</v>
      </c>
      <c r="CQ712" s="16" t="str">
        <f aca="false">IF(OR(CP712="",CP712=0),"",ROUND(CP712*$CK$7+1000000,-5))</f>
        <v/>
      </c>
      <c r="CR712" s="106" t="n">
        <f aca="false">IF(BY712=0,"",(BY712+$BA$2)*CO712)</f>
        <v>-0</v>
      </c>
      <c r="CS712" s="16" t="str">
        <f aca="false">IF(OR(CR712=0,CR712=""),"",ROUND(CR712*$CK$7+1000000,-5))</f>
        <v/>
      </c>
      <c r="CT712" s="106" t="n">
        <f aca="false">$CT$5*CA712</f>
        <v>-1.36289764920585</v>
      </c>
      <c r="CU712" s="106" t="n">
        <f aca="false">$CT$5*CE712</f>
        <v>-1.38915147428226</v>
      </c>
      <c r="CV712" s="106" t="n">
        <f aca="false">$CT$5*CI712</f>
        <v>0.0262538250764103</v>
      </c>
      <c r="CW712" s="106" t="n">
        <f aca="false">IF(CR712="","",CR712*$CT$5)</f>
        <v>-0</v>
      </c>
      <c r="CX712" s="108" t="n">
        <f aca="false">IF(D712=0,0,MIN(MAX(($CY$2+$CY$3*M712+$CY$4*N712+$CY$6*DB712+$CY$7*DC712+$CY$5*P712+$CY$8*DB712^2),1),5))</f>
        <v>4.12461409942536</v>
      </c>
      <c r="CY712" s="108" t="n">
        <f aca="false">IF(CZ712="","",VLOOKUP(CONCATENATE($C$6,A712,C712),Positions!$K$10:$P$925,2,0))</f>
        <v>4</v>
      </c>
      <c r="CZ712" s="109" t="n">
        <f aca="false">IF(E712="","",(DATE($C$6,2,1)-VLOOKUP(CONCATENATE($C$6,A712,C712),Positions!$K$10:$P$925,5,0))/365.2422)</f>
        <v>24.950567048386</v>
      </c>
      <c r="DA712" s="110" t="n">
        <f aca="false">IF(CZ712="","",VLOOKUP(CONCATENATE($C$6,A712,C712),Positions!$K$10:$P$925,6,0))</f>
        <v>1</v>
      </c>
      <c r="DB712" s="111" t="n">
        <f aca="false">IF(CZ712="","",VLOOKUP(CONCATENATE($C$6,A712,C712),Positions!$K$10:$P$925,3,0))</f>
        <v>82</v>
      </c>
      <c r="DC712" s="8" t="n">
        <f aca="false">IF(CZ712="","",VLOOKUP(CONCATENATE($C$6,A712,C712),Positions!$K$10:$P$925,4,0))</f>
        <v>237</v>
      </c>
      <c r="DD712" s="110" t="n">
        <f aca="false">ROUND(CX712,0)</f>
        <v>4</v>
      </c>
      <c r="DE712" s="110" t="n">
        <f aca="false">IF(CY712="","",ROUND(CZ712+1/12,0))</f>
        <v>25</v>
      </c>
    </row>
    <row r="713" customFormat="false" ht="12.75" hidden="false" customHeight="false" outlineLevel="0" collapsed="false">
      <c r="A713" s="69" t="str">
        <f aca="false">IF(ISERROR(VLOOKUP(FLOOR((ROW(B713)-11)/30,1)+1,Teams!$B$10:$AC$39,25,0)),"",VLOOKUP(FLOOR((ROW(B713)-11)/30,1)+1,Teams!$B$10:$AC$39,25,0))</f>
        <v>MIN</v>
      </c>
      <c r="B713" s="233" t="n">
        <v>13</v>
      </c>
      <c r="C713" s="234" t="s">
        <v>3466</v>
      </c>
      <c r="D713" s="235" t="n">
        <v>39</v>
      </c>
      <c r="E713" s="236" t="n">
        <v>26</v>
      </c>
      <c r="F713" s="235" t="n">
        <v>280</v>
      </c>
      <c r="G713" s="235" t="n">
        <v>13.7</v>
      </c>
      <c r="H713" s="235" t="n">
        <v>0.663</v>
      </c>
      <c r="I713" s="235" t="n">
        <v>0.069</v>
      </c>
      <c r="J713" s="235" t="n">
        <v>0.328</v>
      </c>
      <c r="K713" s="235" t="n">
        <v>2.5</v>
      </c>
      <c r="L713" s="235" t="n">
        <v>7.4</v>
      </c>
      <c r="M713" s="235" t="n">
        <v>5</v>
      </c>
      <c r="N713" s="235" t="n">
        <v>31.9</v>
      </c>
      <c r="O713" s="235" t="n">
        <v>1.6</v>
      </c>
      <c r="P713" s="235" t="n">
        <v>0</v>
      </c>
      <c r="Q713" s="235" t="n">
        <v>27.4</v>
      </c>
      <c r="R713" s="235" t="n">
        <v>14.6</v>
      </c>
      <c r="S713" s="237"/>
      <c r="T713" s="235" t="n">
        <v>0.5</v>
      </c>
      <c r="U713" s="235" t="n">
        <v>0.1</v>
      </c>
      <c r="V713" s="235" t="n">
        <v>0.5</v>
      </c>
      <c r="W713" s="235" t="n">
        <v>0.088</v>
      </c>
      <c r="X713" s="237"/>
      <c r="Y713" s="235" t="n">
        <v>-0.8</v>
      </c>
      <c r="Z713" s="235" t="n">
        <v>-3.7</v>
      </c>
      <c r="AA713" s="235" t="n">
        <v>-4.5</v>
      </c>
      <c r="AB713" s="238" t="n">
        <v>-0.2</v>
      </c>
      <c r="AC713" s="76" t="n">
        <f aca="false">IF(F713=0,"",W713/2+(T713-U713)/2/F713*48)</f>
        <v>0.0782857142857143</v>
      </c>
      <c r="AD713" s="77" t="n">
        <f aca="false">IF(AC713="","",W713-AC713)</f>
        <v>0.0097142857142857</v>
      </c>
      <c r="AE713" s="78" t="n">
        <f aca="false">IF(D713=0,0,R713*(1-Q713/100))</f>
        <v>10.5996</v>
      </c>
      <c r="AF713" s="79" t="str">
        <f aca="false">IF(C713="","",LEFT(RIGHT(URL(C713),LEN(URL(C713))-46),LEN(URL(C713))-51))</f>
        <v>millean02</v>
      </c>
      <c r="AG713" s="79" t="n">
        <f aca="false">IF(A713="","",VLOOKUP(A713,Teams!$A$10:$AH$39,28,0))</f>
        <v>-3.68</v>
      </c>
      <c r="AH713" s="8" t="n">
        <f aca="false">IF(A713=A712,AH712,SUM(F713:F741))</f>
        <v>19882</v>
      </c>
      <c r="AI713" s="9" t="n">
        <f aca="false">IF(A713="","",VLOOKUP(A713,Teams!$A$10:$AH$39,5,0)+VLOOKUP(A713,Teams!$A$10:$AH$39,6,0))</f>
        <v>82</v>
      </c>
      <c r="AJ713" s="80" t="n">
        <f aca="false">$AG$7</f>
        <v>0.284451612903226</v>
      </c>
      <c r="AK713" s="81" t="n">
        <f aca="false">AK712</f>
        <v>0.549474390438846</v>
      </c>
      <c r="AL713" s="82" t="n">
        <f aca="false">AL712</f>
        <v>342457.149</v>
      </c>
      <c r="AM713" s="83" t="n">
        <f aca="false">IF(F713=0,0,(AK713*AL713-H713*F713*AE713)/(AL713-AE713*F713))</f>
        <v>0.548481925188791</v>
      </c>
      <c r="AN713" s="79" t="n">
        <f aca="false">IF(D713=0,0,$K$2*M713+$L$2*K713+$M$2*L713+$Z$2*SQRT(M713*N713)-$AN$6)</f>
        <v>2.06596212992166</v>
      </c>
      <c r="AO713" s="84" t="n">
        <f aca="false">IF(D713=0,0,$O$2*O713+$P$2*P713-$AO$6)</f>
        <v>-0.918386559836881</v>
      </c>
      <c r="AP713" s="84" t="n">
        <f aca="false">IF(F713=0,0,(H713*2-$T$2+$U$2*R713-$V$2*AM713*2+$X$2*N713+$Y$2*(I713-AJ713)+$AA$2*J713))</f>
        <v>0.49443959422371</v>
      </c>
      <c r="AQ713" s="84" t="n">
        <f aca="false">IF(D713=0,0,AP713*AE713*$AC$2-$S$2*Q713/100*R713+$AE$2*N713-$AQ$6)</f>
        <v>-3.60898844971555</v>
      </c>
      <c r="AR713" s="85" t="n">
        <f aca="false">IF(D713=0,0,$Q$2*(F713/(E713+$AL$3))-$AR$6)</f>
        <v>-1.86847194132864</v>
      </c>
      <c r="AS713" s="86" t="n">
        <f aca="false">AN713+AO713+AQ713+AR713</f>
        <v>-4.3298848209594</v>
      </c>
      <c r="AT713" s="87" t="n">
        <f aca="false">IF(F713="",0,F713/AH713*5)</f>
        <v>0.0704154511618549</v>
      </c>
      <c r="AU713" s="84" t="n">
        <f aca="false">AT713*AS713</f>
        <v>-0.304890793146724</v>
      </c>
      <c r="AV713" s="79" t="n">
        <f aca="false">IF(A713=A712,AV712,SUM(AU713:AU741))</f>
        <v>-3.78343767146345</v>
      </c>
      <c r="AW713" s="85" t="n">
        <f aca="false">IF(A713="",0,(AG713*$AF$2-AV713)/5)</f>
        <v>-0.126512465707311</v>
      </c>
      <c r="AX713" s="88" t="n">
        <f aca="false">IF(D713=0,0,AW713+AS713)</f>
        <v>-4.45639728666672</v>
      </c>
      <c r="AY713" s="89" t="n">
        <f aca="false">IF(D713=0,0,25/SQRT(F713)+1.6)</f>
        <v>3.09403576166799</v>
      </c>
      <c r="AZ713" s="90" t="n">
        <f aca="false">AX713*AT713</f>
        <v>-0.313799225497103</v>
      </c>
      <c r="BA713" s="91" t="n">
        <f aca="false">(AX713+$BA$2)*AT713</f>
        <v>-0.172968323173393</v>
      </c>
      <c r="BB713" s="92" t="n">
        <f aca="false">IF(D713=0,0,K713*$L$3+L713*$M$3+$Z$3*SQRT(M713*N713)+$K$3*M713-$BB$5)</f>
        <v>0.740806086692428</v>
      </c>
      <c r="BC713" s="93" t="n">
        <f aca="false">IF(F713=0,0,(H713*2-$T$3+$U$3*R713-$V$3*AM713*2+$X$3*N713+$Y$3*(I713-AJ713)+$AA$3*J713))</f>
        <v>0.583868783344823</v>
      </c>
      <c r="BD713" s="93" t="n">
        <f aca="false">IF(D713=0,0,BC713*AE713*$AC$3-$S$3*Q713/100*R713+$AD$3*N713+$AE$3*N713-$BD$5)</f>
        <v>-1.56273222586903</v>
      </c>
      <c r="BE713" s="93" t="n">
        <f aca="false">IF(D713=0,0,$O$3*O713+$P$3*P713-$BE$5)</f>
        <v>0.0730456525306011</v>
      </c>
      <c r="BF713" s="94" t="n">
        <f aca="false">IF(D713=0,0,$Q$3*(F713/(E713+$AL$3))-$BF$5)</f>
        <v>-0.975919782632107</v>
      </c>
      <c r="BG713" s="95" t="n">
        <f aca="false">SUM(BB713:BF713)</f>
        <v>-1.14093148593328</v>
      </c>
      <c r="BH713" s="92" t="n">
        <f aca="false">BG713*AT713</f>
        <v>-0.0803392053267575</v>
      </c>
      <c r="BI713" s="92" t="n">
        <f aca="false">IF(A713="","",VLOOKUP(A713,Teams!$A$10:$AH$39,31,0))</f>
        <v>0.0360000000000014</v>
      </c>
      <c r="BJ713" s="93" t="n">
        <f aca="false">IF(A713=A712,BJ712,SUM(BH713:BH741))</f>
        <v>-1.74658560215603</v>
      </c>
      <c r="BK713" s="94" t="n">
        <f aca="false">IF(A713="",0,(BI713*$AF$3-BJ713)/5)</f>
        <v>0.357957120431207</v>
      </c>
      <c r="BL713" s="92" t="n">
        <f aca="false">IF(A713="","",VLOOKUP(A713,Teams!$A$10:$AH$39,32,0))</f>
        <v>-3.72566666666665</v>
      </c>
      <c r="BM713" s="96" t="n">
        <f aca="false">IF(D713=0,0,BG713+BK713)</f>
        <v>-0.782974365502074</v>
      </c>
      <c r="BN713" s="91" t="n">
        <f aca="false">IF($F713=0,0,17/SQRT($F713)+1.05)</f>
        <v>2.06594431793423</v>
      </c>
      <c r="BO713" s="96" t="n">
        <f aca="false">BM713*AT713</f>
        <v>-0.0551334931949957</v>
      </c>
      <c r="BP713" s="97" t="n">
        <f aca="false">(BM713+$BM$2)*AT713</f>
        <v>0.0645727737801577</v>
      </c>
      <c r="BQ713" s="96" t="n">
        <f aca="false">AX713-BM713</f>
        <v>-3.67342292116464</v>
      </c>
      <c r="BR713" s="98" t="n">
        <f aca="false">IF($F713=0,0,18/SQRT($F713)+1.2)</f>
        <v>2.27570574840095</v>
      </c>
      <c r="BS713" s="96" t="n">
        <f aca="false">BQ713*AT713</f>
        <v>-0.258665732302107</v>
      </c>
      <c r="BT713" s="96" t="n">
        <f aca="false">(BQ713+$BQ$2)*AT713</f>
        <v>-0.237541096953551</v>
      </c>
      <c r="BU713" s="97" t="n">
        <f aca="false">BM713-BQ713</f>
        <v>2.89044855566257</v>
      </c>
      <c r="BV713" s="99" t="n">
        <f aca="false">AT713</f>
        <v>0.0704154511618549</v>
      </c>
      <c r="BW713" s="100" t="n">
        <f aca="false">IF(D713=0,"",F713/E713)</f>
        <v>10.7692307692308</v>
      </c>
      <c r="BX713" s="100" t="n">
        <f aca="false">F713/(E713+$AL$3)</f>
        <v>9.33333333333333</v>
      </c>
      <c r="BY713" s="101" t="n">
        <f aca="false">AX713</f>
        <v>-4.45639728666672</v>
      </c>
      <c r="BZ713" s="102" t="n">
        <f aca="false">BY713*BV713</f>
        <v>-0.313799225497103</v>
      </c>
      <c r="CA713" s="103" t="n">
        <f aca="false">(BY713+$BA$2)*BV713</f>
        <v>-0.172968323173393</v>
      </c>
      <c r="CB713" s="103" t="n">
        <f aca="false">IF(E713="","",CA713*AI713/E713)</f>
        <v>-0.545515480777624</v>
      </c>
      <c r="CC713" s="101" t="n">
        <f aca="false">BM713+(BY713-BU713)*$CC$2</f>
        <v>-0.782974365502074</v>
      </c>
      <c r="CD713" s="104" t="n">
        <f aca="false">CC713*BV713</f>
        <v>-0.0551334931949957</v>
      </c>
      <c r="CE713" s="104" t="n">
        <f aca="false">(CC713+$BM$2)*BV713</f>
        <v>0.0645727737801577</v>
      </c>
      <c r="CF713" s="104" t="n">
        <f aca="false">IF(E713="","",CE713*AI713/E713)</f>
        <v>0.203652594229728</v>
      </c>
      <c r="CG713" s="105" t="n">
        <f aca="false">BQ713</f>
        <v>-3.67342292116464</v>
      </c>
      <c r="CH713" s="103" t="n">
        <f aca="false">CG713*BV713</f>
        <v>-0.258665732302107</v>
      </c>
      <c r="CI713" s="104" t="n">
        <f aca="false">(CG713+$BQ$2)*BV713</f>
        <v>-0.237541096953551</v>
      </c>
      <c r="CJ713" s="104" t="n">
        <f aca="false">IF(E713="","",CI713*AI713/E713)</f>
        <v>-0.749168075007353</v>
      </c>
      <c r="CK713" s="16" t="n">
        <f aca="false">IF(BW713="","",ROUND(CA713*$CK$7+1000000,-5))</f>
        <v>200000</v>
      </c>
      <c r="CL713" s="16" t="n">
        <f aca="false">IF(BW713="","",ROUND(CB713*$CK$7+1000000,-5))</f>
        <v>-1600000</v>
      </c>
      <c r="CM713" s="106" t="n">
        <f aca="false">IF(F713=0,"",$CM$1*BX713+$CM$2*AG713+$CM$3)</f>
        <v>-4.10513712289874</v>
      </c>
      <c r="CN713" s="106" t="n">
        <f aca="false">IF(F713=0,"",(BY713/(AY713^2)+CM713/($CN$2^2))/(1/(AY713^2)+1/($CN$2^2)))</f>
        <v>-4.22663947113839</v>
      </c>
      <c r="CO713" s="107" t="n">
        <f aca="false">IF(F713=0,"",MAX(MIN((CN713-$CP$1)*$CP$2/($CP$3-$CP$1),$CP$2),0))</f>
        <v>0</v>
      </c>
      <c r="CP713" s="106" t="n">
        <f aca="false">IF(F713=0,"",(CN713+$BA$2)*CO713)</f>
        <v>-0</v>
      </c>
      <c r="CQ713" s="16" t="str">
        <f aca="false">IF(OR(CP713="",CP713=0),"",ROUND(CP713*$CK$7+1000000,-5))</f>
        <v/>
      </c>
      <c r="CR713" s="106" t="n">
        <f aca="false">IF(BY713=0,"",(BY713+$BA$2)*CO713)</f>
        <v>-0</v>
      </c>
      <c r="CS713" s="16" t="str">
        <f aca="false">IF(OR(CR713=0,CR713=""),"",ROUND(CR713*$CK$7+1000000,-5))</f>
        <v/>
      </c>
      <c r="CT713" s="106" t="n">
        <f aca="false">$CT$5*CA713</f>
        <v>-0.467014472568161</v>
      </c>
      <c r="CU713" s="106" t="n">
        <f aca="false">$CT$5*CE713</f>
        <v>0.174346489206426</v>
      </c>
      <c r="CV713" s="106" t="n">
        <f aca="false">$CT$5*CI713</f>
        <v>-0.641360961774587</v>
      </c>
      <c r="CW713" s="106" t="n">
        <f aca="false">IF(CR713="","",CR713*$CT$5)</f>
        <v>-0</v>
      </c>
      <c r="CX713" s="108" t="e">
        <f aca="false">IF(D713=0,0,MIN(MAX(($CY$2+$CY$3*M713+$CY$4*N713+$CY$6*DB713+$CY$7*DC713+$CY$5*P713+$CY$8*DB713^2),1),5))</f>
        <v>#N/A</v>
      </c>
      <c r="CY713" s="108" t="e">
        <f aca="false">IF(CZ713="","",VLOOKUP(CONCATENATE($C$6,A713,C713),Positions!$K$10:$P$925,2,0))</f>
        <v>#N/A</v>
      </c>
      <c r="CZ713" s="109" t="e">
        <f aca="false">IF(E713="","",(DATE($C$6,2,1)-VLOOKUP(CONCATENATE($C$6,A713,C713),Positions!$K$10:$P$925,5,0))/365.2422)</f>
        <v>#N/A</v>
      </c>
      <c r="DA713" s="110" t="e">
        <f aca="false">IF(CZ713="","",VLOOKUP(CONCATENATE($C$6,A713,C713),Positions!$K$10:$P$925,6,0))</f>
        <v>#N/A</v>
      </c>
      <c r="DB713" s="111" t="e">
        <f aca="false">IF(CZ713="","",VLOOKUP(CONCATENATE($C$6,A713,C713),Positions!$K$10:$P$925,3,0))</f>
        <v>#N/A</v>
      </c>
      <c r="DC713" s="8" t="e">
        <f aca="false">IF(CZ713="","",VLOOKUP(CONCATENATE($C$6,A713,C713),Positions!$K$10:$P$925,4,0))</f>
        <v>#N/A</v>
      </c>
      <c r="DD713" s="110" t="e">
        <f aca="false">ROUND(CX713,0)</f>
        <v>#N/A</v>
      </c>
      <c r="DE713" s="110" t="e">
        <f aca="false">IF(CY713="","",ROUND(CZ713+1/12,0))</f>
        <v>#N/A</v>
      </c>
    </row>
    <row r="714" customFormat="false" ht="12.75" hidden="false" customHeight="false" outlineLevel="0" collapsed="false">
      <c r="A714" s="69" t="str">
        <f aca="false">IF(ISERROR(VLOOKUP(FLOOR((ROW(B714)-11)/30,1)+1,Teams!$B$10:$AC$39,25,0)),"",VLOOKUP(FLOOR((ROW(B714)-11)/30,1)+1,Teams!$B$10:$AC$39,25,0))</f>
        <v>MIN</v>
      </c>
      <c r="B714" s="233" t="n">
        <v>14</v>
      </c>
      <c r="C714" s="234" t="s">
        <v>5583</v>
      </c>
      <c r="D714" s="235" t="n">
        <v>29</v>
      </c>
      <c r="E714" s="236" t="n">
        <v>33</v>
      </c>
      <c r="F714" s="235" t="n">
        <v>277</v>
      </c>
      <c r="G714" s="235" t="n">
        <v>5.5</v>
      </c>
      <c r="H714" s="235" t="n">
        <v>0.572</v>
      </c>
      <c r="I714" s="235" t="n">
        <v>0.806</v>
      </c>
      <c r="J714" s="235" t="n">
        <v>0.129</v>
      </c>
      <c r="K714" s="235" t="n">
        <v>2.1</v>
      </c>
      <c r="L714" s="235" t="n">
        <v>6.2</v>
      </c>
      <c r="M714" s="235" t="n">
        <v>4.2</v>
      </c>
      <c r="N714" s="235" t="n">
        <v>5.8</v>
      </c>
      <c r="O714" s="235" t="n">
        <v>0.5</v>
      </c>
      <c r="P714" s="235" t="n">
        <v>0.3</v>
      </c>
      <c r="Q714" s="235" t="n">
        <v>16.6</v>
      </c>
      <c r="R714" s="235" t="n">
        <v>12.7</v>
      </c>
      <c r="S714" s="237"/>
      <c r="T714" s="235" t="n">
        <v>0.1</v>
      </c>
      <c r="U714" s="235" t="n">
        <v>0</v>
      </c>
      <c r="V714" s="235" t="n">
        <v>0.1</v>
      </c>
      <c r="W714" s="235" t="n">
        <v>0.009</v>
      </c>
      <c r="X714" s="237"/>
      <c r="Y714" s="235" t="n">
        <v>-1.2</v>
      </c>
      <c r="Z714" s="235" t="n">
        <v>-3.5</v>
      </c>
      <c r="AA714" s="235" t="n">
        <v>-4.7</v>
      </c>
      <c r="AB714" s="238" t="n">
        <v>-0.2</v>
      </c>
      <c r="AC714" s="76" t="n">
        <f aca="false">IF(F714=0,"",W714/2+(T714-U714)/2/F714*48)</f>
        <v>0.0131642599277978</v>
      </c>
      <c r="AD714" s="77" t="n">
        <f aca="false">IF(AC714="","",W714-AC714)</f>
        <v>-0.00416425992779784</v>
      </c>
      <c r="AE714" s="78" t="n">
        <f aca="false">IF(D714=0,0,R714*(1-Q714/100))</f>
        <v>10.5918</v>
      </c>
      <c r="AF714" s="79" t="str">
        <f aca="false">IF(C714="","",LEFT(RIGHT(URL(C714),LEN(URL(C714))-46),LEN(URL(C714))-51))</f>
        <v>rudezda01</v>
      </c>
      <c r="AG714" s="79" t="n">
        <f aca="false">IF(A714="","",VLOOKUP(A714,Teams!$A$10:$AH$39,28,0))</f>
        <v>-3.68</v>
      </c>
      <c r="AH714" s="8" t="n">
        <f aca="false">IF(A714=A713,AH713,SUM(F714:F742))</f>
        <v>19882</v>
      </c>
      <c r="AI714" s="9" t="n">
        <f aca="false">IF(A714="","",VLOOKUP(A714,Teams!$A$10:$AH$39,5,0)+VLOOKUP(A714,Teams!$A$10:$AH$39,6,0))</f>
        <v>82</v>
      </c>
      <c r="AJ714" s="80" t="n">
        <f aca="false">$AG$7</f>
        <v>0.284451612903226</v>
      </c>
      <c r="AK714" s="81" t="n">
        <f aca="false">AK713</f>
        <v>0.549474390438846</v>
      </c>
      <c r="AL714" s="82" t="n">
        <f aca="false">AL713</f>
        <v>342457.149</v>
      </c>
      <c r="AM714" s="83" t="n">
        <f aca="false">IF(F714=0,0,(AK714*AL714-H714*F714*AE714)/(AL714-AE714*F714))</f>
        <v>0.549279739451364</v>
      </c>
      <c r="AN714" s="79" t="n">
        <f aca="false">IF(D714=0,0,$K$2*M714+$L$2*K714+$M$2*L714+$Z$2*SQRT(M714*N714)-$AN$6)</f>
        <v>-3.3854570229365</v>
      </c>
      <c r="AO714" s="84" t="n">
        <f aca="false">IF(D714=0,0,$O$2*O714+$P$2*P714-$AO$6)</f>
        <v>-2.14004350237064</v>
      </c>
      <c r="AP714" s="84" t="n">
        <f aca="false">IF(F714=0,0,(H714*2-$T$2+$U$2*R714-$V$2*AM714*2+$X$2*N714+$Y$2*(I714-AJ714)+$AA$2*J714))</f>
        <v>0.0859191417285592</v>
      </c>
      <c r="AQ714" s="84" t="n">
        <f aca="false">IF(D714=0,0,AP714*AE714*$AC$2-$S$2*Q714/100*R714+$AE$2*N714-$AQ$6)</f>
        <v>3.03728712345485</v>
      </c>
      <c r="AR714" s="85" t="n">
        <f aca="false">IF(D714=0,0,$Q$2*(F714/(E714+$AL$3))-$AR$6)</f>
        <v>-2.09635619100527</v>
      </c>
      <c r="AS714" s="86" t="n">
        <f aca="false">AN714+AO714+AQ714+AR714</f>
        <v>-4.58456959285756</v>
      </c>
      <c r="AT714" s="87" t="n">
        <f aca="false">IF(F714="",0,F714/AH714*5)</f>
        <v>0.0696609998994065</v>
      </c>
      <c r="AU714" s="84" t="n">
        <f aca="false">AT714*AS714</f>
        <v>-0.319365701946873</v>
      </c>
      <c r="AV714" s="79" t="n">
        <f aca="false">IF(A714=A713,AV713,SUM(AU714:AU742))</f>
        <v>-3.78343767146345</v>
      </c>
      <c r="AW714" s="85" t="n">
        <f aca="false">IF(A714="",0,(AG714*$AF$2-AV714)/5)</f>
        <v>-0.126512465707311</v>
      </c>
      <c r="AX714" s="88" t="n">
        <f aca="false">IF(D714=0,0,AW714+AS714)</f>
        <v>-4.71108205856487</v>
      </c>
      <c r="AY714" s="89" t="n">
        <f aca="false">IF(D714=0,0,25/SQRT(F714)+1.6)</f>
        <v>3.10210442031527</v>
      </c>
      <c r="AZ714" s="90" t="n">
        <f aca="false">AX714*AT714</f>
        <v>-0.328178686807783</v>
      </c>
      <c r="BA714" s="91" t="n">
        <f aca="false">(AX714+$BA$2)*AT714</f>
        <v>-0.18885668700897</v>
      </c>
      <c r="BB714" s="92" t="n">
        <f aca="false">IF(D714=0,0,K714*$L$3+L714*$M$3+$Z$3*SQRT(M714*N714)+$K$3*M714-$BB$5)</f>
        <v>-1.06003020042312</v>
      </c>
      <c r="BC714" s="93" t="n">
        <f aca="false">IF(F714=0,0,(H714*2-$T$3+$U$3*R714-$V$3*AM714*2+$X$3*N714+$Y$3*(I714-AJ714)+$AA$3*J714))</f>
        <v>0.468880841173456</v>
      </c>
      <c r="BD714" s="93" t="n">
        <f aca="false">IF(D714=0,0,BC714*AE714*$AC$3-$S$3*Q714/100*R714+$AD$3*N714+$AE$3*N714-$BD$5)</f>
        <v>0.452988098677265</v>
      </c>
      <c r="BE714" s="93" t="n">
        <f aca="false">IF(D714=0,0,$O$3*O714+$P$3*P714-$BE$5)</f>
        <v>-0.323861276112563</v>
      </c>
      <c r="BF714" s="94" t="n">
        <f aca="false">IF(D714=0,0,$Q$3*(F714/(E714+$AL$3))-$BF$5)</f>
        <v>-1.09494578590811</v>
      </c>
      <c r="BG714" s="95" t="n">
        <f aca="false">SUM(BB714:BF714)</f>
        <v>-1.55696832259308</v>
      </c>
      <c r="BH714" s="92" t="n">
        <f aca="false">BG714*AT714</f>
        <v>-0.108459970163535</v>
      </c>
      <c r="BI714" s="92" t="n">
        <f aca="false">IF(A714="","",VLOOKUP(A714,Teams!$A$10:$AH$39,31,0))</f>
        <v>0.0360000000000014</v>
      </c>
      <c r="BJ714" s="93" t="n">
        <f aca="false">IF(A714=A713,BJ713,SUM(BH714:BH742))</f>
        <v>-1.74658560215603</v>
      </c>
      <c r="BK714" s="94" t="n">
        <f aca="false">IF(A714="",0,(BI714*$AF$3-BJ714)/5)</f>
        <v>0.357957120431207</v>
      </c>
      <c r="BL714" s="92" t="n">
        <f aca="false">IF(A714="","",VLOOKUP(A714,Teams!$A$10:$AH$39,32,0))</f>
        <v>-3.72566666666665</v>
      </c>
      <c r="BM714" s="96" t="n">
        <f aca="false">IF(D714=0,0,BG714+BK714)</f>
        <v>-1.19901120216187</v>
      </c>
      <c r="BN714" s="91" t="n">
        <f aca="false">IF($F714=0,0,17/SQRT($F714)+1.05)</f>
        <v>2.07143100581439</v>
      </c>
      <c r="BO714" s="96" t="n">
        <f aca="false">BM714*AT714</f>
        <v>-0.0835243192331853</v>
      </c>
      <c r="BP714" s="97" t="n">
        <f aca="false">(BM714+$BM$2)*AT714</f>
        <v>0.0348993805958058</v>
      </c>
      <c r="BQ714" s="96" t="n">
        <f aca="false">AX714-BM714</f>
        <v>-3.512070856403</v>
      </c>
      <c r="BR714" s="98" t="n">
        <f aca="false">IF($F714=0,0,18/SQRT($F714)+1.2)</f>
        <v>2.281515182627</v>
      </c>
      <c r="BS714" s="96" t="n">
        <f aca="false">BQ714*AT714</f>
        <v>-0.244654367574598</v>
      </c>
      <c r="BT714" s="96" t="n">
        <f aca="false">(BQ714+$BQ$2)*AT714</f>
        <v>-0.223756067604776</v>
      </c>
      <c r="BU714" s="97" t="n">
        <f aca="false">BM714-BQ714</f>
        <v>2.31305965424113</v>
      </c>
      <c r="BV714" s="99" t="n">
        <f aca="false">AT714</f>
        <v>0.0696609998994065</v>
      </c>
      <c r="BW714" s="100" t="n">
        <f aca="false">IF(D714=0,"",F714/E714)</f>
        <v>8.39393939393939</v>
      </c>
      <c r="BX714" s="100" t="n">
        <f aca="false">F714/(E714+$AL$3)</f>
        <v>7.48648648648649</v>
      </c>
      <c r="BY714" s="101" t="n">
        <f aca="false">AX714</f>
        <v>-4.71108205856487</v>
      </c>
      <c r="BZ714" s="102" t="n">
        <f aca="false">BY714*BV714</f>
        <v>-0.328178686807783</v>
      </c>
      <c r="CA714" s="103" t="n">
        <f aca="false">(BY714+$BA$2)*BV714</f>
        <v>-0.18885668700897</v>
      </c>
      <c r="CB714" s="103" t="n">
        <f aca="false">IF(E714="","",CA714*AI714/E714)</f>
        <v>-0.469280252567745</v>
      </c>
      <c r="CC714" s="101" t="n">
        <f aca="false">BM714+(BY714-BU714)*$CC$2</f>
        <v>-1.19901120216187</v>
      </c>
      <c r="CD714" s="104" t="n">
        <f aca="false">CC714*BV714</f>
        <v>-0.0835243192331853</v>
      </c>
      <c r="CE714" s="104" t="n">
        <f aca="false">(CC714+$BM$2)*BV714</f>
        <v>0.0348993805958058</v>
      </c>
      <c r="CF714" s="104" t="n">
        <f aca="false">IF(E714="","",CE714*AI714/E714)</f>
        <v>0.0867196729956387</v>
      </c>
      <c r="CG714" s="105" t="n">
        <f aca="false">BQ714</f>
        <v>-3.512070856403</v>
      </c>
      <c r="CH714" s="103" t="n">
        <f aca="false">CG714*BV714</f>
        <v>-0.244654367574598</v>
      </c>
      <c r="CI714" s="104" t="n">
        <f aca="false">(CG714+$BQ$2)*BV714</f>
        <v>-0.223756067604776</v>
      </c>
      <c r="CJ714" s="104" t="n">
        <f aca="false">IF(E714="","",CI714*AI714/E714)</f>
        <v>-0.555999925563383</v>
      </c>
      <c r="CK714" s="16" t="n">
        <f aca="false">IF(BW714="","",ROUND(CA714*$CK$7+1000000,-5))</f>
        <v>100000</v>
      </c>
      <c r="CL714" s="16" t="n">
        <f aca="false">IF(BW714="","",ROUND(CB714*$CK$7+1000000,-5))</f>
        <v>-1300000</v>
      </c>
      <c r="CM714" s="106" t="n">
        <f aca="false">IF(F714=0,"",$CM$1*BX714+$CM$2*AG714+$CM$3)</f>
        <v>-4.49537571630065</v>
      </c>
      <c r="CN714" s="106" t="n">
        <f aca="false">IF(F714=0,"",(BY714/(AY714^2)+CM714/($CN$2^2))/(1/(AY714^2)+1/($CN$2^2)))</f>
        <v>-4.5697354250822</v>
      </c>
      <c r="CO714" s="107" t="n">
        <f aca="false">IF(F714=0,"",MAX(MIN((CN714-$CP$1)*$CP$2/($CP$3-$CP$1),$CP$2),0))</f>
        <v>0</v>
      </c>
      <c r="CP714" s="106" t="n">
        <f aca="false">IF(F714=0,"",(CN714+$BA$2)*CO714)</f>
        <v>-0</v>
      </c>
      <c r="CQ714" s="16" t="str">
        <f aca="false">IF(OR(CP714="",CP714=0),"",ROUND(CP714*$CK$7+1000000,-5))</f>
        <v/>
      </c>
      <c r="CR714" s="106" t="n">
        <f aca="false">IF(BY714=0,"",(BY714+$BA$2)*CO714)</f>
        <v>-0</v>
      </c>
      <c r="CS714" s="16" t="str">
        <f aca="false">IF(OR(CR714=0,CR714=""),"",ROUND(CR714*$CK$7+1000000,-5))</f>
        <v/>
      </c>
      <c r="CT714" s="106" t="n">
        <f aca="false">$CT$5*CA714</f>
        <v>-0.50991305492422</v>
      </c>
      <c r="CU714" s="106" t="n">
        <f aca="false">$CT$5*CE714</f>
        <v>0.0942283276086757</v>
      </c>
      <c r="CV714" s="106" t="n">
        <f aca="false">$CT$5*CI714</f>
        <v>-0.604141382532896</v>
      </c>
      <c r="CW714" s="106" t="n">
        <f aca="false">IF(CR714="","",CR714*$CT$5)</f>
        <v>-0</v>
      </c>
      <c r="CX714" s="108" t="n">
        <f aca="false">IF(D714=0,0,MIN(MAX(($CY$2+$CY$3*M714+$CY$4*N714+$CY$6*DB714+$CY$7*DC714+$CY$5*P714+$CY$8*DB714^2),1),5))</f>
        <v>3.33316097678998</v>
      </c>
      <c r="CY714" s="108" t="n">
        <f aca="false">IF(CZ714="","",VLOOKUP(CONCATENATE($C$6,A714,C714),Positions!$K$10:$P$925,2,0))</f>
        <v>3</v>
      </c>
      <c r="CZ714" s="109" t="n">
        <f aca="false">IF(E714="","",(DATE($C$6,2,1)-VLOOKUP(CONCATENATE($C$6,A714,C714),Positions!$K$10:$P$925,5,0))/365.2422)</f>
        <v>29.626916057345</v>
      </c>
      <c r="DA714" s="110" t="n">
        <f aca="false">IF(CZ714="","",VLOOKUP(CONCATENATE($C$6,A714,C714),Positions!$K$10:$P$925,6,0))</f>
        <v>1</v>
      </c>
      <c r="DB714" s="111" t="n">
        <f aca="false">IF(CZ714="","",VLOOKUP(CONCATENATE($C$6,A714,C714),Positions!$K$10:$P$925,3,0))</f>
        <v>82</v>
      </c>
      <c r="DC714" s="8" t="n">
        <f aca="false">IF(CZ714="","",VLOOKUP(CONCATENATE($C$6,A714,C714),Positions!$K$10:$P$925,4,0))</f>
        <v>228</v>
      </c>
      <c r="DD714" s="110" t="n">
        <f aca="false">ROUND(CX714,0)</f>
        <v>3</v>
      </c>
      <c r="DE714" s="110" t="n">
        <f aca="false">IF(CY714="","",ROUND(CZ714+1/12,0))</f>
        <v>30</v>
      </c>
    </row>
    <row r="715" customFormat="false" ht="12.75" hidden="false" customHeight="false" outlineLevel="0" collapsed="false">
      <c r="A715" s="69" t="str">
        <f aca="false">IF(ISERROR(VLOOKUP(FLOOR((ROW(B715)-11)/30,1)+1,Teams!$B$10:$AC$39,25,0)),"",VLOOKUP(FLOOR((ROW(B715)-11)/30,1)+1,Teams!$B$10:$AC$39,25,0))</f>
        <v>MIN</v>
      </c>
      <c r="B715" s="233" t="n">
        <v>15</v>
      </c>
      <c r="C715" s="234" t="s">
        <v>5206</v>
      </c>
      <c r="D715" s="235" t="n">
        <v>25</v>
      </c>
      <c r="E715" s="236" t="n">
        <v>18</v>
      </c>
      <c r="F715" s="235" t="n">
        <v>192</v>
      </c>
      <c r="G715" s="235" t="n">
        <v>7.9</v>
      </c>
      <c r="H715" s="235" t="n">
        <v>0.545</v>
      </c>
      <c r="I715" s="235" t="n">
        <v>0</v>
      </c>
      <c r="J715" s="235" t="n">
        <v>0.531</v>
      </c>
      <c r="K715" s="235" t="n">
        <v>7.4</v>
      </c>
      <c r="L715" s="235" t="n">
        <v>17.9</v>
      </c>
      <c r="M715" s="235" t="n">
        <v>12.7</v>
      </c>
      <c r="N715" s="235" t="n">
        <v>4.6</v>
      </c>
      <c r="O715" s="235" t="n">
        <v>1.1</v>
      </c>
      <c r="P715" s="235" t="n">
        <v>0.4</v>
      </c>
      <c r="Q715" s="235" t="n">
        <v>15.1</v>
      </c>
      <c r="R715" s="235" t="n">
        <v>10.8</v>
      </c>
      <c r="S715" s="237"/>
      <c r="T715" s="235" t="n">
        <v>0.1</v>
      </c>
      <c r="U715" s="235" t="n">
        <v>0.1</v>
      </c>
      <c r="V715" s="235" t="n">
        <v>0.2</v>
      </c>
      <c r="W715" s="235" t="n">
        <v>0.045</v>
      </c>
      <c r="X715" s="237"/>
      <c r="Y715" s="235" t="n">
        <v>-3</v>
      </c>
      <c r="Z715" s="235" t="n">
        <v>-1.2</v>
      </c>
      <c r="AA715" s="235" t="n">
        <v>-4.3</v>
      </c>
      <c r="AB715" s="238" t="n">
        <v>-0.1</v>
      </c>
      <c r="AC715" s="76" t="n">
        <f aca="false">IF(F715=0,"",W715/2+(T715-U715)/2/F715*48)</f>
        <v>0.0225</v>
      </c>
      <c r="AD715" s="77" t="n">
        <f aca="false">IF(AC715="","",W715-AC715)</f>
        <v>0.0225</v>
      </c>
      <c r="AE715" s="78" t="n">
        <f aca="false">IF(D715=0,0,R715*(1-Q715/100))</f>
        <v>9.1692</v>
      </c>
      <c r="AF715" s="79" t="str">
        <f aca="false">IF(C715="","",LEFT(RIGHT(URL(C715),LEN(URL(C715))-46),LEN(URL(C715))-51))</f>
        <v>smithgr02</v>
      </c>
      <c r="AG715" s="79" t="n">
        <f aca="false">IF(A715="","",VLOOKUP(A715,Teams!$A$10:$AH$39,28,0))</f>
        <v>-3.68</v>
      </c>
      <c r="AH715" s="8" t="n">
        <f aca="false">IF(A715=A714,AH714,SUM(F715:F743))</f>
        <v>19882</v>
      </c>
      <c r="AI715" s="9" t="n">
        <f aca="false">IF(A715="","",VLOOKUP(A715,Teams!$A$10:$AH$39,5,0)+VLOOKUP(A715,Teams!$A$10:$AH$39,6,0))</f>
        <v>82</v>
      </c>
      <c r="AJ715" s="80" t="n">
        <f aca="false">$AG$7</f>
        <v>0.284451612903226</v>
      </c>
      <c r="AK715" s="81" t="n">
        <f aca="false">AK714</f>
        <v>0.549474390438846</v>
      </c>
      <c r="AL715" s="82" t="n">
        <f aca="false">AL714</f>
        <v>342457.149</v>
      </c>
      <c r="AM715" s="83" t="n">
        <f aca="false">IF(F715=0,0,(AK715*AL715-H715*F715*AE715)/(AL715-AE715*F715))</f>
        <v>0.549497511016123</v>
      </c>
      <c r="AN715" s="79" t="n">
        <f aca="false">IF(D715=0,0,$K$2*M715+$L$2*K715+$M$2*L715+$Z$2*SQRT(M715*N715)-$AN$6)</f>
        <v>-2.5560384762765</v>
      </c>
      <c r="AO715" s="84" t="n">
        <f aca="false">IF(D715=0,0,$O$2*O715+$P$2*P715-$AO$6)</f>
        <v>-1.33347328112441</v>
      </c>
      <c r="AP715" s="84" t="n">
        <f aca="false">IF(F715=0,0,(H715*2-$T$2+$U$2*R715-$V$2*AM715*2+$X$2*N715+$Y$2*(I715-AJ715)+$AA$2*J715))</f>
        <v>-0.228840627162086</v>
      </c>
      <c r="AQ715" s="84" t="n">
        <f aca="false">IF(D715=0,0,AP715*AE715*$AC$2-$S$2*Q715/100*R715+$AE$2*N715-$AQ$6)</f>
        <v>1.70458325609765</v>
      </c>
      <c r="AR715" s="85" t="n">
        <f aca="false">IF(D715=0,0,$Q$2*(F715/(E715+$AL$3))-$AR$6)</f>
        <v>-1.94325435585667</v>
      </c>
      <c r="AS715" s="86" t="n">
        <f aca="false">AN715+AO715+AQ715+AR715</f>
        <v>-4.12818285715992</v>
      </c>
      <c r="AT715" s="87" t="n">
        <f aca="false">IF(F715="",0,F715/AH715*5)</f>
        <v>0.0482848807967005</v>
      </c>
      <c r="AU715" s="84" t="n">
        <f aca="false">AT715*AS715</f>
        <v>-0.199328817164949</v>
      </c>
      <c r="AV715" s="79" t="n">
        <f aca="false">IF(A715=A714,AV714,SUM(AU715:AU743))</f>
        <v>-3.78343767146345</v>
      </c>
      <c r="AW715" s="85" t="n">
        <f aca="false">IF(A715="",0,(AG715*$AF$2-AV715)/5)</f>
        <v>-0.126512465707311</v>
      </c>
      <c r="AX715" s="88" t="n">
        <f aca="false">IF(D715=0,0,AW715+AS715)</f>
        <v>-4.25469532286723</v>
      </c>
      <c r="AY715" s="89" t="n">
        <f aca="false">IF(D715=0,0,25/SQRT(F715)+1.6)</f>
        <v>3.40421959121758</v>
      </c>
      <c r="AZ715" s="90" t="n">
        <f aca="false">AX715*AT715</f>
        <v>-0.205437456490924</v>
      </c>
      <c r="BA715" s="91" t="n">
        <f aca="false">(AX715+$BA$2)*AT715</f>
        <v>-0.108867694897523</v>
      </c>
      <c r="BB715" s="92" t="n">
        <f aca="false">IF(D715=0,0,K715*$L$3+L715*$M$3+$Z$3*SQRT(M715*N715)+$K$3*M715-$BB$5)</f>
        <v>-0.549864140337964</v>
      </c>
      <c r="BC715" s="93" t="n">
        <f aca="false">IF(F715=0,0,(H715*2-$T$3+$U$3*R715-$V$3*AM715*2+$X$3*N715+$Y$3*(I715-AJ715)+$AA$3*J715))</f>
        <v>0.102890085862112</v>
      </c>
      <c r="BD715" s="93" t="n">
        <f aca="false">IF(D715=0,0,BC715*AE715*$AC$3-$S$3*Q715/100*R715+$AD$3*N715+$AE$3*N715-$BD$5)</f>
        <v>-1.81662748433958</v>
      </c>
      <c r="BE715" s="93" t="n">
        <f aca="false">IF(D715=0,0,$O$3*O715+$P$3*P715-$BE$5)</f>
        <v>-0.121201260280491</v>
      </c>
      <c r="BF715" s="94" t="n">
        <f aca="false">IF(D715=0,0,$Q$3*(F715/(E715+$AL$3))-$BF$5)</f>
        <v>-1.01497931364064</v>
      </c>
      <c r="BG715" s="95" t="n">
        <f aca="false">SUM(BB715:BF715)</f>
        <v>-3.39978211273656</v>
      </c>
      <c r="BH715" s="92" t="n">
        <f aca="false">BG715*AT715</f>
        <v>-0.164158074048239</v>
      </c>
      <c r="BI715" s="92" t="n">
        <f aca="false">IF(A715="","",VLOOKUP(A715,Teams!$A$10:$AH$39,31,0))</f>
        <v>0.0360000000000014</v>
      </c>
      <c r="BJ715" s="93" t="n">
        <f aca="false">IF(A715=A714,BJ714,SUM(BH715:BH743))</f>
        <v>-1.74658560215603</v>
      </c>
      <c r="BK715" s="94" t="n">
        <f aca="false">IF(A715="",0,(BI715*$AF$3-BJ715)/5)</f>
        <v>0.357957120431207</v>
      </c>
      <c r="BL715" s="92" t="n">
        <f aca="false">IF(A715="","",VLOOKUP(A715,Teams!$A$10:$AH$39,32,0))</f>
        <v>-3.72566666666665</v>
      </c>
      <c r="BM715" s="96" t="n">
        <f aca="false">IF(D715=0,0,BG715+BK715)</f>
        <v>-3.04182499230535</v>
      </c>
      <c r="BN715" s="91" t="n">
        <f aca="false">IF($F715=0,0,17/SQRT($F715)+1.05)</f>
        <v>2.27686932202795</v>
      </c>
      <c r="BO715" s="96" t="n">
        <f aca="false">BM715*AT715</f>
        <v>-0.146874157157888</v>
      </c>
      <c r="BP715" s="97" t="n">
        <f aca="false">(BM715+$BM$2)*AT715</f>
        <v>-0.0647898598034976</v>
      </c>
      <c r="BQ715" s="96" t="n">
        <f aca="false">AX715-BM715</f>
        <v>-1.21287033056188</v>
      </c>
      <c r="BR715" s="98" t="n">
        <f aca="false">IF($F715=0,0,18/SQRT($F715)+1.2)</f>
        <v>2.49903810567666</v>
      </c>
      <c r="BS715" s="96" t="n">
        <f aca="false">BQ715*AT715</f>
        <v>-0.0585632993330351</v>
      </c>
      <c r="BT715" s="96" t="n">
        <f aca="false">(BQ715+$BQ$2)*AT715</f>
        <v>-0.0440778350940249</v>
      </c>
      <c r="BU715" s="97" t="n">
        <f aca="false">BM715-BQ715</f>
        <v>-1.82895466174347</v>
      </c>
      <c r="BV715" s="99" t="n">
        <f aca="false">AT715</f>
        <v>0.0482848807967005</v>
      </c>
      <c r="BW715" s="100" t="n">
        <f aca="false">IF(D715=0,"",F715/E715)</f>
        <v>10.6666666666667</v>
      </c>
      <c r="BX715" s="100" t="n">
        <f aca="false">F715/(E715+$AL$3)</f>
        <v>8.72727272727273</v>
      </c>
      <c r="BY715" s="101" t="n">
        <f aca="false">AX715</f>
        <v>-4.25469532286723</v>
      </c>
      <c r="BZ715" s="102" t="n">
        <f aca="false">BY715*BV715</f>
        <v>-0.205437456490924</v>
      </c>
      <c r="CA715" s="103" t="n">
        <f aca="false">(BY715+$BA$2)*BV715</f>
        <v>-0.108867694897523</v>
      </c>
      <c r="CB715" s="103" t="n">
        <f aca="false">IF(E715="","",CA715*AI715/E715)</f>
        <v>-0.495952832310936</v>
      </c>
      <c r="CC715" s="101" t="n">
        <f aca="false">BM715+(BY715-BU715)*$CC$2</f>
        <v>-3.04182499230535</v>
      </c>
      <c r="CD715" s="104" t="n">
        <f aca="false">CC715*BV715</f>
        <v>-0.146874157157888</v>
      </c>
      <c r="CE715" s="104" t="n">
        <f aca="false">(CC715+$BM$2)*BV715</f>
        <v>-0.0647898598034976</v>
      </c>
      <c r="CF715" s="104" t="n">
        <f aca="false">IF(E715="","",CE715*AI715/E715)</f>
        <v>-0.295153805771489</v>
      </c>
      <c r="CG715" s="105" t="n">
        <f aca="false">BQ715</f>
        <v>-1.21287033056188</v>
      </c>
      <c r="CH715" s="103" t="n">
        <f aca="false">CG715*BV715</f>
        <v>-0.0585632993330351</v>
      </c>
      <c r="CI715" s="104" t="n">
        <f aca="false">(CG715+$BQ$2)*BV715</f>
        <v>-0.0440778350940249</v>
      </c>
      <c r="CJ715" s="104" t="n">
        <f aca="false">IF(E715="","",CI715*AI715/E715)</f>
        <v>-0.200799026539447</v>
      </c>
      <c r="CK715" s="16" t="n">
        <f aca="false">IF(BW715="","",ROUND(CA715*$CK$7+1000000,-5))</f>
        <v>500000</v>
      </c>
      <c r="CL715" s="16" t="n">
        <f aca="false">IF(BW715="","",ROUND(CB715*$CK$7+1000000,-5))</f>
        <v>-1400000</v>
      </c>
      <c r="CM715" s="106" t="n">
        <f aca="false">IF(F715=0,"",$CM$1*BX715+$CM$2*AG715+$CM$3)</f>
        <v>-4.23319768126566</v>
      </c>
      <c r="CN715" s="106" t="n">
        <f aca="false">IF(F715=0,"",(BY715/(AY715^2)+CM715/($CN$2^2))/(1/(AY715^2)+1/($CN$2^2)))</f>
        <v>-4.23973365095838</v>
      </c>
      <c r="CO715" s="107" t="n">
        <f aca="false">IF(F715=0,"",MAX(MIN((CN715-$CP$1)*$CP$2/($CP$3-$CP$1),$CP$2),0))</f>
        <v>0</v>
      </c>
      <c r="CP715" s="106" t="n">
        <f aca="false">IF(F715=0,"",(CN715+$BA$2)*CO715)</f>
        <v>-0</v>
      </c>
      <c r="CQ715" s="16" t="str">
        <f aca="false">IF(OR(CP715="",CP715=0),"",ROUND(CP715*$CK$7+1000000,-5))</f>
        <v/>
      </c>
      <c r="CR715" s="106" t="n">
        <f aca="false">IF(BY715=0,"",(BY715+$BA$2)*CO715)</f>
        <v>-0</v>
      </c>
      <c r="CS715" s="16" t="str">
        <f aca="false">IF(OR(CR715=0,CR715=""),"",ROUND(CR715*$CK$7+1000000,-5))</f>
        <v/>
      </c>
      <c r="CT715" s="106" t="n">
        <f aca="false">$CT$5*CA715</f>
        <v>-0.293942776223311</v>
      </c>
      <c r="CU715" s="106" t="n">
        <f aca="false">$CT$5*CE715</f>
        <v>-0.174932621469443</v>
      </c>
      <c r="CV715" s="106" t="n">
        <f aca="false">$CT$5*CI715</f>
        <v>-0.119010154753867</v>
      </c>
      <c r="CW715" s="106" t="n">
        <f aca="false">IF(CR715="","",CR715*$CT$5)</f>
        <v>-0</v>
      </c>
      <c r="CX715" s="108" t="n">
        <f aca="false">IF(D715=0,0,MIN(MAX(($CY$2+$CY$3*M715+$CY$4*N715+$CY$6*DB715+$CY$7*DC715+$CY$5*P715+$CY$8*DB715^2),1),5))</f>
        <v>4.3164518574635</v>
      </c>
      <c r="CY715" s="108" t="n">
        <f aca="false">IF(CZ715="","",VLOOKUP(CONCATENATE($C$6,A715,C715),Positions!$K$10:$P$925,2,0))</f>
        <v>4</v>
      </c>
      <c r="CZ715" s="109" t="n">
        <f aca="false">IF(E715="","",(DATE($C$6,2,1)-VLOOKUP(CONCATENATE($C$6,A715,C715),Positions!$K$10:$P$925,5,0))/365.2422)</f>
        <v>25.0655592371309</v>
      </c>
      <c r="DA715" s="110" t="n">
        <f aca="false">IF(CZ715="","",VLOOKUP(CONCATENATE($C$6,A715,C715),Positions!$K$10:$P$925,6,0))</f>
        <v>4</v>
      </c>
      <c r="DB715" s="111" t="n">
        <f aca="false">IF(CZ715="","",VLOOKUP(CONCATENATE($C$6,A715,C715),Positions!$K$10:$P$925,3,0))</f>
        <v>82</v>
      </c>
      <c r="DC715" s="8" t="n">
        <f aca="false">IF(CZ715="","",VLOOKUP(CONCATENATE($C$6,A715,C715),Positions!$K$10:$P$925,4,0))</f>
        <v>250</v>
      </c>
      <c r="DD715" s="110" t="n">
        <f aca="false">ROUND(CX715,0)</f>
        <v>4</v>
      </c>
      <c r="DE715" s="110" t="n">
        <f aca="false">IF(CY715="","",ROUND(CZ715+1/12,0))</f>
        <v>25</v>
      </c>
    </row>
    <row r="716" customFormat="false" ht="13.5" hidden="false" customHeight="false" outlineLevel="0" collapsed="false">
      <c r="A716" s="69" t="str">
        <f aca="false">IF(ISERROR(VLOOKUP(FLOOR((ROW(B716)-11)/30,1)+1,Teams!$B$10:$AC$39,25,0)),"",VLOOKUP(FLOOR((ROW(B716)-11)/30,1)+1,Teams!$B$10:$AC$39,25,0))</f>
        <v>MIN</v>
      </c>
      <c r="B716" s="239" t="n">
        <v>16</v>
      </c>
      <c r="C716" s="240" t="s">
        <v>4980</v>
      </c>
      <c r="D716" s="241" t="n">
        <v>30</v>
      </c>
      <c r="E716" s="242" t="n">
        <v>12</v>
      </c>
      <c r="F716" s="241" t="n">
        <v>156</v>
      </c>
      <c r="G716" s="241" t="n">
        <v>6.5</v>
      </c>
      <c r="H716" s="241" t="n">
        <v>0.459</v>
      </c>
      <c r="I716" s="241" t="n">
        <v>0</v>
      </c>
      <c r="J716" s="241" t="n">
        <v>0.4</v>
      </c>
      <c r="K716" s="241" t="n">
        <v>5.3</v>
      </c>
      <c r="L716" s="241" t="n">
        <v>10.3</v>
      </c>
      <c r="M716" s="241" t="n">
        <v>7.8</v>
      </c>
      <c r="N716" s="241" t="n">
        <v>10.7</v>
      </c>
      <c r="O716" s="241" t="n">
        <v>0.3</v>
      </c>
      <c r="P716" s="241" t="n">
        <v>0</v>
      </c>
      <c r="Q716" s="241" t="n">
        <v>13.3</v>
      </c>
      <c r="R716" s="241" t="n">
        <v>19.5</v>
      </c>
      <c r="S716" s="243"/>
      <c r="T716" s="241" t="n">
        <v>-0.1</v>
      </c>
      <c r="U716" s="241" t="n">
        <v>0</v>
      </c>
      <c r="V716" s="241" t="n">
        <v>-0.1</v>
      </c>
      <c r="W716" s="241" t="n">
        <v>-0.022</v>
      </c>
      <c r="X716" s="243"/>
      <c r="Y716" s="241" t="n">
        <v>-4.7</v>
      </c>
      <c r="Z716" s="241" t="n">
        <v>-3.5</v>
      </c>
      <c r="AA716" s="241" t="n">
        <v>-8.2</v>
      </c>
      <c r="AB716" s="244" t="n">
        <v>-0.2</v>
      </c>
      <c r="AC716" s="76" t="n">
        <f aca="false">IF(F716=0,"",W716/2+(T716-U716)/2/F716*48)</f>
        <v>-0.0263846153846154</v>
      </c>
      <c r="AD716" s="77" t="n">
        <f aca="false">IF(AC716="","",W716-AC716)</f>
        <v>0.00438461538461539</v>
      </c>
      <c r="AE716" s="78" t="n">
        <f aca="false">IF(D716=0,0,R716*(1-Q716/100))</f>
        <v>16.9065</v>
      </c>
      <c r="AF716" s="79" t="str">
        <f aca="false">IF(C716="","",LEFT(RIGHT(URL(C716),LEN(URL(C716))-46),LEN(URL(C716))-51))</f>
        <v>pekovni01</v>
      </c>
      <c r="AG716" s="79" t="n">
        <f aca="false">IF(A716="","",VLOOKUP(A716,Teams!$A$10:$AH$39,28,0))</f>
        <v>-3.68</v>
      </c>
      <c r="AH716" s="8" t="n">
        <f aca="false">IF(A716=A715,AH715,SUM(F716:F744))</f>
        <v>19882</v>
      </c>
      <c r="AI716" s="9" t="n">
        <f aca="false">IF(A716="","",VLOOKUP(A716,Teams!$A$10:$AH$39,5,0)+VLOOKUP(A716,Teams!$A$10:$AH$39,6,0))</f>
        <v>82</v>
      </c>
      <c r="AJ716" s="80" t="n">
        <f aca="false">$AG$7</f>
        <v>0.284451612903226</v>
      </c>
      <c r="AK716" s="81" t="n">
        <f aca="false">AK715</f>
        <v>0.549474390438846</v>
      </c>
      <c r="AL716" s="82" t="n">
        <f aca="false">AL715</f>
        <v>342457.149</v>
      </c>
      <c r="AM716" s="83" t="n">
        <f aca="false">IF(F716=0,0,(AK716*AL716-H716*F716*AE716)/(AL716-AE716*F716))</f>
        <v>0.550176581628492</v>
      </c>
      <c r="AN716" s="79" t="n">
        <f aca="false">IF(D716=0,0,$K$2*M716+$L$2*K716+$M$2*L716+$Z$2*SQRT(M716*N716)-$AN$6)</f>
        <v>-0.574072334014792</v>
      </c>
      <c r="AO716" s="84" t="n">
        <f aca="false">IF(D716=0,0,$O$2*O716+$P$2*P716-$AO$6)</f>
        <v>-2.55072376264867</v>
      </c>
      <c r="AP716" s="84" t="n">
        <f aca="false">IF(F716=0,0,(H716*2-$T$2+$U$2*R716-$V$2*AM716*2+$X$2*N716+$Y$2*(I716-AJ716)+$AA$2*J716))</f>
        <v>-0.298362035971093</v>
      </c>
      <c r="AQ716" s="84" t="n">
        <f aca="false">IF(D716=0,0,AP716*AE716*$AC$2-$S$2*Q716/100*R716+$AE$2*N716-$AQ$6)</f>
        <v>-3.14336622763902</v>
      </c>
      <c r="AR716" s="85" t="n">
        <f aca="false">IF(D716=0,0,$Q$2*(F716/(E716+$AL$3))-$AR$6)</f>
        <v>-1.81705903134061</v>
      </c>
      <c r="AS716" s="86" t="n">
        <f aca="false">AN716+AO716+AQ716+AR716</f>
        <v>-8.0852213556431</v>
      </c>
      <c r="AT716" s="87" t="n">
        <f aca="false">IF(F716="",0,F716/AH716*5)</f>
        <v>0.0392314656473192</v>
      </c>
      <c r="AU716" s="84" t="n">
        <f aca="false">AT716*AS716</f>
        <v>-0.317195083864884</v>
      </c>
      <c r="AV716" s="79" t="n">
        <f aca="false">IF(A716=A715,AV715,SUM(AU716:AU744))</f>
        <v>-3.78343767146345</v>
      </c>
      <c r="AW716" s="85" t="n">
        <f aca="false">IF(A716="",0,(AG716*$AF$2-AV716)/5)</f>
        <v>-0.126512465707311</v>
      </c>
      <c r="AX716" s="88" t="n">
        <f aca="false">IF(D716=0,0,AW716+AS716)</f>
        <v>-8.21173382135041</v>
      </c>
      <c r="AY716" s="89" t="n">
        <f aca="false">IF(D716=0,0,25/SQRT(F716)+1.6)</f>
        <v>3.60160192256359</v>
      </c>
      <c r="AZ716" s="90" t="n">
        <f aca="false">AX716*AT716</f>
        <v>-0.322158353317238</v>
      </c>
      <c r="BA716" s="91" t="n">
        <f aca="false">(AX716+$BA$2)*AT716</f>
        <v>-0.243695422022599</v>
      </c>
      <c r="BB716" s="92" t="n">
        <f aca="false">IF(D716=0,0,K716*$L$3+L716*$M$3+$Z$3*SQRT(M716*N716)+$K$3*M716-$BB$5)</f>
        <v>0.18207229515691</v>
      </c>
      <c r="BC716" s="93" t="n">
        <f aca="false">IF(F716=0,0,(H716*2-$T$3+$U$3*R716-$V$3*AM716*2+$X$3*N716+$Y$3*(I716-AJ716)+$AA$3*J716))</f>
        <v>-0.0219601306931834</v>
      </c>
      <c r="BD716" s="93" t="n">
        <f aca="false">IF(D716=0,0,BC716*AE716*$AC$3-$S$3*Q716/100*R716+$AD$3*N716+$AE$3*N716-$BD$5)</f>
        <v>-3.87335912883704</v>
      </c>
      <c r="BE716" s="93" t="n">
        <f aca="false">IF(D716=0,0,$O$3*O716+$P$3*P716-$BE$5)</f>
        <v>-0.377420922980155</v>
      </c>
      <c r="BF716" s="94" t="n">
        <f aca="false">IF(D716=0,0,$Q$3*(F716/(E716+$AL$3))-$BF$5)</f>
        <v>-0.949066355063741</v>
      </c>
      <c r="BG716" s="95" t="n">
        <f aca="false">SUM(BB716:BF716)</f>
        <v>-5.03973424241721</v>
      </c>
      <c r="BH716" s="92" t="n">
        <f aca="false">BG716*AT716</f>
        <v>-0.197716160803009</v>
      </c>
      <c r="BI716" s="92" t="n">
        <f aca="false">IF(A716="","",VLOOKUP(A716,Teams!$A$10:$AH$39,31,0))</f>
        <v>0.0360000000000014</v>
      </c>
      <c r="BJ716" s="93" t="n">
        <f aca="false">IF(A716=A715,BJ715,SUM(BH716:BH744))</f>
        <v>-1.74658560215603</v>
      </c>
      <c r="BK716" s="94" t="n">
        <f aca="false">IF(A716="",0,(BI716*$AF$3-BJ716)/5)</f>
        <v>0.357957120431207</v>
      </c>
      <c r="BL716" s="92" t="n">
        <f aca="false">IF(A716="","",VLOOKUP(A716,Teams!$A$10:$AH$39,32,0))</f>
        <v>-3.72566666666665</v>
      </c>
      <c r="BM716" s="96" t="n">
        <f aca="false">IF(D716=0,0,BG716+BK716)</f>
        <v>-4.681777121986</v>
      </c>
      <c r="BN716" s="91" t="n">
        <f aca="false">IF($F716=0,0,17/SQRT($F716)+1.05)</f>
        <v>2.41108930734324</v>
      </c>
      <c r="BO716" s="96" t="n">
        <f aca="false">BM716*AT716</f>
        <v>-0.183672978329599</v>
      </c>
      <c r="BP716" s="97" t="n">
        <f aca="false">(BM716+$BM$2)*AT716</f>
        <v>-0.116979486729156</v>
      </c>
      <c r="BQ716" s="96" t="n">
        <f aca="false">AX716-BM716</f>
        <v>-3.52995669936441</v>
      </c>
      <c r="BR716" s="98" t="n">
        <f aca="false">IF($F716=0,0,18/SQRT($F716)+1.2)</f>
        <v>2.64115338424578</v>
      </c>
      <c r="BS716" s="96" t="n">
        <f aca="false">BQ716*AT716</f>
        <v>-0.138485374987639</v>
      </c>
      <c r="BT716" s="96" t="n">
        <f aca="false">(BQ716+$BQ$2)*AT716</f>
        <v>-0.126715935293443</v>
      </c>
      <c r="BU716" s="97" t="n">
        <f aca="false">BM716-BQ716</f>
        <v>-1.15182042262159</v>
      </c>
      <c r="BV716" s="99" t="n">
        <f aca="false">AT716</f>
        <v>0.0392314656473192</v>
      </c>
      <c r="BW716" s="100" t="n">
        <f aca="false">IF(D716=0,"",F716/E716)</f>
        <v>13</v>
      </c>
      <c r="BX716" s="100" t="n">
        <f aca="false">F716/(E716+$AL$3)</f>
        <v>9.75</v>
      </c>
      <c r="BY716" s="101" t="n">
        <f aca="false">AX716</f>
        <v>-8.21173382135041</v>
      </c>
      <c r="BZ716" s="102" t="n">
        <f aca="false">BY716*BV716</f>
        <v>-0.322158353317238</v>
      </c>
      <c r="CA716" s="103" t="n">
        <f aca="false">(BY716+$BA$2)*BV716</f>
        <v>-0.243695422022599</v>
      </c>
      <c r="CB716" s="103" t="n">
        <f aca="false">IF(E716="","",CA716*AI716/E716)</f>
        <v>-1.66525205048776</v>
      </c>
      <c r="CC716" s="101" t="n">
        <f aca="false">BM716+(BY716-BU716)*$CC$2</f>
        <v>-4.681777121986</v>
      </c>
      <c r="CD716" s="104" t="n">
        <f aca="false">CC716*BV716</f>
        <v>-0.183672978329599</v>
      </c>
      <c r="CE716" s="104" t="n">
        <f aca="false">(CC716+$BM$2)*BV716</f>
        <v>-0.116979486729156</v>
      </c>
      <c r="CF716" s="104" t="n">
        <f aca="false">IF(E716="","",CE716*AI716/E716)</f>
        <v>-0.799359825982567</v>
      </c>
      <c r="CG716" s="105" t="n">
        <f aca="false">BQ716</f>
        <v>-3.52995669936441</v>
      </c>
      <c r="CH716" s="103" t="n">
        <f aca="false">CG716*BV716</f>
        <v>-0.138485374987639</v>
      </c>
      <c r="CI716" s="104" t="n">
        <f aca="false">(CG716+$BQ$2)*BV716</f>
        <v>-0.126715935293443</v>
      </c>
      <c r="CJ716" s="104" t="n">
        <f aca="false">IF(E716="","",CI716*AI716/E716)</f>
        <v>-0.865892224505196</v>
      </c>
      <c r="CK716" s="16" t="n">
        <f aca="false">IF(BW716="","",ROUND(CA716*$CK$7+1000000,-5))</f>
        <v>-200000</v>
      </c>
      <c r="CL716" s="16" t="n">
        <f aca="false">IF(BW716="","",ROUND(CB716*$CK$7+1000000,-5))</f>
        <v>-7000000</v>
      </c>
      <c r="CM716" s="106" t="n">
        <f aca="false">IF(F716=0,"",$CM$1*BX716+$CM$2*AG716+$CM$3)</f>
        <v>-4.01709548902148</v>
      </c>
      <c r="CN716" s="106" t="n">
        <f aca="false">IF(F716=0,"",(BY716/(AY716^2)+CM716/($CN$2^2))/(1/(AY716^2)+1/($CN$2^2)))</f>
        <v>-5.19461094237126</v>
      </c>
      <c r="CO716" s="107" t="n">
        <f aca="false">IF(F716=0,"",MAX(MIN((CN716-$CP$1)*$CP$2/($CP$3-$CP$1),$CP$2),0))</f>
        <v>0</v>
      </c>
      <c r="CP716" s="106" t="n">
        <f aca="false">IF(F716=0,"",(CN716+$BA$2)*CO716)</f>
        <v>-0</v>
      </c>
      <c r="CQ716" s="16" t="str">
        <f aca="false">IF(OR(CP716="",CP716=0),"",ROUND(CP716*$CK$7+1000000,-5))</f>
        <v/>
      </c>
      <c r="CR716" s="106" t="n">
        <f aca="false">IF(BY716=0,"",(BY716+$BA$2)*CO716)</f>
        <v>-0</v>
      </c>
      <c r="CS716" s="16" t="str">
        <f aca="false">IF(OR(CR716=0,CR716=""),"",ROUND(CR716*$CK$7+1000000,-5))</f>
        <v/>
      </c>
      <c r="CT716" s="106" t="n">
        <f aca="false">$CT$5*CA716</f>
        <v>-0.657977639461018</v>
      </c>
      <c r="CU716" s="106" t="n">
        <f aca="false">$CT$5*CE716</f>
        <v>-0.315844614168721</v>
      </c>
      <c r="CV716" s="106" t="n">
        <f aca="false">$CT$5*CI716</f>
        <v>-0.342133025292297</v>
      </c>
      <c r="CW716" s="106" t="n">
        <f aca="false">IF(CR716="","",CR716*$CT$5)</f>
        <v>-0</v>
      </c>
      <c r="CX716" s="108" t="n">
        <f aca="false">IF(D716=0,0,MIN(MAX(($CY$2+$CY$3*M716+$CY$4*N716+$CY$6*DB716+$CY$7*DC716+$CY$5*P716+$CY$8*DB716^2),1),5))</f>
        <v>4.81358103206191</v>
      </c>
      <c r="CY716" s="108" t="n">
        <f aca="false">IF(CZ716="","",VLOOKUP(CONCATENATE($C$6,A716,C716),Positions!$K$10:$P$925,2,0))</f>
        <v>5</v>
      </c>
      <c r="CZ716" s="109" t="n">
        <f aca="false">IF(E716="","",(DATE($C$6,2,1)-VLOOKUP(CONCATENATE($C$6,A716,C716),Positions!$K$10:$P$925,5,0))/365.2422)</f>
        <v>30.078671084557</v>
      </c>
      <c r="DA716" s="110" t="n">
        <f aca="false">IF(CZ716="","",VLOOKUP(CONCATENATE($C$6,A716,C716),Positions!$K$10:$P$925,6,0))</f>
        <v>5</v>
      </c>
      <c r="DB716" s="111" t="n">
        <f aca="false">IF(CZ716="","",VLOOKUP(CONCATENATE($C$6,A716,C716),Positions!$K$10:$P$925,3,0))</f>
        <v>83</v>
      </c>
      <c r="DC716" s="8" t="n">
        <f aca="false">IF(CZ716="","",VLOOKUP(CONCATENATE($C$6,A716,C716),Positions!$K$10:$P$925,4,0))</f>
        <v>307</v>
      </c>
      <c r="DD716" s="110" t="n">
        <f aca="false">ROUND(CX716,0)</f>
        <v>5</v>
      </c>
      <c r="DE716" s="110" t="n">
        <f aca="false">IF(CY716="","",ROUND(CZ716+1/12,0))</f>
        <v>30</v>
      </c>
    </row>
    <row r="717" customFormat="false" ht="13.5" hidden="false" customHeight="false" outlineLevel="0" collapsed="false">
      <c r="A717" s="69" t="str">
        <f aca="false">IF(ISERROR(VLOOKUP(FLOOR((ROW(B717)-11)/30,1)+1,Teams!$B$10:$AC$39,25,0)),"",VLOOKUP(FLOOR((ROW(B717)-11)/30,1)+1,Teams!$B$10:$AC$39,25,0))</f>
        <v>MIN</v>
      </c>
      <c r="B717" s="233"/>
      <c r="C717" s="234"/>
      <c r="D717" s="235"/>
      <c r="E717" s="236"/>
      <c r="F717" s="235"/>
      <c r="G717" s="235"/>
      <c r="H717" s="235"/>
      <c r="I717" s="235"/>
      <c r="J717" s="235"/>
      <c r="K717" s="235"/>
      <c r="L717" s="235"/>
      <c r="M717" s="235"/>
      <c r="N717" s="235"/>
      <c r="O717" s="235"/>
      <c r="P717" s="235"/>
      <c r="Q717" s="235"/>
      <c r="R717" s="235"/>
      <c r="S717" s="237"/>
      <c r="T717" s="235"/>
      <c r="U717" s="235"/>
      <c r="V717" s="235"/>
      <c r="W717" s="235"/>
      <c r="X717" s="237"/>
      <c r="Y717" s="235"/>
      <c r="Z717" s="235"/>
      <c r="AA717" s="235"/>
      <c r="AB717" s="238"/>
      <c r="AC717" s="76" t="str">
        <f aca="false">IF(F717=0,"",W717/2+(T717-U717)/2/F717*48)</f>
        <v/>
      </c>
      <c r="AD717" s="77" t="str">
        <f aca="false">IF(AC717="","",W717-AC717)</f>
        <v/>
      </c>
      <c r="AE717" s="78" t="n">
        <f aca="false">IF(D717=0,0,R717*(1-Q717/100))</f>
        <v>0</v>
      </c>
      <c r="AF717" s="79" t="str">
        <f aca="false">IF(C717="","",LEFT(RIGHT(URL(C717),LEN(URL(C717))-46),LEN(URL(C717))-51))</f>
        <v/>
      </c>
      <c r="AG717" s="79" t="n">
        <f aca="false">IF(A717="","",VLOOKUP(A717,Teams!$A$10:$AH$39,28,0))</f>
        <v>-3.68</v>
      </c>
      <c r="AH717" s="8" t="n">
        <f aca="false">IF(A717=A716,AH716,SUM(F717:F745))</f>
        <v>19882</v>
      </c>
      <c r="AI717" s="9" t="n">
        <f aca="false">IF(A717="","",VLOOKUP(A717,Teams!$A$10:$AH$39,5,0)+VLOOKUP(A717,Teams!$A$10:$AH$39,6,0))</f>
        <v>82</v>
      </c>
      <c r="AJ717" s="80" t="n">
        <f aca="false">$AG$7</f>
        <v>0.284451612903226</v>
      </c>
      <c r="AK717" s="81" t="n">
        <f aca="false">AK716</f>
        <v>0.549474390438846</v>
      </c>
      <c r="AL717" s="82" t="n">
        <f aca="false">AL716</f>
        <v>342457.149</v>
      </c>
      <c r="AM717" s="83" t="n">
        <f aca="false">IF(F717=0,0,(AK717*AL717-H717*F717*AE717)/(AL717-AE717*F717))</f>
        <v>0</v>
      </c>
      <c r="AN717" s="79" t="n">
        <f aca="false">IF(D717=0,0,$K$2*M717+$L$2*K717+$M$2*L717+$Z$2*SQRT(M717*N717)-$AN$6)</f>
        <v>0</v>
      </c>
      <c r="AO717" s="84" t="n">
        <f aca="false">IF(D717=0,0,$O$2*O717+$P$2*P717-$AO$6)</f>
        <v>0</v>
      </c>
      <c r="AP717" s="84" t="n">
        <f aca="false">IF(F717=0,0,(H717*2-$T$2+$U$2*R717-$V$2*AM717*2+$X$2*N717+$Y$2*(I717-AJ717)+$AA$2*J717))</f>
        <v>0</v>
      </c>
      <c r="AQ717" s="84" t="n">
        <f aca="false">IF(D717=0,0,AP717*AE717*$AC$2-$S$2*Q717/100*R717+$AE$2*N717-$AQ$6)</f>
        <v>0</v>
      </c>
      <c r="AR717" s="85" t="n">
        <f aca="false">IF(D717=0,0,$Q$2*(F717/(E717+$AL$3))-$AR$6)</f>
        <v>0</v>
      </c>
      <c r="AS717" s="86" t="n">
        <f aca="false">AN717+AO717+AQ717+AR717</f>
        <v>0</v>
      </c>
      <c r="AT717" s="87" t="n">
        <f aca="false">IF(F717="",0,F717/AH717*5)</f>
        <v>0</v>
      </c>
      <c r="AU717" s="84" t="n">
        <f aca="false">AT717*AS717</f>
        <v>0</v>
      </c>
      <c r="AV717" s="79" t="n">
        <f aca="false">IF(A717=A716,AV716,SUM(AU717:AU745))</f>
        <v>-3.78343767146345</v>
      </c>
      <c r="AW717" s="85" t="n">
        <f aca="false">IF(A717="",0,(AG717*$AF$2-AV717)/5)</f>
        <v>-0.126512465707311</v>
      </c>
      <c r="AX717" s="88" t="n">
        <f aca="false">IF(D717=0,0,AW717+AS717)</f>
        <v>0</v>
      </c>
      <c r="AY717" s="89" t="n">
        <f aca="false">IF(D717=0,0,25/SQRT(F717)+1.6)</f>
        <v>0</v>
      </c>
      <c r="AZ717" s="90" t="n">
        <f aca="false">AX717*AT717</f>
        <v>0</v>
      </c>
      <c r="BA717" s="91" t="n">
        <f aca="false">(AX717+$BA$2)*AT717</f>
        <v>0</v>
      </c>
      <c r="BB717" s="92" t="n">
        <f aca="false">IF(D717=0,0,K717*$L$3+L717*$M$3+$Z$3*SQRT(M717*N717)+$K$3*M717-$BB$5)</f>
        <v>0</v>
      </c>
      <c r="BC717" s="93" t="n">
        <f aca="false">IF(F717=0,0,(H717*2-$T$3+$U$3*R717-$V$3*AM717*2+$X$3*N717+$Y$3*(I717-AJ717)+$AA$3*J717))</f>
        <v>0</v>
      </c>
      <c r="BD717" s="93" t="n">
        <f aca="false">IF(D717=0,0,BC717*AE717*$AC$3-$S$3*Q717/100*R717+$AD$3*N717+$AE$3*N717-$BD$5)</f>
        <v>0</v>
      </c>
      <c r="BE717" s="93" t="n">
        <f aca="false">IF(D717=0,0,$O$3*O717+$P$3*P717-$BE$5)</f>
        <v>0</v>
      </c>
      <c r="BF717" s="94" t="n">
        <f aca="false">IF(D717=0,0,$Q$3*(F717/(E717+$AL$3))-$BF$5)</f>
        <v>0</v>
      </c>
      <c r="BG717" s="95" t="n">
        <f aca="false">SUM(BB717:BF717)</f>
        <v>0</v>
      </c>
      <c r="BH717" s="92" t="n">
        <f aca="false">BG717*AT717</f>
        <v>0</v>
      </c>
      <c r="BI717" s="92" t="n">
        <f aca="false">IF(A717="","",VLOOKUP(A717,Teams!$A$10:$AH$39,31,0))</f>
        <v>0.0360000000000014</v>
      </c>
      <c r="BJ717" s="93" t="n">
        <f aca="false">IF(A717=A716,BJ716,SUM(BH717:BH745))</f>
        <v>-1.74658560215603</v>
      </c>
      <c r="BK717" s="94" t="n">
        <f aca="false">IF(A717="",0,(BI717*$AF$3-BJ717)/5)</f>
        <v>0.357957120431207</v>
      </c>
      <c r="BL717" s="92" t="n">
        <f aca="false">IF(A717="","",VLOOKUP(A717,Teams!$A$10:$AH$39,32,0))</f>
        <v>-3.72566666666665</v>
      </c>
      <c r="BM717" s="96" t="n">
        <f aca="false">IF(D717=0,0,BG717+BK717)</f>
        <v>0</v>
      </c>
      <c r="BN717" s="91" t="n">
        <f aca="false">IF($F717=0,0,17/SQRT($F717)+1.05)</f>
        <v>0</v>
      </c>
      <c r="BO717" s="96" t="n">
        <f aca="false">BM717*AT717</f>
        <v>0</v>
      </c>
      <c r="BP717" s="97" t="n">
        <f aca="false">(BM717+$BM$2)*AT717</f>
        <v>0</v>
      </c>
      <c r="BQ717" s="96" t="n">
        <f aca="false">AX717-BM717</f>
        <v>0</v>
      </c>
      <c r="BR717" s="98" t="n">
        <f aca="false">IF($F717=0,0,18/SQRT($F717)+1.2)</f>
        <v>0</v>
      </c>
      <c r="BS717" s="96" t="n">
        <f aca="false">BQ717*AT717</f>
        <v>0</v>
      </c>
      <c r="BT717" s="96" t="n">
        <f aca="false">(BQ717+$BQ$2)*AT717</f>
        <v>0</v>
      </c>
      <c r="BU717" s="97" t="n">
        <f aca="false">BM717-BQ717</f>
        <v>0</v>
      </c>
      <c r="BV717" s="99" t="n">
        <f aca="false">AT717</f>
        <v>0</v>
      </c>
      <c r="BW717" s="100" t="str">
        <f aca="false">IF(D717=0,"",F717/E717)</f>
        <v/>
      </c>
      <c r="BX717" s="100" t="n">
        <f aca="false">F717/(E717+$AL$3)</f>
        <v>0</v>
      </c>
      <c r="BY717" s="101" t="n">
        <f aca="false">AX717</f>
        <v>0</v>
      </c>
      <c r="BZ717" s="102" t="n">
        <f aca="false">BY717*BV717</f>
        <v>0</v>
      </c>
      <c r="CA717" s="103" t="n">
        <f aca="false">(BY717+$BA$2)*BV717</f>
        <v>0</v>
      </c>
      <c r="CB717" s="103" t="str">
        <f aca="false">IF(E717="","",CA717*AI717/E717)</f>
        <v/>
      </c>
      <c r="CC717" s="101" t="n">
        <f aca="false">BM717+(BY717-BU717)*$CC$2</f>
        <v>0</v>
      </c>
      <c r="CD717" s="104" t="n">
        <f aca="false">CC717*BV717</f>
        <v>0</v>
      </c>
      <c r="CE717" s="104" t="n">
        <f aca="false">(CC717+$BM$2)*BV717</f>
        <v>0</v>
      </c>
      <c r="CF717" s="104" t="str">
        <f aca="false">IF(E717="","",CE717*AI717/E717)</f>
        <v/>
      </c>
      <c r="CG717" s="105" t="n">
        <f aca="false">BQ717</f>
        <v>0</v>
      </c>
      <c r="CH717" s="103" t="n">
        <f aca="false">CG717*BV717</f>
        <v>0</v>
      </c>
      <c r="CI717" s="104" t="n">
        <f aca="false">(CG717+$BQ$2)*BV717</f>
        <v>0</v>
      </c>
      <c r="CJ717" s="104" t="str">
        <f aca="false">IF(E717="","",CI717*AI717/E717)</f>
        <v/>
      </c>
      <c r="CK717" s="16" t="str">
        <f aca="false">IF(BW717="","",ROUND(CA717*$CK$7+1000000,-5))</f>
        <v/>
      </c>
      <c r="CL717" s="16" t="str">
        <f aca="false">IF(BW717="","",ROUND(CB717*$CK$7+1000000,-5))</f>
        <v/>
      </c>
      <c r="CM717" s="106" t="str">
        <f aca="false">IF(F717=0,"",$CM$1*BX717+$CM$2*AG717+$CM$3)</f>
        <v/>
      </c>
      <c r="CN717" s="106" t="str">
        <f aca="false">IF(F717=0,"",(BY717/(AY717^2)+CM717/($CN$2^2))/(1/(AY717^2)+1/($CN$2^2)))</f>
        <v/>
      </c>
      <c r="CO717" s="107" t="str">
        <f aca="false">IF(F717=0,"",MAX(MIN((CN717-$CP$1)*$CP$2/($CP$3-$CP$1),$CP$2),0))</f>
        <v/>
      </c>
      <c r="CP717" s="106" t="str">
        <f aca="false">IF(F717=0,"",(CN717+$BA$2)*CO717)</f>
        <v/>
      </c>
      <c r="CQ717" s="16" t="str">
        <f aca="false">IF(OR(CP717="",CP717=0),"",ROUND(CP717*$CK$7+1000000,-5))</f>
        <v/>
      </c>
      <c r="CR717" s="106" t="str">
        <f aca="false">IF(BY717=0,"",(BY717+$BA$2)*CO717)</f>
        <v/>
      </c>
      <c r="CS717" s="16" t="str">
        <f aca="false">IF(OR(CR717=0,CR717=""),"",ROUND(CR717*$CK$7+1000000,-5))</f>
        <v/>
      </c>
      <c r="CT717" s="106" t="n">
        <f aca="false">$CT$5*CA717</f>
        <v>0</v>
      </c>
      <c r="CU717" s="106" t="n">
        <f aca="false">$CT$5*CE717</f>
        <v>0</v>
      </c>
      <c r="CV717" s="106" t="n">
        <f aca="false">$CT$5*CI717</f>
        <v>0</v>
      </c>
      <c r="CW717" s="106" t="str">
        <f aca="false">IF(CR717="","",CR717*$CT$5)</f>
        <v/>
      </c>
      <c r="CX717" s="108" t="n">
        <f aca="false">IF(D717=0,0,MIN(MAX(($CY$2+$CY$3*M717+$CY$4*N717+$CY$6*DB717+$CY$7*DC717+$CY$5*P717+$CY$8*DB717^2),1),5))</f>
        <v>0</v>
      </c>
      <c r="CY717" s="108" t="str">
        <f aca="false">IF(CZ717="","",VLOOKUP(CONCATENATE($C$6,A717,C717),Positions!$K$10:$P$925,2,0))</f>
        <v/>
      </c>
      <c r="CZ717" s="109" t="str">
        <f aca="false">IF(E717="","",(DATE($C$6,2,1)-VLOOKUP(CONCATENATE($C$6,A717,C717),Positions!$K$10:$P$925,5,0))/365.2422)</f>
        <v/>
      </c>
      <c r="DA717" s="110" t="str">
        <f aca="false">IF(CZ717="","",VLOOKUP(CONCATENATE($C$6,A717,C717),Positions!$K$10:$P$925,6,0))</f>
        <v/>
      </c>
      <c r="DB717" s="111" t="str">
        <f aca="false">IF(CZ717="","",VLOOKUP(CONCATENATE($C$6,A717,C717),Positions!$K$10:$P$925,3,0))</f>
        <v/>
      </c>
      <c r="DC717" s="8" t="str">
        <f aca="false">IF(CZ717="","",VLOOKUP(CONCATENATE($C$6,A717,C717),Positions!$K$10:$P$925,4,0))</f>
        <v/>
      </c>
      <c r="DD717" s="110" t="n">
        <f aca="false">ROUND(CX717,0)</f>
        <v>0</v>
      </c>
      <c r="DE717" s="110" t="str">
        <f aca="false">IF(CY717="","",ROUND(CZ717+1/12,0))</f>
        <v/>
      </c>
    </row>
    <row r="718" customFormat="false" ht="12.75" hidden="false" customHeight="false" outlineLevel="0" collapsed="false">
      <c r="A718" s="69" t="str">
        <f aca="false">IF(ISERROR(VLOOKUP(FLOOR((ROW(B718)-11)/30,1)+1,Teams!$B$10:$AC$39,25,0)),"",VLOOKUP(FLOOR((ROW(B718)-11)/30,1)+1,Teams!$B$10:$AC$39,25,0))</f>
        <v>MIN</v>
      </c>
      <c r="B718" s="233"/>
      <c r="C718" s="234"/>
      <c r="D718" s="235"/>
      <c r="E718" s="236"/>
      <c r="F718" s="235"/>
      <c r="G718" s="235"/>
      <c r="H718" s="235"/>
      <c r="I718" s="235"/>
      <c r="J718" s="235"/>
      <c r="K718" s="235"/>
      <c r="L718" s="235"/>
      <c r="M718" s="235"/>
      <c r="N718" s="235"/>
      <c r="O718" s="235"/>
      <c r="P718" s="235"/>
      <c r="Q718" s="235"/>
      <c r="R718" s="235"/>
      <c r="S718" s="237"/>
      <c r="T718" s="235"/>
      <c r="U718" s="235"/>
      <c r="V718" s="235"/>
      <c r="W718" s="235"/>
      <c r="X718" s="237"/>
      <c r="Y718" s="235"/>
      <c r="Z718" s="235"/>
      <c r="AA718" s="235"/>
      <c r="AB718" s="238"/>
      <c r="AC718" s="76" t="str">
        <f aca="false">IF(F718=0,"",W718/2+(T718-U718)/2/F718*48)</f>
        <v/>
      </c>
      <c r="AD718" s="77" t="str">
        <f aca="false">IF(AC718="","",W718-AC718)</f>
        <v/>
      </c>
      <c r="AE718" s="78" t="n">
        <f aca="false">IF(D718=0,0,R718*(1-Q718/100))</f>
        <v>0</v>
      </c>
      <c r="AF718" s="79" t="str">
        <f aca="false">IF(C718="","",LEFT(RIGHT(URL(C718),LEN(URL(C718))-46),LEN(URL(C718))-51))</f>
        <v/>
      </c>
      <c r="AG718" s="79" t="n">
        <f aca="false">IF(A718="","",VLOOKUP(A718,Teams!$A$10:$AH$39,28,0))</f>
        <v>-3.68</v>
      </c>
      <c r="AH718" s="8" t="n">
        <f aca="false">IF(A718=A717,AH717,SUM(F718:F746))</f>
        <v>19882</v>
      </c>
      <c r="AI718" s="9" t="n">
        <f aca="false">IF(A718="","",VLOOKUP(A718,Teams!$A$10:$AH$39,5,0)+VLOOKUP(A718,Teams!$A$10:$AH$39,6,0))</f>
        <v>82</v>
      </c>
      <c r="AJ718" s="80" t="n">
        <f aca="false">$AG$7</f>
        <v>0.284451612903226</v>
      </c>
      <c r="AK718" s="81" t="n">
        <f aca="false">AK717</f>
        <v>0.549474390438846</v>
      </c>
      <c r="AL718" s="82" t="n">
        <f aca="false">AL717</f>
        <v>342457.149</v>
      </c>
      <c r="AM718" s="83" t="n">
        <f aca="false">IF(F718=0,0,(AK718*AL718-H718*F718*AE718)/(AL718-AE718*F718))</f>
        <v>0</v>
      </c>
      <c r="AN718" s="79" t="n">
        <f aca="false">IF(D718=0,0,$K$2*M718+$L$2*K718+$M$2*L718+$Z$2*SQRT(M718*N718)-$AN$6)</f>
        <v>0</v>
      </c>
      <c r="AO718" s="84" t="n">
        <f aca="false">IF(D718=0,0,$O$2*O718+$P$2*P718-$AO$6)</f>
        <v>0</v>
      </c>
      <c r="AP718" s="84" t="n">
        <f aca="false">IF(F718=0,0,(H718*2-$T$2+$U$2*R718-$V$2*AM718*2+$X$2*N718+$Y$2*(I718-AJ718)+$AA$2*J718))</f>
        <v>0</v>
      </c>
      <c r="AQ718" s="84" t="n">
        <f aca="false">IF(D718=0,0,AP718*AE718*$AC$2-$S$2*Q718/100*R718+$AE$2*N718-$AQ$6)</f>
        <v>0</v>
      </c>
      <c r="AR718" s="85" t="n">
        <f aca="false">IF(D718=0,0,$Q$2*(F718/(E718+$AL$3))-$AR$6)</f>
        <v>0</v>
      </c>
      <c r="AS718" s="86" t="n">
        <f aca="false">AN718+AO718+AQ718+AR718</f>
        <v>0</v>
      </c>
      <c r="AT718" s="87" t="n">
        <f aca="false">IF(F718="",0,F718/AH718*5)</f>
        <v>0</v>
      </c>
      <c r="AU718" s="84" t="n">
        <f aca="false">AT718*AS718</f>
        <v>0</v>
      </c>
      <c r="AV718" s="79" t="n">
        <f aca="false">IF(A718=A717,AV717,SUM(AU718:AU746))</f>
        <v>-3.78343767146345</v>
      </c>
      <c r="AW718" s="85" t="n">
        <f aca="false">IF(A718="",0,(AG718*$AF$2-AV718)/5)</f>
        <v>-0.126512465707311</v>
      </c>
      <c r="AX718" s="88" t="n">
        <f aca="false">IF(D718=0,0,AW718+AS718)</f>
        <v>0</v>
      </c>
      <c r="AY718" s="89" t="n">
        <f aca="false">IF(D718=0,0,25/SQRT(F718)+1.6)</f>
        <v>0</v>
      </c>
      <c r="AZ718" s="90" t="n">
        <f aca="false">AX718*AT718</f>
        <v>0</v>
      </c>
      <c r="BA718" s="91" t="n">
        <f aca="false">(AX718+$BA$2)*AT718</f>
        <v>0</v>
      </c>
      <c r="BB718" s="92" t="n">
        <f aca="false">IF(D718=0,0,K718*$L$3+L718*$M$3+$Z$3*SQRT(M718*N718)+$K$3*M718-$BB$5)</f>
        <v>0</v>
      </c>
      <c r="BC718" s="93" t="n">
        <f aca="false">IF(F718=0,0,(H718*2-$T$3+$U$3*R718-$V$3*AM718*2+$X$3*N718+$Y$3*(I718-AJ718)+$AA$3*J718))</f>
        <v>0</v>
      </c>
      <c r="BD718" s="93" t="n">
        <f aca="false">IF(D718=0,0,BC718*AE718*$AC$3-$S$3*Q718/100*R718+$AD$3*N718+$AE$3*N718-$BD$5)</f>
        <v>0</v>
      </c>
      <c r="BE718" s="93" t="n">
        <f aca="false">IF(D718=0,0,$O$3*O718+$P$3*P718-$BE$5)</f>
        <v>0</v>
      </c>
      <c r="BF718" s="94" t="n">
        <f aca="false">IF(D718=0,0,$Q$3*(F718/(E718+$AL$3))-$BF$5)</f>
        <v>0</v>
      </c>
      <c r="BG718" s="95" t="n">
        <f aca="false">SUM(BB718:BF718)</f>
        <v>0</v>
      </c>
      <c r="BH718" s="92" t="n">
        <f aca="false">BG718*AT718</f>
        <v>0</v>
      </c>
      <c r="BI718" s="92" t="n">
        <f aca="false">IF(A718="","",VLOOKUP(A718,Teams!$A$10:$AH$39,31,0))</f>
        <v>0.0360000000000014</v>
      </c>
      <c r="BJ718" s="93" t="n">
        <f aca="false">IF(A718=A717,BJ717,SUM(BH718:BH746))</f>
        <v>-1.74658560215603</v>
      </c>
      <c r="BK718" s="94" t="n">
        <f aca="false">IF(A718="",0,(BI718*$AF$3-BJ718)/5)</f>
        <v>0.357957120431207</v>
      </c>
      <c r="BL718" s="92" t="n">
        <f aca="false">IF(A718="","",VLOOKUP(A718,Teams!$A$10:$AH$39,32,0))</f>
        <v>-3.72566666666665</v>
      </c>
      <c r="BM718" s="96" t="n">
        <f aca="false">IF(D718=0,0,BG718+BK718)</f>
        <v>0</v>
      </c>
      <c r="BN718" s="91" t="n">
        <f aca="false">IF($F718=0,0,17/SQRT($F718)+1.05)</f>
        <v>0</v>
      </c>
      <c r="BO718" s="96" t="n">
        <f aca="false">BM718*AT718</f>
        <v>0</v>
      </c>
      <c r="BP718" s="97" t="n">
        <f aca="false">(BM718+$BM$2)*AT718</f>
        <v>0</v>
      </c>
      <c r="BQ718" s="96" t="n">
        <f aca="false">AX718-BM718</f>
        <v>0</v>
      </c>
      <c r="BR718" s="98" t="n">
        <f aca="false">IF($F718=0,0,18/SQRT($F718)+1.2)</f>
        <v>0</v>
      </c>
      <c r="BS718" s="96" t="n">
        <f aca="false">BQ718*AT718</f>
        <v>0</v>
      </c>
      <c r="BT718" s="96" t="n">
        <f aca="false">(BQ718+$BQ$2)*AT718</f>
        <v>0</v>
      </c>
      <c r="BU718" s="97" t="n">
        <f aca="false">BM718-BQ718</f>
        <v>0</v>
      </c>
      <c r="BV718" s="99" t="n">
        <f aca="false">AT718</f>
        <v>0</v>
      </c>
      <c r="BW718" s="100" t="str">
        <f aca="false">IF(D718=0,"",F718/E718)</f>
        <v/>
      </c>
      <c r="BX718" s="100" t="n">
        <f aca="false">F718/(E718+$AL$3)</f>
        <v>0</v>
      </c>
      <c r="BY718" s="101" t="n">
        <f aca="false">AX718</f>
        <v>0</v>
      </c>
      <c r="BZ718" s="102" t="n">
        <f aca="false">BY718*BV718</f>
        <v>0</v>
      </c>
      <c r="CA718" s="103" t="n">
        <f aca="false">(BY718+$BA$2)*BV718</f>
        <v>0</v>
      </c>
      <c r="CB718" s="103" t="str">
        <f aca="false">IF(E718="","",CA718*AI718/E718)</f>
        <v/>
      </c>
      <c r="CC718" s="101" t="n">
        <f aca="false">BM718+(BY718-BU718)*$CC$2</f>
        <v>0</v>
      </c>
      <c r="CD718" s="104" t="n">
        <f aca="false">CC718*BV718</f>
        <v>0</v>
      </c>
      <c r="CE718" s="104" t="n">
        <f aca="false">(CC718+$BM$2)*BV718</f>
        <v>0</v>
      </c>
      <c r="CF718" s="104" t="str">
        <f aca="false">IF(E718="","",CE718*AI718/E718)</f>
        <v/>
      </c>
      <c r="CG718" s="105" t="n">
        <f aca="false">BQ718</f>
        <v>0</v>
      </c>
      <c r="CH718" s="103" t="n">
        <f aca="false">CG718*BV718</f>
        <v>0</v>
      </c>
      <c r="CI718" s="104" t="n">
        <f aca="false">(CG718+$BQ$2)*BV718</f>
        <v>0</v>
      </c>
      <c r="CJ718" s="104" t="str">
        <f aca="false">IF(E718="","",CI718*AI718/E718)</f>
        <v/>
      </c>
      <c r="CK718" s="16" t="str">
        <f aca="false">IF(BW718="","",ROUND(CA718*$CK$7+1000000,-5))</f>
        <v/>
      </c>
      <c r="CL718" s="16" t="str">
        <f aca="false">IF(BW718="","",ROUND(CB718*$CK$7+1000000,-5))</f>
        <v/>
      </c>
      <c r="CM718" s="106" t="str">
        <f aca="false">IF(F718=0,"",$CM$1*BX718+$CM$2*AG718+$CM$3)</f>
        <v/>
      </c>
      <c r="CN718" s="106" t="str">
        <f aca="false">IF(F718=0,"",(BY718/(AY718^2)+CM718/($CN$2^2))/(1/(AY718^2)+1/($CN$2^2)))</f>
        <v/>
      </c>
      <c r="CO718" s="107" t="str">
        <f aca="false">IF(F718=0,"",MAX(MIN((CN718-$CP$1)*$CP$2/($CP$3-$CP$1),$CP$2),0))</f>
        <v/>
      </c>
      <c r="CP718" s="106" t="str">
        <f aca="false">IF(F718=0,"",(CN718+$BA$2)*CO718)</f>
        <v/>
      </c>
      <c r="CQ718" s="16" t="str">
        <f aca="false">IF(OR(CP718="",CP718=0),"",ROUND(CP718*$CK$7+1000000,-5))</f>
        <v/>
      </c>
      <c r="CR718" s="106" t="str">
        <f aca="false">IF(BY718=0,"",(BY718+$BA$2)*CO718)</f>
        <v/>
      </c>
      <c r="CS718" s="16" t="str">
        <f aca="false">IF(OR(CR718=0,CR718=""),"",ROUND(CR718*$CK$7+1000000,-5))</f>
        <v/>
      </c>
      <c r="CT718" s="106" t="n">
        <f aca="false">$CT$5*CA718</f>
        <v>0</v>
      </c>
      <c r="CU718" s="106" t="n">
        <f aca="false">$CT$5*CE718</f>
        <v>0</v>
      </c>
      <c r="CV718" s="106" t="n">
        <f aca="false">$CT$5*CI718</f>
        <v>0</v>
      </c>
      <c r="CW718" s="106" t="str">
        <f aca="false">IF(CR718="","",CR718*$CT$5)</f>
        <v/>
      </c>
      <c r="CX718" s="108" t="n">
        <f aca="false">IF(D718=0,0,MIN(MAX(($CY$2+$CY$3*M718+$CY$4*N718+$CY$6*DB718+$CY$7*DC718+$CY$5*P718+$CY$8*DB718^2),1),5))</f>
        <v>0</v>
      </c>
      <c r="CY718" s="108" t="str">
        <f aca="false">IF(CZ718="","",VLOOKUP(CONCATENATE($C$6,A718,C718),Positions!$K$10:$P$925,2,0))</f>
        <v/>
      </c>
      <c r="CZ718" s="109" t="str">
        <f aca="false">IF(E718="","",(DATE($C$6,2,1)-VLOOKUP(CONCATENATE($C$6,A718,C718),Positions!$K$10:$P$925,5,0))/365.2422)</f>
        <v/>
      </c>
      <c r="DA718" s="110" t="str">
        <f aca="false">IF(CZ718="","",VLOOKUP(CONCATENATE($C$6,A718,C718),Positions!$K$10:$P$925,6,0))</f>
        <v/>
      </c>
      <c r="DB718" s="111" t="str">
        <f aca="false">IF(CZ718="","",VLOOKUP(CONCATENATE($C$6,A718,C718),Positions!$K$10:$P$925,3,0))</f>
        <v/>
      </c>
      <c r="DC718" s="8" t="str">
        <f aca="false">IF(CZ718="","",VLOOKUP(CONCATENATE($C$6,A718,C718),Positions!$K$10:$P$925,4,0))</f>
        <v/>
      </c>
      <c r="DD718" s="110" t="n">
        <f aca="false">ROUND(CX718,0)</f>
        <v>0</v>
      </c>
      <c r="DE718" s="110" t="str">
        <f aca="false">IF(CY718="","",ROUND(CZ718+1/12,0))</f>
        <v/>
      </c>
    </row>
    <row r="719" customFormat="false" ht="13.5" hidden="false" customHeight="false" outlineLevel="0" collapsed="false">
      <c r="A719" s="69" t="str">
        <f aca="false">IF(ISERROR(VLOOKUP(FLOOR((ROW(B719)-11)/30,1)+1,Teams!$B$10:$AC$39,25,0)),"",VLOOKUP(FLOOR((ROW(B719)-11)/30,1)+1,Teams!$B$10:$AC$39,25,0))</f>
        <v>MIN</v>
      </c>
      <c r="B719" s="239"/>
      <c r="C719" s="240"/>
      <c r="D719" s="241"/>
      <c r="E719" s="242"/>
      <c r="F719" s="241"/>
      <c r="G719" s="241"/>
      <c r="H719" s="241"/>
      <c r="I719" s="241"/>
      <c r="J719" s="241"/>
      <c r="K719" s="241"/>
      <c r="L719" s="241"/>
      <c r="M719" s="241"/>
      <c r="N719" s="241"/>
      <c r="O719" s="241"/>
      <c r="P719" s="241"/>
      <c r="Q719" s="241"/>
      <c r="R719" s="241"/>
      <c r="S719" s="243"/>
      <c r="T719" s="241"/>
      <c r="U719" s="241"/>
      <c r="V719" s="241"/>
      <c r="W719" s="241"/>
      <c r="X719" s="243"/>
      <c r="Y719" s="241"/>
      <c r="Z719" s="241"/>
      <c r="AA719" s="241"/>
      <c r="AB719" s="244"/>
      <c r="AC719" s="76" t="str">
        <f aca="false">IF(F719=0,"",W719/2+(T719-U719)/2/F719*48)</f>
        <v/>
      </c>
      <c r="AD719" s="77" t="str">
        <f aca="false">IF(AC719="","",W719-AC719)</f>
        <v/>
      </c>
      <c r="AE719" s="78" t="n">
        <f aca="false">IF(D719=0,0,R719*(1-Q719/100))</f>
        <v>0</v>
      </c>
      <c r="AF719" s="79" t="str">
        <f aca="false">IF(C719="","",LEFT(RIGHT(URL(C719),LEN(URL(C719))-46),LEN(URL(C719))-51))</f>
        <v/>
      </c>
      <c r="AG719" s="79" t="n">
        <f aca="false">IF(A719="","",VLOOKUP(A719,Teams!$A$10:$AH$39,28,0))</f>
        <v>-3.68</v>
      </c>
      <c r="AH719" s="8" t="n">
        <f aca="false">IF(A719=A718,AH718,SUM(F719:F747))</f>
        <v>19882</v>
      </c>
      <c r="AI719" s="9" t="n">
        <f aca="false">IF(A719="","",VLOOKUP(A719,Teams!$A$10:$AH$39,5,0)+VLOOKUP(A719,Teams!$A$10:$AH$39,6,0))</f>
        <v>82</v>
      </c>
      <c r="AJ719" s="80" t="n">
        <f aca="false">$AG$7</f>
        <v>0.284451612903226</v>
      </c>
      <c r="AK719" s="81" t="n">
        <f aca="false">AK718</f>
        <v>0.549474390438846</v>
      </c>
      <c r="AL719" s="82" t="n">
        <f aca="false">AL718</f>
        <v>342457.149</v>
      </c>
      <c r="AM719" s="83" t="n">
        <f aca="false">IF(F719=0,0,(AK719*AL719-H719*F719*AE719)/(AL719-AE719*F719))</f>
        <v>0</v>
      </c>
      <c r="AN719" s="79" t="n">
        <f aca="false">IF(D719=0,0,$K$2*M719+$L$2*K719+$M$2*L719+$Z$2*SQRT(M719*N719)-$AN$6)</f>
        <v>0</v>
      </c>
      <c r="AO719" s="84" t="n">
        <f aca="false">IF(D719=0,0,$O$2*O719+$P$2*P719-$AO$6)</f>
        <v>0</v>
      </c>
      <c r="AP719" s="84" t="n">
        <f aca="false">IF(F719=0,0,(H719*2-$T$2+$U$2*R719-$V$2*AM719*2+$X$2*N719+$Y$2*(I719-AJ719)+$AA$2*J719))</f>
        <v>0</v>
      </c>
      <c r="AQ719" s="84" t="n">
        <f aca="false">IF(D719=0,0,AP719*AE719*$AC$2-$S$2*Q719/100*R719+$AE$2*N719-$AQ$6)</f>
        <v>0</v>
      </c>
      <c r="AR719" s="85" t="n">
        <f aca="false">IF(D719=0,0,$Q$2*(F719/(E719+$AL$3))-$AR$6)</f>
        <v>0</v>
      </c>
      <c r="AS719" s="86" t="n">
        <f aca="false">AN719+AO719+AQ719+AR719</f>
        <v>0</v>
      </c>
      <c r="AT719" s="87" t="n">
        <f aca="false">IF(F719="",0,F719/AH719*5)</f>
        <v>0</v>
      </c>
      <c r="AU719" s="84" t="n">
        <f aca="false">AT719*AS719</f>
        <v>0</v>
      </c>
      <c r="AV719" s="79" t="n">
        <f aca="false">IF(A719=A718,AV718,SUM(AU719:AU747))</f>
        <v>-3.78343767146345</v>
      </c>
      <c r="AW719" s="85" t="n">
        <f aca="false">IF(A719="",0,(AG719*$AF$2-AV719)/5)</f>
        <v>-0.126512465707311</v>
      </c>
      <c r="AX719" s="88" t="n">
        <f aca="false">IF(D719=0,0,AW719+AS719)</f>
        <v>0</v>
      </c>
      <c r="AY719" s="89" t="n">
        <f aca="false">IF(D719=0,0,25/SQRT(F719)+1.6)</f>
        <v>0</v>
      </c>
      <c r="AZ719" s="90" t="n">
        <f aca="false">AX719*AT719</f>
        <v>0</v>
      </c>
      <c r="BA719" s="91" t="n">
        <f aca="false">(AX719+$BA$2)*AT719</f>
        <v>0</v>
      </c>
      <c r="BB719" s="92" t="n">
        <f aca="false">IF(D719=0,0,K719*$L$3+L719*$M$3+$Z$3*SQRT(M719*N719)+$K$3*M719-$BB$5)</f>
        <v>0</v>
      </c>
      <c r="BC719" s="93" t="n">
        <f aca="false">IF(F719=0,0,(H719*2-$T$3+$U$3*R719-$V$3*AM719*2+$X$3*N719+$Y$3*(I719-AJ719)+$AA$3*J719))</f>
        <v>0</v>
      </c>
      <c r="BD719" s="93" t="n">
        <f aca="false">IF(D719=0,0,BC719*AE719*$AC$3-$S$3*Q719/100*R719+$AD$3*N719+$AE$3*N719-$BD$5)</f>
        <v>0</v>
      </c>
      <c r="BE719" s="93" t="n">
        <f aca="false">IF(D719=0,0,$O$3*O719+$P$3*P719-$BE$5)</f>
        <v>0</v>
      </c>
      <c r="BF719" s="94" t="n">
        <f aca="false">IF(D719=0,0,$Q$3*(F719/(E719+$AL$3))-$BF$5)</f>
        <v>0</v>
      </c>
      <c r="BG719" s="95" t="n">
        <f aca="false">SUM(BB719:BF719)</f>
        <v>0</v>
      </c>
      <c r="BH719" s="92" t="n">
        <f aca="false">BG719*AT719</f>
        <v>0</v>
      </c>
      <c r="BI719" s="92" t="n">
        <f aca="false">IF(A719="","",VLOOKUP(A719,Teams!$A$10:$AH$39,31,0))</f>
        <v>0.0360000000000014</v>
      </c>
      <c r="BJ719" s="93" t="n">
        <f aca="false">IF(A719=A718,BJ718,SUM(BH719:BH747))</f>
        <v>-1.74658560215603</v>
      </c>
      <c r="BK719" s="94" t="n">
        <f aca="false">IF(A719="",0,(BI719*$AF$3-BJ719)/5)</f>
        <v>0.357957120431207</v>
      </c>
      <c r="BL719" s="92" t="n">
        <f aca="false">IF(A719="","",VLOOKUP(A719,Teams!$A$10:$AH$39,32,0))</f>
        <v>-3.72566666666665</v>
      </c>
      <c r="BM719" s="96" t="n">
        <f aca="false">IF(D719=0,0,BG719+BK719)</f>
        <v>0</v>
      </c>
      <c r="BN719" s="91" t="n">
        <f aca="false">IF($F719=0,0,17/SQRT($F719)+1.05)</f>
        <v>0</v>
      </c>
      <c r="BO719" s="96" t="n">
        <f aca="false">BM719*AT719</f>
        <v>0</v>
      </c>
      <c r="BP719" s="97" t="n">
        <f aca="false">(BM719+$BM$2)*AT719</f>
        <v>0</v>
      </c>
      <c r="BQ719" s="96" t="n">
        <f aca="false">AX719-BM719</f>
        <v>0</v>
      </c>
      <c r="BR719" s="98" t="n">
        <f aca="false">IF($F719=0,0,18/SQRT($F719)+1.2)</f>
        <v>0</v>
      </c>
      <c r="BS719" s="96" t="n">
        <f aca="false">BQ719*AT719</f>
        <v>0</v>
      </c>
      <c r="BT719" s="96" t="n">
        <f aca="false">(BQ719+$BQ$2)*AT719</f>
        <v>0</v>
      </c>
      <c r="BU719" s="97" t="n">
        <f aca="false">BM719-BQ719</f>
        <v>0</v>
      </c>
      <c r="BV719" s="99" t="n">
        <f aca="false">AT719</f>
        <v>0</v>
      </c>
      <c r="BW719" s="100" t="str">
        <f aca="false">IF(D719=0,"",F719/E719)</f>
        <v/>
      </c>
      <c r="BX719" s="100" t="n">
        <f aca="false">F719/(E719+$AL$3)</f>
        <v>0</v>
      </c>
      <c r="BY719" s="101" t="n">
        <f aca="false">AX719</f>
        <v>0</v>
      </c>
      <c r="BZ719" s="102" t="n">
        <f aca="false">BY719*BV719</f>
        <v>0</v>
      </c>
      <c r="CA719" s="103" t="n">
        <f aca="false">(BY719+$BA$2)*BV719</f>
        <v>0</v>
      </c>
      <c r="CB719" s="103" t="str">
        <f aca="false">IF(E719="","",CA719*AI719/E719)</f>
        <v/>
      </c>
      <c r="CC719" s="101" t="n">
        <f aca="false">BM719+(BY719-BU719)*$CC$2</f>
        <v>0</v>
      </c>
      <c r="CD719" s="104" t="n">
        <f aca="false">CC719*BV719</f>
        <v>0</v>
      </c>
      <c r="CE719" s="104" t="n">
        <f aca="false">(CC719+$BM$2)*BV719</f>
        <v>0</v>
      </c>
      <c r="CF719" s="104" t="str">
        <f aca="false">IF(E719="","",CE719*AI719/E719)</f>
        <v/>
      </c>
      <c r="CG719" s="105" t="n">
        <f aca="false">BQ719</f>
        <v>0</v>
      </c>
      <c r="CH719" s="103" t="n">
        <f aca="false">CG719*BV719</f>
        <v>0</v>
      </c>
      <c r="CI719" s="104" t="n">
        <f aca="false">(CG719+$BQ$2)*BV719</f>
        <v>0</v>
      </c>
      <c r="CJ719" s="104" t="str">
        <f aca="false">IF(E719="","",CI719*AI719/E719)</f>
        <v/>
      </c>
      <c r="CK719" s="16" t="str">
        <f aca="false">IF(BW719="","",ROUND(CA719*$CK$7+1000000,-5))</f>
        <v/>
      </c>
      <c r="CL719" s="16" t="str">
        <f aca="false">IF(BW719="","",ROUND(CB719*$CK$7+1000000,-5))</f>
        <v/>
      </c>
      <c r="CM719" s="106" t="str">
        <f aca="false">IF(F719=0,"",$CM$1*BX719+$CM$2*AG719+$CM$3)</f>
        <v/>
      </c>
      <c r="CN719" s="106" t="str">
        <f aca="false">IF(F719=0,"",(BY719/(AY719^2)+CM719/($CN$2^2))/(1/(AY719^2)+1/($CN$2^2)))</f>
        <v/>
      </c>
      <c r="CO719" s="107" t="str">
        <f aca="false">IF(F719=0,"",MAX(MIN((CN719-$CP$1)*$CP$2/($CP$3-$CP$1),$CP$2),0))</f>
        <v/>
      </c>
      <c r="CP719" s="106" t="str">
        <f aca="false">IF(F719=0,"",(CN719+$BA$2)*CO719)</f>
        <v/>
      </c>
      <c r="CQ719" s="16" t="str">
        <f aca="false">IF(OR(CP719="",CP719=0),"",ROUND(CP719*$CK$7+1000000,-5))</f>
        <v/>
      </c>
      <c r="CR719" s="106" t="str">
        <f aca="false">IF(BY719=0,"",(BY719+$BA$2)*CO719)</f>
        <v/>
      </c>
      <c r="CS719" s="16" t="str">
        <f aca="false">IF(OR(CR719=0,CR719=""),"",ROUND(CR719*$CK$7+1000000,-5))</f>
        <v/>
      </c>
      <c r="CT719" s="106" t="n">
        <f aca="false">$CT$5*CA719</f>
        <v>0</v>
      </c>
      <c r="CU719" s="106" t="n">
        <f aca="false">$CT$5*CE719</f>
        <v>0</v>
      </c>
      <c r="CV719" s="106" t="n">
        <f aca="false">$CT$5*CI719</f>
        <v>0</v>
      </c>
      <c r="CW719" s="106" t="str">
        <f aca="false">IF(CR719="","",CR719*$CT$5)</f>
        <v/>
      </c>
      <c r="CX719" s="108" t="n">
        <f aca="false">IF(D719=0,0,MIN(MAX(($CY$2+$CY$3*M719+$CY$4*N719+$CY$6*DB719+$CY$7*DC719+$CY$5*P719+$CY$8*DB719^2),1),5))</f>
        <v>0</v>
      </c>
      <c r="CY719" s="108" t="str">
        <f aca="false">IF(CZ719="","",VLOOKUP(CONCATENATE($C$6,A719,C719),Positions!$K$10:$P$925,2,0))</f>
        <v/>
      </c>
      <c r="CZ719" s="109" t="str">
        <f aca="false">IF(E719="","",(DATE($C$6,2,1)-VLOOKUP(CONCATENATE($C$6,A719,C719),Positions!$K$10:$P$925,5,0))/365.2422)</f>
        <v/>
      </c>
      <c r="DA719" s="110" t="str">
        <f aca="false">IF(CZ719="","",VLOOKUP(CONCATENATE($C$6,A719,C719),Positions!$K$10:$P$925,6,0))</f>
        <v/>
      </c>
      <c r="DB719" s="111" t="str">
        <f aca="false">IF(CZ719="","",VLOOKUP(CONCATENATE($C$6,A719,C719),Positions!$K$10:$P$925,3,0))</f>
        <v/>
      </c>
      <c r="DC719" s="8" t="str">
        <f aca="false">IF(CZ719="","",VLOOKUP(CONCATENATE($C$6,A719,C719),Positions!$K$10:$P$925,4,0))</f>
        <v/>
      </c>
      <c r="DD719" s="110" t="n">
        <f aca="false">ROUND(CX719,0)</f>
        <v>0</v>
      </c>
      <c r="DE719" s="110" t="str">
        <f aca="false">IF(CY719="","",ROUND(CZ719+1/12,0))</f>
        <v/>
      </c>
    </row>
    <row r="720" customFormat="false" ht="14.25" hidden="false" customHeight="false" outlineLevel="0" collapsed="false">
      <c r="A720" s="69" t="str">
        <f aca="false">IF(ISERROR(VLOOKUP(FLOOR((ROW(B720)-11)/30,1)+1,Teams!$B$10:$AC$39,25,0)),"",VLOOKUP(FLOOR((ROW(B720)-11)/30,1)+1,Teams!$B$10:$AC$39,25,0))</f>
        <v>MIN</v>
      </c>
      <c r="B720" s="245"/>
      <c r="C720" s="246"/>
      <c r="D720" s="247"/>
      <c r="E720" s="248"/>
      <c r="F720" s="247"/>
      <c r="G720" s="247"/>
      <c r="H720" s="247"/>
      <c r="I720" s="247"/>
      <c r="J720" s="247"/>
      <c r="K720" s="247"/>
      <c r="L720" s="247"/>
      <c r="M720" s="247"/>
      <c r="N720" s="247"/>
      <c r="O720" s="247"/>
      <c r="P720" s="247"/>
      <c r="Q720" s="247"/>
      <c r="R720" s="247"/>
      <c r="S720" s="249"/>
      <c r="T720" s="247"/>
      <c r="U720" s="247"/>
      <c r="V720" s="247"/>
      <c r="W720" s="247"/>
      <c r="X720" s="249"/>
      <c r="Y720" s="247"/>
      <c r="Z720" s="247"/>
      <c r="AA720" s="247"/>
      <c r="AB720" s="250"/>
      <c r="AC720" s="76" t="str">
        <f aca="false">IF(F720=0,"",W720/2+(T720-U720)/2/F720*48)</f>
        <v/>
      </c>
      <c r="AD720" s="77" t="str">
        <f aca="false">IF(AC720="","",W720-AC720)</f>
        <v/>
      </c>
      <c r="AE720" s="78" t="n">
        <f aca="false">IF(D720=0,0,R720*(1-Q720/100))</f>
        <v>0</v>
      </c>
      <c r="AF720" s="79" t="str">
        <f aca="false">IF(C720="","",LEFT(RIGHT(URL(C720),LEN(URL(C720))-46),LEN(URL(C720))-51))</f>
        <v/>
      </c>
      <c r="AG720" s="79" t="n">
        <f aca="false">IF(A720="","",VLOOKUP(A720,Teams!$A$10:$AH$39,28,0))</f>
        <v>-3.68</v>
      </c>
      <c r="AH720" s="8" t="n">
        <f aca="false">IF(A720=A719,AH719,SUM(F720:F748))</f>
        <v>19882</v>
      </c>
      <c r="AI720" s="9" t="n">
        <f aca="false">IF(A720="","",VLOOKUP(A720,Teams!$A$10:$AH$39,5,0)+VLOOKUP(A720,Teams!$A$10:$AH$39,6,0))</f>
        <v>82</v>
      </c>
      <c r="AJ720" s="80" t="n">
        <f aca="false">$AG$7</f>
        <v>0.284451612903226</v>
      </c>
      <c r="AK720" s="81" t="n">
        <f aca="false">AK719</f>
        <v>0.549474390438846</v>
      </c>
      <c r="AL720" s="82" t="n">
        <f aca="false">AL719</f>
        <v>342457.149</v>
      </c>
      <c r="AM720" s="83" t="n">
        <f aca="false">IF(F720=0,0,(AK720*AL720-H720*F720*AE720)/(AL720-AE720*F720))</f>
        <v>0</v>
      </c>
      <c r="AN720" s="79" t="n">
        <f aca="false">IF(D720=0,0,$K$2*M720+$L$2*K720+$M$2*L720+$Z$2*SQRT(M720*N720)-$AN$6)</f>
        <v>0</v>
      </c>
      <c r="AO720" s="84" t="n">
        <f aca="false">IF(D720=0,0,$O$2*O720+$P$2*P720-$AO$6)</f>
        <v>0</v>
      </c>
      <c r="AP720" s="84" t="n">
        <f aca="false">IF(F720=0,0,(H720*2-$T$2+$U$2*R720-$V$2*AM720*2+$X$2*N720+$Y$2*(I720-AJ720)+$AA$2*J720))</f>
        <v>0</v>
      </c>
      <c r="AQ720" s="84" t="n">
        <f aca="false">IF(D720=0,0,AP720*AE720*$AC$2-$S$2*Q720/100*R720+$AE$2*N720-$AQ$6)</f>
        <v>0</v>
      </c>
      <c r="AR720" s="85" t="n">
        <f aca="false">IF(D720=0,0,$Q$2*(F720/(E720+$AL$3))-$AR$6)</f>
        <v>0</v>
      </c>
      <c r="AS720" s="86" t="n">
        <f aca="false">AN720+AO720+AQ720+AR720</f>
        <v>0</v>
      </c>
      <c r="AT720" s="87" t="n">
        <f aca="false">IF(F720="",0,F720/AH720*5)</f>
        <v>0</v>
      </c>
      <c r="AU720" s="84" t="n">
        <f aca="false">AT720*AS720</f>
        <v>0</v>
      </c>
      <c r="AV720" s="79" t="n">
        <f aca="false">IF(A720=A719,AV719,SUM(AU720:AU748))</f>
        <v>-3.78343767146345</v>
      </c>
      <c r="AW720" s="85" t="n">
        <f aca="false">IF(A720="",0,(AG720*$AF$2-AV720)/5)</f>
        <v>-0.126512465707311</v>
      </c>
      <c r="AX720" s="88" t="n">
        <f aca="false">IF(D720=0,0,AW720+AS720)</f>
        <v>0</v>
      </c>
      <c r="AY720" s="89" t="n">
        <f aca="false">IF(D720=0,0,25/SQRT(F720)+1.6)</f>
        <v>0</v>
      </c>
      <c r="AZ720" s="90" t="n">
        <f aca="false">AX720*AT720</f>
        <v>0</v>
      </c>
      <c r="BA720" s="91" t="n">
        <f aca="false">(AX720+$BA$2)*AT720</f>
        <v>0</v>
      </c>
      <c r="BB720" s="92" t="n">
        <f aca="false">IF(D720=0,0,K720*$L$3+L720*$M$3+$Z$3*SQRT(M720*N720)+$K$3*M720-$BB$5)</f>
        <v>0</v>
      </c>
      <c r="BC720" s="93" t="n">
        <f aca="false">IF(F720=0,0,(H720*2-$T$3+$U$3*R720-$V$3*AM720*2+$X$3*N720+$Y$3*(I720-AJ720)+$AA$3*J720))</f>
        <v>0</v>
      </c>
      <c r="BD720" s="93" t="n">
        <f aca="false">IF(D720=0,0,BC720*AE720*$AC$3-$S$3*Q720/100*R720+$AD$3*N720+$AE$3*N720-$BD$5)</f>
        <v>0</v>
      </c>
      <c r="BE720" s="93" t="n">
        <f aca="false">IF(D720=0,0,$O$3*O720+$P$3*P720-$BE$5)</f>
        <v>0</v>
      </c>
      <c r="BF720" s="94" t="n">
        <f aca="false">IF(D720=0,0,$Q$3*(F720/(E720+$AL$3))-$BF$5)</f>
        <v>0</v>
      </c>
      <c r="BG720" s="95" t="n">
        <f aca="false">SUM(BB720:BF720)</f>
        <v>0</v>
      </c>
      <c r="BH720" s="92" t="n">
        <f aca="false">BG720*AT720</f>
        <v>0</v>
      </c>
      <c r="BI720" s="92" t="n">
        <f aca="false">IF(A720="","",VLOOKUP(A720,Teams!$A$10:$AH$39,31,0))</f>
        <v>0.0360000000000014</v>
      </c>
      <c r="BJ720" s="93" t="n">
        <f aca="false">IF(A720=A719,BJ719,SUM(BH720:BH748))</f>
        <v>-1.74658560215603</v>
      </c>
      <c r="BK720" s="94" t="n">
        <f aca="false">IF(A720="",0,(BI720*$AF$3-BJ720)/5)</f>
        <v>0.357957120431207</v>
      </c>
      <c r="BL720" s="92" t="n">
        <f aca="false">IF(A720="","",VLOOKUP(A720,Teams!$A$10:$AH$39,32,0))</f>
        <v>-3.72566666666665</v>
      </c>
      <c r="BM720" s="96" t="n">
        <f aca="false">IF(D720=0,0,BG720+BK720)</f>
        <v>0</v>
      </c>
      <c r="BN720" s="91" t="n">
        <f aca="false">IF($F720=0,0,17/SQRT($F720)+1.05)</f>
        <v>0</v>
      </c>
      <c r="BO720" s="96" t="n">
        <f aca="false">BM720*AT720</f>
        <v>0</v>
      </c>
      <c r="BP720" s="97" t="n">
        <f aca="false">(BM720+$BM$2)*AT720</f>
        <v>0</v>
      </c>
      <c r="BQ720" s="96" t="n">
        <f aca="false">AX720-BM720</f>
        <v>0</v>
      </c>
      <c r="BR720" s="98" t="n">
        <f aca="false">IF($F720=0,0,18/SQRT($F720)+1.2)</f>
        <v>0</v>
      </c>
      <c r="BS720" s="96" t="n">
        <f aca="false">BQ720*AT720</f>
        <v>0</v>
      </c>
      <c r="BT720" s="96" t="n">
        <f aca="false">(BQ720+$BQ$2)*AT720</f>
        <v>0</v>
      </c>
      <c r="BU720" s="97" t="n">
        <f aca="false">BM720-BQ720</f>
        <v>0</v>
      </c>
      <c r="BV720" s="99" t="n">
        <f aca="false">AT720</f>
        <v>0</v>
      </c>
      <c r="BW720" s="100" t="str">
        <f aca="false">IF(D720=0,"",F720/E720)</f>
        <v/>
      </c>
      <c r="BX720" s="100" t="n">
        <f aca="false">F720/(E720+$AL$3)</f>
        <v>0</v>
      </c>
      <c r="BY720" s="101" t="n">
        <f aca="false">AX720</f>
        <v>0</v>
      </c>
      <c r="BZ720" s="102" t="n">
        <f aca="false">BY720*BV720</f>
        <v>0</v>
      </c>
      <c r="CA720" s="103" t="n">
        <f aca="false">(BY720+$BA$2)*BV720</f>
        <v>0</v>
      </c>
      <c r="CB720" s="103" t="str">
        <f aca="false">IF(E720="","",CA720*AI720/E720)</f>
        <v/>
      </c>
      <c r="CC720" s="101" t="n">
        <f aca="false">BM720+(BY720-BU720)*$CC$2</f>
        <v>0</v>
      </c>
      <c r="CD720" s="104" t="n">
        <f aca="false">CC720*BV720</f>
        <v>0</v>
      </c>
      <c r="CE720" s="104" t="n">
        <f aca="false">(CC720+$BM$2)*BV720</f>
        <v>0</v>
      </c>
      <c r="CF720" s="104" t="str">
        <f aca="false">IF(E720="","",CE720*AI720/E720)</f>
        <v/>
      </c>
      <c r="CG720" s="105" t="n">
        <f aca="false">BQ720</f>
        <v>0</v>
      </c>
      <c r="CH720" s="103" t="n">
        <f aca="false">CG720*BV720</f>
        <v>0</v>
      </c>
      <c r="CI720" s="104" t="n">
        <f aca="false">(CG720+$BQ$2)*BV720</f>
        <v>0</v>
      </c>
      <c r="CJ720" s="104" t="str">
        <f aca="false">IF(E720="","",CI720*AI720/E720)</f>
        <v/>
      </c>
      <c r="CK720" s="16" t="str">
        <f aca="false">IF(BW720="","",ROUND(CA720*$CK$7+1000000,-5))</f>
        <v/>
      </c>
      <c r="CL720" s="16" t="str">
        <f aca="false">IF(BW720="","",ROUND(CB720*$CK$7+1000000,-5))</f>
        <v/>
      </c>
      <c r="CM720" s="106" t="str">
        <f aca="false">IF(F720=0,"",$CM$1*BX720+$CM$2*AG720+$CM$3)</f>
        <v/>
      </c>
      <c r="CN720" s="106" t="str">
        <f aca="false">IF(F720=0,"",(BY720/(AY720^2)+CM720/($CN$2^2))/(1/(AY720^2)+1/($CN$2^2)))</f>
        <v/>
      </c>
      <c r="CO720" s="107" t="str">
        <f aca="false">IF(F720=0,"",MAX(MIN((CN720-$CP$1)*$CP$2/($CP$3-$CP$1),$CP$2),0))</f>
        <v/>
      </c>
      <c r="CP720" s="106" t="str">
        <f aca="false">IF(F720=0,"",(CN720+$BA$2)*CO720)</f>
        <v/>
      </c>
      <c r="CQ720" s="16" t="str">
        <f aca="false">IF(OR(CP720="",CP720=0),"",ROUND(CP720*$CK$7+1000000,-5))</f>
        <v/>
      </c>
      <c r="CR720" s="106" t="str">
        <f aca="false">IF(BY720=0,"",(BY720+$BA$2)*CO720)</f>
        <v/>
      </c>
      <c r="CS720" s="16" t="str">
        <f aca="false">IF(OR(CR720=0,CR720=""),"",ROUND(CR720*$CK$7+1000000,-5))</f>
        <v/>
      </c>
      <c r="CT720" s="106" t="n">
        <f aca="false">$CT$5*CA720</f>
        <v>0</v>
      </c>
      <c r="CU720" s="106" t="n">
        <f aca="false">$CT$5*CE720</f>
        <v>0</v>
      </c>
      <c r="CV720" s="106" t="n">
        <f aca="false">$CT$5*CI720</f>
        <v>0</v>
      </c>
      <c r="CW720" s="106" t="str">
        <f aca="false">IF(CR720="","",CR720*$CT$5)</f>
        <v/>
      </c>
      <c r="CX720" s="108" t="n">
        <f aca="false">IF(D720=0,0,MIN(MAX(($CY$2+$CY$3*M720+$CY$4*N720+$CY$6*DB720+$CY$7*DC720+$CY$5*P720+$CY$8*DB720^2),1),5))</f>
        <v>0</v>
      </c>
      <c r="CY720" s="108" t="str">
        <f aca="false">IF(CZ720="","",VLOOKUP(CONCATENATE($C$6,A720,C720),Positions!$K$10:$P$925,2,0))</f>
        <v/>
      </c>
      <c r="CZ720" s="109" t="str">
        <f aca="false">IF(E720="","",(DATE($C$6,2,1)-VLOOKUP(CONCATENATE($C$6,A720,C720),Positions!$K$10:$P$925,5,0))/365.2422)</f>
        <v/>
      </c>
      <c r="DA720" s="110" t="str">
        <f aca="false">IF(CZ720="","",VLOOKUP(CONCATENATE($C$6,A720,C720),Positions!$K$10:$P$925,6,0))</f>
        <v/>
      </c>
      <c r="DB720" s="111" t="str">
        <f aca="false">IF(CZ720="","",VLOOKUP(CONCATENATE($C$6,A720,C720),Positions!$K$10:$P$925,3,0))</f>
        <v/>
      </c>
      <c r="DC720" s="8" t="str">
        <f aca="false">IF(CZ720="","",VLOOKUP(CONCATENATE($C$6,A720,C720),Positions!$K$10:$P$925,4,0))</f>
        <v/>
      </c>
      <c r="DD720" s="110" t="n">
        <f aca="false">ROUND(CX720,0)</f>
        <v>0</v>
      </c>
      <c r="DE720" s="110" t="str">
        <f aca="false">IF(CY720="","",ROUND(CZ720+1/12,0))</f>
        <v/>
      </c>
    </row>
    <row r="721" customFormat="false" ht="13.5" hidden="false" customHeight="false" outlineLevel="0" collapsed="false">
      <c r="A721" s="69" t="str">
        <f aca="false">IF(ISERROR(VLOOKUP(FLOOR((ROW(B721)-11)/30,1)+1,Teams!$B$10:$AC$39,25,0)),"",VLOOKUP(FLOOR((ROW(B721)-11)/30,1)+1,Teams!$B$10:$AC$39,25,0))</f>
        <v>MIN</v>
      </c>
      <c r="B721" s="70"/>
      <c r="C721" s="135"/>
      <c r="D721" s="72"/>
      <c r="E721" s="137"/>
      <c r="F721" s="72"/>
      <c r="G721" s="72"/>
      <c r="H721" s="72"/>
      <c r="I721" s="72"/>
      <c r="J721" s="72"/>
      <c r="K721" s="72"/>
      <c r="L721" s="72"/>
      <c r="M721" s="72"/>
      <c r="N721" s="72"/>
      <c r="O721" s="72"/>
      <c r="P721" s="72"/>
      <c r="Q721" s="72"/>
      <c r="R721" s="72"/>
      <c r="S721" s="74"/>
      <c r="T721" s="72"/>
      <c r="U721" s="72"/>
      <c r="V721" s="72"/>
      <c r="W721" s="72"/>
      <c r="X721" s="74"/>
      <c r="Y721" s="72"/>
      <c r="Z721" s="72"/>
      <c r="AA721" s="72"/>
      <c r="AB721" s="75"/>
      <c r="AC721" s="76" t="str">
        <f aca="false">IF(F721=0,"",W721/2+(T721-U721)/2/F721*48)</f>
        <v/>
      </c>
      <c r="AD721" s="77" t="str">
        <f aca="false">IF(AC721="","",W721-AC721)</f>
        <v/>
      </c>
      <c r="AE721" s="78" t="n">
        <f aca="false">IF(D721=0,0,R721*(1-Q721/100))</f>
        <v>0</v>
      </c>
      <c r="AF721" s="79" t="str">
        <f aca="false">IF(C721="","",LEFT(RIGHT(URL(C721),LEN(URL(C721))-46),LEN(URL(C721))-51))</f>
        <v/>
      </c>
      <c r="AG721" s="79" t="n">
        <f aca="false">IF(A721="","",VLOOKUP(A721,Teams!$A$10:$AH$39,28,0))</f>
        <v>-3.68</v>
      </c>
      <c r="AH721" s="8" t="n">
        <f aca="false">IF(A721=A720,AH720,SUM(F721:F749))</f>
        <v>19882</v>
      </c>
      <c r="AI721" s="9" t="n">
        <f aca="false">IF(A721="","",VLOOKUP(A721,Teams!$A$10:$AH$39,5,0)+VLOOKUP(A721,Teams!$A$10:$AH$39,6,0))</f>
        <v>82</v>
      </c>
      <c r="AJ721" s="80" t="n">
        <f aca="false">$AG$7</f>
        <v>0.284451612903226</v>
      </c>
      <c r="AK721" s="81" t="n">
        <f aca="false">AK720</f>
        <v>0.549474390438846</v>
      </c>
      <c r="AL721" s="82" t="n">
        <f aca="false">AL720</f>
        <v>342457.149</v>
      </c>
      <c r="AM721" s="83" t="n">
        <f aca="false">IF(F721=0,0,(AK721*AL721-H721*F721*AE721)/(AL721-AE721*F721))</f>
        <v>0</v>
      </c>
      <c r="AN721" s="79" t="n">
        <f aca="false">IF(D721=0,0,$K$2*M721+$L$2*K721+$M$2*L721+$Z$2*SQRT(M721*N721)-$AN$6)</f>
        <v>0</v>
      </c>
      <c r="AO721" s="84" t="n">
        <f aca="false">IF(D721=0,0,$O$2*O721+$P$2*P721-$AO$6)</f>
        <v>0</v>
      </c>
      <c r="AP721" s="84" t="n">
        <f aca="false">IF(F721=0,0,(H721*2-$T$2+$U$2*R721-$V$2*AM721*2+$X$2*N721+$Y$2*(I721-AJ721)+$AA$2*J721))</f>
        <v>0</v>
      </c>
      <c r="AQ721" s="84" t="n">
        <f aca="false">IF(D721=0,0,AP721*AE721*$AC$2-$S$2*Q721/100*R721+$AE$2*N721-$AQ$6)</f>
        <v>0</v>
      </c>
      <c r="AR721" s="85" t="n">
        <f aca="false">IF(D721=0,0,$Q$2*(F721/(E721+$AL$3))-$AR$6)</f>
        <v>0</v>
      </c>
      <c r="AS721" s="86" t="n">
        <f aca="false">AN721+AO721+AQ721+AR721</f>
        <v>0</v>
      </c>
      <c r="AT721" s="87" t="n">
        <f aca="false">IF(F721="",0,F721/AH721*5)</f>
        <v>0</v>
      </c>
      <c r="AU721" s="84" t="n">
        <f aca="false">AT721*AS721</f>
        <v>0</v>
      </c>
      <c r="AV721" s="79" t="n">
        <f aca="false">IF(A721=A720,AV720,SUM(AU721:AU749))</f>
        <v>-3.78343767146345</v>
      </c>
      <c r="AW721" s="85" t="n">
        <f aca="false">IF(A721="",0,(AG721*$AF$2-AV721)/5)</f>
        <v>-0.126512465707311</v>
      </c>
      <c r="AX721" s="88" t="n">
        <f aca="false">IF(D721=0,0,AW721+AS721)</f>
        <v>0</v>
      </c>
      <c r="AY721" s="89" t="n">
        <f aca="false">IF(D721=0,0,25/SQRT(F721)+1.6)</f>
        <v>0</v>
      </c>
      <c r="AZ721" s="90" t="n">
        <f aca="false">AX721*AT721</f>
        <v>0</v>
      </c>
      <c r="BA721" s="91" t="n">
        <f aca="false">(AX721+$BA$2)*AT721</f>
        <v>0</v>
      </c>
      <c r="BB721" s="92" t="n">
        <f aca="false">IF(D721=0,0,K721*$L$3+L721*$M$3+$Z$3*SQRT(M721*N721)+$K$3*M721-$BB$5)</f>
        <v>0</v>
      </c>
      <c r="BC721" s="93" t="n">
        <f aca="false">IF(F721=0,0,(H721*2-$T$3+$U$3*R721-$V$3*AM721*2+$X$3*N721+$Y$3*(I721-AJ721)+$AA$3*J721))</f>
        <v>0</v>
      </c>
      <c r="BD721" s="93" t="n">
        <f aca="false">IF(D721=0,0,BC721*AE721*$AC$3-$S$3*Q721/100*R721+$AD$3*N721+$AE$3*N721-$BD$5)</f>
        <v>0</v>
      </c>
      <c r="BE721" s="93" t="n">
        <f aca="false">IF(D721=0,0,$O$3*O721+$P$3*P721-$BE$5)</f>
        <v>0</v>
      </c>
      <c r="BF721" s="94" t="n">
        <f aca="false">IF(D721=0,0,$Q$3*(F721/(E721+$AL$3))-$BF$5)</f>
        <v>0</v>
      </c>
      <c r="BG721" s="95" t="n">
        <f aca="false">SUM(BB721:BF721)</f>
        <v>0</v>
      </c>
      <c r="BH721" s="92" t="n">
        <f aca="false">BG721*AT721</f>
        <v>0</v>
      </c>
      <c r="BI721" s="92" t="n">
        <f aca="false">IF(A721="","",VLOOKUP(A721,Teams!$A$10:$AH$39,31,0))</f>
        <v>0.0360000000000014</v>
      </c>
      <c r="BJ721" s="93" t="n">
        <f aca="false">IF(A721=A720,BJ720,SUM(BH721:BH749))</f>
        <v>-1.74658560215603</v>
      </c>
      <c r="BK721" s="94" t="n">
        <f aca="false">IF(A721="",0,(BI721*$AF$3-BJ721)/5)</f>
        <v>0.357957120431207</v>
      </c>
      <c r="BL721" s="92" t="n">
        <f aca="false">IF(A721="","",VLOOKUP(A721,Teams!$A$10:$AH$39,32,0))</f>
        <v>-3.72566666666665</v>
      </c>
      <c r="BM721" s="96" t="n">
        <f aca="false">IF(D721=0,0,BG721+BK721)</f>
        <v>0</v>
      </c>
      <c r="BN721" s="91" t="n">
        <f aca="false">IF($F721=0,0,17/SQRT($F721)+1.05)</f>
        <v>0</v>
      </c>
      <c r="BO721" s="96" t="n">
        <f aca="false">BM721*AT721</f>
        <v>0</v>
      </c>
      <c r="BP721" s="97" t="n">
        <f aca="false">(BM721+$BM$2)*AT721</f>
        <v>0</v>
      </c>
      <c r="BQ721" s="96" t="n">
        <f aca="false">AX721-BM721</f>
        <v>0</v>
      </c>
      <c r="BR721" s="98" t="n">
        <f aca="false">IF($F721=0,0,18/SQRT($F721)+1.2)</f>
        <v>0</v>
      </c>
      <c r="BS721" s="96" t="n">
        <f aca="false">BQ721*AT721</f>
        <v>0</v>
      </c>
      <c r="BT721" s="96" t="n">
        <f aca="false">(BQ721+$BQ$2)*AT721</f>
        <v>0</v>
      </c>
      <c r="BU721" s="97" t="n">
        <f aca="false">BM721-BQ721</f>
        <v>0</v>
      </c>
      <c r="BV721" s="99" t="n">
        <f aca="false">AT721</f>
        <v>0</v>
      </c>
      <c r="BW721" s="100" t="str">
        <f aca="false">IF(D721=0,"",F721/E721)</f>
        <v/>
      </c>
      <c r="BX721" s="100" t="n">
        <f aca="false">F721/(E721+$AL$3)</f>
        <v>0</v>
      </c>
      <c r="BY721" s="101" t="n">
        <f aca="false">AX721</f>
        <v>0</v>
      </c>
      <c r="BZ721" s="102" t="n">
        <f aca="false">BY721*BV721</f>
        <v>0</v>
      </c>
      <c r="CA721" s="103" t="n">
        <f aca="false">(BY721+$BA$2)*BV721</f>
        <v>0</v>
      </c>
      <c r="CB721" s="103" t="str">
        <f aca="false">IF(E721="","",CA721*AI721/E721)</f>
        <v/>
      </c>
      <c r="CC721" s="101" t="n">
        <f aca="false">BM721+(BY721-BU721)*$CC$2</f>
        <v>0</v>
      </c>
      <c r="CD721" s="104" t="n">
        <f aca="false">CC721*BV721</f>
        <v>0</v>
      </c>
      <c r="CE721" s="104" t="n">
        <f aca="false">(CC721+$BM$2)*BV721</f>
        <v>0</v>
      </c>
      <c r="CF721" s="104" t="str">
        <f aca="false">IF(E721="","",CE721*AI721/E721)</f>
        <v/>
      </c>
      <c r="CG721" s="105" t="n">
        <f aca="false">BQ721</f>
        <v>0</v>
      </c>
      <c r="CH721" s="103" t="n">
        <f aca="false">CG721*BV721</f>
        <v>0</v>
      </c>
      <c r="CI721" s="104" t="n">
        <f aca="false">(CG721+$BQ$2)*BV721</f>
        <v>0</v>
      </c>
      <c r="CJ721" s="104" t="str">
        <f aca="false">IF(E721="","",CI721*AI721/E721)</f>
        <v/>
      </c>
      <c r="CK721" s="16" t="str">
        <f aca="false">IF(BW721="","",ROUND(CA721*$CK$7+1000000,-5))</f>
        <v/>
      </c>
      <c r="CL721" s="16" t="str">
        <f aca="false">IF(BW721="","",ROUND(CB721*$CK$7+1000000,-5))</f>
        <v/>
      </c>
      <c r="CM721" s="106" t="str">
        <f aca="false">IF(F721=0,"",$CM$1*BX721+$CM$2*AG721+$CM$3)</f>
        <v/>
      </c>
      <c r="CN721" s="106" t="str">
        <f aca="false">IF(F721=0,"",(BY721/(AY721^2)+CM721/($CN$2^2))/(1/(AY721^2)+1/($CN$2^2)))</f>
        <v/>
      </c>
      <c r="CO721" s="107" t="str">
        <f aca="false">IF(F721=0,"",MAX(MIN((CN721-$CP$1)*$CP$2/($CP$3-$CP$1),$CP$2),0))</f>
        <v/>
      </c>
      <c r="CP721" s="106" t="str">
        <f aca="false">IF(F721=0,"",(CN721+$BA$2)*CO721)</f>
        <v/>
      </c>
      <c r="CQ721" s="16" t="str">
        <f aca="false">IF(OR(CP721="",CP721=0),"",ROUND(CP721*$CK$7+1000000,-5))</f>
        <v/>
      </c>
      <c r="CR721" s="106" t="str">
        <f aca="false">IF(BY721=0,"",(BY721+$BA$2)*CO721)</f>
        <v/>
      </c>
      <c r="CS721" s="16" t="str">
        <f aca="false">IF(OR(CR721=0,CR721=""),"",ROUND(CR721*$CK$7+1000000,-5))</f>
        <v/>
      </c>
      <c r="CT721" s="106" t="n">
        <f aca="false">$CT$5*CA721</f>
        <v>0</v>
      </c>
      <c r="CU721" s="106" t="n">
        <f aca="false">$CT$5*CE721</f>
        <v>0</v>
      </c>
      <c r="CV721" s="106" t="n">
        <f aca="false">$CT$5*CI721</f>
        <v>0</v>
      </c>
      <c r="CW721" s="106" t="str">
        <f aca="false">IF(CR721="","",CR721*$CT$5)</f>
        <v/>
      </c>
      <c r="CX721" s="108" t="n">
        <f aca="false">IF(D721=0,0,MIN(MAX(($CY$2+$CY$3*M721+$CY$4*N721+$CY$6*DB721+$CY$7*DC721+$CY$5*P721+$CY$8*DB721^2),1),5))</f>
        <v>0</v>
      </c>
      <c r="CY721" s="108" t="str">
        <f aca="false">IF(CZ721="","",VLOOKUP(CONCATENATE($C$6,A721,C721),Positions!$K$10:$P$925,2,0))</f>
        <v/>
      </c>
      <c r="CZ721" s="109" t="str">
        <f aca="false">IF(E721="","",(DATE($C$6,2,1)-VLOOKUP(CONCATENATE($C$6,A721,C721),Positions!$K$10:$P$925,5,0))/365.2422)</f>
        <v/>
      </c>
      <c r="DA721" s="110" t="str">
        <f aca="false">IF(CZ721="","",VLOOKUP(CONCATENATE($C$6,A721,C721),Positions!$K$10:$P$925,6,0))</f>
        <v/>
      </c>
      <c r="DB721" s="111" t="str">
        <f aca="false">IF(CZ721="","",VLOOKUP(CONCATENATE($C$6,A721,C721),Positions!$K$10:$P$925,3,0))</f>
        <v/>
      </c>
      <c r="DC721" s="8" t="str">
        <f aca="false">IF(CZ721="","",VLOOKUP(CONCATENATE($C$6,A721,C721),Positions!$K$10:$P$925,4,0))</f>
        <v/>
      </c>
      <c r="DD721" s="110" t="n">
        <f aca="false">ROUND(CX721,0)</f>
        <v>0</v>
      </c>
      <c r="DE721" s="110" t="str">
        <f aca="false">IF(CY721="","",ROUND(CZ721+1/12,0))</f>
        <v/>
      </c>
    </row>
    <row r="722" customFormat="false" ht="12.75" hidden="false" customHeight="false" outlineLevel="0" collapsed="false">
      <c r="A722" s="69" t="str">
        <f aca="false">IF(ISERROR(VLOOKUP(FLOOR((ROW(B722)-11)/30,1)+1,Teams!$B$10:$AC$39,25,0)),"",VLOOKUP(FLOOR((ROW(B722)-11)/30,1)+1,Teams!$B$10:$AC$39,25,0))</f>
        <v>MIN</v>
      </c>
      <c r="B722" s="70"/>
      <c r="C722" s="135"/>
      <c r="D722" s="72"/>
      <c r="E722" s="137"/>
      <c r="F722" s="72"/>
      <c r="G722" s="72"/>
      <c r="H722" s="72"/>
      <c r="I722" s="72"/>
      <c r="J722" s="72"/>
      <c r="K722" s="72"/>
      <c r="L722" s="72"/>
      <c r="M722" s="72"/>
      <c r="N722" s="72"/>
      <c r="O722" s="72"/>
      <c r="P722" s="72"/>
      <c r="Q722" s="72"/>
      <c r="R722" s="72"/>
      <c r="S722" s="74"/>
      <c r="T722" s="72"/>
      <c r="U722" s="72"/>
      <c r="V722" s="72"/>
      <c r="W722" s="72"/>
      <c r="X722" s="74"/>
      <c r="Y722" s="72"/>
      <c r="Z722" s="72"/>
      <c r="AA722" s="72"/>
      <c r="AB722" s="75"/>
      <c r="AC722" s="76" t="str">
        <f aca="false">IF(F722=0,"",W722/2+(T722-U722)/2/F722*48)</f>
        <v/>
      </c>
      <c r="AD722" s="77" t="str">
        <f aca="false">IF(AC722="","",W722-AC722)</f>
        <v/>
      </c>
      <c r="AE722" s="78" t="n">
        <f aca="false">IF(D722=0,0,R722*(1-Q722/100))</f>
        <v>0</v>
      </c>
      <c r="AF722" s="79" t="str">
        <f aca="false">IF(C722="","",LEFT(RIGHT(URL(C722),LEN(URL(C722))-46),LEN(URL(C722))-51))</f>
        <v/>
      </c>
      <c r="AG722" s="79" t="n">
        <f aca="false">IF(A722="","",VLOOKUP(A722,Teams!$A$10:$AH$39,28,0))</f>
        <v>-3.68</v>
      </c>
      <c r="AH722" s="8" t="n">
        <f aca="false">IF(A722=A721,AH721,SUM(F722:F750))</f>
        <v>19882</v>
      </c>
      <c r="AI722" s="9" t="n">
        <f aca="false">IF(A722="","",VLOOKUP(A722,Teams!$A$10:$AH$39,5,0)+VLOOKUP(A722,Teams!$A$10:$AH$39,6,0))</f>
        <v>82</v>
      </c>
      <c r="AJ722" s="80" t="n">
        <f aca="false">$AG$7</f>
        <v>0.284451612903226</v>
      </c>
      <c r="AK722" s="81" t="n">
        <f aca="false">AK721</f>
        <v>0.549474390438846</v>
      </c>
      <c r="AL722" s="82" t="n">
        <f aca="false">AL721</f>
        <v>342457.149</v>
      </c>
      <c r="AM722" s="83" t="n">
        <f aca="false">IF(F722=0,0,(AK722*AL722-H722*F722*AE722)/(AL722-AE722*F722))</f>
        <v>0</v>
      </c>
      <c r="AN722" s="79" t="n">
        <f aca="false">IF(D722=0,0,$K$2*M722+$L$2*K722+$M$2*L722+$Z$2*SQRT(M722*N722)-$AN$6)</f>
        <v>0</v>
      </c>
      <c r="AO722" s="84" t="n">
        <f aca="false">IF(D722=0,0,$O$2*O722+$P$2*P722-$AO$6)</f>
        <v>0</v>
      </c>
      <c r="AP722" s="84" t="n">
        <f aca="false">IF(F722=0,0,(H722*2-$T$2+$U$2*R722-$V$2*AM722*2+$X$2*N722+$Y$2*(I722-AJ722)+$AA$2*J722))</f>
        <v>0</v>
      </c>
      <c r="AQ722" s="84" t="n">
        <f aca="false">IF(D722=0,0,AP722*AE722*$AC$2-$S$2*Q722/100*R722+$AE$2*N722-$AQ$6)</f>
        <v>0</v>
      </c>
      <c r="AR722" s="85" t="n">
        <f aca="false">IF(D722=0,0,$Q$2*(F722/(E722+$AL$3))-$AR$6)</f>
        <v>0</v>
      </c>
      <c r="AS722" s="86" t="n">
        <f aca="false">AN722+AO722+AQ722+AR722</f>
        <v>0</v>
      </c>
      <c r="AT722" s="87" t="n">
        <f aca="false">IF(F722="",0,F722/AH722*5)</f>
        <v>0</v>
      </c>
      <c r="AU722" s="84" t="n">
        <f aca="false">AT722*AS722</f>
        <v>0</v>
      </c>
      <c r="AV722" s="79" t="n">
        <f aca="false">IF(A722=A721,AV721,SUM(AU722:AU750))</f>
        <v>-3.78343767146345</v>
      </c>
      <c r="AW722" s="85" t="n">
        <f aca="false">IF(A722="",0,(AG722*$AF$2-AV722)/5)</f>
        <v>-0.126512465707311</v>
      </c>
      <c r="AX722" s="88" t="n">
        <f aca="false">IF(D722=0,0,AW722+AS722)</f>
        <v>0</v>
      </c>
      <c r="AY722" s="89" t="n">
        <f aca="false">IF(D722=0,0,25/SQRT(F722)+1.6)</f>
        <v>0</v>
      </c>
      <c r="AZ722" s="90" t="n">
        <f aca="false">AX722*AT722</f>
        <v>0</v>
      </c>
      <c r="BA722" s="91" t="n">
        <f aca="false">(AX722+$BA$2)*AT722</f>
        <v>0</v>
      </c>
      <c r="BB722" s="92" t="n">
        <f aca="false">IF(D722=0,0,K722*$L$3+L722*$M$3+$Z$3*SQRT(M722*N722)+$K$3*M722-$BB$5)</f>
        <v>0</v>
      </c>
      <c r="BC722" s="93" t="n">
        <f aca="false">IF(F722=0,0,(H722*2-$T$3+$U$3*R722-$V$3*AM722*2+$X$3*N722+$Y$3*(I722-AJ722)+$AA$3*J722))</f>
        <v>0</v>
      </c>
      <c r="BD722" s="93" t="n">
        <f aca="false">IF(D722=0,0,BC722*AE722*$AC$3-$S$3*Q722/100*R722+$AD$3*N722+$AE$3*N722-$BD$5)</f>
        <v>0</v>
      </c>
      <c r="BE722" s="93" t="n">
        <f aca="false">IF(D722=0,0,$O$3*O722+$P$3*P722-$BE$5)</f>
        <v>0</v>
      </c>
      <c r="BF722" s="94" t="n">
        <f aca="false">IF(D722=0,0,$Q$3*(F722/(E722+$AL$3))-$BF$5)</f>
        <v>0</v>
      </c>
      <c r="BG722" s="95" t="n">
        <f aca="false">SUM(BB722:BF722)</f>
        <v>0</v>
      </c>
      <c r="BH722" s="92" t="n">
        <f aca="false">BG722*AT722</f>
        <v>0</v>
      </c>
      <c r="BI722" s="92" t="n">
        <f aca="false">IF(A722="","",VLOOKUP(A722,Teams!$A$10:$AH$39,31,0))</f>
        <v>0.0360000000000014</v>
      </c>
      <c r="BJ722" s="93" t="n">
        <f aca="false">IF(A722=A721,BJ721,SUM(BH722:BH750))</f>
        <v>-1.74658560215603</v>
      </c>
      <c r="BK722" s="94" t="n">
        <f aca="false">IF(A722="",0,(BI722*$AF$3-BJ722)/5)</f>
        <v>0.357957120431207</v>
      </c>
      <c r="BL722" s="92" t="n">
        <f aca="false">IF(A722="","",VLOOKUP(A722,Teams!$A$10:$AH$39,32,0))</f>
        <v>-3.72566666666665</v>
      </c>
      <c r="BM722" s="96" t="n">
        <f aca="false">IF(D722=0,0,BG722+BK722)</f>
        <v>0</v>
      </c>
      <c r="BN722" s="91" t="n">
        <f aca="false">IF($F722=0,0,17/SQRT($F722)+1.05)</f>
        <v>0</v>
      </c>
      <c r="BO722" s="96" t="n">
        <f aca="false">BM722*AT722</f>
        <v>0</v>
      </c>
      <c r="BP722" s="97" t="n">
        <f aca="false">(BM722+$BM$2)*AT722</f>
        <v>0</v>
      </c>
      <c r="BQ722" s="96" t="n">
        <f aca="false">AX722-BM722</f>
        <v>0</v>
      </c>
      <c r="BR722" s="98" t="n">
        <f aca="false">IF($F722=0,0,18/SQRT($F722)+1.2)</f>
        <v>0</v>
      </c>
      <c r="BS722" s="96" t="n">
        <f aca="false">BQ722*AT722</f>
        <v>0</v>
      </c>
      <c r="BT722" s="96" t="n">
        <f aca="false">(BQ722+$BQ$2)*AT722</f>
        <v>0</v>
      </c>
      <c r="BU722" s="97" t="n">
        <f aca="false">BM722-BQ722</f>
        <v>0</v>
      </c>
      <c r="BV722" s="99" t="n">
        <f aca="false">AT722</f>
        <v>0</v>
      </c>
      <c r="BW722" s="100" t="str">
        <f aca="false">IF(D722=0,"",F722/E722)</f>
        <v/>
      </c>
      <c r="BX722" s="100" t="n">
        <f aca="false">F722/(E722+$AL$3)</f>
        <v>0</v>
      </c>
      <c r="BY722" s="101" t="n">
        <f aca="false">AX722</f>
        <v>0</v>
      </c>
      <c r="BZ722" s="102" t="n">
        <f aca="false">BY722*BV722</f>
        <v>0</v>
      </c>
      <c r="CA722" s="103" t="n">
        <f aca="false">(BY722+$BA$2)*BV722</f>
        <v>0</v>
      </c>
      <c r="CB722" s="103" t="str">
        <f aca="false">IF(E722="","",CA722*AI722/E722)</f>
        <v/>
      </c>
      <c r="CC722" s="101" t="n">
        <f aca="false">BM722+(BY722-BU722)*$CC$2</f>
        <v>0</v>
      </c>
      <c r="CD722" s="104" t="n">
        <f aca="false">CC722*BV722</f>
        <v>0</v>
      </c>
      <c r="CE722" s="104" t="n">
        <f aca="false">(CC722+$BM$2)*BV722</f>
        <v>0</v>
      </c>
      <c r="CF722" s="104" t="str">
        <f aca="false">IF(E722="","",CE722*AI722/E722)</f>
        <v/>
      </c>
      <c r="CG722" s="105" t="n">
        <f aca="false">BQ722</f>
        <v>0</v>
      </c>
      <c r="CH722" s="103" t="n">
        <f aca="false">CG722*BV722</f>
        <v>0</v>
      </c>
      <c r="CI722" s="104" t="n">
        <f aca="false">(CG722+$BQ$2)*BV722</f>
        <v>0</v>
      </c>
      <c r="CJ722" s="104" t="str">
        <f aca="false">IF(E722="","",CI722*AI722/E722)</f>
        <v/>
      </c>
      <c r="CK722" s="16" t="str">
        <f aca="false">IF(BW722="","",ROUND(CA722*$CK$7+1000000,-5))</f>
        <v/>
      </c>
      <c r="CL722" s="16" t="str">
        <f aca="false">IF(BW722="","",ROUND(CB722*$CK$7+1000000,-5))</f>
        <v/>
      </c>
      <c r="CM722" s="106" t="str">
        <f aca="false">IF(F722=0,"",$CM$1*BX722+$CM$2*AG722+$CM$3)</f>
        <v/>
      </c>
      <c r="CN722" s="106" t="str">
        <f aca="false">IF(F722=0,"",(BY722/(AY722^2)+CM722/($CN$2^2))/(1/(AY722^2)+1/($CN$2^2)))</f>
        <v/>
      </c>
      <c r="CO722" s="107" t="str">
        <f aca="false">IF(F722=0,"",MAX(MIN((CN722-$CP$1)*$CP$2/($CP$3-$CP$1),$CP$2),0))</f>
        <v/>
      </c>
      <c r="CP722" s="106" t="str">
        <f aca="false">IF(F722=0,"",(CN722+$BA$2)*CO722)</f>
        <v/>
      </c>
      <c r="CQ722" s="16" t="str">
        <f aca="false">IF(OR(CP722="",CP722=0),"",ROUND(CP722*$CK$7+1000000,-5))</f>
        <v/>
      </c>
      <c r="CR722" s="106" t="str">
        <f aca="false">IF(BY722=0,"",(BY722+$BA$2)*CO722)</f>
        <v/>
      </c>
      <c r="CS722" s="16" t="str">
        <f aca="false">IF(OR(CR722=0,CR722=""),"",ROUND(CR722*$CK$7+1000000,-5))</f>
        <v/>
      </c>
      <c r="CT722" s="106" t="n">
        <f aca="false">$CT$5*CA722</f>
        <v>0</v>
      </c>
      <c r="CU722" s="106" t="n">
        <f aca="false">$CT$5*CE722</f>
        <v>0</v>
      </c>
      <c r="CV722" s="106" t="n">
        <f aca="false">$CT$5*CI722</f>
        <v>0</v>
      </c>
      <c r="CW722" s="106" t="str">
        <f aca="false">IF(CR722="","",CR722*$CT$5)</f>
        <v/>
      </c>
      <c r="CX722" s="108" t="n">
        <f aca="false">IF(D722=0,0,MIN(MAX(($CY$2+$CY$3*M722+$CY$4*N722+$CY$6*DB722+$CY$7*DC722+$CY$5*P722+$CY$8*DB722^2),1),5))</f>
        <v>0</v>
      </c>
      <c r="CY722" s="108" t="str">
        <f aca="false">IF(CZ722="","",VLOOKUP(CONCATENATE($C$6,A722,C722),Positions!$K$10:$P$925,2,0))</f>
        <v/>
      </c>
      <c r="CZ722" s="109" t="str">
        <f aca="false">IF(E722="","",(DATE($C$6,2,1)-VLOOKUP(CONCATENATE($C$6,A722,C722),Positions!$K$10:$P$925,5,0))/365.2422)</f>
        <v/>
      </c>
      <c r="DA722" s="110" t="str">
        <f aca="false">IF(CZ722="","",VLOOKUP(CONCATENATE($C$6,A722,C722),Positions!$K$10:$P$925,6,0))</f>
        <v/>
      </c>
      <c r="DB722" s="111" t="str">
        <f aca="false">IF(CZ722="","",VLOOKUP(CONCATENATE($C$6,A722,C722),Positions!$K$10:$P$925,3,0))</f>
        <v/>
      </c>
      <c r="DC722" s="8" t="str">
        <f aca="false">IF(CZ722="","",VLOOKUP(CONCATENATE($C$6,A722,C722),Positions!$K$10:$P$925,4,0))</f>
        <v/>
      </c>
      <c r="DD722" s="110" t="n">
        <f aca="false">ROUND(CX722,0)</f>
        <v>0</v>
      </c>
      <c r="DE722" s="110" t="str">
        <f aca="false">IF(CY722="","",ROUND(CZ722+1/12,0))</f>
        <v/>
      </c>
    </row>
    <row r="723" customFormat="false" ht="13.5" hidden="false" customHeight="false" outlineLevel="0" collapsed="false">
      <c r="A723" s="69" t="str">
        <f aca="false">IF(ISERROR(VLOOKUP(FLOOR((ROW(B723)-11)/30,1)+1,Teams!$B$10:$AC$39,25,0)),"",VLOOKUP(FLOOR((ROW(B723)-11)/30,1)+1,Teams!$B$10:$AC$39,25,0))</f>
        <v>MIN</v>
      </c>
      <c r="B723" s="245"/>
      <c r="C723" s="246"/>
      <c r="D723" s="247"/>
      <c r="E723" s="248"/>
      <c r="F723" s="247"/>
      <c r="G723" s="247"/>
      <c r="H723" s="247"/>
      <c r="I723" s="247"/>
      <c r="J723" s="247"/>
      <c r="K723" s="247"/>
      <c r="L723" s="247"/>
      <c r="M723" s="247"/>
      <c r="N723" s="247"/>
      <c r="O723" s="247"/>
      <c r="P723" s="247"/>
      <c r="Q723" s="247"/>
      <c r="R723" s="247"/>
      <c r="S723" s="249"/>
      <c r="T723" s="247"/>
      <c r="U723" s="247"/>
      <c r="V723" s="247"/>
      <c r="W723" s="247"/>
      <c r="X723" s="249"/>
      <c r="Y723" s="247"/>
      <c r="Z723" s="247"/>
      <c r="AA723" s="247"/>
      <c r="AB723" s="250"/>
      <c r="AC723" s="76" t="str">
        <f aca="false">IF(F723=0,"",W723/2+(T723-U723)/2/F723*48)</f>
        <v/>
      </c>
      <c r="AD723" s="77" t="str">
        <f aca="false">IF(AC723="","",W723-AC723)</f>
        <v/>
      </c>
      <c r="AE723" s="78" t="n">
        <f aca="false">IF(D723=0,0,R723*(1-Q723/100))</f>
        <v>0</v>
      </c>
      <c r="AF723" s="79" t="str">
        <f aca="false">IF(C723="","",LEFT(RIGHT(URL(C723),LEN(URL(C723))-46),LEN(URL(C723))-51))</f>
        <v/>
      </c>
      <c r="AG723" s="79" t="n">
        <f aca="false">IF(A723="","",VLOOKUP(A723,Teams!$A$10:$AH$39,28,0))</f>
        <v>-3.68</v>
      </c>
      <c r="AH723" s="8" t="n">
        <f aca="false">IF(A723=A722,AH722,SUM(F723:F751))</f>
        <v>19882</v>
      </c>
      <c r="AI723" s="9" t="n">
        <f aca="false">IF(A723="","",VLOOKUP(A723,Teams!$A$10:$AH$39,5,0)+VLOOKUP(A723,Teams!$A$10:$AH$39,6,0))</f>
        <v>82</v>
      </c>
      <c r="AJ723" s="80" t="n">
        <f aca="false">$AG$7</f>
        <v>0.284451612903226</v>
      </c>
      <c r="AK723" s="81" t="n">
        <f aca="false">AK722</f>
        <v>0.549474390438846</v>
      </c>
      <c r="AL723" s="82" t="n">
        <f aca="false">AL722</f>
        <v>342457.149</v>
      </c>
      <c r="AM723" s="83" t="n">
        <f aca="false">IF(F723=0,0,(AK723*AL723-H723*F723*AE723)/(AL723-AE723*F723))</f>
        <v>0</v>
      </c>
      <c r="AN723" s="79" t="n">
        <f aca="false">IF(D723=0,0,$K$2*M723+$L$2*K723+$M$2*L723+$Z$2*SQRT(M723*N723)-$AN$6)</f>
        <v>0</v>
      </c>
      <c r="AO723" s="84" t="n">
        <f aca="false">IF(D723=0,0,$O$2*O723+$P$2*P723-$AO$6)</f>
        <v>0</v>
      </c>
      <c r="AP723" s="84" t="n">
        <f aca="false">IF(F723=0,0,(H723*2-$T$2+$U$2*R723-$V$2*AM723*2+$X$2*N723+$Y$2*(I723-AJ723)+$AA$2*J723))</f>
        <v>0</v>
      </c>
      <c r="AQ723" s="84" t="n">
        <f aca="false">IF(D723=0,0,AP723*AE723*$AC$2-$S$2*Q723/100*R723+$AE$2*N723-$AQ$6)</f>
        <v>0</v>
      </c>
      <c r="AR723" s="85" t="n">
        <f aca="false">IF(D723=0,0,$Q$2*(F723/(E723+$AL$3))-$AR$6)</f>
        <v>0</v>
      </c>
      <c r="AS723" s="86" t="n">
        <f aca="false">AN723+AO723+AQ723+AR723</f>
        <v>0</v>
      </c>
      <c r="AT723" s="87" t="n">
        <f aca="false">IF(F723="",0,F723/AH723*5)</f>
        <v>0</v>
      </c>
      <c r="AU723" s="84" t="n">
        <f aca="false">AT723*AS723</f>
        <v>0</v>
      </c>
      <c r="AV723" s="79" t="n">
        <f aca="false">IF(A723=A722,AV722,SUM(AU723:AU751))</f>
        <v>-3.78343767146345</v>
      </c>
      <c r="AW723" s="85" t="n">
        <f aca="false">IF(A723="",0,(AG723*$AF$2-AV723)/5)</f>
        <v>-0.126512465707311</v>
      </c>
      <c r="AX723" s="88" t="n">
        <f aca="false">IF(D723=0,0,AW723+AS723)</f>
        <v>0</v>
      </c>
      <c r="AY723" s="89" t="n">
        <f aca="false">IF(D723=0,0,25/SQRT(F723)+1.6)</f>
        <v>0</v>
      </c>
      <c r="AZ723" s="90" t="n">
        <f aca="false">AX723*AT723</f>
        <v>0</v>
      </c>
      <c r="BA723" s="91" t="n">
        <f aca="false">(AX723+$BA$2)*AT723</f>
        <v>0</v>
      </c>
      <c r="BB723" s="92" t="n">
        <f aca="false">IF(D723=0,0,K723*$L$3+L723*$M$3+$Z$3*SQRT(M723*N723)+$K$3*M723-$BB$5)</f>
        <v>0</v>
      </c>
      <c r="BC723" s="93" t="n">
        <f aca="false">IF(F723=0,0,(H723*2-$T$3+$U$3*R723-$V$3*AM723*2+$X$3*N723+$Y$3*(I723-AJ723)+$AA$3*J723))</f>
        <v>0</v>
      </c>
      <c r="BD723" s="93" t="n">
        <f aca="false">IF(D723=0,0,BC723*AE723*$AC$3-$S$3*Q723/100*R723+$AD$3*N723+$AE$3*N723-$BD$5)</f>
        <v>0</v>
      </c>
      <c r="BE723" s="93" t="n">
        <f aca="false">IF(D723=0,0,$O$3*O723+$P$3*P723-$BE$5)</f>
        <v>0</v>
      </c>
      <c r="BF723" s="94" t="n">
        <f aca="false">IF(D723=0,0,$Q$3*(F723/(E723+$AL$3))-$BF$5)</f>
        <v>0</v>
      </c>
      <c r="BG723" s="95" t="n">
        <f aca="false">SUM(BB723:BF723)</f>
        <v>0</v>
      </c>
      <c r="BH723" s="92" t="n">
        <f aca="false">BG723*AT723</f>
        <v>0</v>
      </c>
      <c r="BI723" s="92" t="n">
        <f aca="false">IF(A723="","",VLOOKUP(A723,Teams!$A$10:$AH$39,31,0))</f>
        <v>0.0360000000000014</v>
      </c>
      <c r="BJ723" s="93" t="n">
        <f aca="false">IF(A723=A722,BJ722,SUM(BH723:BH751))</f>
        <v>-1.74658560215603</v>
      </c>
      <c r="BK723" s="94" t="n">
        <f aca="false">IF(A723="",0,(BI723*$AF$3-BJ723)/5)</f>
        <v>0.357957120431207</v>
      </c>
      <c r="BL723" s="92" t="n">
        <f aca="false">IF(A723="","",VLOOKUP(A723,Teams!$A$10:$AH$39,32,0))</f>
        <v>-3.72566666666665</v>
      </c>
      <c r="BM723" s="96" t="n">
        <f aca="false">IF(D723=0,0,BG723+BK723)</f>
        <v>0</v>
      </c>
      <c r="BN723" s="91" t="n">
        <f aca="false">IF($F723=0,0,17/SQRT($F723)+1.05)</f>
        <v>0</v>
      </c>
      <c r="BO723" s="96" t="n">
        <f aca="false">BM723*AT723</f>
        <v>0</v>
      </c>
      <c r="BP723" s="97" t="n">
        <f aca="false">(BM723+$BM$2)*AT723</f>
        <v>0</v>
      </c>
      <c r="BQ723" s="96" t="n">
        <f aca="false">AX723-BM723</f>
        <v>0</v>
      </c>
      <c r="BR723" s="98" t="n">
        <f aca="false">IF($F723=0,0,18/SQRT($F723)+1.2)</f>
        <v>0</v>
      </c>
      <c r="BS723" s="96" t="n">
        <f aca="false">BQ723*AT723</f>
        <v>0</v>
      </c>
      <c r="BT723" s="96" t="n">
        <f aca="false">(BQ723+$BQ$2)*AT723</f>
        <v>0</v>
      </c>
      <c r="BU723" s="97" t="n">
        <f aca="false">BM723-BQ723</f>
        <v>0</v>
      </c>
      <c r="BV723" s="99" t="n">
        <f aca="false">AT723</f>
        <v>0</v>
      </c>
      <c r="BW723" s="100" t="str">
        <f aca="false">IF(D723=0,"",F723/E723)</f>
        <v/>
      </c>
      <c r="BX723" s="100" t="n">
        <f aca="false">F723/(E723+$AL$3)</f>
        <v>0</v>
      </c>
      <c r="BY723" s="101" t="n">
        <f aca="false">AX723</f>
        <v>0</v>
      </c>
      <c r="BZ723" s="102" t="n">
        <f aca="false">BY723*BV723</f>
        <v>0</v>
      </c>
      <c r="CA723" s="103" t="n">
        <f aca="false">(BY723+$BA$2)*BV723</f>
        <v>0</v>
      </c>
      <c r="CB723" s="103" t="str">
        <f aca="false">IF(E723="","",CA723*AI723/E723)</f>
        <v/>
      </c>
      <c r="CC723" s="101" t="n">
        <f aca="false">BM723+(BY723-BU723)*$CC$2</f>
        <v>0</v>
      </c>
      <c r="CD723" s="104" t="n">
        <f aca="false">CC723*BV723</f>
        <v>0</v>
      </c>
      <c r="CE723" s="104" t="n">
        <f aca="false">(CC723+$BM$2)*BV723</f>
        <v>0</v>
      </c>
      <c r="CF723" s="104" t="str">
        <f aca="false">IF(E723="","",CE723*AI723/E723)</f>
        <v/>
      </c>
      <c r="CG723" s="105" t="n">
        <f aca="false">BQ723</f>
        <v>0</v>
      </c>
      <c r="CH723" s="103" t="n">
        <f aca="false">CG723*BV723</f>
        <v>0</v>
      </c>
      <c r="CI723" s="104" t="n">
        <f aca="false">(CG723+$BQ$2)*BV723</f>
        <v>0</v>
      </c>
      <c r="CJ723" s="104" t="str">
        <f aca="false">IF(E723="","",CI723*AI723/E723)</f>
        <v/>
      </c>
      <c r="CK723" s="16" t="str">
        <f aca="false">IF(BW723="","",ROUND(CA723*$CK$7+1000000,-5))</f>
        <v/>
      </c>
      <c r="CL723" s="16" t="str">
        <f aca="false">IF(BW723="","",ROUND(CB723*$CK$7+1000000,-5))</f>
        <v/>
      </c>
      <c r="CM723" s="106" t="str">
        <f aca="false">IF(F723=0,"",$CM$1*BX723+$CM$2*AG723+$CM$3)</f>
        <v/>
      </c>
      <c r="CN723" s="106" t="str">
        <f aca="false">IF(F723=0,"",(BY723/(AY723^2)+CM723/($CN$2^2))/(1/(AY723^2)+1/($CN$2^2)))</f>
        <v/>
      </c>
      <c r="CO723" s="107" t="str">
        <f aca="false">IF(F723=0,"",MAX(MIN((CN723-$CP$1)*$CP$2/($CP$3-$CP$1),$CP$2),0))</f>
        <v/>
      </c>
      <c r="CP723" s="106" t="str">
        <f aca="false">IF(F723=0,"",(CN723+$BA$2)*CO723)</f>
        <v/>
      </c>
      <c r="CQ723" s="16" t="str">
        <f aca="false">IF(OR(CP723="",CP723=0),"",ROUND(CP723*$CK$7+1000000,-5))</f>
        <v/>
      </c>
      <c r="CR723" s="106" t="str">
        <f aca="false">IF(BY723=0,"",(BY723+$BA$2)*CO723)</f>
        <v/>
      </c>
      <c r="CS723" s="16" t="str">
        <f aca="false">IF(OR(CR723=0,CR723=""),"",ROUND(CR723*$CK$7+1000000,-5))</f>
        <v/>
      </c>
      <c r="CT723" s="106" t="n">
        <f aca="false">$CT$5*CA723</f>
        <v>0</v>
      </c>
      <c r="CU723" s="106" t="n">
        <f aca="false">$CT$5*CE723</f>
        <v>0</v>
      </c>
      <c r="CV723" s="106" t="n">
        <f aca="false">$CT$5*CI723</f>
        <v>0</v>
      </c>
      <c r="CW723" s="106" t="str">
        <f aca="false">IF(CR723="","",CR723*$CT$5)</f>
        <v/>
      </c>
      <c r="CX723" s="108" t="n">
        <f aca="false">IF(D723=0,0,MIN(MAX(($CY$2+$CY$3*M723+$CY$4*N723+$CY$6*DB723+$CY$7*DC723+$CY$5*P723+$CY$8*DB723^2),1),5))</f>
        <v>0</v>
      </c>
      <c r="CY723" s="108" t="str">
        <f aca="false">IF(CZ723="","",VLOOKUP(CONCATENATE($C$6,A723,C723),Positions!$K$10:$P$925,2,0))</f>
        <v/>
      </c>
      <c r="CZ723" s="109" t="str">
        <f aca="false">IF(E723="","",(DATE($C$6,2,1)-VLOOKUP(CONCATENATE($C$6,A723,C723),Positions!$K$10:$P$925,5,0))/365.2422)</f>
        <v/>
      </c>
      <c r="DA723" s="110" t="str">
        <f aca="false">IF(CZ723="","",VLOOKUP(CONCATENATE($C$6,A723,C723),Positions!$K$10:$P$925,6,0))</f>
        <v/>
      </c>
      <c r="DB723" s="111" t="str">
        <f aca="false">IF(CZ723="","",VLOOKUP(CONCATENATE($C$6,A723,C723),Positions!$K$10:$P$925,3,0))</f>
        <v/>
      </c>
      <c r="DC723" s="8" t="str">
        <f aca="false">IF(CZ723="","",VLOOKUP(CONCATENATE($C$6,A723,C723),Positions!$K$10:$P$925,4,0))</f>
        <v/>
      </c>
      <c r="DD723" s="110" t="n">
        <f aca="false">ROUND(CX723,0)</f>
        <v>0</v>
      </c>
      <c r="DE723" s="110" t="str">
        <f aca="false">IF(CY723="","",ROUND(CZ723+1/12,0))</f>
        <v/>
      </c>
    </row>
    <row r="724" customFormat="false" ht="13.5" hidden="false" customHeight="false" outlineLevel="0" collapsed="false">
      <c r="A724" s="69" t="str">
        <f aca="false">IF(ISERROR(VLOOKUP(FLOOR((ROW(B724)-11)/30,1)+1,Teams!$B$10:$AC$39,25,0)),"",VLOOKUP(FLOOR((ROW(B724)-11)/30,1)+1,Teams!$B$10:$AC$39,25,0))</f>
        <v>MIN</v>
      </c>
      <c r="B724" s="70"/>
      <c r="C724" s="135"/>
      <c r="D724" s="72"/>
      <c r="E724" s="137"/>
      <c r="F724" s="72"/>
      <c r="G724" s="72"/>
      <c r="H724" s="72"/>
      <c r="I724" s="72"/>
      <c r="J724" s="72"/>
      <c r="K724" s="72"/>
      <c r="L724" s="72"/>
      <c r="M724" s="72"/>
      <c r="N724" s="72"/>
      <c r="O724" s="72"/>
      <c r="P724" s="72"/>
      <c r="Q724" s="72"/>
      <c r="R724" s="72"/>
      <c r="S724" s="74"/>
      <c r="T724" s="72"/>
      <c r="U724" s="72"/>
      <c r="V724" s="72"/>
      <c r="W724" s="72"/>
      <c r="X724" s="74"/>
      <c r="Y724" s="72"/>
      <c r="Z724" s="72"/>
      <c r="AA724" s="72"/>
      <c r="AB724" s="75"/>
      <c r="AC724" s="76" t="str">
        <f aca="false">IF(F724=0,"",W724/2+(T724-U724)/2/F724*48)</f>
        <v/>
      </c>
      <c r="AD724" s="77" t="str">
        <f aca="false">IF(AC724="","",W724-AC724)</f>
        <v/>
      </c>
      <c r="AE724" s="78" t="n">
        <f aca="false">IF(D724=0,0,R724*(1-Q724/100))</f>
        <v>0</v>
      </c>
      <c r="AF724" s="79" t="str">
        <f aca="false">IF(C724="","",LEFT(RIGHT(URL(C724),LEN(URL(C724))-46),LEN(URL(C724))-51))</f>
        <v/>
      </c>
      <c r="AG724" s="79" t="n">
        <f aca="false">IF(A724="","",VLOOKUP(A724,Teams!$A$10:$AH$39,28,0))</f>
        <v>-3.68</v>
      </c>
      <c r="AH724" s="8" t="n">
        <f aca="false">IF(A724=A723,AH723,SUM(F724:F752))</f>
        <v>19882</v>
      </c>
      <c r="AI724" s="9" t="n">
        <f aca="false">IF(A724="","",VLOOKUP(A724,Teams!$A$10:$AH$39,5,0)+VLOOKUP(A724,Teams!$A$10:$AH$39,6,0))</f>
        <v>82</v>
      </c>
      <c r="AJ724" s="80" t="n">
        <f aca="false">$AG$7</f>
        <v>0.284451612903226</v>
      </c>
      <c r="AK724" s="81" t="n">
        <f aca="false">AK723</f>
        <v>0.549474390438846</v>
      </c>
      <c r="AL724" s="82" t="n">
        <f aca="false">AL723</f>
        <v>342457.149</v>
      </c>
      <c r="AM724" s="83" t="n">
        <f aca="false">IF(F724=0,0,(AK724*AL724-H724*F724*AE724)/(AL724-AE724*F724))</f>
        <v>0</v>
      </c>
      <c r="AN724" s="79" t="n">
        <f aca="false">IF(D724=0,0,$K$2*M724+$L$2*K724+$M$2*L724+$Z$2*SQRT(M724*N724)-$AN$6)</f>
        <v>0</v>
      </c>
      <c r="AO724" s="84" t="n">
        <f aca="false">IF(D724=0,0,$O$2*O724+$P$2*P724-$AO$6)</f>
        <v>0</v>
      </c>
      <c r="AP724" s="84" t="n">
        <f aca="false">IF(F724=0,0,(H724*2-$T$2+$U$2*R724-$V$2*AM724*2+$X$2*N724+$Y$2*(I724-AJ724)+$AA$2*J724))</f>
        <v>0</v>
      </c>
      <c r="AQ724" s="84" t="n">
        <f aca="false">IF(D724=0,0,AP724*AE724*$AC$2-$S$2*Q724/100*R724+$AE$2*N724-$AQ$6)</f>
        <v>0</v>
      </c>
      <c r="AR724" s="85" t="n">
        <f aca="false">IF(D724=0,0,$Q$2*(F724/(E724+$AL$3))-$AR$6)</f>
        <v>0</v>
      </c>
      <c r="AS724" s="86" t="n">
        <f aca="false">AN724+AO724+AQ724+AR724</f>
        <v>0</v>
      </c>
      <c r="AT724" s="87" t="n">
        <f aca="false">IF(F724="",0,F724/AH724*5)</f>
        <v>0</v>
      </c>
      <c r="AU724" s="84" t="n">
        <f aca="false">AT724*AS724</f>
        <v>0</v>
      </c>
      <c r="AV724" s="79" t="n">
        <f aca="false">IF(A724=A723,AV723,SUM(AU724:AU752))</f>
        <v>-3.78343767146345</v>
      </c>
      <c r="AW724" s="85" t="n">
        <f aca="false">IF(A724="",0,(AG724*$AF$2-AV724)/5)</f>
        <v>-0.126512465707311</v>
      </c>
      <c r="AX724" s="88" t="n">
        <f aca="false">IF(D724=0,0,AW724+AS724)</f>
        <v>0</v>
      </c>
      <c r="AY724" s="89" t="n">
        <f aca="false">IF(D724=0,0,25/SQRT(F724)+1.6)</f>
        <v>0</v>
      </c>
      <c r="AZ724" s="90" t="n">
        <f aca="false">AX724*AT724</f>
        <v>0</v>
      </c>
      <c r="BA724" s="91" t="n">
        <f aca="false">(AX724+$BA$2)*AT724</f>
        <v>0</v>
      </c>
      <c r="BB724" s="92" t="n">
        <f aca="false">IF(D724=0,0,K724*$L$3+L724*$M$3+$Z$3*SQRT(M724*N724)+$K$3*M724-$BB$5)</f>
        <v>0</v>
      </c>
      <c r="BC724" s="93" t="n">
        <f aca="false">IF(F724=0,0,(H724*2-$T$3+$U$3*R724-$V$3*AM724*2+$X$3*N724+$Y$3*(I724-AJ724)+$AA$3*J724))</f>
        <v>0</v>
      </c>
      <c r="BD724" s="93" t="n">
        <f aca="false">IF(D724=0,0,BC724*AE724*$AC$3-$S$3*Q724/100*R724+$AD$3*N724+$AE$3*N724-$BD$5)</f>
        <v>0</v>
      </c>
      <c r="BE724" s="93" t="n">
        <f aca="false">IF(D724=0,0,$O$3*O724+$P$3*P724-$BE$5)</f>
        <v>0</v>
      </c>
      <c r="BF724" s="94" t="n">
        <f aca="false">IF(D724=0,0,$Q$3*(F724/(E724+$AL$3))-$BF$5)</f>
        <v>0</v>
      </c>
      <c r="BG724" s="95" t="n">
        <f aca="false">SUM(BB724:BF724)</f>
        <v>0</v>
      </c>
      <c r="BH724" s="92" t="n">
        <f aca="false">BG724*AT724</f>
        <v>0</v>
      </c>
      <c r="BI724" s="92" t="n">
        <f aca="false">IF(A724="","",VLOOKUP(A724,Teams!$A$10:$AH$39,31,0))</f>
        <v>0.0360000000000014</v>
      </c>
      <c r="BJ724" s="93" t="n">
        <f aca="false">IF(A724=A723,BJ723,SUM(BH724:BH752))</f>
        <v>-1.74658560215603</v>
      </c>
      <c r="BK724" s="94" t="n">
        <f aca="false">IF(A724="",0,(BI724*$AF$3-BJ724)/5)</f>
        <v>0.357957120431207</v>
      </c>
      <c r="BL724" s="92" t="n">
        <f aca="false">IF(A724="","",VLOOKUP(A724,Teams!$A$10:$AH$39,32,0))</f>
        <v>-3.72566666666665</v>
      </c>
      <c r="BM724" s="96" t="n">
        <f aca="false">IF(D724=0,0,BG724+BK724)</f>
        <v>0</v>
      </c>
      <c r="BN724" s="91" t="n">
        <f aca="false">IF($F724=0,0,17/SQRT($F724)+1.05)</f>
        <v>0</v>
      </c>
      <c r="BO724" s="96" t="n">
        <f aca="false">BM724*AT724</f>
        <v>0</v>
      </c>
      <c r="BP724" s="97" t="n">
        <f aca="false">(BM724+$BM$2)*AT724</f>
        <v>0</v>
      </c>
      <c r="BQ724" s="96" t="n">
        <f aca="false">AX724-BM724</f>
        <v>0</v>
      </c>
      <c r="BR724" s="98" t="n">
        <f aca="false">IF($F724=0,0,18/SQRT($F724)+1.2)</f>
        <v>0</v>
      </c>
      <c r="BS724" s="96" t="n">
        <f aca="false">BQ724*AT724</f>
        <v>0</v>
      </c>
      <c r="BT724" s="96" t="n">
        <f aca="false">(BQ724+$BQ$2)*AT724</f>
        <v>0</v>
      </c>
      <c r="BU724" s="97" t="n">
        <f aca="false">BM724-BQ724</f>
        <v>0</v>
      </c>
      <c r="BV724" s="99" t="n">
        <f aca="false">AT724</f>
        <v>0</v>
      </c>
      <c r="BW724" s="100" t="str">
        <f aca="false">IF(D724=0,"",F724/E724)</f>
        <v/>
      </c>
      <c r="BX724" s="100" t="n">
        <f aca="false">F724/(E724+$AL$3)</f>
        <v>0</v>
      </c>
      <c r="BY724" s="101" t="n">
        <f aca="false">AX724</f>
        <v>0</v>
      </c>
      <c r="BZ724" s="102" t="n">
        <f aca="false">BY724*BV724</f>
        <v>0</v>
      </c>
      <c r="CA724" s="103" t="n">
        <f aca="false">(BY724+$BA$2)*BV724</f>
        <v>0</v>
      </c>
      <c r="CB724" s="103" t="str">
        <f aca="false">IF(E724="","",CA724*AI724/E724)</f>
        <v/>
      </c>
      <c r="CC724" s="101" t="n">
        <f aca="false">BM724+(BY724-BU724)*$CC$2</f>
        <v>0</v>
      </c>
      <c r="CD724" s="104" t="n">
        <f aca="false">CC724*BV724</f>
        <v>0</v>
      </c>
      <c r="CE724" s="104" t="n">
        <f aca="false">(CC724+$BM$2)*BV724</f>
        <v>0</v>
      </c>
      <c r="CF724" s="104" t="str">
        <f aca="false">IF(E724="","",CE724*AI724/E724)</f>
        <v/>
      </c>
      <c r="CG724" s="105" t="n">
        <f aca="false">BQ724</f>
        <v>0</v>
      </c>
      <c r="CH724" s="103" t="n">
        <f aca="false">CG724*BV724</f>
        <v>0</v>
      </c>
      <c r="CI724" s="104" t="n">
        <f aca="false">(CG724+$BQ$2)*BV724</f>
        <v>0</v>
      </c>
      <c r="CJ724" s="104" t="str">
        <f aca="false">IF(E724="","",CI724*AI724/E724)</f>
        <v/>
      </c>
      <c r="CK724" s="16" t="str">
        <f aca="false">IF(BW724="","",ROUND(CA724*$CK$7+1000000,-5))</f>
        <v/>
      </c>
      <c r="CL724" s="16" t="str">
        <f aca="false">IF(BW724="","",ROUND(CB724*$CK$7+1000000,-5))</f>
        <v/>
      </c>
      <c r="CM724" s="106" t="str">
        <f aca="false">IF(F724=0,"",$CM$1*BX724+$CM$2*AG724+$CM$3)</f>
        <v/>
      </c>
      <c r="CN724" s="106" t="str">
        <f aca="false">IF(F724=0,"",(BY724/(AY724^2)+CM724/($CN$2^2))/(1/(AY724^2)+1/($CN$2^2)))</f>
        <v/>
      </c>
      <c r="CO724" s="107" t="str">
        <f aca="false">IF(F724=0,"",MAX(MIN((CN724-$CP$1)*$CP$2/($CP$3-$CP$1),$CP$2),0))</f>
        <v/>
      </c>
      <c r="CP724" s="106" t="str">
        <f aca="false">IF(F724=0,"",(CN724+$BA$2)*CO724)</f>
        <v/>
      </c>
      <c r="CQ724" s="16" t="str">
        <f aca="false">IF(OR(CP724="",CP724=0),"",ROUND(CP724*$CK$7+1000000,-5))</f>
        <v/>
      </c>
      <c r="CR724" s="106" t="str">
        <f aca="false">IF(BY724=0,"",(BY724+$BA$2)*CO724)</f>
        <v/>
      </c>
      <c r="CS724" s="16" t="str">
        <f aca="false">IF(OR(CR724=0,CR724=""),"",ROUND(CR724*$CK$7+1000000,-5))</f>
        <v/>
      </c>
      <c r="CT724" s="106" t="n">
        <f aca="false">$CT$5*CA724</f>
        <v>0</v>
      </c>
      <c r="CU724" s="106" t="n">
        <f aca="false">$CT$5*CE724</f>
        <v>0</v>
      </c>
      <c r="CV724" s="106" t="n">
        <f aca="false">$CT$5*CI724</f>
        <v>0</v>
      </c>
      <c r="CW724" s="106" t="str">
        <f aca="false">IF(CR724="","",CR724*$CT$5)</f>
        <v/>
      </c>
      <c r="CX724" s="108" t="n">
        <f aca="false">IF(D724=0,0,MIN(MAX(($CY$2+$CY$3*M724+$CY$4*N724+$CY$6*DB724+$CY$7*DC724+$CY$5*P724+$CY$8*DB724^2),1),5))</f>
        <v>0</v>
      </c>
      <c r="CY724" s="108" t="str">
        <f aca="false">IF(CZ724="","",VLOOKUP(CONCATENATE($C$6,A724,C724),Positions!$K$10:$P$925,2,0))</f>
        <v/>
      </c>
      <c r="CZ724" s="109" t="str">
        <f aca="false">IF(E724="","",(DATE($C$6,2,1)-VLOOKUP(CONCATENATE($C$6,A724,C724),Positions!$K$10:$P$925,5,0))/365.2422)</f>
        <v/>
      </c>
      <c r="DA724" s="110" t="str">
        <f aca="false">IF(CZ724="","",VLOOKUP(CONCATENATE($C$6,A724,C724),Positions!$K$10:$P$925,6,0))</f>
        <v/>
      </c>
      <c r="DB724" s="111" t="str">
        <f aca="false">IF(CZ724="","",VLOOKUP(CONCATENATE($C$6,A724,C724),Positions!$K$10:$P$925,3,0))</f>
        <v/>
      </c>
      <c r="DC724" s="8" t="str">
        <f aca="false">IF(CZ724="","",VLOOKUP(CONCATENATE($C$6,A724,C724),Positions!$K$10:$P$925,4,0))</f>
        <v/>
      </c>
      <c r="DD724" s="110" t="n">
        <f aca="false">ROUND(CX724,0)</f>
        <v>0</v>
      </c>
      <c r="DE724" s="110" t="str">
        <f aca="false">IF(CY724="","",ROUND(CZ724+1/12,0))</f>
        <v/>
      </c>
    </row>
    <row r="725" customFormat="false" ht="12.75" hidden="false" customHeight="false" outlineLevel="0" collapsed="false">
      <c r="A725" s="69" t="str">
        <f aca="false">IF(ISERROR(VLOOKUP(FLOOR((ROW(B725)-11)/30,1)+1,Teams!$B$10:$AC$39,25,0)),"",VLOOKUP(FLOOR((ROW(B725)-11)/30,1)+1,Teams!$B$10:$AC$39,25,0))</f>
        <v>MIN</v>
      </c>
      <c r="B725" s="70"/>
      <c r="C725" s="135"/>
      <c r="D725" s="72"/>
      <c r="E725" s="137"/>
      <c r="F725" s="72"/>
      <c r="G725" s="72"/>
      <c r="H725" s="72"/>
      <c r="I725" s="72"/>
      <c r="J725" s="72"/>
      <c r="K725" s="72"/>
      <c r="L725" s="72"/>
      <c r="M725" s="72"/>
      <c r="N725" s="72"/>
      <c r="O725" s="72"/>
      <c r="P725" s="72"/>
      <c r="Q725" s="72"/>
      <c r="R725" s="72"/>
      <c r="S725" s="74"/>
      <c r="T725" s="72"/>
      <c r="U725" s="72"/>
      <c r="V725" s="72"/>
      <c r="W725" s="72"/>
      <c r="X725" s="74"/>
      <c r="Y725" s="72"/>
      <c r="Z725" s="72"/>
      <c r="AA725" s="72"/>
      <c r="AB725" s="75"/>
      <c r="AC725" s="76" t="str">
        <f aca="false">IF(F725=0,"",W725/2+(T725-U725)/2/F725*48)</f>
        <v/>
      </c>
      <c r="AD725" s="77" t="str">
        <f aca="false">IF(AC725="","",W725-AC725)</f>
        <v/>
      </c>
      <c r="AE725" s="78" t="n">
        <f aca="false">IF(D725=0,0,R725*(1-Q725/100))</f>
        <v>0</v>
      </c>
      <c r="AF725" s="79" t="str">
        <f aca="false">IF(C725="","",LEFT(RIGHT(URL(C725),LEN(URL(C725))-46),LEN(URL(C725))-51))</f>
        <v/>
      </c>
      <c r="AG725" s="79" t="n">
        <f aca="false">IF(A725="","",VLOOKUP(A725,Teams!$A$10:$AH$39,28,0))</f>
        <v>-3.68</v>
      </c>
      <c r="AH725" s="8" t="n">
        <f aca="false">IF(A725=A724,AH724,SUM(F725:F753))</f>
        <v>19882</v>
      </c>
      <c r="AI725" s="9" t="n">
        <f aca="false">IF(A725="","",VLOOKUP(A725,Teams!$A$10:$AH$39,5,0)+VLOOKUP(A725,Teams!$A$10:$AH$39,6,0))</f>
        <v>82</v>
      </c>
      <c r="AJ725" s="80" t="n">
        <f aca="false">$AG$7</f>
        <v>0.284451612903226</v>
      </c>
      <c r="AK725" s="81" t="n">
        <f aca="false">AK724</f>
        <v>0.549474390438846</v>
      </c>
      <c r="AL725" s="82" t="n">
        <f aca="false">AL724</f>
        <v>342457.149</v>
      </c>
      <c r="AM725" s="83" t="n">
        <f aca="false">IF(F725=0,0,(AK725*AL725-H725*F725*AE725)/(AL725-AE725*F725))</f>
        <v>0</v>
      </c>
      <c r="AN725" s="79" t="n">
        <f aca="false">IF(D725=0,0,$K$2*M725+$L$2*K725+$M$2*L725+$Z$2*SQRT(M725*N725)-$AN$6)</f>
        <v>0</v>
      </c>
      <c r="AO725" s="84" t="n">
        <f aca="false">IF(D725=0,0,$O$2*O725+$P$2*P725-$AO$6)</f>
        <v>0</v>
      </c>
      <c r="AP725" s="84" t="n">
        <f aca="false">IF(F725=0,0,(H725*2-$T$2+$U$2*R725-$V$2*AM725*2+$X$2*N725+$Y$2*(I725-AJ725)+$AA$2*J725))</f>
        <v>0</v>
      </c>
      <c r="AQ725" s="84" t="n">
        <f aca="false">IF(D725=0,0,AP725*AE725*$AC$2-$S$2*Q725/100*R725+$AE$2*N725-$AQ$6)</f>
        <v>0</v>
      </c>
      <c r="AR725" s="85" t="n">
        <f aca="false">IF(D725=0,0,$Q$2*(F725/(E725+$AL$3))-$AR$6)</f>
        <v>0</v>
      </c>
      <c r="AS725" s="86" t="n">
        <f aca="false">AN725+AO725+AQ725+AR725</f>
        <v>0</v>
      </c>
      <c r="AT725" s="87" t="n">
        <f aca="false">IF(F725="",0,F725/AH725*5)</f>
        <v>0</v>
      </c>
      <c r="AU725" s="84" t="n">
        <f aca="false">AT725*AS725</f>
        <v>0</v>
      </c>
      <c r="AV725" s="79" t="n">
        <f aca="false">IF(A725=A724,AV724,SUM(AU725:AU753))</f>
        <v>-3.78343767146345</v>
      </c>
      <c r="AW725" s="85" t="n">
        <f aca="false">IF(A725="",0,(AG725*$AF$2-AV725)/5)</f>
        <v>-0.126512465707311</v>
      </c>
      <c r="AX725" s="88" t="n">
        <f aca="false">IF(D725=0,0,AW725+AS725)</f>
        <v>0</v>
      </c>
      <c r="AY725" s="89" t="n">
        <f aca="false">IF(D725=0,0,25/SQRT(F725)+1.6)</f>
        <v>0</v>
      </c>
      <c r="AZ725" s="90" t="n">
        <f aca="false">AX725*AT725</f>
        <v>0</v>
      </c>
      <c r="BA725" s="91" t="n">
        <f aca="false">(AX725+$BA$2)*AT725</f>
        <v>0</v>
      </c>
      <c r="BB725" s="92" t="n">
        <f aca="false">IF(D725=0,0,K725*$L$3+L725*$M$3+$Z$3*SQRT(M725*N725)+$K$3*M725-$BB$5)</f>
        <v>0</v>
      </c>
      <c r="BC725" s="93" t="n">
        <f aca="false">IF(F725=0,0,(H725*2-$T$3+$U$3*R725-$V$3*AM725*2+$X$3*N725+$Y$3*(I725-AJ725)+$AA$3*J725))</f>
        <v>0</v>
      </c>
      <c r="BD725" s="93" t="n">
        <f aca="false">IF(D725=0,0,BC725*AE725*$AC$3-$S$3*Q725/100*R725+$AD$3*N725+$AE$3*N725-$BD$5)</f>
        <v>0</v>
      </c>
      <c r="BE725" s="93" t="n">
        <f aca="false">IF(D725=0,0,$O$3*O725+$P$3*P725-$BE$5)</f>
        <v>0</v>
      </c>
      <c r="BF725" s="94" t="n">
        <f aca="false">IF(D725=0,0,$Q$3*(F725/(E725+$AL$3))-$BF$5)</f>
        <v>0</v>
      </c>
      <c r="BG725" s="95" t="n">
        <f aca="false">SUM(BB725:BF725)</f>
        <v>0</v>
      </c>
      <c r="BH725" s="92" t="n">
        <f aca="false">BG725*AT725</f>
        <v>0</v>
      </c>
      <c r="BI725" s="92" t="n">
        <f aca="false">IF(A725="","",VLOOKUP(A725,Teams!$A$10:$AH$39,31,0))</f>
        <v>0.0360000000000014</v>
      </c>
      <c r="BJ725" s="93" t="n">
        <f aca="false">IF(A725=A724,BJ724,SUM(BH725:BH753))</f>
        <v>-1.74658560215603</v>
      </c>
      <c r="BK725" s="94" t="n">
        <f aca="false">IF(A725="",0,(BI725*$AF$3-BJ725)/5)</f>
        <v>0.357957120431207</v>
      </c>
      <c r="BL725" s="92" t="n">
        <f aca="false">IF(A725="","",VLOOKUP(A725,Teams!$A$10:$AH$39,32,0))</f>
        <v>-3.72566666666665</v>
      </c>
      <c r="BM725" s="96" t="n">
        <f aca="false">IF(D725=0,0,BG725+BK725)</f>
        <v>0</v>
      </c>
      <c r="BN725" s="91" t="n">
        <f aca="false">IF($F725=0,0,17/SQRT($F725)+1.05)</f>
        <v>0</v>
      </c>
      <c r="BO725" s="96" t="n">
        <f aca="false">BM725*AT725</f>
        <v>0</v>
      </c>
      <c r="BP725" s="97" t="n">
        <f aca="false">(BM725+$BM$2)*AT725</f>
        <v>0</v>
      </c>
      <c r="BQ725" s="96" t="n">
        <f aca="false">AX725-BM725</f>
        <v>0</v>
      </c>
      <c r="BR725" s="98" t="n">
        <f aca="false">IF($F725=0,0,18/SQRT($F725)+1.2)</f>
        <v>0</v>
      </c>
      <c r="BS725" s="96" t="n">
        <f aca="false">BQ725*AT725</f>
        <v>0</v>
      </c>
      <c r="BT725" s="96" t="n">
        <f aca="false">(BQ725+$BQ$2)*AT725</f>
        <v>0</v>
      </c>
      <c r="BU725" s="97" t="n">
        <f aca="false">BM725-BQ725</f>
        <v>0</v>
      </c>
      <c r="BV725" s="99" t="n">
        <f aca="false">AT725</f>
        <v>0</v>
      </c>
      <c r="BW725" s="100" t="str">
        <f aca="false">IF(D725=0,"",F725/E725)</f>
        <v/>
      </c>
      <c r="BX725" s="100" t="n">
        <f aca="false">F725/(E725+$AL$3)</f>
        <v>0</v>
      </c>
      <c r="BY725" s="101" t="n">
        <f aca="false">AX725</f>
        <v>0</v>
      </c>
      <c r="BZ725" s="102" t="n">
        <f aca="false">BY725*BV725</f>
        <v>0</v>
      </c>
      <c r="CA725" s="103" t="n">
        <f aca="false">(BY725+$BA$2)*BV725</f>
        <v>0</v>
      </c>
      <c r="CB725" s="103" t="str">
        <f aca="false">IF(E725="","",CA725*AI725/E725)</f>
        <v/>
      </c>
      <c r="CC725" s="101" t="n">
        <f aca="false">BM725+(BY725-BU725)*$CC$2</f>
        <v>0</v>
      </c>
      <c r="CD725" s="104" t="n">
        <f aca="false">CC725*BV725</f>
        <v>0</v>
      </c>
      <c r="CE725" s="104" t="n">
        <f aca="false">(CC725+$BM$2)*BV725</f>
        <v>0</v>
      </c>
      <c r="CF725" s="104" t="str">
        <f aca="false">IF(E725="","",CE725*AI725/E725)</f>
        <v/>
      </c>
      <c r="CG725" s="105" t="n">
        <f aca="false">BQ725</f>
        <v>0</v>
      </c>
      <c r="CH725" s="103" t="n">
        <f aca="false">CG725*BV725</f>
        <v>0</v>
      </c>
      <c r="CI725" s="104" t="n">
        <f aca="false">(CG725+$BQ$2)*BV725</f>
        <v>0</v>
      </c>
      <c r="CJ725" s="104" t="str">
        <f aca="false">IF(E725="","",CI725*AI725/E725)</f>
        <v/>
      </c>
      <c r="CK725" s="16" t="str">
        <f aca="false">IF(BW725="","",ROUND(CA725*$CK$7+1000000,-5))</f>
        <v/>
      </c>
      <c r="CL725" s="16" t="str">
        <f aca="false">IF(BW725="","",ROUND(CB725*$CK$7+1000000,-5))</f>
        <v/>
      </c>
      <c r="CM725" s="106" t="str">
        <f aca="false">IF(F725=0,"",$CM$1*BX725+$CM$2*AG725+$CM$3)</f>
        <v/>
      </c>
      <c r="CN725" s="106" t="str">
        <f aca="false">IF(F725=0,"",(BY725/(AY725^2)+CM725/($CN$2^2))/(1/(AY725^2)+1/($CN$2^2)))</f>
        <v/>
      </c>
      <c r="CO725" s="107" t="str">
        <f aca="false">IF(F725=0,"",MAX(MIN((CN725-$CP$1)*$CP$2/($CP$3-$CP$1),$CP$2),0))</f>
        <v/>
      </c>
      <c r="CP725" s="106" t="str">
        <f aca="false">IF(F725=0,"",(CN725+$BA$2)*CO725)</f>
        <v/>
      </c>
      <c r="CQ725" s="16" t="str">
        <f aca="false">IF(OR(CP725="",CP725=0),"",ROUND(CP725*$CK$7+1000000,-5))</f>
        <v/>
      </c>
      <c r="CR725" s="106" t="str">
        <f aca="false">IF(BY725=0,"",(BY725+$BA$2)*CO725)</f>
        <v/>
      </c>
      <c r="CS725" s="16" t="str">
        <f aca="false">IF(OR(CR725=0,CR725=""),"",ROUND(CR725*$CK$7+1000000,-5))</f>
        <v/>
      </c>
      <c r="CT725" s="106" t="n">
        <f aca="false">$CT$5*CA725</f>
        <v>0</v>
      </c>
      <c r="CU725" s="106" t="n">
        <f aca="false">$CT$5*CE725</f>
        <v>0</v>
      </c>
      <c r="CV725" s="106" t="n">
        <f aca="false">$CT$5*CI725</f>
        <v>0</v>
      </c>
      <c r="CW725" s="106" t="str">
        <f aca="false">IF(CR725="","",CR725*$CT$5)</f>
        <v/>
      </c>
      <c r="CX725" s="108" t="n">
        <f aca="false">IF(D725=0,0,MIN(MAX(($CY$2+$CY$3*M725+$CY$4*N725+$CY$6*DB725+$CY$7*DC725+$CY$5*P725+$CY$8*DB725^2),1),5))</f>
        <v>0</v>
      </c>
      <c r="CY725" s="108" t="str">
        <f aca="false">IF(CZ725="","",VLOOKUP(CONCATENATE($C$6,A725,C725),Positions!$K$10:$P$925,2,0))</f>
        <v/>
      </c>
      <c r="CZ725" s="109" t="str">
        <f aca="false">IF(E725="","",(DATE($C$6,2,1)-VLOOKUP(CONCATENATE($C$6,A725,C725),Positions!$K$10:$P$925,5,0))/365.2422)</f>
        <v/>
      </c>
      <c r="DA725" s="110" t="str">
        <f aca="false">IF(CZ725="","",VLOOKUP(CONCATENATE($C$6,A725,C725),Positions!$K$10:$P$925,6,0))</f>
        <v/>
      </c>
      <c r="DB725" s="111" t="str">
        <f aca="false">IF(CZ725="","",VLOOKUP(CONCATENATE($C$6,A725,C725),Positions!$K$10:$P$925,3,0))</f>
        <v/>
      </c>
      <c r="DC725" s="8" t="str">
        <f aca="false">IF(CZ725="","",VLOOKUP(CONCATENATE($C$6,A725,C725),Positions!$K$10:$P$925,4,0))</f>
        <v/>
      </c>
      <c r="DD725" s="110" t="n">
        <f aca="false">ROUND(CX725,0)</f>
        <v>0</v>
      </c>
      <c r="DE725" s="110" t="str">
        <f aca="false">IF(CY725="","",ROUND(CZ725+1/12,0))</f>
        <v/>
      </c>
    </row>
    <row r="726" customFormat="false" ht="12.75" hidden="false" customHeight="false" outlineLevel="0" collapsed="false">
      <c r="A726" s="69" t="str">
        <f aca="false">IF(ISERROR(VLOOKUP(FLOOR((ROW(B726)-11)/30,1)+1,Teams!$B$10:$AC$39,25,0)),"",VLOOKUP(FLOOR((ROW(B726)-11)/30,1)+1,Teams!$B$10:$AC$39,25,0))</f>
        <v>MIN</v>
      </c>
      <c r="B726" s="70"/>
      <c r="C726" s="135"/>
      <c r="D726" s="72"/>
      <c r="E726" s="137"/>
      <c r="F726" s="72"/>
      <c r="G726" s="72"/>
      <c r="H726" s="72"/>
      <c r="I726" s="72"/>
      <c r="J726" s="72"/>
      <c r="K726" s="72"/>
      <c r="L726" s="72"/>
      <c r="M726" s="72"/>
      <c r="N726" s="72"/>
      <c r="O726" s="72"/>
      <c r="P726" s="72"/>
      <c r="Q726" s="72"/>
      <c r="R726" s="72"/>
      <c r="S726" s="74"/>
      <c r="T726" s="72"/>
      <c r="U726" s="72"/>
      <c r="V726" s="72"/>
      <c r="W726" s="72"/>
      <c r="X726" s="74"/>
      <c r="Y726" s="72"/>
      <c r="Z726" s="72"/>
      <c r="AA726" s="72"/>
      <c r="AB726" s="75"/>
      <c r="AC726" s="76" t="str">
        <f aca="false">IF(F726=0,"",W726/2+(T726-U726)/2/F726*48)</f>
        <v/>
      </c>
      <c r="AD726" s="77" t="str">
        <f aca="false">IF(AC726="","",W726-AC726)</f>
        <v/>
      </c>
      <c r="AE726" s="78" t="n">
        <f aca="false">IF(D726=0,0,R726*(1-Q726/100))</f>
        <v>0</v>
      </c>
      <c r="AF726" s="79" t="str">
        <f aca="false">IF(C726="","",LEFT(RIGHT(URL(C726),LEN(URL(C726))-46),LEN(URL(C726))-51))</f>
        <v/>
      </c>
      <c r="AG726" s="79" t="n">
        <f aca="false">IF(A726="","",VLOOKUP(A726,Teams!$A$10:$AH$39,28,0))</f>
        <v>-3.68</v>
      </c>
      <c r="AH726" s="8" t="n">
        <f aca="false">IF(A726=A725,AH725,SUM(F726:F754))</f>
        <v>19882</v>
      </c>
      <c r="AI726" s="9" t="n">
        <f aca="false">IF(A726="","",VLOOKUP(A726,Teams!$A$10:$AH$39,5,0)+VLOOKUP(A726,Teams!$A$10:$AH$39,6,0))</f>
        <v>82</v>
      </c>
      <c r="AJ726" s="80" t="n">
        <f aca="false">$AG$7</f>
        <v>0.284451612903226</v>
      </c>
      <c r="AK726" s="81" t="n">
        <f aca="false">AK725</f>
        <v>0.549474390438846</v>
      </c>
      <c r="AL726" s="82" t="n">
        <f aca="false">AL725</f>
        <v>342457.149</v>
      </c>
      <c r="AM726" s="83" t="n">
        <f aca="false">IF(F726=0,0,(AK726*AL726-H726*F726*AE726)/(AL726-AE726*F726))</f>
        <v>0</v>
      </c>
      <c r="AN726" s="79" t="n">
        <f aca="false">IF(D726=0,0,$K$2*M726+$L$2*K726+$M$2*L726+$Z$2*SQRT(M726*N726)-$AN$6)</f>
        <v>0</v>
      </c>
      <c r="AO726" s="84" t="n">
        <f aca="false">IF(D726=0,0,$O$2*O726+$P$2*P726-$AO$6)</f>
        <v>0</v>
      </c>
      <c r="AP726" s="84" t="n">
        <f aca="false">IF(F726=0,0,(H726*2-$T$2+$U$2*R726-$V$2*AM726*2+$X$2*N726+$Y$2*(I726-AJ726)+$AA$2*J726))</f>
        <v>0</v>
      </c>
      <c r="AQ726" s="84" t="n">
        <f aca="false">IF(D726=0,0,AP726*AE726*$AC$2-$S$2*Q726/100*R726+$AE$2*N726-$AQ$6)</f>
        <v>0</v>
      </c>
      <c r="AR726" s="85" t="n">
        <f aca="false">IF(D726=0,0,$Q$2*(F726/(E726+$AL$3))-$AR$6)</f>
        <v>0</v>
      </c>
      <c r="AS726" s="86" t="n">
        <f aca="false">AN726+AO726+AQ726+AR726</f>
        <v>0</v>
      </c>
      <c r="AT726" s="87" t="n">
        <f aca="false">IF(F726="",0,F726/AH726*5)</f>
        <v>0</v>
      </c>
      <c r="AU726" s="84" t="n">
        <f aca="false">AT726*AS726</f>
        <v>0</v>
      </c>
      <c r="AV726" s="79" t="n">
        <f aca="false">IF(A726=A725,AV725,SUM(AU726:AU754))</f>
        <v>-3.78343767146345</v>
      </c>
      <c r="AW726" s="85" t="n">
        <f aca="false">IF(A726="",0,(AG726*$AF$2-AV726)/5)</f>
        <v>-0.126512465707311</v>
      </c>
      <c r="AX726" s="88" t="n">
        <f aca="false">IF(D726=0,0,AW726+AS726)</f>
        <v>0</v>
      </c>
      <c r="AY726" s="89" t="n">
        <f aca="false">IF(D726=0,0,25/SQRT(F726)+1.6)</f>
        <v>0</v>
      </c>
      <c r="AZ726" s="90" t="n">
        <f aca="false">AX726*AT726</f>
        <v>0</v>
      </c>
      <c r="BA726" s="91" t="n">
        <f aca="false">(AX726+$BA$2)*AT726</f>
        <v>0</v>
      </c>
      <c r="BB726" s="92" t="n">
        <f aca="false">IF(D726=0,0,K726*$L$3+L726*$M$3+$Z$3*SQRT(M726*N726)+$K$3*M726-$BB$5)</f>
        <v>0</v>
      </c>
      <c r="BC726" s="93" t="n">
        <f aca="false">IF(F726=0,0,(H726*2-$T$3+$U$3*R726-$V$3*AM726*2+$X$3*N726+$Y$3*(I726-AJ726)+$AA$3*J726))</f>
        <v>0</v>
      </c>
      <c r="BD726" s="93" t="n">
        <f aca="false">IF(D726=0,0,BC726*AE726*$AC$3-$S$3*Q726/100*R726+$AD$3*N726+$AE$3*N726-$BD$5)</f>
        <v>0</v>
      </c>
      <c r="BE726" s="93" t="n">
        <f aca="false">IF(D726=0,0,$O$3*O726+$P$3*P726-$BE$5)</f>
        <v>0</v>
      </c>
      <c r="BF726" s="94" t="n">
        <f aca="false">IF(D726=0,0,$Q$3*(F726/(E726+$AL$3))-$BF$5)</f>
        <v>0</v>
      </c>
      <c r="BG726" s="95" t="n">
        <f aca="false">SUM(BB726:BF726)</f>
        <v>0</v>
      </c>
      <c r="BH726" s="92" t="n">
        <f aca="false">BG726*AT726</f>
        <v>0</v>
      </c>
      <c r="BI726" s="92" t="n">
        <f aca="false">IF(A726="","",VLOOKUP(A726,Teams!$A$10:$AH$39,31,0))</f>
        <v>0.0360000000000014</v>
      </c>
      <c r="BJ726" s="93" t="n">
        <f aca="false">IF(A726=A725,BJ725,SUM(BH726:BH754))</f>
        <v>-1.74658560215603</v>
      </c>
      <c r="BK726" s="94" t="n">
        <f aca="false">IF(A726="",0,(BI726*$AF$3-BJ726)/5)</f>
        <v>0.357957120431207</v>
      </c>
      <c r="BL726" s="92" t="n">
        <f aca="false">IF(A726="","",VLOOKUP(A726,Teams!$A$10:$AH$39,32,0))</f>
        <v>-3.72566666666665</v>
      </c>
      <c r="BM726" s="96" t="n">
        <f aca="false">IF(D726=0,0,BG726+BK726)</f>
        <v>0</v>
      </c>
      <c r="BN726" s="91" t="n">
        <f aca="false">IF($F726=0,0,17/SQRT($F726)+1.05)</f>
        <v>0</v>
      </c>
      <c r="BO726" s="96" t="n">
        <f aca="false">BM726*AT726</f>
        <v>0</v>
      </c>
      <c r="BP726" s="97" t="n">
        <f aca="false">(BM726+$BM$2)*AT726</f>
        <v>0</v>
      </c>
      <c r="BQ726" s="96" t="n">
        <f aca="false">AX726-BM726</f>
        <v>0</v>
      </c>
      <c r="BR726" s="98" t="n">
        <f aca="false">IF($F726=0,0,18/SQRT($F726)+1.2)</f>
        <v>0</v>
      </c>
      <c r="BS726" s="96" t="n">
        <f aca="false">BQ726*AT726</f>
        <v>0</v>
      </c>
      <c r="BT726" s="96" t="n">
        <f aca="false">(BQ726+$BQ$2)*AT726</f>
        <v>0</v>
      </c>
      <c r="BU726" s="97" t="n">
        <f aca="false">BM726-BQ726</f>
        <v>0</v>
      </c>
      <c r="BV726" s="99" t="n">
        <f aca="false">AT726</f>
        <v>0</v>
      </c>
      <c r="BW726" s="100" t="str">
        <f aca="false">IF(D726=0,"",F726/E726)</f>
        <v/>
      </c>
      <c r="BX726" s="100" t="n">
        <f aca="false">F726/(E726+$AL$3)</f>
        <v>0</v>
      </c>
      <c r="BY726" s="101" t="n">
        <f aca="false">AX726</f>
        <v>0</v>
      </c>
      <c r="BZ726" s="102" t="n">
        <f aca="false">BY726*BV726</f>
        <v>0</v>
      </c>
      <c r="CA726" s="103" t="n">
        <f aca="false">(BY726+$BA$2)*BV726</f>
        <v>0</v>
      </c>
      <c r="CB726" s="103" t="str">
        <f aca="false">IF(E726="","",CA726*AI726/E726)</f>
        <v/>
      </c>
      <c r="CC726" s="101" t="n">
        <f aca="false">BM726+(BY726-BU726)*$CC$2</f>
        <v>0</v>
      </c>
      <c r="CD726" s="104" t="n">
        <f aca="false">CC726*BV726</f>
        <v>0</v>
      </c>
      <c r="CE726" s="104" t="n">
        <f aca="false">(CC726+$BM$2)*BV726</f>
        <v>0</v>
      </c>
      <c r="CF726" s="104" t="str">
        <f aca="false">IF(E726="","",CE726*AI726/E726)</f>
        <v/>
      </c>
      <c r="CG726" s="105" t="n">
        <f aca="false">BQ726</f>
        <v>0</v>
      </c>
      <c r="CH726" s="103" t="n">
        <f aca="false">CG726*BV726</f>
        <v>0</v>
      </c>
      <c r="CI726" s="104" t="n">
        <f aca="false">(CG726+$BQ$2)*BV726</f>
        <v>0</v>
      </c>
      <c r="CJ726" s="104" t="str">
        <f aca="false">IF(E726="","",CI726*AI726/E726)</f>
        <v/>
      </c>
      <c r="CK726" s="16" t="str">
        <f aca="false">IF(BW726="","",ROUND(CA726*$CK$7+1000000,-5))</f>
        <v/>
      </c>
      <c r="CL726" s="16" t="str">
        <f aca="false">IF(BW726="","",ROUND(CB726*$CK$7+1000000,-5))</f>
        <v/>
      </c>
      <c r="CM726" s="106" t="str">
        <f aca="false">IF(F726=0,"",$CM$1*BX726+$CM$2*AG726+$CM$3)</f>
        <v/>
      </c>
      <c r="CN726" s="106" t="str">
        <f aca="false">IF(F726=0,"",(BY726/(AY726^2)+CM726/($CN$2^2))/(1/(AY726^2)+1/($CN$2^2)))</f>
        <v/>
      </c>
      <c r="CO726" s="107" t="str">
        <f aca="false">IF(F726=0,"",MAX(MIN((CN726-$CP$1)*$CP$2/($CP$3-$CP$1),$CP$2),0))</f>
        <v/>
      </c>
      <c r="CP726" s="106" t="str">
        <f aca="false">IF(F726=0,"",(CN726+$BA$2)*CO726)</f>
        <v/>
      </c>
      <c r="CQ726" s="16" t="str">
        <f aca="false">IF(OR(CP726="",CP726=0),"",ROUND(CP726*$CK$7+1000000,-5))</f>
        <v/>
      </c>
      <c r="CR726" s="106" t="str">
        <f aca="false">IF(BY726=0,"",(BY726+$BA$2)*CO726)</f>
        <v/>
      </c>
      <c r="CS726" s="16" t="str">
        <f aca="false">IF(OR(CR726=0,CR726=""),"",ROUND(CR726*$CK$7+1000000,-5))</f>
        <v/>
      </c>
      <c r="CT726" s="106" t="n">
        <f aca="false">$CT$5*CA726</f>
        <v>0</v>
      </c>
      <c r="CU726" s="106" t="n">
        <f aca="false">$CT$5*CE726</f>
        <v>0</v>
      </c>
      <c r="CV726" s="106" t="n">
        <f aca="false">$CT$5*CI726</f>
        <v>0</v>
      </c>
      <c r="CW726" s="106" t="str">
        <f aca="false">IF(CR726="","",CR726*$CT$5)</f>
        <v/>
      </c>
      <c r="CX726" s="108" t="n">
        <f aca="false">IF(D726=0,0,MIN(MAX(($CY$2+$CY$3*M726+$CY$4*N726+$CY$6*DB726+$CY$7*DC726+$CY$5*P726+$CY$8*DB726^2),1),5))</f>
        <v>0</v>
      </c>
      <c r="CY726" s="108" t="str">
        <f aca="false">IF(CZ726="","",VLOOKUP(CONCATENATE($C$6,A726,C726),Positions!$K$10:$P$925,2,0))</f>
        <v/>
      </c>
      <c r="CZ726" s="109" t="str">
        <f aca="false">IF(E726="","",(DATE($C$6,2,1)-VLOOKUP(CONCATENATE($C$6,A726,C726),Positions!$K$10:$P$925,5,0))/365.2422)</f>
        <v/>
      </c>
      <c r="DA726" s="110" t="str">
        <f aca="false">IF(CZ726="","",VLOOKUP(CONCATENATE($C$6,A726,C726),Positions!$K$10:$P$925,6,0))</f>
        <v/>
      </c>
      <c r="DB726" s="111" t="str">
        <f aca="false">IF(CZ726="","",VLOOKUP(CONCATENATE($C$6,A726,C726),Positions!$K$10:$P$925,3,0))</f>
        <v/>
      </c>
      <c r="DC726" s="8" t="str">
        <f aca="false">IF(CZ726="","",VLOOKUP(CONCATENATE($C$6,A726,C726),Positions!$K$10:$P$925,4,0))</f>
        <v/>
      </c>
      <c r="DD726" s="110" t="n">
        <f aca="false">ROUND(CX726,0)</f>
        <v>0</v>
      </c>
      <c r="DE726" s="110" t="str">
        <f aca="false">IF(CY726="","",ROUND(CZ726+1/12,0))</f>
        <v/>
      </c>
    </row>
    <row r="727" customFormat="false" ht="12.75" hidden="false" customHeight="false" outlineLevel="0" collapsed="false">
      <c r="A727" s="69" t="str">
        <f aca="false">IF(ISERROR(VLOOKUP(FLOOR((ROW(B727)-11)/30,1)+1,Teams!$B$10:$AC$39,25,0)),"",VLOOKUP(FLOOR((ROW(B727)-11)/30,1)+1,Teams!$B$10:$AC$39,25,0))</f>
        <v>MIN</v>
      </c>
      <c r="B727" s="70"/>
      <c r="C727" s="135"/>
      <c r="D727" s="72"/>
      <c r="E727" s="137"/>
      <c r="F727" s="72"/>
      <c r="G727" s="72"/>
      <c r="H727" s="72"/>
      <c r="I727" s="72"/>
      <c r="J727" s="72"/>
      <c r="K727" s="72"/>
      <c r="L727" s="72"/>
      <c r="M727" s="72"/>
      <c r="N727" s="72"/>
      <c r="O727" s="72"/>
      <c r="P727" s="72"/>
      <c r="Q727" s="72"/>
      <c r="R727" s="72"/>
      <c r="S727" s="74"/>
      <c r="T727" s="72"/>
      <c r="U727" s="72"/>
      <c r="V727" s="72"/>
      <c r="W727" s="72"/>
      <c r="X727" s="74"/>
      <c r="Y727" s="72"/>
      <c r="Z727" s="72"/>
      <c r="AA727" s="72"/>
      <c r="AB727" s="75"/>
      <c r="AC727" s="76" t="str">
        <f aca="false">IF(F727=0,"",W727/2+(T727-U727)/2/F727*48)</f>
        <v/>
      </c>
      <c r="AD727" s="77" t="str">
        <f aca="false">IF(AC727="","",W727-AC727)</f>
        <v/>
      </c>
      <c r="AE727" s="78" t="n">
        <f aca="false">IF(D727=0,0,R727*(1-Q727/100))</f>
        <v>0</v>
      </c>
      <c r="AF727" s="79" t="str">
        <f aca="false">IF(C727="","",LEFT(RIGHT(URL(C727),LEN(URL(C727))-46),LEN(URL(C727))-51))</f>
        <v/>
      </c>
      <c r="AG727" s="79" t="n">
        <f aca="false">IF(A727="","",VLOOKUP(A727,Teams!$A$10:$AH$39,28,0))</f>
        <v>-3.68</v>
      </c>
      <c r="AH727" s="8" t="n">
        <f aca="false">IF(A727=A726,AH726,SUM(F727:F755))</f>
        <v>19882</v>
      </c>
      <c r="AI727" s="9" t="n">
        <f aca="false">IF(A727="","",VLOOKUP(A727,Teams!$A$10:$AH$39,5,0)+VLOOKUP(A727,Teams!$A$10:$AH$39,6,0))</f>
        <v>82</v>
      </c>
      <c r="AJ727" s="80" t="n">
        <f aca="false">$AG$7</f>
        <v>0.284451612903226</v>
      </c>
      <c r="AK727" s="81" t="n">
        <f aca="false">AK726</f>
        <v>0.549474390438846</v>
      </c>
      <c r="AL727" s="82" t="n">
        <f aca="false">AL726</f>
        <v>342457.149</v>
      </c>
      <c r="AM727" s="83" t="n">
        <f aca="false">IF(F727=0,0,(AK727*AL727-H727*F727*AE727)/(AL727-AE727*F727))</f>
        <v>0</v>
      </c>
      <c r="AN727" s="79" t="n">
        <f aca="false">IF(D727=0,0,$K$2*M727+$L$2*K727+$M$2*L727+$Z$2*SQRT(M727*N727)-$AN$6)</f>
        <v>0</v>
      </c>
      <c r="AO727" s="84" t="n">
        <f aca="false">IF(D727=0,0,$O$2*O727+$P$2*P727-$AO$6)</f>
        <v>0</v>
      </c>
      <c r="AP727" s="84" t="n">
        <f aca="false">IF(F727=0,0,(H727*2-$T$2+$U$2*R727-$V$2*AM727*2+$X$2*N727+$Y$2*(I727-AJ727)+$AA$2*J727))</f>
        <v>0</v>
      </c>
      <c r="AQ727" s="84" t="n">
        <f aca="false">IF(D727=0,0,AP727*AE727*$AC$2-$S$2*Q727/100*R727+$AE$2*N727-$AQ$6)</f>
        <v>0</v>
      </c>
      <c r="AR727" s="85" t="n">
        <f aca="false">IF(D727=0,0,$Q$2*(F727/(E727+$AL$3))-$AR$6)</f>
        <v>0</v>
      </c>
      <c r="AS727" s="86" t="n">
        <f aca="false">AN727+AO727+AQ727+AR727</f>
        <v>0</v>
      </c>
      <c r="AT727" s="87" t="n">
        <f aca="false">IF(F727="",0,F727/AH727*5)</f>
        <v>0</v>
      </c>
      <c r="AU727" s="84" t="n">
        <f aca="false">AT727*AS727</f>
        <v>0</v>
      </c>
      <c r="AV727" s="79" t="n">
        <f aca="false">IF(A727=A726,AV726,SUM(AU727:AU755))</f>
        <v>-3.78343767146345</v>
      </c>
      <c r="AW727" s="85" t="n">
        <f aca="false">IF(A727="",0,(AG727*$AF$2-AV727)/5)</f>
        <v>-0.126512465707311</v>
      </c>
      <c r="AX727" s="88" t="n">
        <f aca="false">IF(D727=0,0,AW727+AS727)</f>
        <v>0</v>
      </c>
      <c r="AY727" s="89" t="n">
        <f aca="false">IF(D727=0,0,25/SQRT(F727)+1.6)</f>
        <v>0</v>
      </c>
      <c r="AZ727" s="90" t="n">
        <f aca="false">AX727*AT727</f>
        <v>0</v>
      </c>
      <c r="BA727" s="91" t="n">
        <f aca="false">(AX727+$BA$2)*AT727</f>
        <v>0</v>
      </c>
      <c r="BB727" s="92" t="n">
        <f aca="false">IF(D727=0,0,K727*$L$3+L727*$M$3+$Z$3*SQRT(M727*N727)+$K$3*M727-$BB$5)</f>
        <v>0</v>
      </c>
      <c r="BC727" s="93" t="n">
        <f aca="false">IF(F727=0,0,(H727*2-$T$3+$U$3*R727-$V$3*AM727*2+$X$3*N727+$Y$3*(I727-AJ727)+$AA$3*J727))</f>
        <v>0</v>
      </c>
      <c r="BD727" s="93" t="n">
        <f aca="false">IF(D727=0,0,BC727*AE727*$AC$3-$S$3*Q727/100*R727+$AD$3*N727+$AE$3*N727-$BD$5)</f>
        <v>0</v>
      </c>
      <c r="BE727" s="93" t="n">
        <f aca="false">IF(D727=0,0,$O$3*O727+$P$3*P727-$BE$5)</f>
        <v>0</v>
      </c>
      <c r="BF727" s="94" t="n">
        <f aca="false">IF(D727=0,0,$Q$3*(F727/(E727+$AL$3))-$BF$5)</f>
        <v>0</v>
      </c>
      <c r="BG727" s="95" t="n">
        <f aca="false">SUM(BB727:BF727)</f>
        <v>0</v>
      </c>
      <c r="BH727" s="92" t="n">
        <f aca="false">BG727*AT727</f>
        <v>0</v>
      </c>
      <c r="BI727" s="92" t="n">
        <f aca="false">IF(A727="","",VLOOKUP(A727,Teams!$A$10:$AH$39,31,0))</f>
        <v>0.0360000000000014</v>
      </c>
      <c r="BJ727" s="93" t="n">
        <f aca="false">IF(A727=A726,BJ726,SUM(BH727:BH755))</f>
        <v>-1.74658560215603</v>
      </c>
      <c r="BK727" s="94" t="n">
        <f aca="false">IF(A727="",0,(BI727*$AF$3-BJ727)/5)</f>
        <v>0.357957120431207</v>
      </c>
      <c r="BL727" s="92" t="n">
        <f aca="false">IF(A727="","",VLOOKUP(A727,Teams!$A$10:$AH$39,32,0))</f>
        <v>-3.72566666666665</v>
      </c>
      <c r="BM727" s="96" t="n">
        <f aca="false">IF(D727=0,0,BG727+BK727)</f>
        <v>0</v>
      </c>
      <c r="BN727" s="91" t="n">
        <f aca="false">IF($F727=0,0,17/SQRT($F727)+1.05)</f>
        <v>0</v>
      </c>
      <c r="BO727" s="96" t="n">
        <f aca="false">BM727*AT727</f>
        <v>0</v>
      </c>
      <c r="BP727" s="97" t="n">
        <f aca="false">(BM727+$BM$2)*AT727</f>
        <v>0</v>
      </c>
      <c r="BQ727" s="96" t="n">
        <f aca="false">AX727-BM727</f>
        <v>0</v>
      </c>
      <c r="BR727" s="98" t="n">
        <f aca="false">IF($F727=0,0,18/SQRT($F727)+1.2)</f>
        <v>0</v>
      </c>
      <c r="BS727" s="96" t="n">
        <f aca="false">BQ727*AT727</f>
        <v>0</v>
      </c>
      <c r="BT727" s="96" t="n">
        <f aca="false">(BQ727+$BQ$2)*AT727</f>
        <v>0</v>
      </c>
      <c r="BU727" s="97" t="n">
        <f aca="false">BM727-BQ727</f>
        <v>0</v>
      </c>
      <c r="BV727" s="99" t="n">
        <f aca="false">AT727</f>
        <v>0</v>
      </c>
      <c r="BW727" s="100" t="str">
        <f aca="false">IF(D727=0,"",F727/E727)</f>
        <v/>
      </c>
      <c r="BX727" s="100" t="n">
        <f aca="false">F727/(E727+$AL$3)</f>
        <v>0</v>
      </c>
      <c r="BY727" s="101" t="n">
        <f aca="false">AX727</f>
        <v>0</v>
      </c>
      <c r="BZ727" s="102" t="n">
        <f aca="false">BY727*BV727</f>
        <v>0</v>
      </c>
      <c r="CA727" s="103" t="n">
        <f aca="false">(BY727+$BA$2)*BV727</f>
        <v>0</v>
      </c>
      <c r="CB727" s="103" t="str">
        <f aca="false">IF(E727="","",CA727*AI727/E727)</f>
        <v/>
      </c>
      <c r="CC727" s="101" t="n">
        <f aca="false">BM727+(BY727-BU727)*$CC$2</f>
        <v>0</v>
      </c>
      <c r="CD727" s="104" t="n">
        <f aca="false">CC727*BV727</f>
        <v>0</v>
      </c>
      <c r="CE727" s="104" t="n">
        <f aca="false">(CC727+$BM$2)*BV727</f>
        <v>0</v>
      </c>
      <c r="CF727" s="104" t="str">
        <f aca="false">IF(E727="","",CE727*AI727/E727)</f>
        <v/>
      </c>
      <c r="CG727" s="105" t="n">
        <f aca="false">BQ727</f>
        <v>0</v>
      </c>
      <c r="CH727" s="103" t="n">
        <f aca="false">CG727*BV727</f>
        <v>0</v>
      </c>
      <c r="CI727" s="104" t="n">
        <f aca="false">(CG727+$BQ$2)*BV727</f>
        <v>0</v>
      </c>
      <c r="CJ727" s="104" t="str">
        <f aca="false">IF(E727="","",CI727*AI727/E727)</f>
        <v/>
      </c>
      <c r="CK727" s="16" t="str">
        <f aca="false">IF(BW727="","",ROUND(CA727*$CK$7+1000000,-5))</f>
        <v/>
      </c>
      <c r="CL727" s="16" t="str">
        <f aca="false">IF(BW727="","",ROUND(CB727*$CK$7+1000000,-5))</f>
        <v/>
      </c>
      <c r="CM727" s="106" t="str">
        <f aca="false">IF(F727=0,"",$CM$1*BX727+$CM$2*AG727+$CM$3)</f>
        <v/>
      </c>
      <c r="CN727" s="106" t="str">
        <f aca="false">IF(F727=0,"",(BY727/(AY727^2)+CM727/($CN$2^2))/(1/(AY727^2)+1/($CN$2^2)))</f>
        <v/>
      </c>
      <c r="CO727" s="107" t="str">
        <f aca="false">IF(F727=0,"",MAX(MIN((CN727-$CP$1)*$CP$2/($CP$3-$CP$1),$CP$2),0))</f>
        <v/>
      </c>
      <c r="CP727" s="106" t="str">
        <f aca="false">IF(F727=0,"",(CN727+$BA$2)*CO727)</f>
        <v/>
      </c>
      <c r="CQ727" s="16" t="str">
        <f aca="false">IF(OR(CP727="",CP727=0),"",ROUND(CP727*$CK$7+1000000,-5))</f>
        <v/>
      </c>
      <c r="CR727" s="106" t="str">
        <f aca="false">IF(BY727=0,"",(BY727+$BA$2)*CO727)</f>
        <v/>
      </c>
      <c r="CS727" s="16" t="str">
        <f aca="false">IF(OR(CR727=0,CR727=""),"",ROUND(CR727*$CK$7+1000000,-5))</f>
        <v/>
      </c>
      <c r="CT727" s="106" t="n">
        <f aca="false">$CT$5*CA727</f>
        <v>0</v>
      </c>
      <c r="CU727" s="106" t="n">
        <f aca="false">$CT$5*CE727</f>
        <v>0</v>
      </c>
      <c r="CV727" s="106" t="n">
        <f aca="false">$CT$5*CI727</f>
        <v>0</v>
      </c>
      <c r="CW727" s="106" t="str">
        <f aca="false">IF(CR727="","",CR727*$CT$5)</f>
        <v/>
      </c>
      <c r="CX727" s="108" t="n">
        <f aca="false">IF(D727=0,0,MIN(MAX(($CY$2+$CY$3*M727+$CY$4*N727+$CY$6*DB727+$CY$7*DC727+$CY$5*P727+$CY$8*DB727^2),1),5))</f>
        <v>0</v>
      </c>
      <c r="CY727" s="108" t="str">
        <f aca="false">IF(CZ727="","",VLOOKUP(CONCATENATE($C$6,A727,C727),Positions!$K$10:$P$925,2,0))</f>
        <v/>
      </c>
      <c r="CZ727" s="109" t="str">
        <f aca="false">IF(E727="","",(DATE($C$6,2,1)-VLOOKUP(CONCATENATE($C$6,A727,C727),Positions!$K$10:$P$925,5,0))/365.2422)</f>
        <v/>
      </c>
      <c r="DA727" s="110" t="str">
        <f aca="false">IF(CZ727="","",VLOOKUP(CONCATENATE($C$6,A727,C727),Positions!$K$10:$P$925,6,0))</f>
        <v/>
      </c>
      <c r="DB727" s="111" t="str">
        <f aca="false">IF(CZ727="","",VLOOKUP(CONCATENATE($C$6,A727,C727),Positions!$K$10:$P$925,3,0))</f>
        <v/>
      </c>
      <c r="DC727" s="8" t="str">
        <f aca="false">IF(CZ727="","",VLOOKUP(CONCATENATE($C$6,A727,C727),Positions!$K$10:$P$925,4,0))</f>
        <v/>
      </c>
      <c r="DD727" s="110" t="n">
        <f aca="false">ROUND(CX727,0)</f>
        <v>0</v>
      </c>
      <c r="DE727" s="110" t="str">
        <f aca="false">IF(CY727="","",ROUND(CZ727+1/12,0))</f>
        <v/>
      </c>
    </row>
    <row r="728" customFormat="false" ht="12.75" hidden="false" customHeight="false" outlineLevel="0" collapsed="false">
      <c r="A728" s="69" t="str">
        <f aca="false">IF(ISERROR(VLOOKUP(FLOOR((ROW(B728)-11)/30,1)+1,Teams!$B$10:$AC$39,25,0)),"",VLOOKUP(FLOOR((ROW(B728)-11)/30,1)+1,Teams!$B$10:$AC$39,25,0))</f>
        <v>MIN</v>
      </c>
      <c r="B728" s="70"/>
      <c r="C728" s="135"/>
      <c r="D728" s="72"/>
      <c r="E728" s="137"/>
      <c r="F728" s="72"/>
      <c r="G728" s="72"/>
      <c r="H728" s="72"/>
      <c r="I728" s="72"/>
      <c r="J728" s="72"/>
      <c r="K728" s="72"/>
      <c r="L728" s="72"/>
      <c r="M728" s="72"/>
      <c r="N728" s="72"/>
      <c r="O728" s="72"/>
      <c r="P728" s="72"/>
      <c r="Q728" s="72"/>
      <c r="R728" s="72"/>
      <c r="S728" s="74"/>
      <c r="T728" s="72"/>
      <c r="U728" s="72"/>
      <c r="V728" s="72"/>
      <c r="W728" s="72"/>
      <c r="X728" s="74"/>
      <c r="Y728" s="72"/>
      <c r="Z728" s="72"/>
      <c r="AA728" s="72"/>
      <c r="AB728" s="75"/>
      <c r="AC728" s="76" t="str">
        <f aca="false">IF(F728=0,"",W728/2+(T728-U728)/2/F728*48)</f>
        <v/>
      </c>
      <c r="AD728" s="77" t="str">
        <f aca="false">IF(AC728="","",W728-AC728)</f>
        <v/>
      </c>
      <c r="AE728" s="78" t="n">
        <f aca="false">IF(D728=0,0,R728*(1-Q728/100))</f>
        <v>0</v>
      </c>
      <c r="AF728" s="79" t="str">
        <f aca="false">IF(C728="","",LEFT(RIGHT(URL(C728),LEN(URL(C728))-46),LEN(URL(C728))-51))</f>
        <v/>
      </c>
      <c r="AG728" s="79" t="n">
        <f aca="false">IF(A728="","",VLOOKUP(A728,Teams!$A$10:$AH$39,28,0))</f>
        <v>-3.68</v>
      </c>
      <c r="AH728" s="8" t="n">
        <f aca="false">IF(A728=A727,AH727,SUM(F728:F756))</f>
        <v>19882</v>
      </c>
      <c r="AI728" s="9" t="n">
        <f aca="false">IF(A728="","",VLOOKUP(A728,Teams!$A$10:$AH$39,5,0)+VLOOKUP(A728,Teams!$A$10:$AH$39,6,0))</f>
        <v>82</v>
      </c>
      <c r="AJ728" s="80" t="n">
        <f aca="false">$AG$7</f>
        <v>0.284451612903226</v>
      </c>
      <c r="AK728" s="81" t="n">
        <f aca="false">AK727</f>
        <v>0.549474390438846</v>
      </c>
      <c r="AL728" s="82" t="n">
        <f aca="false">AL727</f>
        <v>342457.149</v>
      </c>
      <c r="AM728" s="83" t="n">
        <f aca="false">IF(F728=0,0,(AK728*AL728-H728*F728*AE728)/(AL728-AE728*F728))</f>
        <v>0</v>
      </c>
      <c r="AN728" s="79" t="n">
        <f aca="false">IF(D728=0,0,$K$2*M728+$L$2*K728+$M$2*L728+$Z$2*SQRT(M728*N728)-$AN$6)</f>
        <v>0</v>
      </c>
      <c r="AO728" s="84" t="n">
        <f aca="false">IF(D728=0,0,$O$2*O728+$P$2*P728-$AO$6)</f>
        <v>0</v>
      </c>
      <c r="AP728" s="84" t="n">
        <f aca="false">IF(F728=0,0,(H728*2-$T$2+$U$2*R728-$V$2*AM728*2+$X$2*N728+$Y$2*(I728-AJ728)+$AA$2*J728))</f>
        <v>0</v>
      </c>
      <c r="AQ728" s="84" t="n">
        <f aca="false">IF(D728=0,0,AP728*AE728*$AC$2-$S$2*Q728/100*R728+$AE$2*N728-$AQ$6)</f>
        <v>0</v>
      </c>
      <c r="AR728" s="85" t="n">
        <f aca="false">IF(D728=0,0,$Q$2*(F728/(E728+$AL$3))-$AR$6)</f>
        <v>0</v>
      </c>
      <c r="AS728" s="86" t="n">
        <f aca="false">AN728+AO728+AQ728+AR728</f>
        <v>0</v>
      </c>
      <c r="AT728" s="87" t="n">
        <f aca="false">IF(F728="",0,F728/AH728*5)</f>
        <v>0</v>
      </c>
      <c r="AU728" s="84" t="n">
        <f aca="false">AT728*AS728</f>
        <v>0</v>
      </c>
      <c r="AV728" s="79" t="n">
        <f aca="false">IF(A728=A727,AV727,SUM(AU728:AU756))</f>
        <v>-3.78343767146345</v>
      </c>
      <c r="AW728" s="85" t="n">
        <f aca="false">IF(A728="",0,(AG728*$AF$2-AV728)/5)</f>
        <v>-0.126512465707311</v>
      </c>
      <c r="AX728" s="88" t="n">
        <f aca="false">IF(D728=0,0,AW728+AS728)</f>
        <v>0</v>
      </c>
      <c r="AY728" s="89" t="n">
        <f aca="false">IF(D728=0,0,25/SQRT(F728)+1.6)</f>
        <v>0</v>
      </c>
      <c r="AZ728" s="90" t="n">
        <f aca="false">AX728*AT728</f>
        <v>0</v>
      </c>
      <c r="BA728" s="91" t="n">
        <f aca="false">(AX728+$BA$2)*AT728</f>
        <v>0</v>
      </c>
      <c r="BB728" s="92" t="n">
        <f aca="false">IF(D728=0,0,K728*$L$3+L728*$M$3+$Z$3*SQRT(M728*N728)+$K$3*M728-$BB$5)</f>
        <v>0</v>
      </c>
      <c r="BC728" s="93" t="n">
        <f aca="false">IF(F728=0,0,(H728*2-$T$3+$U$3*R728-$V$3*AM728*2+$X$3*N728+$Y$3*(I728-AJ728)+$AA$3*J728))</f>
        <v>0</v>
      </c>
      <c r="BD728" s="93" t="n">
        <f aca="false">IF(D728=0,0,BC728*AE728*$AC$3-$S$3*Q728/100*R728+$AD$3*N728+$AE$3*N728-$BD$5)</f>
        <v>0</v>
      </c>
      <c r="BE728" s="93" t="n">
        <f aca="false">IF(D728=0,0,$O$3*O728+$P$3*P728-$BE$5)</f>
        <v>0</v>
      </c>
      <c r="BF728" s="94" t="n">
        <f aca="false">IF(D728=0,0,$Q$3*(F728/(E728+$AL$3))-$BF$5)</f>
        <v>0</v>
      </c>
      <c r="BG728" s="95" t="n">
        <f aca="false">SUM(BB728:BF728)</f>
        <v>0</v>
      </c>
      <c r="BH728" s="92" t="n">
        <f aca="false">BG728*AT728</f>
        <v>0</v>
      </c>
      <c r="BI728" s="92" t="n">
        <f aca="false">IF(A728="","",VLOOKUP(A728,Teams!$A$10:$AH$39,31,0))</f>
        <v>0.0360000000000014</v>
      </c>
      <c r="BJ728" s="93" t="n">
        <f aca="false">IF(A728=A727,BJ727,SUM(BH728:BH756))</f>
        <v>-1.74658560215603</v>
      </c>
      <c r="BK728" s="94" t="n">
        <f aca="false">IF(A728="",0,(BI728*$AF$3-BJ728)/5)</f>
        <v>0.357957120431207</v>
      </c>
      <c r="BL728" s="92" t="n">
        <f aca="false">IF(A728="","",VLOOKUP(A728,Teams!$A$10:$AH$39,32,0))</f>
        <v>-3.72566666666665</v>
      </c>
      <c r="BM728" s="96" t="n">
        <f aca="false">IF(D728=0,0,BG728+BK728)</f>
        <v>0</v>
      </c>
      <c r="BN728" s="91" t="n">
        <f aca="false">IF($F728=0,0,17/SQRT($F728)+1.05)</f>
        <v>0</v>
      </c>
      <c r="BO728" s="96" t="n">
        <f aca="false">BM728*AT728</f>
        <v>0</v>
      </c>
      <c r="BP728" s="97" t="n">
        <f aca="false">(BM728+$BM$2)*AT728</f>
        <v>0</v>
      </c>
      <c r="BQ728" s="96" t="n">
        <f aca="false">AX728-BM728</f>
        <v>0</v>
      </c>
      <c r="BR728" s="98" t="n">
        <f aca="false">IF($F728=0,0,18/SQRT($F728)+1.2)</f>
        <v>0</v>
      </c>
      <c r="BS728" s="96" t="n">
        <f aca="false">BQ728*AT728</f>
        <v>0</v>
      </c>
      <c r="BT728" s="96" t="n">
        <f aca="false">(BQ728+$BQ$2)*AT728</f>
        <v>0</v>
      </c>
      <c r="BU728" s="97" t="n">
        <f aca="false">BM728-BQ728</f>
        <v>0</v>
      </c>
      <c r="BV728" s="99" t="n">
        <f aca="false">AT728</f>
        <v>0</v>
      </c>
      <c r="BW728" s="100" t="str">
        <f aca="false">IF(D728=0,"",F728/E728)</f>
        <v/>
      </c>
      <c r="BX728" s="100" t="n">
        <f aca="false">F728/(E728+$AL$3)</f>
        <v>0</v>
      </c>
      <c r="BY728" s="101" t="n">
        <f aca="false">AX728</f>
        <v>0</v>
      </c>
      <c r="BZ728" s="102" t="n">
        <f aca="false">BY728*BV728</f>
        <v>0</v>
      </c>
      <c r="CA728" s="103" t="n">
        <f aca="false">(BY728+$BA$2)*BV728</f>
        <v>0</v>
      </c>
      <c r="CB728" s="103" t="str">
        <f aca="false">IF(E728="","",CA728*AI728/E728)</f>
        <v/>
      </c>
      <c r="CC728" s="101" t="n">
        <f aca="false">BM728+(BY728-BU728)*$CC$2</f>
        <v>0</v>
      </c>
      <c r="CD728" s="104" t="n">
        <f aca="false">CC728*BV728</f>
        <v>0</v>
      </c>
      <c r="CE728" s="104" t="n">
        <f aca="false">(CC728+$BM$2)*BV728</f>
        <v>0</v>
      </c>
      <c r="CF728" s="104" t="str">
        <f aca="false">IF(E728="","",CE728*AI728/E728)</f>
        <v/>
      </c>
      <c r="CG728" s="105" t="n">
        <f aca="false">BQ728</f>
        <v>0</v>
      </c>
      <c r="CH728" s="103" t="n">
        <f aca="false">CG728*BV728</f>
        <v>0</v>
      </c>
      <c r="CI728" s="104" t="n">
        <f aca="false">(CG728+$BQ$2)*BV728</f>
        <v>0</v>
      </c>
      <c r="CJ728" s="104" t="str">
        <f aca="false">IF(E728="","",CI728*AI728/E728)</f>
        <v/>
      </c>
      <c r="CK728" s="16" t="str">
        <f aca="false">IF(BW728="","",ROUND(CA728*$CK$7+1000000,-5))</f>
        <v/>
      </c>
      <c r="CL728" s="16" t="str">
        <f aca="false">IF(BW728="","",ROUND(CB728*$CK$7+1000000,-5))</f>
        <v/>
      </c>
      <c r="CM728" s="106" t="str">
        <f aca="false">IF(F728=0,"",$CM$1*BX728+$CM$2*AG728+$CM$3)</f>
        <v/>
      </c>
      <c r="CN728" s="106" t="str">
        <f aca="false">IF(F728=0,"",(BY728/(AY728^2)+CM728/($CN$2^2))/(1/(AY728^2)+1/($CN$2^2)))</f>
        <v/>
      </c>
      <c r="CO728" s="107" t="str">
        <f aca="false">IF(F728=0,"",MAX(MIN((CN728-$CP$1)*$CP$2/($CP$3-$CP$1),$CP$2),0))</f>
        <v/>
      </c>
      <c r="CP728" s="106" t="str">
        <f aca="false">IF(F728=0,"",(CN728+$BA$2)*CO728)</f>
        <v/>
      </c>
      <c r="CQ728" s="16" t="str">
        <f aca="false">IF(OR(CP728="",CP728=0),"",ROUND(CP728*$CK$7+1000000,-5))</f>
        <v/>
      </c>
      <c r="CR728" s="106" t="str">
        <f aca="false">IF(BY728=0,"",(BY728+$BA$2)*CO728)</f>
        <v/>
      </c>
      <c r="CS728" s="16" t="str">
        <f aca="false">IF(OR(CR728=0,CR728=""),"",ROUND(CR728*$CK$7+1000000,-5))</f>
        <v/>
      </c>
      <c r="CT728" s="106" t="n">
        <f aca="false">$CT$5*CA728</f>
        <v>0</v>
      </c>
      <c r="CU728" s="106" t="n">
        <f aca="false">$CT$5*CE728</f>
        <v>0</v>
      </c>
      <c r="CV728" s="106" t="n">
        <f aca="false">$CT$5*CI728</f>
        <v>0</v>
      </c>
      <c r="CW728" s="106" t="str">
        <f aca="false">IF(CR728="","",CR728*$CT$5)</f>
        <v/>
      </c>
      <c r="CX728" s="108" t="n">
        <f aca="false">IF(D728=0,0,MIN(MAX(($CY$2+$CY$3*M728+$CY$4*N728+$CY$6*DB728+$CY$7*DC728+$CY$5*P728+$CY$8*DB728^2),1),5))</f>
        <v>0</v>
      </c>
      <c r="CY728" s="108" t="str">
        <f aca="false">IF(CZ728="","",VLOOKUP(CONCATENATE($C$6,A728,C728),Positions!$K$10:$P$925,2,0))</f>
        <v/>
      </c>
      <c r="CZ728" s="109" t="str">
        <f aca="false">IF(E728="","",(DATE($C$6,2,1)-VLOOKUP(CONCATENATE($C$6,A728,C728),Positions!$K$10:$P$925,5,0))/365.2422)</f>
        <v/>
      </c>
      <c r="DA728" s="110" t="str">
        <f aca="false">IF(CZ728="","",VLOOKUP(CONCATENATE($C$6,A728,C728),Positions!$K$10:$P$925,6,0))</f>
        <v/>
      </c>
      <c r="DB728" s="111" t="str">
        <f aca="false">IF(CZ728="","",VLOOKUP(CONCATENATE($C$6,A728,C728),Positions!$K$10:$P$925,3,0))</f>
        <v/>
      </c>
      <c r="DC728" s="8" t="str">
        <f aca="false">IF(CZ728="","",VLOOKUP(CONCATENATE($C$6,A728,C728),Positions!$K$10:$P$925,4,0))</f>
        <v/>
      </c>
      <c r="DD728" s="110" t="n">
        <f aca="false">ROUND(CX728,0)</f>
        <v>0</v>
      </c>
      <c r="DE728" s="110" t="str">
        <f aca="false">IF(CY728="","",ROUND(CZ728+1/12,0))</f>
        <v/>
      </c>
    </row>
    <row r="729" customFormat="false" ht="12.75" hidden="false" customHeight="false" outlineLevel="0" collapsed="false">
      <c r="A729" s="69" t="str">
        <f aca="false">IF(ISERROR(VLOOKUP(FLOOR((ROW(B729)-11)/30,1)+1,Teams!$B$10:$AC$39,25,0)),"",VLOOKUP(FLOOR((ROW(B729)-11)/30,1)+1,Teams!$B$10:$AC$39,25,0))</f>
        <v>MIN</v>
      </c>
      <c r="B729" s="70"/>
      <c r="C729" s="135"/>
      <c r="D729" s="72"/>
      <c r="E729" s="137"/>
      <c r="F729" s="72"/>
      <c r="G729" s="72"/>
      <c r="H729" s="72"/>
      <c r="I729" s="72"/>
      <c r="J729" s="72"/>
      <c r="K729" s="72"/>
      <c r="L729" s="72"/>
      <c r="M729" s="72"/>
      <c r="N729" s="72"/>
      <c r="O729" s="72"/>
      <c r="P729" s="72"/>
      <c r="Q729" s="72"/>
      <c r="R729" s="72"/>
      <c r="S729" s="74"/>
      <c r="T729" s="72"/>
      <c r="U729" s="72"/>
      <c r="V729" s="72"/>
      <c r="W729" s="72"/>
      <c r="X729" s="74"/>
      <c r="Y729" s="72"/>
      <c r="Z729" s="72"/>
      <c r="AA729" s="72"/>
      <c r="AB729" s="75"/>
      <c r="AC729" s="76" t="str">
        <f aca="false">IF(F729=0,"",W729/2+(T729-U729)/2/F729*48)</f>
        <v/>
      </c>
      <c r="AD729" s="77" t="str">
        <f aca="false">IF(AC729="","",W729-AC729)</f>
        <v/>
      </c>
      <c r="AE729" s="251" t="n">
        <f aca="false">IF(D729=0,0,R729*(1-Q729/100))</f>
        <v>0</v>
      </c>
      <c r="AF729" s="79" t="str">
        <f aca="false">IF(C729="","",LEFT(RIGHT(URL(C729),LEN(URL(C729))-46),LEN(URL(C729))-51))</f>
        <v/>
      </c>
      <c r="AG729" s="79" t="n">
        <f aca="false">IF(A729="","",VLOOKUP(A729,Teams!$A$10:$AH$39,28,0))</f>
        <v>-3.68</v>
      </c>
      <c r="AH729" s="25" t="n">
        <f aca="false">IF(A729=A728,AH728,SUM(F729:F757))</f>
        <v>19882</v>
      </c>
      <c r="AI729" s="18" t="n">
        <f aca="false">IF(A729="","",VLOOKUP(A729,Teams!$A$10:$AH$39,5,0)+VLOOKUP(A729,Teams!$A$10:$AH$39,6,0))</f>
        <v>82</v>
      </c>
      <c r="AJ729" s="252" t="n">
        <f aca="false">$AG$7</f>
        <v>0.284451612903226</v>
      </c>
      <c r="AK729" s="253" t="n">
        <f aca="false">AK728</f>
        <v>0.549474390438846</v>
      </c>
      <c r="AL729" s="254" t="n">
        <f aca="false">AL728</f>
        <v>342457.149</v>
      </c>
      <c r="AM729" s="255" t="n">
        <f aca="false">IF(F729=0,0,(AK729*AL729-H729*F729*AE729)/(AL729-AE729*F729))</f>
        <v>0</v>
      </c>
      <c r="AN729" s="79" t="n">
        <f aca="false">IF(D729=0,0,$K$2*M729+$L$2*K729+$M$2*L729+$Z$2*SQRT(M729*N729)-$AN$6)</f>
        <v>0</v>
      </c>
      <c r="AO729" s="256" t="n">
        <f aca="false">IF(D729=0,0,$O$2*O729+$P$2*P729-$AO$6)</f>
        <v>0</v>
      </c>
      <c r="AP729" s="84" t="n">
        <f aca="false">IF(F729=0,0,(H729*2-$T$2+$U$2*R729-$V$2*AM729*2+$X$2*N729+$Y$2*(I729-AJ729)+$AA$2*J729))</f>
        <v>0</v>
      </c>
      <c r="AQ729" s="84" t="n">
        <f aca="false">IF(D729=0,0,AP729*AE729*$AC$2-$S$2*Q729/100*R729+$AE$2*N729-$AQ$6)</f>
        <v>0</v>
      </c>
      <c r="AR729" s="257" t="n">
        <f aca="false">IF(D729=0,0,$Q$2*(F729/(E729+$AL$3))-$AR$6)</f>
        <v>0</v>
      </c>
      <c r="AS729" s="86" t="n">
        <f aca="false">AN729+AO729+AQ729+AR729</f>
        <v>0</v>
      </c>
      <c r="AT729" s="87" t="n">
        <f aca="false">IF(F729="",0,F729/AH729*5)</f>
        <v>0</v>
      </c>
      <c r="AU729" s="84" t="n">
        <f aca="false">AT729*AS729</f>
        <v>0</v>
      </c>
      <c r="AV729" s="79" t="n">
        <f aca="false">IF(A729=A728,AV728,SUM(AU729:AU757))</f>
        <v>-3.78343767146345</v>
      </c>
      <c r="AW729" s="85" t="n">
        <f aca="false">IF(A729="",0,(AG729*$AF$2-AV729)/5)</f>
        <v>-0.126512465707311</v>
      </c>
      <c r="AX729" s="88" t="n">
        <f aca="false">IF(D729=0,0,AW729+AS729)</f>
        <v>0</v>
      </c>
      <c r="AY729" s="89" t="n">
        <f aca="false">IF(D729=0,0,25/SQRT(F729)+1.6)</f>
        <v>0</v>
      </c>
      <c r="AZ729" s="90" t="n">
        <f aca="false">AX729*AT729</f>
        <v>0</v>
      </c>
      <c r="BA729" s="91" t="n">
        <f aca="false">(AX729+$BA$2)*AT729</f>
        <v>0</v>
      </c>
      <c r="BB729" s="92" t="n">
        <f aca="false">IF(D729=0,0,K729*$L$3+L729*$M$3+$Z$3*SQRT(M729*N729)+$K$3*M729-$BB$5)</f>
        <v>0</v>
      </c>
      <c r="BC729" s="93" t="n">
        <f aca="false">IF(F729=0,0,(H729*2-$T$3+$U$3*R729-$V$3*AM729*2+$X$3*N729+$Y$3*(I729-AJ729)+$AA$3*J729))</f>
        <v>0</v>
      </c>
      <c r="BD729" s="93" t="n">
        <f aca="false">IF(D729=0,0,BC729*AE729*$AC$3-$S$3*Q729/100*R729+$AD$3*N729+$AE$3*N729-$BD$5)</f>
        <v>0</v>
      </c>
      <c r="BE729" s="93" t="n">
        <f aca="false">IF(D729=0,0,$O$3*O729+$P$3*P729-$BE$5)</f>
        <v>0</v>
      </c>
      <c r="BF729" s="94" t="n">
        <f aca="false">IF(D729=0,0,$Q$3*(F729/(E729+$AL$3))-$BF$5)</f>
        <v>0</v>
      </c>
      <c r="BG729" s="95" t="n">
        <f aca="false">SUM(BB729:BF729)</f>
        <v>0</v>
      </c>
      <c r="BH729" s="92" t="n">
        <f aca="false">BG729*AT729</f>
        <v>0</v>
      </c>
      <c r="BI729" s="92" t="n">
        <f aca="false">IF(A729="","",VLOOKUP(A729,Teams!$A$10:$AH$39,31,0))</f>
        <v>0.0360000000000014</v>
      </c>
      <c r="BJ729" s="93" t="n">
        <f aca="false">IF(A729=A728,BJ728,SUM(BH729:BH757))</f>
        <v>-1.74658560215603</v>
      </c>
      <c r="BK729" s="94" t="n">
        <f aca="false">IF(A729="",0,(BI729*$AF$3-BJ729)/5)</f>
        <v>0.357957120431207</v>
      </c>
      <c r="BL729" s="92" t="n">
        <f aca="false">IF(A729="","",VLOOKUP(A729,Teams!$A$10:$AH$39,32,0))</f>
        <v>-3.72566666666665</v>
      </c>
      <c r="BM729" s="96" t="n">
        <f aca="false">IF(D729=0,0,BG729+BK729)</f>
        <v>0</v>
      </c>
      <c r="BN729" s="258" t="n">
        <f aca="false">IF($F729=0,0,17/SQRT($F729)+1.05)</f>
        <v>0</v>
      </c>
      <c r="BO729" s="259" t="n">
        <f aca="false">BM729*AT729</f>
        <v>0</v>
      </c>
      <c r="BP729" s="260" t="n">
        <f aca="false">(BM729+$BM$2)*AT729</f>
        <v>0</v>
      </c>
      <c r="BQ729" s="259" t="n">
        <f aca="false">AX729-BM729</f>
        <v>0</v>
      </c>
      <c r="BR729" s="261" t="n">
        <f aca="false">IF($F729=0,0,18/SQRT($F729)+1.2)</f>
        <v>0</v>
      </c>
      <c r="BS729" s="96" t="n">
        <f aca="false">BQ729*AT729</f>
        <v>0</v>
      </c>
      <c r="BT729" s="96" t="n">
        <f aca="false">(BQ729+$BQ$2)*AT729</f>
        <v>0</v>
      </c>
      <c r="BU729" s="97" t="n">
        <f aca="false">BM729-BQ729</f>
        <v>0</v>
      </c>
      <c r="BV729" s="99" t="n">
        <f aca="false">AT729</f>
        <v>0</v>
      </c>
      <c r="BW729" s="100" t="str">
        <f aca="false">IF(D729=0,"",F729/E729)</f>
        <v/>
      </c>
      <c r="BX729" s="100" t="n">
        <f aca="false">F729/(E729+$AL$3)</f>
        <v>0</v>
      </c>
      <c r="BY729" s="101" t="n">
        <f aca="false">AX729</f>
        <v>0</v>
      </c>
      <c r="BZ729" s="102" t="n">
        <f aca="false">BY729*BV729</f>
        <v>0</v>
      </c>
      <c r="CA729" s="103" t="n">
        <f aca="false">(BY729+$BA$2)*BV729</f>
        <v>0</v>
      </c>
      <c r="CB729" s="103" t="str">
        <f aca="false">IF(E729="","",CA729*AI729/E729)</f>
        <v/>
      </c>
      <c r="CC729" s="262" t="n">
        <f aca="false">BM729+(BY729-BU729)*$CC$2</f>
        <v>0</v>
      </c>
      <c r="CD729" s="263" t="n">
        <f aca="false">CC729*BV729</f>
        <v>0</v>
      </c>
      <c r="CE729" s="104" t="n">
        <f aca="false">(CC729+$BM$2)*BV729</f>
        <v>0</v>
      </c>
      <c r="CF729" s="104" t="str">
        <f aca="false">IF(E729="","",CE729*AI729/E729)</f>
        <v/>
      </c>
      <c r="CG729" s="264" t="n">
        <f aca="false">BQ729</f>
        <v>0</v>
      </c>
      <c r="CH729" s="103" t="n">
        <f aca="false">CG729*BV729</f>
        <v>0</v>
      </c>
      <c r="CI729" s="104" t="n">
        <f aca="false">(CG729+$BQ$2)*BV729</f>
        <v>0</v>
      </c>
      <c r="CJ729" s="104" t="str">
        <f aca="false">IF(E729="","",CI729*AI729/E729)</f>
        <v/>
      </c>
      <c r="CK729" s="16" t="str">
        <f aca="false">IF(BW729="","",ROUND(CA729*$CK$7+1000000,-5))</f>
        <v/>
      </c>
      <c r="CL729" s="16" t="str">
        <f aca="false">IF(BW729="","",ROUND(CB729*$CK$7+1000000,-5))</f>
        <v/>
      </c>
      <c r="CM729" s="106" t="str">
        <f aca="false">IF(F729=0,"",$CM$1*BX729+$CM$2*AG729+$CM$3)</f>
        <v/>
      </c>
      <c r="CN729" s="106" t="str">
        <f aca="false">IF(F729=0,"",(BY729/(AY729^2)+CM729/($CN$2^2))/(1/(AY729^2)+1/($CN$2^2)))</f>
        <v/>
      </c>
      <c r="CO729" s="107" t="str">
        <f aca="false">IF(F729=0,"",MAX(MIN((CN729-$CP$1)*$CP$2/($CP$3-$CP$1),$CP$2),0))</f>
        <v/>
      </c>
      <c r="CP729" s="106" t="str">
        <f aca="false">IF(F729=0,"",(CN729+$BA$2)*CO729)</f>
        <v/>
      </c>
      <c r="CQ729" s="16" t="str">
        <f aca="false">IF(OR(CP729="",CP729=0),"",ROUND(CP729*$CK$7+1000000,-5))</f>
        <v/>
      </c>
      <c r="CR729" s="106" t="str">
        <f aca="false">IF(BY729=0,"",(BY729+$BA$2)*CO729)</f>
        <v/>
      </c>
      <c r="CS729" s="16" t="str">
        <f aca="false">IF(OR(CR729=0,CR729=""),"",ROUND(CR729*$CK$7+1000000,-5))</f>
        <v/>
      </c>
      <c r="CT729" s="106" t="n">
        <f aca="false">$CT$5*CA729</f>
        <v>0</v>
      </c>
      <c r="CU729" s="106" t="n">
        <f aca="false">$CT$5*CE729</f>
        <v>0</v>
      </c>
      <c r="CV729" s="106" t="n">
        <f aca="false">$CT$5*CI729</f>
        <v>0</v>
      </c>
      <c r="CW729" s="106" t="str">
        <f aca="false">IF(CR729="","",CR729*$CT$5)</f>
        <v/>
      </c>
      <c r="CX729" s="108" t="n">
        <f aca="false">IF(D729=0,0,MIN(MAX(($CY$2+$CY$3*M729+$CY$4*N729+$CY$6*DB729+$CY$7*DC729+$CY$5*P729+$CY$8*DB729^2),1),5))</f>
        <v>0</v>
      </c>
      <c r="CY729" s="108" t="str">
        <f aca="false">IF(CZ729="","",VLOOKUP(CONCATENATE($C$6,A729,C729),Positions!$K$10:$P$925,2,0))</f>
        <v/>
      </c>
      <c r="CZ729" s="109" t="str">
        <f aca="false">IF(E729="","",(DATE($C$6,2,1)-VLOOKUP(CONCATENATE($C$6,A729,C729),Positions!$K$10:$P$925,5,0))/365.2422)</f>
        <v/>
      </c>
      <c r="DA729" s="110" t="str">
        <f aca="false">IF(CZ729="","",VLOOKUP(CONCATENATE($C$6,A729,C729),Positions!$K$10:$P$925,6,0))</f>
        <v/>
      </c>
      <c r="DB729" s="111" t="str">
        <f aca="false">IF(CZ729="","",VLOOKUP(CONCATENATE($C$6,A729,C729),Positions!$K$10:$P$925,3,0))</f>
        <v/>
      </c>
      <c r="DC729" s="8" t="str">
        <f aca="false">IF(CZ729="","",VLOOKUP(CONCATENATE($C$6,A729,C729),Positions!$K$10:$P$925,4,0))</f>
        <v/>
      </c>
      <c r="DD729" s="110" t="n">
        <f aca="false">ROUND(CX729,0)</f>
        <v>0</v>
      </c>
      <c r="DE729" s="265" t="str">
        <f aca="false">IF(CY729="","",ROUND(CZ729+1/12,0))</f>
        <v/>
      </c>
    </row>
    <row r="730" customFormat="false" ht="12.75" hidden="false" customHeight="false" outlineLevel="0" collapsed="false">
      <c r="A730" s="28" t="s">
        <v>2</v>
      </c>
      <c r="B730" s="123" t="s">
        <v>3</v>
      </c>
      <c r="C730" s="124" t="s">
        <v>4</v>
      </c>
      <c r="D730" s="124" t="s">
        <v>5</v>
      </c>
      <c r="E730" s="125" t="s">
        <v>6</v>
      </c>
      <c r="F730" s="125" t="s">
        <v>7</v>
      </c>
      <c r="G730" s="125" t="s">
        <v>8</v>
      </c>
      <c r="H730" s="125" t="s">
        <v>9</v>
      </c>
      <c r="I730" s="125" t="s">
        <v>10</v>
      </c>
      <c r="J730" s="125" t="s">
        <v>11</v>
      </c>
      <c r="K730" s="125" t="s">
        <v>12</v>
      </c>
      <c r="L730" s="125" t="s">
        <v>13</v>
      </c>
      <c r="M730" s="125" t="s">
        <v>14</v>
      </c>
      <c r="N730" s="125" t="s">
        <v>15</v>
      </c>
      <c r="O730" s="125" t="s">
        <v>16</v>
      </c>
      <c r="P730" s="125" t="s">
        <v>17</v>
      </c>
      <c r="Q730" s="124" t="s">
        <v>18</v>
      </c>
      <c r="R730" s="125" t="s">
        <v>19</v>
      </c>
      <c r="S730" s="125"/>
      <c r="T730" s="125" t="s">
        <v>21</v>
      </c>
      <c r="U730" s="125" t="s">
        <v>22</v>
      </c>
      <c r="V730" s="125" t="s">
        <v>23</v>
      </c>
      <c r="W730" s="125" t="s">
        <v>24</v>
      </c>
      <c r="X730" s="125"/>
      <c r="Y730" s="125" t="s">
        <v>25</v>
      </c>
      <c r="Z730" s="125" t="s">
        <v>26</v>
      </c>
      <c r="AA730" s="125" t="s">
        <v>27</v>
      </c>
      <c r="AB730" s="126" t="s">
        <v>28</v>
      </c>
      <c r="AC730" s="34" t="s">
        <v>29</v>
      </c>
      <c r="AD730" s="35" t="s">
        <v>30</v>
      </c>
      <c r="AE730" s="36" t="s">
        <v>31</v>
      </c>
      <c r="AF730" s="127" t="s">
        <v>32</v>
      </c>
      <c r="AG730" s="127" t="s">
        <v>33</v>
      </c>
      <c r="AH730" s="128" t="s">
        <v>34</v>
      </c>
      <c r="AI730" s="129" t="s">
        <v>35</v>
      </c>
      <c r="AJ730" s="130" t="s">
        <v>36</v>
      </c>
      <c r="AK730" s="127" t="s">
        <v>37</v>
      </c>
      <c r="AL730" s="41" t="s">
        <v>38</v>
      </c>
      <c r="AM730" s="128" t="s">
        <v>39</v>
      </c>
      <c r="AN730" s="42" t="s">
        <v>40</v>
      </c>
      <c r="AO730" s="43" t="s">
        <v>41</v>
      </c>
      <c r="AP730" s="43" t="s">
        <v>42</v>
      </c>
      <c r="AQ730" s="43" t="s">
        <v>43</v>
      </c>
      <c r="AR730" s="44" t="s">
        <v>44</v>
      </c>
      <c r="AS730" s="131" t="s">
        <v>45</v>
      </c>
      <c r="AT730" s="46" t="s">
        <v>46</v>
      </c>
      <c r="AU730" s="47" t="s">
        <v>47</v>
      </c>
      <c r="AV730" s="48" t="s">
        <v>48</v>
      </c>
      <c r="AW730" s="49" t="s">
        <v>49</v>
      </c>
      <c r="AX730" s="50" t="s">
        <v>27</v>
      </c>
      <c r="AY730" s="266" t="s">
        <v>50</v>
      </c>
      <c r="AZ730" s="50" t="s">
        <v>51</v>
      </c>
      <c r="BA730" s="50" t="s">
        <v>28</v>
      </c>
      <c r="BB730" s="51" t="s">
        <v>40</v>
      </c>
      <c r="BC730" s="52" t="s">
        <v>42</v>
      </c>
      <c r="BD730" s="52" t="s">
        <v>43</v>
      </c>
      <c r="BE730" s="52" t="s">
        <v>41</v>
      </c>
      <c r="BF730" s="53" t="s">
        <v>52</v>
      </c>
      <c r="BG730" s="132" t="s">
        <v>53</v>
      </c>
      <c r="BH730" s="55" t="s">
        <v>51</v>
      </c>
      <c r="BI730" s="56" t="s">
        <v>54</v>
      </c>
      <c r="BJ730" s="56" t="s">
        <v>48</v>
      </c>
      <c r="BK730" s="57" t="s">
        <v>49</v>
      </c>
      <c r="BL730" s="56" t="s">
        <v>55</v>
      </c>
      <c r="BM730" s="267" t="s">
        <v>25</v>
      </c>
      <c r="BN730" s="50" t="s">
        <v>56</v>
      </c>
      <c r="BO730" s="50" t="s">
        <v>57</v>
      </c>
      <c r="BP730" s="59" t="s">
        <v>58</v>
      </c>
      <c r="BQ730" s="59" t="s">
        <v>26</v>
      </c>
      <c r="BR730" s="50" t="s">
        <v>59</v>
      </c>
      <c r="BS730" s="267" t="s">
        <v>60</v>
      </c>
      <c r="BT730" s="267" t="s">
        <v>61</v>
      </c>
      <c r="BU730" s="267" t="s">
        <v>62</v>
      </c>
      <c r="BV730" s="60" t="s">
        <v>46</v>
      </c>
      <c r="BW730" s="60" t="s">
        <v>52</v>
      </c>
      <c r="BX730" s="61" t="s">
        <v>63</v>
      </c>
      <c r="BY730" s="62" t="s">
        <v>27</v>
      </c>
      <c r="BZ730" s="63" t="s">
        <v>51</v>
      </c>
      <c r="CA730" s="63" t="s">
        <v>28</v>
      </c>
      <c r="CB730" s="63" t="s">
        <v>64</v>
      </c>
      <c r="CC730" s="64" t="s">
        <v>65</v>
      </c>
      <c r="CD730" s="65" t="s">
        <v>57</v>
      </c>
      <c r="CE730" s="65" t="s">
        <v>58</v>
      </c>
      <c r="CF730" s="65" t="s">
        <v>66</v>
      </c>
      <c r="CG730" s="66" t="s">
        <v>67</v>
      </c>
      <c r="CH730" s="65" t="s">
        <v>60</v>
      </c>
      <c r="CI730" s="65" t="s">
        <v>61</v>
      </c>
      <c r="CJ730" s="65" t="s">
        <v>68</v>
      </c>
      <c r="CK730" s="67" t="s">
        <v>69</v>
      </c>
      <c r="CL730" s="67" t="s">
        <v>70</v>
      </c>
      <c r="CM730" s="67" t="s">
        <v>71</v>
      </c>
      <c r="CN730" s="67" t="s">
        <v>72</v>
      </c>
      <c r="CO730" s="67" t="s">
        <v>73</v>
      </c>
      <c r="CP730" s="67" t="s">
        <v>74</v>
      </c>
      <c r="CQ730" s="67" t="s">
        <v>75</v>
      </c>
      <c r="CR730" s="67" t="s">
        <v>76</v>
      </c>
      <c r="CS730" s="67" t="s">
        <v>77</v>
      </c>
      <c r="CT730" s="67" t="s">
        <v>78</v>
      </c>
      <c r="CU730" s="67" t="s">
        <v>79</v>
      </c>
      <c r="CV730" s="67" t="s">
        <v>80</v>
      </c>
      <c r="CW730" s="67" t="s">
        <v>81</v>
      </c>
      <c r="CX730" s="268" t="s">
        <v>82</v>
      </c>
      <c r="CY730" s="269" t="s">
        <v>83</v>
      </c>
      <c r="CZ730" s="268" t="s">
        <v>5838</v>
      </c>
      <c r="DA730" s="269" t="s">
        <v>85</v>
      </c>
      <c r="DB730" s="269" t="s">
        <v>86</v>
      </c>
      <c r="DC730" s="269" t="s">
        <v>87</v>
      </c>
      <c r="DD730" s="269" t="s">
        <v>88</v>
      </c>
      <c r="DE730" s="269" t="s">
        <v>89</v>
      </c>
    </row>
    <row r="731" customFormat="false" ht="12.75" hidden="false" customHeight="false" outlineLevel="0" collapsed="false">
      <c r="A731" s="69" t="str">
        <f aca="false">IF(ISERROR(VLOOKUP(FLOOR((ROW(B731)-11)/30,1)+1,Teams!$B$10:$AC$39,25,0)),"",VLOOKUP(FLOOR((ROW(B731)-11)/30,1)+1,Teams!$B$10:$AC$39,25,0))</f>
        <v>NOP</v>
      </c>
      <c r="B731" s="233" t="n">
        <v>1</v>
      </c>
      <c r="C731" s="234" t="s">
        <v>5249</v>
      </c>
      <c r="D731" s="235" t="n">
        <v>22</v>
      </c>
      <c r="E731" s="236" t="n">
        <v>61</v>
      </c>
      <c r="F731" s="235" t="n">
        <v>2164</v>
      </c>
      <c r="G731" s="235" t="n">
        <v>25</v>
      </c>
      <c r="H731" s="235" t="n">
        <v>0.559</v>
      </c>
      <c r="I731" s="235" t="n">
        <v>0.095</v>
      </c>
      <c r="J731" s="235" t="n">
        <v>0.379</v>
      </c>
      <c r="K731" s="235" t="n">
        <v>6.4</v>
      </c>
      <c r="L731" s="235" t="n">
        <v>26.4</v>
      </c>
      <c r="M731" s="235" t="n">
        <v>16.1</v>
      </c>
      <c r="N731" s="235" t="n">
        <v>10</v>
      </c>
      <c r="O731" s="235" t="n">
        <v>1.8</v>
      </c>
      <c r="P731" s="235" t="n">
        <v>4.7</v>
      </c>
      <c r="Q731" s="235" t="n">
        <v>8.4</v>
      </c>
      <c r="R731" s="235" t="n">
        <v>29.6</v>
      </c>
      <c r="S731" s="237"/>
      <c r="T731" s="235" t="n">
        <v>4.4</v>
      </c>
      <c r="U731" s="235" t="n">
        <v>2.8</v>
      </c>
      <c r="V731" s="235" t="n">
        <v>7.2</v>
      </c>
      <c r="W731" s="235" t="n">
        <v>0.16</v>
      </c>
      <c r="X731" s="237"/>
      <c r="Y731" s="235" t="n">
        <v>1</v>
      </c>
      <c r="Z731" s="235" t="n">
        <v>1.2</v>
      </c>
      <c r="AA731" s="235" t="n">
        <v>2.2</v>
      </c>
      <c r="AB731" s="238" t="n">
        <v>2.3</v>
      </c>
      <c r="AC731" s="76" t="n">
        <f aca="false">IF(F731=0,"",W731/2+(T731-U731)/2/F731*48)</f>
        <v>0.0977449168207024</v>
      </c>
      <c r="AD731" s="77" t="n">
        <f aca="false">IF(AC731="","",W731-AC731)</f>
        <v>0.0622550831792976</v>
      </c>
      <c r="AE731" s="78" t="n">
        <f aca="false">IF(D731=0,0,R731*(1-Q731/100))</f>
        <v>27.1136</v>
      </c>
      <c r="AF731" s="270" t="str">
        <f aca="false">IF(C731="","",LEFT(RIGHT(URL(C731),LEN(URL(C731))-46),LEN(URL(C731))-51))</f>
        <v>davisan02</v>
      </c>
      <c r="AG731" s="79" t="n">
        <f aca="false">IF(A731="","",VLOOKUP(A731,Teams!$A$10:$AH$39,28,0))</f>
        <v>-3.63</v>
      </c>
      <c r="AH731" s="8" t="n">
        <f aca="false">IF(A731=A730,AH730,SUM(F731:F754))</f>
        <v>19779</v>
      </c>
      <c r="AI731" s="9" t="n">
        <f aca="false">IF(A731="","",VLOOKUP(A731,Teams!$A$10:$AH$39,5,0)+VLOOKUP(A731,Teams!$A$10:$AH$39,6,0))</f>
        <v>82</v>
      </c>
      <c r="AJ731" s="80" t="n">
        <f aca="false">$AG$7</f>
        <v>0.284451612903226</v>
      </c>
      <c r="AK731" s="81" t="n">
        <f aca="false">IF(A731=A729,AK729,(SUMPRODUCT(--(F731:F759&gt;0),AE731:AE759,F731:F759,H731:H759)/SUMPRODUCT(--(F731:F759&gt;0),AE731:AE759,F731:F759)))</f>
        <v>0.537111065315731</v>
      </c>
      <c r="AL731" s="82" t="n">
        <f aca="false">IF(A731=A729,AL729,SUMPRODUCT(--(F731:F759&gt;0),AE731:AE759,F731:F759))</f>
        <v>347053.4392</v>
      </c>
      <c r="AM731" s="83" t="n">
        <f aca="false">IF(F731=0,0,(AK731*AL731-H731*F731*AE731)/(AL731-AE731*F731))</f>
        <v>0.53265753392131</v>
      </c>
      <c r="AN731" s="79" t="n">
        <f aca="false">IF(D731=0,0,$K$2*M731+$L$2*K731+$M$2*L731+$Z$2*SQRT(M731*N731)-$AN$6)</f>
        <v>-0.299049746730819</v>
      </c>
      <c r="AO731" s="84" t="n">
        <f aca="false">IF(D731=0,0,$O$2*O731+$P$2*P731-$AO$6)</f>
        <v>1.83238177817441</v>
      </c>
      <c r="AP731" s="84" t="n">
        <f aca="false">IF(F731=0,0,(H731*2-$T$2+$U$2*R731-$V$2*AM731*2+$X$2*N731+$Y$2*(I731-AJ731)+$AA$2*J731))</f>
        <v>-0.0469638915585951</v>
      </c>
      <c r="AQ731" s="84" t="n">
        <f aca="false">IF(D731=0,0,AP731*AE731*$AC$2-$S$2*Q731/100*R731+$AE$2*N731-$AQ$6)</f>
        <v>-0.148662088804308</v>
      </c>
      <c r="AR731" s="85" t="n">
        <f aca="false">IF(D731=0,0,$Q$2*(F731/(E731+$AL$3))-$AR$6)</f>
        <v>1.08784947976719</v>
      </c>
      <c r="AS731" s="86" t="n">
        <f aca="false">AN731+AO731+AQ731+AR731</f>
        <v>2.47251942240647</v>
      </c>
      <c r="AT731" s="87" t="n">
        <f aca="false">IF(F731="",0,F731/AH731*5)</f>
        <v>0.547044845543253</v>
      </c>
      <c r="AU731" s="84" t="n">
        <f aca="false">AT731*AS731</f>
        <v>1.35257900553304</v>
      </c>
      <c r="AV731" s="79" t="n">
        <f aca="false">IF(A731=A730,AV730,SUM(AU731:AU754))</f>
        <v>-3.05394460391002</v>
      </c>
      <c r="AW731" s="85" t="n">
        <f aca="false">IF(A731="",0,(AG731*$AF$2-AV731)/5)</f>
        <v>-0.260411079217996</v>
      </c>
      <c r="AX731" s="88" t="n">
        <f aca="false">IF(D731=0,0,AW731+AS731)</f>
        <v>2.21210834318848</v>
      </c>
      <c r="AY731" s="89" t="n">
        <f aca="false">IF(D731=0,0,25/SQRT(F731)+1.6)</f>
        <v>2.13741697549043</v>
      </c>
      <c r="AZ731" s="90" t="n">
        <f aca="false">AX731*AT731</f>
        <v>1.21012246692448</v>
      </c>
      <c r="BA731" s="91" t="n">
        <f aca="false">(AX731+$BA$2)*AT731</f>
        <v>2.30421215801099</v>
      </c>
      <c r="BB731" s="92" t="n">
        <f aca="false">IF(D731=0,0,K731*$L$3+L731*$M$3+$Z$3*SQRT(M731*N731)+$K$3*M731-$BB$5)</f>
        <v>-0.464948332613494</v>
      </c>
      <c r="BC731" s="93" t="n">
        <f aca="false">IF(F731=0,0,(H731*2-$T$3+$U$3*R731-$V$3*AM731*2+$X$3*N731+$Y$3*(I731-AJ731)+$AA$3*J731))</f>
        <v>0.243108508379105</v>
      </c>
      <c r="BD731" s="93" t="n">
        <f aca="false">IF(D731=0,0,BC731*AE731*$AC$3-$S$3*Q731/100*R731+$AD$3*N731+$AE$3*N731-$BD$5)</f>
        <v>1.04176765503785</v>
      </c>
      <c r="BE731" s="93" t="n">
        <f aca="false">IF(D731=0,0,$O$3*O731+$P$3*P731-$BE$5)</f>
        <v>-0.104290614362921</v>
      </c>
      <c r="BF731" s="94" t="n">
        <f aca="false">IF(D731=0,0,$Q$3*(F731/(E731+$AL$3))-$BF$5)</f>
        <v>0.56819361551446</v>
      </c>
      <c r="BG731" s="95" t="n">
        <f aca="false">SUM(BB731:BF731)</f>
        <v>1.283830831955</v>
      </c>
      <c r="BH731" s="92" t="n">
        <f aca="false">BG731*AT731</f>
        <v>0.70231303917049</v>
      </c>
      <c r="BI731" s="92" t="n">
        <f aca="false">IF(A731="","",VLOOKUP(A731,Teams!$A$10:$AH$39,31,0))</f>
        <v>-0.814000000000007</v>
      </c>
      <c r="BJ731" s="93" t="n">
        <f aca="false">IF(A731=A730,BJ730,SUM(BH731:BH754))</f>
        <v>0.443397278400989</v>
      </c>
      <c r="BK731" s="94" t="n">
        <f aca="false">IF(A731="",0,(BI731*$AF$3-BJ731)/5)</f>
        <v>-0.284039455680199</v>
      </c>
      <c r="BL731" s="92" t="n">
        <f aca="false">IF(A731="","",VLOOKUP(A731,Teams!$A$10:$AH$39,32,0))</f>
        <v>-2.82566666666665</v>
      </c>
      <c r="BM731" s="271" t="n">
        <f aca="false">IF(D731=0,0,BG731+BK731)</f>
        <v>0.999791376274803</v>
      </c>
      <c r="BN731" s="91" t="n">
        <f aca="false">IF($F731=0,0,17/SQRT($F731)+1.05)</f>
        <v>1.4154435433335</v>
      </c>
      <c r="BO731" s="96" t="n">
        <f aca="false">BM731*AT731</f>
        <v>0.546930719009726</v>
      </c>
      <c r="BP731" s="97" t="n">
        <f aca="false">(BM731+$BM$2)*AT731</f>
        <v>1.47690695643326</v>
      </c>
      <c r="BQ731" s="96" t="n">
        <f aca="false">AX731-BM731</f>
        <v>1.21231696691367</v>
      </c>
      <c r="BR731" s="98" t="n">
        <f aca="false">IF($F731=0,0,18/SQRT($F731)+1.2)</f>
        <v>1.58694022235311</v>
      </c>
      <c r="BS731" s="271" t="n">
        <f aca="false">BQ731*AT731</f>
        <v>0.663191747914755</v>
      </c>
      <c r="BT731" s="271" t="n">
        <f aca="false">(BQ731+$BQ$2)*AT731</f>
        <v>0.827305201577731</v>
      </c>
      <c r="BU731" s="272" t="n">
        <f aca="false">BM731-BQ731</f>
        <v>-0.21252559063887</v>
      </c>
      <c r="BV731" s="99" t="n">
        <f aca="false">AT731</f>
        <v>0.547044845543253</v>
      </c>
      <c r="BW731" s="100" t="n">
        <f aca="false">IF(D731=0,"",F731/E731)</f>
        <v>35.4754098360656</v>
      </c>
      <c r="BX731" s="100" t="n">
        <f aca="false">F731/(E731+$AL$3)</f>
        <v>33.2923076923077</v>
      </c>
      <c r="BY731" s="101" t="n">
        <f aca="false">AX731</f>
        <v>2.21210834318848</v>
      </c>
      <c r="BZ731" s="102" t="n">
        <f aca="false">BY731*BV731</f>
        <v>1.21012246692448</v>
      </c>
      <c r="CA731" s="103" t="n">
        <f aca="false">(BY731+$BA$2)*BV731</f>
        <v>2.30421215801099</v>
      </c>
      <c r="CB731" s="103" t="n">
        <f aca="false">IF(E731="","",CA731*AI731/E731)</f>
        <v>3.09746552388362</v>
      </c>
      <c r="CC731" s="101" t="n">
        <f aca="false">BM731+(BY731-BU731)*$CC$2</f>
        <v>0.999791376274803</v>
      </c>
      <c r="CD731" s="104" t="n">
        <f aca="false">CC731*BV731</f>
        <v>0.546930719009726</v>
      </c>
      <c r="CE731" s="104" t="n">
        <f aca="false">(CC731+$BM$2)*BV731</f>
        <v>1.47690695643326</v>
      </c>
      <c r="CF731" s="104" t="n">
        <f aca="false">IF(E731="","",CE731*AI731/E731)</f>
        <v>1.98535033487749</v>
      </c>
      <c r="CG731" s="105" t="n">
        <f aca="false">BQ731</f>
        <v>1.21231696691367</v>
      </c>
      <c r="CH731" s="103" t="n">
        <f aca="false">CG731*BV731</f>
        <v>0.663191747914755</v>
      </c>
      <c r="CI731" s="104" t="n">
        <f aca="false">(CG731+$BQ$2)*BV731</f>
        <v>0.827305201577731</v>
      </c>
      <c r="CJ731" s="273" t="n">
        <f aca="false">IF(E731="","",CI731*AI731/E731)</f>
        <v>1.11211518900613</v>
      </c>
      <c r="CK731" s="16" t="n">
        <f aca="false">IF(BW731="","",ROUND(CA731*$CK$7+1000000,-5))</f>
        <v>12100000</v>
      </c>
      <c r="CL731" s="16" t="n">
        <f aca="false">IF(BW731="","",ROUND(CB731*$CK$7+1000000,-5))</f>
        <v>15900000</v>
      </c>
      <c r="CM731" s="106" t="n">
        <f aca="false">IF(F731=0,"",$CM$1*BX731+$CM$2*AG731+$CM$3)</f>
        <v>0.964606307901295</v>
      </c>
      <c r="CN731" s="106" t="n">
        <f aca="false">IF(F731=0,"",(BY731/(AY731^2)+CM731/($CN$2^2))/(1/(AY731^2)+1/($CN$2^2)))</f>
        <v>1.62034770509032</v>
      </c>
      <c r="CO731" s="107" t="n">
        <f aca="false">IF(F731=0,"",MAX(MIN((CN731-$CP$1)*$CP$2/($CP$3-$CP$1),$CP$2),0))</f>
        <v>0.725</v>
      </c>
      <c r="CP731" s="106" t="n">
        <f aca="false">IF(F731=0,"",(CN731+$BA$2)*CO731)</f>
        <v>2.62475208619048</v>
      </c>
      <c r="CQ731" s="16" t="n">
        <f aca="false">IF(OR(CP731="",CP731=0),"",ROUND(CP731*$CK$7+1000000,-5))</f>
        <v>13700000</v>
      </c>
      <c r="CR731" s="106" t="n">
        <f aca="false">IF(BY731=0,"",(BY731+$BA$2)*CO731)</f>
        <v>3.05377854881165</v>
      </c>
      <c r="CS731" s="16" t="n">
        <f aca="false">IF(OR(CR731=0,CR731=""),"",ROUND(CR731*$CK$7+1000000,-5))</f>
        <v>15700000</v>
      </c>
      <c r="CT731" s="106" t="n">
        <f aca="false">$CT$5*CA731</f>
        <v>6.22137282662967</v>
      </c>
      <c r="CU731" s="106" t="n">
        <f aca="false">$CT$5*CE731</f>
        <v>3.98764878236979</v>
      </c>
      <c r="CV731" s="106" t="n">
        <f aca="false">$CT$5*CI731</f>
        <v>2.23372404425987</v>
      </c>
      <c r="CW731" s="106" t="n">
        <f aca="false">IF(CR731="","",CR731*$CT$5)</f>
        <v>8.24520208179144</v>
      </c>
      <c r="CX731" s="108" t="n">
        <f aca="false">IF(D731=0,0,MIN(MAX(($CY$2+$CY$3*M731+$CY$4*N731+$CY$6*DB731+$CY$7*DC731+$CY$5*P731+$CY$8*DB731^2),1),5))</f>
        <v>4.64534248132755</v>
      </c>
      <c r="CY731" s="108" t="n">
        <f aca="false">IF(CZ731="","",VLOOKUP(CONCATENATE($C$6,A731,C731),Positions!$K$10:$P$925,2,0))</f>
        <v>4</v>
      </c>
      <c r="CZ731" s="274" t="n">
        <f aca="false">IF(E731="","",(DATE($C$6,2,1)-VLOOKUP(CONCATENATE($C$6,A731,C731),Positions!$K$10:$P$925,5,0))/365.2422)</f>
        <v>22.8943971972571</v>
      </c>
      <c r="DA731" s="275" t="n">
        <f aca="false">IF(CZ731="","",VLOOKUP(CONCATENATE($C$6,A731,C731),Positions!$K$10:$P$925,6,0))</f>
        <v>3</v>
      </c>
      <c r="DB731" s="276" t="n">
        <f aca="false">IF(CZ731="","",VLOOKUP(CONCATENATE($C$6,A731,C731),Positions!$K$10:$P$925,3,0))</f>
        <v>82</v>
      </c>
      <c r="DC731" s="277" t="n">
        <f aca="false">IF(CZ731="","",VLOOKUP(CONCATENATE($C$6,A731,C731),Positions!$K$10:$P$925,4,0))</f>
        <v>253</v>
      </c>
      <c r="DD731" s="275" t="n">
        <f aca="false">ROUND(CX731,0)</f>
        <v>5</v>
      </c>
      <c r="DE731" s="278" t="n">
        <f aca="false">IF(CY731="","",ROUND(CZ731+1/12,0))</f>
        <v>23</v>
      </c>
    </row>
    <row r="732" customFormat="false" ht="12.75" hidden="false" customHeight="false" outlineLevel="0" collapsed="false">
      <c r="A732" s="69" t="str">
        <f aca="false">IF(ISERROR(VLOOKUP(FLOOR((ROW(B732)-11)/30,1)+1,Teams!$B$10:$AC$39,25,0)),"",VLOOKUP(FLOOR((ROW(B732)-11)/30,1)+1,Teams!$B$10:$AC$39,25,0))</f>
        <v>NOP</v>
      </c>
      <c r="B732" s="233" t="n">
        <v>2</v>
      </c>
      <c r="C732" s="234" t="s">
        <v>4744</v>
      </c>
      <c r="D732" s="235" t="n">
        <v>27</v>
      </c>
      <c r="E732" s="236" t="n">
        <v>66</v>
      </c>
      <c r="F732" s="235" t="n">
        <v>2008</v>
      </c>
      <c r="G732" s="235" t="n">
        <v>17.2</v>
      </c>
      <c r="H732" s="235" t="n">
        <v>0.546</v>
      </c>
      <c r="I732" s="235" t="n">
        <v>0.385</v>
      </c>
      <c r="J732" s="235" t="n">
        <v>0.245</v>
      </c>
      <c r="K732" s="235" t="n">
        <v>7</v>
      </c>
      <c r="L732" s="235" t="n">
        <v>15.2</v>
      </c>
      <c r="M732" s="235" t="n">
        <v>10.9</v>
      </c>
      <c r="N732" s="235" t="n">
        <v>6.1</v>
      </c>
      <c r="O732" s="235" t="n">
        <v>0.9</v>
      </c>
      <c r="P732" s="235" t="n">
        <v>1</v>
      </c>
      <c r="Q732" s="235" t="n">
        <v>8</v>
      </c>
      <c r="R732" s="235" t="n">
        <v>24.7</v>
      </c>
      <c r="S732" s="237"/>
      <c r="T732" s="235" t="n">
        <v>3.1</v>
      </c>
      <c r="U732" s="235" t="n">
        <v>0.8</v>
      </c>
      <c r="V732" s="235" t="n">
        <v>3.9</v>
      </c>
      <c r="W732" s="235" t="n">
        <v>0.092</v>
      </c>
      <c r="X732" s="237"/>
      <c r="Y732" s="235" t="n">
        <v>1.5</v>
      </c>
      <c r="Z732" s="235" t="n">
        <v>-2.9</v>
      </c>
      <c r="AA732" s="235" t="n">
        <v>-1.4</v>
      </c>
      <c r="AB732" s="238" t="n">
        <v>0.3</v>
      </c>
      <c r="AC732" s="76" t="n">
        <f aca="false">IF(F732=0,"",W732/2+(T732-U732)/2/F732*48)</f>
        <v>0.0734900398406375</v>
      </c>
      <c r="AD732" s="77" t="n">
        <f aca="false">IF(AC732="","",W732-AC732)</f>
        <v>0.0185099601593625</v>
      </c>
      <c r="AE732" s="78" t="n">
        <f aca="false">IF(D732=0,0,R732*(1-Q732/100))</f>
        <v>22.724</v>
      </c>
      <c r="AF732" s="79" t="str">
        <f aca="false">IF(C732="","",LEFT(RIGHT(URL(C732),LEN(URL(C732))-46),LEN(URL(C732))-51))</f>
        <v>anderry01</v>
      </c>
      <c r="AG732" s="79" t="n">
        <f aca="false">IF(A732="","",VLOOKUP(A732,Teams!$A$10:$AH$39,28,0))</f>
        <v>-3.63</v>
      </c>
      <c r="AH732" s="8" t="n">
        <f aca="false">IF(A732=A731,AH731,SUM(F732:F760))</f>
        <v>19779</v>
      </c>
      <c r="AI732" s="9" t="n">
        <f aca="false">IF(A732="","",VLOOKUP(A732,Teams!$A$10:$AH$39,5,0)+VLOOKUP(A732,Teams!$A$10:$AH$39,6,0))</f>
        <v>82</v>
      </c>
      <c r="AJ732" s="80" t="n">
        <f aca="false">$AG$7</f>
        <v>0.284451612903226</v>
      </c>
      <c r="AK732" s="81" t="n">
        <f aca="false">AK731</f>
        <v>0.537111065315731</v>
      </c>
      <c r="AL732" s="82" t="n">
        <f aca="false">AL731</f>
        <v>347053.4392</v>
      </c>
      <c r="AM732" s="83" t="n">
        <f aca="false">IF(F732=0,0,(AK732*AL732-H732*F732*AE732)/(AL732-AE732*F732))</f>
        <v>0.535765450117611</v>
      </c>
      <c r="AN732" s="79" t="n">
        <f aca="false">IF(D732=0,0,$K$2*M732+$L$2*K732+$M$2*L732+$Z$2*SQRT(M732*N732)-$AN$6)</f>
        <v>-1.82456697746085</v>
      </c>
      <c r="AO732" s="84" t="n">
        <f aca="false">IF(D732=0,0,$O$2*O732+$P$2*P732-$AO$6)</f>
        <v>-1.26549916186609</v>
      </c>
      <c r="AP732" s="84" t="n">
        <f aca="false">IF(F732=0,0,(H732*2-$T$2+$U$2*R732-$V$2*AM732*2+$X$2*N732+$Y$2*(I732-AJ732)+$AA$2*J732))</f>
        <v>-0.0592517274057905</v>
      </c>
      <c r="AQ732" s="84" t="n">
        <f aca="false">IF(D732=0,0,AP732*AE732*$AC$2-$S$2*Q732/100*R732+$AE$2*N732-$AQ$6)</f>
        <v>1.46247866894083</v>
      </c>
      <c r="AR732" s="85" t="n">
        <f aca="false">IF(D732=0,0,$Q$2*(F732/(E732+$AL$3))-$AR$6)</f>
        <v>0.519437386572149</v>
      </c>
      <c r="AS732" s="86" t="n">
        <f aca="false">AN732+AO732+AQ732+AR732</f>
        <v>-1.10815008381397</v>
      </c>
      <c r="AT732" s="87" t="n">
        <f aca="false">IF(F732="",0,F732/AH732*5)</f>
        <v>0.507609080337732</v>
      </c>
      <c r="AU732" s="84" t="n">
        <f aca="false">AT732*AS732</f>
        <v>-0.56250704492099</v>
      </c>
      <c r="AV732" s="79" t="n">
        <f aca="false">IF(A732=A731,AV731,SUM(AU732:AU760))</f>
        <v>-3.05394460391002</v>
      </c>
      <c r="AW732" s="85" t="n">
        <f aca="false">IF(A732="",0,(AG732*$AF$2-AV732)/5)</f>
        <v>-0.260411079217996</v>
      </c>
      <c r="AX732" s="88" t="n">
        <f aca="false">IF(D732=0,0,AW732+AS732)</f>
        <v>-1.36856116303197</v>
      </c>
      <c r="AY732" s="89" t="n">
        <f aca="false">IF(D732=0,0,25/SQRT(F732)+1.6)</f>
        <v>2.15790230334681</v>
      </c>
      <c r="AZ732" s="90" t="n">
        <f aca="false">AX732*AT732</f>
        <v>-0.694694073352594</v>
      </c>
      <c r="BA732" s="91" t="n">
        <f aca="false">(AX732+$BA$2)*AT732</f>
        <v>0.32052408732287</v>
      </c>
      <c r="BB732" s="92" t="n">
        <f aca="false">IF(D732=0,0,K732*$L$3+L732*$M$3+$Z$3*SQRT(M732*N732)+$K$3*M732-$BB$5)</f>
        <v>-0.221411055119118</v>
      </c>
      <c r="BC732" s="93" t="n">
        <f aca="false">IF(F732=0,0,(H732*2-$T$3+$U$3*R732-$V$3*AM732*2+$X$3*N732+$Y$3*(I732-AJ732)+$AA$3*J732))</f>
        <v>0.288544020850587</v>
      </c>
      <c r="BD732" s="93" t="n">
        <f aca="false">IF(D732=0,0,BC732*AE732*$AC$3-$S$3*Q732/100*R732+$AD$3*N732+$AE$3*N732-$BD$5)</f>
        <v>1.65709118816469</v>
      </c>
      <c r="BE732" s="93" t="n">
        <f aca="false">IF(D732=0,0,$O$3*O732+$P$3*P732-$BE$5)</f>
        <v>-0.221989616781039</v>
      </c>
      <c r="BF732" s="94" t="n">
        <f aca="false">IF(D732=0,0,$Q$3*(F732/(E732+$AL$3))-$BF$5)</f>
        <v>0.271306841800369</v>
      </c>
      <c r="BG732" s="95" t="n">
        <f aca="false">SUM(BB732:BF732)</f>
        <v>1.77354137891549</v>
      </c>
      <c r="BH732" s="92" t="n">
        <f aca="false">BG732*AT732</f>
        <v>0.900265708292206</v>
      </c>
      <c r="BI732" s="92" t="n">
        <f aca="false">IF(A732="","",VLOOKUP(A732,Teams!$A$10:$AH$39,31,0))</f>
        <v>-0.814000000000007</v>
      </c>
      <c r="BJ732" s="93" t="n">
        <f aca="false">IF(A732=A731,BJ731,SUM(BH732:BH760))</f>
        <v>0.443397278400989</v>
      </c>
      <c r="BK732" s="94" t="n">
        <f aca="false">IF(A732="",0,(BI732*$AF$3-BJ732)/5)</f>
        <v>-0.284039455680199</v>
      </c>
      <c r="BL732" s="92" t="n">
        <f aca="false">IF(A732="","",VLOOKUP(A732,Teams!$A$10:$AH$39,32,0))</f>
        <v>-2.82566666666665</v>
      </c>
      <c r="BM732" s="96" t="n">
        <f aca="false">IF(D732=0,0,BG732+BK732)</f>
        <v>1.48950192323529</v>
      </c>
      <c r="BN732" s="91" t="n">
        <f aca="false">IF($F732=0,0,17/SQRT($F732)+1.05)</f>
        <v>1.42937356627583</v>
      </c>
      <c r="BO732" s="96" t="n">
        <f aca="false">BM732*AT732</f>
        <v>0.75608470141475</v>
      </c>
      <c r="BP732" s="97" t="n">
        <f aca="false">(BM732+$BM$2)*AT732</f>
        <v>1.61902013798889</v>
      </c>
      <c r="BQ732" s="96" t="n">
        <f aca="false">AX732-BM732</f>
        <v>-2.85806308626726</v>
      </c>
      <c r="BR732" s="98" t="n">
        <f aca="false">IF($F732=0,0,18/SQRT($F732)+1.2)</f>
        <v>1.60168965840971</v>
      </c>
      <c r="BS732" s="96" t="n">
        <f aca="false">BQ732*AT732</f>
        <v>-1.45077877476734</v>
      </c>
      <c r="BT732" s="96" t="n">
        <f aca="false">(BQ732+$BQ$2)*AT732</f>
        <v>-1.29849605066602</v>
      </c>
      <c r="BU732" s="97" t="n">
        <f aca="false">BM732-BQ732</f>
        <v>4.34756500950255</v>
      </c>
      <c r="BV732" s="99" t="n">
        <f aca="false">AT732</f>
        <v>0.507609080337732</v>
      </c>
      <c r="BW732" s="100" t="n">
        <f aca="false">IF(D732=0,"",F732/E732)</f>
        <v>30.4242424242424</v>
      </c>
      <c r="BX732" s="100" t="n">
        <f aca="false">F732/(E732+$AL$3)</f>
        <v>28.6857142857143</v>
      </c>
      <c r="BY732" s="101" t="n">
        <f aca="false">AX732</f>
        <v>-1.36856116303197</v>
      </c>
      <c r="BZ732" s="102" t="n">
        <f aca="false">BY732*BV732</f>
        <v>-0.694694073352594</v>
      </c>
      <c r="CA732" s="103" t="n">
        <f aca="false">(BY732+$BA$2)*BV732</f>
        <v>0.32052408732287</v>
      </c>
      <c r="CB732" s="103" t="n">
        <f aca="false">IF(E732="","",CA732*AI732/E732)</f>
        <v>0.398226896370839</v>
      </c>
      <c r="CC732" s="101" t="n">
        <f aca="false">BM732+(BY732-BU732)*$CC$2</f>
        <v>1.48950192323529</v>
      </c>
      <c r="CD732" s="104" t="n">
        <f aca="false">CC732*BV732</f>
        <v>0.75608470141475</v>
      </c>
      <c r="CE732" s="104" t="n">
        <f aca="false">(CC732+$BM$2)*BV732</f>
        <v>1.61902013798889</v>
      </c>
      <c r="CF732" s="104" t="n">
        <f aca="false">IF(E732="","",CE732*AI732/E732)</f>
        <v>2.01150986841044</v>
      </c>
      <c r="CG732" s="105" t="n">
        <f aca="false">BQ732</f>
        <v>-2.85806308626726</v>
      </c>
      <c r="CH732" s="103" t="n">
        <f aca="false">CG732*BV732</f>
        <v>-1.45077877476734</v>
      </c>
      <c r="CI732" s="104" t="n">
        <f aca="false">(CG732+$BQ$2)*BV732</f>
        <v>-1.29849605066602</v>
      </c>
      <c r="CJ732" s="104" t="n">
        <f aca="false">IF(E732="","",CI732*AI732/E732)</f>
        <v>-1.61328297203961</v>
      </c>
      <c r="CK732" s="16" t="n">
        <f aca="false">IF(BW732="","",ROUND(CA732*$CK$7+1000000,-5))</f>
        <v>2500000</v>
      </c>
      <c r="CL732" s="16" t="n">
        <f aca="false">IF(BW732="","",ROUND(CB732*$CK$7+1000000,-5))</f>
        <v>2900000</v>
      </c>
      <c r="CM732" s="106" t="n">
        <f aca="false">IF(F732=0,"",$CM$1*BX732+$CM$2*AG732+$CM$3)</f>
        <v>-0.00876651639799064</v>
      </c>
      <c r="CN732" s="106" t="n">
        <f aca="false">IF(F732=0,"",(BY732/(AY732^2)+CM732/($CN$2^2))/(1/(AY732^2)+1/($CN$2^2)))</f>
        <v>-0.71706267872774</v>
      </c>
      <c r="CO732" s="107" t="n">
        <f aca="false">IF(F732=0,"",MAX(MIN((CN732-$CP$1)*$CP$2/($CP$3-$CP$1),$CP$2),0))</f>
        <v>0.403525911584478</v>
      </c>
      <c r="CP732" s="106" t="n">
        <f aca="false">IF(F732=0,"",(CN732+$BA$2)*CO732)</f>
        <v>0.517698452072136</v>
      </c>
      <c r="CQ732" s="16" t="n">
        <f aca="false">IF(OR(CP732="",CP732=0),"",ROUND(CP732*$CK$7+1000000,-5))</f>
        <v>3500000</v>
      </c>
      <c r="CR732" s="106" t="n">
        <f aca="false">IF(BY732=0,"",(BY732+$BA$2)*CO732)</f>
        <v>0.254801932297368</v>
      </c>
      <c r="CS732" s="16" t="n">
        <f aca="false">IF(OR(CR732=0,CR732=""),"",ROUND(CR732*$CK$7+1000000,-5))</f>
        <v>2200000</v>
      </c>
      <c r="CT732" s="106" t="n">
        <f aca="false">$CT$5*CA732</f>
        <v>0.86541503577175</v>
      </c>
      <c r="CU732" s="106" t="n">
        <f aca="false">$CT$5*CE732</f>
        <v>4.37135437257002</v>
      </c>
      <c r="CV732" s="106" t="n">
        <f aca="false">$CT$5*CI732</f>
        <v>-3.50593933679827</v>
      </c>
      <c r="CW732" s="106" t="n">
        <f aca="false">IF(CR732="","",CR732*$CT$5)</f>
        <v>0.687965217202893</v>
      </c>
      <c r="CX732" s="108" t="n">
        <f aca="false">IF(D732=0,0,MIN(MAX(($CY$2+$CY$3*M732+$CY$4*N732+$CY$6*DB732+$CY$7*DC732+$CY$5*P732+$CY$8*DB732^2),1),5))</f>
        <v>4.02611937169813</v>
      </c>
      <c r="CY732" s="108" t="n">
        <f aca="false">IF(CZ732="","",VLOOKUP(CONCATENATE($C$6,A732,C732),Positions!$K$10:$P$925,2,0))</f>
        <v>4</v>
      </c>
      <c r="CZ732" s="109" t="n">
        <f aca="false">IF(E732="","",(DATE($C$6,2,1)-VLOOKUP(CONCATENATE($C$6,A732,C732),Positions!$K$10:$P$925,5,0))/365.2422)</f>
        <v>27.7404965800775</v>
      </c>
      <c r="DA732" s="110" t="n">
        <f aca="false">IF(CZ732="","",VLOOKUP(CONCATENATE($C$6,A732,C732),Positions!$K$10:$P$925,6,0))</f>
        <v>7</v>
      </c>
      <c r="DB732" s="111" t="n">
        <f aca="false">IF(CZ732="","",VLOOKUP(CONCATENATE($C$6,A732,C732),Positions!$K$10:$P$925,3,0))</f>
        <v>82</v>
      </c>
      <c r="DC732" s="8" t="n">
        <f aca="false">IF(CZ732="","",VLOOKUP(CONCATENATE($C$6,A732,C732),Positions!$K$10:$P$925,4,0))</f>
        <v>240</v>
      </c>
      <c r="DD732" s="110" t="n">
        <f aca="false">ROUND(CX732,0)</f>
        <v>4</v>
      </c>
      <c r="DE732" s="110" t="n">
        <f aca="false">IF(CY732="","",ROUND(CZ732+1/12,0))</f>
        <v>28</v>
      </c>
    </row>
    <row r="733" customFormat="false" ht="12.75" hidden="false" customHeight="false" outlineLevel="0" collapsed="false">
      <c r="A733" s="69" t="str">
        <f aca="false">IF(ISERROR(VLOOKUP(FLOOR((ROW(B733)-11)/30,1)+1,Teams!$B$10:$AC$39,25,0)),"",VLOOKUP(FLOOR((ROW(B733)-11)/30,1)+1,Teams!$B$10:$AC$39,25,0))</f>
        <v>NOP</v>
      </c>
      <c r="B733" s="233" t="n">
        <v>3</v>
      </c>
      <c r="C733" s="234" t="s">
        <v>4891</v>
      </c>
      <c r="D733" s="235" t="n">
        <v>28</v>
      </c>
      <c r="E733" s="236" t="n">
        <v>80</v>
      </c>
      <c r="F733" s="235" t="n">
        <v>1971</v>
      </c>
      <c r="G733" s="235" t="n">
        <v>8.6</v>
      </c>
      <c r="H733" s="235" t="n">
        <v>0.54</v>
      </c>
      <c r="I733" s="235" t="n">
        <v>0.422</v>
      </c>
      <c r="J733" s="235" t="n">
        <v>0.199</v>
      </c>
      <c r="K733" s="235" t="n">
        <v>3.1</v>
      </c>
      <c r="L733" s="235" t="n">
        <v>10.4</v>
      </c>
      <c r="M733" s="235" t="n">
        <v>6.6</v>
      </c>
      <c r="N733" s="235" t="n">
        <v>5.6</v>
      </c>
      <c r="O733" s="235" t="n">
        <v>1.1</v>
      </c>
      <c r="P733" s="235" t="n">
        <v>1.4</v>
      </c>
      <c r="Q733" s="235" t="n">
        <v>8.4</v>
      </c>
      <c r="R733" s="235" t="n">
        <v>11</v>
      </c>
      <c r="S733" s="237"/>
      <c r="T733" s="235" t="n">
        <v>1.5</v>
      </c>
      <c r="U733" s="235" t="n">
        <v>0.7</v>
      </c>
      <c r="V733" s="235" t="n">
        <v>2.1</v>
      </c>
      <c r="W733" s="235" t="n">
        <v>0.052</v>
      </c>
      <c r="X733" s="237"/>
      <c r="Y733" s="235" t="n">
        <v>-1.1</v>
      </c>
      <c r="Z733" s="235" t="n">
        <v>-0.1</v>
      </c>
      <c r="AA733" s="235" t="n">
        <v>-1.2</v>
      </c>
      <c r="AB733" s="238" t="n">
        <v>0.4</v>
      </c>
      <c r="AC733" s="76" t="n">
        <f aca="false">IF(F733=0,"",W733/2+(T733-U733)/2/F733*48)</f>
        <v>0.0357412480974125</v>
      </c>
      <c r="AD733" s="77" t="n">
        <f aca="false">IF(AC733="","",W733-AC733)</f>
        <v>0.0162587519025875</v>
      </c>
      <c r="AE733" s="78" t="n">
        <f aca="false">IF(D733=0,0,R733*(1-Q733/100))</f>
        <v>10.076</v>
      </c>
      <c r="AF733" s="79" t="str">
        <f aca="false">IF(C733="","",LEFT(RIGHT(URL(C733),LEN(URL(C733))-46),LEN(URL(C733))-51))</f>
        <v>cunnida01</v>
      </c>
      <c r="AG733" s="79" t="n">
        <f aca="false">IF(A733="","",VLOOKUP(A733,Teams!$A$10:$AH$39,28,0))</f>
        <v>-3.63</v>
      </c>
      <c r="AH733" s="8" t="n">
        <f aca="false">IF(A733=A732,AH732,SUM(F733:F761))</f>
        <v>19779</v>
      </c>
      <c r="AI733" s="9" t="n">
        <f aca="false">IF(A733="","",VLOOKUP(A733,Teams!$A$10:$AH$39,5,0)+VLOOKUP(A733,Teams!$A$10:$AH$39,6,0))</f>
        <v>82</v>
      </c>
      <c r="AJ733" s="80" t="n">
        <f aca="false">$AG$7</f>
        <v>0.284451612903226</v>
      </c>
      <c r="AK733" s="81" t="n">
        <f aca="false">AK732</f>
        <v>0.537111065315731</v>
      </c>
      <c r="AL733" s="82" t="n">
        <f aca="false">AL732</f>
        <v>347053.4392</v>
      </c>
      <c r="AM733" s="83" t="n">
        <f aca="false">IF(F733=0,0,(AK733*AL733-H733*F733*AE733)/(AL733-AE733*F733))</f>
        <v>0.536935714557306</v>
      </c>
      <c r="AN733" s="79" t="n">
        <f aca="false">IF(D733=0,0,$K$2*M733+$L$2*K733+$M$2*L733+$Z$2*SQRT(M733*N733)-$AN$6)</f>
        <v>-3.07088103091537</v>
      </c>
      <c r="AO733" s="84" t="n">
        <f aca="false">IF(D733=0,0,$O$2*O733+$P$2*P733-$AO$6)</f>
        <v>-0.801635081639576</v>
      </c>
      <c r="AP733" s="84" t="n">
        <f aca="false">IF(F733=0,0,(H733*2-$T$2+$U$2*R733-$V$2*AM733*2+$X$2*N733+$Y$2*(I733-AJ733)+$AA$2*J733))</f>
        <v>-0.071090807383196</v>
      </c>
      <c r="AQ733" s="84" t="n">
        <f aca="false">IF(D733=0,0,AP733*AE733*$AC$2-$S$2*Q733/100*R733+$AE$2*N733-$AQ$6)</f>
        <v>3.032767914535</v>
      </c>
      <c r="AR733" s="85" t="n">
        <f aca="false">IF(D733=0,0,$Q$2*(F733/(E733+$AL$3))-$AR$6)</f>
        <v>-0.124839822592027</v>
      </c>
      <c r="AS733" s="86" t="n">
        <f aca="false">AN733+AO733+AQ733+AR733</f>
        <v>-0.964588020611968</v>
      </c>
      <c r="AT733" s="87" t="n">
        <f aca="false">IF(F733="",0,F733/AH733*5)</f>
        <v>0.498255725769756</v>
      </c>
      <c r="AU733" s="84" t="n">
        <f aca="false">AT733*AS733</f>
        <v>-0.480611504278828</v>
      </c>
      <c r="AV733" s="79" t="n">
        <f aca="false">IF(A733=A732,AV732,SUM(AU733:AU761))</f>
        <v>-3.05394460391002</v>
      </c>
      <c r="AW733" s="85" t="n">
        <f aca="false">IF(A733="",0,(AG733*$AF$2-AV733)/5)</f>
        <v>-0.260411079217996</v>
      </c>
      <c r="AX733" s="88" t="n">
        <f aca="false">IF(D733=0,0,AW733+AS733)</f>
        <v>-1.22499909982996</v>
      </c>
      <c r="AY733" s="89" t="n">
        <f aca="false">IF(D733=0,0,25/SQRT(F733)+1.6)</f>
        <v>2.16311448199957</v>
      </c>
      <c r="AZ733" s="90" t="n">
        <f aca="false">AX733*AT733</f>
        <v>-0.610362815553076</v>
      </c>
      <c r="BA733" s="91" t="n">
        <f aca="false">(AX733+$BA$2)*AT733</f>
        <v>0.386148635986435</v>
      </c>
      <c r="BB733" s="92" t="n">
        <f aca="false">IF(D733=0,0,K733*$L$3+L733*$M$3+$Z$3*SQRT(M733*N733)+$K$3*M733-$BB$5)</f>
        <v>-1.02621789650012</v>
      </c>
      <c r="BC733" s="93" t="n">
        <f aca="false">IF(F733=0,0,(H733*2-$T$3+$U$3*R733-$V$3*AM733*2+$X$3*N733+$Y$3*(I733-AJ733)+$AA$3*J733))</f>
        <v>0.28409153775331</v>
      </c>
      <c r="BD733" s="93" t="n">
        <f aca="false">IF(D733=0,0,BC733*AE733*$AC$3-$S$3*Q733/100*R733+$AD$3*N733+$AE$3*N733-$BD$5)</f>
        <v>0.120106926201876</v>
      </c>
      <c r="BE733" s="93" t="n">
        <f aca="false">IF(D733=0,0,$O$3*O733+$P$3*P733-$BE$5)</f>
        <v>-0.173677604317108</v>
      </c>
      <c r="BF733" s="94" t="n">
        <f aca="false">IF(D733=0,0,$Q$3*(F733/(E733+$AL$3))-$BF$5)</f>
        <v>-0.065204967670647</v>
      </c>
      <c r="BG733" s="95" t="n">
        <f aca="false">SUM(BB733:BF733)</f>
        <v>-0.860902004532688</v>
      </c>
      <c r="BH733" s="92" t="n">
        <f aca="false">BG733*AT733</f>
        <v>-0.428949353085072</v>
      </c>
      <c r="BI733" s="92" t="n">
        <f aca="false">IF(A733="","",VLOOKUP(A733,Teams!$A$10:$AH$39,31,0))</f>
        <v>-0.814000000000007</v>
      </c>
      <c r="BJ733" s="93" t="n">
        <f aca="false">IF(A733=A732,BJ732,SUM(BH733:BH761))</f>
        <v>0.443397278400989</v>
      </c>
      <c r="BK733" s="94" t="n">
        <f aca="false">IF(A733="",0,(BI733*$AF$3-BJ733)/5)</f>
        <v>-0.284039455680199</v>
      </c>
      <c r="BL733" s="92" t="n">
        <f aca="false">IF(A733="","",VLOOKUP(A733,Teams!$A$10:$AH$39,32,0))</f>
        <v>-2.82566666666665</v>
      </c>
      <c r="BM733" s="96" t="n">
        <f aca="false">IF(D733=0,0,BG733+BK733)</f>
        <v>-1.14494146021289</v>
      </c>
      <c r="BN733" s="91" t="n">
        <f aca="false">IF($F733=0,0,17/SQRT($F733)+1.05)</f>
        <v>1.43291784775971</v>
      </c>
      <c r="BO733" s="96" t="n">
        <f aca="false">BM733*AT733</f>
        <v>-0.570473638222256</v>
      </c>
      <c r="BP733" s="97" t="n">
        <f aca="false">(BM733+$BM$2)*AT733</f>
        <v>0.276561095586329</v>
      </c>
      <c r="BQ733" s="96" t="n">
        <f aca="false">AX733-BM733</f>
        <v>-0.0800576396170769</v>
      </c>
      <c r="BR733" s="98" t="n">
        <f aca="false">IF($F733=0,0,18/SQRT($F733)+1.2)</f>
        <v>1.60544242703969</v>
      </c>
      <c r="BS733" s="96" t="n">
        <f aca="false">BQ733*AT733</f>
        <v>-0.0398891773308202</v>
      </c>
      <c r="BT733" s="96" t="n">
        <f aca="false">(BQ733+$BQ$2)*AT733</f>
        <v>0.109587540400107</v>
      </c>
      <c r="BU733" s="97" t="n">
        <f aca="false">BM733-BQ733</f>
        <v>-1.06488382059581</v>
      </c>
      <c r="BV733" s="99" t="n">
        <f aca="false">AT733</f>
        <v>0.498255725769756</v>
      </c>
      <c r="BW733" s="100" t="n">
        <f aca="false">IF(D733=0,"",F733/E733)</f>
        <v>24.6375</v>
      </c>
      <c r="BX733" s="100" t="n">
        <f aca="false">F733/(E733+$AL$3)</f>
        <v>23.4642857142857</v>
      </c>
      <c r="BY733" s="101" t="n">
        <f aca="false">AX733</f>
        <v>-1.22499909982996</v>
      </c>
      <c r="BZ733" s="102" t="n">
        <f aca="false">BY733*BV733</f>
        <v>-0.610362815553076</v>
      </c>
      <c r="CA733" s="103" t="n">
        <f aca="false">(BY733+$BA$2)*BV733</f>
        <v>0.386148635986435</v>
      </c>
      <c r="CB733" s="103" t="n">
        <f aca="false">IF(E733="","",CA733*AI733/E733)</f>
        <v>0.395802351886096</v>
      </c>
      <c r="CC733" s="101" t="n">
        <f aca="false">BM733+(BY733-BU733)*$CC$2</f>
        <v>-1.14494146021289</v>
      </c>
      <c r="CD733" s="104" t="n">
        <f aca="false">CC733*BV733</f>
        <v>-0.570473638222256</v>
      </c>
      <c r="CE733" s="104" t="n">
        <f aca="false">(CC733+$BM$2)*BV733</f>
        <v>0.276561095586329</v>
      </c>
      <c r="CF733" s="104" t="n">
        <f aca="false">IF(E733="","",CE733*AI733/E733)</f>
        <v>0.283475122975987</v>
      </c>
      <c r="CG733" s="105" t="n">
        <f aca="false">BQ733</f>
        <v>-0.0800576396170769</v>
      </c>
      <c r="CH733" s="103" t="n">
        <f aca="false">CG733*BV733</f>
        <v>-0.0398891773308202</v>
      </c>
      <c r="CI733" s="104" t="n">
        <f aca="false">(CG733+$BQ$2)*BV733</f>
        <v>0.109587540400107</v>
      </c>
      <c r="CJ733" s="104" t="n">
        <f aca="false">IF(E733="","",CI733*AI733/E733)</f>
        <v>0.112327228910109</v>
      </c>
      <c r="CK733" s="16" t="n">
        <f aca="false">IF(BW733="","",ROUND(CA733*$CK$7+1000000,-5))</f>
        <v>2900000</v>
      </c>
      <c r="CL733" s="16" t="n">
        <f aca="false">IF(BW733="","",ROUND(CB733*$CK$7+1000000,-5))</f>
        <v>2900000</v>
      </c>
      <c r="CM733" s="106" t="n">
        <f aca="false">IF(F733=0,"",$CM$1*BX733+$CM$2*AG733+$CM$3)</f>
        <v>-1.11205396264276</v>
      </c>
      <c r="CN733" s="106" t="n">
        <f aca="false">IF(F733=0,"",(BY733/(AY733^2)+CM733/($CN$2^2))/(1/(AY733^2)+1/($CN$2^2)))</f>
        <v>-1.17074933657021</v>
      </c>
      <c r="CO733" s="107" t="n">
        <f aca="false">IF(F733=0,"",MAX(MIN((CN733-$CP$1)*$CP$2/($CP$3-$CP$1),$CP$2),0))</f>
        <v>0.33774134619732</v>
      </c>
      <c r="CP733" s="106" t="n">
        <f aca="false">IF(F733=0,"",(CN733+$BA$2)*CO733)</f>
        <v>0.280072235401799</v>
      </c>
      <c r="CQ733" s="16" t="n">
        <f aca="false">IF(OR(CP733="",CP733=0),"",ROUND(CP733*$CK$7+1000000,-5))</f>
        <v>2300000</v>
      </c>
      <c r="CR733" s="106" t="n">
        <f aca="false">IF(BY733=0,"",(BY733+$BA$2)*CO733)</f>
        <v>0.261749847327563</v>
      </c>
      <c r="CS733" s="16" t="n">
        <f aca="false">IF(OR(CR733=0,CR733=""),"",ROUND(CR733*$CK$7+1000000,-5))</f>
        <v>2300000</v>
      </c>
      <c r="CT733" s="106" t="n">
        <f aca="false">$CT$5*CA733</f>
        <v>1.04260131716337</v>
      </c>
      <c r="CU733" s="106" t="n">
        <f aca="false">$CT$5*CE733</f>
        <v>0.746714958083087</v>
      </c>
      <c r="CV733" s="106" t="n">
        <f aca="false">$CT$5*CI733</f>
        <v>0.295886359080288</v>
      </c>
      <c r="CW733" s="106" t="n">
        <f aca="false">IF(CR733="","",CR733*$CT$5)</f>
        <v>0.706724587784419</v>
      </c>
      <c r="CX733" s="108" t="n">
        <f aca="false">IF(D733=0,0,MIN(MAX(($CY$2+$CY$3*M733+$CY$4*N733+$CY$6*DB733+$CY$7*DC733+$CY$5*P733+$CY$8*DB733^2),1),5))</f>
        <v>3.14048640056721</v>
      </c>
      <c r="CY733" s="108" t="n">
        <f aca="false">IF(CZ733="","",VLOOKUP(CONCATENATE($C$6,A733,C733),Positions!$K$10:$P$925,2,0))</f>
        <v>3</v>
      </c>
      <c r="CZ733" s="109" t="n">
        <f aca="false">IF(E733="","",(DATE($C$6,2,1)-VLOOKUP(CONCATENATE($C$6,A733,C733),Positions!$K$10:$P$925,5,0))/365.2422)</f>
        <v>28.7809020972932</v>
      </c>
      <c r="DA733" s="110" t="n">
        <f aca="false">IF(CZ733="","",VLOOKUP(CONCATENATE($C$6,A733,C733),Positions!$K$10:$P$925,6,0))</f>
        <v>6</v>
      </c>
      <c r="DB733" s="111" t="n">
        <f aca="false">IF(CZ733="","",VLOOKUP(CONCATENATE($C$6,A733,C733),Positions!$K$10:$P$925,3,0))</f>
        <v>80</v>
      </c>
      <c r="DC733" s="8" t="n">
        <f aca="false">IF(CZ733="","",VLOOKUP(CONCATENATE($C$6,A733,C733),Positions!$K$10:$P$925,4,0))</f>
        <v>230</v>
      </c>
      <c r="DD733" s="110" t="n">
        <f aca="false">ROUND(CX733,0)</f>
        <v>3</v>
      </c>
      <c r="DE733" s="110" t="n">
        <f aca="false">IF(CY733="","",ROUND(CZ733+1/12,0))</f>
        <v>29</v>
      </c>
    </row>
    <row r="734" customFormat="false" ht="12.75" hidden="false" customHeight="false" outlineLevel="0" collapsed="false">
      <c r="A734" s="69" t="str">
        <f aca="false">IF(ISERROR(VLOOKUP(FLOOR((ROW(B734)-11)/30,1)+1,Teams!$B$10:$AC$39,25,0)),"",VLOOKUP(FLOOR((ROW(B734)-11)/30,1)+1,Teams!$B$10:$AC$39,25,0))</f>
        <v>NOP</v>
      </c>
      <c r="B734" s="233" t="n">
        <v>4</v>
      </c>
      <c r="C734" s="234" t="s">
        <v>4850</v>
      </c>
      <c r="D734" s="235" t="n">
        <v>25</v>
      </c>
      <c r="E734" s="236" t="n">
        <v>65</v>
      </c>
      <c r="F734" s="235" t="n">
        <v>1831</v>
      </c>
      <c r="G734" s="235" t="n">
        <v>19.7</v>
      </c>
      <c r="H734" s="235" t="n">
        <v>0.529</v>
      </c>
      <c r="I734" s="235" t="n">
        <v>0.277</v>
      </c>
      <c r="J734" s="235" t="n">
        <v>0.231</v>
      </c>
      <c r="K734" s="235" t="n">
        <v>1.6</v>
      </c>
      <c r="L734" s="235" t="n">
        <v>10.5</v>
      </c>
      <c r="M734" s="235" t="n">
        <v>5.9</v>
      </c>
      <c r="N734" s="235" t="n">
        <v>37.3</v>
      </c>
      <c r="O734" s="235" t="n">
        <v>2.4</v>
      </c>
      <c r="P734" s="235" t="n">
        <v>1</v>
      </c>
      <c r="Q734" s="235" t="n">
        <v>14</v>
      </c>
      <c r="R734" s="235" t="n">
        <v>28.9</v>
      </c>
      <c r="S734" s="237"/>
      <c r="T734" s="235" t="n">
        <v>2.2</v>
      </c>
      <c r="U734" s="235" t="n">
        <v>1.2</v>
      </c>
      <c r="V734" s="235" t="n">
        <v>3.4</v>
      </c>
      <c r="W734" s="235" t="n">
        <v>0.089</v>
      </c>
      <c r="X734" s="237"/>
      <c r="Y734" s="235" t="n">
        <v>3.1</v>
      </c>
      <c r="Z734" s="235" t="n">
        <v>-1.3</v>
      </c>
      <c r="AA734" s="235" t="n">
        <v>1.7</v>
      </c>
      <c r="AB734" s="238" t="n">
        <v>1.7</v>
      </c>
      <c r="AC734" s="76" t="n">
        <f aca="false">IF(F734=0,"",W734/2+(T734-U734)/2/F734*48)</f>
        <v>0.0576075914800655</v>
      </c>
      <c r="AD734" s="77" t="n">
        <f aca="false">IF(AC734="","",W734-AC734)</f>
        <v>0.0313924085199345</v>
      </c>
      <c r="AE734" s="78" t="n">
        <f aca="false">IF(D734=0,0,R734*(1-Q734/100))</f>
        <v>24.854</v>
      </c>
      <c r="AF734" s="79" t="str">
        <f aca="false">IF(C734="","",LEFT(RIGHT(URL(C734),LEN(URL(C734))-46),LEN(URL(C734))-51))</f>
        <v>holidjr01</v>
      </c>
      <c r="AG734" s="79" t="n">
        <f aca="false">IF(A734="","",VLOOKUP(A734,Teams!$A$10:$AH$39,28,0))</f>
        <v>-3.63</v>
      </c>
      <c r="AH734" s="8" t="n">
        <f aca="false">IF(A734=A733,AH733,SUM(F734:F762))</f>
        <v>19779</v>
      </c>
      <c r="AI734" s="9" t="n">
        <f aca="false">IF(A734="","",VLOOKUP(A734,Teams!$A$10:$AH$39,5,0)+VLOOKUP(A734,Teams!$A$10:$AH$39,6,0))</f>
        <v>82</v>
      </c>
      <c r="AJ734" s="80" t="n">
        <f aca="false">$AG$7</f>
        <v>0.284451612903226</v>
      </c>
      <c r="AK734" s="81" t="n">
        <f aca="false">AK733</f>
        <v>0.537111065315731</v>
      </c>
      <c r="AL734" s="82" t="n">
        <f aca="false">AL733</f>
        <v>347053.4392</v>
      </c>
      <c r="AM734" s="83" t="n">
        <f aca="false">IF(F734=0,0,(AK734*AL734-H734*F734*AE734)/(AL734-AE734*F734))</f>
        <v>0.53833514390936</v>
      </c>
      <c r="AN734" s="79" t="n">
        <f aca="false">IF(D734=0,0,$K$2*M734+$L$2*K734+$M$2*L734+$Z$2*SQRT(M734*N734)-$AN$6)</f>
        <v>3.09032200058014</v>
      </c>
      <c r="AO734" s="84" t="n">
        <f aca="false">IF(D734=0,0,$O$2*O734+$P$2*P734-$AO$6)</f>
        <v>0.617966841378284</v>
      </c>
      <c r="AP734" s="84" t="n">
        <f aca="false">IF(F734=0,0,(H734*2-$T$2+$U$2*R734-$V$2*AM734*2+$X$2*N734+$Y$2*(I734-AJ734)+$AA$2*J734))</f>
        <v>0.400563186356053</v>
      </c>
      <c r="AQ734" s="84" t="n">
        <f aca="false">IF(D734=0,0,AP734*AE734*$AC$2-$S$2*Q734/100*R734+$AE$2*N734-$AQ$6)</f>
        <v>-1.94948848502004</v>
      </c>
      <c r="AR734" s="85" t="n">
        <f aca="false">IF(D734=0,0,$Q$2*(F734/(E734+$AL$3))-$AR$6)</f>
        <v>0.254210638002888</v>
      </c>
      <c r="AS734" s="86" t="n">
        <f aca="false">AN734+AO734+AQ734+AR734</f>
        <v>2.01301099494127</v>
      </c>
      <c r="AT734" s="87" t="n">
        <f aca="false">IF(F734="",0,F734/AH734*5)</f>
        <v>0.462864654431468</v>
      </c>
      <c r="AU734" s="84" t="n">
        <f aca="false">AT734*AS734</f>
        <v>0.931751638540234</v>
      </c>
      <c r="AV734" s="79" t="n">
        <f aca="false">IF(A734=A733,AV733,SUM(AU734:AU762))</f>
        <v>-3.05394460391002</v>
      </c>
      <c r="AW734" s="85" t="n">
        <f aca="false">IF(A734="",0,(AG734*$AF$2-AV734)/5)</f>
        <v>-0.260411079217996</v>
      </c>
      <c r="AX734" s="88" t="n">
        <f aca="false">IF(D734=0,0,AW734+AS734)</f>
        <v>1.75259991572327</v>
      </c>
      <c r="AY734" s="89" t="n">
        <f aca="false">IF(D734=0,0,25/SQRT(F734)+1.6)</f>
        <v>2.18424611947937</v>
      </c>
      <c r="AZ734" s="90" t="n">
        <f aca="false">AX734*AT734</f>
        <v>0.811216554347871</v>
      </c>
      <c r="BA734" s="91" t="n">
        <f aca="false">(AX734+$BA$2)*AT734</f>
        <v>1.73694586321081</v>
      </c>
      <c r="BB734" s="92" t="n">
        <f aca="false">IF(D734=0,0,K734*$L$3+L734*$M$3+$Z$3*SQRT(M734*N734)+$K$3*M734-$BB$5)</f>
        <v>0.74640280248781</v>
      </c>
      <c r="BC734" s="93" t="n">
        <f aca="false">IF(F734=0,0,(H734*2-$T$3+$U$3*R734-$V$3*AM734*2+$X$3*N734+$Y$3*(I734-AJ734)+$AA$3*J734))</f>
        <v>0.457042540865668</v>
      </c>
      <c r="BD734" s="93" t="n">
        <f aca="false">IF(D734=0,0,BC734*AE734*$AC$3-$S$3*Q734/100*R734+$AD$3*N734+$AE$3*N734-$BD$5)</f>
        <v>1.72310470041845</v>
      </c>
      <c r="BE734" s="93" t="n">
        <f aca="false">IF(D734=0,0,$O$3*O734+$P$3*P734-$BE$5)</f>
        <v>0.297779508808296</v>
      </c>
      <c r="BF734" s="94" t="n">
        <f aca="false">IF(D734=0,0,$Q$3*(F734/(E734+$AL$3))-$BF$5)</f>
        <v>0.132776513842714</v>
      </c>
      <c r="BG734" s="95" t="n">
        <f aca="false">SUM(BB734:BF734)</f>
        <v>3.35710606642294</v>
      </c>
      <c r="BH734" s="92" t="n">
        <f aca="false">BG734*AT734</f>
        <v>1.55388573932464</v>
      </c>
      <c r="BI734" s="92" t="n">
        <f aca="false">IF(A734="","",VLOOKUP(A734,Teams!$A$10:$AH$39,31,0))</f>
        <v>-0.814000000000007</v>
      </c>
      <c r="BJ734" s="93" t="n">
        <f aca="false">IF(A734=A733,BJ733,SUM(BH734:BH762))</f>
        <v>0.443397278400989</v>
      </c>
      <c r="BK734" s="94" t="n">
        <f aca="false">IF(A734="",0,(BI734*$AF$3-BJ734)/5)</f>
        <v>-0.284039455680199</v>
      </c>
      <c r="BL734" s="92" t="n">
        <f aca="false">IF(A734="","",VLOOKUP(A734,Teams!$A$10:$AH$39,32,0))</f>
        <v>-2.82566666666665</v>
      </c>
      <c r="BM734" s="96" t="n">
        <f aca="false">IF(D734=0,0,BG734+BK734)</f>
        <v>3.07306661074274</v>
      </c>
      <c r="BN734" s="91" t="n">
        <f aca="false">IF($F734=0,0,17/SQRT($F734)+1.05)</f>
        <v>1.44728736124597</v>
      </c>
      <c r="BO734" s="96" t="n">
        <f aca="false">BM734*AT734</f>
        <v>1.42241391482632</v>
      </c>
      <c r="BP734" s="97" t="n">
        <f aca="false">(BM734+$BM$2)*AT734</f>
        <v>2.20928382735982</v>
      </c>
      <c r="BQ734" s="96" t="n">
        <f aca="false">AX734-BM734</f>
        <v>-1.32046669501947</v>
      </c>
      <c r="BR734" s="98" t="n">
        <f aca="false">IF($F734=0,0,18/SQRT($F734)+1.2)</f>
        <v>1.62065720602515</v>
      </c>
      <c r="BS734" s="96" t="n">
        <f aca="false">BQ734*AT734</f>
        <v>-0.61119736047845</v>
      </c>
      <c r="BT734" s="96" t="n">
        <f aca="false">(BQ734+$BQ$2)*AT734</f>
        <v>-0.47233796414901</v>
      </c>
      <c r="BU734" s="97" t="n">
        <f aca="false">BM734-BQ734</f>
        <v>4.39353330576221</v>
      </c>
      <c r="BV734" s="99" t="n">
        <f aca="false">AT734</f>
        <v>0.462864654431468</v>
      </c>
      <c r="BW734" s="100" t="n">
        <f aca="false">IF(D734=0,"",F734/E734)</f>
        <v>28.1692307692308</v>
      </c>
      <c r="BX734" s="100" t="n">
        <f aca="false">F734/(E734+$AL$3)</f>
        <v>26.536231884058</v>
      </c>
      <c r="BY734" s="101" t="n">
        <f aca="false">AX734</f>
        <v>1.75259991572327</v>
      </c>
      <c r="BZ734" s="102" t="n">
        <f aca="false">BY734*BV734</f>
        <v>0.811216554347871</v>
      </c>
      <c r="CA734" s="103" t="n">
        <f aca="false">(BY734+$BA$2)*BV734</f>
        <v>1.73694586321081</v>
      </c>
      <c r="CB734" s="103" t="n">
        <f aca="false">IF(E734="","",CA734*AI734/E734)</f>
        <v>2.19122401205056</v>
      </c>
      <c r="CC734" s="101" t="n">
        <f aca="false">BM734+(BY734-BU734)*$CC$2</f>
        <v>3.07306661074274</v>
      </c>
      <c r="CD734" s="104" t="n">
        <f aca="false">CC734*BV734</f>
        <v>1.42241391482632</v>
      </c>
      <c r="CE734" s="104" t="n">
        <f aca="false">(CC734+$BM$2)*BV734</f>
        <v>2.20928382735982</v>
      </c>
      <c r="CF734" s="104" t="n">
        <f aca="false">IF(E734="","",CE734*AI734/E734)</f>
        <v>2.78709652066931</v>
      </c>
      <c r="CG734" s="105" t="n">
        <f aca="false">BQ734</f>
        <v>-1.32046669501947</v>
      </c>
      <c r="CH734" s="103" t="n">
        <f aca="false">CG734*BV734</f>
        <v>-0.61119736047845</v>
      </c>
      <c r="CI734" s="104" t="n">
        <f aca="false">(CG734+$BQ$2)*BV734</f>
        <v>-0.47233796414901</v>
      </c>
      <c r="CJ734" s="104" t="n">
        <f aca="false">IF(E734="","",CI734*AI734/E734)</f>
        <v>-0.595872508618751</v>
      </c>
      <c r="CK734" s="16" t="n">
        <f aca="false">IF(BW734="","",ROUND(CA734*$CK$7+1000000,-5))</f>
        <v>9400000</v>
      </c>
      <c r="CL734" s="16" t="n">
        <f aca="false">IF(BW734="","",ROUND(CB734*$CK$7+1000000,-5))</f>
        <v>11600000</v>
      </c>
      <c r="CM734" s="106" t="n">
        <f aca="false">IF(F734=0,"",$CM$1*BX734+$CM$2*AG734+$CM$3)</f>
        <v>-0.46295197871537</v>
      </c>
      <c r="CN734" s="106" t="n">
        <f aca="false">IF(F734=0,"",(BY734/(AY734^2)+CM734/($CN$2^2))/(1/(AY734^2)+1/($CN$2^2)))</f>
        <v>0.677670387944005</v>
      </c>
      <c r="CO734" s="107" t="n">
        <f aca="false">IF(F734=0,"",MAX(MIN((CN734-$CP$1)*$CP$2/($CP$3-$CP$1),$CP$2),0))</f>
        <v>0.605762206251881</v>
      </c>
      <c r="CP734" s="106" t="n">
        <f aca="false">IF(F734=0,"",(CN734+$BA$2)*CO734)</f>
        <v>1.62203152181629</v>
      </c>
      <c r="CQ734" s="16" t="n">
        <f aca="false">IF(OR(CP734="",CP734=0),"",ROUND(CP734*$CK$7+1000000,-5))</f>
        <v>8800000</v>
      </c>
      <c r="CR734" s="106" t="n">
        <f aca="false">IF(BY734=0,"",(BY734+$BA$2)*CO734)</f>
        <v>2.27318320412915</v>
      </c>
      <c r="CS734" s="16" t="n">
        <f aca="false">IF(OR(CR734=0,CR734=""),"",ROUND(CR734*$CK$7+1000000,-5))</f>
        <v>12000000</v>
      </c>
      <c r="CT734" s="106" t="n">
        <f aca="false">$CT$5*CA734</f>
        <v>4.68975383066918</v>
      </c>
      <c r="CU734" s="106" t="n">
        <f aca="false">$CT$5*CE734</f>
        <v>5.9650663338715</v>
      </c>
      <c r="CV734" s="106" t="n">
        <f aca="false">$CT$5*CI734</f>
        <v>-1.27531250320233</v>
      </c>
      <c r="CW734" s="106" t="n">
        <f aca="false">IF(CR734="","",CR734*$CT$5)</f>
        <v>6.13759465114871</v>
      </c>
      <c r="CX734" s="108" t="n">
        <f aca="false">IF(D734=0,0,MIN(MAX(($CY$2+$CY$3*M734+$CY$4*N734+$CY$6*DB734+$CY$7*DC734+$CY$5*P734+$CY$8*DB734^2),1),5))</f>
        <v>1.17258948092733</v>
      </c>
      <c r="CY734" s="108" t="n">
        <f aca="false">IF(CZ734="","",VLOOKUP(CONCATENATE($C$6,A734,C734),Positions!$K$10:$P$925,2,0))</f>
        <v>1</v>
      </c>
      <c r="CZ734" s="109" t="n">
        <f aca="false">IF(E734="","",(DATE($C$6,2,1)-VLOOKUP(CONCATENATE($C$6,A734,C734),Positions!$K$10:$P$925,5,0))/365.2422)</f>
        <v>25.6405201808553</v>
      </c>
      <c r="DA734" s="110" t="n">
        <f aca="false">IF(CZ734="","",VLOOKUP(CONCATENATE($C$6,A734,C734),Positions!$K$10:$P$925,6,0))</f>
        <v>6</v>
      </c>
      <c r="DB734" s="111" t="n">
        <f aca="false">IF(CZ734="","",VLOOKUP(CONCATENATE($C$6,A734,C734),Positions!$K$10:$P$925,3,0))</f>
        <v>76</v>
      </c>
      <c r="DC734" s="8" t="n">
        <f aca="false">IF(CZ734="","",VLOOKUP(CONCATENATE($C$6,A734,C734),Positions!$K$10:$P$925,4,0))</f>
        <v>205</v>
      </c>
      <c r="DD734" s="110" t="n">
        <f aca="false">ROUND(CX734,0)</f>
        <v>1</v>
      </c>
      <c r="DE734" s="110" t="n">
        <f aca="false">IF(CY734="","",ROUND(CZ734+1/12,0))</f>
        <v>26</v>
      </c>
    </row>
    <row r="735" customFormat="false" ht="12.75" hidden="false" customHeight="false" outlineLevel="0" collapsed="false">
      <c r="A735" s="69" t="str">
        <f aca="false">IF(ISERROR(VLOOKUP(FLOOR((ROW(B735)-11)/30,1)+1,Teams!$B$10:$AC$39,25,0)),"",VLOOKUP(FLOOR((ROW(B735)-11)/30,1)+1,Teams!$B$10:$AC$39,25,0))</f>
        <v>NOP</v>
      </c>
      <c r="B735" s="233" t="n">
        <v>5</v>
      </c>
      <c r="C735" s="234" t="s">
        <v>4918</v>
      </c>
      <c r="D735" s="235" t="n">
        <v>28</v>
      </c>
      <c r="E735" s="236" t="n">
        <v>73</v>
      </c>
      <c r="F735" s="235" t="n">
        <v>1632</v>
      </c>
      <c r="G735" s="235" t="n">
        <v>8.4</v>
      </c>
      <c r="H735" s="235" t="n">
        <v>0.572</v>
      </c>
      <c r="I735" s="235" t="n">
        <v>0.235</v>
      </c>
      <c r="J735" s="235" t="n">
        <v>0.259</v>
      </c>
      <c r="K735" s="235" t="n">
        <v>3.9</v>
      </c>
      <c r="L735" s="235" t="n">
        <v>13</v>
      </c>
      <c r="M735" s="235" t="n">
        <v>8.3</v>
      </c>
      <c r="N735" s="235" t="n">
        <v>6.2</v>
      </c>
      <c r="O735" s="235" t="n">
        <v>1.9</v>
      </c>
      <c r="P735" s="235" t="n">
        <v>0.7</v>
      </c>
      <c r="Q735" s="235" t="n">
        <v>16.2</v>
      </c>
      <c r="R735" s="235" t="n">
        <v>9.2</v>
      </c>
      <c r="S735" s="237"/>
      <c r="T735" s="235" t="n">
        <v>1</v>
      </c>
      <c r="U735" s="235" t="n">
        <v>0.9</v>
      </c>
      <c r="V735" s="235" t="n">
        <v>1.9</v>
      </c>
      <c r="W735" s="235" t="n">
        <v>0.056</v>
      </c>
      <c r="X735" s="237"/>
      <c r="Y735" s="235" t="n">
        <v>-1.8</v>
      </c>
      <c r="Z735" s="235" t="n">
        <v>1</v>
      </c>
      <c r="AA735" s="235" t="n">
        <v>-0.8</v>
      </c>
      <c r="AB735" s="238" t="n">
        <v>0.5</v>
      </c>
      <c r="AC735" s="76" t="n">
        <f aca="false">IF(F735=0,"",W735/2+(T735-U735)/2/F735*48)</f>
        <v>0.0294705882352941</v>
      </c>
      <c r="AD735" s="77" t="n">
        <f aca="false">IF(AC735="","",W735-AC735)</f>
        <v>0.0265294117647059</v>
      </c>
      <c r="AE735" s="78" t="n">
        <f aca="false">IF(D735=0,0,R735*(1-Q735/100))</f>
        <v>7.7096</v>
      </c>
      <c r="AF735" s="79" t="str">
        <f aca="false">IF(C735="","",LEFT(RIGHT(URL(C735),LEN(URL(C735))-46),LEN(URL(C735))-51))</f>
        <v>geeal01</v>
      </c>
      <c r="AG735" s="79" t="n">
        <f aca="false">IF(A735="","",VLOOKUP(A735,Teams!$A$10:$AH$39,28,0))</f>
        <v>-3.63</v>
      </c>
      <c r="AH735" s="8" t="n">
        <f aca="false">IF(A735=A734,AH734,SUM(F735:F763))</f>
        <v>19779</v>
      </c>
      <c r="AI735" s="9" t="n">
        <f aca="false">IF(A735="","",VLOOKUP(A735,Teams!$A$10:$AH$39,5,0)+VLOOKUP(A735,Teams!$A$10:$AH$39,6,0))</f>
        <v>82</v>
      </c>
      <c r="AJ735" s="80" t="n">
        <f aca="false">$AG$7</f>
        <v>0.284451612903226</v>
      </c>
      <c r="AK735" s="81" t="n">
        <f aca="false">AK734</f>
        <v>0.537111065315731</v>
      </c>
      <c r="AL735" s="82" t="n">
        <f aca="false">AL734</f>
        <v>347053.4392</v>
      </c>
      <c r="AM735" s="83" t="n">
        <f aca="false">IF(F735=0,0,(AK735*AL735-H735*F735*AE735)/(AL735-AE735*F735))</f>
        <v>0.535798621389337</v>
      </c>
      <c r="AN735" s="79" t="n">
        <f aca="false">IF(D735=0,0,$K$2*M735+$L$2*K735+$M$2*L735+$Z$2*SQRT(M735*N735)-$AN$6)</f>
        <v>-2.57431672382192</v>
      </c>
      <c r="AO735" s="84" t="n">
        <f aca="false">IF(D735=0,0,$O$2*O735+$P$2*P735-$AO$6)</f>
        <v>-0.169406619548624</v>
      </c>
      <c r="AP735" s="84" t="n">
        <f aca="false">IF(F735=0,0,(H735*2-$T$2+$U$2*R735-$V$2*AM735*2+$X$2*N735+$Y$2*(I735-AJ735)+$AA$2*J735))</f>
        <v>-0.0502617330708889</v>
      </c>
      <c r="AQ735" s="84" t="n">
        <f aca="false">IF(D735=0,0,AP735*AE735*$AC$2-$S$2*Q735/100*R735+$AE$2*N735-$AQ$6)</f>
        <v>2.56128449942116</v>
      </c>
      <c r="AR735" s="85" t="n">
        <f aca="false">IF(D735=0,0,$Q$2*(F735/(E735+$AL$3))-$AR$6)</f>
        <v>-0.404873256994315</v>
      </c>
      <c r="AS735" s="86" t="n">
        <f aca="false">AN735+AO735+AQ735+AR735</f>
        <v>-0.587312100943692</v>
      </c>
      <c r="AT735" s="87" t="n">
        <f aca="false">IF(F735="",0,F735/AH735*5)</f>
        <v>0.412558774457758</v>
      </c>
      <c r="AU735" s="84" t="n">
        <f aca="false">AT735*AS735</f>
        <v>-0.242300760589541</v>
      </c>
      <c r="AV735" s="79" t="n">
        <f aca="false">IF(A735=A734,AV734,SUM(AU735:AU763))</f>
        <v>-3.05394460391002</v>
      </c>
      <c r="AW735" s="85" t="n">
        <f aca="false">IF(A735="",0,(AG735*$AF$2-AV735)/5)</f>
        <v>-0.260411079217996</v>
      </c>
      <c r="AX735" s="88" t="n">
        <f aca="false">IF(D735=0,0,AW735+AS735)</f>
        <v>-0.847723180161688</v>
      </c>
      <c r="AY735" s="89" t="n">
        <f aca="false">IF(D735=0,0,25/SQRT(F735)+1.6)</f>
        <v>2.21884221436042</v>
      </c>
      <c r="AZ735" s="90" t="n">
        <f aca="false">AX735*AT735</f>
        <v>-0.349735636286939</v>
      </c>
      <c r="BA735" s="91" t="n">
        <f aca="false">(AX735+$BA$2)*AT735</f>
        <v>0.475381912628577</v>
      </c>
      <c r="BB735" s="92" t="n">
        <f aca="false">IF(D735=0,0,K735*$L$3+L735*$M$3+$Z$3*SQRT(M735*N735)+$K$3*M735-$BB$5)</f>
        <v>-0.874503815459335</v>
      </c>
      <c r="BC735" s="93" t="n">
        <f aca="false">IF(F735=0,0,(H735*2-$T$3+$U$3*R735-$V$3*AM735*2+$X$3*N735+$Y$3*(I735-AJ735)+$AA$3*J735))</f>
        <v>0.2850670583711</v>
      </c>
      <c r="BD735" s="93" t="n">
        <f aca="false">IF(D735=0,0,BC735*AE735*$AC$3-$S$3*Q735/100*R735+$AD$3*N735+$AE$3*N735-$BD$5)</f>
        <v>-0.890321387040301</v>
      </c>
      <c r="BE735" s="93" t="n">
        <f aca="false">IF(D735=0,0,$O$3*O735+$P$3*P735-$BE$5)</f>
        <v>0.140266036822836</v>
      </c>
      <c r="BF735" s="94" t="n">
        <f aca="false">IF(D735=0,0,$Q$3*(F735/(E735+$AL$3))-$BF$5)</f>
        <v>-0.211468961465101</v>
      </c>
      <c r="BG735" s="95" t="n">
        <f aca="false">SUM(BB735:BF735)</f>
        <v>-1.5509610687708</v>
      </c>
      <c r="BH735" s="92" t="n">
        <f aca="false">BG735*AT735</f>
        <v>-0.639862597763776</v>
      </c>
      <c r="BI735" s="92" t="n">
        <f aca="false">IF(A735="","",VLOOKUP(A735,Teams!$A$10:$AH$39,31,0))</f>
        <v>-0.814000000000007</v>
      </c>
      <c r="BJ735" s="93" t="n">
        <f aca="false">IF(A735=A734,BJ734,SUM(BH735:BH763))</f>
        <v>0.443397278400989</v>
      </c>
      <c r="BK735" s="94" t="n">
        <f aca="false">IF(A735="",0,(BI735*$AF$3-BJ735)/5)</f>
        <v>-0.284039455680199</v>
      </c>
      <c r="BL735" s="92" t="n">
        <f aca="false">IF(A735="","",VLOOKUP(A735,Teams!$A$10:$AH$39,32,0))</f>
        <v>-2.82566666666665</v>
      </c>
      <c r="BM735" s="96" t="n">
        <f aca="false">IF(D735=0,0,BG735+BK735)</f>
        <v>-1.835000524451</v>
      </c>
      <c r="BN735" s="91" t="n">
        <f aca="false">IF($F735=0,0,17/SQRT($F735)+1.05)</f>
        <v>1.47081270576509</v>
      </c>
      <c r="BO735" s="96" t="n">
        <f aca="false">BM735*AT735</f>
        <v>-0.757045567496848</v>
      </c>
      <c r="BP735" s="97" t="n">
        <f aca="false">(BM735+$BM$2)*AT735</f>
        <v>-0.0556956509186593</v>
      </c>
      <c r="BQ735" s="96" t="n">
        <f aca="false">AX735-BM735</f>
        <v>0.987277344289312</v>
      </c>
      <c r="BR735" s="98" t="n">
        <f aca="false">IF($F735=0,0,18/SQRT($F735)+1.2)</f>
        <v>1.6455663943395</v>
      </c>
      <c r="BS735" s="96" t="n">
        <f aca="false">BQ735*AT735</f>
        <v>0.407309931209909</v>
      </c>
      <c r="BT735" s="96" t="n">
        <f aca="false">(BQ735+$BQ$2)*AT735</f>
        <v>0.531077563547236</v>
      </c>
      <c r="BU735" s="97" t="n">
        <f aca="false">BM735-BQ735</f>
        <v>-2.82227786874031</v>
      </c>
      <c r="BV735" s="99" t="n">
        <f aca="false">AT735</f>
        <v>0.412558774457758</v>
      </c>
      <c r="BW735" s="100" t="n">
        <f aca="false">IF(D735=0,"",F735/E735)</f>
        <v>22.3561643835616</v>
      </c>
      <c r="BX735" s="100" t="n">
        <f aca="false">F735/(E735+$AL$3)</f>
        <v>21.1948051948052</v>
      </c>
      <c r="BY735" s="101" t="n">
        <f aca="false">AX735</f>
        <v>-0.847723180161688</v>
      </c>
      <c r="BZ735" s="102" t="n">
        <f aca="false">BY735*BV735</f>
        <v>-0.349735636286939</v>
      </c>
      <c r="CA735" s="103" t="n">
        <f aca="false">(BY735+$BA$2)*BV735</f>
        <v>0.475381912628577</v>
      </c>
      <c r="CB735" s="103" t="n">
        <f aca="false">IF(E735="","",CA735*AI735/E735)</f>
        <v>0.533990641582785</v>
      </c>
      <c r="CC735" s="101" t="n">
        <f aca="false">BM735+(BY735-BU735)*$CC$2</f>
        <v>-1.835000524451</v>
      </c>
      <c r="CD735" s="104" t="n">
        <f aca="false">CC735*BV735</f>
        <v>-0.757045567496848</v>
      </c>
      <c r="CE735" s="104" t="n">
        <f aca="false">(CC735+$BM$2)*BV735</f>
        <v>-0.0556956509186593</v>
      </c>
      <c r="CF735" s="104" t="n">
        <f aca="false">IF(E735="","",CE735*AI735/E735)</f>
        <v>-0.06256223801822</v>
      </c>
      <c r="CG735" s="105" t="n">
        <f aca="false">BQ735</f>
        <v>0.987277344289312</v>
      </c>
      <c r="CH735" s="103" t="n">
        <f aca="false">CG735*BV735</f>
        <v>0.407309931209909</v>
      </c>
      <c r="CI735" s="104" t="n">
        <f aca="false">(CG735+$BQ$2)*BV735</f>
        <v>0.531077563547236</v>
      </c>
      <c r="CJ735" s="104" t="n">
        <f aca="false">IF(E735="","",CI735*AI735/E735)</f>
        <v>0.596552879601005</v>
      </c>
      <c r="CK735" s="16" t="n">
        <f aca="false">IF(BW735="","",ROUND(CA735*$CK$7+1000000,-5))</f>
        <v>3300000</v>
      </c>
      <c r="CL735" s="16" t="n">
        <f aca="false">IF(BW735="","",ROUND(CB735*$CK$7+1000000,-5))</f>
        <v>3600000</v>
      </c>
      <c r="CM735" s="106" t="n">
        <f aca="false">IF(F735=0,"",$CM$1*BX735+$CM$2*AG735+$CM$3)</f>
        <v>-1.59159501781319</v>
      </c>
      <c r="CN735" s="106" t="n">
        <f aca="false">IF(F735=0,"",(BY735/(AY735^2)+CM735/($CN$2^2))/(1/(AY735^2)+1/($CN$2^2)))</f>
        <v>-1.21447290723908</v>
      </c>
      <c r="CO735" s="107" t="n">
        <f aca="false">IF(F735=0,"",MAX(MIN((CN735-$CP$1)*$CP$2/($CP$3-$CP$1),$CP$2),0))</f>
        <v>0.331401428450334</v>
      </c>
      <c r="CP735" s="106" t="n">
        <f aca="false">IF(F735=0,"",(CN735+$BA$2)*CO735)</f>
        <v>0.260324800627407</v>
      </c>
      <c r="CQ735" s="16" t="n">
        <f aca="false">IF(OR(CP735="",CP735=0),"",ROUND(CP735*$CK$7+1000000,-5))</f>
        <v>2300000</v>
      </c>
      <c r="CR735" s="106" t="n">
        <f aca="false">IF(BY735=0,"",(BY735+$BA$2)*CO735)</f>
        <v>0.381866184064624</v>
      </c>
      <c r="CS735" s="16" t="n">
        <f aca="false">IF(OR(CR735=0,CR735=""),"",ROUND(CR735*$CK$7+1000000,-5))</f>
        <v>2800000</v>
      </c>
      <c r="CT735" s="106" t="n">
        <f aca="false">$CT$5*CA735</f>
        <v>1.28353116409716</v>
      </c>
      <c r="CU735" s="106" t="n">
        <f aca="false">$CT$5*CE735</f>
        <v>-0.15037825748038</v>
      </c>
      <c r="CV735" s="106" t="n">
        <f aca="false">$CT$5*CI735</f>
        <v>1.43390942157754</v>
      </c>
      <c r="CW735" s="106" t="n">
        <f aca="false">IF(CR735="","",CR735*$CT$5)</f>
        <v>1.03103869697449</v>
      </c>
      <c r="CX735" s="108" t="n">
        <f aca="false">IF(D735=0,0,MIN(MAX(($CY$2+$CY$3*M735+$CY$4*N735+$CY$6*DB735+$CY$7*DC735+$CY$5*P735+$CY$8*DB735^2),1),5))</f>
        <v>2.76264047277255</v>
      </c>
      <c r="CY735" s="108" t="n">
        <f aca="false">IF(CZ735="","",VLOOKUP(CONCATENATE($C$6,A735,C735),Positions!$K$10:$P$925,2,0))</f>
        <v>3</v>
      </c>
      <c r="CZ735" s="109" t="n">
        <f aca="false">IF(E735="","",(DATE($C$6,2,1)-VLOOKUP(CONCATENATE($C$6,A735,C735),Positions!$K$10:$P$925,5,0))/365.2422)</f>
        <v>28.6795994548275</v>
      </c>
      <c r="DA735" s="110" t="n">
        <f aca="false">IF(CZ735="","",VLOOKUP(CONCATENATE($C$6,A735,C735),Positions!$K$10:$P$925,6,0))</f>
        <v>6</v>
      </c>
      <c r="DB735" s="111" t="n">
        <f aca="false">IF(CZ735="","",VLOOKUP(CONCATENATE($C$6,A735,C735),Positions!$K$10:$P$925,3,0))</f>
        <v>78</v>
      </c>
      <c r="DC735" s="8" t="n">
        <f aca="false">IF(CZ735="","",VLOOKUP(CONCATENATE($C$6,A735,C735),Positions!$K$10:$P$925,4,0))</f>
        <v>225</v>
      </c>
      <c r="DD735" s="110" t="n">
        <f aca="false">ROUND(CX735,0)</f>
        <v>3</v>
      </c>
      <c r="DE735" s="110" t="n">
        <f aca="false">IF(CY735="","",ROUND(CZ735+1/12,0))</f>
        <v>29</v>
      </c>
    </row>
    <row r="736" customFormat="false" ht="12.75" hidden="false" customHeight="false" outlineLevel="0" collapsed="false">
      <c r="A736" s="69" t="str">
        <f aca="false">IF(ISERROR(VLOOKUP(FLOOR((ROW(B736)-11)/30,1)+1,Teams!$B$10:$AC$39,25,0)),"",VLOOKUP(FLOOR((ROW(B736)-11)/30,1)+1,Teams!$B$10:$AC$39,25,0))</f>
        <v>NOP</v>
      </c>
      <c r="B736" s="233" t="n">
        <v>6</v>
      </c>
      <c r="C736" s="234" t="s">
        <v>4710</v>
      </c>
      <c r="D736" s="235" t="n">
        <v>27</v>
      </c>
      <c r="E736" s="236" t="n">
        <v>45</v>
      </c>
      <c r="F736" s="235" t="n">
        <v>1481</v>
      </c>
      <c r="G736" s="235" t="n">
        <v>13.5</v>
      </c>
      <c r="H736" s="235" t="n">
        <v>0.565</v>
      </c>
      <c r="I736" s="235" t="n">
        <v>0.533</v>
      </c>
      <c r="J736" s="235" t="n">
        <v>0.226</v>
      </c>
      <c r="K736" s="235" t="n">
        <v>0.7</v>
      </c>
      <c r="L736" s="235" t="n">
        <v>6.9</v>
      </c>
      <c r="M736" s="235" t="n">
        <v>3.7</v>
      </c>
      <c r="N736" s="235" t="n">
        <v>12.7</v>
      </c>
      <c r="O736" s="235" t="n">
        <v>1.4</v>
      </c>
      <c r="P736" s="235" t="n">
        <v>0.8</v>
      </c>
      <c r="Q736" s="235" t="n">
        <v>10.7</v>
      </c>
      <c r="R736" s="235" t="n">
        <v>20.3</v>
      </c>
      <c r="S736" s="237"/>
      <c r="T736" s="235" t="n">
        <v>1.7</v>
      </c>
      <c r="U736" s="235" t="n">
        <v>0.4</v>
      </c>
      <c r="V736" s="235" t="n">
        <v>2.1</v>
      </c>
      <c r="W736" s="235" t="n">
        <v>0.069</v>
      </c>
      <c r="X736" s="237"/>
      <c r="Y736" s="235" t="n">
        <v>1.6</v>
      </c>
      <c r="Z736" s="235" t="n">
        <v>-2.2</v>
      </c>
      <c r="AA736" s="235" t="n">
        <v>-0.6</v>
      </c>
      <c r="AB736" s="238" t="n">
        <v>0.5</v>
      </c>
      <c r="AC736" s="76" t="n">
        <f aca="false">IF(F736=0,"",W736/2+(T736-U736)/2/F736*48)</f>
        <v>0.0555668467251857</v>
      </c>
      <c r="AD736" s="77" t="n">
        <f aca="false">IF(AC736="","",W736-AC736)</f>
        <v>0.0134331532748143</v>
      </c>
      <c r="AE736" s="78" t="n">
        <f aca="false">IF(D736=0,0,R736*(1-Q736/100))</f>
        <v>18.1279</v>
      </c>
      <c r="AF736" s="79" t="str">
        <f aca="false">IF(C736="","",LEFT(RIGHT(URL(C736),LEN(URL(C736))-46),LEN(URL(C736))-51))</f>
        <v>gordoer01</v>
      </c>
      <c r="AG736" s="79" t="n">
        <f aca="false">IF(A736="","",VLOOKUP(A736,Teams!$A$10:$AH$39,28,0))</f>
        <v>-3.63</v>
      </c>
      <c r="AH736" s="8" t="n">
        <f aca="false">IF(A736=A735,AH735,SUM(F736:F764))</f>
        <v>19779</v>
      </c>
      <c r="AI736" s="9" t="n">
        <f aca="false">IF(A736="","",VLOOKUP(A736,Teams!$A$10:$AH$39,5,0)+VLOOKUP(A736,Teams!$A$10:$AH$39,6,0))</f>
        <v>82</v>
      </c>
      <c r="AJ736" s="80" t="n">
        <f aca="false">$AG$7</f>
        <v>0.284451612903226</v>
      </c>
      <c r="AK736" s="81" t="n">
        <f aca="false">AK735</f>
        <v>0.537111065315731</v>
      </c>
      <c r="AL736" s="82" t="n">
        <f aca="false">AL735</f>
        <v>347053.4392</v>
      </c>
      <c r="AM736" s="83" t="n">
        <f aca="false">IF(F736=0,0,(AK736*AL736-H736*F736*AE736)/(AL736-AE736*F736))</f>
        <v>0.534772739691281</v>
      </c>
      <c r="AN736" s="79" t="n">
        <f aca="false">IF(D736=0,0,$K$2*M736+$L$2*K736+$M$2*L736+$Z$2*SQRT(M736*N736)-$AN$6)</f>
        <v>-2.26548543874035</v>
      </c>
      <c r="AO736" s="84" t="n">
        <f aca="false">IF(D736=0,0,$O$2*O736+$P$2*P736-$AO$6)</f>
        <v>-0.7440448006816</v>
      </c>
      <c r="AP736" s="84" t="n">
        <f aca="false">IF(F736=0,0,(H736*2-$T$2+$U$2*R736-$V$2*AM736*2+$X$2*N736+$Y$2*(I736-AJ736)+$AA$2*J736))</f>
        <v>0.137132259345832</v>
      </c>
      <c r="AQ736" s="84" t="n">
        <f aca="false">IF(D736=0,0,AP736*AE736*$AC$2-$S$2*Q736/100*R736+$AE$2*N736-$AQ$6)</f>
        <v>1.98871916812884</v>
      </c>
      <c r="AR736" s="85" t="n">
        <f aca="false">IF(D736=0,0,$Q$2*(F736/(E736+$AL$3))-$AR$6)</f>
        <v>0.709308410887095</v>
      </c>
      <c r="AS736" s="86" t="n">
        <f aca="false">AN736+AO736+AQ736+AR736</f>
        <v>-0.31150266040601</v>
      </c>
      <c r="AT736" s="87" t="n">
        <f aca="false">IF(F736="",0,F736/AH736*5)</f>
        <v>0.374386976085748</v>
      </c>
      <c r="AU736" s="84" t="n">
        <f aca="false">AT736*AS736</f>
        <v>-0.116622539072072</v>
      </c>
      <c r="AV736" s="79" t="n">
        <f aca="false">IF(A736=A735,AV735,SUM(AU736:AU764))</f>
        <v>-3.05394460391002</v>
      </c>
      <c r="AW736" s="85" t="n">
        <f aca="false">IF(A736="",0,(AG736*$AF$2-AV736)/5)</f>
        <v>-0.260411079217996</v>
      </c>
      <c r="AX736" s="88" t="n">
        <f aca="false">IF(D736=0,0,AW736+AS736)</f>
        <v>-0.571913739624007</v>
      </c>
      <c r="AY736" s="89" t="n">
        <f aca="false">IF(D736=0,0,25/SQRT(F736)+1.6)</f>
        <v>2.24962462541843</v>
      </c>
      <c r="AZ736" s="90" t="n">
        <f aca="false">AX736*AT736</f>
        <v>-0.214117055559723</v>
      </c>
      <c r="BA736" s="91" t="n">
        <f aca="false">(AX736+$BA$2)*AT736</f>
        <v>0.534656896611772</v>
      </c>
      <c r="BB736" s="92" t="n">
        <f aca="false">IF(D736=0,0,K736*$L$3+L736*$M$3+$Z$3*SQRT(M736*N736)+$K$3*M736-$BB$5)</f>
        <v>-0.970509362814549</v>
      </c>
      <c r="BC736" s="93" t="n">
        <f aca="false">IF(F736=0,0,(H736*2-$T$3+$U$3*R736-$V$3*AM736*2+$X$3*N736+$Y$3*(I736-AJ736)+$AA$3*J736))</f>
        <v>0.43646984649681</v>
      </c>
      <c r="BD736" s="93" t="n">
        <f aca="false">IF(D736=0,0,BC736*AE736*$AC$3-$S$3*Q736/100*R736+$AD$3*N736+$AE$3*N736-$BD$5)</f>
        <v>2.129992223601</v>
      </c>
      <c r="BE736" s="93" t="n">
        <f aca="false">IF(D736=0,0,$O$3*O736+$P$3*P736-$BE$5)</f>
        <v>-0.0382379727772705</v>
      </c>
      <c r="BF736" s="94" t="n">
        <f aca="false">IF(D736=0,0,$Q$3*(F736/(E736+$AL$3))-$BF$5)</f>
        <v>0.370478193897749</v>
      </c>
      <c r="BG736" s="95" t="n">
        <f aca="false">SUM(BB736:BF736)</f>
        <v>1.92819292840374</v>
      </c>
      <c r="BH736" s="92" t="n">
        <f aca="false">BG736*AT736</f>
        <v>0.721890319775</v>
      </c>
      <c r="BI736" s="92" t="n">
        <f aca="false">IF(A736="","",VLOOKUP(A736,Teams!$A$10:$AH$39,31,0))</f>
        <v>-0.814000000000007</v>
      </c>
      <c r="BJ736" s="93" t="n">
        <f aca="false">IF(A736=A735,BJ735,SUM(BH736:BH764))</f>
        <v>0.443397278400989</v>
      </c>
      <c r="BK736" s="94" t="n">
        <f aca="false">IF(A736="",0,(BI736*$AF$3-BJ736)/5)</f>
        <v>-0.284039455680199</v>
      </c>
      <c r="BL736" s="92" t="n">
        <f aca="false">IF(A736="","",VLOOKUP(A736,Teams!$A$10:$AH$39,32,0))</f>
        <v>-2.82566666666665</v>
      </c>
      <c r="BM736" s="96" t="n">
        <f aca="false">IF(D736=0,0,BG736+BK736)</f>
        <v>1.64415347272354</v>
      </c>
      <c r="BN736" s="91" t="n">
        <f aca="false">IF($F736=0,0,17/SQRT($F736)+1.05)</f>
        <v>1.49174474528453</v>
      </c>
      <c r="BO736" s="96" t="n">
        <f aca="false">BM736*AT736</f>
        <v>0.615549646873848</v>
      </c>
      <c r="BP736" s="97" t="n">
        <f aca="false">(BM736+$BM$2)*AT736</f>
        <v>1.25200750621962</v>
      </c>
      <c r="BQ736" s="96" t="n">
        <f aca="false">AX736-BM736</f>
        <v>-2.21606721234755</v>
      </c>
      <c r="BR736" s="98" t="n">
        <f aca="false">IF($F736=0,0,18/SQRT($F736)+1.2)</f>
        <v>1.66772973030127</v>
      </c>
      <c r="BS736" s="96" t="n">
        <f aca="false">BQ736*AT736</f>
        <v>-0.829666702433571</v>
      </c>
      <c r="BT736" s="96" t="n">
        <f aca="false">(BQ736+$BQ$2)*AT736</f>
        <v>-0.717350609607847</v>
      </c>
      <c r="BU736" s="97" t="n">
        <f aca="false">BM736-BQ736</f>
        <v>3.86022068507109</v>
      </c>
      <c r="BV736" s="99" t="n">
        <f aca="false">AT736</f>
        <v>0.374386976085748</v>
      </c>
      <c r="BW736" s="100" t="n">
        <f aca="false">IF(D736=0,"",F736/E736)</f>
        <v>32.9111111111111</v>
      </c>
      <c r="BX736" s="100" t="n">
        <f aca="false">F736/(E736+$AL$3)</f>
        <v>30.2244897959184</v>
      </c>
      <c r="BY736" s="101" t="n">
        <f aca="false">AX736</f>
        <v>-0.571913739624007</v>
      </c>
      <c r="BZ736" s="102" t="n">
        <f aca="false">BY736*BV736</f>
        <v>-0.214117055559723</v>
      </c>
      <c r="CA736" s="103" t="n">
        <f aca="false">(BY736+$BA$2)*BV736</f>
        <v>0.534656896611772</v>
      </c>
      <c r="CB736" s="103" t="n">
        <f aca="false">IF(E736="","",CA736*AI736/E736)</f>
        <v>0.97426367827034</v>
      </c>
      <c r="CC736" s="101" t="n">
        <f aca="false">BM736+(BY736-BU736)*$CC$2</f>
        <v>1.64415347272354</v>
      </c>
      <c r="CD736" s="104" t="n">
        <f aca="false">CC736*BV736</f>
        <v>0.615549646873848</v>
      </c>
      <c r="CE736" s="104" t="n">
        <f aca="false">(CC736+$BM$2)*BV736</f>
        <v>1.25200750621962</v>
      </c>
      <c r="CF736" s="104" t="n">
        <f aca="false">IF(E736="","",CE736*AI736/E736)</f>
        <v>2.28143590022242</v>
      </c>
      <c r="CG736" s="105" t="n">
        <f aca="false">BQ736</f>
        <v>-2.21606721234755</v>
      </c>
      <c r="CH736" s="103" t="n">
        <f aca="false">CG736*BV736</f>
        <v>-0.829666702433571</v>
      </c>
      <c r="CI736" s="104" t="n">
        <f aca="false">(CG736+$BQ$2)*BV736</f>
        <v>-0.717350609607847</v>
      </c>
      <c r="CJ736" s="104" t="n">
        <f aca="false">IF(E736="","",CI736*AI736/E736)</f>
        <v>-1.30717222195208</v>
      </c>
      <c r="CK736" s="16" t="n">
        <f aca="false">IF(BW736="","",ROUND(CA736*$CK$7+1000000,-5))</f>
        <v>3600000</v>
      </c>
      <c r="CL736" s="16" t="n">
        <f aca="false">IF(BW736="","",ROUND(CB736*$CK$7+1000000,-5))</f>
        <v>5700000</v>
      </c>
      <c r="CM736" s="106" t="n">
        <f aca="false">IF(F736=0,"",$CM$1*BX736+$CM$2*AG736+$CM$3)</f>
        <v>0.316376627814849</v>
      </c>
      <c r="CN736" s="106" t="n">
        <f aca="false">IF(F736=0,"",(BY736/(AY736^2)+CM736/($CN$2^2))/(1/(AY736^2)+1/($CN$2^2)))</f>
        <v>-0.127842660224478</v>
      </c>
      <c r="CO736" s="107" t="n">
        <f aca="false">IF(F736=0,"",MAX(MIN((CN736-$CP$1)*$CP$2/($CP$3-$CP$1),$CP$2),0))</f>
        <v>0.488962814267451</v>
      </c>
      <c r="CP736" s="106" t="n">
        <f aca="false">IF(F736=0,"",(CN736+$BA$2)*CO736)</f>
        <v>0.915415321608103</v>
      </c>
      <c r="CQ736" s="16" t="n">
        <f aca="false">IF(OR(CP736="",CP736=0),"",ROUND(CP736*$CK$7+1000000,-5))</f>
        <v>5400000</v>
      </c>
      <c r="CR736" s="106" t="n">
        <f aca="false">IF(BY736=0,"",(BY736+$BA$2)*CO736)</f>
        <v>0.698281076890125</v>
      </c>
      <c r="CS736" s="16" t="n">
        <f aca="false">IF(OR(CR736=0,CR736=""),"",ROUND(CR736*$CK$7+1000000,-5))</f>
        <v>4400000</v>
      </c>
      <c r="CT736" s="106" t="n">
        <f aca="false">$CT$5*CA736</f>
        <v>1.44357362085178</v>
      </c>
      <c r="CU736" s="106" t="n">
        <f aca="false">$CT$5*CE736</f>
        <v>3.38042026679297</v>
      </c>
      <c r="CV736" s="106" t="n">
        <f aca="false">$CT$5*CI736</f>
        <v>-1.93684664594119</v>
      </c>
      <c r="CW736" s="106" t="n">
        <f aca="false">IF(CR736="","",CR736*$CT$5)</f>
        <v>1.88535890760334</v>
      </c>
      <c r="CX736" s="108" t="n">
        <f aca="false">IF(D736=0,0,MIN(MAX(($CY$2+$CY$3*M736+$CY$4*N736+$CY$6*DB736+$CY$7*DC736+$CY$5*P736+$CY$8*DB736^2),1),5))</f>
        <v>1.77558286971909</v>
      </c>
      <c r="CY736" s="108" t="n">
        <f aca="false">IF(CZ736="","",VLOOKUP(CONCATENATE($C$6,A736,C736),Positions!$K$10:$P$925,2,0))</f>
        <v>2</v>
      </c>
      <c r="CZ736" s="109" t="n">
        <f aca="false">IF(E736="","",(DATE($C$6,2,1)-VLOOKUP(CONCATENATE($C$6,A736,C736),Positions!$K$10:$P$925,5,0))/365.2422)</f>
        <v>27.102563723469</v>
      </c>
      <c r="DA736" s="110" t="n">
        <f aca="false">IF(CZ736="","",VLOOKUP(CONCATENATE($C$6,A736,C736),Positions!$K$10:$P$925,6,0))</f>
        <v>7</v>
      </c>
      <c r="DB736" s="111" t="n">
        <f aca="false">IF(CZ736="","",VLOOKUP(CONCATENATE($C$6,A736,C736),Positions!$K$10:$P$925,3,0))</f>
        <v>76</v>
      </c>
      <c r="DC736" s="8" t="n">
        <f aca="false">IF(CZ736="","",VLOOKUP(CONCATENATE($C$6,A736,C736),Positions!$K$10:$P$925,4,0))</f>
        <v>215</v>
      </c>
      <c r="DD736" s="110" t="n">
        <f aca="false">ROUND(CX736,0)</f>
        <v>2</v>
      </c>
      <c r="DE736" s="110" t="n">
        <f aca="false">IF(CY736="","",ROUND(CZ736+1/12,0))</f>
        <v>27</v>
      </c>
    </row>
    <row r="737" customFormat="false" ht="12.75" hidden="false" customHeight="false" outlineLevel="0" collapsed="false">
      <c r="A737" s="69" t="str">
        <f aca="false">IF(ISERROR(VLOOKUP(FLOOR((ROW(B737)-11)/30,1)+1,Teams!$B$10:$AC$39,25,0)),"",VLOOKUP(FLOOR((ROW(B737)-11)/30,1)+1,Teams!$B$10:$AC$39,25,0))</f>
        <v>NOP</v>
      </c>
      <c r="B737" s="233" t="n">
        <v>7</v>
      </c>
      <c r="C737" s="234" t="s">
        <v>4870</v>
      </c>
      <c r="D737" s="235" t="n">
        <v>29</v>
      </c>
      <c r="E737" s="236" t="n">
        <v>61</v>
      </c>
      <c r="F737" s="235" t="n">
        <v>1262</v>
      </c>
      <c r="G737" s="235" t="n">
        <v>14.7</v>
      </c>
      <c r="H737" s="235" t="n">
        <v>0.543</v>
      </c>
      <c r="I737" s="235" t="n">
        <v>0.456</v>
      </c>
      <c r="J737" s="235" t="n">
        <v>0.222</v>
      </c>
      <c r="K737" s="235" t="n">
        <v>2.1</v>
      </c>
      <c r="L737" s="235" t="n">
        <v>10.7</v>
      </c>
      <c r="M737" s="235" t="n">
        <v>6.3</v>
      </c>
      <c r="N737" s="235" t="n">
        <v>19.1</v>
      </c>
      <c r="O737" s="235" t="n">
        <v>2.8</v>
      </c>
      <c r="P737" s="235" t="n">
        <v>0.3</v>
      </c>
      <c r="Q737" s="235" t="n">
        <v>11.6</v>
      </c>
      <c r="R737" s="235" t="n">
        <v>19.4</v>
      </c>
      <c r="S737" s="237"/>
      <c r="T737" s="235" t="n">
        <v>1.6</v>
      </c>
      <c r="U737" s="235" t="n">
        <v>0.9</v>
      </c>
      <c r="V737" s="235" t="n">
        <v>2.5</v>
      </c>
      <c r="W737" s="235" t="n">
        <v>0.094</v>
      </c>
      <c r="X737" s="237"/>
      <c r="Y737" s="235" t="n">
        <v>1.4</v>
      </c>
      <c r="Z737" s="235" t="n">
        <v>-0.9</v>
      </c>
      <c r="AA737" s="235" t="n">
        <v>0.5</v>
      </c>
      <c r="AB737" s="238" t="n">
        <v>0.8</v>
      </c>
      <c r="AC737" s="76" t="n">
        <f aca="false">IF(F737=0,"",W737/2+(T737-U737)/2/F737*48)</f>
        <v>0.0603122028526149</v>
      </c>
      <c r="AD737" s="77" t="n">
        <f aca="false">IF(AC737="","",W737-AC737)</f>
        <v>0.0336877971473851</v>
      </c>
      <c r="AE737" s="78" t="n">
        <f aca="false">IF(D737=0,0,R737*(1-Q737/100))</f>
        <v>17.1496</v>
      </c>
      <c r="AF737" s="79" t="str">
        <f aca="false">IF(C737="","",LEFT(RIGHT(URL(C737),LEN(URL(C737))-46),LEN(URL(C737))-51))</f>
        <v>douglto01</v>
      </c>
      <c r="AG737" s="79" t="n">
        <f aca="false">IF(A737="","",VLOOKUP(A737,Teams!$A$10:$AH$39,28,0))</f>
        <v>-3.63</v>
      </c>
      <c r="AH737" s="8" t="n">
        <f aca="false">IF(A737=A736,AH736,SUM(F737:F765))</f>
        <v>19779</v>
      </c>
      <c r="AI737" s="9" t="n">
        <f aca="false">IF(A737="","",VLOOKUP(A737,Teams!$A$10:$AH$39,5,0)+VLOOKUP(A737,Teams!$A$10:$AH$39,6,0))</f>
        <v>82</v>
      </c>
      <c r="AJ737" s="80" t="n">
        <f aca="false">$AG$7</f>
        <v>0.284451612903226</v>
      </c>
      <c r="AK737" s="81" t="n">
        <f aca="false">AK736</f>
        <v>0.537111065315731</v>
      </c>
      <c r="AL737" s="82" t="n">
        <f aca="false">AL736</f>
        <v>347053.4392</v>
      </c>
      <c r="AM737" s="83" t="n">
        <f aca="false">IF(F737=0,0,(AK737*AL737-H737*F737*AE737)/(AL737-AE737*F737))</f>
        <v>0.536719397096919</v>
      </c>
      <c r="AN737" s="79" t="n">
        <f aca="false">IF(D737=0,0,$K$2*M737+$L$2*K737+$M$2*L737+$Z$2*SQRT(M737*N737)-$AN$6)</f>
        <v>0.313957798194735</v>
      </c>
      <c r="AO737" s="84" t="n">
        <f aca="false">IF(D737=0,0,$O$2*O737+$P$2*P737-$AO$6)</f>
        <v>0.747937702604068</v>
      </c>
      <c r="AP737" s="84" t="n">
        <f aca="false">IF(F737=0,0,(H737*2-$T$2+$U$2*R737-$V$2*AM737*2+$X$2*N737+$Y$2*(I737-AJ737)+$AA$2*J737))</f>
        <v>0.175264170448503</v>
      </c>
      <c r="AQ737" s="84" t="n">
        <f aca="false">IF(D737=0,0,AP737*AE737*$AC$2-$S$2*Q737/100*R737+$AE$2*N737-$AQ$6)</f>
        <v>0.328709006056874</v>
      </c>
      <c r="AR737" s="85" t="n">
        <f aca="false">IF(D737=0,0,$Q$2*(F737/(E737+$AL$3))-$AR$6)</f>
        <v>-0.624437713187714</v>
      </c>
      <c r="AS737" s="86" t="n">
        <f aca="false">AN737+AO737+AQ737+AR737</f>
        <v>0.766166793667964</v>
      </c>
      <c r="AT737" s="87" t="n">
        <f aca="false">IF(F737="",0,F737/AH737*5)</f>
        <v>0.319025228777997</v>
      </c>
      <c r="AU737" s="84" t="n">
        <f aca="false">AT737*AS737</f>
        <v>0.244426536632026</v>
      </c>
      <c r="AV737" s="79" t="n">
        <f aca="false">IF(A737=A736,AV736,SUM(AU737:AU765))</f>
        <v>-3.05394460391002</v>
      </c>
      <c r="AW737" s="85" t="n">
        <f aca="false">IF(A737="",0,(AG737*$AF$2-AV737)/5)</f>
        <v>-0.260411079217996</v>
      </c>
      <c r="AX737" s="88" t="n">
        <f aca="false">IF(D737=0,0,AW737+AS737)</f>
        <v>0.505755714449968</v>
      </c>
      <c r="AY737" s="89" t="n">
        <f aca="false">IF(D737=0,0,25/SQRT(F737)+1.6)</f>
        <v>2.30373691237447</v>
      </c>
      <c r="AZ737" s="90" t="n">
        <f aca="false">AX737*AT737</f>
        <v>0.16134883250818</v>
      </c>
      <c r="BA737" s="91" t="n">
        <f aca="false">(AX737+$BA$2)*AT737</f>
        <v>0.799399290064174</v>
      </c>
      <c r="BB737" s="92" t="n">
        <f aca="false">IF(D737=0,0,K737*$L$3+L737*$M$3+$Z$3*SQRT(M737*N737)+$K$3*M737-$BB$5)</f>
        <v>-0.0966724370593013</v>
      </c>
      <c r="BC737" s="93" t="n">
        <f aca="false">IF(F737=0,0,(H737*2-$T$3+$U$3*R737-$V$3*AM737*2+$X$3*N737+$Y$3*(I737-AJ737)+$AA$3*J737))</f>
        <v>0.410617764995647</v>
      </c>
      <c r="BD737" s="93" t="n">
        <f aca="false">IF(D737=0,0,BC737*AE737*$AC$3-$S$3*Q737/100*R737+$AD$3*N737+$AE$3*N737-$BD$5)</f>
        <v>1.19125846137684</v>
      </c>
      <c r="BE737" s="93" t="n">
        <f aca="false">IF(D737=0,0,$O$3*O737+$P$3*P737-$BE$5)</f>
        <v>0.473118049791083</v>
      </c>
      <c r="BF737" s="94" t="n">
        <f aca="false">IF(D737=0,0,$Q$3*(F737/(E737+$AL$3))-$BF$5)</f>
        <v>-0.326149461408616</v>
      </c>
      <c r="BG737" s="95" t="n">
        <f aca="false">SUM(BB737:BF737)</f>
        <v>1.65217237769566</v>
      </c>
      <c r="BH737" s="92" t="n">
        <f aca="false">BG737*AT737</f>
        <v>0.527084670775044</v>
      </c>
      <c r="BI737" s="92" t="n">
        <f aca="false">IF(A737="","",VLOOKUP(A737,Teams!$A$10:$AH$39,31,0))</f>
        <v>-0.814000000000007</v>
      </c>
      <c r="BJ737" s="93" t="n">
        <f aca="false">IF(A737=A736,BJ736,SUM(BH737:BH765))</f>
        <v>0.443397278400989</v>
      </c>
      <c r="BK737" s="94" t="n">
        <f aca="false">IF(A737="",0,(BI737*$AF$3-BJ737)/5)</f>
        <v>-0.284039455680199</v>
      </c>
      <c r="BL737" s="92" t="n">
        <f aca="false">IF(A737="","",VLOOKUP(A737,Teams!$A$10:$AH$39,32,0))</f>
        <v>-2.82566666666665</v>
      </c>
      <c r="BM737" s="96" t="n">
        <f aca="false">IF(D737=0,0,BG737+BK737)</f>
        <v>1.36813292201546</v>
      </c>
      <c r="BN737" s="91" t="n">
        <f aca="false">IF($F737=0,0,17/SQRT($F737)+1.05)</f>
        <v>1.52854110041464</v>
      </c>
      <c r="BO737" s="96" t="n">
        <f aca="false">BM737*AT737</f>
        <v>0.436468918444691</v>
      </c>
      <c r="BP737" s="97" t="n">
        <f aca="false">(BM737+$BM$2)*AT737</f>
        <v>0.978811807367286</v>
      </c>
      <c r="BQ737" s="96" t="n">
        <f aca="false">AX737-BM737</f>
        <v>-0.862377207565491</v>
      </c>
      <c r="BR737" s="98" t="n">
        <f aca="false">IF($F737=0,0,18/SQRT($F737)+1.2)</f>
        <v>1.70669057690962</v>
      </c>
      <c r="BS737" s="96" t="n">
        <f aca="false">BQ737*AT737</f>
        <v>-0.275120085936511</v>
      </c>
      <c r="BT737" s="96" t="n">
        <f aca="false">(BQ737+$BQ$2)*AT737</f>
        <v>-0.179412517303112</v>
      </c>
      <c r="BU737" s="97" t="n">
        <f aca="false">BM737-BQ737</f>
        <v>2.23051012958095</v>
      </c>
      <c r="BV737" s="99" t="n">
        <f aca="false">AT737</f>
        <v>0.319025228777997</v>
      </c>
      <c r="BW737" s="100" t="n">
        <f aca="false">IF(D737=0,"",F737/E737)</f>
        <v>20.6885245901639</v>
      </c>
      <c r="BX737" s="100" t="n">
        <f aca="false">F737/(E737+$AL$3)</f>
        <v>19.4153846153846</v>
      </c>
      <c r="BY737" s="101" t="n">
        <f aca="false">AX737</f>
        <v>0.505755714449968</v>
      </c>
      <c r="BZ737" s="102" t="n">
        <f aca="false">BY737*BV737</f>
        <v>0.16134883250818</v>
      </c>
      <c r="CA737" s="103" t="n">
        <f aca="false">(BY737+$BA$2)*BV737</f>
        <v>0.799399290064174</v>
      </c>
      <c r="CB737" s="103" t="n">
        <f aca="false">IF(E737="","",CA737*AI737/E737)</f>
        <v>1.07460232434856</v>
      </c>
      <c r="CC737" s="101" t="n">
        <f aca="false">BM737+(BY737-BU737)*$CC$2</f>
        <v>1.36813292201546</v>
      </c>
      <c r="CD737" s="104" t="n">
        <f aca="false">CC737*BV737</f>
        <v>0.436468918444691</v>
      </c>
      <c r="CE737" s="104" t="n">
        <f aca="false">(CC737+$BM$2)*BV737</f>
        <v>0.978811807367286</v>
      </c>
      <c r="CF737" s="104" t="n">
        <f aca="false">IF(E737="","",CE737*AI737/E737)</f>
        <v>1.31577980662488</v>
      </c>
      <c r="CG737" s="105" t="n">
        <f aca="false">BQ737</f>
        <v>-0.862377207565491</v>
      </c>
      <c r="CH737" s="103" t="n">
        <f aca="false">CG737*BV737</f>
        <v>-0.275120085936511</v>
      </c>
      <c r="CI737" s="104" t="n">
        <f aca="false">(CG737+$BQ$2)*BV737</f>
        <v>-0.179412517303112</v>
      </c>
      <c r="CJ737" s="104" t="n">
        <f aca="false">IF(E737="","",CI737*AI737/E737)</f>
        <v>-0.241177482276314</v>
      </c>
      <c r="CK737" s="16" t="n">
        <f aca="false">IF(BW737="","",ROUND(CA737*$CK$7+1000000,-5))</f>
        <v>4900000</v>
      </c>
      <c r="CL737" s="16" t="n">
        <f aca="false">IF(BW737="","",ROUND(CB737*$CK$7+1000000,-5))</f>
        <v>6200000</v>
      </c>
      <c r="CM737" s="106" t="n">
        <f aca="false">IF(F737=0,"",$CM$1*BX737+$CM$2*AG737+$CM$3)</f>
        <v>-1.96758644621402</v>
      </c>
      <c r="CN737" s="106" t="n">
        <f aca="false">IF(F737=0,"",(BY737/(AY737^2)+CM737/($CN$2^2))/(1/(AY737^2)+1/($CN$2^2)))</f>
        <v>-0.760098269461445</v>
      </c>
      <c r="CO737" s="107" t="n">
        <f aca="false">IF(F737=0,"",MAX(MIN((CN737-$CP$1)*$CP$2/($CP$3-$CP$1),$CP$2),0))</f>
        <v>0.39728575092809</v>
      </c>
      <c r="CP737" s="106" t="n">
        <f aca="false">IF(F737=0,"",(CN737+$BA$2)*CO737)</f>
        <v>0.492595290094049</v>
      </c>
      <c r="CQ737" s="16" t="n">
        <f aca="false">IF(OR(CP737="",CP737=0),"",ROUND(CP737*$CK$7+1000000,-5))</f>
        <v>3400000</v>
      </c>
      <c r="CR737" s="106" t="n">
        <f aca="false">IF(BY737=0,"",(BY737+$BA$2)*CO737)</f>
        <v>0.995501040657609</v>
      </c>
      <c r="CS737" s="16" t="n">
        <f aca="false">IF(OR(CR737=0,CR737=""),"",ROUND(CR737*$CK$7+1000000,-5))</f>
        <v>5800000</v>
      </c>
      <c r="CT737" s="106" t="n">
        <f aca="false">$CT$5*CA737</f>
        <v>2.15837808317327</v>
      </c>
      <c r="CU737" s="106" t="n">
        <f aca="false">$CT$5*CE737</f>
        <v>2.64279187989167</v>
      </c>
      <c r="CV737" s="106" t="n">
        <f aca="false">$CT$5*CI737</f>
        <v>-0.484413796718402</v>
      </c>
      <c r="CW737" s="106" t="n">
        <f aca="false">IF(CR737="","",CR737*$CT$5)</f>
        <v>2.68785280977554</v>
      </c>
      <c r="CX737" s="108" t="n">
        <f aca="false">IF(D737=0,0,MIN(MAX(($CY$2+$CY$3*M737+$CY$4*N737+$CY$6*DB737+$CY$7*DC737+$CY$5*P737+$CY$8*DB737^2),1),5))</f>
        <v>1.22879952170096</v>
      </c>
      <c r="CY737" s="108" t="n">
        <f aca="false">IF(CZ737="","",VLOOKUP(CONCATENATE($C$6,A737,C737),Positions!$K$10:$P$925,2,0))</f>
        <v>1</v>
      </c>
      <c r="CZ737" s="109" t="n">
        <f aca="false">IF(E737="","",(DATE($C$6,2,1)-VLOOKUP(CONCATENATE($C$6,A737,C737),Positions!$K$10:$P$925,5,0))/365.2422)</f>
        <v>29.8815416181372</v>
      </c>
      <c r="DA737" s="110" t="n">
        <f aca="false">IF(CZ737="","",VLOOKUP(CONCATENATE($C$6,A737,C737),Positions!$K$10:$P$925,6,0))</f>
        <v>6</v>
      </c>
      <c r="DB737" s="111" t="n">
        <f aca="false">IF(CZ737="","",VLOOKUP(CONCATENATE($C$6,A737,C737),Positions!$K$10:$P$925,3,0))</f>
        <v>74</v>
      </c>
      <c r="DC737" s="8" t="n">
        <f aca="false">IF(CZ737="","",VLOOKUP(CONCATENATE($C$6,A737,C737),Positions!$K$10:$P$925,4,0))</f>
        <v>195</v>
      </c>
      <c r="DD737" s="110" t="n">
        <f aca="false">ROUND(CX737,0)</f>
        <v>1</v>
      </c>
      <c r="DE737" s="110" t="n">
        <f aca="false">IF(CY737="","",ROUND(CZ737+1/12,0))</f>
        <v>30</v>
      </c>
    </row>
    <row r="738" customFormat="false" ht="12.75" hidden="false" customHeight="false" outlineLevel="0" collapsed="false">
      <c r="A738" s="69" t="str">
        <f aca="false">IF(ISERROR(VLOOKUP(FLOOR((ROW(B738)-11)/30,1)+1,Teams!$B$10:$AC$39,25,0)),"",VLOOKUP(FLOOR((ROW(B738)-11)/30,1)+1,Teams!$B$10:$AC$39,25,0))</f>
        <v>NOP</v>
      </c>
      <c r="B738" s="233" t="n">
        <v>8</v>
      </c>
      <c r="C738" s="234" t="s">
        <v>5103</v>
      </c>
      <c r="D738" s="235" t="n">
        <v>27</v>
      </c>
      <c r="E738" s="236" t="n">
        <v>45</v>
      </c>
      <c r="F738" s="235" t="n">
        <v>1198</v>
      </c>
      <c r="G738" s="235" t="n">
        <v>10.8</v>
      </c>
      <c r="H738" s="235" t="n">
        <v>0.465</v>
      </c>
      <c r="I738" s="235" t="n">
        <v>0.211</v>
      </c>
      <c r="J738" s="235" t="n">
        <v>0.134</v>
      </c>
      <c r="K738" s="235" t="n">
        <v>0.9</v>
      </c>
      <c r="L738" s="235" t="n">
        <v>13.5</v>
      </c>
      <c r="M738" s="235" t="n">
        <v>7</v>
      </c>
      <c r="N738" s="235" t="n">
        <v>22</v>
      </c>
      <c r="O738" s="235" t="n">
        <v>1.5</v>
      </c>
      <c r="P738" s="235" t="n">
        <v>0.3</v>
      </c>
      <c r="Q738" s="235" t="n">
        <v>12.8</v>
      </c>
      <c r="R738" s="235" t="n">
        <v>21.7</v>
      </c>
      <c r="S738" s="237"/>
      <c r="T738" s="235" t="n">
        <v>-0.6</v>
      </c>
      <c r="U738" s="235" t="n">
        <v>0.5</v>
      </c>
      <c r="V738" s="235" t="n">
        <v>-0.1</v>
      </c>
      <c r="W738" s="235" t="n">
        <v>-0.004</v>
      </c>
      <c r="X738" s="237"/>
      <c r="Y738" s="235" t="n">
        <v>-2.4</v>
      </c>
      <c r="Z738" s="235" t="n">
        <v>-1.4</v>
      </c>
      <c r="AA738" s="235" t="n">
        <v>-3.7</v>
      </c>
      <c r="AB738" s="238" t="n">
        <v>-0.5</v>
      </c>
      <c r="AC738" s="76" t="n">
        <f aca="false">IF(F738=0,"",W738/2+(T738-U738)/2/F738*48)</f>
        <v>-0.0240367278797997</v>
      </c>
      <c r="AD738" s="77" t="n">
        <f aca="false">IF(AC738="","",W738-AC738)</f>
        <v>0.0200367278797997</v>
      </c>
      <c r="AE738" s="78" t="n">
        <f aca="false">IF(D738=0,0,R738*(1-Q738/100))</f>
        <v>18.9224</v>
      </c>
      <c r="AF738" s="79" t="str">
        <f aca="false">IF(C738="","",LEFT(RIGHT(URL(C738),LEN(URL(C738))-46),LEN(URL(C738))-51))</f>
        <v>coleno01</v>
      </c>
      <c r="AG738" s="79" t="n">
        <f aca="false">IF(A738="","",VLOOKUP(A738,Teams!$A$10:$AH$39,28,0))</f>
        <v>-3.63</v>
      </c>
      <c r="AH738" s="8" t="n">
        <f aca="false">IF(A738=A737,AH737,SUM(F738:F766))</f>
        <v>19779</v>
      </c>
      <c r="AI738" s="9" t="n">
        <f aca="false">IF(A738="","",VLOOKUP(A738,Teams!$A$10:$AH$39,5,0)+VLOOKUP(A738,Teams!$A$10:$AH$39,6,0))</f>
        <v>82</v>
      </c>
      <c r="AJ738" s="80" t="n">
        <f aca="false">$AG$7</f>
        <v>0.284451612903226</v>
      </c>
      <c r="AK738" s="81" t="n">
        <f aca="false">AK737</f>
        <v>0.537111065315731</v>
      </c>
      <c r="AL738" s="82" t="n">
        <f aca="false">AL737</f>
        <v>347053.4392</v>
      </c>
      <c r="AM738" s="83" t="n">
        <f aca="false">IF(F738=0,0,(AK738*AL738-H738*F738*AE738)/(AL738-AE738*F738))</f>
        <v>0.542150420654009</v>
      </c>
      <c r="AN738" s="79" t="n">
        <f aca="false">IF(D738=0,0,$K$2*M738+$L$2*K738+$M$2*L738+$Z$2*SQRT(M738*N738)-$AN$6)</f>
        <v>0.792302723629934</v>
      </c>
      <c r="AO738" s="84" t="n">
        <f aca="false">IF(D738=0,0,$O$2*O738+$P$2*P738-$AO$6)</f>
        <v>-0.884399500207724</v>
      </c>
      <c r="AP738" s="84" t="n">
        <f aca="false">IF(F738=0,0,(H738*2-$T$2+$U$2*R738-$V$2*AM738*2+$X$2*N738+$Y$2*(I738-AJ738)+$AA$2*J738))</f>
        <v>-0.0151545169702074</v>
      </c>
      <c r="AQ738" s="84" t="n">
        <f aca="false">IF(D738=0,0,AP738*AE738*$AC$2-$S$2*Q738/100*R738+$AE$2*N738-$AQ$6)</f>
        <v>-3.38567453376005</v>
      </c>
      <c r="AR738" s="85" t="n">
        <f aca="false">IF(D738=0,0,$Q$2*(F738/(E738+$AL$3))-$AR$6)</f>
        <v>-0.00333747613053958</v>
      </c>
      <c r="AS738" s="86" t="n">
        <f aca="false">AN738+AO738+AQ738+AR738</f>
        <v>-3.48110878646838</v>
      </c>
      <c r="AT738" s="87" t="n">
        <f aca="false">IF(F738="",0,F738/AH738*5)</f>
        <v>0.302846453309065</v>
      </c>
      <c r="AU738" s="84" t="n">
        <f aca="false">AT738*AS738</f>
        <v>-1.05424144956497</v>
      </c>
      <c r="AV738" s="79" t="n">
        <f aca="false">IF(A738=A737,AV737,SUM(AU738:AU766))</f>
        <v>-3.05394460391002</v>
      </c>
      <c r="AW738" s="85" t="n">
        <f aca="false">IF(A738="",0,(AG738*$AF$2-AV738)/5)</f>
        <v>-0.260411079217996</v>
      </c>
      <c r="AX738" s="88" t="n">
        <f aca="false">IF(D738=0,0,AW738+AS738)</f>
        <v>-3.74151986568638</v>
      </c>
      <c r="AY738" s="89" t="n">
        <f aca="false">IF(D738=0,0,25/SQRT(F738)+1.6)</f>
        <v>2.32228999582123</v>
      </c>
      <c r="AZ738" s="90" t="n">
        <f aca="false">AX738*AT738</f>
        <v>-1.13310602130853</v>
      </c>
      <c r="BA738" s="91" t="n">
        <f aca="false">(AX738+$BA$2)*AT738</f>
        <v>-0.527413114690399</v>
      </c>
      <c r="BB738" s="92" t="n">
        <f aca="false">IF(D738=0,0,K738*$L$3+L738*$M$3+$Z$3*SQRT(M738*N738)+$K$3*M738-$BB$5)</f>
        <v>-0.305705686700252</v>
      </c>
      <c r="BC738" s="93" t="n">
        <f aca="false">IF(F738=0,0,(H738*2-$T$3+$U$3*R738-$V$3*AM738*2+$X$3*N738+$Y$3*(I738-AJ738)+$AA$3*J738))</f>
        <v>0.175014003763871</v>
      </c>
      <c r="BD738" s="93" t="n">
        <f aca="false">IF(D738=0,0,BC738*AE738*$AC$3-$S$3*Q738/100*R738+$AD$3*N738+$AE$3*N738-$BD$5)</f>
        <v>-1.98580237460787</v>
      </c>
      <c r="BE738" s="93" t="n">
        <f aca="false">IF(D738=0,0,$O$3*O738+$P$3*P738-$BE$5)</f>
        <v>0.0226514742803269</v>
      </c>
      <c r="BF738" s="94" t="n">
        <f aca="false">IF(D738=0,0,$Q$3*(F738/(E738+$AL$3))-$BF$5)</f>
        <v>-0.00174319394785427</v>
      </c>
      <c r="BG738" s="95" t="n">
        <f aca="false">SUM(BB738:BF738)</f>
        <v>-2.09558577721177</v>
      </c>
      <c r="BH738" s="92" t="n">
        <f aca="false">BG738*AT738</f>
        <v>-0.634640720233507</v>
      </c>
      <c r="BI738" s="92" t="n">
        <f aca="false">IF(A738="","",VLOOKUP(A738,Teams!$A$10:$AH$39,31,0))</f>
        <v>-0.814000000000007</v>
      </c>
      <c r="BJ738" s="93" t="n">
        <f aca="false">IF(A738=A737,BJ737,SUM(BH738:BH766))</f>
        <v>0.443397278400989</v>
      </c>
      <c r="BK738" s="94" t="n">
        <f aca="false">IF(A738="",0,(BI738*$AF$3-BJ738)/5)</f>
        <v>-0.284039455680199</v>
      </c>
      <c r="BL738" s="92" t="n">
        <f aca="false">IF(A738="","",VLOOKUP(A738,Teams!$A$10:$AH$39,32,0))</f>
        <v>-2.82566666666665</v>
      </c>
      <c r="BM738" s="96" t="n">
        <f aca="false">IF(D738=0,0,BG738+BK738)</f>
        <v>-2.37962523289197</v>
      </c>
      <c r="BN738" s="91" t="n">
        <f aca="false">IF($F738=0,0,17/SQRT($F738)+1.05)</f>
        <v>1.54115719715844</v>
      </c>
      <c r="BO738" s="96" t="n">
        <f aca="false">BM738*AT738</f>
        <v>-0.720661061986093</v>
      </c>
      <c r="BP738" s="97" t="n">
        <f aca="false">(BM738+$BM$2)*AT738</f>
        <v>-0.205822091360682</v>
      </c>
      <c r="BQ738" s="96" t="n">
        <f aca="false">AX738-BM738</f>
        <v>-1.3618946327944</v>
      </c>
      <c r="BR738" s="98" t="n">
        <f aca="false">IF($F738=0,0,18/SQRT($F738)+1.2)</f>
        <v>1.72004879699129</v>
      </c>
      <c r="BS738" s="96" t="n">
        <f aca="false">BQ738*AT738</f>
        <v>-0.412444959322437</v>
      </c>
      <c r="BT738" s="96" t="n">
        <f aca="false">(BQ738+$BQ$2)*AT738</f>
        <v>-0.321591023329717</v>
      </c>
      <c r="BU738" s="97" t="n">
        <f aca="false">BM738-BQ738</f>
        <v>-1.01773060009757</v>
      </c>
      <c r="BV738" s="99" t="n">
        <f aca="false">AT738</f>
        <v>0.302846453309065</v>
      </c>
      <c r="BW738" s="100" t="n">
        <f aca="false">IF(D738=0,"",F738/E738)</f>
        <v>26.6222222222222</v>
      </c>
      <c r="BX738" s="100" t="n">
        <f aca="false">F738/(E738+$AL$3)</f>
        <v>24.4489795918367</v>
      </c>
      <c r="BY738" s="101" t="n">
        <f aca="false">AX738</f>
        <v>-3.74151986568638</v>
      </c>
      <c r="BZ738" s="102" t="n">
        <f aca="false">BY738*BV738</f>
        <v>-1.13310602130853</v>
      </c>
      <c r="CA738" s="103" t="n">
        <f aca="false">(BY738+$BA$2)*BV738</f>
        <v>-0.527413114690399</v>
      </c>
      <c r="CB738" s="103" t="n">
        <f aca="false">IF(E738="","",CA738*AI738/E738)</f>
        <v>-0.961063897880283</v>
      </c>
      <c r="CC738" s="101" t="n">
        <f aca="false">BM738+(BY738-BU738)*$CC$2</f>
        <v>-2.37962523289197</v>
      </c>
      <c r="CD738" s="104" t="n">
        <f aca="false">CC738*BV738</f>
        <v>-0.720661061986093</v>
      </c>
      <c r="CE738" s="104" t="n">
        <f aca="false">(CC738+$BM$2)*BV738</f>
        <v>-0.205822091360682</v>
      </c>
      <c r="CF738" s="104" t="n">
        <f aca="false">IF(E738="","",CE738*AI738/E738)</f>
        <v>-0.375053588701687</v>
      </c>
      <c r="CG738" s="105" t="n">
        <f aca="false">BQ738</f>
        <v>-1.3618946327944</v>
      </c>
      <c r="CH738" s="103" t="n">
        <f aca="false">CG738*BV738</f>
        <v>-0.412444959322437</v>
      </c>
      <c r="CI738" s="104" t="n">
        <f aca="false">(CG738+$BQ$2)*BV738</f>
        <v>-0.321591023329717</v>
      </c>
      <c r="CJ738" s="104" t="n">
        <f aca="false">IF(E738="","",CI738*AI738/E738)</f>
        <v>-0.586010309178596</v>
      </c>
      <c r="CK738" s="16" t="n">
        <f aca="false">IF(BW738="","",ROUND(CA738*$CK$7+1000000,-5))</f>
        <v>-1500000</v>
      </c>
      <c r="CL738" s="16" t="n">
        <f aca="false">IF(BW738="","",ROUND(CB738*$CK$7+1000000,-5))</f>
        <v>-3600000</v>
      </c>
      <c r="CM738" s="106" t="n">
        <f aca="false">IF(F738=0,"",$CM$1*BX738+$CM$2*AG738+$CM$3)</f>
        <v>-0.90398822380629</v>
      </c>
      <c r="CN738" s="106" t="n">
        <f aca="false">IF(F738=0,"",(BY738/(AY738^2)+CM738/($CN$2^2))/(1/(AY738^2)+1/($CN$2^2)))</f>
        <v>-2.27790258338085</v>
      </c>
      <c r="CO738" s="107" t="n">
        <f aca="false">IF(F738=0,"",MAX(MIN((CN738-$CP$1)*$CP$2/($CP$3-$CP$1),$CP$2),0))</f>
        <v>0.177204125409777</v>
      </c>
      <c r="CP738" s="106" t="n">
        <f aca="false">IF(F738=0,"",(CN738+$BA$2)*CO738)</f>
        <v>-0.0492454842371212</v>
      </c>
      <c r="CQ738" s="16" t="n">
        <f aca="false">IF(OR(CP738="",CP738=0),"",ROUND(CP738*$CK$7+1000000,-5))</f>
        <v>800000</v>
      </c>
      <c r="CR738" s="106" t="n">
        <f aca="false">IF(BY738=0,"",(BY738+$BA$2)*CO738)</f>
        <v>-0.308604504682706</v>
      </c>
      <c r="CS738" s="16" t="n">
        <f aca="false">IF(OR(CR738=0,CR738=""),"",ROUND(CR738*$CK$7+1000000,-5))</f>
        <v>-500000</v>
      </c>
      <c r="CT738" s="106" t="n">
        <f aca="false">$CT$5*CA738</f>
        <v>-1.42401540966408</v>
      </c>
      <c r="CU738" s="106" t="n">
        <f aca="false">$CT$5*CE738</f>
        <v>-0.555719646673841</v>
      </c>
      <c r="CV738" s="106" t="n">
        <f aca="false">$CT$5*CI738</f>
        <v>-0.868295762990237</v>
      </c>
      <c r="CW738" s="106" t="n">
        <f aca="false">IF(CR738="","",CR738*$CT$5)</f>
        <v>-0.833232162643307</v>
      </c>
      <c r="CX738" s="108" t="n">
        <f aca="false">IF(D738=0,0,MIN(MAX(($CY$2+$CY$3*M738+$CY$4*N738+$CY$6*DB738+$CY$7*DC738+$CY$5*P738+$CY$8*DB738^2),1),5))</f>
        <v>1</v>
      </c>
      <c r="CY738" s="108" t="n">
        <f aca="false">IF(CZ738="","",VLOOKUP(CONCATENATE($C$6,A738,C738),Positions!$K$10:$P$925,2,0))</f>
        <v>1</v>
      </c>
      <c r="CZ738" s="109" t="n">
        <f aca="false">IF(E738="","",(DATE($C$6,2,1)-VLOOKUP(CONCATENATE($C$6,A738,C738),Positions!$K$10:$P$925,5,0))/365.2422)</f>
        <v>27.3024310991446</v>
      </c>
      <c r="DA738" s="110" t="n">
        <f aca="false">IF(CZ738="","",VLOOKUP(CONCATENATE($C$6,A738,C738),Positions!$K$10:$P$925,6,0))</f>
        <v>4</v>
      </c>
      <c r="DB738" s="111" t="n">
        <f aca="false">IF(CZ738="","",VLOOKUP(CONCATENATE($C$6,A738,C738),Positions!$K$10:$P$925,3,0))</f>
        <v>74</v>
      </c>
      <c r="DC738" s="8" t="n">
        <f aca="false">IF(CZ738="","",VLOOKUP(CONCATENATE($C$6,A738,C738),Positions!$K$10:$P$925,4,0))</f>
        <v>175</v>
      </c>
      <c r="DD738" s="110" t="n">
        <f aca="false">ROUND(CX738,0)</f>
        <v>1</v>
      </c>
      <c r="DE738" s="110" t="n">
        <f aca="false">IF(CY738="","",ROUND(CZ738+1/12,0))</f>
        <v>27</v>
      </c>
    </row>
    <row r="739" customFormat="false" ht="12.75" hidden="false" customHeight="false" outlineLevel="0" collapsed="false">
      <c r="A739" s="69" t="str">
        <f aca="false">IF(ISERROR(VLOOKUP(FLOOR((ROW(B739)-11)/30,1)+1,Teams!$B$10:$AC$39,25,0)),"",VLOOKUP(FLOOR((ROW(B739)-11)/30,1)+1,Teams!$B$10:$AC$39,25,0))</f>
        <v>NOP</v>
      </c>
      <c r="B739" s="233" t="n">
        <v>9</v>
      </c>
      <c r="C739" s="234" t="s">
        <v>4974</v>
      </c>
      <c r="D739" s="235" t="n">
        <v>29</v>
      </c>
      <c r="E739" s="236" t="n">
        <v>68</v>
      </c>
      <c r="F739" s="235" t="n">
        <v>1178</v>
      </c>
      <c r="G739" s="235" t="n">
        <v>11</v>
      </c>
      <c r="H739" s="235" t="n">
        <v>0.551</v>
      </c>
      <c r="I739" s="235" t="n">
        <v>0</v>
      </c>
      <c r="J739" s="235" t="n">
        <v>0.574</v>
      </c>
      <c r="K739" s="235" t="n">
        <v>10.9</v>
      </c>
      <c r="L739" s="235" t="n">
        <v>28.7</v>
      </c>
      <c r="M739" s="235" t="n">
        <v>19.5</v>
      </c>
      <c r="N739" s="235" t="n">
        <v>3.1</v>
      </c>
      <c r="O739" s="235" t="n">
        <v>0.9</v>
      </c>
      <c r="P739" s="235" t="n">
        <v>1.6</v>
      </c>
      <c r="Q739" s="235" t="n">
        <v>19.7</v>
      </c>
      <c r="R739" s="235" t="n">
        <v>11.4</v>
      </c>
      <c r="S739" s="237"/>
      <c r="T739" s="235" t="n">
        <v>0.7</v>
      </c>
      <c r="U739" s="235" t="n">
        <v>1</v>
      </c>
      <c r="V739" s="235" t="n">
        <v>1.7</v>
      </c>
      <c r="W739" s="235" t="n">
        <v>0.07</v>
      </c>
      <c r="X739" s="237"/>
      <c r="Y739" s="235" t="n">
        <v>-4</v>
      </c>
      <c r="Z739" s="235" t="n">
        <v>-0.2</v>
      </c>
      <c r="AA739" s="235" t="n">
        <v>-4.2</v>
      </c>
      <c r="AB739" s="238" t="n">
        <v>-0.7</v>
      </c>
      <c r="AC739" s="76" t="n">
        <f aca="false">IF(F739=0,"",W739/2+(T739-U739)/2/F739*48)</f>
        <v>0.0288879456706282</v>
      </c>
      <c r="AD739" s="77" t="n">
        <f aca="false">IF(AC739="","",W739-AC739)</f>
        <v>0.0411120543293718</v>
      </c>
      <c r="AE739" s="78" t="n">
        <f aca="false">IF(D739=0,0,R739*(1-Q739/100))</f>
        <v>9.1542</v>
      </c>
      <c r="AF739" s="79" t="str">
        <f aca="false">IF(C739="","",LEFT(RIGHT(URL(C739),LEN(URL(C739))-46),LEN(URL(C739))-51))</f>
        <v>asikom01</v>
      </c>
      <c r="AG739" s="79" t="n">
        <f aca="false">IF(A739="","",VLOOKUP(A739,Teams!$A$10:$AH$39,28,0))</f>
        <v>-3.63</v>
      </c>
      <c r="AH739" s="8" t="n">
        <f aca="false">IF(A739=A738,AH738,SUM(F739:F767))</f>
        <v>19779</v>
      </c>
      <c r="AI739" s="9" t="n">
        <f aca="false">IF(A739="","",VLOOKUP(A739,Teams!$A$10:$AH$39,5,0)+VLOOKUP(A739,Teams!$A$10:$AH$39,6,0))</f>
        <v>82</v>
      </c>
      <c r="AJ739" s="80" t="n">
        <f aca="false">$AG$7</f>
        <v>0.284451612903226</v>
      </c>
      <c r="AK739" s="81" t="n">
        <f aca="false">AK738</f>
        <v>0.537111065315731</v>
      </c>
      <c r="AL739" s="82" t="n">
        <f aca="false">AL738</f>
        <v>347053.4392</v>
      </c>
      <c r="AM739" s="83" t="n">
        <f aca="false">IF(F739=0,0,(AK739*AL739-H739*F739*AE739)/(AL739-AE739*F739))</f>
        <v>0.53666566884862</v>
      </c>
      <c r="AN739" s="79" t="n">
        <f aca="false">IF(D739=0,0,$K$2*M739+$L$2*K739+$M$2*L739+$Z$2*SQRT(M739*N739)-$AN$6)</f>
        <v>-3.67576935306314</v>
      </c>
      <c r="AO739" s="84" t="n">
        <f aca="false">IF(D739=0,0,$O$2*O739+$P$2*P739-$AO$6)</f>
        <v>-0.946396242175193</v>
      </c>
      <c r="AP739" s="84" t="n">
        <f aca="false">IF(F739=0,0,(H739*2-$T$2+$U$2*R739-$V$2*AM739*2+$X$2*N739+$Y$2*(I739-AJ739)+$AA$2*J739))</f>
        <v>-0.216710565552259</v>
      </c>
      <c r="AQ739" s="84" t="n">
        <f aca="false">IF(D739=0,0,AP739*AE739*$AC$2-$S$2*Q739/100*R739+$AE$2*N739-$AQ$6)</f>
        <v>1.67820649093182</v>
      </c>
      <c r="AR739" s="85" t="n">
        <f aca="false">IF(D739=0,0,$Q$2*(F739/(E739+$AL$3))-$AR$6)</f>
        <v>-1.00130752619734</v>
      </c>
      <c r="AS739" s="86" t="n">
        <f aca="false">AN739+AO739+AQ739+AR739</f>
        <v>-3.94526663050386</v>
      </c>
      <c r="AT739" s="87" t="n">
        <f aca="false">IF(F739="",0,F739/AH739*5)</f>
        <v>0.297790585975024</v>
      </c>
      <c r="AU739" s="84" t="n">
        <f aca="false">AT739*AS739</f>
        <v>-1.17486326172545</v>
      </c>
      <c r="AV739" s="79" t="n">
        <f aca="false">IF(A739=A738,AV738,SUM(AU739:AU767))</f>
        <v>-3.05394460391002</v>
      </c>
      <c r="AW739" s="85" t="n">
        <f aca="false">IF(A739="",0,(AG739*$AF$2-AV739)/5)</f>
        <v>-0.260411079217996</v>
      </c>
      <c r="AX739" s="88" t="n">
        <f aca="false">IF(D739=0,0,AW739+AS739)</f>
        <v>-4.20567770972185</v>
      </c>
      <c r="AY739" s="89" t="n">
        <f aca="false">IF(D739=0,0,25/SQRT(F739)+1.6)</f>
        <v>2.32839568343508</v>
      </c>
      <c r="AZ739" s="90" t="n">
        <f aca="false">AX739*AT739</f>
        <v>-1.25241122960017</v>
      </c>
      <c r="BA739" s="91" t="n">
        <f aca="false">(AX739+$BA$2)*AT739</f>
        <v>-0.656830057650119</v>
      </c>
      <c r="BB739" s="92" t="n">
        <f aca="false">IF(D739=0,0,K739*$L$3+L739*$M$3+$Z$3*SQRT(M739*N739)+$K$3*M739-$BB$5)</f>
        <v>-0.940830508238551</v>
      </c>
      <c r="BC739" s="93" t="n">
        <f aca="false">IF(F739=0,0,(H739*2-$T$3+$U$3*R739-$V$3*AM739*2+$X$3*N739+$Y$3*(I739-AJ739)+$AA$3*J739))</f>
        <v>0.128625591999715</v>
      </c>
      <c r="BD739" s="93" t="n">
        <f aca="false">IF(D739=0,0,BC739*AE739*$AC$3-$S$3*Q739/100*R739+$AD$3*N739+$AE$3*N739-$BD$5)</f>
        <v>-2.16684762505067</v>
      </c>
      <c r="BE739" s="93" t="n">
        <f aca="false">IF(D739=0,0,$O$3*O739+$P$3*P739-$BE$5)</f>
        <v>-0.253475423203009</v>
      </c>
      <c r="BF739" s="94" t="n">
        <f aca="false">IF(D739=0,0,$Q$3*(F739/(E739+$AL$3))-$BF$5)</f>
        <v>-0.522991970978991</v>
      </c>
      <c r="BG739" s="95" t="n">
        <f aca="false">SUM(BB739:BF739)</f>
        <v>-3.75551993547151</v>
      </c>
      <c r="BH739" s="92" t="n">
        <f aca="false">BG739*AT739</f>
        <v>-1.11835848222494</v>
      </c>
      <c r="BI739" s="92" t="n">
        <f aca="false">IF(A739="","",VLOOKUP(A739,Teams!$A$10:$AH$39,31,0))</f>
        <v>-0.814000000000007</v>
      </c>
      <c r="BJ739" s="93" t="n">
        <f aca="false">IF(A739=A738,BJ738,SUM(BH739:BH767))</f>
        <v>0.443397278400989</v>
      </c>
      <c r="BK739" s="94" t="n">
        <f aca="false">IF(A739="",0,(BI739*$AF$3-BJ739)/5)</f>
        <v>-0.284039455680199</v>
      </c>
      <c r="BL739" s="92" t="n">
        <f aca="false">IF(A739="","",VLOOKUP(A739,Teams!$A$10:$AH$39,32,0))</f>
        <v>-2.82566666666665</v>
      </c>
      <c r="BM739" s="96" t="n">
        <f aca="false">IF(D739=0,0,BG739+BK739)</f>
        <v>-4.03955939115171</v>
      </c>
      <c r="BN739" s="91" t="n">
        <f aca="false">IF($F739=0,0,17/SQRT($F739)+1.05)</f>
        <v>1.54530906473586</v>
      </c>
      <c r="BO739" s="96" t="n">
        <f aca="false">BM739*AT739</f>
        <v>-1.20294275817198</v>
      </c>
      <c r="BP739" s="97" t="n">
        <f aca="false">(BM739+$BM$2)*AT739</f>
        <v>-0.696698762014437</v>
      </c>
      <c r="BQ739" s="96" t="n">
        <f aca="false">AX739-BM739</f>
        <v>-0.166118318570144</v>
      </c>
      <c r="BR739" s="98" t="n">
        <f aca="false">IF($F739=0,0,18/SQRT($F739)+1.2)</f>
        <v>1.72444489207326</v>
      </c>
      <c r="BS739" s="96" t="n">
        <f aca="false">BQ739*AT739</f>
        <v>-0.049468471428189</v>
      </c>
      <c r="BT739" s="96" t="n">
        <f aca="false">(BQ739+$BQ$2)*AT739</f>
        <v>0.0398687043643182</v>
      </c>
      <c r="BU739" s="97" t="n">
        <f aca="false">BM739-BQ739</f>
        <v>-3.87344107258156</v>
      </c>
      <c r="BV739" s="99" t="n">
        <f aca="false">AT739</f>
        <v>0.297790585975024</v>
      </c>
      <c r="BW739" s="100" t="n">
        <f aca="false">IF(D739=0,"",F739/E739)</f>
        <v>17.3235294117647</v>
      </c>
      <c r="BX739" s="100" t="n">
        <f aca="false">F739/(E739+$AL$3)</f>
        <v>16.3611111111111</v>
      </c>
      <c r="BY739" s="101" t="n">
        <f aca="false">AX739</f>
        <v>-4.20567770972185</v>
      </c>
      <c r="BZ739" s="102" t="n">
        <f aca="false">BY739*BV739</f>
        <v>-1.25241122960017</v>
      </c>
      <c r="CA739" s="103" t="n">
        <f aca="false">(BY739+$BA$2)*BV739</f>
        <v>-0.656830057650119</v>
      </c>
      <c r="CB739" s="103" t="n">
        <f aca="false">IF(E739="","",CA739*AI739/E739)</f>
        <v>-0.792059775401615</v>
      </c>
      <c r="CC739" s="101" t="n">
        <f aca="false">BM739+(BY739-BU739)*$CC$2</f>
        <v>-4.03955939115171</v>
      </c>
      <c r="CD739" s="104" t="n">
        <f aca="false">CC739*BV739</f>
        <v>-1.20294275817198</v>
      </c>
      <c r="CE739" s="104" t="n">
        <f aca="false">(CC739+$BM$2)*BV739</f>
        <v>-0.696698762014437</v>
      </c>
      <c r="CF739" s="104" t="n">
        <f aca="false">IF(E739="","",CE739*AI739/E739)</f>
        <v>-0.840136742429175</v>
      </c>
      <c r="CG739" s="105" t="n">
        <f aca="false">BQ739</f>
        <v>-0.166118318570144</v>
      </c>
      <c r="CH739" s="103" t="n">
        <f aca="false">CG739*BV739</f>
        <v>-0.049468471428189</v>
      </c>
      <c r="CI739" s="104" t="n">
        <f aca="false">(CG739+$BQ$2)*BV739</f>
        <v>0.0398687043643182</v>
      </c>
      <c r="CJ739" s="104" t="n">
        <f aca="false">IF(E739="","",CI739*AI739/E739)</f>
        <v>0.0480769670275602</v>
      </c>
      <c r="CK739" s="16" t="n">
        <f aca="false">IF(BW739="","",ROUND(CA739*$CK$7+1000000,-5))</f>
        <v>-2200000</v>
      </c>
      <c r="CL739" s="16" t="n">
        <f aca="false">IF(BW739="","",ROUND(CB739*$CK$7+1000000,-5))</f>
        <v>-2800000</v>
      </c>
      <c r="CM739" s="106" t="n">
        <f aca="false">IF(F739=0,"",$CM$1*BX739+$CM$2*AG739+$CM$3)</f>
        <v>-2.61295419731226</v>
      </c>
      <c r="CN739" s="106" t="n">
        <f aca="false">IF(F739=0,"",(BY739/(AY739^2)+CM739/($CN$2^2))/(1/(AY739^2)+1/($CN$2^2)))</f>
        <v>-3.38205180719956</v>
      </c>
      <c r="CO739" s="107" t="n">
        <f aca="false">IF(F739=0,"",MAX(MIN((CN739-$CP$1)*$CP$2/($CP$3-$CP$1),$CP$2),0))</f>
        <v>0.0171024879560642</v>
      </c>
      <c r="CP739" s="106" t="n">
        <f aca="false">IF(F739=0,"",(CN739+$BA$2)*CO739)</f>
        <v>-0.0236365243872872</v>
      </c>
      <c r="CQ739" s="16" t="n">
        <f aca="false">IF(OR(CP739="",CP739=0),"",ROUND(CP739*$CK$7+1000000,-5))</f>
        <v>900000</v>
      </c>
      <c r="CR739" s="106" t="n">
        <f aca="false">IF(BY739=0,"",(BY739+$BA$2)*CO739)</f>
        <v>-0.0377225764654773</v>
      </c>
      <c r="CS739" s="16" t="n">
        <f aca="false">IF(OR(CR739=0,CR739=""),"",ROUND(CR739*$CK$7+1000000,-5))</f>
        <v>800000</v>
      </c>
      <c r="CT739" s="106" t="n">
        <f aca="false">$CT$5*CA739</f>
        <v>-1.77344115565532</v>
      </c>
      <c r="CU739" s="106" t="n">
        <f aca="false">$CT$5*CE739</f>
        <v>-1.88108665743898</v>
      </c>
      <c r="CV739" s="106" t="n">
        <f aca="false">$CT$5*CI739</f>
        <v>0.107645501783659</v>
      </c>
      <c r="CW739" s="106" t="n">
        <f aca="false">IF(CR739="","",CR739*$CT$5)</f>
        <v>-0.101850956456789</v>
      </c>
      <c r="CX739" s="108" t="n">
        <f aca="false">IF(D739=0,0,MIN(MAX(($CY$2+$CY$3*M739+$CY$4*N739+$CY$6*DB739+$CY$7*DC739+$CY$5*P739+$CY$8*DB739^2),1),5))</f>
        <v>5</v>
      </c>
      <c r="CY739" s="108" t="n">
        <f aca="false">IF(CZ739="","",VLOOKUP(CONCATENATE($C$6,A739,C739),Positions!$K$10:$P$925,2,0))</f>
        <v>5</v>
      </c>
      <c r="CZ739" s="109" t="n">
        <f aca="false">IF(E739="","",(DATE($C$6,2,1)-VLOOKUP(CONCATENATE($C$6,A739,C739),Positions!$K$10:$P$925,5,0))/365.2422)</f>
        <v>29.5803715999958</v>
      </c>
      <c r="DA739" s="110" t="n">
        <f aca="false">IF(CZ739="","",VLOOKUP(CONCATENATE($C$6,A739,C739),Positions!$K$10:$P$925,6,0))</f>
        <v>5</v>
      </c>
      <c r="DB739" s="111" t="n">
        <f aca="false">IF(CZ739="","",VLOOKUP(CONCATENATE($C$6,A739,C739),Positions!$K$10:$P$925,3,0))</f>
        <v>84</v>
      </c>
      <c r="DC739" s="8" t="n">
        <f aca="false">IF(CZ739="","",VLOOKUP(CONCATENATE($C$6,A739,C739),Positions!$K$10:$P$925,4,0))</f>
        <v>255</v>
      </c>
      <c r="DD739" s="110" t="n">
        <f aca="false">ROUND(CX739,0)</f>
        <v>5</v>
      </c>
      <c r="DE739" s="110" t="n">
        <f aca="false">IF(CY739="","",ROUND(CZ739+1/12,0))</f>
        <v>30</v>
      </c>
    </row>
    <row r="740" customFormat="false" ht="12.75" hidden="false" customHeight="false" outlineLevel="0" collapsed="false">
      <c r="A740" s="69" t="str">
        <f aca="false">IF(ISERROR(VLOOKUP(FLOOR((ROW(B740)-11)/30,1)+1,Teams!$B$10:$AC$39,25,0)),"",VLOOKUP(FLOOR((ROW(B740)-11)/30,1)+1,Teams!$B$10:$AC$39,25,0))</f>
        <v>NOP</v>
      </c>
      <c r="B740" s="233" t="n">
        <v>10</v>
      </c>
      <c r="C740" s="234" t="s">
        <v>4794</v>
      </c>
      <c r="D740" s="235" t="n">
        <v>27</v>
      </c>
      <c r="E740" s="236" t="n">
        <v>59</v>
      </c>
      <c r="F740" s="235" t="n">
        <v>861</v>
      </c>
      <c r="G740" s="235" t="n">
        <v>13.8</v>
      </c>
      <c r="H740" s="235" t="n">
        <v>0.514</v>
      </c>
      <c r="I740" s="235" t="n">
        <v>0.003</v>
      </c>
      <c r="J740" s="235" t="n">
        <v>0.197</v>
      </c>
      <c r="K740" s="235" t="n">
        <v>9.3</v>
      </c>
      <c r="L740" s="235" t="n">
        <v>25.9</v>
      </c>
      <c r="M740" s="235" t="n">
        <v>17.3</v>
      </c>
      <c r="N740" s="235" t="n">
        <v>5.8</v>
      </c>
      <c r="O740" s="235" t="n">
        <v>1.1</v>
      </c>
      <c r="P740" s="235" t="n">
        <v>3.4</v>
      </c>
      <c r="Q740" s="235" t="n">
        <v>13.6</v>
      </c>
      <c r="R740" s="235" t="n">
        <v>20.4</v>
      </c>
      <c r="S740" s="237"/>
      <c r="T740" s="235" t="n">
        <v>0.2</v>
      </c>
      <c r="U740" s="235" t="n">
        <v>0.9</v>
      </c>
      <c r="V740" s="235" t="n">
        <v>1</v>
      </c>
      <c r="W740" s="235" t="n">
        <v>0.058</v>
      </c>
      <c r="X740" s="237"/>
      <c r="Y740" s="235" t="n">
        <v>-4.3</v>
      </c>
      <c r="Z740" s="235" t="n">
        <v>-0.2</v>
      </c>
      <c r="AA740" s="235" t="n">
        <v>-4.5</v>
      </c>
      <c r="AB740" s="238" t="n">
        <v>-0.5</v>
      </c>
      <c r="AC740" s="76" t="n">
        <f aca="false">IF(F740=0,"",W740/2+(T740-U740)/2/F740*48)</f>
        <v>0.00948780487804878</v>
      </c>
      <c r="AD740" s="77" t="n">
        <f aca="false">IF(AC740="","",W740-AC740)</f>
        <v>0.0485121951219512</v>
      </c>
      <c r="AE740" s="78" t="n">
        <f aca="false">IF(D740=0,0,R740*(1-Q740/100))</f>
        <v>17.6256</v>
      </c>
      <c r="AF740" s="79" t="str">
        <f aca="false">IF(C740="","",LEFT(RIGHT(URL(C740),LEN(URL(C740))-46),LEN(URL(C740))-51))</f>
        <v>ajincal01</v>
      </c>
      <c r="AG740" s="79" t="n">
        <f aca="false">IF(A740="","",VLOOKUP(A740,Teams!$A$10:$AH$39,28,0))</f>
        <v>-3.63</v>
      </c>
      <c r="AH740" s="8" t="n">
        <f aca="false">IF(A740=A739,AH739,SUM(F740:F768))</f>
        <v>19779</v>
      </c>
      <c r="AI740" s="9" t="n">
        <f aca="false">IF(A740="","",VLOOKUP(A740,Teams!$A$10:$AH$39,5,0)+VLOOKUP(A740,Teams!$A$10:$AH$39,6,0))</f>
        <v>82</v>
      </c>
      <c r="AJ740" s="80" t="n">
        <f aca="false">$AG$7</f>
        <v>0.284451612903226</v>
      </c>
      <c r="AK740" s="81" t="n">
        <f aca="false">AK739</f>
        <v>0.537111065315731</v>
      </c>
      <c r="AL740" s="82" t="n">
        <f aca="false">AL739</f>
        <v>347053.4392</v>
      </c>
      <c r="AM740" s="83" t="n">
        <f aca="false">IF(F740=0,0,(AK740*AL740-H740*F740*AE740)/(AL740-AE740*F740))</f>
        <v>0.538167855636632</v>
      </c>
      <c r="AN740" s="79" t="n">
        <f aca="false">IF(D740=0,0,$K$2*M740+$L$2*K740+$M$2*L740+$Z$2*SQRT(M740*N740)-$AN$6)</f>
        <v>-1.81596628866788</v>
      </c>
      <c r="AO740" s="84" t="n">
        <f aca="false">IF(D740=0,0,$O$2*O740+$P$2*P740-$AO$6)</f>
        <v>0.262041317330087</v>
      </c>
      <c r="AP740" s="84" t="n">
        <f aca="false">IF(F740=0,0,(H740*2-$T$2+$U$2*R740-$V$2*AM740*2+$X$2*N740+$Y$2*(I740-AJ740)+$AA$2*J740))</f>
        <v>-0.246861500130226</v>
      </c>
      <c r="AQ740" s="84" t="n">
        <f aca="false">IF(D740=0,0,AP740*AE740*$AC$2-$S$2*Q740/100*R740+$AE$2*N740-$AQ$6)</f>
        <v>-1.31827532612536</v>
      </c>
      <c r="AR740" s="85" t="n">
        <f aca="false">IF(D740=0,0,$Q$2*(F740/(E740+$AL$3))-$AR$6)</f>
        <v>-1.33377767745321</v>
      </c>
      <c r="AS740" s="86" t="n">
        <f aca="false">AN740+AO740+AQ740+AR740</f>
        <v>-4.20597797491638</v>
      </c>
      <c r="AT740" s="87" t="n">
        <f aca="false">IF(F740="",0,F740/AH740*5)</f>
        <v>0.217655088730472</v>
      </c>
      <c r="AU740" s="84" t="n">
        <f aca="false">AT740*AS740</f>
        <v>-0.915452509328834</v>
      </c>
      <c r="AV740" s="79" t="n">
        <f aca="false">IF(A740=A739,AV739,SUM(AU740:AU768))</f>
        <v>-3.05394460391002</v>
      </c>
      <c r="AW740" s="85" t="n">
        <f aca="false">IF(A740="",0,(AG740*$AF$2-AV740)/5)</f>
        <v>-0.260411079217996</v>
      </c>
      <c r="AX740" s="88" t="n">
        <f aca="false">IF(D740=0,0,AW740+AS740)</f>
        <v>-4.46638905413437</v>
      </c>
      <c r="AY740" s="89" t="n">
        <f aca="false">IF(D740=0,0,25/SQRT(F740)+1.6)</f>
        <v>2.45199772073875</v>
      </c>
      <c r="AZ740" s="90" t="n">
        <f aca="false">AX740*AT740</f>
        <v>-0.972132305882424</v>
      </c>
      <c r="BA740" s="91" t="n">
        <f aca="false">(AX740+$BA$2)*AT740</f>
        <v>-0.536822128421481</v>
      </c>
      <c r="BB740" s="92" t="n">
        <f aca="false">IF(D740=0,0,K740*$L$3+L740*$M$3+$Z$3*SQRT(M740*N740)+$K$3*M740-$BB$5)</f>
        <v>-0.43972733935536</v>
      </c>
      <c r="BC740" s="93" t="n">
        <f aca="false">IF(F740=0,0,(H740*2-$T$3+$U$3*R740-$V$3*AM740*2+$X$3*N740+$Y$3*(I740-AJ740)+$AA$3*J740))</f>
        <v>0.0742160558153352</v>
      </c>
      <c r="BD740" s="93" t="n">
        <f aca="false">IF(D740=0,0,BC740*AE740*$AC$3-$S$3*Q740/100*R740+$AD$3*N740+$AE$3*N740-$BD$5)</f>
        <v>-2.68304355598956</v>
      </c>
      <c r="BE740" s="93" t="n">
        <f aca="false">IF(D740=0,0,$O$3*O740+$P$3*P740-$BE$5)</f>
        <v>-0.278630292390342</v>
      </c>
      <c r="BF740" s="94" t="n">
        <f aca="false">IF(D740=0,0,$Q$3*(F740/(E740+$AL$3))-$BF$5)</f>
        <v>-0.696644135921095</v>
      </c>
      <c r="BG740" s="95" t="n">
        <f aca="false">SUM(BB740:BF740)</f>
        <v>-4.02382926784103</v>
      </c>
      <c r="BH740" s="92" t="n">
        <f aca="false">BG740*AT740</f>
        <v>-0.875806916328208</v>
      </c>
      <c r="BI740" s="92" t="n">
        <f aca="false">IF(A740="","",VLOOKUP(A740,Teams!$A$10:$AH$39,31,0))</f>
        <v>-0.814000000000007</v>
      </c>
      <c r="BJ740" s="93" t="n">
        <f aca="false">IF(A740=A739,BJ739,SUM(BH740:BH768))</f>
        <v>0.443397278400989</v>
      </c>
      <c r="BK740" s="94" t="n">
        <f aca="false">IF(A740="",0,(BI740*$AF$3-BJ740)/5)</f>
        <v>-0.284039455680199</v>
      </c>
      <c r="BL740" s="92" t="n">
        <f aca="false">IF(A740="","",VLOOKUP(A740,Teams!$A$10:$AH$39,32,0))</f>
        <v>-2.82566666666665</v>
      </c>
      <c r="BM740" s="96" t="n">
        <f aca="false">IF(D740=0,0,BG740+BK740)</f>
        <v>-4.30786872352123</v>
      </c>
      <c r="BN740" s="91" t="n">
        <f aca="false">IF($F740=0,0,17/SQRT($F740)+1.05)</f>
        <v>1.62935845010235</v>
      </c>
      <c r="BO740" s="96" t="n">
        <f aca="false">BM740*AT740</f>
        <v>-0.937629549257236</v>
      </c>
      <c r="BP740" s="97" t="n">
        <f aca="false">(BM740+$BM$2)*AT740</f>
        <v>-0.567615898415435</v>
      </c>
      <c r="BQ740" s="96" t="n">
        <f aca="false">AX740-BM740</f>
        <v>-0.158520330613145</v>
      </c>
      <c r="BR740" s="98" t="n">
        <f aca="false">IF($F740=0,0,18/SQRT($F740)+1.2)</f>
        <v>1.8134383589319</v>
      </c>
      <c r="BS740" s="96" t="n">
        <f aca="false">BQ740*AT740</f>
        <v>-0.0345027566251878</v>
      </c>
      <c r="BT740" s="96" t="n">
        <f aca="false">(BQ740+$BQ$2)*AT740</f>
        <v>0.0307937699939537</v>
      </c>
      <c r="BU740" s="97" t="n">
        <f aca="false">BM740-BQ740</f>
        <v>-4.14934839290808</v>
      </c>
      <c r="BV740" s="99" t="n">
        <f aca="false">AT740</f>
        <v>0.217655088730472</v>
      </c>
      <c r="BW740" s="100" t="n">
        <f aca="false">IF(D740=0,"",F740/E740)</f>
        <v>14.5932203389831</v>
      </c>
      <c r="BX740" s="100" t="n">
        <f aca="false">F740/(E740+$AL$3)</f>
        <v>13.6666666666667</v>
      </c>
      <c r="BY740" s="101" t="n">
        <f aca="false">AX740</f>
        <v>-4.46638905413437</v>
      </c>
      <c r="BZ740" s="102" t="n">
        <f aca="false">BY740*BV740</f>
        <v>-0.972132305882424</v>
      </c>
      <c r="CA740" s="103" t="n">
        <f aca="false">(BY740+$BA$2)*BV740</f>
        <v>-0.536822128421481</v>
      </c>
      <c r="CB740" s="103" t="n">
        <f aca="false">IF(E740="","",CA740*AI740/E740)</f>
        <v>-0.746091771704431</v>
      </c>
      <c r="CC740" s="101" t="n">
        <f aca="false">BM740+(BY740-BU740)*$CC$2</f>
        <v>-4.30786872352123</v>
      </c>
      <c r="CD740" s="104" t="n">
        <f aca="false">CC740*BV740</f>
        <v>-0.937629549257236</v>
      </c>
      <c r="CE740" s="104" t="n">
        <f aca="false">(CC740+$BM$2)*BV740</f>
        <v>-0.567615898415435</v>
      </c>
      <c r="CF740" s="104" t="n">
        <f aca="false">IF(E740="","",CE740*AI740/E740)</f>
        <v>-0.788889892712977</v>
      </c>
      <c r="CG740" s="105" t="n">
        <f aca="false">BQ740</f>
        <v>-0.158520330613145</v>
      </c>
      <c r="CH740" s="103" t="n">
        <f aca="false">CG740*BV740</f>
        <v>-0.0345027566251878</v>
      </c>
      <c r="CI740" s="104" t="n">
        <f aca="false">(CG740+$BQ$2)*BV740</f>
        <v>0.0307937699939537</v>
      </c>
      <c r="CJ740" s="104" t="n">
        <f aca="false">IF(E740="","",CI740*AI740/E740)</f>
        <v>0.0427981210085459</v>
      </c>
      <c r="CK740" s="16" t="n">
        <f aca="false">IF(BW740="","",ROUND(CA740*$CK$7+1000000,-5))</f>
        <v>-1600000</v>
      </c>
      <c r="CL740" s="16" t="n">
        <f aca="false">IF(BW740="","",ROUND(CB740*$CK$7+1000000,-5))</f>
        <v>-2600000</v>
      </c>
      <c r="CM740" s="106" t="n">
        <f aca="false">IF(F740=0,"",$CM$1*BX740+$CM$2*AG740+$CM$3)</f>
        <v>-3.18229009638521</v>
      </c>
      <c r="CN740" s="106" t="n">
        <f aca="false">IF(F740=0,"",(BY740/(AY740^2)+CM740/($CN$2^2))/(1/(AY740^2)+1/($CN$2^2)))</f>
        <v>-3.76927633421291</v>
      </c>
      <c r="CO740" s="107" t="n">
        <f aca="false">IF(F740=0,"",MAX(MIN((CN740-$CP$1)*$CP$2/($CP$3-$CP$1),$CP$2),0))</f>
        <v>0</v>
      </c>
      <c r="CP740" s="106" t="n">
        <f aca="false">IF(F740=0,"",(CN740+$BA$2)*CO740)</f>
        <v>-0</v>
      </c>
      <c r="CQ740" s="16" t="str">
        <f aca="false">IF(OR(CP740="",CP740=0),"",ROUND(CP740*$CK$7+1000000,-5))</f>
        <v/>
      </c>
      <c r="CR740" s="106" t="n">
        <f aca="false">IF(BY740=0,"",(BY740+$BA$2)*CO740)</f>
        <v>-0</v>
      </c>
      <c r="CS740" s="16" t="str">
        <f aca="false">IF(OR(CR740=0,CR740=""),"",ROUND(CR740*$CK$7+1000000,-5))</f>
        <v/>
      </c>
      <c r="CT740" s="106" t="n">
        <f aca="false">$CT$5*CA740</f>
        <v>-1.449419746738</v>
      </c>
      <c r="CU740" s="106" t="n">
        <f aca="false">$CT$5*CE740</f>
        <v>-1.53256292572167</v>
      </c>
      <c r="CV740" s="106" t="n">
        <f aca="false">$CT$5*CI740</f>
        <v>0.0831431789836751</v>
      </c>
      <c r="CW740" s="106" t="n">
        <f aca="false">IF(CR740="","",CR740*$CT$5)</f>
        <v>-0</v>
      </c>
      <c r="CX740" s="108" t="n">
        <f aca="false">IF(D740=0,0,MIN(MAX(($CY$2+$CY$3*M740+$CY$4*N740+$CY$6*DB740+$CY$7*DC740+$CY$5*P740+$CY$8*DB740^2),1),5))</f>
        <v>5</v>
      </c>
      <c r="CY740" s="108" t="n">
        <f aca="false">IF(CZ740="","",VLOOKUP(CONCATENATE($C$6,A740,C740),Positions!$K$10:$P$925,2,0))</f>
        <v>5</v>
      </c>
      <c r="CZ740" s="109" t="n">
        <f aca="false">IF(E740="","",(DATE($C$6,2,1)-VLOOKUP(CONCATENATE($C$6,A740,C740),Positions!$K$10:$P$925,5,0))/365.2422)</f>
        <v>27.7404965800775</v>
      </c>
      <c r="DA740" s="110" t="n">
        <f aca="false">IF(CZ740="","",VLOOKUP(CONCATENATE($C$6,A740,C740),Positions!$K$10:$P$925,6,0))</f>
        <v>5</v>
      </c>
      <c r="DB740" s="111" t="n">
        <f aca="false">IF(CZ740="","",VLOOKUP(CONCATENATE($C$6,A740,C740),Positions!$K$10:$P$925,3,0))</f>
        <v>86</v>
      </c>
      <c r="DC740" s="8" t="n">
        <f aca="false">IF(CZ740="","",VLOOKUP(CONCATENATE($C$6,A740,C740),Positions!$K$10:$P$925,4,0))</f>
        <v>248</v>
      </c>
      <c r="DD740" s="110" t="n">
        <f aca="false">ROUND(CX740,0)</f>
        <v>5</v>
      </c>
      <c r="DE740" s="110" t="n">
        <f aca="false">IF(CY740="","",ROUND(CZ740+1/12,0))</f>
        <v>28</v>
      </c>
    </row>
    <row r="741" customFormat="false" ht="12.75" hidden="false" customHeight="false" outlineLevel="0" collapsed="false">
      <c r="A741" s="69" t="str">
        <f aca="false">IF(ISERROR(VLOOKUP(FLOOR((ROW(B741)-11)/30,1)+1,Teams!$B$10:$AC$39,25,0)),"",VLOOKUP(FLOOR((ROW(B741)-11)/30,1)+1,Teams!$B$10:$AC$39,25,0))</f>
        <v>NOP</v>
      </c>
      <c r="B741" s="233" t="n">
        <v>11</v>
      </c>
      <c r="C741" s="234" t="s">
        <v>5038</v>
      </c>
      <c r="D741" s="235" t="n">
        <v>26</v>
      </c>
      <c r="E741" s="236" t="n">
        <v>47</v>
      </c>
      <c r="F741" s="235" t="n">
        <v>845</v>
      </c>
      <c r="G741" s="235" t="n">
        <v>11.6</v>
      </c>
      <c r="H741" s="235" t="n">
        <v>0.526</v>
      </c>
      <c r="I741" s="235" t="n">
        <v>0.377</v>
      </c>
      <c r="J741" s="235" t="n">
        <v>0.173</v>
      </c>
      <c r="K741" s="235" t="n">
        <v>3.2</v>
      </c>
      <c r="L741" s="235" t="n">
        <v>16.7</v>
      </c>
      <c r="M741" s="235" t="n">
        <v>9.7</v>
      </c>
      <c r="N741" s="235" t="n">
        <v>9.6</v>
      </c>
      <c r="O741" s="235" t="n">
        <v>0.6</v>
      </c>
      <c r="P741" s="235" t="n">
        <v>0.7</v>
      </c>
      <c r="Q741" s="235" t="n">
        <v>6.9</v>
      </c>
      <c r="R741" s="235" t="n">
        <v>17.5</v>
      </c>
      <c r="S741" s="237"/>
      <c r="T741" s="235" t="n">
        <v>0.8</v>
      </c>
      <c r="U741" s="235" t="n">
        <v>0.3</v>
      </c>
      <c r="V741" s="235" t="n">
        <v>1.1</v>
      </c>
      <c r="W741" s="235" t="n">
        <v>0.064</v>
      </c>
      <c r="X741" s="237"/>
      <c r="Y741" s="235" t="n">
        <v>-0.9</v>
      </c>
      <c r="Z741" s="235" t="n">
        <v>-2</v>
      </c>
      <c r="AA741" s="235" t="n">
        <v>-2.9</v>
      </c>
      <c r="AB741" s="238" t="n">
        <v>-0.2</v>
      </c>
      <c r="AC741" s="76" t="n">
        <f aca="false">IF(F741=0,"",W741/2+(T741-U741)/2/F741*48)</f>
        <v>0.0462011834319527</v>
      </c>
      <c r="AD741" s="77" t="n">
        <f aca="false">IF(AC741="","",W741-AC741)</f>
        <v>0.0177988165680473</v>
      </c>
      <c r="AE741" s="78" t="n">
        <f aca="false">IF(D741=0,0,R741*(1-Q741/100))</f>
        <v>16.2925</v>
      </c>
      <c r="AF741" s="79" t="str">
        <f aca="false">IF(C741="","",LEFT(RIGHT(URL(C741),LEN(URL(C741))-46),LEN(URL(C741))-51))</f>
        <v>babbilu01</v>
      </c>
      <c r="AG741" s="79" t="n">
        <f aca="false">IF(A741="","",VLOOKUP(A741,Teams!$A$10:$AH$39,28,0))</f>
        <v>-3.63</v>
      </c>
      <c r="AH741" s="8" t="n">
        <f aca="false">IF(A741=A740,AH740,SUM(F741:F769))</f>
        <v>19779</v>
      </c>
      <c r="AI741" s="9" t="n">
        <f aca="false">IF(A741="","",VLOOKUP(A741,Teams!$A$10:$AH$39,5,0)+VLOOKUP(A741,Teams!$A$10:$AH$39,6,0))</f>
        <v>82</v>
      </c>
      <c r="AJ741" s="80" t="n">
        <f aca="false">$AG$7</f>
        <v>0.284451612903226</v>
      </c>
      <c r="AK741" s="81" t="n">
        <f aca="false">AK740</f>
        <v>0.537111065315731</v>
      </c>
      <c r="AL741" s="82" t="n">
        <f aca="false">AL740</f>
        <v>347053.4392</v>
      </c>
      <c r="AM741" s="83" t="n">
        <f aca="false">IF(F741=0,0,(AK741*AL741-H741*F741*AE741)/(AL741-AE741*F741))</f>
        <v>0.537570033633491</v>
      </c>
      <c r="AN741" s="79" t="n">
        <f aca="false">IF(D741=0,0,$K$2*M741+$L$2*K741+$M$2*L741+$Z$2*SQRT(M741*N741)-$AN$6)</f>
        <v>-1.42016781175081</v>
      </c>
      <c r="AO741" s="84" t="n">
        <f aca="false">IF(D741=0,0,$O$2*O741+$P$2*P741-$AO$6)</f>
        <v>-1.80174382236042</v>
      </c>
      <c r="AP741" s="84" t="n">
        <f aca="false">IF(F741=0,0,(H741*2-$T$2+$U$2*R741-$V$2*AM741*2+$X$2*N741+$Y$2*(I741-AJ741)+$AA$2*J741))</f>
        <v>-0.0456635563260864</v>
      </c>
      <c r="AQ741" s="84" t="n">
        <f aca="false">IF(D741=0,0,AP741*AE741*$AC$2-$S$2*Q741/100*R741+$AE$2*N741-$AQ$6)</f>
        <v>1.52843454137624</v>
      </c>
      <c r="AR741" s="85" t="n">
        <f aca="false">IF(D741=0,0,$Q$2*(F741/(E741+$AL$3))-$AR$6)</f>
        <v>-0.975701880830759</v>
      </c>
      <c r="AS741" s="86" t="n">
        <f aca="false">AN741+AO741+AQ741+AR741</f>
        <v>-2.66917897356574</v>
      </c>
      <c r="AT741" s="87" t="n">
        <f aca="false">IF(F741="",0,F741/AH741*5)</f>
        <v>0.213610394863239</v>
      </c>
      <c r="AU741" s="84" t="n">
        <f aca="false">AT741*AS741</f>
        <v>-0.570164374504033</v>
      </c>
      <c r="AV741" s="79" t="n">
        <f aca="false">IF(A741=A740,AV740,SUM(AU741:AU769))</f>
        <v>-3.05394460391002</v>
      </c>
      <c r="AW741" s="85" t="n">
        <f aca="false">IF(A741="",0,(AG741*$AF$2-AV741)/5)</f>
        <v>-0.260411079217996</v>
      </c>
      <c r="AX741" s="88" t="n">
        <f aca="false">IF(D741=0,0,AW741+AS741)</f>
        <v>-2.92959005278374</v>
      </c>
      <c r="AY741" s="89" t="n">
        <f aca="false">IF(D741=0,0,25/SQRT(F741)+1.6)</f>
        <v>2.46002614519223</v>
      </c>
      <c r="AZ741" s="90" t="n">
        <f aca="false">AX741*AT741</f>
        <v>-0.625790887962551</v>
      </c>
      <c r="BA741" s="91" t="n">
        <f aca="false">(AX741+$BA$2)*AT741</f>
        <v>-0.198570098236074</v>
      </c>
      <c r="BB741" s="92" t="n">
        <f aca="false">IF(D741=0,0,K741*$L$3+L741*$M$3+$Z$3*SQRT(M741*N741)+$K$3*M741-$BB$5)</f>
        <v>-0.826234541710605</v>
      </c>
      <c r="BC741" s="93" t="n">
        <f aca="false">IF(F741=0,0,(H741*2-$T$3+$U$3*R741-$V$3*AM741*2+$X$3*N741+$Y$3*(I741-AJ741)+$AA$3*J741))</f>
        <v>0.269769625249257</v>
      </c>
      <c r="BD741" s="93" t="n">
        <f aca="false">IF(D741=0,0,BC741*AE741*$AC$3-$S$3*Q741/100*R741+$AD$3*N741+$AE$3*N741-$BD$5)</f>
        <v>0.741987918968738</v>
      </c>
      <c r="BE741" s="93" t="n">
        <f aca="false">IF(D741=0,0,$O$3*O741+$P$3*P741-$BE$5)</f>
        <v>-0.310200538687921</v>
      </c>
      <c r="BF741" s="94" t="n">
        <f aca="false">IF(D741=0,0,$Q$3*(F741/(E741+$AL$3))-$BF$5)</f>
        <v>-0.509617910974354</v>
      </c>
      <c r="BG741" s="95" t="n">
        <f aca="false">SUM(BB741:BF741)</f>
        <v>-0.634295447154884</v>
      </c>
      <c r="BH741" s="92" t="n">
        <f aca="false">BG741*AT741</f>
        <v>-0.135492100926709</v>
      </c>
      <c r="BI741" s="92" t="n">
        <f aca="false">IF(A741="","",VLOOKUP(A741,Teams!$A$10:$AH$39,31,0))</f>
        <v>-0.814000000000007</v>
      </c>
      <c r="BJ741" s="93" t="n">
        <f aca="false">IF(A741=A740,BJ740,SUM(BH741:BH769))</f>
        <v>0.443397278400989</v>
      </c>
      <c r="BK741" s="94" t="n">
        <f aca="false">IF(A741="",0,(BI741*$AF$3-BJ741)/5)</f>
        <v>-0.284039455680199</v>
      </c>
      <c r="BL741" s="92" t="n">
        <f aca="false">IF(A741="","",VLOOKUP(A741,Teams!$A$10:$AH$39,32,0))</f>
        <v>-2.82566666666665</v>
      </c>
      <c r="BM741" s="96" t="n">
        <f aca="false">IF(D741=0,0,BG741+BK741)</f>
        <v>-0.918334902835083</v>
      </c>
      <c r="BN741" s="91" t="n">
        <f aca="false">IF($F741=0,0,17/SQRT($F741)+1.05)</f>
        <v>1.63481777873071</v>
      </c>
      <c r="BO741" s="96" t="n">
        <f aca="false">BM741*AT741</f>
        <v>-0.196165881211296</v>
      </c>
      <c r="BP741" s="97" t="n">
        <f aca="false">(BM741+$BM$2)*AT741</f>
        <v>0.16697179005621</v>
      </c>
      <c r="BQ741" s="96" t="n">
        <f aca="false">AX741-BM741</f>
        <v>-2.01125514994866</v>
      </c>
      <c r="BR741" s="98" t="n">
        <f aca="false">IF($F741=0,0,18/SQRT($F741)+1.2)</f>
        <v>1.8192188245384</v>
      </c>
      <c r="BS741" s="96" t="n">
        <f aca="false">BQ741*AT741</f>
        <v>-0.429625006751255</v>
      </c>
      <c r="BT741" s="96" t="n">
        <f aca="false">(BQ741+$BQ$2)*AT741</f>
        <v>-0.365541888292283</v>
      </c>
      <c r="BU741" s="97" t="n">
        <f aca="false">BM741-BQ741</f>
        <v>1.09292024711357</v>
      </c>
      <c r="BV741" s="99" t="n">
        <f aca="false">AT741</f>
        <v>0.213610394863239</v>
      </c>
      <c r="BW741" s="100" t="n">
        <f aca="false">IF(D741=0,"",F741/E741)</f>
        <v>17.9787234042553</v>
      </c>
      <c r="BX741" s="100" t="n">
        <f aca="false">F741/(E741+$AL$3)</f>
        <v>16.5686274509804</v>
      </c>
      <c r="BY741" s="101" t="n">
        <f aca="false">AX741</f>
        <v>-2.92959005278374</v>
      </c>
      <c r="BZ741" s="102" t="n">
        <f aca="false">BY741*BV741</f>
        <v>-0.625790887962551</v>
      </c>
      <c r="CA741" s="103" t="n">
        <f aca="false">(BY741+$BA$2)*BV741</f>
        <v>-0.198570098236074</v>
      </c>
      <c r="CB741" s="103" t="n">
        <f aca="false">IF(E741="","",CA741*AI741/E741)</f>
        <v>-0.346441447986341</v>
      </c>
      <c r="CC741" s="101" t="n">
        <f aca="false">BM741+(BY741-BU741)*$CC$2</f>
        <v>-0.918334902835083</v>
      </c>
      <c r="CD741" s="104" t="n">
        <f aca="false">CC741*BV741</f>
        <v>-0.196165881211296</v>
      </c>
      <c r="CE741" s="104" t="n">
        <f aca="false">(CC741+$BM$2)*BV741</f>
        <v>0.16697179005621</v>
      </c>
      <c r="CF741" s="104" t="n">
        <f aca="false">IF(E741="","",CE741*AI741/E741)</f>
        <v>0.291312484778919</v>
      </c>
      <c r="CG741" s="105" t="n">
        <f aca="false">BQ741</f>
        <v>-2.01125514994866</v>
      </c>
      <c r="CH741" s="103" t="n">
        <f aca="false">CG741*BV741</f>
        <v>-0.429625006751255</v>
      </c>
      <c r="CI741" s="104" t="n">
        <f aca="false">(CG741+$BQ$2)*BV741</f>
        <v>-0.365541888292283</v>
      </c>
      <c r="CJ741" s="104" t="n">
        <f aca="false">IF(E741="","",CI741*AI741/E741)</f>
        <v>-0.63775393276526</v>
      </c>
      <c r="CK741" s="16" t="n">
        <f aca="false">IF(BW741="","",ROUND(CA741*$CK$7+1000000,-5))</f>
        <v>0</v>
      </c>
      <c r="CL741" s="16" t="n">
        <f aca="false">IF(BW741="","",ROUND(CB741*$CK$7+1000000,-5))</f>
        <v>-700000</v>
      </c>
      <c r="CM741" s="106" t="n">
        <f aca="false">IF(F741=0,"",$CM$1*BX741+$CM$2*AG741+$CM$3)</f>
        <v>-2.56910601102829</v>
      </c>
      <c r="CN741" s="106" t="n">
        <f aca="false">IF(F741=0,"",(BY741/(AY741^2)+CM741/($CN$2^2))/(1/(AY741^2)+1/($CN$2^2)))</f>
        <v>-2.7333054819331</v>
      </c>
      <c r="CO741" s="107" t="n">
        <f aca="false">IF(F741=0,"",MAX(MIN((CN741-$CP$1)*$CP$2/($CP$3-$CP$1),$CP$2),0))</f>
        <v>0.1111707051197</v>
      </c>
      <c r="CP741" s="106" t="n">
        <f aca="false">IF(F741=0,"",(CN741+$BA$2)*CO741)</f>
        <v>-0.0815220874946446</v>
      </c>
      <c r="CQ741" s="16" t="n">
        <f aca="false">IF(OR(CP741="",CP741=0),"",ROUND(CP741*$CK$7+1000000,-5))</f>
        <v>600000</v>
      </c>
      <c r="CR741" s="106" t="n">
        <f aca="false">IF(BY741=0,"",(BY741+$BA$2)*CO741)</f>
        <v>-0.103343181640227</v>
      </c>
      <c r="CS741" s="16" t="n">
        <f aca="false">IF(OR(CR741=0,CR741=""),"",ROUND(CR741*$CK$7+1000000,-5))</f>
        <v>500000</v>
      </c>
      <c r="CT741" s="106" t="n">
        <f aca="false">$CT$5*CA741</f>
        <v>-0.536139265237399</v>
      </c>
      <c r="CU741" s="106" t="n">
        <f aca="false">$CT$5*CE741</f>
        <v>0.450823833151766</v>
      </c>
      <c r="CV741" s="106" t="n">
        <f aca="false">$CT$5*CI741</f>
        <v>-0.986963098389165</v>
      </c>
      <c r="CW741" s="106" t="n">
        <f aca="false">IF(CR741="","",CR741*$CT$5)</f>
        <v>-0.279026590428614</v>
      </c>
      <c r="CX741" s="108" t="n">
        <f aca="false">IF(D741=0,0,MIN(MAX(($CY$2+$CY$3*M741+$CY$4*N741+$CY$6*DB741+$CY$7*DC741+$CY$5*P741+$CY$8*DB741^2),1),5))</f>
        <v>3.39149664546309</v>
      </c>
      <c r="CY741" s="108" t="n">
        <f aca="false">IF(CZ741="","",VLOOKUP(CONCATENATE($C$6,A741,C741),Positions!$K$10:$P$925,2,0))</f>
        <v>3</v>
      </c>
      <c r="CZ741" s="109" t="n">
        <f aca="false">IF(E741="","",(DATE($C$6,2,1)-VLOOKUP(CONCATENATE($C$6,A741,C741),Positions!$K$10:$P$925,5,0))/365.2422)</f>
        <v>26.6179537851869</v>
      </c>
      <c r="DA741" s="110" t="n">
        <f aca="false">IF(CZ741="","",VLOOKUP(CONCATENATE($C$6,A741,C741),Positions!$K$10:$P$925,6,0))</f>
        <v>5</v>
      </c>
      <c r="DB741" s="111" t="n">
        <f aca="false">IF(CZ741="","",VLOOKUP(CONCATENATE($C$6,A741,C741),Positions!$K$10:$P$925,3,0))</f>
        <v>81</v>
      </c>
      <c r="DC741" s="8" t="n">
        <f aca="false">IF(CZ741="","",VLOOKUP(CONCATENATE($C$6,A741,C741),Positions!$K$10:$P$925,4,0))</f>
        <v>225</v>
      </c>
      <c r="DD741" s="110" t="n">
        <f aca="false">ROUND(CX741,0)</f>
        <v>3</v>
      </c>
      <c r="DE741" s="110" t="n">
        <f aca="false">IF(CY741="","",ROUND(CZ741+1/12,0))</f>
        <v>27</v>
      </c>
    </row>
    <row r="742" customFormat="false" ht="12.75" hidden="false" customHeight="false" outlineLevel="0" collapsed="false">
      <c r="A742" s="69" t="str">
        <f aca="false">IF(ISERROR(VLOOKUP(FLOOR((ROW(B742)-11)/30,1)+1,Teams!$B$10:$AC$39,25,0)),"",VLOOKUP(FLOOR((ROW(B742)-11)/30,1)+1,Teams!$B$10:$AC$39,25,0))</f>
        <v>NOP</v>
      </c>
      <c r="B742" s="233" t="n">
        <v>12</v>
      </c>
      <c r="C742" s="234" t="s">
        <v>4832</v>
      </c>
      <c r="D742" s="235" t="n">
        <v>26</v>
      </c>
      <c r="E742" s="236" t="n">
        <v>25</v>
      </c>
      <c r="F742" s="235" t="n">
        <v>765</v>
      </c>
      <c r="G742" s="235" t="n">
        <v>17.9</v>
      </c>
      <c r="H742" s="235" t="n">
        <v>0.534</v>
      </c>
      <c r="I742" s="235" t="n">
        <v>0.271</v>
      </c>
      <c r="J742" s="235" t="n">
        <v>0.296</v>
      </c>
      <c r="K742" s="235" t="n">
        <v>2.8</v>
      </c>
      <c r="L742" s="235" t="n">
        <v>16.4</v>
      </c>
      <c r="M742" s="235" t="n">
        <v>9.3</v>
      </c>
      <c r="N742" s="235" t="n">
        <v>34.6</v>
      </c>
      <c r="O742" s="235" t="n">
        <v>2.1</v>
      </c>
      <c r="P742" s="235" t="n">
        <v>0.9</v>
      </c>
      <c r="Q742" s="235" t="n">
        <v>17.1</v>
      </c>
      <c r="R742" s="235" t="n">
        <v>24.7</v>
      </c>
      <c r="S742" s="237"/>
      <c r="T742" s="235" t="n">
        <v>0.8</v>
      </c>
      <c r="U742" s="235" t="n">
        <v>0.6</v>
      </c>
      <c r="V742" s="235" t="n">
        <v>1.4</v>
      </c>
      <c r="W742" s="235" t="n">
        <v>0.087</v>
      </c>
      <c r="X742" s="237"/>
      <c r="Y742" s="235" t="n">
        <v>1.7</v>
      </c>
      <c r="Z742" s="235" t="n">
        <v>0</v>
      </c>
      <c r="AA742" s="235" t="n">
        <v>1.7</v>
      </c>
      <c r="AB742" s="238" t="n">
        <v>0.7</v>
      </c>
      <c r="AC742" s="76" t="n">
        <f aca="false">IF(F742=0,"",W742/2+(T742-U742)/2/F742*48)</f>
        <v>0.0497745098039216</v>
      </c>
      <c r="AD742" s="77" t="n">
        <f aca="false">IF(AC742="","",W742-AC742)</f>
        <v>0.0372254901960784</v>
      </c>
      <c r="AE742" s="78" t="n">
        <f aca="false">IF(D742=0,0,R742*(1-Q742/100))</f>
        <v>20.4763</v>
      </c>
      <c r="AF742" s="79" t="str">
        <f aca="false">IF(C742="","",LEFT(RIGHT(URL(C742),LEN(URL(C742))-46),LEN(URL(C742))-51))</f>
        <v>evansty01</v>
      </c>
      <c r="AG742" s="79" t="n">
        <f aca="false">IF(A742="","",VLOOKUP(A742,Teams!$A$10:$AH$39,28,0))</f>
        <v>-3.63</v>
      </c>
      <c r="AH742" s="8" t="n">
        <f aca="false">IF(A742=A741,AH741,SUM(F742:F770))</f>
        <v>19779</v>
      </c>
      <c r="AI742" s="9" t="n">
        <f aca="false">IF(A742="","",VLOOKUP(A742,Teams!$A$10:$AH$39,5,0)+VLOOKUP(A742,Teams!$A$10:$AH$39,6,0))</f>
        <v>82</v>
      </c>
      <c r="AJ742" s="80" t="n">
        <f aca="false">$AG$7</f>
        <v>0.284451612903226</v>
      </c>
      <c r="AK742" s="81" t="n">
        <f aca="false">AK741</f>
        <v>0.537111065315731</v>
      </c>
      <c r="AL742" s="82" t="n">
        <f aca="false">AL741</f>
        <v>347053.4392</v>
      </c>
      <c r="AM742" s="83" t="n">
        <f aca="false">IF(F742=0,0,(AK742*AL742-H742*F742*AE742)/(AL742-AE742*F742))</f>
        <v>0.537258121694773</v>
      </c>
      <c r="AN742" s="79" t="n">
        <f aca="false">IF(D742=0,0,$K$2*M742+$L$2*K742+$M$2*L742+$Z$2*SQRT(M742*N742)-$AN$6)</f>
        <v>4.59415037876545</v>
      </c>
      <c r="AO742" s="84" t="n">
        <f aca="false">IF(D742=0,0,$O$2*O742+$P$2*P742-$AO$6)</f>
        <v>0.188089820780926</v>
      </c>
      <c r="AP742" s="84" t="n">
        <f aca="false">IF(F742=0,0,(H742*2-$T$2+$U$2*R742-$V$2*AM742*2+$X$2*N742+$Y$2*(I742-AJ742)+$AA$2*J742))</f>
        <v>0.364970873694438</v>
      </c>
      <c r="AQ742" s="84" t="n">
        <f aca="false">IF(D742=0,0,AP742*AE742*$AC$2-$S$2*Q742/100*R742+$AE$2*N742-$AQ$6)</f>
        <v>-3.05284300352817</v>
      </c>
      <c r="AR742" s="85" t="n">
        <f aca="false">IF(D742=0,0,$Q$2*(F742/(E742+$AL$3))-$AR$6)</f>
        <v>0.234847934870968</v>
      </c>
      <c r="AS742" s="86" t="n">
        <f aca="false">AN742+AO742+AQ742+AR742</f>
        <v>1.96424513088918</v>
      </c>
      <c r="AT742" s="87" t="n">
        <f aca="false">IF(F742="",0,F742/AH742*5)</f>
        <v>0.193386925527074</v>
      </c>
      <c r="AU742" s="84" t="n">
        <f aca="false">AT742*AS742</f>
        <v>0.379859326844183</v>
      </c>
      <c r="AV742" s="79" t="n">
        <f aca="false">IF(A742=A741,AV741,SUM(AU742:AU770))</f>
        <v>-3.05394460391002</v>
      </c>
      <c r="AW742" s="85" t="n">
        <f aca="false">IF(A742="",0,(AG742*$AF$2-AV742)/5)</f>
        <v>-0.260411079217996</v>
      </c>
      <c r="AX742" s="88" t="n">
        <f aca="false">IF(D742=0,0,AW742+AS742)</f>
        <v>1.70383405167118</v>
      </c>
      <c r="AY742" s="89" t="n">
        <f aca="false">IF(D742=0,0,25/SQRT(F742)+1.6)</f>
        <v>2.50387690757773</v>
      </c>
      <c r="AZ742" s="90" t="n">
        <f aca="false">AX742*AT742</f>
        <v>0.329499228861027</v>
      </c>
      <c r="BA742" s="91" t="n">
        <f aca="false">(AX742+$BA$2)*AT742</f>
        <v>0.716273079915176</v>
      </c>
      <c r="BB742" s="92" t="n">
        <f aca="false">IF(D742=0,0,K742*$L$3+L742*$M$3+$Z$3*SQRT(M742*N742)+$K$3*M742-$BB$5)</f>
        <v>1.10964381817497</v>
      </c>
      <c r="BC742" s="93" t="n">
        <f aca="false">IF(F742=0,0,(H742*2-$T$3+$U$3*R742-$V$3*AM742*2+$X$3*N742+$Y$3*(I742-AJ742)+$AA$3*J742))</f>
        <v>0.445477631266882</v>
      </c>
      <c r="BD742" s="93" t="n">
        <f aca="false">IF(D742=0,0,BC742*AE742*$AC$3-$S$3*Q742/100*R742+$AD$3*N742+$AE$3*N742-$BD$5)</f>
        <v>0.132106435517254</v>
      </c>
      <c r="BE742" s="93" t="n">
        <f aca="false">IF(D742=0,0,$O$3*O742+$P$3*P742-$BE$5)</f>
        <v>0.199073318094091</v>
      </c>
      <c r="BF742" s="94" t="n">
        <f aca="false">IF(D742=0,0,$Q$3*(F742/(E742+$AL$3))-$BF$5)</f>
        <v>0.122663198992379</v>
      </c>
      <c r="BG742" s="95" t="n">
        <f aca="false">SUM(BB742:BF742)</f>
        <v>2.00896440204558</v>
      </c>
      <c r="BH742" s="92" t="n">
        <f aca="false">BG742*AT742</f>
        <v>0.388507449204931</v>
      </c>
      <c r="BI742" s="92" t="n">
        <f aca="false">IF(A742="","",VLOOKUP(A742,Teams!$A$10:$AH$39,31,0))</f>
        <v>-0.814000000000007</v>
      </c>
      <c r="BJ742" s="93" t="n">
        <f aca="false">IF(A742=A741,BJ741,SUM(BH742:BH770))</f>
        <v>0.443397278400989</v>
      </c>
      <c r="BK742" s="94" t="n">
        <f aca="false">IF(A742="",0,(BI742*$AF$3-BJ742)/5)</f>
        <v>-0.284039455680199</v>
      </c>
      <c r="BL742" s="92" t="n">
        <f aca="false">IF(A742="","",VLOOKUP(A742,Teams!$A$10:$AH$39,32,0))</f>
        <v>-2.82566666666665</v>
      </c>
      <c r="BM742" s="96" t="n">
        <f aca="false">IF(D742=0,0,BG742+BK742)</f>
        <v>1.72492494636538</v>
      </c>
      <c r="BN742" s="91" t="n">
        <f aca="false">IF($F742=0,0,17/SQRT($F742)+1.05)</f>
        <v>1.66463629715286</v>
      </c>
      <c r="BO742" s="96" t="n">
        <f aca="false">BM742*AT742</f>
        <v>0.333577932142554</v>
      </c>
      <c r="BP742" s="97" t="n">
        <f aca="false">(BM742+$BM$2)*AT742</f>
        <v>0.66233570553858</v>
      </c>
      <c r="BQ742" s="96" t="n">
        <f aca="false">AX742-BM742</f>
        <v>-0.0210908946941986</v>
      </c>
      <c r="BR742" s="98" t="n">
        <f aca="false">IF($F742=0,0,18/SQRT($F742)+1.2)</f>
        <v>1.85079137345597</v>
      </c>
      <c r="BS742" s="96" t="n">
        <f aca="false">BQ742*AT742</f>
        <v>-0.00407870328152634</v>
      </c>
      <c r="BT742" s="96" t="n">
        <f aca="false">(BQ742+$BQ$2)*AT742</f>
        <v>0.0539373743765959</v>
      </c>
      <c r="BU742" s="97" t="n">
        <f aca="false">BM742-BQ742</f>
        <v>1.74601584105958</v>
      </c>
      <c r="BV742" s="99" t="n">
        <f aca="false">AT742</f>
        <v>0.193386925527074</v>
      </c>
      <c r="BW742" s="100" t="n">
        <f aca="false">IF(D742=0,"",F742/E742)</f>
        <v>30.6</v>
      </c>
      <c r="BX742" s="100" t="n">
        <f aca="false">F742/(E742+$AL$3)</f>
        <v>26.3793103448276</v>
      </c>
      <c r="BY742" s="101" t="n">
        <f aca="false">AX742</f>
        <v>1.70383405167118</v>
      </c>
      <c r="BZ742" s="102" t="n">
        <f aca="false">BY742*BV742</f>
        <v>0.329499228861027</v>
      </c>
      <c r="CA742" s="103" t="n">
        <f aca="false">(BY742+$BA$2)*BV742</f>
        <v>0.716273079915176</v>
      </c>
      <c r="CB742" s="103" t="n">
        <f aca="false">IF(E742="","",CA742*AI742/E742)</f>
        <v>2.34937570212178</v>
      </c>
      <c r="CC742" s="101" t="n">
        <f aca="false">BM742+(BY742-BU742)*$CC$2</f>
        <v>1.72492494636538</v>
      </c>
      <c r="CD742" s="104" t="n">
        <f aca="false">CC742*BV742</f>
        <v>0.333577932142554</v>
      </c>
      <c r="CE742" s="104" t="n">
        <f aca="false">(CC742+$BM$2)*BV742</f>
        <v>0.66233570553858</v>
      </c>
      <c r="CF742" s="104" t="n">
        <f aca="false">IF(E742="","",CE742*AI742/E742)</f>
        <v>2.17246111416654</v>
      </c>
      <c r="CG742" s="105" t="n">
        <f aca="false">BQ742</f>
        <v>-0.0210908946941986</v>
      </c>
      <c r="CH742" s="103" t="n">
        <f aca="false">CG742*BV742</f>
        <v>-0.00407870328152634</v>
      </c>
      <c r="CI742" s="104" t="n">
        <f aca="false">(CG742+$BQ$2)*BV742</f>
        <v>0.0539373743765959</v>
      </c>
      <c r="CJ742" s="104" t="n">
        <f aca="false">IF(E742="","",CI742*AI742/E742)</f>
        <v>0.176914587955235</v>
      </c>
      <c r="CK742" s="16" t="n">
        <f aca="false">IF(BW742="","",ROUND(CA742*$CK$7+1000000,-5))</f>
        <v>4500000</v>
      </c>
      <c r="CL742" s="16" t="n">
        <f aca="false">IF(BW742="","",ROUND(CB742*$CK$7+1000000,-5))</f>
        <v>12300000</v>
      </c>
      <c r="CM742" s="106" t="n">
        <f aca="false">IF(F742=0,"",$CM$1*BX742+$CM$2*AG742+$CM$3)</f>
        <v>-0.496109487605877</v>
      </c>
      <c r="CN742" s="106" t="n">
        <f aca="false">IF(F742=0,"",(BY742/(AY742^2)+CM742/($CN$2^2))/(1/(AY742^2)+1/($CN$2^2)))</f>
        <v>0.486710215345291</v>
      </c>
      <c r="CO742" s="107" t="n">
        <f aca="false">IF(F742=0,"",MAX(MIN((CN742-$CP$1)*$CP$2/($CP$3-$CP$1),$CP$2),0))</f>
        <v>0.578072981225067</v>
      </c>
      <c r="CP742" s="106" t="n">
        <f aca="false">IF(F742=0,"",(CN742+$BA$2)*CO742)</f>
        <v>1.43749998762748</v>
      </c>
      <c r="CQ742" s="16" t="n">
        <f aca="false">IF(OR(CP742="",CP742=0),"",ROUND(CP742*$CK$7+1000000,-5))</f>
        <v>7900000</v>
      </c>
      <c r="CR742" s="106" t="n">
        <f aca="false">IF(BY742=0,"",(BY742+$BA$2)*CO742)</f>
        <v>2.14108639221248</v>
      </c>
      <c r="CS742" s="16" t="n">
        <f aca="false">IF(OR(CR742=0,CR742=""),"",ROUND(CR742*$CK$7+1000000,-5))</f>
        <v>11300000</v>
      </c>
      <c r="CT742" s="106" t="n">
        <f aca="false">$CT$5*CA742</f>
        <v>1.93393731577097</v>
      </c>
      <c r="CU742" s="106" t="n">
        <f aca="false">$CT$5*CE742</f>
        <v>1.78830640495417</v>
      </c>
      <c r="CV742" s="106" t="n">
        <f aca="false">$CT$5*CI742</f>
        <v>0.145630910816809</v>
      </c>
      <c r="CW742" s="106" t="n">
        <f aca="false">IF(CR742="","",CR742*$CT$5)</f>
        <v>5.78093325897369</v>
      </c>
      <c r="CX742" s="108" t="n">
        <f aca="false">IF(D742=0,0,MIN(MAX(($CY$2+$CY$3*M742+$CY$4*N742+$CY$6*DB742+$CY$7*DC742+$CY$5*P742+$CY$8*DB742^2),1),5))</f>
        <v>2.04023343587142</v>
      </c>
      <c r="CY742" s="108" t="n">
        <f aca="false">IF(CZ742="","",VLOOKUP(CONCATENATE($C$6,A742,C742),Positions!$K$10:$P$925,2,0))</f>
        <v>2</v>
      </c>
      <c r="CZ742" s="109" t="n">
        <f aca="false">IF(E742="","",(DATE($C$6,2,1)-VLOOKUP(CONCATENATE($C$6,A742,C742),Positions!$K$10:$P$925,5,0))/365.2422)</f>
        <v>26.3688040429063</v>
      </c>
      <c r="DA742" s="110" t="n">
        <f aca="false">IF(CZ742="","",VLOOKUP(CONCATENATE($C$6,A742,C742),Positions!$K$10:$P$925,6,0))</f>
        <v>6</v>
      </c>
      <c r="DB742" s="111" t="n">
        <f aca="false">IF(CZ742="","",VLOOKUP(CONCATENATE($C$6,A742,C742),Positions!$K$10:$P$925,3,0))</f>
        <v>78</v>
      </c>
      <c r="DC742" s="8" t="n">
        <f aca="false">IF(CZ742="","",VLOOKUP(CONCATENATE($C$6,A742,C742),Positions!$K$10:$P$925,4,0))</f>
        <v>220</v>
      </c>
      <c r="DD742" s="110" t="n">
        <f aca="false">ROUND(CX742,0)</f>
        <v>2</v>
      </c>
      <c r="DE742" s="110" t="n">
        <f aca="false">IF(CY742="","",ROUND(CZ742+1/12,0))</f>
        <v>26</v>
      </c>
    </row>
    <row r="743" customFormat="false" ht="12.75" hidden="false" customHeight="false" outlineLevel="0" collapsed="false">
      <c r="A743" s="69" t="str">
        <f aca="false">IF(ISERROR(VLOOKUP(FLOOR((ROW(B743)-11)/30,1)+1,Teams!$B$10:$AC$39,25,0)),"",VLOOKUP(FLOOR((ROW(B743)-11)/30,1)+1,Teams!$B$10:$AC$39,25,0))</f>
        <v>NOP</v>
      </c>
      <c r="B743" s="233" t="n">
        <v>13</v>
      </c>
      <c r="C743" s="234" t="s">
        <v>5018</v>
      </c>
      <c r="D743" s="235" t="n">
        <v>27</v>
      </c>
      <c r="E743" s="236" t="n">
        <v>27</v>
      </c>
      <c r="F743" s="235" t="n">
        <v>617</v>
      </c>
      <c r="G743" s="235" t="n">
        <v>16.3</v>
      </c>
      <c r="H743" s="235" t="n">
        <v>0.484</v>
      </c>
      <c r="I743" s="235" t="n">
        <v>0.145</v>
      </c>
      <c r="J743" s="235" t="n">
        <v>0.189</v>
      </c>
      <c r="K743" s="235" t="n">
        <v>2.4</v>
      </c>
      <c r="L743" s="235" t="n">
        <v>14.5</v>
      </c>
      <c r="M743" s="235" t="n">
        <v>8.3</v>
      </c>
      <c r="N743" s="235" t="n">
        <v>39.1</v>
      </c>
      <c r="O743" s="235" t="n">
        <v>1.9</v>
      </c>
      <c r="P743" s="235" t="n">
        <v>0.8</v>
      </c>
      <c r="Q743" s="235" t="n">
        <v>15.4</v>
      </c>
      <c r="R743" s="235" t="n">
        <v>20.9</v>
      </c>
      <c r="S743" s="237"/>
      <c r="T743" s="235" t="n">
        <v>0.5</v>
      </c>
      <c r="U743" s="235" t="n">
        <v>0.4</v>
      </c>
      <c r="V743" s="235" t="n">
        <v>0.9</v>
      </c>
      <c r="W743" s="235" t="n">
        <v>0.07</v>
      </c>
      <c r="X743" s="237"/>
      <c r="Y743" s="235" t="n">
        <v>-0.2</v>
      </c>
      <c r="Z743" s="235" t="n">
        <v>-0.9</v>
      </c>
      <c r="AA743" s="235" t="n">
        <v>-1.1</v>
      </c>
      <c r="AB743" s="238" t="n">
        <v>0.1</v>
      </c>
      <c r="AC743" s="76" t="n">
        <f aca="false">IF(F743=0,"",W743/2+(T743-U743)/2/F743*48)</f>
        <v>0.0388897893030794</v>
      </c>
      <c r="AD743" s="77" t="n">
        <f aca="false">IF(AC743="","",W743-AC743)</f>
        <v>0.0311102106969206</v>
      </c>
      <c r="AE743" s="78" t="n">
        <f aca="false">IF(D743=0,0,R743*(1-Q743/100))</f>
        <v>17.6814</v>
      </c>
      <c r="AF743" s="79" t="str">
        <f aca="false">IF(C743="","",LEFT(RIGHT(URL(C743),LEN(URL(C743))-46),LEN(URL(C743))-51))</f>
        <v>smithis01</v>
      </c>
      <c r="AG743" s="79" t="n">
        <f aca="false">IF(A743="","",VLOOKUP(A743,Teams!$A$10:$AH$39,28,0))</f>
        <v>-3.63</v>
      </c>
      <c r="AH743" s="8" t="n">
        <f aca="false">IF(A743=A742,AH742,SUM(F743:F771))</f>
        <v>19779</v>
      </c>
      <c r="AI743" s="9" t="n">
        <f aca="false">IF(A743="","",VLOOKUP(A743,Teams!$A$10:$AH$39,5,0)+VLOOKUP(A743,Teams!$A$10:$AH$39,6,0))</f>
        <v>82</v>
      </c>
      <c r="AJ743" s="80" t="n">
        <f aca="false">$AG$7</f>
        <v>0.284451612903226</v>
      </c>
      <c r="AK743" s="81" t="n">
        <f aca="false">AK742</f>
        <v>0.537111065315731</v>
      </c>
      <c r="AL743" s="82" t="n">
        <f aca="false">AL742</f>
        <v>347053.4392</v>
      </c>
      <c r="AM743" s="83" t="n">
        <f aca="false">IF(F743=0,0,(AK743*AL743-H743*F743*AE743)/(AL743-AE743*F743))</f>
        <v>0.538834764365703</v>
      </c>
      <c r="AN743" s="79" t="n">
        <f aca="false">IF(D743=0,0,$K$2*M743+$L$2*K743+$M$2*L743+$Z$2*SQRT(M743*N743)-$AN$6)</f>
        <v>4.88928209272809</v>
      </c>
      <c r="AO743" s="84" t="n">
        <f aca="false">IF(D743=0,0,$O$2*O743+$P$2*P743-$AO$6)</f>
        <v>-0.116222799600141</v>
      </c>
      <c r="AP743" s="84" t="n">
        <f aca="false">IF(F743=0,0,(H743*2-$T$2+$U$2*R743-$V$2*AM743*2+$X$2*N743+$Y$2*(I743-AJ743)+$AA$2*J743))</f>
        <v>0.300915896633323</v>
      </c>
      <c r="AQ743" s="84" t="n">
        <f aca="false">IF(D743=0,0,AP743*AE743*$AC$2-$S$2*Q743/100*R743+$AE$2*N743-$AQ$6)</f>
        <v>-5.03425232083282</v>
      </c>
      <c r="AR743" s="85" t="n">
        <f aca="false">IF(D743=0,0,$Q$2*(F743/(E743+$AL$3))-$AR$6)</f>
        <v>-0.56424250860025</v>
      </c>
      <c r="AS743" s="86" t="n">
        <f aca="false">AN743+AO743+AQ743+AR743</f>
        <v>-0.825435536305121</v>
      </c>
      <c r="AT743" s="87" t="n">
        <f aca="false">IF(F743="",0,F743/AH743*5)</f>
        <v>0.15597350725517</v>
      </c>
      <c r="AU743" s="84" t="n">
        <f aca="false">AT743*AS743</f>
        <v>-0.128746075610562</v>
      </c>
      <c r="AV743" s="79" t="n">
        <f aca="false">IF(A743=A742,AV742,SUM(AU743:AU771))</f>
        <v>-3.05394460391002</v>
      </c>
      <c r="AW743" s="85" t="n">
        <f aca="false">IF(A743="",0,(AG743*$AF$2-AV743)/5)</f>
        <v>-0.260411079217996</v>
      </c>
      <c r="AX743" s="88" t="n">
        <f aca="false">IF(D743=0,0,AW743+AS743)</f>
        <v>-1.08584661552312</v>
      </c>
      <c r="AY743" s="89" t="n">
        <f aca="false">IF(D743=0,0,25/SQRT(F743)+1.6)</f>
        <v>2.60646210278559</v>
      </c>
      <c r="AZ743" s="90" t="n">
        <f aca="false">AX743*AT743</f>
        <v>-0.169363304964296</v>
      </c>
      <c r="BA743" s="91" t="n">
        <f aca="false">(AX743+$BA$2)*AT743</f>
        <v>0.142583709546043</v>
      </c>
      <c r="BB743" s="92" t="n">
        <f aca="false">IF(D743=0,0,K743*$L$3+L743*$M$3+$Z$3*SQRT(M743*N743)+$K$3*M743-$BB$5)</f>
        <v>1.24787591330822</v>
      </c>
      <c r="BC743" s="93" t="n">
        <f aca="false">IF(F743=0,0,(H743*2-$T$3+$U$3*R743-$V$3*AM743*2+$X$3*N743+$Y$3*(I743-AJ743)+$AA$3*J743))</f>
        <v>0.330895981791908</v>
      </c>
      <c r="BD743" s="93" t="n">
        <f aca="false">IF(D743=0,0,BC743*AE743*$AC$3-$S$3*Q743/100*R743+$AD$3*N743+$AE$3*N743-$BD$5)</f>
        <v>-1.36658469741505</v>
      </c>
      <c r="BE743" s="93" t="n">
        <f aca="false">IF(D743=0,0,$O$3*O743+$P$3*P743-$BE$5)</f>
        <v>0.135018402419174</v>
      </c>
      <c r="BF743" s="94" t="n">
        <f aca="false">IF(D743=0,0,$Q$3*(F743/(E743+$AL$3))-$BF$5)</f>
        <v>-0.294708961994576</v>
      </c>
      <c r="BG743" s="95" t="n">
        <f aca="false">SUM(BB743:BF743)</f>
        <v>0.0524966381096768</v>
      </c>
      <c r="BH743" s="92" t="n">
        <f aca="false">BG743*AT743</f>
        <v>0.00818808476507168</v>
      </c>
      <c r="BI743" s="92" t="n">
        <f aca="false">IF(A743="","",VLOOKUP(A743,Teams!$A$10:$AH$39,31,0))</f>
        <v>-0.814000000000007</v>
      </c>
      <c r="BJ743" s="93" t="n">
        <f aca="false">IF(A743=A742,BJ742,SUM(BH743:BH771))</f>
        <v>0.443397278400989</v>
      </c>
      <c r="BK743" s="94" t="n">
        <f aca="false">IF(A743="",0,(BI743*$AF$3-BJ743)/5)</f>
        <v>-0.284039455680199</v>
      </c>
      <c r="BL743" s="92" t="n">
        <f aca="false">IF(A743="","",VLOOKUP(A743,Teams!$A$10:$AH$39,32,0))</f>
        <v>-2.82566666666665</v>
      </c>
      <c r="BM743" s="96" t="n">
        <f aca="false">IF(D743=0,0,BG743+BK743)</f>
        <v>-0.231542817570523</v>
      </c>
      <c r="BN743" s="91" t="n">
        <f aca="false">IF($F743=0,0,17/SQRT($F743)+1.05)</f>
        <v>1.7343942298942</v>
      </c>
      <c r="BO743" s="96" t="n">
        <f aca="false">BM743*AT743</f>
        <v>-0.0361145453362183</v>
      </c>
      <c r="BP743" s="97" t="n">
        <f aca="false">(BM743+$BM$2)*AT743</f>
        <v>0.22904041699757</v>
      </c>
      <c r="BQ743" s="96" t="n">
        <f aca="false">AX743-BM743</f>
        <v>-0.854303797952595</v>
      </c>
      <c r="BR743" s="98" t="n">
        <f aca="false">IF($F743=0,0,18/SQRT($F743)+1.2)</f>
        <v>1.92465271400563</v>
      </c>
      <c r="BS743" s="96" t="n">
        <f aca="false">BQ743*AT743</f>
        <v>-0.133248759628078</v>
      </c>
      <c r="BT743" s="96" t="n">
        <f aca="false">(BQ743+$BQ$2)*AT743</f>
        <v>-0.0864567074515271</v>
      </c>
      <c r="BU743" s="97" t="n">
        <f aca="false">BM743-BQ743</f>
        <v>0.622760980382072</v>
      </c>
      <c r="BV743" s="99" t="n">
        <f aca="false">AT743</f>
        <v>0.15597350725517</v>
      </c>
      <c r="BW743" s="100" t="n">
        <f aca="false">IF(D743=0,"",F743/E743)</f>
        <v>22.8518518518519</v>
      </c>
      <c r="BX743" s="100" t="n">
        <f aca="false">F743/(E743+$AL$3)</f>
        <v>19.9032258064516</v>
      </c>
      <c r="BY743" s="101" t="n">
        <f aca="false">AX743</f>
        <v>-1.08584661552312</v>
      </c>
      <c r="BZ743" s="102" t="n">
        <f aca="false">BY743*BV743</f>
        <v>-0.169363304964296</v>
      </c>
      <c r="CA743" s="103" t="n">
        <f aca="false">(BY743+$BA$2)*BV743</f>
        <v>0.142583709546043</v>
      </c>
      <c r="CB743" s="103" t="n">
        <f aca="false">IF(E743="","",CA743*AI743/E743)</f>
        <v>0.433032006769464</v>
      </c>
      <c r="CC743" s="101" t="n">
        <f aca="false">BM743+(BY743-BU743)*$CC$2</f>
        <v>-0.231542817570523</v>
      </c>
      <c r="CD743" s="104" t="n">
        <f aca="false">CC743*BV743</f>
        <v>-0.0361145453362183</v>
      </c>
      <c r="CE743" s="104" t="n">
        <f aca="false">(CC743+$BM$2)*BV743</f>
        <v>0.22904041699757</v>
      </c>
      <c r="CF743" s="104" t="n">
        <f aca="false">IF(E743="","",CE743*AI743/E743)</f>
        <v>0.695604229400028</v>
      </c>
      <c r="CG743" s="105" t="n">
        <f aca="false">BQ743</f>
        <v>-0.854303797952595</v>
      </c>
      <c r="CH743" s="103" t="n">
        <f aca="false">CG743*BV743</f>
        <v>-0.133248759628078</v>
      </c>
      <c r="CI743" s="104" t="n">
        <f aca="false">(CG743+$BQ$2)*BV743</f>
        <v>-0.0864567074515271</v>
      </c>
      <c r="CJ743" s="104" t="n">
        <f aca="false">IF(E743="","",CI743*AI743/E743)</f>
        <v>-0.262572222630564</v>
      </c>
      <c r="CK743" s="16" t="n">
        <f aca="false">IF(BW743="","",ROUND(CA743*$CK$7+1000000,-5))</f>
        <v>1700000</v>
      </c>
      <c r="CL743" s="16" t="n">
        <f aca="false">IF(BW743="","",ROUND(CB743*$CK$7+1000000,-5))</f>
        <v>3100000</v>
      </c>
      <c r="CM743" s="106" t="n">
        <f aca="false">IF(F743=0,"",$CM$1*BX743+$CM$2*AG743+$CM$3)</f>
        <v>-1.86450564093201</v>
      </c>
      <c r="CN743" s="106" t="n">
        <f aca="false">IF(F743=0,"",(BY743/(AY743^2)+CM743/($CN$2^2))/(1/(AY743^2)+1/($CN$2^2)))</f>
        <v>-1.53202308288983</v>
      </c>
      <c r="CO743" s="107" t="n">
        <f aca="false">IF(F743=0,"",MAX(MIN((CN743-$CP$1)*$CP$2/($CP$3-$CP$1),$CP$2),0))</f>
        <v>0.285356652980975</v>
      </c>
      <c r="CP743" s="106" t="n">
        <f aca="false">IF(F743=0,"",(CN743+$BA$2)*CO743)</f>
        <v>0.133540326738914</v>
      </c>
      <c r="CQ743" s="16" t="n">
        <f aca="false">IF(OR(CP743="",CP743=0),"",ROUND(CP743*$CK$7+1000000,-5))</f>
        <v>1600000</v>
      </c>
      <c r="CR743" s="106" t="n">
        <f aca="false">IF(BY743=0,"",(BY743+$BA$2)*CO743)</f>
        <v>0.260859750105554</v>
      </c>
      <c r="CS743" s="16" t="n">
        <f aca="false">IF(OR(CR743=0,CR743=""),"",ROUND(CR743*$CK$7+1000000,-5))</f>
        <v>2300000</v>
      </c>
      <c r="CT743" s="106" t="n">
        <f aca="false">$CT$5*CA743</f>
        <v>0.384976015774316</v>
      </c>
      <c r="CU743" s="106" t="n">
        <f aca="false">$CT$5*CE743</f>
        <v>0.618409125893439</v>
      </c>
      <c r="CV743" s="106" t="n">
        <f aca="false">$CT$5*CI743</f>
        <v>-0.233433110119123</v>
      </c>
      <c r="CW743" s="106" t="n">
        <f aca="false">IF(CR743="","",CR743*$CT$5)</f>
        <v>0.704321325284995</v>
      </c>
      <c r="CX743" s="108" t="e">
        <f aca="false">IF(D743=0,0,MIN(MAX(($CY$2+$CY$3*M743+$CY$4*N743+$CY$6*DB743+$CY$7*DC743+$CY$5*P743+$CY$8*DB743^2),1),5))</f>
        <v>#N/A</v>
      </c>
      <c r="CY743" s="108" t="e">
        <f aca="false">IF(CZ743="","",VLOOKUP(CONCATENATE($C$6,A743,C743),Positions!$K$10:$P$925,2,0))</f>
        <v>#N/A</v>
      </c>
      <c r="CZ743" s="109" t="e">
        <f aca="false">IF(E743="","",(DATE($C$6,2,1)-VLOOKUP(CONCATENATE($C$6,A743,C743),Positions!$K$10:$P$925,5,0))/365.2422)</f>
        <v>#N/A</v>
      </c>
      <c r="DA743" s="110" t="e">
        <f aca="false">IF(CZ743="","",VLOOKUP(CONCATENATE($C$6,A743,C743),Positions!$K$10:$P$925,6,0))</f>
        <v>#N/A</v>
      </c>
      <c r="DB743" s="111" t="e">
        <f aca="false">IF(CZ743="","",VLOOKUP(CONCATENATE($C$6,A743,C743),Positions!$K$10:$P$925,3,0))</f>
        <v>#N/A</v>
      </c>
      <c r="DC743" s="8" t="e">
        <f aca="false">IF(CZ743="","",VLOOKUP(CONCATENATE($C$6,A743,C743),Positions!$K$10:$P$925,4,0))</f>
        <v>#N/A</v>
      </c>
      <c r="DD743" s="110" t="e">
        <f aca="false">ROUND(CX743,0)</f>
        <v>#N/A</v>
      </c>
      <c r="DE743" s="110" t="e">
        <f aca="false">IF(CY743="","",ROUND(CZ743+1/12,0))</f>
        <v>#N/A</v>
      </c>
    </row>
    <row r="744" customFormat="false" ht="12.75" hidden="false" customHeight="false" outlineLevel="0" collapsed="false">
      <c r="A744" s="69" t="str">
        <f aca="false">IF(ISERROR(VLOOKUP(FLOOR((ROW(B744)-11)/30,1)+1,Teams!$B$10:$AC$39,25,0)),"",VLOOKUP(FLOOR((ROW(B744)-11)/30,1)+1,Teams!$B$10:$AC$39,25,0))</f>
        <v>NOP</v>
      </c>
      <c r="B744" s="233" t="n">
        <v>14</v>
      </c>
      <c r="C744" s="234" t="s">
        <v>4086</v>
      </c>
      <c r="D744" s="235" t="n">
        <v>31</v>
      </c>
      <c r="E744" s="236" t="n">
        <v>37</v>
      </c>
      <c r="F744" s="235" t="n">
        <v>542</v>
      </c>
      <c r="G744" s="235" t="n">
        <v>6</v>
      </c>
      <c r="H744" s="235" t="n">
        <v>0.529</v>
      </c>
      <c r="I744" s="235" t="n">
        <v>0</v>
      </c>
      <c r="J744" s="235" t="n">
        <v>0.333</v>
      </c>
      <c r="K744" s="235" t="n">
        <v>4.9</v>
      </c>
      <c r="L744" s="235" t="n">
        <v>21.8</v>
      </c>
      <c r="M744" s="235" t="n">
        <v>13.1</v>
      </c>
      <c r="N744" s="235" t="n">
        <v>7.9</v>
      </c>
      <c r="O744" s="235" t="n">
        <v>1</v>
      </c>
      <c r="P744" s="235" t="n">
        <v>1.7</v>
      </c>
      <c r="Q744" s="235" t="n">
        <v>32.3</v>
      </c>
      <c r="R744" s="235" t="n">
        <v>10.4</v>
      </c>
      <c r="S744" s="237"/>
      <c r="T744" s="235" t="n">
        <v>-0.4</v>
      </c>
      <c r="U744" s="235" t="n">
        <v>0.4</v>
      </c>
      <c r="V744" s="235" t="n">
        <v>-0.1</v>
      </c>
      <c r="W744" s="235" t="n">
        <v>-0.007</v>
      </c>
      <c r="X744" s="237"/>
      <c r="Y744" s="235" t="n">
        <v>-5.6</v>
      </c>
      <c r="Z744" s="235" t="n">
        <v>1.3</v>
      </c>
      <c r="AA744" s="235" t="n">
        <v>-4.3</v>
      </c>
      <c r="AB744" s="238" t="n">
        <v>-0.3</v>
      </c>
      <c r="AC744" s="76" t="n">
        <f aca="false">IF(F744=0,"",W744/2+(T744-U744)/2/F744*48)</f>
        <v>-0.0389243542435424</v>
      </c>
      <c r="AD744" s="77" t="n">
        <f aca="false">IF(AC744="","",W744-AC744)</f>
        <v>0.0319243542435424</v>
      </c>
      <c r="AE744" s="78" t="n">
        <f aca="false">IF(D744=0,0,R744*(1-Q744/100))</f>
        <v>7.0408</v>
      </c>
      <c r="AF744" s="79" t="str">
        <f aca="false">IF(C744="","",LEFT(RIGHT(URL(C744),LEN(URL(C744))-46),LEN(URL(C744))-51))</f>
        <v>perkike01</v>
      </c>
      <c r="AG744" s="79" t="n">
        <f aca="false">IF(A744="","",VLOOKUP(A744,Teams!$A$10:$AH$39,28,0))</f>
        <v>-3.63</v>
      </c>
      <c r="AH744" s="8" t="n">
        <f aca="false">IF(A744=A743,AH743,SUM(F744:F772))</f>
        <v>19779</v>
      </c>
      <c r="AI744" s="9" t="n">
        <f aca="false">IF(A744="","",VLOOKUP(A744,Teams!$A$10:$AH$39,5,0)+VLOOKUP(A744,Teams!$A$10:$AH$39,6,0))</f>
        <v>82</v>
      </c>
      <c r="AJ744" s="80" t="n">
        <f aca="false">$AG$7</f>
        <v>0.284451612903226</v>
      </c>
      <c r="AK744" s="81" t="n">
        <f aca="false">AK743</f>
        <v>0.537111065315731</v>
      </c>
      <c r="AL744" s="82" t="n">
        <f aca="false">AL743</f>
        <v>347053.4392</v>
      </c>
      <c r="AM744" s="83" t="n">
        <f aca="false">IF(F744=0,0,(AK744*AL744-H744*F744*AE744)/(AL744-AE744*F744))</f>
        <v>0.537201244163872</v>
      </c>
      <c r="AN744" s="79" t="n">
        <f aca="false">IF(D744=0,0,$K$2*M744+$L$2*K744+$M$2*L744+$Z$2*SQRT(M744*N744)-$AN$6)</f>
        <v>-1.60865762487329</v>
      </c>
      <c r="AO744" s="84" t="n">
        <f aca="false">IF(D744=0,0,$O$2*O744+$P$2*P744-$AO$6)</f>
        <v>-0.767648022010418</v>
      </c>
      <c r="AP744" s="84" t="n">
        <f aca="false">IF(F744=0,0,(H744*2-$T$2+$U$2*R744-$V$2*AM744*2+$X$2*N744+$Y$2*(I744-AJ744)+$AA$2*J744))</f>
        <v>-0.180074123462189</v>
      </c>
      <c r="AQ744" s="84" t="n">
        <f aca="false">IF(D744=0,0,AP744*AE744*$AC$2-$S$2*Q744/100*R744+$AE$2*N744-$AQ$6)</f>
        <v>-0.306534978764944</v>
      </c>
      <c r="AR744" s="85" t="n">
        <f aca="false">IF(D744=0,0,$Q$2*(F744/(E744+$AL$3))-$AR$6)</f>
        <v>-1.38895250768426</v>
      </c>
      <c r="AS744" s="86" t="n">
        <f aca="false">AN744+AO744+AQ744+AR744</f>
        <v>-4.07179313333291</v>
      </c>
      <c r="AT744" s="87" t="n">
        <f aca="false">IF(F744="",0,F744/AH744*5)</f>
        <v>0.137014004752515</v>
      </c>
      <c r="AU744" s="84" t="n">
        <f aca="false">AT744*AS744</f>
        <v>-0.557892683721735</v>
      </c>
      <c r="AV744" s="79" t="n">
        <f aca="false">IF(A744=A743,AV743,SUM(AU744:AU772))</f>
        <v>-3.05394460391002</v>
      </c>
      <c r="AW744" s="85" t="n">
        <f aca="false">IF(A744="",0,(AG744*$AF$2-AV744)/5)</f>
        <v>-0.260411079217996</v>
      </c>
      <c r="AX744" s="88" t="n">
        <f aca="false">IF(D744=0,0,AW744+AS744)</f>
        <v>-4.33220421255091</v>
      </c>
      <c r="AY744" s="89" t="n">
        <f aca="false">IF(D744=0,0,25/SQRT(F744)+1.6)</f>
        <v>2.67384194896889</v>
      </c>
      <c r="AZ744" s="90" t="n">
        <f aca="false">AX744*AT744</f>
        <v>-0.593572648567317</v>
      </c>
      <c r="BA744" s="91" t="n">
        <f aca="false">(AX744+$BA$2)*AT744</f>
        <v>-0.319544639062287</v>
      </c>
      <c r="BB744" s="92" t="n">
        <f aca="false">IF(D744=0,0,K744*$L$3+L744*$M$3+$Z$3*SQRT(M744*N744)+$K$3*M744-$BB$5)</f>
        <v>-0.890320968738068</v>
      </c>
      <c r="BC744" s="93" t="n">
        <f aca="false">IF(F744=0,0,(H744*2-$T$3+$U$3*R744-$V$3*AM744*2+$X$3*N744+$Y$3*(I744-AJ744)+$AA$3*J744))</f>
        <v>0.121724611600902</v>
      </c>
      <c r="BD744" s="93" t="n">
        <f aca="false">IF(D744=0,0,BC744*AE744*$AC$3-$S$3*Q744/100*R744+$AD$3*N744+$AE$3*N744-$BD$5)</f>
        <v>-3.62643795273367</v>
      </c>
      <c r="BE744" s="93" t="n">
        <f aca="false">IF(D744=0,0,$O$3*O744+$P$3*P744-$BE$5)</f>
        <v>-0.224071782567382</v>
      </c>
      <c r="BF744" s="94" t="n">
        <f aca="false">IF(D744=0,0,$Q$3*(F744/(E744+$AL$3))-$BF$5)</f>
        <v>-0.725462448433489</v>
      </c>
      <c r="BG744" s="95" t="n">
        <f aca="false">SUM(BB744:BF744)</f>
        <v>-5.3445685408717</v>
      </c>
      <c r="BH744" s="92" t="n">
        <f aca="false">BG744*AT744</f>
        <v>-0.732280739459139</v>
      </c>
      <c r="BI744" s="92" t="n">
        <f aca="false">IF(A744="","",VLOOKUP(A744,Teams!$A$10:$AH$39,31,0))</f>
        <v>-0.814000000000007</v>
      </c>
      <c r="BJ744" s="93" t="n">
        <f aca="false">IF(A744=A743,BJ743,SUM(BH744:BH772))</f>
        <v>0.443397278400989</v>
      </c>
      <c r="BK744" s="94" t="n">
        <f aca="false">IF(A744="",0,(BI744*$AF$3-BJ744)/5)</f>
        <v>-0.284039455680199</v>
      </c>
      <c r="BL744" s="92" t="n">
        <f aca="false">IF(A744="","",VLOOKUP(A744,Teams!$A$10:$AH$39,32,0))</f>
        <v>-2.82566666666665</v>
      </c>
      <c r="BM744" s="96" t="n">
        <f aca="false">IF(D744=0,0,BG744+BK744)</f>
        <v>-5.6286079965519</v>
      </c>
      <c r="BN744" s="91" t="n">
        <f aca="false">IF($F744=0,0,17/SQRT($F744)+1.05)</f>
        <v>1.78021252529885</v>
      </c>
      <c r="BO744" s="96" t="n">
        <f aca="false">BM744*AT744</f>
        <v>-0.771198122789608</v>
      </c>
      <c r="BP744" s="97" t="n">
        <f aca="false">(BM744+$BM$2)*AT744</f>
        <v>-0.538274314710332</v>
      </c>
      <c r="BQ744" s="96" t="n">
        <f aca="false">AX744-BM744</f>
        <v>1.29640378400099</v>
      </c>
      <c r="BR744" s="98" t="n">
        <f aca="false">IF($F744=0,0,18/SQRT($F744)+1.2)</f>
        <v>1.9731662032576</v>
      </c>
      <c r="BS744" s="96" t="n">
        <f aca="false">BQ744*AT744</f>
        <v>0.177625474222291</v>
      </c>
      <c r="BT744" s="96" t="n">
        <f aca="false">(BQ744+$BQ$2)*AT744</f>
        <v>0.218729675648045</v>
      </c>
      <c r="BU744" s="97" t="n">
        <f aca="false">BM744-BQ744</f>
        <v>-6.92501178055289</v>
      </c>
      <c r="BV744" s="99" t="n">
        <f aca="false">AT744</f>
        <v>0.137014004752515</v>
      </c>
      <c r="BW744" s="100" t="n">
        <f aca="false">IF(D744=0,"",F744/E744)</f>
        <v>14.6486486486487</v>
      </c>
      <c r="BX744" s="100" t="n">
        <f aca="false">F744/(E744+$AL$3)</f>
        <v>13.219512195122</v>
      </c>
      <c r="BY744" s="101" t="n">
        <f aca="false">AX744</f>
        <v>-4.33220421255091</v>
      </c>
      <c r="BZ744" s="102" t="n">
        <f aca="false">BY744*BV744</f>
        <v>-0.593572648567317</v>
      </c>
      <c r="CA744" s="103" t="n">
        <f aca="false">(BY744+$BA$2)*BV744</f>
        <v>-0.319544639062287</v>
      </c>
      <c r="CB744" s="103" t="n">
        <f aca="false">IF(E744="","",CA744*AI744/E744)</f>
        <v>-0.708180010894797</v>
      </c>
      <c r="CC744" s="101" t="n">
        <f aca="false">BM744+(BY744-BU744)*$CC$2</f>
        <v>-5.6286079965519</v>
      </c>
      <c r="CD744" s="104" t="n">
        <f aca="false">CC744*BV744</f>
        <v>-0.771198122789608</v>
      </c>
      <c r="CE744" s="104" t="n">
        <f aca="false">(CC744+$BM$2)*BV744</f>
        <v>-0.538274314710332</v>
      </c>
      <c r="CF744" s="104" t="n">
        <f aca="false">IF(E744="","",CE744*AI744/E744)</f>
        <v>-1.19293226503371</v>
      </c>
      <c r="CG744" s="105" t="n">
        <f aca="false">BQ744</f>
        <v>1.29640378400099</v>
      </c>
      <c r="CH744" s="103" t="n">
        <f aca="false">CG744*BV744</f>
        <v>0.177625474222291</v>
      </c>
      <c r="CI744" s="104" t="n">
        <f aca="false">(CG744+$BQ$2)*BV744</f>
        <v>0.218729675648045</v>
      </c>
      <c r="CJ744" s="104" t="n">
        <f aca="false">IF(E744="","",CI744*AI744/E744)</f>
        <v>0.484752254138911</v>
      </c>
      <c r="CK744" s="16" t="n">
        <f aca="false">IF(BW744="","",ROUND(CA744*$CK$7+1000000,-5))</f>
        <v>-500000</v>
      </c>
      <c r="CL744" s="16" t="n">
        <f aca="false">IF(BW744="","",ROUND(CB744*$CK$7+1000000,-5))</f>
        <v>-2400000</v>
      </c>
      <c r="CM744" s="106" t="n">
        <f aca="false">IF(F744=0,"",$CM$1*BX744+$CM$2*AG744+$CM$3)</f>
        <v>-3.27677380103398</v>
      </c>
      <c r="CN744" s="106" t="n">
        <f aca="false">IF(F744=0,"",(BY744/(AY744^2)+CM744/($CN$2^2))/(1/(AY744^2)+1/($CN$2^2)))</f>
        <v>-3.71430628953094</v>
      </c>
      <c r="CO744" s="107" t="n">
        <f aca="false">IF(F744=0,"",MAX(MIN((CN744-$CP$1)*$CP$2/($CP$3-$CP$1),$CP$2),0))</f>
        <v>0</v>
      </c>
      <c r="CP744" s="106" t="n">
        <f aca="false">IF(F744=0,"",(CN744+$BA$2)*CO744)</f>
        <v>-0</v>
      </c>
      <c r="CQ744" s="16" t="str">
        <f aca="false">IF(OR(CP744="",CP744=0),"",ROUND(CP744*$CK$7+1000000,-5))</f>
        <v/>
      </c>
      <c r="CR744" s="106" t="n">
        <f aca="false">IF(BY744=0,"",(BY744+$BA$2)*CO744)</f>
        <v>-0</v>
      </c>
      <c r="CS744" s="16" t="str">
        <f aca="false">IF(OR(CR744=0,CR744=""),"",ROUND(CR744*$CK$7+1000000,-5))</f>
        <v/>
      </c>
      <c r="CT744" s="106" t="n">
        <f aca="false">$CT$5*CA744</f>
        <v>-0.862770525468174</v>
      </c>
      <c r="CU744" s="106" t="n">
        <f aca="false">$CT$5*CE744</f>
        <v>-1.4533406497179</v>
      </c>
      <c r="CV744" s="106" t="n">
        <f aca="false">$CT$5*CI744</f>
        <v>0.590570124249722</v>
      </c>
      <c r="CW744" s="106" t="n">
        <f aca="false">IF(CR744="","",CR744*$CT$5)</f>
        <v>-0</v>
      </c>
      <c r="CX744" s="108" t="n">
        <f aca="false">IF(D744=0,0,MIN(MAX(($CY$2+$CY$3*M744+$CY$4*N744+$CY$6*DB744+$CY$7*DC744+$CY$5*P744+$CY$8*DB744^2),1),5))</f>
        <v>4.59131517262059</v>
      </c>
      <c r="CY744" s="108" t="n">
        <f aca="false">IF(CZ744="","",VLOOKUP(CONCATENATE($C$6,A744,C744),Positions!$K$10:$P$925,2,0))</f>
        <v>5</v>
      </c>
      <c r="CZ744" s="109" t="n">
        <f aca="false">IF(E744="","",(DATE($C$6,2,1)-VLOOKUP(CONCATENATE($C$6,A744,C744),Positions!$K$10:$P$925,5,0))/365.2422)</f>
        <v>31.2258550627501</v>
      </c>
      <c r="DA744" s="110" t="n">
        <f aca="false">IF(CZ744="","",VLOOKUP(CONCATENATE($C$6,A744,C744),Positions!$K$10:$P$925,6,0))</f>
        <v>12</v>
      </c>
      <c r="DB744" s="111" t="n">
        <f aca="false">IF(CZ744="","",VLOOKUP(CONCATENATE($C$6,A744,C744),Positions!$K$10:$P$925,3,0))</f>
        <v>82</v>
      </c>
      <c r="DC744" s="8" t="n">
        <f aca="false">IF(CZ744="","",VLOOKUP(CONCATENATE($C$6,A744,C744),Positions!$K$10:$P$925,4,0))</f>
        <v>270</v>
      </c>
      <c r="DD744" s="110" t="n">
        <f aca="false">ROUND(CX744,0)</f>
        <v>5</v>
      </c>
      <c r="DE744" s="110" t="n">
        <f aca="false">IF(CY744="","",ROUND(CZ744+1/12,0))</f>
        <v>31</v>
      </c>
    </row>
    <row r="745" customFormat="false" ht="12.75" hidden="false" customHeight="false" outlineLevel="0" collapsed="false">
      <c r="A745" s="69" t="str">
        <f aca="false">IF(ISERROR(VLOOKUP(FLOOR((ROW(B745)-11)/30,1)+1,Teams!$B$10:$AC$39,25,0)),"",VLOOKUP(FLOOR((ROW(B745)-11)/30,1)+1,Teams!$B$10:$AC$39,25,0))</f>
        <v>NOP</v>
      </c>
      <c r="B745" s="233" t="n">
        <v>15</v>
      </c>
      <c r="C745" s="234" t="s">
        <v>5653</v>
      </c>
      <c r="D745" s="235" t="n">
        <v>25</v>
      </c>
      <c r="E745" s="236" t="n">
        <v>16</v>
      </c>
      <c r="F745" s="235" t="n">
        <v>469</v>
      </c>
      <c r="G745" s="235" t="n">
        <v>19.1</v>
      </c>
      <c r="H745" s="235" t="n">
        <v>0.539</v>
      </c>
      <c r="I745" s="235" t="n">
        <v>0.183</v>
      </c>
      <c r="J745" s="235" t="n">
        <v>0.349</v>
      </c>
      <c r="K745" s="235" t="n">
        <v>3.4</v>
      </c>
      <c r="L745" s="235" t="n">
        <v>13.7</v>
      </c>
      <c r="M745" s="235" t="n">
        <v>8.4</v>
      </c>
      <c r="N745" s="235" t="n">
        <v>40.3</v>
      </c>
      <c r="O745" s="235" t="n">
        <v>2.4</v>
      </c>
      <c r="P745" s="235" t="n">
        <v>0.2</v>
      </c>
      <c r="Q745" s="235" t="n">
        <v>16.3</v>
      </c>
      <c r="R745" s="235" t="n">
        <v>22</v>
      </c>
      <c r="S745" s="237"/>
      <c r="T745" s="235" t="n">
        <v>0.9</v>
      </c>
      <c r="U745" s="235" t="n">
        <v>0.3</v>
      </c>
      <c r="V745" s="235" t="n">
        <v>1.2</v>
      </c>
      <c r="W745" s="235" t="n">
        <v>0.128</v>
      </c>
      <c r="X745" s="237"/>
      <c r="Y745" s="235" t="n">
        <v>2.2</v>
      </c>
      <c r="Z745" s="235" t="n">
        <v>-0.7</v>
      </c>
      <c r="AA745" s="235" t="n">
        <v>1.5</v>
      </c>
      <c r="AB745" s="238" t="n">
        <v>0.4</v>
      </c>
      <c r="AC745" s="76" t="n">
        <f aca="false">IF(F745=0,"",W745/2+(T745-U745)/2/F745*48)</f>
        <v>0.0947036247334755</v>
      </c>
      <c r="AD745" s="77" t="n">
        <f aca="false">IF(AC745="","",W745-AC745)</f>
        <v>0.0332963752665245</v>
      </c>
      <c r="AE745" s="78" t="n">
        <f aca="false">IF(D745=0,0,R745*(1-Q745/100))</f>
        <v>18.414</v>
      </c>
      <c r="AF745" s="79" t="str">
        <f aca="false">IF(C745="","",LEFT(RIGHT(URL(C745),LEN(URL(C745))-46),LEN(URL(C745))-51))</f>
        <v>fraziti01</v>
      </c>
      <c r="AG745" s="79" t="n">
        <f aca="false">IF(A745="","",VLOOKUP(A745,Teams!$A$10:$AH$39,28,0))</f>
        <v>-3.63</v>
      </c>
      <c r="AH745" s="8" t="n">
        <f aca="false">IF(A745=A744,AH744,SUM(F745:F773))</f>
        <v>19779</v>
      </c>
      <c r="AI745" s="9" t="n">
        <f aca="false">IF(A745="","",VLOOKUP(A745,Teams!$A$10:$AH$39,5,0)+VLOOKUP(A745,Teams!$A$10:$AH$39,6,0))</f>
        <v>82</v>
      </c>
      <c r="AJ745" s="80" t="n">
        <f aca="false">$AG$7</f>
        <v>0.284451612903226</v>
      </c>
      <c r="AK745" s="81" t="n">
        <f aca="false">AK744</f>
        <v>0.537111065315731</v>
      </c>
      <c r="AL745" s="82" t="n">
        <f aca="false">AL744</f>
        <v>347053.4392</v>
      </c>
      <c r="AM745" s="83" t="n">
        <f aca="false">IF(F745=0,0,(AK745*AL745-H745*F745*AE745)/(AL745-AE745*F745))</f>
        <v>0.537062861057886</v>
      </c>
      <c r="AN745" s="79" t="n">
        <f aca="false">IF(D745=0,0,$K$2*M745+$L$2*K745+$M$2*L745+$Z$2*SQRT(M745*N745)-$AN$6)</f>
        <v>5.40880822182876</v>
      </c>
      <c r="AO745" s="84" t="n">
        <f aca="false">IF(D745=0,0,$O$2*O745+$P$2*P745-$AO$6)</f>
        <v>0.192496281790418</v>
      </c>
      <c r="AP745" s="84" t="n">
        <f aca="false">IF(F745=0,0,(H745*2-$T$2+$U$2*R745-$V$2*AM745*2+$X$2*N745+$Y$2*(I745-AJ745)+$AA$2*J745))</f>
        <v>0.446196897270388</v>
      </c>
      <c r="AQ745" s="84" t="n">
        <f aca="false">IF(D745=0,0,AP745*AE745*$AC$2-$S$2*Q745/100*R745+$AE$2*N745-$AQ$6)</f>
        <v>-3.6803380577042</v>
      </c>
      <c r="AR745" s="85" t="n">
        <f aca="false">IF(D745=0,0,$Q$2*(F745/(E745+$AL$3))-$AR$6)</f>
        <v>-0.126602550934473</v>
      </c>
      <c r="AS745" s="86" t="n">
        <f aca="false">AN745+AO745+AQ745+AR745</f>
        <v>1.7943638949805</v>
      </c>
      <c r="AT745" s="87" t="n">
        <f aca="false">IF(F745="",0,F745/AH745*5)</f>
        <v>0.118560088983265</v>
      </c>
      <c r="AU745" s="84" t="n">
        <f aca="false">AT745*AS745</f>
        <v>0.212739943057247</v>
      </c>
      <c r="AV745" s="79" t="n">
        <f aca="false">IF(A745=A744,AV744,SUM(AU745:AU773))</f>
        <v>-3.05394460391002</v>
      </c>
      <c r="AW745" s="85" t="n">
        <f aca="false">IF(A745="",0,(AG745*$AF$2-AV745)/5)</f>
        <v>-0.260411079217996</v>
      </c>
      <c r="AX745" s="88" t="n">
        <f aca="false">IF(D745=0,0,AW745+AS745)</f>
        <v>1.53395281576251</v>
      </c>
      <c r="AY745" s="89" t="n">
        <f aca="false">IF(D745=0,0,25/SQRT(F745)+1.6)</f>
        <v>2.75439274134903</v>
      </c>
      <c r="AZ745" s="90" t="n">
        <f aca="false">AX745*AT745</f>
        <v>0.181865582332933</v>
      </c>
      <c r="BA745" s="91" t="n">
        <f aca="false">(AX745+$BA$2)*AT745</f>
        <v>0.418985760299463</v>
      </c>
      <c r="BB745" s="92" t="n">
        <f aca="false">IF(D745=0,0,K745*$L$3+L745*$M$3+$Z$3*SQRT(M745*N745)+$K$3*M745-$BB$5)</f>
        <v>1.63719135219143</v>
      </c>
      <c r="BC745" s="93" t="n">
        <f aca="false">IF(F745=0,0,(H745*2-$T$3+$U$3*R745-$V$3*AM745*2+$X$3*N745+$Y$3*(I745-AJ745)+$AA$3*J745))</f>
        <v>0.468221141692151</v>
      </c>
      <c r="BD745" s="93" t="n">
        <f aca="false">IF(D745=0,0,BC745*AE745*$AC$3-$S$3*Q745/100*R745+$AD$3*N745+$AE$3*N745-$BD$5)</f>
        <v>0.145253618567512</v>
      </c>
      <c r="BE745" s="93" t="n">
        <f aca="false">IF(D745=0,0,$O$3*O745+$P$3*P745-$BE$5)</f>
        <v>0.339760584037589</v>
      </c>
      <c r="BF745" s="94" t="n">
        <f aca="false">IF(D745=0,0,$Q$3*(F745/(E745+$AL$3))-$BF$5)</f>
        <v>-0.0661256566158484</v>
      </c>
      <c r="BG745" s="95" t="n">
        <f aca="false">SUM(BB745:BF745)</f>
        <v>2.52430103987284</v>
      </c>
      <c r="BH745" s="92" t="n">
        <f aca="false">BG745*AT745</f>
        <v>0.299281355907872</v>
      </c>
      <c r="BI745" s="92" t="n">
        <f aca="false">IF(A745="","",VLOOKUP(A745,Teams!$A$10:$AH$39,31,0))</f>
        <v>-0.814000000000007</v>
      </c>
      <c r="BJ745" s="93" t="n">
        <f aca="false">IF(A745=A744,BJ744,SUM(BH745:BH773))</f>
        <v>0.443397278400989</v>
      </c>
      <c r="BK745" s="94" t="n">
        <f aca="false">IF(A745="",0,(BI745*$AF$3-BJ745)/5)</f>
        <v>-0.284039455680199</v>
      </c>
      <c r="BL745" s="92" t="n">
        <f aca="false">IF(A745="","",VLOOKUP(A745,Teams!$A$10:$AH$39,32,0))</f>
        <v>-2.82566666666665</v>
      </c>
      <c r="BM745" s="96" t="n">
        <f aca="false">IF(D745=0,0,BG745+BK745)</f>
        <v>2.24026158419264</v>
      </c>
      <c r="BN745" s="91" t="n">
        <f aca="false">IF($F745=0,0,17/SQRT($F745)+1.05)</f>
        <v>1.83498706411734</v>
      </c>
      <c r="BO745" s="96" t="n">
        <f aca="false">BM745*AT745</f>
        <v>0.265605612767669</v>
      </c>
      <c r="BP745" s="97" t="n">
        <f aca="false">(BM745+$BM$2)*AT745</f>
        <v>0.46715776403922</v>
      </c>
      <c r="BQ745" s="96" t="n">
        <f aca="false">AX745-BM745</f>
        <v>-0.706308768430129</v>
      </c>
      <c r="BR745" s="98" t="n">
        <f aca="false">IF($F745=0,0,18/SQRT($F745)+1.2)</f>
        <v>2.0311627737713</v>
      </c>
      <c r="BS745" s="96" t="n">
        <f aca="false">BQ745*AT745</f>
        <v>-0.0837400304347365</v>
      </c>
      <c r="BT745" s="96" t="n">
        <f aca="false">(BQ745+$BQ$2)*AT745</f>
        <v>-0.0481720037397569</v>
      </c>
      <c r="BU745" s="97" t="n">
        <f aca="false">BM745-BQ745</f>
        <v>2.94657035262277</v>
      </c>
      <c r="BV745" s="99" t="n">
        <f aca="false">AT745</f>
        <v>0.118560088983265</v>
      </c>
      <c r="BW745" s="100" t="n">
        <f aca="false">IF(D745=0,"",F745/E745)</f>
        <v>29.3125</v>
      </c>
      <c r="BX745" s="100" t="n">
        <f aca="false">F745/(E745+$AL$3)</f>
        <v>23.45</v>
      </c>
      <c r="BY745" s="101" t="n">
        <f aca="false">AX745</f>
        <v>1.53395281576251</v>
      </c>
      <c r="BZ745" s="102" t="n">
        <f aca="false">BY745*BV745</f>
        <v>0.181865582332933</v>
      </c>
      <c r="CA745" s="103" t="n">
        <f aca="false">(BY745+$BA$2)*BV745</f>
        <v>0.418985760299463</v>
      </c>
      <c r="CB745" s="103" t="n">
        <f aca="false">IF(E745="","",CA745*AI745/E745)</f>
        <v>2.14730202153475</v>
      </c>
      <c r="CC745" s="101" t="n">
        <f aca="false">BM745+(BY745-BU745)*$CC$2</f>
        <v>2.24026158419264</v>
      </c>
      <c r="CD745" s="104" t="n">
        <f aca="false">CC745*BV745</f>
        <v>0.265605612767669</v>
      </c>
      <c r="CE745" s="104" t="n">
        <f aca="false">(CC745+$BM$2)*BV745</f>
        <v>0.46715776403922</v>
      </c>
      <c r="CF745" s="104" t="n">
        <f aca="false">IF(E745="","",CE745*AI745/E745)</f>
        <v>2.394183540701</v>
      </c>
      <c r="CG745" s="105" t="n">
        <f aca="false">BQ745</f>
        <v>-0.706308768430129</v>
      </c>
      <c r="CH745" s="103" t="n">
        <f aca="false">CG745*BV745</f>
        <v>-0.0837400304347365</v>
      </c>
      <c r="CI745" s="104" t="n">
        <f aca="false">(CG745+$BQ$2)*BV745</f>
        <v>-0.0481720037397569</v>
      </c>
      <c r="CJ745" s="104" t="n">
        <f aca="false">IF(E745="","",CI745*AI745/E745)</f>
        <v>-0.246881519166254</v>
      </c>
      <c r="CK745" s="16" t="n">
        <f aca="false">IF(BW745="","",ROUND(CA745*$CK$7+1000000,-5))</f>
        <v>3000000</v>
      </c>
      <c r="CL745" s="16" t="n">
        <f aca="false">IF(BW745="","",ROUND(CB745*$CK$7+1000000,-5))</f>
        <v>11300000</v>
      </c>
      <c r="CM745" s="106" t="n">
        <f aca="false">IF(F745=0,"",$CM$1*BX745+$CM$2*AG745+$CM$3)</f>
        <v>-1.11507253294712</v>
      </c>
      <c r="CN745" s="106" t="n">
        <f aca="false">IF(F745=0,"",(BY745/(AY745^2)+CM745/($CN$2^2))/(1/(AY745^2)+1/($CN$2^2)))</f>
        <v>-0.0548700935828821</v>
      </c>
      <c r="CO745" s="107" t="n">
        <f aca="false">IF(F745=0,"",MAX(MIN((CN745-$CP$1)*$CP$2/($CP$3-$CP$1),$CP$2),0))</f>
        <v>0.499543836430482</v>
      </c>
      <c r="CP745" s="106" t="n">
        <f aca="false">IF(F745=0,"",(CN745+$BA$2)*CO745)</f>
        <v>0.971677655807272</v>
      </c>
      <c r="CQ745" s="16" t="n">
        <f aca="false">IF(OR(CP745="",CP745=0),"",ROUND(CP745*$CK$7+1000000,-5))</f>
        <v>5700000</v>
      </c>
      <c r="CR745" s="106" t="n">
        <f aca="false">IF(BY745=0,"",(BY745+$BA$2)*CO745)</f>
        <v>1.76536434735031</v>
      </c>
      <c r="CS745" s="16" t="n">
        <f aca="false">IF(OR(CR745=0,CR745=""),"",ROUND(CR745*$CK$7+1000000,-5))</f>
        <v>9500000</v>
      </c>
      <c r="CT745" s="106" t="n">
        <f aca="false">$CT$5*CA745</f>
        <v>1.13126155280855</v>
      </c>
      <c r="CU745" s="106" t="n">
        <f aca="false">$CT$5*CE745</f>
        <v>1.26132596290589</v>
      </c>
      <c r="CV745" s="106" t="n">
        <f aca="false">$CT$5*CI745</f>
        <v>-0.130064410097344</v>
      </c>
      <c r="CW745" s="106" t="n">
        <f aca="false">IF(CR745="","",CR745*$CT$5)</f>
        <v>4.76648373784583</v>
      </c>
      <c r="CX745" s="108" t="n">
        <f aca="false">IF(D745=0,0,MIN(MAX(($CY$2+$CY$3*M745+$CY$4*N745+$CY$6*DB745+$CY$7*DC745+$CY$5*P745+$CY$8*DB745^2),1),5))</f>
        <v>1</v>
      </c>
      <c r="CY745" s="108" t="n">
        <f aca="false">IF(CZ745="","",VLOOKUP(CONCATENATE($C$6,A745,C745),Positions!$K$10:$P$925,2,0))</f>
        <v>1</v>
      </c>
      <c r="CZ745" s="109" t="n">
        <f aca="false">IF(E745="","",(DATE($C$6,2,1)-VLOOKUP(CONCATENATE($C$6,A745,C745),Positions!$K$10:$P$925,5,0))/365.2422)</f>
        <v>25.2517370665274</v>
      </c>
      <c r="DA745" s="110" t="n">
        <f aca="false">IF(CZ745="","",VLOOKUP(CONCATENATE($C$6,A745,C745),Positions!$K$10:$P$925,6,0))</f>
        <v>1</v>
      </c>
      <c r="DB745" s="111" t="n">
        <f aca="false">IF(CZ745="","",VLOOKUP(CONCATENATE($C$6,A745,C745),Positions!$K$10:$P$925,3,0))</f>
        <v>73</v>
      </c>
      <c r="DC745" s="8" t="n">
        <f aca="false">IF(CZ745="","",VLOOKUP(CONCATENATE($C$6,A745,C745),Positions!$K$10:$P$925,4,0))</f>
        <v>170</v>
      </c>
      <c r="DD745" s="110" t="n">
        <f aca="false">ROUND(CX745,0)</f>
        <v>1</v>
      </c>
      <c r="DE745" s="110" t="n">
        <f aca="false">IF(CY745="","",ROUND(CZ745+1/12,0))</f>
        <v>25</v>
      </c>
    </row>
    <row r="746" customFormat="false" ht="12.75" hidden="false" customHeight="false" outlineLevel="0" collapsed="false">
      <c r="A746" s="69" t="str">
        <f aca="false">IF(ISERROR(VLOOKUP(FLOOR((ROW(B746)-11)/30,1)+1,Teams!$B$10:$AC$39,25,0)),"",VLOOKUP(FLOOR((ROW(B746)-11)/30,1)+1,Teams!$B$10:$AC$39,25,0))</f>
        <v>NOP</v>
      </c>
      <c r="B746" s="233" t="n">
        <v>16</v>
      </c>
      <c r="C746" s="234" t="s">
        <v>5166</v>
      </c>
      <c r="D746" s="235" t="n">
        <v>25</v>
      </c>
      <c r="E746" s="236" t="n">
        <v>11</v>
      </c>
      <c r="F746" s="235" t="n">
        <v>304</v>
      </c>
      <c r="G746" s="235" t="n">
        <v>12.4</v>
      </c>
      <c r="H746" s="235" t="n">
        <v>0.499</v>
      </c>
      <c r="I746" s="235" t="n">
        <v>0.388</v>
      </c>
      <c r="J746" s="235" t="n">
        <v>0.181</v>
      </c>
      <c r="K746" s="235" t="n">
        <v>4.2</v>
      </c>
      <c r="L746" s="235" t="n">
        <v>18.9</v>
      </c>
      <c r="M746" s="235" t="n">
        <v>11.3</v>
      </c>
      <c r="N746" s="235" t="n">
        <v>12.9</v>
      </c>
      <c r="O746" s="235" t="n">
        <v>1.3</v>
      </c>
      <c r="P746" s="235" t="n">
        <v>0.8</v>
      </c>
      <c r="Q746" s="235" t="n">
        <v>12</v>
      </c>
      <c r="R746" s="235" t="n">
        <v>20.7</v>
      </c>
      <c r="S746" s="237"/>
      <c r="T746" s="235" t="n">
        <v>0</v>
      </c>
      <c r="U746" s="235" t="n">
        <v>0.2</v>
      </c>
      <c r="V746" s="235" t="n">
        <v>0.2</v>
      </c>
      <c r="W746" s="235" t="n">
        <v>0.03</v>
      </c>
      <c r="X746" s="237"/>
      <c r="Y746" s="235" t="n">
        <v>-1.2</v>
      </c>
      <c r="Z746" s="235" t="n">
        <v>-1</v>
      </c>
      <c r="AA746" s="235" t="n">
        <v>-2.2</v>
      </c>
      <c r="AB746" s="238" t="n">
        <v>0</v>
      </c>
      <c r="AC746" s="76" t="n">
        <f aca="false">IF(F746=0,"",W746/2+(T746-U746)/2/F746*48)</f>
        <v>-0.000789473684210527</v>
      </c>
      <c r="AD746" s="77" t="n">
        <f aca="false">IF(AC746="","",W746-AC746)</f>
        <v>0.0307894736842105</v>
      </c>
      <c r="AE746" s="78" t="n">
        <f aca="false">IF(D746=0,0,R746*(1-Q746/100))</f>
        <v>18.216</v>
      </c>
      <c r="AF746" s="79" t="str">
        <f aca="false">IF(C746="","",LEFT(RIGHT(URL(C746),LEN(URL(C746))-46),LEN(URL(C746))-51))</f>
        <v>hamiljo02</v>
      </c>
      <c r="AG746" s="79" t="n">
        <f aca="false">IF(A746="","",VLOOKUP(A746,Teams!$A$10:$AH$39,28,0))</f>
        <v>-3.63</v>
      </c>
      <c r="AH746" s="8" t="n">
        <f aca="false">IF(A746=A745,AH745,SUM(F746:F774))</f>
        <v>19779</v>
      </c>
      <c r="AI746" s="9" t="n">
        <f aca="false">IF(A746="","",VLOOKUP(A746,Teams!$A$10:$AH$39,5,0)+VLOOKUP(A746,Teams!$A$10:$AH$39,6,0))</f>
        <v>82</v>
      </c>
      <c r="AJ746" s="80" t="n">
        <f aca="false">$AG$7</f>
        <v>0.284451612903226</v>
      </c>
      <c r="AK746" s="81" t="n">
        <f aca="false">AK745</f>
        <v>0.537111065315731</v>
      </c>
      <c r="AL746" s="82" t="n">
        <f aca="false">AL745</f>
        <v>347053.4392</v>
      </c>
      <c r="AM746" s="83" t="n">
        <f aca="false">IF(F746=0,0,(AK746*AL746-H746*F746*AE746)/(AL746-AE746*F746))</f>
        <v>0.537729034644606</v>
      </c>
      <c r="AN746" s="79" t="n">
        <f aca="false">IF(D746=0,0,$K$2*M746+$L$2*K746+$M$2*L746+$Z$2*SQRT(M746*N746)-$AN$6)</f>
        <v>0.126002519418012</v>
      </c>
      <c r="AO746" s="84" t="n">
        <f aca="false">IF(D746=0,0,$O$2*O746+$P$2*P746-$AO$6)</f>
        <v>-0.869609200897891</v>
      </c>
      <c r="AP746" s="84" t="n">
        <f aca="false">IF(F746=0,0,(H746*2-$T$2+$U$2*R746-$V$2*AM746*2+$X$2*N746+$Y$2*(I746-AJ746)+$AA$2*J746))</f>
        <v>-0.0405335553462314</v>
      </c>
      <c r="AQ746" s="84" t="n">
        <f aca="false">IF(D746=0,0,AP746*AE746*$AC$2-$S$2*Q746/100*R746+$AE$2*N746-$AQ$6)</f>
        <v>-0.652967219739049</v>
      </c>
      <c r="AR746" s="85" t="n">
        <f aca="false">IF(D746=0,0,$Q$2*(F746/(E746+$AL$3))-$AR$6)</f>
        <v>-0.519397183242957</v>
      </c>
      <c r="AS746" s="86" t="n">
        <f aca="false">AN746+AO746+AQ746+AR746</f>
        <v>-1.91597108446188</v>
      </c>
      <c r="AT746" s="87" t="n">
        <f aca="false">IF(F746="",0,F746/AH746*5)</f>
        <v>0.0768491834774255</v>
      </c>
      <c r="AU746" s="84" t="n">
        <f aca="false">AT746*AS746</f>
        <v>-0.147240813407253</v>
      </c>
      <c r="AV746" s="79" t="n">
        <f aca="false">IF(A746=A745,AV745,SUM(AU746:AU774))</f>
        <v>-3.05394460391002</v>
      </c>
      <c r="AW746" s="85" t="n">
        <f aca="false">IF(A746="",0,(AG746*$AF$2-AV746)/5)</f>
        <v>-0.260411079217996</v>
      </c>
      <c r="AX746" s="88" t="n">
        <f aca="false">IF(D746=0,0,AW746+AS746)</f>
        <v>-2.17638216367988</v>
      </c>
      <c r="AY746" s="89" t="n">
        <f aca="false">IF(D746=0,0,25/SQRT(F746)+1.6)</f>
        <v>3.03384833669101</v>
      </c>
      <c r="AZ746" s="90" t="n">
        <f aca="false">AX746*AT746</f>
        <v>-0.167253192213631</v>
      </c>
      <c r="BA746" s="91" t="n">
        <f aca="false">(AX746+$BA$2)*AT746</f>
        <v>-0.0135548252587804</v>
      </c>
      <c r="BB746" s="92" t="n">
        <f aca="false">IF(D746=0,0,K746*$L$3+L746*$M$3+$Z$3*SQRT(M746*N746)+$K$3*M746-$BB$5)</f>
        <v>-0.270364757767892</v>
      </c>
      <c r="BC746" s="93" t="n">
        <f aca="false">IF(F746=0,0,(H746*2-$T$3+$U$3*R746-$V$3*AM746*2+$X$3*N746+$Y$3*(I746-AJ746)+$AA$3*J746))</f>
        <v>0.245815376261147</v>
      </c>
      <c r="BD746" s="93" t="n">
        <f aca="false">IF(D746=0,0,BC746*AE746*$AC$3-$S$3*Q746/100*R746+$AD$3*N746+$AE$3*N746-$BD$5)</f>
        <v>-0.530098210035444</v>
      </c>
      <c r="BE746" s="93" t="n">
        <f aca="false">IF(D746=0,0,$O$3*O746+$P$3*P746-$BE$5)</f>
        <v>-0.0728892478165595</v>
      </c>
      <c r="BF746" s="94" t="n">
        <f aca="false">IF(D746=0,0,$Q$3*(F746/(E746+$AL$3))-$BF$5)</f>
        <v>-0.271285843238169</v>
      </c>
      <c r="BG746" s="95" t="n">
        <f aca="false">SUM(BB746:BF746)</f>
        <v>-0.898822682596917</v>
      </c>
      <c r="BH746" s="92" t="n">
        <f aca="false">BG746*AT746</f>
        <v>-0.0690737892485623</v>
      </c>
      <c r="BI746" s="92" t="n">
        <f aca="false">IF(A746="","",VLOOKUP(A746,Teams!$A$10:$AH$39,31,0))</f>
        <v>-0.814000000000007</v>
      </c>
      <c r="BJ746" s="93" t="n">
        <f aca="false">IF(A746=A745,BJ745,SUM(BH746:BH774))</f>
        <v>0.443397278400989</v>
      </c>
      <c r="BK746" s="94" t="n">
        <f aca="false">IF(A746="",0,(BI746*$AF$3-BJ746)/5)</f>
        <v>-0.284039455680199</v>
      </c>
      <c r="BL746" s="92" t="n">
        <f aca="false">IF(A746="","",VLOOKUP(A746,Teams!$A$10:$AH$39,32,0))</f>
        <v>-2.82566666666665</v>
      </c>
      <c r="BM746" s="96" t="n">
        <f aca="false">IF(D746=0,0,BG746+BK746)</f>
        <v>-1.18286213827712</v>
      </c>
      <c r="BN746" s="91" t="n">
        <f aca="false">IF($F746=0,0,17/SQRT($F746)+1.05)</f>
        <v>2.02501686894989</v>
      </c>
      <c r="BO746" s="96" t="n">
        <f aca="false">BM746*AT746</f>
        <v>-0.0909019894929581</v>
      </c>
      <c r="BP746" s="97" t="n">
        <f aca="false">(BM746+$BM$2)*AT746</f>
        <v>0.0397416224186654</v>
      </c>
      <c r="BQ746" s="96" t="n">
        <f aca="false">AX746-BM746</f>
        <v>-0.993520025402763</v>
      </c>
      <c r="BR746" s="98" t="n">
        <f aca="false">IF($F746=0,0,18/SQRT($F746)+1.2)</f>
        <v>2.23237080241753</v>
      </c>
      <c r="BS746" s="96" t="n">
        <f aca="false">BQ746*AT746</f>
        <v>-0.0763512027206734</v>
      </c>
      <c r="BT746" s="96" t="n">
        <f aca="false">(BQ746+$BQ$2)*AT746</f>
        <v>-0.0532964476774458</v>
      </c>
      <c r="BU746" s="97" t="n">
        <f aca="false">BM746-BQ746</f>
        <v>-0.189342112874354</v>
      </c>
      <c r="BV746" s="99" t="n">
        <f aca="false">AT746</f>
        <v>0.0768491834774255</v>
      </c>
      <c r="BW746" s="100" t="n">
        <f aca="false">IF(D746=0,"",F746/E746)</f>
        <v>27.6363636363636</v>
      </c>
      <c r="BX746" s="100" t="n">
        <f aca="false">F746/(E746+$AL$3)</f>
        <v>20.2666666666667</v>
      </c>
      <c r="BY746" s="101" t="n">
        <f aca="false">AX746</f>
        <v>-2.17638216367988</v>
      </c>
      <c r="BZ746" s="102" t="n">
        <f aca="false">BY746*BV746</f>
        <v>-0.167253192213631</v>
      </c>
      <c r="CA746" s="103" t="n">
        <f aca="false">(BY746+$BA$2)*BV746</f>
        <v>-0.0135548252587804</v>
      </c>
      <c r="CB746" s="103" t="n">
        <f aca="false">IF(E746="","",CA746*AI746/E746)</f>
        <v>-0.101045061019999</v>
      </c>
      <c r="CC746" s="101" t="n">
        <f aca="false">BM746+(BY746-BU746)*$CC$2</f>
        <v>-1.18286213827712</v>
      </c>
      <c r="CD746" s="104" t="n">
        <f aca="false">CC746*BV746</f>
        <v>-0.0909019894929581</v>
      </c>
      <c r="CE746" s="104" t="n">
        <f aca="false">(CC746+$BM$2)*BV746</f>
        <v>0.0397416224186654</v>
      </c>
      <c r="CF746" s="104" t="n">
        <f aca="false">IF(E746="","",CE746*AI746/E746)</f>
        <v>0.296255730757324</v>
      </c>
      <c r="CG746" s="105" t="n">
        <f aca="false">BQ746</f>
        <v>-0.993520025402763</v>
      </c>
      <c r="CH746" s="103" t="n">
        <f aca="false">CG746*BV746</f>
        <v>-0.0763512027206734</v>
      </c>
      <c r="CI746" s="104" t="n">
        <f aca="false">(CG746+$BQ$2)*BV746</f>
        <v>-0.0532964476774458</v>
      </c>
      <c r="CJ746" s="104" t="n">
        <f aca="false">IF(E746="","",CI746*AI746/E746)</f>
        <v>-0.397300791777323</v>
      </c>
      <c r="CK746" s="16" t="n">
        <f aca="false">IF(BW746="","",ROUND(CA746*$CK$7+1000000,-5))</f>
        <v>900000</v>
      </c>
      <c r="CL746" s="16" t="n">
        <f aca="false">IF(BW746="","",ROUND(CB746*$CK$7+1000000,-5))</f>
        <v>500000</v>
      </c>
      <c r="CM746" s="106" t="n">
        <f aca="false">IF(F746=0,"",$CM$1*BX746+$CM$2*AG746+$CM$3)</f>
        <v>-1.7877106157694</v>
      </c>
      <c r="CN746" s="106" t="n">
        <f aca="false">IF(F746=0,"",(BY746/(AY746^2)+CM746/($CN$2^2))/(1/(AY746^2)+1/($CN$2^2)))</f>
        <v>-1.92562932040716</v>
      </c>
      <c r="CO746" s="107" t="n">
        <f aca="false">IF(F746=0,"",MAX(MIN((CN746-$CP$1)*$CP$2/($CP$3-$CP$1),$CP$2),0))</f>
        <v>0.228283748540962</v>
      </c>
      <c r="CP746" s="106" t="n">
        <f aca="false">IF(F746=0,"",(CN746+$BA$2)*CO746)</f>
        <v>0.0169776175189921</v>
      </c>
      <c r="CQ746" s="16" t="n">
        <f aca="false">IF(OR(CP746="",CP746=0),"",ROUND(CP746*$CK$7+1000000,-5))</f>
        <v>1100000</v>
      </c>
      <c r="CR746" s="106" t="n">
        <f aca="false">IF(BY746=0,"",(BY746+$BA$2)*CO746)</f>
        <v>-0.0402651815006085</v>
      </c>
      <c r="CS746" s="16" t="n">
        <f aca="false">IF(OR(CR746=0,CR746=""),"",ROUND(CR746*$CK$7+1000000,-5))</f>
        <v>800000</v>
      </c>
      <c r="CT746" s="106" t="n">
        <f aca="false">$CT$5*CA746</f>
        <v>-0.0365980281987071</v>
      </c>
      <c r="CU746" s="106" t="n">
        <f aca="false">$CT$5*CE746</f>
        <v>0.107302380530397</v>
      </c>
      <c r="CV746" s="106" t="n">
        <f aca="false">$CT$5*CI746</f>
        <v>-0.143900408729104</v>
      </c>
      <c r="CW746" s="106" t="n">
        <f aca="false">IF(CR746="","",CR746*$CT$5)</f>
        <v>-0.108715990051643</v>
      </c>
      <c r="CX746" s="108" t="n">
        <f aca="false">IF(D746=0,0,MIN(MAX(($CY$2+$CY$3*M746+$CY$4*N746+$CY$6*DB746+$CY$7*DC746+$CY$5*P746+$CY$8*DB746^2),1),5))</f>
        <v>2.9391780458625</v>
      </c>
      <c r="CY746" s="108" t="n">
        <f aca="false">IF(CZ746="","",VLOOKUP(CONCATENATE($C$6,A746,C746),Positions!$K$10:$P$925,2,0))</f>
        <v>3</v>
      </c>
      <c r="CZ746" s="109" t="n">
        <f aca="false">IF(E746="","",(DATE($C$6,2,1)-VLOOKUP(CONCATENATE($C$6,A746,C746),Positions!$K$10:$P$925,5,0))/365.2422)</f>
        <v>25.322922707179</v>
      </c>
      <c r="DA746" s="110" t="n">
        <f aca="false">IF(CZ746="","",VLOOKUP(CONCATENATE($C$6,A746,C746),Positions!$K$10:$P$925,6,0))</f>
        <v>4</v>
      </c>
      <c r="DB746" s="111" t="n">
        <f aca="false">IF(CZ746="","",VLOOKUP(CONCATENATE($C$6,A746,C746),Positions!$K$10:$P$925,3,0))</f>
        <v>79</v>
      </c>
      <c r="DC746" s="8" t="n">
        <f aca="false">IF(CZ746="","",VLOOKUP(CONCATENATE($C$6,A746,C746),Positions!$K$10:$P$925,4,0))</f>
        <v>220</v>
      </c>
      <c r="DD746" s="110" t="n">
        <f aca="false">ROUND(CX746,0)</f>
        <v>3</v>
      </c>
      <c r="DE746" s="110" t="n">
        <f aca="false">IF(CY746="","",ROUND(CZ746+1/12,0))</f>
        <v>25</v>
      </c>
    </row>
    <row r="747" customFormat="false" ht="12.75" hidden="false" customHeight="false" outlineLevel="0" collapsed="false">
      <c r="A747" s="69" t="str">
        <f aca="false">IF(ISERROR(VLOOKUP(FLOOR((ROW(B747)-11)/30,1)+1,Teams!$B$10:$AC$39,25,0)),"",VLOOKUP(FLOOR((ROW(B747)-11)/30,1)+1,Teams!$B$10:$AC$39,25,0))</f>
        <v>NOP</v>
      </c>
      <c r="B747" s="233" t="n">
        <v>17</v>
      </c>
      <c r="C747" s="234" t="s">
        <v>5581</v>
      </c>
      <c r="D747" s="235" t="n">
        <v>25</v>
      </c>
      <c r="E747" s="236" t="n">
        <v>9</v>
      </c>
      <c r="F747" s="235" t="n">
        <v>282</v>
      </c>
      <c r="G747" s="235" t="n">
        <v>18.1</v>
      </c>
      <c r="H747" s="235" t="n">
        <v>0.647</v>
      </c>
      <c r="I747" s="235" t="n">
        <v>0.5</v>
      </c>
      <c r="J747" s="235" t="n">
        <v>0.24</v>
      </c>
      <c r="K747" s="235" t="n">
        <v>6.5</v>
      </c>
      <c r="L747" s="235" t="n">
        <v>7.3</v>
      </c>
      <c r="M747" s="235" t="n">
        <v>6.9</v>
      </c>
      <c r="N747" s="235" t="n">
        <v>10.3</v>
      </c>
      <c r="O747" s="235" t="n">
        <v>2.1</v>
      </c>
      <c r="P747" s="235" t="n">
        <v>0.9</v>
      </c>
      <c r="Q747" s="235" t="n">
        <v>13.3</v>
      </c>
      <c r="R747" s="235" t="n">
        <v>20</v>
      </c>
      <c r="S747" s="237"/>
      <c r="T747" s="235" t="n">
        <v>0.7</v>
      </c>
      <c r="U747" s="235" t="n">
        <v>0.1</v>
      </c>
      <c r="V747" s="235" t="n">
        <v>0.8</v>
      </c>
      <c r="W747" s="235" t="n">
        <v>0.139</v>
      </c>
      <c r="X747" s="237"/>
      <c r="Y747" s="235" t="n">
        <v>4</v>
      </c>
      <c r="Z747" s="235" t="n">
        <v>-1.3</v>
      </c>
      <c r="AA747" s="235" t="n">
        <v>2.7</v>
      </c>
      <c r="AB747" s="238" t="n">
        <v>0.3</v>
      </c>
      <c r="AC747" s="76" t="n">
        <f aca="false">IF(F747=0,"",W747/2+(T747-U747)/2/F747*48)</f>
        <v>0.120563829787234</v>
      </c>
      <c r="AD747" s="77" t="n">
        <f aca="false">IF(AC747="","",W747-AC747)</f>
        <v>0.0184361702127659</v>
      </c>
      <c r="AE747" s="78" t="n">
        <f aca="false">IF(D747=0,0,R747*(1-Q747/100))</f>
        <v>17.34</v>
      </c>
      <c r="AF747" s="79" t="str">
        <f aca="false">IF(C747="","",LEFT(RIGHT(URL(C747),LEN(URL(C747))-46),LEN(URL(C747))-51))</f>
        <v>ennisja01</v>
      </c>
      <c r="AG747" s="79" t="n">
        <f aca="false">IF(A747="","",VLOOKUP(A747,Teams!$A$10:$AH$39,28,0))</f>
        <v>-3.63</v>
      </c>
      <c r="AH747" s="8" t="n">
        <f aca="false">IF(A747=A746,AH746,SUM(F747:F775))</f>
        <v>19779</v>
      </c>
      <c r="AI747" s="9" t="n">
        <f aca="false">IF(A747="","",VLOOKUP(A747,Teams!$A$10:$AH$39,5,0)+VLOOKUP(A747,Teams!$A$10:$AH$39,6,0))</f>
        <v>82</v>
      </c>
      <c r="AJ747" s="80" t="n">
        <f aca="false">$AG$7</f>
        <v>0.284451612903226</v>
      </c>
      <c r="AK747" s="81" t="n">
        <f aca="false">AK746</f>
        <v>0.537111065315731</v>
      </c>
      <c r="AL747" s="82" t="n">
        <f aca="false">AL746</f>
        <v>347053.4392</v>
      </c>
      <c r="AM747" s="83" t="n">
        <f aca="false">IF(F747=0,0,(AK747*AL747-H747*F747*AE747)/(AL747-AE747*F747))</f>
        <v>0.535540635942158</v>
      </c>
      <c r="AN747" s="79" t="n">
        <f aca="false">IF(D747=0,0,$K$2*M747+$L$2*K747+$M$2*L747+$Z$2*SQRT(M747*N747)-$AN$6)</f>
        <v>-0.488725535082925</v>
      </c>
      <c r="AO747" s="84" t="n">
        <f aca="false">IF(D747=0,0,$O$2*O747+$P$2*P747-$AO$6)</f>
        <v>0.188089820780926</v>
      </c>
      <c r="AP747" s="84" t="n">
        <f aca="false">IF(F747=0,0,(H747*2-$T$2+$U$2*R747-$V$2*AM747*2+$X$2*N747+$Y$2*(I747-AJ747)+$AA$2*J747))</f>
        <v>0.248920571463726</v>
      </c>
      <c r="AQ747" s="84" t="n">
        <f aca="false">IF(D747=0,0,AP747*AE747*$AC$2-$S$2*Q747/100*R747+$AE$2*N747-$AQ$6)</f>
        <v>3.57508940900753</v>
      </c>
      <c r="AR747" s="85" t="n">
        <f aca="false">IF(D747=0,0,$Q$2*(F747/(E747+$AL$3))-$AR$6)</f>
        <v>-0.343485934299326</v>
      </c>
      <c r="AS747" s="86" t="n">
        <f aca="false">AN747+AO747+AQ747+AR747</f>
        <v>2.9309677604062</v>
      </c>
      <c r="AT747" s="87" t="n">
        <f aca="false">IF(F747="",0,F747/AH747*5)</f>
        <v>0.0712877294099803</v>
      </c>
      <c r="AU747" s="84" t="n">
        <f aca="false">AT747*AS747</f>
        <v>0.208942036613213</v>
      </c>
      <c r="AV747" s="79" t="n">
        <f aca="false">IF(A747=A746,AV746,SUM(AU747:AU775))</f>
        <v>-3.05394460391002</v>
      </c>
      <c r="AW747" s="85" t="n">
        <f aca="false">IF(A747="",0,(AG747*$AF$2-AV747)/5)</f>
        <v>-0.260411079217996</v>
      </c>
      <c r="AX747" s="88" t="n">
        <f aca="false">IF(D747=0,0,AW747+AS747)</f>
        <v>2.67055668118821</v>
      </c>
      <c r="AY747" s="89" t="n">
        <f aca="false">IF(D747=0,0,25/SQRT(F747)+1.6)</f>
        <v>3.08872833543853</v>
      </c>
      <c r="AZ747" s="90" t="n">
        <f aca="false">AX747*AT747</f>
        <v>0.19037792206256</v>
      </c>
      <c r="BA747" s="91" t="n">
        <f aca="false">(AX747+$BA$2)*AT747</f>
        <v>0.33295338088252</v>
      </c>
      <c r="BB747" s="92" t="n">
        <f aca="false">IF(D747=0,0,K747*$L$3+L747*$M$3+$Z$3*SQRT(M747*N747)+$K$3*M747-$BB$5)</f>
        <v>0.588872230569165</v>
      </c>
      <c r="BC747" s="93" t="n">
        <f aca="false">IF(F747=0,0,(H747*2-$T$3+$U$3*R747-$V$3*AM747*2+$X$3*N747+$Y$3*(I747-AJ747)+$AA$3*J747))</f>
        <v>0.56748368587972</v>
      </c>
      <c r="BD747" s="93" t="n">
        <f aca="false">IF(D747=0,0,BC747*AE747*$AC$3-$S$3*Q747/100*R747+$AD$3*N747+$AE$3*N747-$BD$5)</f>
        <v>3.10023748564512</v>
      </c>
      <c r="BE747" s="93" t="n">
        <f aca="false">IF(D747=0,0,$O$3*O747+$P$3*P747-$BE$5)</f>
        <v>0.199073318094091</v>
      </c>
      <c r="BF747" s="94" t="n">
        <f aca="false">IF(D747=0,0,$Q$3*(F747/(E747+$AL$3))-$BF$5)</f>
        <v>-0.179405807988865</v>
      </c>
      <c r="BG747" s="95" t="n">
        <f aca="false">SUM(BB747:BF747)</f>
        <v>4.27626091219923</v>
      </c>
      <c r="BH747" s="92" t="n">
        <f aca="false">BG747*AT747</f>
        <v>0.304844930795334</v>
      </c>
      <c r="BI747" s="92" t="n">
        <f aca="false">IF(A747="","",VLOOKUP(A747,Teams!$A$10:$AH$39,31,0))</f>
        <v>-0.814000000000007</v>
      </c>
      <c r="BJ747" s="93" t="n">
        <f aca="false">IF(A747=A746,BJ746,SUM(BH747:BH775))</f>
        <v>0.443397278400989</v>
      </c>
      <c r="BK747" s="94" t="n">
        <f aca="false">IF(A747="",0,(BI747*$AF$3-BJ747)/5)</f>
        <v>-0.284039455680199</v>
      </c>
      <c r="BL747" s="92" t="n">
        <f aca="false">IF(A747="","",VLOOKUP(A747,Teams!$A$10:$AH$39,32,0))</f>
        <v>-2.82566666666665</v>
      </c>
      <c r="BM747" s="96" t="n">
        <f aca="false">IF(D747=0,0,BG747+BK747)</f>
        <v>3.99222145651903</v>
      </c>
      <c r="BN747" s="91" t="n">
        <f aca="false">IF($F747=0,0,17/SQRT($F747)+1.05)</f>
        <v>2.0623352680982</v>
      </c>
      <c r="BO747" s="96" t="n">
        <f aca="false">BM747*AT747</f>
        <v>0.284596402937046</v>
      </c>
      <c r="BP747" s="97" t="n">
        <f aca="false">(BM747+$BM$2)*AT747</f>
        <v>0.405785542934012</v>
      </c>
      <c r="BQ747" s="96" t="n">
        <f aca="false">AX747-BM747</f>
        <v>-1.32166477533083</v>
      </c>
      <c r="BR747" s="98" t="n">
        <f aca="false">IF($F747=0,0,18/SQRT($F747)+1.2)</f>
        <v>2.27188440151574</v>
      </c>
      <c r="BS747" s="96" t="n">
        <f aca="false">BQ747*AT747</f>
        <v>-0.0942184808744862</v>
      </c>
      <c r="BT747" s="96" t="n">
        <f aca="false">(BQ747+$BQ$2)*AT747</f>
        <v>-0.0728321620514921</v>
      </c>
      <c r="BU747" s="97" t="n">
        <f aca="false">BM747-BQ747</f>
        <v>5.31388623184986</v>
      </c>
      <c r="BV747" s="99" t="n">
        <f aca="false">AT747</f>
        <v>0.0712877294099803</v>
      </c>
      <c r="BW747" s="100" t="n">
        <f aca="false">IF(D747=0,"",F747/E747)</f>
        <v>31.3333333333333</v>
      </c>
      <c r="BX747" s="100" t="n">
        <f aca="false">F747/(E747+$AL$3)</f>
        <v>21.6923076923077</v>
      </c>
      <c r="BY747" s="101" t="n">
        <f aca="false">AX747</f>
        <v>2.67055668118821</v>
      </c>
      <c r="BZ747" s="102" t="n">
        <f aca="false">BY747*BV747</f>
        <v>0.19037792206256</v>
      </c>
      <c r="CA747" s="103" t="n">
        <f aca="false">(BY747+$BA$2)*BV747</f>
        <v>0.33295338088252</v>
      </c>
      <c r="CB747" s="103" t="n">
        <f aca="false">IF(E747="","",CA747*AI747/E747)</f>
        <v>3.03357524804074</v>
      </c>
      <c r="CC747" s="101" t="n">
        <f aca="false">BM747+(BY747-BU747)*$CC$2</f>
        <v>3.99222145651903</v>
      </c>
      <c r="CD747" s="104" t="n">
        <f aca="false">CC747*BV747</f>
        <v>0.284596402937046</v>
      </c>
      <c r="CE747" s="104" t="n">
        <f aca="false">(CC747+$BM$2)*BV747</f>
        <v>0.405785542934012</v>
      </c>
      <c r="CF747" s="104" t="n">
        <f aca="false">IF(E747="","",CE747*AI747/E747)</f>
        <v>3.69715716895434</v>
      </c>
      <c r="CG747" s="105" t="n">
        <f aca="false">BQ747</f>
        <v>-1.32166477533083</v>
      </c>
      <c r="CH747" s="103" t="n">
        <f aca="false">CG747*BV747</f>
        <v>-0.0942184808744862</v>
      </c>
      <c r="CI747" s="104" t="n">
        <f aca="false">(CG747+$BQ$2)*BV747</f>
        <v>-0.0728321620514921</v>
      </c>
      <c r="CJ747" s="104" t="n">
        <f aca="false">IF(E747="","",CI747*AI747/E747)</f>
        <v>-0.663581920913595</v>
      </c>
      <c r="CK747" s="16" t="n">
        <f aca="false">IF(BW747="","",ROUND(CA747*$CK$7+1000000,-5))</f>
        <v>2600000</v>
      </c>
      <c r="CL747" s="16" t="n">
        <f aca="false">IF(BW747="","",ROUND(CB747*$CK$7+1000000,-5))</f>
        <v>15600000</v>
      </c>
      <c r="CM747" s="106" t="n">
        <f aca="false">IF(F747=0,"",$CM$1*BX747+$CM$2*AG747+$CM$3)</f>
        <v>-1.48647277924166</v>
      </c>
      <c r="CN747" s="106" t="n">
        <f aca="false">IF(F747=0,"",(BY747/(AY747^2)+CM747/($CN$2^2))/(1/(AY747^2)+1/($CN$2^2)))</f>
        <v>-0.0453077849431435</v>
      </c>
      <c r="CO747" s="107" t="n">
        <f aca="false">IF(F747=0,"",MAX(MIN((CN747-$CP$1)*$CP$2/($CP$3-$CP$1),$CP$2),0))</f>
        <v>0.500930371183244</v>
      </c>
      <c r="CP747" s="106" t="n">
        <f aca="false">IF(F747=0,"",(CN747+$BA$2)*CO747)</f>
        <v>0.979164696837429</v>
      </c>
      <c r="CQ747" s="16" t="n">
        <f aca="false">IF(OR(CP747="",CP747=0),"",ROUND(CP747*$CK$7+1000000,-5))</f>
        <v>5700000</v>
      </c>
      <c r="CR747" s="106" t="n">
        <f aca="false">IF(BY747=0,"",(BY747+$BA$2)*CO747)</f>
        <v>2.33962369193999</v>
      </c>
      <c r="CS747" s="16" t="n">
        <f aca="false">IF(OR(CR747=0,CR747=""),"",ROUND(CR747*$CK$7+1000000,-5))</f>
        <v>12300000</v>
      </c>
      <c r="CT747" s="106" t="n">
        <f aca="false">$CT$5*CA747</f>
        <v>0.898974128382805</v>
      </c>
      <c r="CU747" s="106" t="n">
        <f aca="false">$CT$5*CE747</f>
        <v>1.09562096592183</v>
      </c>
      <c r="CV747" s="106" t="n">
        <f aca="false">$CT$5*CI747</f>
        <v>-0.196646837539029</v>
      </c>
      <c r="CW747" s="106" t="n">
        <f aca="false">IF(CR747="","",CR747*$CT$5)</f>
        <v>6.31698396823797</v>
      </c>
      <c r="CX747" s="108" t="n">
        <f aca="false">IF(D747=0,0,MIN(MAX(($CY$2+$CY$3*M747+$CY$4*N747+$CY$6*DB747+$CY$7*DC747+$CY$5*P747+$CY$8*DB747^2),1),5))</f>
        <v>2.53903407882775</v>
      </c>
      <c r="CY747" s="108" t="n">
        <f aca="false">IF(CZ747="","",VLOOKUP(CONCATENATE($C$6,A747,C747),Positions!$K$10:$P$925,2,0))</f>
        <v>3</v>
      </c>
      <c r="CZ747" s="109" t="n">
        <f aca="false">IF(E747="","",(DATE($C$6,2,1)-VLOOKUP(CONCATENATE($C$6,A747,C747),Positions!$K$10:$P$925,5,0))/365.2422)</f>
        <v>25.5884999049945</v>
      </c>
      <c r="DA747" s="110" t="n">
        <f aca="false">IF(CZ747="","",VLOOKUP(CONCATENATE($C$6,A747,C747),Positions!$K$10:$P$925,6,0))</f>
        <v>1</v>
      </c>
      <c r="DB747" s="111" t="n">
        <f aca="false">IF(CZ747="","",VLOOKUP(CONCATENATE($C$6,A747,C747),Positions!$K$10:$P$925,3,0))</f>
        <v>79</v>
      </c>
      <c r="DC747" s="8" t="n">
        <f aca="false">IF(CZ747="","",VLOOKUP(CONCATENATE($C$6,A747,C747),Positions!$K$10:$P$925,4,0))</f>
        <v>210</v>
      </c>
      <c r="DD747" s="110" t="n">
        <f aca="false">ROUND(CX747,0)</f>
        <v>3</v>
      </c>
      <c r="DE747" s="110" t="n">
        <f aca="false">IF(CY747="","",ROUND(CZ747+1/12,0))</f>
        <v>26</v>
      </c>
    </row>
    <row r="748" customFormat="false" ht="12.75" hidden="false" customHeight="false" outlineLevel="0" collapsed="false">
      <c r="A748" s="69" t="str">
        <f aca="false">IF(ISERROR(VLOOKUP(FLOOR((ROW(B748)-11)/30,1)+1,Teams!$B$10:$AC$39,25,0)),"",VLOOKUP(FLOOR((ROW(B748)-11)/30,1)+1,Teams!$B$10:$AC$39,25,0))</f>
        <v>NOP</v>
      </c>
      <c r="B748" s="233" t="n">
        <v>18</v>
      </c>
      <c r="C748" s="234" t="s">
        <v>5839</v>
      </c>
      <c r="D748" s="235" t="n">
        <v>23</v>
      </c>
      <c r="E748" s="236" t="n">
        <v>14</v>
      </c>
      <c r="F748" s="235" t="n">
        <v>279</v>
      </c>
      <c r="G748" s="235" t="n">
        <v>9.6</v>
      </c>
      <c r="H748" s="235" t="n">
        <v>0.505</v>
      </c>
      <c r="I748" s="235" t="n">
        <v>0.464</v>
      </c>
      <c r="J748" s="235" t="n">
        <v>0.304</v>
      </c>
      <c r="K748" s="235" t="n">
        <v>3.1</v>
      </c>
      <c r="L748" s="235" t="n">
        <v>16.5</v>
      </c>
      <c r="M748" s="235" t="n">
        <v>9.5</v>
      </c>
      <c r="N748" s="235" t="n">
        <v>7.7</v>
      </c>
      <c r="O748" s="235" t="n">
        <v>1.8</v>
      </c>
      <c r="P748" s="235" t="n">
        <v>0.6</v>
      </c>
      <c r="Q748" s="235" t="n">
        <v>12.3</v>
      </c>
      <c r="R748" s="235" t="n">
        <v>14.1</v>
      </c>
      <c r="S748" s="237"/>
      <c r="T748" s="235" t="n">
        <v>0</v>
      </c>
      <c r="U748" s="235" t="n">
        <v>0.2</v>
      </c>
      <c r="V748" s="235" t="n">
        <v>0.2</v>
      </c>
      <c r="W748" s="235" t="n">
        <v>0.033</v>
      </c>
      <c r="X748" s="237"/>
      <c r="Y748" s="235" t="n">
        <v>-2.2</v>
      </c>
      <c r="Z748" s="235" t="n">
        <v>-0.4</v>
      </c>
      <c r="AA748" s="235" t="n">
        <v>-2.6</v>
      </c>
      <c r="AB748" s="238" t="n">
        <v>0</v>
      </c>
      <c r="AC748" s="76" t="n">
        <f aca="false">IF(F748=0,"",W748/2+(T748-U748)/2/F748*48)</f>
        <v>-0.000704301075268816</v>
      </c>
      <c r="AD748" s="77" t="n">
        <f aca="false">IF(AC748="","",W748-AC748)</f>
        <v>0.0337043010752688</v>
      </c>
      <c r="AE748" s="78" t="n">
        <f aca="false">IF(D748=0,0,R748*(1-Q748/100))</f>
        <v>12.3657</v>
      </c>
      <c r="AF748" s="79" t="str">
        <f aca="false">IF(C748="","",LEFT(RIGHT(URL(C748),LEN(URL(C748))-46),LEN(URL(C748))-51))</f>
        <v>dejeabr01</v>
      </c>
      <c r="AG748" s="79" t="n">
        <f aca="false">IF(A748="","",VLOOKUP(A748,Teams!$A$10:$AH$39,28,0))</f>
        <v>-3.63</v>
      </c>
      <c r="AH748" s="8" t="n">
        <f aca="false">IF(A748=A747,AH747,SUM(F748:F776))</f>
        <v>19779</v>
      </c>
      <c r="AI748" s="9" t="n">
        <f aca="false">IF(A748="","",VLOOKUP(A748,Teams!$A$10:$AH$39,5,0)+VLOOKUP(A748,Teams!$A$10:$AH$39,6,0))</f>
        <v>82</v>
      </c>
      <c r="AJ748" s="80" t="n">
        <f aca="false">$AG$7</f>
        <v>0.284451612903226</v>
      </c>
      <c r="AK748" s="81" t="n">
        <f aca="false">AK747</f>
        <v>0.537111065315731</v>
      </c>
      <c r="AL748" s="82" t="n">
        <f aca="false">AL747</f>
        <v>347053.4392</v>
      </c>
      <c r="AM748" s="83" t="n">
        <f aca="false">IF(F748=0,0,(AK748*AL748-H748*F748*AE748)/(AL748-AE748*F748))</f>
        <v>0.537433483968849</v>
      </c>
      <c r="AN748" s="79" t="n">
        <f aca="false">IF(D748=0,0,$K$2*M748+$L$2*K748+$M$2*L748+$Z$2*SQRT(M748*N748)-$AN$6)</f>
        <v>-2.19828346875961</v>
      </c>
      <c r="AO748" s="84" t="n">
        <f aca="false">IF(D748=0,0,$O$2*O748+$P$2*P748-$AO$6)</f>
        <v>-0.348154839713399</v>
      </c>
      <c r="AP748" s="84" t="n">
        <f aca="false">IF(F748=0,0,(H748*2-$T$2+$U$2*R748-$V$2*AM748*2+$X$2*N748+$Y$2*(I748-AJ748)+$AA$2*J748))</f>
        <v>-0.0938384210927672</v>
      </c>
      <c r="AQ748" s="84" t="n">
        <f aca="false">IF(D748=0,0,AP748*AE748*$AC$2-$S$2*Q748/100*R748+$AE$2*N748-$AQ$6)</f>
        <v>1.32809373594482</v>
      </c>
      <c r="AR748" s="85" t="n">
        <f aca="false">IF(D748=0,0,$Q$2*(F748/(E748+$AL$3))-$AR$6)</f>
        <v>-1.10756087350592</v>
      </c>
      <c r="AS748" s="86" t="n">
        <f aca="false">AN748+AO748+AQ748+AR748</f>
        <v>-2.32590544603412</v>
      </c>
      <c r="AT748" s="87" t="n">
        <f aca="false">IF(F748="",0,F748/AH748*5)</f>
        <v>0.0705293493098741</v>
      </c>
      <c r="AU748" s="84" t="n">
        <f aca="false">AT748*AS748</f>
        <v>-0.164044597665079</v>
      </c>
      <c r="AV748" s="79" t="n">
        <f aca="false">IF(A748=A747,AV747,SUM(AU748:AU776))</f>
        <v>-3.05394460391002</v>
      </c>
      <c r="AW748" s="85" t="n">
        <f aca="false">IF(A748="",0,(AG748*$AF$2-AV748)/5)</f>
        <v>-0.260411079217996</v>
      </c>
      <c r="AX748" s="88" t="n">
        <f aca="false">IF(D748=0,0,AW748+AS748)</f>
        <v>-2.58631652525211</v>
      </c>
      <c r="AY748" s="89" t="n">
        <f aca="false">IF(D748=0,0,25/SQRT(F748)+1.6)</f>
        <v>3.09671085022312</v>
      </c>
      <c r="AZ748" s="90" t="n">
        <f aca="false">AX748*AT748</f>
        <v>-0.182411221635406</v>
      </c>
      <c r="BA748" s="91" t="n">
        <f aca="false">(AX748+$BA$2)*AT748</f>
        <v>-0.041352523015658</v>
      </c>
      <c r="BB748" s="92" t="n">
        <f aca="false">IF(D748=0,0,K748*$L$3+L748*$M$3+$Z$3*SQRT(M748*N748)+$K$3*M748-$BB$5)</f>
        <v>-1.08898943463511</v>
      </c>
      <c r="BC748" s="93" t="n">
        <f aca="false">IF(F748=0,0,(H748*2-$T$3+$U$3*R748-$V$3*AM748*2+$X$3*N748+$Y$3*(I748-AJ748)+$AA$3*J748))</f>
        <v>0.24553308131503</v>
      </c>
      <c r="BD748" s="93" t="n">
        <f aca="false">IF(D748=0,0,BC748*AE748*$AC$3-$S$3*Q748/100*R748+$AD$3*N748+$AE$3*N748-$BD$5)</f>
        <v>-0.604246346096822</v>
      </c>
      <c r="BE748" s="93" t="n">
        <f aca="false">IF(D748=0,0,$O$3*O748+$P$3*P748-$BE$5)</f>
        <v>0.110862396187209</v>
      </c>
      <c r="BF748" s="94" t="n">
        <f aca="false">IF(D748=0,0,$Q$3*(F748/(E748+$AL$3))-$BF$5)</f>
        <v>-0.578489054620282</v>
      </c>
      <c r="BG748" s="95" t="n">
        <f aca="false">SUM(BB748:BF748)</f>
        <v>-1.91532935784997</v>
      </c>
      <c r="BH748" s="92" t="n">
        <f aca="false">BG748*AT748</f>
        <v>-0.135086933323257</v>
      </c>
      <c r="BI748" s="92" t="n">
        <f aca="false">IF(A748="","",VLOOKUP(A748,Teams!$A$10:$AH$39,31,0))</f>
        <v>-0.814000000000007</v>
      </c>
      <c r="BJ748" s="93" t="n">
        <f aca="false">IF(A748=A747,BJ747,SUM(BH748:BH776))</f>
        <v>0.443397278400989</v>
      </c>
      <c r="BK748" s="94" t="n">
        <f aca="false">IF(A748="",0,(BI748*$AF$3-BJ748)/5)</f>
        <v>-0.284039455680199</v>
      </c>
      <c r="BL748" s="92" t="n">
        <f aca="false">IF(A748="","",VLOOKUP(A748,Teams!$A$10:$AH$39,32,0))</f>
        <v>-2.82566666666665</v>
      </c>
      <c r="BM748" s="96" t="n">
        <f aca="false">IF(D748=0,0,BG748+BK748)</f>
        <v>-2.19936881353017</v>
      </c>
      <c r="BN748" s="91" t="n">
        <f aca="false">IF($F748=0,0,17/SQRT($F748)+1.05)</f>
        <v>2.06776337815172</v>
      </c>
      <c r="BO748" s="96" t="n">
        <f aca="false">BM748*AT748</f>
        <v>-0.155120051310713</v>
      </c>
      <c r="BP748" s="97" t="n">
        <f aca="false">(BM748+$BM$2)*AT748</f>
        <v>-0.0352201574839267</v>
      </c>
      <c r="BQ748" s="96" t="n">
        <f aca="false">AX748-BM748</f>
        <v>-0.386947711721944</v>
      </c>
      <c r="BR748" s="98" t="n">
        <f aca="false">IF($F748=0,0,18/SQRT($F748)+1.2)</f>
        <v>2.27763181216065</v>
      </c>
      <c r="BS748" s="96" t="n">
        <f aca="false">BQ748*AT748</f>
        <v>-0.0272911703246935</v>
      </c>
      <c r="BT748" s="96" t="n">
        <f aca="false">(BQ748+$BQ$2)*AT748</f>
        <v>-0.00613236553173123</v>
      </c>
      <c r="BU748" s="97" t="n">
        <f aca="false">BM748-BQ748</f>
        <v>-1.81242110180823</v>
      </c>
      <c r="BV748" s="99" t="n">
        <f aca="false">AT748</f>
        <v>0.0705293493098741</v>
      </c>
      <c r="BW748" s="100" t="n">
        <f aca="false">IF(D748=0,"",F748/E748)</f>
        <v>19.9285714285714</v>
      </c>
      <c r="BX748" s="100" t="n">
        <f aca="false">F748/(E748+$AL$3)</f>
        <v>15.5</v>
      </c>
      <c r="BY748" s="101" t="n">
        <f aca="false">AX748</f>
        <v>-2.58631652525211</v>
      </c>
      <c r="BZ748" s="102" t="n">
        <f aca="false">BY748*BV748</f>
        <v>-0.182411221635406</v>
      </c>
      <c r="CA748" s="103" t="n">
        <f aca="false">(BY748+$BA$2)*BV748</f>
        <v>-0.041352523015658</v>
      </c>
      <c r="CB748" s="103" t="n">
        <f aca="false">IF(E748="","",CA748*AI748/E748)</f>
        <v>-0.242207634805997</v>
      </c>
      <c r="CC748" s="101" t="n">
        <f aca="false">BM748+(BY748-BU748)*$CC$2</f>
        <v>-2.19936881353017</v>
      </c>
      <c r="CD748" s="104" t="n">
        <f aca="false">CC748*BV748</f>
        <v>-0.155120051310713</v>
      </c>
      <c r="CE748" s="104" t="n">
        <f aca="false">(CC748+$BM$2)*BV748</f>
        <v>-0.0352201574839267</v>
      </c>
      <c r="CF748" s="104" t="n">
        <f aca="false">IF(E748="","",CE748*AI748/E748)</f>
        <v>-0.206289493834428</v>
      </c>
      <c r="CG748" s="105" t="n">
        <f aca="false">BQ748</f>
        <v>-0.386947711721944</v>
      </c>
      <c r="CH748" s="103" t="n">
        <f aca="false">CG748*BV748</f>
        <v>-0.0272911703246935</v>
      </c>
      <c r="CI748" s="104" t="n">
        <f aca="false">(CG748+$BQ$2)*BV748</f>
        <v>-0.00613236553173123</v>
      </c>
      <c r="CJ748" s="104" t="n">
        <f aca="false">IF(E748="","",CI748*AI748/E748)</f>
        <v>-0.0359181409715687</v>
      </c>
      <c r="CK748" s="16" t="n">
        <f aca="false">IF(BW748="","",ROUND(CA748*$CK$7+1000000,-5))</f>
        <v>800000</v>
      </c>
      <c r="CL748" s="16" t="n">
        <f aca="false">IF(BW748="","",ROUND(CB748*$CK$7+1000000,-5))</f>
        <v>-200000</v>
      </c>
      <c r="CM748" s="106" t="n">
        <f aca="false">IF(F748=0,"",$CM$1*BX748+$CM$2*AG748+$CM$3)</f>
        <v>-2.79490690732526</v>
      </c>
      <c r="CN748" s="106" t="n">
        <f aca="false">IF(F748=0,"",(BY748/(AY748^2)+CM748/($CN$2^2))/(1/(AY748^2)+1/($CN$2^2)))</f>
        <v>-2.7228361798873</v>
      </c>
      <c r="CO748" s="107" t="n">
        <f aca="false">IF(F748=0,"",MAX(MIN((CN748-$CP$1)*$CP$2/($CP$3-$CP$1),$CP$2),0))</f>
        <v>0.112688753916342</v>
      </c>
      <c r="CP748" s="106" t="n">
        <f aca="false">IF(F748=0,"",(CN748+$BA$2)*CO748)</f>
        <v>-0.0814555083971483</v>
      </c>
      <c r="CQ748" s="16" t="n">
        <f aca="false">IF(OR(CP748="",CP748=0),"",ROUND(CP748*$CK$7+1000000,-5))</f>
        <v>600000</v>
      </c>
      <c r="CR748" s="106" t="n">
        <f aca="false">IF(BY748=0,"",(BY748+$BA$2)*CO748)</f>
        <v>-0.0660712786312201</v>
      </c>
      <c r="CS748" s="16" t="n">
        <f aca="false">IF(OR(CR748=0,CR748=""),"",ROUND(CR748*$CK$7+1000000,-5))</f>
        <v>700000</v>
      </c>
      <c r="CT748" s="106" t="n">
        <f aca="false">$CT$5*CA748</f>
        <v>-0.111651812142277</v>
      </c>
      <c r="CU748" s="106" t="n">
        <f aca="false">$CT$5*CE748</f>
        <v>-0.0950944252066022</v>
      </c>
      <c r="CV748" s="106" t="n">
        <f aca="false">$CT$5*CI748</f>
        <v>-0.0165573869356743</v>
      </c>
      <c r="CW748" s="106" t="n">
        <f aca="false">IF(CR748="","",CR748*$CT$5)</f>
        <v>-0.178392452304294</v>
      </c>
      <c r="CX748" s="108" t="n">
        <f aca="false">IF(D748=0,0,MIN(MAX(($CY$2+$CY$3*M748+$CY$4*N748+$CY$6*DB748+$CY$7*DC748+$CY$5*P748+$CY$8*DB748^2),1),5))</f>
        <v>2.58743121053951</v>
      </c>
      <c r="CY748" s="108" t="n">
        <f aca="false">IF(CZ748="","",VLOOKUP(CONCATENATE($C$6,A748,C748),Positions!$K$10:$P$925,2,0))</f>
        <v>2</v>
      </c>
      <c r="CZ748" s="109" t="n">
        <f aca="false">IF(E748="","",(DATE($C$6,2,1)-VLOOKUP(CONCATENATE($C$6,A748,C748),Positions!$K$10:$P$925,5,0))/365.2422)</f>
        <v>23.4474548669349</v>
      </c>
      <c r="DA748" s="110" t="n">
        <f aca="false">IF(CZ748="","",VLOOKUP(CONCATENATE($C$6,A748,C748),Positions!$K$10:$P$925,6,0))</f>
        <v>0</v>
      </c>
      <c r="DB748" s="111" t="n">
        <f aca="false">IF(CZ748="","",VLOOKUP(CONCATENATE($C$6,A748,C748),Positions!$K$10:$P$925,3,0))</f>
        <v>78</v>
      </c>
      <c r="DC748" s="8" t="n">
        <f aca="false">IF(CZ748="","",VLOOKUP(CONCATENATE($C$6,A748,C748),Positions!$K$10:$P$925,4,0))</f>
        <v>209</v>
      </c>
      <c r="DD748" s="110" t="n">
        <f aca="false">ROUND(CX748,0)</f>
        <v>3</v>
      </c>
      <c r="DE748" s="110" t="n">
        <f aca="false">IF(CY748="","",ROUND(CZ748+1/12,0))</f>
        <v>24</v>
      </c>
    </row>
    <row r="749" customFormat="false" ht="12.75" hidden="false" customHeight="false" outlineLevel="0" collapsed="false">
      <c r="A749" s="69" t="str">
        <f aca="false">IF(ISERROR(VLOOKUP(FLOOR((ROW(B749)-11)/30,1)+1,Teams!$B$10:$AC$39,25,0)),"",VLOOKUP(FLOOR((ROW(B749)-11)/30,1)+1,Teams!$B$10:$AC$39,25,0))</f>
        <v>NOP</v>
      </c>
      <c r="B749" s="233" t="n">
        <v>19</v>
      </c>
      <c r="C749" s="234" t="s">
        <v>5307</v>
      </c>
      <c r="D749" s="235" t="n">
        <v>26</v>
      </c>
      <c r="E749" s="236" t="n">
        <v>5</v>
      </c>
      <c r="F749" s="235" t="n">
        <v>54</v>
      </c>
      <c r="G749" s="235" t="n">
        <v>-2.1</v>
      </c>
      <c r="H749" s="235" t="n">
        <v>0.28</v>
      </c>
      <c r="I749" s="235" t="n">
        <v>0.294</v>
      </c>
      <c r="J749" s="235" t="n">
        <v>0.118</v>
      </c>
      <c r="K749" s="235" t="n">
        <v>2</v>
      </c>
      <c r="L749" s="235" t="n">
        <v>10.6</v>
      </c>
      <c r="M749" s="235" t="n">
        <v>6.2</v>
      </c>
      <c r="N749" s="235" t="n">
        <v>5.1</v>
      </c>
      <c r="O749" s="235" t="n">
        <v>0.9</v>
      </c>
      <c r="P749" s="235" t="n">
        <v>0</v>
      </c>
      <c r="Q749" s="235" t="n">
        <v>14.4</v>
      </c>
      <c r="R749" s="235" t="n">
        <v>17.1</v>
      </c>
      <c r="S749" s="237"/>
      <c r="T749" s="235" t="n">
        <v>-0.2</v>
      </c>
      <c r="U749" s="235" t="n">
        <v>0</v>
      </c>
      <c r="V749" s="235" t="n">
        <v>-0.2</v>
      </c>
      <c r="W749" s="235" t="n">
        <v>-0.185</v>
      </c>
      <c r="X749" s="237"/>
      <c r="Y749" s="235" t="n">
        <v>-9.5</v>
      </c>
      <c r="Z749" s="235" t="n">
        <v>-2.8</v>
      </c>
      <c r="AA749" s="235" t="n">
        <v>-12.3</v>
      </c>
      <c r="AB749" s="238" t="n">
        <v>-0.1</v>
      </c>
      <c r="AC749" s="76" t="n">
        <f aca="false">IF(F749=0,"",W749/2+(T749-U749)/2/F749*48)</f>
        <v>-0.181388888888889</v>
      </c>
      <c r="AD749" s="77" t="n">
        <f aca="false">IF(AC749="","",W749-AC749)</f>
        <v>-0.00361111111111112</v>
      </c>
      <c r="AE749" s="78" t="n">
        <f aca="false">IF(D749=0,0,R749*(1-Q749/100))</f>
        <v>14.6376</v>
      </c>
      <c r="AF749" s="79" t="str">
        <f aca="false">IF(C749="","",LEFT(RIGHT(URL(C749),LEN(URL(C749))-46),LEN(URL(C749))-51))</f>
        <v>johnsor01</v>
      </c>
      <c r="AG749" s="79" t="n">
        <f aca="false">IF(A749="","",VLOOKUP(A749,Teams!$A$10:$AH$39,28,0))</f>
        <v>-3.63</v>
      </c>
      <c r="AH749" s="8" t="n">
        <f aca="false">IF(A749=A748,AH748,SUM(F749:F777))</f>
        <v>19779</v>
      </c>
      <c r="AI749" s="9" t="n">
        <f aca="false">IF(A749="","",VLOOKUP(A749,Teams!$A$10:$AH$39,5,0)+VLOOKUP(A749,Teams!$A$10:$AH$39,6,0))</f>
        <v>82</v>
      </c>
      <c r="AJ749" s="80" t="n">
        <f aca="false">$AG$7</f>
        <v>0.284451612903226</v>
      </c>
      <c r="AK749" s="81" t="n">
        <f aca="false">AK748</f>
        <v>0.537111065315731</v>
      </c>
      <c r="AL749" s="82" t="n">
        <f aca="false">AL748</f>
        <v>347053.4392</v>
      </c>
      <c r="AM749" s="83" t="n">
        <f aca="false">IF(F749=0,0,(AK749*AL749-H749*F749*AE749)/(AL749-AE749*F749))</f>
        <v>0.537697984498655</v>
      </c>
      <c r="AN749" s="79" t="n">
        <f aca="false">IF(D749=0,0,$K$2*M749+$L$2*K749+$M$2*L749+$Z$2*SQRT(M749*N749)-$AN$6)</f>
        <v>-3.56394199405879</v>
      </c>
      <c r="AO749" s="84" t="n">
        <f aca="false">IF(D749=0,0,$O$2*O749+$P$2*P749-$AO$6)</f>
        <v>-1.79733736135092</v>
      </c>
      <c r="AP749" s="84" t="n">
        <f aca="false">IF(F749=0,0,(H749*2-$T$2+$U$2*R749-$V$2*AM749*2+$X$2*N749+$Y$2*(I749-AJ749)+$AA$2*J749))</f>
        <v>-0.639224393464237</v>
      </c>
      <c r="AQ749" s="84" t="n">
        <f aca="false">IF(D749=0,0,AP749*AE749*$AC$2-$S$2*Q749/100*R749+$AE$2*N749-$AQ$6)</f>
        <v>-4.3768121096649</v>
      </c>
      <c r="AR749" s="85" t="n">
        <f aca="false">IF(D749=0,0,$Q$2*(F749/(E749+$AL$3))-$AR$6)</f>
        <v>-2.27977522123281</v>
      </c>
      <c r="AS749" s="86" t="n">
        <f aca="false">AN749+AO749+AQ749+AR749</f>
        <v>-12.0178666863074</v>
      </c>
      <c r="AT749" s="87" t="n">
        <f aca="false">IF(F749="",0,F749/AH749*5)</f>
        <v>0.0136508418019111</v>
      </c>
      <c r="AU749" s="84" t="n">
        <f aca="false">AT749*AS749</f>
        <v>-0.16405399693124</v>
      </c>
      <c r="AV749" s="79" t="n">
        <f aca="false">IF(A749=A748,AV748,SUM(AU749:AU777))</f>
        <v>-3.05394460391002</v>
      </c>
      <c r="AW749" s="85" t="n">
        <f aca="false">IF(A749="",0,(AG749*$AF$2-AV749)/5)</f>
        <v>-0.260411079217996</v>
      </c>
      <c r="AX749" s="88" t="n">
        <f aca="false">IF(D749=0,0,AW749+AS749)</f>
        <v>-12.2782777655254</v>
      </c>
      <c r="AY749" s="89" t="n">
        <f aca="false">IF(D749=0,0,25/SQRT(F749)+1.6)</f>
        <v>5.00206908719886</v>
      </c>
      <c r="AZ749" s="90" t="n">
        <f aca="false">AX749*AT749</f>
        <v>-0.16760882737711</v>
      </c>
      <c r="BA749" s="91" t="n">
        <f aca="false">(AX749+$BA$2)*AT749</f>
        <v>-0.140307143773288</v>
      </c>
      <c r="BB749" s="92" t="n">
        <f aca="false">IF(D749=0,0,K749*$L$3+L749*$M$3+$Z$3*SQRT(M749*N749)+$K$3*M749-$BB$5)</f>
        <v>-1.38941548968492</v>
      </c>
      <c r="BC749" s="93" t="n">
        <f aca="false">IF(F749=0,0,(H749*2-$T$3+$U$3*R749-$V$3*AM749*2+$X$3*N749+$Y$3*(I749-AJ749)+$AA$3*J749))</f>
        <v>-0.289371371344726</v>
      </c>
      <c r="BD749" s="93" t="n">
        <f aca="false">IF(D749=0,0,BC749*AE749*$AC$3-$S$3*Q749/100*R749+$AD$3*N749+$AE$3*N749-$BD$5)</f>
        <v>-6.17329218510257</v>
      </c>
      <c r="BE749" s="93" t="n">
        <f aca="false">IF(D749=0,0,$O$3*O749+$P$3*P749-$BE$5)</f>
        <v>-0.169513272744422</v>
      </c>
      <c r="BF749" s="94" t="n">
        <f aca="false">IF(D749=0,0,$Q$3*(F749/(E749+$AL$3))-$BF$5)</f>
        <v>-1.19074720317904</v>
      </c>
      <c r="BG749" s="95" t="n">
        <f aca="false">SUM(BB749:BF749)</f>
        <v>-9.21233952205567</v>
      </c>
      <c r="BH749" s="92" t="n">
        <f aca="false">BG749*AT749</f>
        <v>-0.125756189441075</v>
      </c>
      <c r="BI749" s="92" t="n">
        <f aca="false">IF(A749="","",VLOOKUP(A749,Teams!$A$10:$AH$39,31,0))</f>
        <v>-0.814000000000007</v>
      </c>
      <c r="BJ749" s="93" t="n">
        <f aca="false">IF(A749=A748,BJ748,SUM(BH749:BH777))</f>
        <v>0.443397278400989</v>
      </c>
      <c r="BK749" s="94" t="n">
        <f aca="false">IF(A749="",0,(BI749*$AF$3-BJ749)/5)</f>
        <v>-0.284039455680199</v>
      </c>
      <c r="BL749" s="92" t="n">
        <f aca="false">IF(A749="","",VLOOKUP(A749,Teams!$A$10:$AH$39,32,0))</f>
        <v>-2.82566666666665</v>
      </c>
      <c r="BM749" s="96" t="n">
        <f aca="false">IF(D749=0,0,BG749+BK749)</f>
        <v>-9.49637897773587</v>
      </c>
      <c r="BN749" s="91" t="n">
        <f aca="false">IF($F749=0,0,17/SQRT($F749)+1.05)</f>
        <v>3.36340697929522</v>
      </c>
      <c r="BO749" s="96" t="n">
        <f aca="false">BM749*AT749</f>
        <v>-0.129633567116067</v>
      </c>
      <c r="BP749" s="97" t="n">
        <f aca="false">(BM749+$BM$2)*AT749</f>
        <v>-0.106427136052818</v>
      </c>
      <c r="BQ749" s="96" t="n">
        <f aca="false">AX749-BM749</f>
        <v>-2.78189878778954</v>
      </c>
      <c r="BR749" s="98" t="n">
        <f aca="false">IF($F749=0,0,18/SQRT($F749)+1.2)</f>
        <v>3.64948974278318</v>
      </c>
      <c r="BS749" s="96" t="n">
        <f aca="false">BQ749*AT749</f>
        <v>-0.0379752602610433</v>
      </c>
      <c r="BT749" s="96" t="n">
        <f aca="false">(BQ749+$BQ$2)*AT749</f>
        <v>-0.03388000772047</v>
      </c>
      <c r="BU749" s="97" t="n">
        <f aca="false">BM749-BQ749</f>
        <v>-6.71448018994633</v>
      </c>
      <c r="BV749" s="99" t="n">
        <f aca="false">AT749</f>
        <v>0.0136508418019111</v>
      </c>
      <c r="BW749" s="100" t="n">
        <f aca="false">IF(D749=0,"",F749/E749)</f>
        <v>10.8</v>
      </c>
      <c r="BX749" s="100" t="n">
        <f aca="false">F749/(E749+$AL$3)</f>
        <v>6</v>
      </c>
      <c r="BY749" s="101" t="n">
        <f aca="false">AX749</f>
        <v>-12.2782777655254</v>
      </c>
      <c r="BZ749" s="102" t="n">
        <f aca="false">BY749*BV749</f>
        <v>-0.16760882737711</v>
      </c>
      <c r="CA749" s="103" t="n">
        <f aca="false">(BY749+$BA$2)*BV749</f>
        <v>-0.140307143773288</v>
      </c>
      <c r="CB749" s="103" t="n">
        <f aca="false">IF(E749="","",CA749*AI749/E749)</f>
        <v>-2.30103715788192</v>
      </c>
      <c r="CC749" s="101" t="n">
        <f aca="false">BM749+(BY749-BU749)*$CC$2</f>
        <v>-9.49637897773587</v>
      </c>
      <c r="CD749" s="104" t="n">
        <f aca="false">CC749*BV749</f>
        <v>-0.129633567116067</v>
      </c>
      <c r="CE749" s="104" t="n">
        <f aca="false">(CC749+$BM$2)*BV749</f>
        <v>-0.106427136052818</v>
      </c>
      <c r="CF749" s="104" t="n">
        <f aca="false">IF(E749="","",CE749*AI749/E749)</f>
        <v>-1.74540503126621</v>
      </c>
      <c r="CG749" s="105" t="n">
        <f aca="false">BQ749</f>
        <v>-2.78189878778954</v>
      </c>
      <c r="CH749" s="103" t="n">
        <f aca="false">CG749*BV749</f>
        <v>-0.0379752602610433</v>
      </c>
      <c r="CI749" s="104" t="n">
        <f aca="false">(CG749+$BQ$2)*BV749</f>
        <v>-0.03388000772047</v>
      </c>
      <c r="CJ749" s="104" t="n">
        <f aca="false">IF(E749="","",CI749*AI749/E749)</f>
        <v>-0.555632126615708</v>
      </c>
      <c r="CK749" s="16" t="n">
        <f aca="false">IF(BW749="","",ROUND(CA749*$CK$7+1000000,-5))</f>
        <v>300000</v>
      </c>
      <c r="CL749" s="16" t="n">
        <f aca="false">IF(BW749="","",ROUND(CB749*$CK$7+1000000,-5))</f>
        <v>-10100000</v>
      </c>
      <c r="CM749" s="106" t="n">
        <f aca="false">IF(F749=0,"",$CM$1*BX749+$CM$2*AG749+$CM$3)</f>
        <v>-4.80225615972682</v>
      </c>
      <c r="CN749" s="106" t="n">
        <f aca="false">IF(F749=0,"",(BY749/(AY749^2)+CM749/($CN$2^2))/(1/(AY749^2)+1/($CN$2^2)))</f>
        <v>-6.06034590673437</v>
      </c>
      <c r="CO749" s="107" t="n">
        <f aca="false">IF(F749=0,"",MAX(MIN((CN749-$CP$1)*$CP$2/($CP$3-$CP$1),$CP$2),0))</f>
        <v>0</v>
      </c>
      <c r="CP749" s="106" t="n">
        <f aca="false">IF(F749=0,"",(CN749+$BA$2)*CO749)</f>
        <v>-0</v>
      </c>
      <c r="CQ749" s="16" t="str">
        <f aca="false">IF(OR(CP749="",CP749=0),"",ROUND(CP749*$CK$7+1000000,-5))</f>
        <v/>
      </c>
      <c r="CR749" s="106" t="n">
        <f aca="false">IF(BY749=0,"",(BY749+$BA$2)*CO749)</f>
        <v>-0</v>
      </c>
      <c r="CS749" s="16" t="str">
        <f aca="false">IF(OR(CR749=0,CR749=""),"",ROUND(CR749*$CK$7+1000000,-5))</f>
        <v/>
      </c>
      <c r="CT749" s="106" t="n">
        <f aca="false">$CT$5*CA749</f>
        <v>-0.378829288187877</v>
      </c>
      <c r="CU749" s="106" t="n">
        <f aca="false">$CT$5*CE749</f>
        <v>-0.287353267342608</v>
      </c>
      <c r="CV749" s="106" t="n">
        <f aca="false">$CT$5*CI749</f>
        <v>-0.091476020845269</v>
      </c>
      <c r="CW749" s="106" t="n">
        <f aca="false">IF(CR749="","",CR749*$CT$5)</f>
        <v>-0</v>
      </c>
      <c r="CX749" s="108" t="e">
        <f aca="false">IF(D749=0,0,MIN(MAX(($CY$2+$CY$3*M749+$CY$4*N749+$CY$6*DB749+$CY$7*DC749+$CY$5*P749+$CY$8*DB749^2),1),5))</f>
        <v>#N/A</v>
      </c>
      <c r="CY749" s="108" t="e">
        <f aca="false">IF(CZ749="","",VLOOKUP(CONCATENATE($C$6,A749,C749),Positions!$K$10:$P$925,2,0))</f>
        <v>#N/A</v>
      </c>
      <c r="CZ749" s="109" t="e">
        <f aca="false">IF(E749="","",(DATE($C$6,2,1)-VLOOKUP(CONCATENATE($C$6,A749,C749),Positions!$K$10:$P$925,5,0))/365.2422)</f>
        <v>#N/A</v>
      </c>
      <c r="DA749" s="110" t="e">
        <f aca="false">IF(CZ749="","",VLOOKUP(CONCATENATE($C$6,A749,C749),Positions!$K$10:$P$925,6,0))</f>
        <v>#N/A</v>
      </c>
      <c r="DB749" s="111" t="e">
        <f aca="false">IF(CZ749="","",VLOOKUP(CONCATENATE($C$6,A749,C749),Positions!$K$10:$P$925,3,0))</f>
        <v>#N/A</v>
      </c>
      <c r="DC749" s="8" t="e">
        <f aca="false">IF(CZ749="","",VLOOKUP(CONCATENATE($C$6,A749,C749),Positions!$K$10:$P$925,4,0))</f>
        <v>#N/A</v>
      </c>
      <c r="DD749" s="110" t="e">
        <f aca="false">ROUND(CX749,0)</f>
        <v>#N/A</v>
      </c>
      <c r="DE749" s="110" t="e">
        <f aca="false">IF(CY749="","",ROUND(CZ749+1/12,0))</f>
        <v>#N/A</v>
      </c>
    </row>
    <row r="750" customFormat="false" ht="12.75" hidden="false" customHeight="false" outlineLevel="0" collapsed="false">
      <c r="A750" s="69" t="str">
        <f aca="false">IF(ISERROR(VLOOKUP(FLOOR((ROW(B750)-11)/30,1)+1,Teams!$B$10:$AC$39,25,0)),"",VLOOKUP(FLOOR((ROW(B750)-11)/30,1)+1,Teams!$B$10:$AC$39,25,0))</f>
        <v>NOP</v>
      </c>
      <c r="B750" s="233" t="n">
        <v>20</v>
      </c>
      <c r="C750" s="234" t="s">
        <v>4277</v>
      </c>
      <c r="D750" s="235" t="n">
        <v>31</v>
      </c>
      <c r="E750" s="236" t="n">
        <v>2</v>
      </c>
      <c r="F750" s="235" t="n">
        <v>23</v>
      </c>
      <c r="G750" s="235" t="n">
        <v>2.6</v>
      </c>
      <c r="H750" s="235" t="n">
        <v>0</v>
      </c>
      <c r="I750" s="235" t="n">
        <v>1</v>
      </c>
      <c r="J750" s="235" t="n">
        <v>0</v>
      </c>
      <c r="K750" s="235" t="n">
        <v>0</v>
      </c>
      <c r="L750" s="235" t="n">
        <v>0</v>
      </c>
      <c r="M750" s="235" t="n">
        <v>0</v>
      </c>
      <c r="N750" s="235" t="n">
        <v>21.8</v>
      </c>
      <c r="O750" s="235" t="n">
        <v>2.2</v>
      </c>
      <c r="P750" s="235" t="n">
        <v>0</v>
      </c>
      <c r="Q750" s="235" t="n">
        <v>0</v>
      </c>
      <c r="R750" s="235" t="n">
        <v>1.9</v>
      </c>
      <c r="S750" s="237"/>
      <c r="T750" s="235" t="n">
        <v>0</v>
      </c>
      <c r="U750" s="235" t="n">
        <v>0</v>
      </c>
      <c r="V750" s="235" t="n">
        <v>0</v>
      </c>
      <c r="W750" s="235" t="n">
        <v>0.038</v>
      </c>
      <c r="X750" s="237"/>
      <c r="Y750" s="235" t="n">
        <v>-6.1</v>
      </c>
      <c r="Z750" s="235" t="n">
        <v>-4.7</v>
      </c>
      <c r="AA750" s="235" t="n">
        <v>-10.8</v>
      </c>
      <c r="AB750" s="238" t="n">
        <v>-0.1</v>
      </c>
      <c r="AC750" s="76" t="n">
        <f aca="false">IF(F750=0,"",W750/2+(T750-U750)/2/F750*48)</f>
        <v>0.019</v>
      </c>
      <c r="AD750" s="77" t="n">
        <f aca="false">IF(AC750="","",W750-AC750)</f>
        <v>0.019</v>
      </c>
      <c r="AE750" s="78" t="n">
        <f aca="false">IF(D750=0,0,R750*(1-Q750/100))</f>
        <v>1.9</v>
      </c>
      <c r="AF750" s="79" t="str">
        <f aca="false">IF(C750="","",LEFT(RIGHT(URL(C750),LEN(URL(C750))-46),LEN(URL(C750))-51))</f>
        <v>robinna01</v>
      </c>
      <c r="AG750" s="79" t="n">
        <f aca="false">IF(A750="","",VLOOKUP(A750,Teams!$A$10:$AH$39,28,0))</f>
        <v>-3.63</v>
      </c>
      <c r="AH750" s="8" t="n">
        <f aca="false">IF(A750=A749,AH749,SUM(F750:F778))</f>
        <v>19779</v>
      </c>
      <c r="AI750" s="9" t="n">
        <f aca="false">IF(A750="","",VLOOKUP(A750,Teams!$A$10:$AH$39,5,0)+VLOOKUP(A750,Teams!$A$10:$AH$39,6,0))</f>
        <v>82</v>
      </c>
      <c r="AJ750" s="80" t="n">
        <f aca="false">$AG$7</f>
        <v>0.284451612903226</v>
      </c>
      <c r="AK750" s="81" t="n">
        <f aca="false">AK749</f>
        <v>0.537111065315731</v>
      </c>
      <c r="AL750" s="82" t="n">
        <f aca="false">AL749</f>
        <v>347053.4392</v>
      </c>
      <c r="AM750" s="83" t="n">
        <f aca="false">IF(F750=0,0,(AK750*AL750-H750*F750*AE750)/(AL750-AE750*F750))</f>
        <v>0.537178705358366</v>
      </c>
      <c r="AN750" s="79" t="n">
        <f aca="false">IF(D750=0,0,$K$2*M750+$L$2*K750+$M$2*L750+$Z$2*SQRT(M750*N750)-$AN$6)</f>
        <v>-6.28152386202101</v>
      </c>
      <c r="AO750" s="84" t="n">
        <f aca="false">IF(D750=0,0,$O$2*O750+$P$2*P750-$AO$6)</f>
        <v>-0.165000158539131</v>
      </c>
      <c r="AP750" s="84" t="n">
        <f aca="false">IF(F750=0,0,(H750*2-$T$2+$U$2*R750-$V$2*AM750*2+$X$2*N750+$Y$2*(I750-AJ750)+$AA$2*J750))</f>
        <v>-0.703778111020116</v>
      </c>
      <c r="AQ750" s="84" t="n">
        <f aca="false">IF(D750=0,0,AP750*AE750*$AC$2-$S$2*Q750/100*R750+$AE$2*N750-$AQ$6)</f>
        <v>-1.51259507698348</v>
      </c>
      <c r="AR750" s="85" t="n">
        <f aca="false">IF(D750=0,0,$Q$2*(F750/(E750+$AL$3))-$AR$6)</f>
        <v>-2.54712235317052</v>
      </c>
      <c r="AS750" s="86" t="n">
        <f aca="false">AN750+AO750+AQ750+AR750</f>
        <v>-10.5062414507141</v>
      </c>
      <c r="AT750" s="87" t="n">
        <f aca="false">IF(F750="",0,F750/AH750*5)</f>
        <v>0.00581424743414733</v>
      </c>
      <c r="AU750" s="84" t="n">
        <f aca="false">AT750*AS750</f>
        <v>-0.0610858873973469</v>
      </c>
      <c r="AV750" s="79" t="n">
        <f aca="false">IF(A750=A749,AV749,SUM(AU750:AU778))</f>
        <v>-3.05394460391002</v>
      </c>
      <c r="AW750" s="85" t="n">
        <f aca="false">IF(A750="",0,(AG750*$AF$2-AV750)/5)</f>
        <v>-0.260411079217996</v>
      </c>
      <c r="AX750" s="88" t="n">
        <f aca="false">IF(D750=0,0,AW750+AS750)</f>
        <v>-10.7666525299321</v>
      </c>
      <c r="AY750" s="89" t="n">
        <f aca="false">IF(D750=0,0,25/SQRT(F750)+1.6)</f>
        <v>6.81286035142687</v>
      </c>
      <c r="AZ750" s="90" t="n">
        <f aca="false">AX750*AT750</f>
        <v>-0.0625999818465137</v>
      </c>
      <c r="BA750" s="91" t="n">
        <f aca="false">(AX750+$BA$2)*AT750</f>
        <v>-0.0509714869782191</v>
      </c>
      <c r="BB750" s="92" t="n">
        <f aca="false">IF(D750=0,0,K750*$L$3+L750*$M$3+$Z$3*SQRT(M750*N750)+$K$3*M750-$BB$5)</f>
        <v>-2.02047563276636</v>
      </c>
      <c r="BC750" s="93" t="n">
        <f aca="false">IF(F750=0,0,(H750*2-$T$3+$U$3*R750-$V$3*AM750*2+$X$3*N750+$Y$3*(I750-AJ750)+$AA$3*J750))</f>
        <v>-0.450990314053057</v>
      </c>
      <c r="BD750" s="93" t="n">
        <f aca="false">IF(D750=0,0,BC750*AE750*$AC$3-$S$3*Q750/100*R750+$AD$3*N750+$AE$3*N750-$BD$5)</f>
        <v>-2.25134229668639</v>
      </c>
      <c r="BE750" s="93" t="n">
        <f aca="false">IF(D750=0,0,$O$3*O750+$P$3*P750-$BE$5)</f>
        <v>0.280953302766335</v>
      </c>
      <c r="BF750" s="94" t="n">
        <f aca="false">IF(D750=0,0,$Q$3*(F750/(E750+$AL$3))-$BF$5)</f>
        <v>-1.33038502653455</v>
      </c>
      <c r="BG750" s="95" t="n">
        <f aca="false">SUM(BB750:BF750)</f>
        <v>-5.77223996727401</v>
      </c>
      <c r="BH750" s="92" t="n">
        <f aca="false">BG750*AT750</f>
        <v>-0.0335612314190056</v>
      </c>
      <c r="BI750" s="92" t="n">
        <f aca="false">IF(A750="","",VLOOKUP(A750,Teams!$A$10:$AH$39,31,0))</f>
        <v>-0.814000000000007</v>
      </c>
      <c r="BJ750" s="93" t="n">
        <f aca="false">IF(A750=A749,BJ749,SUM(BH750:BH778))</f>
        <v>0.443397278400989</v>
      </c>
      <c r="BK750" s="94" t="n">
        <f aca="false">IF(A750="",0,(BI750*$AF$3-BJ750)/5)</f>
        <v>-0.284039455680199</v>
      </c>
      <c r="BL750" s="92" t="n">
        <f aca="false">IF(A750="","",VLOOKUP(A750,Teams!$A$10:$AH$39,32,0))</f>
        <v>-2.82566666666665</v>
      </c>
      <c r="BM750" s="96" t="n">
        <f aca="false">IF(D750=0,0,BG750+BK750)</f>
        <v>-6.05627942295421</v>
      </c>
      <c r="BN750" s="91" t="n">
        <f aca="false">IF($F750=0,0,17/SQRT($F750)+1.05)</f>
        <v>4.59474503897027</v>
      </c>
      <c r="BO750" s="96" t="n">
        <f aca="false">BM750*AT750</f>
        <v>-0.0352127070953908</v>
      </c>
      <c r="BP750" s="97" t="n">
        <f aca="false">(BM750+$BM$2)*AT750</f>
        <v>-0.0253284864573403</v>
      </c>
      <c r="BQ750" s="96" t="n">
        <f aca="false">AX750-BM750</f>
        <v>-4.71037310697792</v>
      </c>
      <c r="BR750" s="98" t="n">
        <f aca="false">IF($F750=0,0,18/SQRT($F750)+1.2)</f>
        <v>4.95325945302735</v>
      </c>
      <c r="BS750" s="96" t="n">
        <f aca="false">BQ750*AT750</f>
        <v>-0.0273872747511229</v>
      </c>
      <c r="BT750" s="96" t="n">
        <f aca="false">(BQ750+$BQ$2)*AT750</f>
        <v>-0.0256430005208787</v>
      </c>
      <c r="BU750" s="97" t="n">
        <f aca="false">BM750-BQ750</f>
        <v>-1.3459063159763</v>
      </c>
      <c r="BV750" s="99" t="n">
        <f aca="false">AT750</f>
        <v>0.00581424743414733</v>
      </c>
      <c r="BW750" s="100" t="n">
        <f aca="false">IF(D750=0,"",F750/E750)</f>
        <v>11.5</v>
      </c>
      <c r="BX750" s="100" t="n">
        <f aca="false">F750/(E750+$AL$3)</f>
        <v>3.83333333333333</v>
      </c>
      <c r="BY750" s="101" t="n">
        <f aca="false">AX750</f>
        <v>-10.7666525299321</v>
      </c>
      <c r="BZ750" s="102" t="n">
        <f aca="false">BY750*BV750</f>
        <v>-0.0625999818465137</v>
      </c>
      <c r="CA750" s="103" t="n">
        <f aca="false">(BY750+$BA$2)*BV750</f>
        <v>-0.0509714869782191</v>
      </c>
      <c r="CB750" s="103" t="n">
        <f aca="false">IF(E750="","",CA750*AI750/E750)</f>
        <v>-2.08983096610698</v>
      </c>
      <c r="CC750" s="101" t="n">
        <f aca="false">BM750+(BY750-BU750)*$CC$2</f>
        <v>-6.05627942295421</v>
      </c>
      <c r="CD750" s="104" t="n">
        <f aca="false">CC750*BV750</f>
        <v>-0.0352127070953908</v>
      </c>
      <c r="CE750" s="104" t="n">
        <f aca="false">(CC750+$BM$2)*BV750</f>
        <v>-0.0253284864573403</v>
      </c>
      <c r="CF750" s="104" t="n">
        <f aca="false">IF(E750="","",CE750*AI750/E750)</f>
        <v>-1.03846794475095</v>
      </c>
      <c r="CG750" s="105" t="n">
        <f aca="false">BQ750</f>
        <v>-4.71037310697792</v>
      </c>
      <c r="CH750" s="103" t="n">
        <f aca="false">CG750*BV750</f>
        <v>-0.0273872747511229</v>
      </c>
      <c r="CI750" s="104" t="n">
        <f aca="false">(CG750+$BQ$2)*BV750</f>
        <v>-0.0256430005208787</v>
      </c>
      <c r="CJ750" s="104" t="n">
        <f aca="false">IF(E750="","",CI750*AI750/E750)</f>
        <v>-1.05136302135603</v>
      </c>
      <c r="CK750" s="16" t="n">
        <f aca="false">IF(BW750="","",ROUND(CA750*$CK$7+1000000,-5))</f>
        <v>800000</v>
      </c>
      <c r="CL750" s="16" t="n">
        <f aca="false">IF(BW750="","",ROUND(CB750*$CK$7+1000000,-5))</f>
        <v>-9100000</v>
      </c>
      <c r="CM750" s="106" t="n">
        <f aca="false">IF(F750=0,"",$CM$1*BX750+$CM$2*AG750+$CM$3)</f>
        <v>-5.26007265588858</v>
      </c>
      <c r="CN750" s="106" t="n">
        <f aca="false">IF(F750=0,"",(BY750/(AY750^2)+CM750/($CN$2^2))/(1/(AY750^2)+1/($CN$2^2)))</f>
        <v>-5.80161070221624</v>
      </c>
      <c r="CO750" s="107" t="n">
        <f aca="false">IF(F750=0,"",MAX(MIN((CN750-$CP$1)*$CP$2/($CP$3-$CP$1),$CP$2),0))</f>
        <v>0</v>
      </c>
      <c r="CP750" s="106" t="n">
        <f aca="false">IF(F750=0,"",(CN750+$BA$2)*CO750)</f>
        <v>-0</v>
      </c>
      <c r="CQ750" s="16" t="str">
        <f aca="false">IF(OR(CP750="",CP750=0),"",ROUND(CP750*$CK$7+1000000,-5))</f>
        <v/>
      </c>
      <c r="CR750" s="106" t="n">
        <f aca="false">IF(BY750=0,"",(BY750+$BA$2)*CO750)</f>
        <v>-0</v>
      </c>
      <c r="CS750" s="16" t="str">
        <f aca="false">IF(OR(CR750=0,CR750=""),"",ROUND(CR750*$CK$7+1000000,-5))</f>
        <v/>
      </c>
      <c r="CT750" s="106" t="n">
        <f aca="false">$CT$5*CA750</f>
        <v>-0.137623014841191</v>
      </c>
      <c r="CU750" s="106" t="n">
        <f aca="false">$CT$5*CE750</f>
        <v>-0.0683869134348189</v>
      </c>
      <c r="CV750" s="106" t="n">
        <f aca="false">$CT$5*CI750</f>
        <v>-0.0692361014063726</v>
      </c>
      <c r="CW750" s="106" t="n">
        <f aca="false">IF(CR750="","",CR750*$CT$5)</f>
        <v>-0</v>
      </c>
      <c r="CX750" s="108" t="e">
        <f aca="false">IF(D750=0,0,MIN(MAX(($CY$2+$CY$3*M750+$CY$4*N750+$CY$6*DB750+$CY$7*DC750+$CY$5*P750+$CY$8*DB750^2),1),5))</f>
        <v>#N/A</v>
      </c>
      <c r="CY750" s="108" t="e">
        <f aca="false">IF(CZ750="","",VLOOKUP(CONCATENATE($C$6,A750,C750),Positions!$K$10:$P$925,2,0))</f>
        <v>#N/A</v>
      </c>
      <c r="CZ750" s="109" t="e">
        <f aca="false">IF(E750="","",(DATE($C$6,2,1)-VLOOKUP(CONCATENATE($C$6,A750,C750),Positions!$K$10:$P$925,5,0))/365.2422)</f>
        <v>#N/A</v>
      </c>
      <c r="DA750" s="110" t="e">
        <f aca="false">IF(CZ750="","",VLOOKUP(CONCATENATE($C$6,A750,C750),Positions!$K$10:$P$925,6,0))</f>
        <v>#N/A</v>
      </c>
      <c r="DB750" s="111" t="e">
        <f aca="false">IF(CZ750="","",VLOOKUP(CONCATENATE($C$6,A750,C750),Positions!$K$10:$P$925,3,0))</f>
        <v>#N/A</v>
      </c>
      <c r="DC750" s="8" t="e">
        <f aca="false">IF(CZ750="","",VLOOKUP(CONCATENATE($C$6,A750,C750),Positions!$K$10:$P$925,4,0))</f>
        <v>#N/A</v>
      </c>
      <c r="DD750" s="110" t="e">
        <f aca="false">ROUND(CX750,0)</f>
        <v>#N/A</v>
      </c>
      <c r="DE750" s="110" t="e">
        <f aca="false">IF(CY750="","",ROUND(CZ750+1/12,0))</f>
        <v>#N/A</v>
      </c>
    </row>
    <row r="751" customFormat="false" ht="13.5" hidden="false" customHeight="false" outlineLevel="0" collapsed="false">
      <c r="A751" s="69" t="str">
        <f aca="false">IF(ISERROR(VLOOKUP(FLOOR((ROW(B751)-11)/30,1)+1,Teams!$B$10:$AC$39,25,0)),"",VLOOKUP(FLOOR((ROW(B751)-11)/30,1)+1,Teams!$B$10:$AC$39,25,0))</f>
        <v>NOP</v>
      </c>
      <c r="B751" s="239" t="n">
        <v>21</v>
      </c>
      <c r="C751" s="240" t="s">
        <v>5107</v>
      </c>
      <c r="D751" s="241" t="n">
        <v>26</v>
      </c>
      <c r="E751" s="242" t="n">
        <v>4</v>
      </c>
      <c r="F751" s="241" t="n">
        <v>13</v>
      </c>
      <c r="G751" s="241" t="n">
        <v>-1.6</v>
      </c>
      <c r="H751" s="241" t="n">
        <v>0.25</v>
      </c>
      <c r="I751" s="241" t="n">
        <v>0.25</v>
      </c>
      <c r="J751" s="241" t="n">
        <v>0</v>
      </c>
      <c r="K751" s="241" t="n">
        <v>0</v>
      </c>
      <c r="L751" s="241" t="n">
        <v>0</v>
      </c>
      <c r="M751" s="241" t="n">
        <v>0</v>
      </c>
      <c r="N751" s="241" t="n">
        <v>10.7</v>
      </c>
      <c r="O751" s="241" t="n">
        <v>3.8</v>
      </c>
      <c r="P751" s="241" t="n">
        <v>0</v>
      </c>
      <c r="Q751" s="241" t="n">
        <v>20</v>
      </c>
      <c r="R751" s="241" t="n">
        <v>17</v>
      </c>
      <c r="S751" s="243"/>
      <c r="T751" s="241" t="n">
        <v>-0.1</v>
      </c>
      <c r="U751" s="241" t="n">
        <v>0</v>
      </c>
      <c r="V751" s="241" t="n">
        <v>-0.1</v>
      </c>
      <c r="W751" s="241" t="n">
        <v>-0.198</v>
      </c>
      <c r="X751" s="243"/>
      <c r="Y751" s="241" t="n">
        <v>-10.6</v>
      </c>
      <c r="Z751" s="241" t="n">
        <v>-3.1</v>
      </c>
      <c r="AA751" s="241" t="n">
        <v>-13.8</v>
      </c>
      <c r="AB751" s="244" t="n">
        <v>0</v>
      </c>
      <c r="AC751" s="76" t="n">
        <f aca="false">IF(F751=0,"",W751/2+(T751-U751)/2/F751*48)</f>
        <v>-0.283615384615385</v>
      </c>
      <c r="AD751" s="77" t="n">
        <f aca="false">IF(AC751="","",W751-AC751)</f>
        <v>0.0856153846153846</v>
      </c>
      <c r="AE751" s="78" t="n">
        <f aca="false">IF(D751=0,0,R751*(1-Q751/100))</f>
        <v>13.6</v>
      </c>
      <c r="AF751" s="79" t="str">
        <f aca="false">IF(C751="","",LEFT(RIGHT(URL(C751),LEN(URL(C751))-46),LEN(URL(C751))-51))</f>
        <v>fredeji01</v>
      </c>
      <c r="AG751" s="79" t="n">
        <f aca="false">IF(A751="","",VLOOKUP(A751,Teams!$A$10:$AH$39,28,0))</f>
        <v>-3.63</v>
      </c>
      <c r="AH751" s="8" t="n">
        <f aca="false">IF(A751=A750,AH750,SUM(F751:F779))</f>
        <v>19779</v>
      </c>
      <c r="AI751" s="9" t="n">
        <f aca="false">IF(A751="","",VLOOKUP(A751,Teams!$A$10:$AH$39,5,0)+VLOOKUP(A751,Teams!$A$10:$AH$39,6,0))</f>
        <v>82</v>
      </c>
      <c r="AJ751" s="80" t="n">
        <f aca="false">$AG$7</f>
        <v>0.284451612903226</v>
      </c>
      <c r="AK751" s="81" t="n">
        <f aca="false">AK750</f>
        <v>0.537111065315731</v>
      </c>
      <c r="AL751" s="82" t="n">
        <f aca="false">AL750</f>
        <v>347053.4392</v>
      </c>
      <c r="AM751" s="83" t="n">
        <f aca="false">IF(F751=0,0,(AK751*AL751-H751*F751*AE751)/(AL751-AE751*F751))</f>
        <v>0.537257403323574</v>
      </c>
      <c r="AN751" s="79" t="n">
        <f aca="false">IF(D751=0,0,$K$2*M751+$L$2*K751+$M$2*L751+$Z$2*SQRT(M751*N751)-$AN$6)</f>
        <v>-6.28152386202101</v>
      </c>
      <c r="AO751" s="84" t="n">
        <f aca="false">IF(D751=0,0,$O$2*O751+$P$2*P751-$AO$6)</f>
        <v>1.84403024492154</v>
      </c>
      <c r="AP751" s="84" t="n">
        <f aca="false">IF(F751=0,0,(H751*2-$T$2+$U$2*R751-$V$2*AM751*2+$X$2*N751+$Y$2*(I751-AJ751)+$AA$2*J751))</f>
        <v>-0.616113838300157</v>
      </c>
      <c r="AQ751" s="84" t="n">
        <f aca="false">IF(D751=0,0,AP751*AE751*$AC$2-$S$2*Q751/100*R751+$AE$2*N751-$AQ$6)</f>
        <v>-6.25821871936976</v>
      </c>
      <c r="AR751" s="85" t="n">
        <f aca="false">IF(D751=0,0,$Q$2*(F751/(E751+$AL$3))-$AR$6)</f>
        <v>-2.81961077610703</v>
      </c>
      <c r="AS751" s="86" t="n">
        <f aca="false">AN751+AO751+AQ751+AR751</f>
        <v>-13.5153231125763</v>
      </c>
      <c r="AT751" s="87" t="n">
        <f aca="false">IF(F751="",0,F751/AH751*5)</f>
        <v>0.00328631376712675</v>
      </c>
      <c r="AU751" s="84" t="n">
        <f aca="false">AT751*AS751</f>
        <v>-0.0444155924120258</v>
      </c>
      <c r="AV751" s="79" t="n">
        <f aca="false">IF(A751=A750,AV750,SUM(AU751:AU779))</f>
        <v>-3.05394460391002</v>
      </c>
      <c r="AW751" s="85" t="n">
        <f aca="false">IF(A751="",0,(AG751*$AF$2-AV751)/5)</f>
        <v>-0.260411079217996</v>
      </c>
      <c r="AX751" s="88" t="n">
        <f aca="false">IF(D751=0,0,AW751+AS751)</f>
        <v>-13.7757341917943</v>
      </c>
      <c r="AY751" s="89" t="n">
        <f aca="false">IF(D751=0,0,25/SQRT(F751)+1.6)</f>
        <v>8.53375245281536</v>
      </c>
      <c r="AZ751" s="90" t="n">
        <f aca="false">AX751*AT751</f>
        <v>-0.0452713849267722</v>
      </c>
      <c r="BA751" s="91" t="n">
        <f aca="false">(AX751+$BA$2)*AT751</f>
        <v>-0.0386987573925187</v>
      </c>
      <c r="BB751" s="92" t="n">
        <f aca="false">IF(D751=0,0,K751*$L$3+L751*$M$3+$Z$3*SQRT(M751*N751)+$K$3*M751-$BB$5)</f>
        <v>-2.02047563276636</v>
      </c>
      <c r="BC751" s="93" t="n">
        <f aca="false">IF(F751=0,0,(H751*2-$T$3+$U$3*R751-$V$3*AM751*2+$X$3*N751+$Y$3*(I751-AJ751)+$AA$3*J751))</f>
        <v>-0.320445387723575</v>
      </c>
      <c r="BD751" s="93" t="n">
        <f aca="false">IF(D751=0,0,BC751*AE751*$AC$3-$S$3*Q751/100*R751+$AD$3*N751+$AE$3*N751-$BD$5)</f>
        <v>-7.36615119189156</v>
      </c>
      <c r="BE751" s="93" t="n">
        <f aca="false">IF(D751=0,0,$O$3*O751+$P$3*P751-$BE$5)</f>
        <v>0.835373703394958</v>
      </c>
      <c r="BF751" s="94" t="n">
        <f aca="false">IF(D751=0,0,$Q$3*(F751/(E751+$AL$3))-$BF$5)</f>
        <v>-1.47270819264689</v>
      </c>
      <c r="BG751" s="95" t="n">
        <f aca="false">SUM(BB751:BF751)</f>
        <v>-10.3444067016334</v>
      </c>
      <c r="BH751" s="92" t="n">
        <f aca="false">BG751*AT751</f>
        <v>-0.0339949661563362</v>
      </c>
      <c r="BI751" s="92" t="n">
        <f aca="false">IF(A751="","",VLOOKUP(A751,Teams!$A$10:$AH$39,31,0))</f>
        <v>-0.814000000000007</v>
      </c>
      <c r="BJ751" s="93" t="n">
        <f aca="false">IF(A751=A750,BJ750,SUM(BH751:BH779))</f>
        <v>0.443397278400989</v>
      </c>
      <c r="BK751" s="94" t="n">
        <f aca="false">IF(A751="",0,(BI751*$AF$3-BJ751)/5)</f>
        <v>-0.284039455680199</v>
      </c>
      <c r="BL751" s="92" t="n">
        <f aca="false">IF(A751="","",VLOOKUP(A751,Teams!$A$10:$AH$39,32,0))</f>
        <v>-2.82566666666665</v>
      </c>
      <c r="BM751" s="96" t="n">
        <f aca="false">IF(D751=0,0,BG751+BK751)</f>
        <v>-10.6284461573136</v>
      </c>
      <c r="BN751" s="91" t="n">
        <f aca="false">IF($F751=0,0,17/SQRT($F751)+1.05)</f>
        <v>5.76495166791445</v>
      </c>
      <c r="BO751" s="96" t="n">
        <f aca="false">BM751*AT751</f>
        <v>-0.0349284089299452</v>
      </c>
      <c r="BP751" s="97" t="n">
        <f aca="false">(BM751+$BM$2)*AT751</f>
        <v>-0.0293416755258297</v>
      </c>
      <c r="BQ751" s="96" t="n">
        <f aca="false">AX751-BM751</f>
        <v>-3.14728803448063</v>
      </c>
      <c r="BR751" s="98" t="n">
        <f aca="false">IF($F751=0,0,18/SQRT($F751)+1.2)</f>
        <v>6.19230176602706</v>
      </c>
      <c r="BS751" s="96" t="n">
        <f aca="false">BQ751*AT751</f>
        <v>-0.010342975996827</v>
      </c>
      <c r="BT751" s="96" t="n">
        <f aca="false">(BQ751+$BQ$2)*AT751</f>
        <v>-0.00935708186668897</v>
      </c>
      <c r="BU751" s="97" t="n">
        <f aca="false">BM751-BQ751</f>
        <v>-7.481158122833</v>
      </c>
      <c r="BV751" s="99" t="n">
        <f aca="false">AT751</f>
        <v>0.00328631376712675</v>
      </c>
      <c r="BW751" s="100" t="n">
        <f aca="false">IF(D751=0,"",F751/E751)</f>
        <v>3.25</v>
      </c>
      <c r="BX751" s="100" t="n">
        <f aca="false">F751/(E751+$AL$3)</f>
        <v>1.625</v>
      </c>
      <c r="BY751" s="101" t="n">
        <f aca="false">AX751</f>
        <v>-13.7757341917943</v>
      </c>
      <c r="BZ751" s="102" t="n">
        <f aca="false">BY751*BV751</f>
        <v>-0.0452713849267722</v>
      </c>
      <c r="CA751" s="103" t="n">
        <f aca="false">(BY751+$BA$2)*BV751</f>
        <v>-0.0386987573925187</v>
      </c>
      <c r="CB751" s="103" t="n">
        <f aca="false">IF(E751="","",CA751*AI751/E751)</f>
        <v>-0.793324526546633</v>
      </c>
      <c r="CC751" s="101" t="n">
        <f aca="false">BM751+(BY751-BU751)*$CC$2</f>
        <v>-10.6284461573136</v>
      </c>
      <c r="CD751" s="104" t="n">
        <f aca="false">CC751*BV751</f>
        <v>-0.0349284089299452</v>
      </c>
      <c r="CE751" s="104" t="n">
        <f aca="false">(CC751+$BM$2)*BV751</f>
        <v>-0.0293416755258297</v>
      </c>
      <c r="CF751" s="104" t="n">
        <f aca="false">IF(E751="","",CE751*AI751/E751)</f>
        <v>-0.601504348279509</v>
      </c>
      <c r="CG751" s="105" t="n">
        <f aca="false">BQ751</f>
        <v>-3.14728803448063</v>
      </c>
      <c r="CH751" s="103" t="n">
        <f aca="false">CG751*BV751</f>
        <v>-0.010342975996827</v>
      </c>
      <c r="CI751" s="104" t="n">
        <f aca="false">(CG751+$BQ$2)*BV751</f>
        <v>-0.00935708186668897</v>
      </c>
      <c r="CJ751" s="104" t="n">
        <f aca="false">IF(E751="","",CI751*AI751/E751)</f>
        <v>-0.191820178267124</v>
      </c>
      <c r="CK751" s="16" t="n">
        <f aca="false">IF(BW751="","",ROUND(CA751*$CK$7+1000000,-5))</f>
        <v>800000</v>
      </c>
      <c r="CL751" s="16" t="n">
        <f aca="false">IF(BW751="","",ROUND(CB751*$CK$7+1000000,-5))</f>
        <v>-2800000</v>
      </c>
      <c r="CM751" s="106" t="n">
        <f aca="false">IF(F751=0,"",$CM$1*BX751+$CM$2*AG751+$CM$3)</f>
        <v>-5.72669331543806</v>
      </c>
      <c r="CN751" s="106" t="n">
        <f aca="false">IF(F751=0,"",(BY751/(AY751^2)+CM751/($CN$2^2))/(1/(AY751^2)+1/($CN$2^2)))</f>
        <v>-6.24986205976734</v>
      </c>
      <c r="CO751" s="107" t="n">
        <f aca="false">IF(F751=0,"",MAX(MIN((CN751-$CP$1)*$CP$2/($CP$3-$CP$1),$CP$2),0))</f>
        <v>0</v>
      </c>
      <c r="CP751" s="106" t="n">
        <f aca="false">IF(F751=0,"",(CN751+$BA$2)*CO751)</f>
        <v>-0</v>
      </c>
      <c r="CQ751" s="16" t="str">
        <f aca="false">IF(OR(CP751="",CP751=0),"",ROUND(CP751*$CK$7+1000000,-5))</f>
        <v/>
      </c>
      <c r="CR751" s="106" t="n">
        <f aca="false">IF(BY751=0,"",(BY751+$BA$2)*CO751)</f>
        <v>-0</v>
      </c>
      <c r="CS751" s="16" t="str">
        <f aca="false">IF(OR(CR751=0,CR751=""),"",ROUND(CR751*$CK$7+1000000,-5))</f>
        <v/>
      </c>
      <c r="CT751" s="106" t="n">
        <f aca="false">$CT$5*CA751</f>
        <v>-0.1044866449598</v>
      </c>
      <c r="CU751" s="106" t="n">
        <f aca="false">$CT$5*CE751</f>
        <v>-0.0792225239197402</v>
      </c>
      <c r="CV751" s="106" t="n">
        <f aca="false">$CT$5*CI751</f>
        <v>-0.0252641210400602</v>
      </c>
      <c r="CW751" s="106" t="n">
        <f aca="false">IF(CR751="","",CR751*$CT$5)</f>
        <v>-0</v>
      </c>
      <c r="CX751" s="108" t="e">
        <f aca="false">IF(D751=0,0,MIN(MAX(($CY$2+$CY$3*M751+$CY$4*N751+$CY$6*DB751+$CY$7*DC751+$CY$5*P751+$CY$8*DB751^2),1),5))</f>
        <v>#N/A</v>
      </c>
      <c r="CY751" s="108" t="e">
        <f aca="false">IF(CZ751="","",VLOOKUP(CONCATENATE($C$6,A751,C751),Positions!$K$10:$P$925,2,0))</f>
        <v>#N/A</v>
      </c>
      <c r="CZ751" s="109" t="e">
        <f aca="false">IF(E751="","",(DATE($C$6,2,1)-VLOOKUP(CONCATENATE($C$6,A751,C751),Positions!$K$10:$P$925,5,0))/365.2422)</f>
        <v>#N/A</v>
      </c>
      <c r="DA751" s="110" t="e">
        <f aca="false">IF(CZ751="","",VLOOKUP(CONCATENATE($C$6,A751,C751),Positions!$K$10:$P$925,6,0))</f>
        <v>#N/A</v>
      </c>
      <c r="DB751" s="111" t="e">
        <f aca="false">IF(CZ751="","",VLOOKUP(CONCATENATE($C$6,A751,C751),Positions!$K$10:$P$925,3,0))</f>
        <v>#N/A</v>
      </c>
      <c r="DC751" s="8" t="e">
        <f aca="false">IF(CZ751="","",VLOOKUP(CONCATENATE($C$6,A751,C751),Positions!$K$10:$P$925,4,0))</f>
        <v>#N/A</v>
      </c>
      <c r="DD751" s="110" t="e">
        <f aca="false">ROUND(CX751,0)</f>
        <v>#N/A</v>
      </c>
      <c r="DE751" s="110" t="e">
        <f aca="false">IF(CY751="","",ROUND(CZ751+1/12,0))</f>
        <v>#N/A</v>
      </c>
    </row>
    <row r="752" customFormat="false" ht="13.5" hidden="false" customHeight="false" outlineLevel="0" collapsed="false">
      <c r="A752" s="69" t="str">
        <f aca="false">IF(ISERROR(VLOOKUP(FLOOR((ROW(B752)-11)/30,1)+1,Teams!$B$10:$AC$39,25,0)),"",VLOOKUP(FLOOR((ROW(B752)-11)/30,1)+1,Teams!$B$10:$AC$39,25,0))</f>
        <v>NOP</v>
      </c>
      <c r="B752" s="70"/>
      <c r="C752" s="135"/>
      <c r="D752" s="72"/>
      <c r="E752" s="137"/>
      <c r="F752" s="72"/>
      <c r="G752" s="72"/>
      <c r="H752" s="72"/>
      <c r="I752" s="72"/>
      <c r="J752" s="72"/>
      <c r="K752" s="72"/>
      <c r="L752" s="72"/>
      <c r="M752" s="72"/>
      <c r="N752" s="72"/>
      <c r="O752" s="72"/>
      <c r="P752" s="72"/>
      <c r="Q752" s="72"/>
      <c r="R752" s="72"/>
      <c r="S752" s="74"/>
      <c r="T752" s="72"/>
      <c r="U752" s="72"/>
      <c r="V752" s="72"/>
      <c r="W752" s="72"/>
      <c r="X752" s="74"/>
      <c r="Y752" s="72"/>
      <c r="Z752" s="72"/>
      <c r="AA752" s="72"/>
      <c r="AB752" s="75"/>
      <c r="AC752" s="76" t="str">
        <f aca="false">IF(F752=0,"",W752/2+(T752-U752)/2/F752*48)</f>
        <v/>
      </c>
      <c r="AD752" s="77" t="str">
        <f aca="false">IF(AC752="","",W752-AC752)</f>
        <v/>
      </c>
      <c r="AE752" s="78" t="n">
        <f aca="false">IF(D752=0,0,R752*(1-Q752/100))</f>
        <v>0</v>
      </c>
      <c r="AF752" s="79" t="str">
        <f aca="false">IF(C752="","",LEFT(RIGHT(URL(C752),LEN(URL(C752))-46),LEN(URL(C752))-51))</f>
        <v/>
      </c>
      <c r="AG752" s="79" t="n">
        <f aca="false">IF(A752="","",VLOOKUP(A752,Teams!$A$10:$AH$39,28,0))</f>
        <v>-3.63</v>
      </c>
      <c r="AH752" s="8" t="n">
        <f aca="false">IF(A752=A751,AH751,SUM(F752:F780))</f>
        <v>19779</v>
      </c>
      <c r="AI752" s="9" t="n">
        <f aca="false">IF(A752="","",VLOOKUP(A752,Teams!$A$10:$AH$39,5,0)+VLOOKUP(A752,Teams!$A$10:$AH$39,6,0))</f>
        <v>82</v>
      </c>
      <c r="AJ752" s="80" t="n">
        <f aca="false">$AG$7</f>
        <v>0.284451612903226</v>
      </c>
      <c r="AK752" s="81" t="n">
        <f aca="false">AK751</f>
        <v>0.537111065315731</v>
      </c>
      <c r="AL752" s="82" t="n">
        <f aca="false">AL751</f>
        <v>347053.4392</v>
      </c>
      <c r="AM752" s="83" t="n">
        <f aca="false">IF(F752=0,0,(AK752*AL752-H752*F752*AE752)/(AL752-AE752*F752))</f>
        <v>0</v>
      </c>
      <c r="AN752" s="79" t="n">
        <f aca="false">IF(D752=0,0,$K$2*M752+$L$2*K752+$M$2*L752+$Z$2*SQRT(M752*N752)-$AN$6)</f>
        <v>0</v>
      </c>
      <c r="AO752" s="84" t="n">
        <f aca="false">IF(D752=0,0,$O$2*O752+$P$2*P752-$AO$6)</f>
        <v>0</v>
      </c>
      <c r="AP752" s="84" t="n">
        <f aca="false">IF(F752=0,0,(H752*2-$T$2+$U$2*R752-$V$2*AM752*2+$X$2*N752+$Y$2*(I752-AJ752)+$AA$2*J752))</f>
        <v>0</v>
      </c>
      <c r="AQ752" s="84" t="n">
        <f aca="false">IF(D752=0,0,AP752*AE752*$AC$2-$S$2*Q752/100*R752+$AE$2*N752-$AQ$6)</f>
        <v>0</v>
      </c>
      <c r="AR752" s="85" t="n">
        <f aca="false">IF(D752=0,0,$Q$2*(F752/(E752+$AL$3))-$AR$6)</f>
        <v>0</v>
      </c>
      <c r="AS752" s="86" t="n">
        <f aca="false">AN752+AO752+AQ752+AR752</f>
        <v>0</v>
      </c>
      <c r="AT752" s="87" t="n">
        <f aca="false">IF(F752="",0,F752/AH752*5)</f>
        <v>0</v>
      </c>
      <c r="AU752" s="84" t="n">
        <f aca="false">AT752*AS752</f>
        <v>0</v>
      </c>
      <c r="AV752" s="79" t="n">
        <f aca="false">IF(A752=A751,AV751,SUM(AU752:AU780))</f>
        <v>-3.05394460391002</v>
      </c>
      <c r="AW752" s="85" t="n">
        <f aca="false">IF(A752="",0,(AG752*$AF$2-AV752)/5)</f>
        <v>-0.260411079217996</v>
      </c>
      <c r="AX752" s="88" t="n">
        <f aca="false">IF(D752=0,0,AW752+AS752)</f>
        <v>0</v>
      </c>
      <c r="AY752" s="89" t="n">
        <f aca="false">IF(D752=0,0,25/SQRT(F752)+1.6)</f>
        <v>0</v>
      </c>
      <c r="AZ752" s="90" t="n">
        <f aca="false">AX752*AT752</f>
        <v>0</v>
      </c>
      <c r="BA752" s="91" t="n">
        <f aca="false">(AX752+$BA$2)*AT752</f>
        <v>0</v>
      </c>
      <c r="BB752" s="92" t="n">
        <f aca="false">IF(D752=0,0,K752*$L$3+L752*$M$3+$Z$3*SQRT(M752*N752)+$K$3*M752-$BB$5)</f>
        <v>0</v>
      </c>
      <c r="BC752" s="93" t="n">
        <f aca="false">IF(F752=0,0,(H752*2-$T$3+$U$3*R752-$V$3*AM752*2+$X$3*N752+$Y$3*(I752-AJ752)+$AA$3*J752))</f>
        <v>0</v>
      </c>
      <c r="BD752" s="93" t="n">
        <f aca="false">IF(D752=0,0,BC752*AE752*$AC$3-$S$3*Q752/100*R752+$AD$3*N752+$AE$3*N752-$BD$5)</f>
        <v>0</v>
      </c>
      <c r="BE752" s="93" t="n">
        <f aca="false">IF(D752=0,0,$O$3*O752+$P$3*P752-$BE$5)</f>
        <v>0</v>
      </c>
      <c r="BF752" s="94" t="n">
        <f aca="false">IF(D752=0,0,$Q$3*(F752/(E752+$AL$3))-$BF$5)</f>
        <v>0</v>
      </c>
      <c r="BG752" s="95" t="n">
        <f aca="false">SUM(BB752:BF752)</f>
        <v>0</v>
      </c>
      <c r="BH752" s="92" t="n">
        <f aca="false">BG752*AT752</f>
        <v>0</v>
      </c>
      <c r="BI752" s="92" t="n">
        <f aca="false">IF(A752="","",VLOOKUP(A752,Teams!$A$10:$AH$39,31,0))</f>
        <v>-0.814000000000007</v>
      </c>
      <c r="BJ752" s="93" t="n">
        <f aca="false">IF(A752=A751,BJ751,SUM(BH752:BH780))</f>
        <v>0.443397278400989</v>
      </c>
      <c r="BK752" s="94" t="n">
        <f aca="false">IF(A752="",0,(BI752*$AF$3-BJ752)/5)</f>
        <v>-0.284039455680199</v>
      </c>
      <c r="BL752" s="92" t="n">
        <f aca="false">IF(A752="","",VLOOKUP(A752,Teams!$A$10:$AH$39,32,0))</f>
        <v>-2.82566666666665</v>
      </c>
      <c r="BM752" s="96" t="n">
        <f aca="false">IF(D752=0,0,BG752+BK752)</f>
        <v>0</v>
      </c>
      <c r="BN752" s="91" t="n">
        <f aca="false">IF($F752=0,0,17/SQRT($F752)+1.05)</f>
        <v>0</v>
      </c>
      <c r="BO752" s="96" t="n">
        <f aca="false">BM752*AT752</f>
        <v>0</v>
      </c>
      <c r="BP752" s="97" t="n">
        <f aca="false">(BM752+$BM$2)*AT752</f>
        <v>0</v>
      </c>
      <c r="BQ752" s="96" t="n">
        <f aca="false">AX752-BM752</f>
        <v>0</v>
      </c>
      <c r="BR752" s="98" t="n">
        <f aca="false">IF($F752=0,0,18/SQRT($F752)+1.2)</f>
        <v>0</v>
      </c>
      <c r="BS752" s="96" t="n">
        <f aca="false">BQ752*AT752</f>
        <v>0</v>
      </c>
      <c r="BT752" s="96" t="n">
        <f aca="false">(BQ752+$BQ$2)*AT752</f>
        <v>0</v>
      </c>
      <c r="BU752" s="97" t="n">
        <f aca="false">BM752-BQ752</f>
        <v>0</v>
      </c>
      <c r="BV752" s="99" t="n">
        <f aca="false">AT752</f>
        <v>0</v>
      </c>
      <c r="BW752" s="100" t="str">
        <f aca="false">IF(D752=0,"",F752/E752)</f>
        <v/>
      </c>
      <c r="BX752" s="100" t="n">
        <f aca="false">F752/(E752+$AL$3)</f>
        <v>0</v>
      </c>
      <c r="BY752" s="101" t="n">
        <f aca="false">AX752</f>
        <v>0</v>
      </c>
      <c r="BZ752" s="102" t="n">
        <f aca="false">BY752*BV752</f>
        <v>0</v>
      </c>
      <c r="CA752" s="103" t="n">
        <f aca="false">(BY752+$BA$2)*BV752</f>
        <v>0</v>
      </c>
      <c r="CB752" s="103" t="str">
        <f aca="false">IF(E752="","",CA752*AI752/E752)</f>
        <v/>
      </c>
      <c r="CC752" s="101" t="n">
        <f aca="false">BM752+(BY752-BU752)*$CC$2</f>
        <v>0</v>
      </c>
      <c r="CD752" s="104" t="n">
        <f aca="false">CC752*BV752</f>
        <v>0</v>
      </c>
      <c r="CE752" s="104" t="n">
        <f aca="false">(CC752+$BM$2)*BV752</f>
        <v>0</v>
      </c>
      <c r="CF752" s="104" t="str">
        <f aca="false">IF(E752="","",CE752*AI752/E752)</f>
        <v/>
      </c>
      <c r="CG752" s="105" t="n">
        <f aca="false">BQ752</f>
        <v>0</v>
      </c>
      <c r="CH752" s="103" t="n">
        <f aca="false">CG752*BV752</f>
        <v>0</v>
      </c>
      <c r="CI752" s="104" t="n">
        <f aca="false">(CG752+$BQ$2)*BV752</f>
        <v>0</v>
      </c>
      <c r="CJ752" s="104" t="str">
        <f aca="false">IF(E752="","",CI752*AI752/E752)</f>
        <v/>
      </c>
      <c r="CK752" s="16" t="str">
        <f aca="false">IF(BW752="","",ROUND(CA752*$CK$7+1000000,-5))</f>
        <v/>
      </c>
      <c r="CL752" s="16" t="str">
        <f aca="false">IF(BW752="","",ROUND(CB752*$CK$7+1000000,-5))</f>
        <v/>
      </c>
      <c r="CM752" s="106" t="str">
        <f aca="false">IF(F752=0,"",$CM$1*BX752+$CM$2*AG752+$CM$3)</f>
        <v/>
      </c>
      <c r="CN752" s="106" t="str">
        <f aca="false">IF(F752=0,"",(BY752/(AY752^2)+CM752/($CN$2^2))/(1/(AY752^2)+1/($CN$2^2)))</f>
        <v/>
      </c>
      <c r="CO752" s="107" t="str">
        <f aca="false">IF(F752=0,"",MAX(MIN((CN752-$CP$1)*$CP$2/($CP$3-$CP$1),$CP$2),0))</f>
        <v/>
      </c>
      <c r="CP752" s="106" t="str">
        <f aca="false">IF(F752=0,"",(CN752+$BA$2)*CO752)</f>
        <v/>
      </c>
      <c r="CQ752" s="16" t="str">
        <f aca="false">IF(OR(CP752="",CP752=0),"",ROUND(CP752*$CK$7+1000000,-5))</f>
        <v/>
      </c>
      <c r="CR752" s="106" t="str">
        <f aca="false">IF(BY752=0,"",(BY752+$BA$2)*CO752)</f>
        <v/>
      </c>
      <c r="CS752" s="16" t="str">
        <f aca="false">IF(OR(CR752=0,CR752=""),"",ROUND(CR752*$CK$7+1000000,-5))</f>
        <v/>
      </c>
      <c r="CT752" s="106" t="n">
        <f aca="false">$CT$5*CA752</f>
        <v>0</v>
      </c>
      <c r="CU752" s="106" t="n">
        <f aca="false">$CT$5*CE752</f>
        <v>0</v>
      </c>
      <c r="CV752" s="106" t="n">
        <f aca="false">$CT$5*CI752</f>
        <v>0</v>
      </c>
      <c r="CW752" s="106" t="str">
        <f aca="false">IF(CR752="","",CR752*$CT$5)</f>
        <v/>
      </c>
      <c r="CX752" s="108" t="n">
        <f aca="false">IF(D752=0,0,MIN(MAX(($CY$2+$CY$3*M752+$CY$4*N752+$CY$6*DB752+$CY$7*DC752+$CY$5*P752+$CY$8*DB752^2),1),5))</f>
        <v>0</v>
      </c>
      <c r="CY752" s="108" t="str">
        <f aca="false">IF(CZ752="","",VLOOKUP(CONCATENATE($C$6,A752,C752),Positions!$K$10:$P$925,2,0))</f>
        <v/>
      </c>
      <c r="CZ752" s="109" t="str">
        <f aca="false">IF(E752="","",(DATE($C$6,2,1)-VLOOKUP(CONCATENATE($C$6,A752,C752),Positions!$K$10:$P$925,5,0))/365.2422)</f>
        <v/>
      </c>
      <c r="DA752" s="110" t="str">
        <f aca="false">IF(CZ752="","",VLOOKUP(CONCATENATE($C$6,A752,C752),Positions!$K$10:$P$925,6,0))</f>
        <v/>
      </c>
      <c r="DB752" s="111" t="str">
        <f aca="false">IF(CZ752="","",VLOOKUP(CONCATENATE($C$6,A752,C752),Positions!$K$10:$P$925,3,0))</f>
        <v/>
      </c>
      <c r="DC752" s="8" t="str">
        <f aca="false">IF(CZ752="","",VLOOKUP(CONCATENATE($C$6,A752,C752),Positions!$K$10:$P$925,4,0))</f>
        <v/>
      </c>
      <c r="DD752" s="110" t="n">
        <f aca="false">ROUND(CX752,0)</f>
        <v>0</v>
      </c>
      <c r="DE752" s="110" t="str">
        <f aca="false">IF(CY752="","",ROUND(CZ752+1/12,0))</f>
        <v/>
      </c>
    </row>
    <row r="753" customFormat="false" ht="13.5" hidden="false" customHeight="false" outlineLevel="0" collapsed="false">
      <c r="A753" s="69" t="str">
        <f aca="false">IF(ISERROR(VLOOKUP(FLOOR((ROW(B753)-11)/30,1)+1,Teams!$B$10:$AC$39,25,0)),"",VLOOKUP(FLOOR((ROW(B753)-11)/30,1)+1,Teams!$B$10:$AC$39,25,0))</f>
        <v>NOP</v>
      </c>
      <c r="B753" s="245"/>
      <c r="C753" s="246"/>
      <c r="D753" s="247"/>
      <c r="E753" s="248"/>
      <c r="F753" s="247"/>
      <c r="G753" s="247"/>
      <c r="H753" s="247"/>
      <c r="I753" s="247"/>
      <c r="J753" s="247"/>
      <c r="K753" s="247"/>
      <c r="L753" s="247"/>
      <c r="M753" s="247"/>
      <c r="N753" s="247"/>
      <c r="O753" s="247"/>
      <c r="P753" s="247"/>
      <c r="Q753" s="247"/>
      <c r="R753" s="247"/>
      <c r="S753" s="249"/>
      <c r="T753" s="247"/>
      <c r="U753" s="247"/>
      <c r="V753" s="247"/>
      <c r="W753" s="247"/>
      <c r="X753" s="249"/>
      <c r="Y753" s="247"/>
      <c r="Z753" s="247"/>
      <c r="AA753" s="247"/>
      <c r="AB753" s="250"/>
      <c r="AC753" s="76" t="str">
        <f aca="false">IF(F753=0,"",W753/2+(T753-U753)/2/F753*48)</f>
        <v/>
      </c>
      <c r="AD753" s="77" t="str">
        <f aca="false">IF(AC753="","",W753-AC753)</f>
        <v/>
      </c>
      <c r="AE753" s="78" t="n">
        <f aca="false">IF(D753=0,0,R753*(1-Q753/100))</f>
        <v>0</v>
      </c>
      <c r="AF753" s="79" t="str">
        <f aca="false">IF(C753="","",LEFT(RIGHT(URL(C753),LEN(URL(C753))-46),LEN(URL(C753))-51))</f>
        <v/>
      </c>
      <c r="AG753" s="79" t="n">
        <f aca="false">IF(A753="","",VLOOKUP(A753,Teams!$A$10:$AH$39,28,0))</f>
        <v>-3.63</v>
      </c>
      <c r="AH753" s="8" t="n">
        <f aca="false">IF(A753=A752,AH752,SUM(F753:F781))</f>
        <v>19779</v>
      </c>
      <c r="AI753" s="9" t="n">
        <f aca="false">IF(A753="","",VLOOKUP(A753,Teams!$A$10:$AH$39,5,0)+VLOOKUP(A753,Teams!$A$10:$AH$39,6,0))</f>
        <v>82</v>
      </c>
      <c r="AJ753" s="80" t="n">
        <f aca="false">$AG$7</f>
        <v>0.284451612903226</v>
      </c>
      <c r="AK753" s="81" t="n">
        <f aca="false">AK752</f>
        <v>0.537111065315731</v>
      </c>
      <c r="AL753" s="82" t="n">
        <f aca="false">AL752</f>
        <v>347053.4392</v>
      </c>
      <c r="AM753" s="83" t="n">
        <f aca="false">IF(F753=0,0,(AK753*AL753-H753*F753*AE753)/(AL753-AE753*F753))</f>
        <v>0</v>
      </c>
      <c r="AN753" s="79" t="n">
        <f aca="false">IF(D753=0,0,$K$2*M753+$L$2*K753+$M$2*L753+$Z$2*SQRT(M753*N753)-$AN$6)</f>
        <v>0</v>
      </c>
      <c r="AO753" s="84" t="n">
        <f aca="false">IF(D753=0,0,$O$2*O753+$P$2*P753-$AO$6)</f>
        <v>0</v>
      </c>
      <c r="AP753" s="84" t="n">
        <f aca="false">IF(F753=0,0,(H753*2-$T$2+$U$2*R753-$V$2*AM753*2+$X$2*N753+$Y$2*(I753-AJ753)+$AA$2*J753))</f>
        <v>0</v>
      </c>
      <c r="AQ753" s="84" t="n">
        <f aca="false">IF(D753=0,0,AP753*AE753*$AC$2-$S$2*Q753/100*R753+$AE$2*N753-$AQ$6)</f>
        <v>0</v>
      </c>
      <c r="AR753" s="85" t="n">
        <f aca="false">IF(D753=0,0,$Q$2*(F753/(E753+$AL$3))-$AR$6)</f>
        <v>0</v>
      </c>
      <c r="AS753" s="86" t="n">
        <f aca="false">AN753+AO753+AQ753+AR753</f>
        <v>0</v>
      </c>
      <c r="AT753" s="87" t="n">
        <f aca="false">IF(F753="",0,F753/AH753*5)</f>
        <v>0</v>
      </c>
      <c r="AU753" s="84" t="n">
        <f aca="false">AT753*AS753</f>
        <v>0</v>
      </c>
      <c r="AV753" s="79" t="n">
        <f aca="false">IF(A753=A752,AV752,SUM(AU753:AU781))</f>
        <v>-3.05394460391002</v>
      </c>
      <c r="AW753" s="85" t="n">
        <f aca="false">IF(A753="",0,(AG753*$AF$2-AV753)/5)</f>
        <v>-0.260411079217996</v>
      </c>
      <c r="AX753" s="88" t="n">
        <f aca="false">IF(D753=0,0,AW753+AS753)</f>
        <v>0</v>
      </c>
      <c r="AY753" s="89" t="n">
        <f aca="false">IF(D753=0,0,25/SQRT(F753)+1.6)</f>
        <v>0</v>
      </c>
      <c r="AZ753" s="90" t="n">
        <f aca="false">AX753*AT753</f>
        <v>0</v>
      </c>
      <c r="BA753" s="91" t="n">
        <f aca="false">(AX753+$BA$2)*AT753</f>
        <v>0</v>
      </c>
      <c r="BB753" s="92" t="n">
        <f aca="false">IF(D753=0,0,K753*$L$3+L753*$M$3+$Z$3*SQRT(M753*N753)+$K$3*M753-$BB$5)</f>
        <v>0</v>
      </c>
      <c r="BC753" s="93" t="n">
        <f aca="false">IF(F753=0,0,(H753*2-$T$3+$U$3*R753-$V$3*AM753*2+$X$3*N753+$Y$3*(I753-AJ753)+$AA$3*J753))</f>
        <v>0</v>
      </c>
      <c r="BD753" s="93" t="n">
        <f aca="false">IF(D753=0,0,BC753*AE753*$AC$3-$S$3*Q753/100*R753+$AD$3*N753+$AE$3*N753-$BD$5)</f>
        <v>0</v>
      </c>
      <c r="BE753" s="93" t="n">
        <f aca="false">IF(D753=0,0,$O$3*O753+$P$3*P753-$BE$5)</f>
        <v>0</v>
      </c>
      <c r="BF753" s="94" t="n">
        <f aca="false">IF(D753=0,0,$Q$3*(F753/(E753+$AL$3))-$BF$5)</f>
        <v>0</v>
      </c>
      <c r="BG753" s="95" t="n">
        <f aca="false">SUM(BB753:BF753)</f>
        <v>0</v>
      </c>
      <c r="BH753" s="92" t="n">
        <f aca="false">BG753*AT753</f>
        <v>0</v>
      </c>
      <c r="BI753" s="92" t="n">
        <f aca="false">IF(A753="","",VLOOKUP(A753,Teams!$A$10:$AH$39,31,0))</f>
        <v>-0.814000000000007</v>
      </c>
      <c r="BJ753" s="93" t="n">
        <f aca="false">IF(A753=A752,BJ752,SUM(BH753:BH781))</f>
        <v>0.443397278400989</v>
      </c>
      <c r="BK753" s="94" t="n">
        <f aca="false">IF(A753="",0,(BI753*$AF$3-BJ753)/5)</f>
        <v>-0.284039455680199</v>
      </c>
      <c r="BL753" s="92" t="n">
        <f aca="false">IF(A753="","",VLOOKUP(A753,Teams!$A$10:$AH$39,32,0))</f>
        <v>-2.82566666666665</v>
      </c>
      <c r="BM753" s="96" t="n">
        <f aca="false">IF(D753=0,0,BG753+BK753)</f>
        <v>0</v>
      </c>
      <c r="BN753" s="91" t="n">
        <f aca="false">IF($F753=0,0,17/SQRT($F753)+1.05)</f>
        <v>0</v>
      </c>
      <c r="BO753" s="96" t="n">
        <f aca="false">BM753*AT753</f>
        <v>0</v>
      </c>
      <c r="BP753" s="97" t="n">
        <f aca="false">(BM753+$BM$2)*AT753</f>
        <v>0</v>
      </c>
      <c r="BQ753" s="96" t="n">
        <f aca="false">AX753-BM753</f>
        <v>0</v>
      </c>
      <c r="BR753" s="98" t="n">
        <f aca="false">IF($F753=0,0,18/SQRT($F753)+1.2)</f>
        <v>0</v>
      </c>
      <c r="BS753" s="96" t="n">
        <f aca="false">BQ753*AT753</f>
        <v>0</v>
      </c>
      <c r="BT753" s="96" t="n">
        <f aca="false">(BQ753+$BQ$2)*AT753</f>
        <v>0</v>
      </c>
      <c r="BU753" s="97" t="n">
        <f aca="false">BM753-BQ753</f>
        <v>0</v>
      </c>
      <c r="BV753" s="99" t="n">
        <f aca="false">AT753</f>
        <v>0</v>
      </c>
      <c r="BW753" s="100" t="str">
        <f aca="false">IF(D753=0,"",F753/E753)</f>
        <v/>
      </c>
      <c r="BX753" s="100" t="n">
        <f aca="false">F753/(E753+$AL$3)</f>
        <v>0</v>
      </c>
      <c r="BY753" s="101" t="n">
        <f aca="false">AX753</f>
        <v>0</v>
      </c>
      <c r="BZ753" s="102" t="n">
        <f aca="false">BY753*BV753</f>
        <v>0</v>
      </c>
      <c r="CA753" s="103" t="n">
        <f aca="false">(BY753+$BA$2)*BV753</f>
        <v>0</v>
      </c>
      <c r="CB753" s="103" t="str">
        <f aca="false">IF(E753="","",CA753*AI753/E753)</f>
        <v/>
      </c>
      <c r="CC753" s="101" t="n">
        <f aca="false">BM753+(BY753-BU753)*$CC$2</f>
        <v>0</v>
      </c>
      <c r="CD753" s="104" t="n">
        <f aca="false">CC753*BV753</f>
        <v>0</v>
      </c>
      <c r="CE753" s="104" t="n">
        <f aca="false">(CC753+$BM$2)*BV753</f>
        <v>0</v>
      </c>
      <c r="CF753" s="104" t="str">
        <f aca="false">IF(E753="","",CE753*AI753/E753)</f>
        <v/>
      </c>
      <c r="CG753" s="105" t="n">
        <f aca="false">BQ753</f>
        <v>0</v>
      </c>
      <c r="CH753" s="103" t="n">
        <f aca="false">CG753*BV753</f>
        <v>0</v>
      </c>
      <c r="CI753" s="104" t="n">
        <f aca="false">(CG753+$BQ$2)*BV753</f>
        <v>0</v>
      </c>
      <c r="CJ753" s="104" t="str">
        <f aca="false">IF(E753="","",CI753*AI753/E753)</f>
        <v/>
      </c>
      <c r="CK753" s="16" t="str">
        <f aca="false">IF(BW753="","",ROUND(CA753*$CK$7+1000000,-5))</f>
        <v/>
      </c>
      <c r="CL753" s="16" t="str">
        <f aca="false">IF(BW753="","",ROUND(CB753*$CK$7+1000000,-5))</f>
        <v/>
      </c>
      <c r="CM753" s="106" t="str">
        <f aca="false">IF(F753=0,"",$CM$1*BX753+$CM$2*AG753+$CM$3)</f>
        <v/>
      </c>
      <c r="CN753" s="106" t="str">
        <f aca="false">IF(F753=0,"",(BY753/(AY753^2)+CM753/($CN$2^2))/(1/(AY753^2)+1/($CN$2^2)))</f>
        <v/>
      </c>
      <c r="CO753" s="107" t="str">
        <f aca="false">IF(F753=0,"",MAX(MIN((CN753-$CP$1)*$CP$2/($CP$3-$CP$1),$CP$2),0))</f>
        <v/>
      </c>
      <c r="CP753" s="106" t="str">
        <f aca="false">IF(F753=0,"",(CN753+$BA$2)*CO753)</f>
        <v/>
      </c>
      <c r="CQ753" s="16" t="str">
        <f aca="false">IF(OR(CP753="",CP753=0),"",ROUND(CP753*$CK$7+1000000,-5))</f>
        <v/>
      </c>
      <c r="CR753" s="106" t="str">
        <f aca="false">IF(BY753=0,"",(BY753+$BA$2)*CO753)</f>
        <v/>
      </c>
      <c r="CS753" s="16" t="str">
        <f aca="false">IF(OR(CR753=0,CR753=""),"",ROUND(CR753*$CK$7+1000000,-5))</f>
        <v/>
      </c>
      <c r="CT753" s="106" t="n">
        <f aca="false">$CT$5*CA753</f>
        <v>0</v>
      </c>
      <c r="CU753" s="106" t="n">
        <f aca="false">$CT$5*CE753</f>
        <v>0</v>
      </c>
      <c r="CV753" s="106" t="n">
        <f aca="false">$CT$5*CI753</f>
        <v>0</v>
      </c>
      <c r="CW753" s="106" t="str">
        <f aca="false">IF(CR753="","",CR753*$CT$5)</f>
        <v/>
      </c>
      <c r="CX753" s="108" t="n">
        <f aca="false">IF(D753=0,0,MIN(MAX(($CY$2+$CY$3*M753+$CY$4*N753+$CY$6*DB753+$CY$7*DC753+$CY$5*P753+$CY$8*DB753^2),1),5))</f>
        <v>0</v>
      </c>
      <c r="CY753" s="108" t="str">
        <f aca="false">IF(CZ753="","",VLOOKUP(CONCATENATE($C$6,A753,C753),Positions!$K$10:$P$925,2,0))</f>
        <v/>
      </c>
      <c r="CZ753" s="109" t="str">
        <f aca="false">IF(E753="","",(DATE($C$6,2,1)-VLOOKUP(CONCATENATE($C$6,A753,C753),Positions!$K$10:$P$925,5,0))/365.2422)</f>
        <v/>
      </c>
      <c r="DA753" s="110" t="str">
        <f aca="false">IF(CZ753="","",VLOOKUP(CONCATENATE($C$6,A753,C753),Positions!$K$10:$P$925,6,0))</f>
        <v/>
      </c>
      <c r="DB753" s="111" t="str">
        <f aca="false">IF(CZ753="","",VLOOKUP(CONCATENATE($C$6,A753,C753),Positions!$K$10:$P$925,3,0))</f>
        <v/>
      </c>
      <c r="DC753" s="8" t="str">
        <f aca="false">IF(CZ753="","",VLOOKUP(CONCATENATE($C$6,A753,C753),Positions!$K$10:$P$925,4,0))</f>
        <v/>
      </c>
      <c r="DD753" s="110" t="n">
        <f aca="false">ROUND(CX753,0)</f>
        <v>0</v>
      </c>
      <c r="DE753" s="110" t="str">
        <f aca="false">IF(CY753="","",ROUND(CZ753+1/12,0))</f>
        <v/>
      </c>
    </row>
    <row r="754" customFormat="false" ht="13.5" hidden="false" customHeight="false" outlineLevel="0" collapsed="false">
      <c r="A754" s="69" t="str">
        <f aca="false">IF(ISERROR(VLOOKUP(FLOOR((ROW(B754)-11)/30,1)+1,Teams!$B$10:$AC$39,25,0)),"",VLOOKUP(FLOOR((ROW(B754)-11)/30,1)+1,Teams!$B$10:$AC$39,25,0))</f>
        <v>NOP</v>
      </c>
      <c r="B754" s="70"/>
      <c r="C754" s="135"/>
      <c r="D754" s="72"/>
      <c r="E754" s="137"/>
      <c r="F754" s="72"/>
      <c r="G754" s="72"/>
      <c r="H754" s="72"/>
      <c r="I754" s="72"/>
      <c r="J754" s="72"/>
      <c r="K754" s="72"/>
      <c r="L754" s="72"/>
      <c r="M754" s="72"/>
      <c r="N754" s="72"/>
      <c r="O754" s="72"/>
      <c r="P754" s="72"/>
      <c r="Q754" s="72"/>
      <c r="R754" s="72"/>
      <c r="S754" s="74"/>
      <c r="T754" s="72"/>
      <c r="U754" s="72"/>
      <c r="V754" s="72"/>
      <c r="W754" s="72"/>
      <c r="X754" s="74"/>
      <c r="Y754" s="72"/>
      <c r="Z754" s="72"/>
      <c r="AA754" s="72"/>
      <c r="AB754" s="75"/>
      <c r="AC754" s="76" t="str">
        <f aca="false">IF(F754=0,"",W754/2+(T754-U754)/2/F754*48)</f>
        <v/>
      </c>
      <c r="AD754" s="77" t="str">
        <f aca="false">IF(AC754="","",W754-AC754)</f>
        <v/>
      </c>
      <c r="AE754" s="78" t="n">
        <f aca="false">IF(D754=0,0,R754*(1-Q754/100))</f>
        <v>0</v>
      </c>
      <c r="AF754" s="79" t="str">
        <f aca="false">IF(C754="","",LEFT(RIGHT(URL(C754),LEN(URL(C754))-46),LEN(URL(C754))-51))</f>
        <v/>
      </c>
      <c r="AG754" s="79" t="n">
        <f aca="false">IF(A754="","",VLOOKUP(A754,Teams!$A$10:$AH$39,28,0))</f>
        <v>-3.63</v>
      </c>
      <c r="AH754" s="8" t="n">
        <f aca="false">IF(A754=A753,AH753,SUM(F754:F782))</f>
        <v>19779</v>
      </c>
      <c r="AI754" s="9" t="n">
        <f aca="false">IF(A754="","",VLOOKUP(A754,Teams!$A$10:$AH$39,5,0)+VLOOKUP(A754,Teams!$A$10:$AH$39,6,0))</f>
        <v>82</v>
      </c>
      <c r="AJ754" s="80" t="n">
        <f aca="false">$AG$7</f>
        <v>0.284451612903226</v>
      </c>
      <c r="AK754" s="81" t="n">
        <f aca="false">AK753</f>
        <v>0.537111065315731</v>
      </c>
      <c r="AL754" s="82" t="n">
        <f aca="false">AL753</f>
        <v>347053.4392</v>
      </c>
      <c r="AM754" s="83" t="n">
        <f aca="false">IF(F754=0,0,(AK754*AL754-H754*F754*AE754)/(AL754-AE754*F754))</f>
        <v>0</v>
      </c>
      <c r="AN754" s="79" t="n">
        <f aca="false">IF(D754=0,0,$K$2*M754+$L$2*K754+$M$2*L754+$Z$2*SQRT(M754*N754)-$AN$6)</f>
        <v>0</v>
      </c>
      <c r="AO754" s="84" t="n">
        <f aca="false">IF(D754=0,0,$O$2*O754+$P$2*P754-$AO$6)</f>
        <v>0</v>
      </c>
      <c r="AP754" s="84" t="n">
        <f aca="false">IF(F754=0,0,(H754*2-$T$2+$U$2*R754-$V$2*AM754*2+$X$2*N754+$Y$2*(I754-AJ754)+$AA$2*J754))</f>
        <v>0</v>
      </c>
      <c r="AQ754" s="84" t="n">
        <f aca="false">IF(D754=0,0,AP754*AE754*$AC$2-$S$2*Q754/100*R754+$AE$2*N754-$AQ$6)</f>
        <v>0</v>
      </c>
      <c r="AR754" s="85" t="n">
        <f aca="false">IF(D754=0,0,$Q$2*(F754/(E754+$AL$3))-$AR$6)</f>
        <v>0</v>
      </c>
      <c r="AS754" s="86" t="n">
        <f aca="false">AN754+AO754+AQ754+AR754</f>
        <v>0</v>
      </c>
      <c r="AT754" s="87" t="n">
        <f aca="false">IF(F754="",0,F754/AH754*5)</f>
        <v>0</v>
      </c>
      <c r="AU754" s="84" t="n">
        <f aca="false">AT754*AS754</f>
        <v>0</v>
      </c>
      <c r="AV754" s="79" t="n">
        <f aca="false">IF(A754=A753,AV753,SUM(AU754:AU782))</f>
        <v>-3.05394460391002</v>
      </c>
      <c r="AW754" s="85" t="n">
        <f aca="false">IF(A754="",0,(AG754*$AF$2-AV754)/5)</f>
        <v>-0.260411079217996</v>
      </c>
      <c r="AX754" s="88" t="n">
        <f aca="false">IF(D754=0,0,AW754+AS754)</f>
        <v>0</v>
      </c>
      <c r="AY754" s="89" t="n">
        <f aca="false">IF(D754=0,0,25/SQRT(F754)+1.6)</f>
        <v>0</v>
      </c>
      <c r="AZ754" s="90" t="n">
        <f aca="false">AX754*AT754</f>
        <v>0</v>
      </c>
      <c r="BA754" s="91" t="n">
        <f aca="false">(AX754+$BA$2)*AT754</f>
        <v>0</v>
      </c>
      <c r="BB754" s="92" t="n">
        <f aca="false">IF(D754=0,0,K754*$L$3+L754*$M$3+$Z$3*SQRT(M754*N754)+$K$3*M754-$BB$5)</f>
        <v>0</v>
      </c>
      <c r="BC754" s="93" t="n">
        <f aca="false">IF(F754=0,0,(H754*2-$T$3+$U$3*R754-$V$3*AM754*2+$X$3*N754+$Y$3*(I754-AJ754)+$AA$3*J754))</f>
        <v>0</v>
      </c>
      <c r="BD754" s="93" t="n">
        <f aca="false">IF(D754=0,0,BC754*AE754*$AC$3-$S$3*Q754/100*R754+$AD$3*N754+$AE$3*N754-$BD$5)</f>
        <v>0</v>
      </c>
      <c r="BE754" s="93" t="n">
        <f aca="false">IF(D754=0,0,$O$3*O754+$P$3*P754-$BE$5)</f>
        <v>0</v>
      </c>
      <c r="BF754" s="94" t="n">
        <f aca="false">IF(D754=0,0,$Q$3*(F754/(E754+$AL$3))-$BF$5)</f>
        <v>0</v>
      </c>
      <c r="BG754" s="95" t="n">
        <f aca="false">SUM(BB754:BF754)</f>
        <v>0</v>
      </c>
      <c r="BH754" s="92" t="n">
        <f aca="false">BG754*AT754</f>
        <v>0</v>
      </c>
      <c r="BI754" s="92" t="n">
        <f aca="false">IF(A754="","",VLOOKUP(A754,Teams!$A$10:$AH$39,31,0))</f>
        <v>-0.814000000000007</v>
      </c>
      <c r="BJ754" s="93" t="n">
        <f aca="false">IF(A754=A753,BJ753,SUM(BH754:BH782))</f>
        <v>0.443397278400989</v>
      </c>
      <c r="BK754" s="94" t="n">
        <f aca="false">IF(A754="",0,(BI754*$AF$3-BJ754)/5)</f>
        <v>-0.284039455680199</v>
      </c>
      <c r="BL754" s="92" t="n">
        <f aca="false">IF(A754="","",VLOOKUP(A754,Teams!$A$10:$AH$39,32,0))</f>
        <v>-2.82566666666665</v>
      </c>
      <c r="BM754" s="96" t="n">
        <f aca="false">IF(D754=0,0,BG754+BK754)</f>
        <v>0</v>
      </c>
      <c r="BN754" s="91" t="n">
        <f aca="false">IF($F754=0,0,17/SQRT($F754)+1.05)</f>
        <v>0</v>
      </c>
      <c r="BO754" s="96" t="n">
        <f aca="false">BM754*AT754</f>
        <v>0</v>
      </c>
      <c r="BP754" s="97" t="n">
        <f aca="false">(BM754+$BM$2)*AT754</f>
        <v>0</v>
      </c>
      <c r="BQ754" s="96" t="n">
        <f aca="false">AX754-BM754</f>
        <v>0</v>
      </c>
      <c r="BR754" s="98" t="n">
        <f aca="false">IF($F754=0,0,18/SQRT($F754)+1.2)</f>
        <v>0</v>
      </c>
      <c r="BS754" s="96" t="n">
        <f aca="false">BQ754*AT754</f>
        <v>0</v>
      </c>
      <c r="BT754" s="96" t="n">
        <f aca="false">(BQ754+$BQ$2)*AT754</f>
        <v>0</v>
      </c>
      <c r="BU754" s="97" t="n">
        <f aca="false">BM754-BQ754</f>
        <v>0</v>
      </c>
      <c r="BV754" s="99" t="n">
        <f aca="false">AT754</f>
        <v>0</v>
      </c>
      <c r="BW754" s="100" t="str">
        <f aca="false">IF(D754=0,"",F754/E754)</f>
        <v/>
      </c>
      <c r="BX754" s="100" t="n">
        <f aca="false">F754/(E754+$AL$3)</f>
        <v>0</v>
      </c>
      <c r="BY754" s="101" t="n">
        <f aca="false">AX754</f>
        <v>0</v>
      </c>
      <c r="BZ754" s="102" t="n">
        <f aca="false">BY754*BV754</f>
        <v>0</v>
      </c>
      <c r="CA754" s="103" t="n">
        <f aca="false">(BY754+$BA$2)*BV754</f>
        <v>0</v>
      </c>
      <c r="CB754" s="103" t="str">
        <f aca="false">IF(E754="","",CA754*AI754/E754)</f>
        <v/>
      </c>
      <c r="CC754" s="101" t="n">
        <f aca="false">BM754+(BY754-BU754)*$CC$2</f>
        <v>0</v>
      </c>
      <c r="CD754" s="104" t="n">
        <f aca="false">CC754*BV754</f>
        <v>0</v>
      </c>
      <c r="CE754" s="104" t="n">
        <f aca="false">(CC754+$BM$2)*BV754</f>
        <v>0</v>
      </c>
      <c r="CF754" s="104" t="str">
        <f aca="false">IF(E754="","",CE754*AI754/E754)</f>
        <v/>
      </c>
      <c r="CG754" s="105" t="n">
        <f aca="false">BQ754</f>
        <v>0</v>
      </c>
      <c r="CH754" s="103" t="n">
        <f aca="false">CG754*BV754</f>
        <v>0</v>
      </c>
      <c r="CI754" s="104" t="n">
        <f aca="false">(CG754+$BQ$2)*BV754</f>
        <v>0</v>
      </c>
      <c r="CJ754" s="104" t="str">
        <f aca="false">IF(E754="","",CI754*AI754/E754)</f>
        <v/>
      </c>
      <c r="CK754" s="16" t="str">
        <f aca="false">IF(BW754="","",ROUND(CA754*$CK$7+1000000,-5))</f>
        <v/>
      </c>
      <c r="CL754" s="16" t="str">
        <f aca="false">IF(BW754="","",ROUND(CB754*$CK$7+1000000,-5))</f>
        <v/>
      </c>
      <c r="CM754" s="106" t="str">
        <f aca="false">IF(F754=0,"",$CM$1*BX754+$CM$2*AG754+$CM$3)</f>
        <v/>
      </c>
      <c r="CN754" s="106" t="str">
        <f aca="false">IF(F754=0,"",(BY754/(AY754^2)+CM754/($CN$2^2))/(1/(AY754^2)+1/($CN$2^2)))</f>
        <v/>
      </c>
      <c r="CO754" s="107" t="str">
        <f aca="false">IF(F754=0,"",MAX(MIN((CN754-$CP$1)*$CP$2/($CP$3-$CP$1),$CP$2),0))</f>
        <v/>
      </c>
      <c r="CP754" s="106" t="str">
        <f aca="false">IF(F754=0,"",(CN754+$BA$2)*CO754)</f>
        <v/>
      </c>
      <c r="CQ754" s="16" t="str">
        <f aca="false">IF(OR(CP754="",CP754=0),"",ROUND(CP754*$CK$7+1000000,-5))</f>
        <v/>
      </c>
      <c r="CR754" s="106" t="str">
        <f aca="false">IF(BY754=0,"",(BY754+$BA$2)*CO754)</f>
        <v/>
      </c>
      <c r="CS754" s="16" t="str">
        <f aca="false">IF(OR(CR754=0,CR754=""),"",ROUND(CR754*$CK$7+1000000,-5))</f>
        <v/>
      </c>
      <c r="CT754" s="106" t="n">
        <f aca="false">$CT$5*CA754</f>
        <v>0</v>
      </c>
      <c r="CU754" s="106" t="n">
        <f aca="false">$CT$5*CE754</f>
        <v>0</v>
      </c>
      <c r="CV754" s="106" t="n">
        <f aca="false">$CT$5*CI754</f>
        <v>0</v>
      </c>
      <c r="CW754" s="106" t="str">
        <f aca="false">IF(CR754="","",CR754*$CT$5)</f>
        <v/>
      </c>
      <c r="CX754" s="108" t="n">
        <f aca="false">IF(D754=0,0,MIN(MAX(($CY$2+$CY$3*M754+$CY$4*N754+$CY$6*DB754+$CY$7*DC754+$CY$5*P754+$CY$8*DB754^2),1),5))</f>
        <v>0</v>
      </c>
      <c r="CY754" s="108" t="str">
        <f aca="false">IF(CZ754="","",VLOOKUP(CONCATENATE($C$6,A754,C754),Positions!$K$10:$P$925,2,0))</f>
        <v/>
      </c>
      <c r="CZ754" s="109" t="str">
        <f aca="false">IF(E754="","",(DATE($C$6,2,1)-VLOOKUP(CONCATENATE($C$6,A754,C754),Positions!$K$10:$P$925,5,0))/365.2422)</f>
        <v/>
      </c>
      <c r="DA754" s="110" t="str">
        <f aca="false">IF(CZ754="","",VLOOKUP(CONCATENATE($C$6,A754,C754),Positions!$K$10:$P$925,6,0))</f>
        <v/>
      </c>
      <c r="DB754" s="111" t="str">
        <f aca="false">IF(CZ754="","",VLOOKUP(CONCATENATE($C$6,A754,C754),Positions!$K$10:$P$925,3,0))</f>
        <v/>
      </c>
      <c r="DC754" s="8" t="str">
        <f aca="false">IF(CZ754="","",VLOOKUP(CONCATENATE($C$6,A754,C754),Positions!$K$10:$P$925,4,0))</f>
        <v/>
      </c>
      <c r="DD754" s="110" t="n">
        <f aca="false">ROUND(CX754,0)</f>
        <v>0</v>
      </c>
      <c r="DE754" s="110" t="str">
        <f aca="false">IF(CY754="","",ROUND(CZ754+1/12,0))</f>
        <v/>
      </c>
    </row>
    <row r="755" customFormat="false" ht="12.75" hidden="false" customHeight="false" outlineLevel="0" collapsed="false">
      <c r="A755" s="69" t="str">
        <f aca="false">IF(ISERROR(VLOOKUP(FLOOR((ROW(B755)-11)/30,1)+1,Teams!$B$10:$AC$39,25,0)),"",VLOOKUP(FLOOR((ROW(B755)-11)/30,1)+1,Teams!$B$10:$AC$39,25,0))</f>
        <v>NOP</v>
      </c>
      <c r="B755" s="70"/>
      <c r="C755" s="135"/>
      <c r="D755" s="72"/>
      <c r="E755" s="137"/>
      <c r="F755" s="72"/>
      <c r="G755" s="72"/>
      <c r="H755" s="72"/>
      <c r="I755" s="72"/>
      <c r="J755" s="72"/>
      <c r="K755" s="72"/>
      <c r="L755" s="72"/>
      <c r="M755" s="72"/>
      <c r="N755" s="72"/>
      <c r="O755" s="72"/>
      <c r="P755" s="72"/>
      <c r="Q755" s="72"/>
      <c r="R755" s="72"/>
      <c r="S755" s="74"/>
      <c r="T755" s="72"/>
      <c r="U755" s="72"/>
      <c r="V755" s="72"/>
      <c r="W755" s="72"/>
      <c r="X755" s="74"/>
      <c r="Y755" s="72"/>
      <c r="Z755" s="72"/>
      <c r="AA755" s="72"/>
      <c r="AB755" s="75"/>
      <c r="AC755" s="76" t="str">
        <f aca="false">IF(F755=0,"",W755/2+(T755-U755)/2/F755*48)</f>
        <v/>
      </c>
      <c r="AD755" s="77" t="str">
        <f aca="false">IF(AC755="","",W755-AC755)</f>
        <v/>
      </c>
      <c r="AE755" s="78" t="n">
        <f aca="false">IF(D755=0,0,R755*(1-Q755/100))</f>
        <v>0</v>
      </c>
      <c r="AF755" s="79" t="str">
        <f aca="false">IF(C755="","",LEFT(RIGHT(URL(C755),LEN(URL(C755))-46),LEN(URL(C755))-51))</f>
        <v/>
      </c>
      <c r="AG755" s="79" t="n">
        <f aca="false">IF(A755="","",VLOOKUP(A755,Teams!$A$10:$AH$39,28,0))</f>
        <v>-3.63</v>
      </c>
      <c r="AH755" s="8" t="n">
        <f aca="false">IF(A755=A754,AH754,SUM(F755:F783))</f>
        <v>19779</v>
      </c>
      <c r="AI755" s="9" t="n">
        <f aca="false">IF(A755="","",VLOOKUP(A755,Teams!$A$10:$AH$39,5,0)+VLOOKUP(A755,Teams!$A$10:$AH$39,6,0))</f>
        <v>82</v>
      </c>
      <c r="AJ755" s="80" t="n">
        <f aca="false">$AG$7</f>
        <v>0.284451612903226</v>
      </c>
      <c r="AK755" s="81" t="n">
        <f aca="false">AK754</f>
        <v>0.537111065315731</v>
      </c>
      <c r="AL755" s="82" t="n">
        <f aca="false">AL754</f>
        <v>347053.4392</v>
      </c>
      <c r="AM755" s="83" t="n">
        <f aca="false">IF(F755=0,0,(AK755*AL755-H755*F755*AE755)/(AL755-AE755*F755))</f>
        <v>0</v>
      </c>
      <c r="AN755" s="79" t="n">
        <f aca="false">IF(D755=0,0,$K$2*M755+$L$2*K755+$M$2*L755+$Z$2*SQRT(M755*N755)-$AN$6)</f>
        <v>0</v>
      </c>
      <c r="AO755" s="84" t="n">
        <f aca="false">IF(D755=0,0,$O$2*O755+$P$2*P755-$AO$6)</f>
        <v>0</v>
      </c>
      <c r="AP755" s="84" t="n">
        <f aca="false">IF(F755=0,0,(H755*2-$T$2+$U$2*R755-$V$2*AM755*2+$X$2*N755+$Y$2*(I755-AJ755)+$AA$2*J755))</f>
        <v>0</v>
      </c>
      <c r="AQ755" s="84" t="n">
        <f aca="false">IF(D755=0,0,AP755*AE755*$AC$2-$S$2*Q755/100*R755+$AE$2*N755-$AQ$6)</f>
        <v>0</v>
      </c>
      <c r="AR755" s="85" t="n">
        <f aca="false">IF(D755=0,0,$Q$2*(F755/(E755+$AL$3))-$AR$6)</f>
        <v>0</v>
      </c>
      <c r="AS755" s="86" t="n">
        <f aca="false">AN755+AO755+AQ755+AR755</f>
        <v>0</v>
      </c>
      <c r="AT755" s="87" t="n">
        <f aca="false">IF(F755="",0,F755/AH755*5)</f>
        <v>0</v>
      </c>
      <c r="AU755" s="84" t="n">
        <f aca="false">AT755*AS755</f>
        <v>0</v>
      </c>
      <c r="AV755" s="79" t="n">
        <f aca="false">IF(A755=A754,AV754,SUM(AU755:AU783))</f>
        <v>-3.05394460391002</v>
      </c>
      <c r="AW755" s="85" t="n">
        <f aca="false">IF(A755="",0,(AG755*$AF$2-AV755)/5)</f>
        <v>-0.260411079217996</v>
      </c>
      <c r="AX755" s="88" t="n">
        <f aca="false">IF(D755=0,0,AW755+AS755)</f>
        <v>0</v>
      </c>
      <c r="AY755" s="89" t="n">
        <f aca="false">IF(D755=0,0,25/SQRT(F755)+1.6)</f>
        <v>0</v>
      </c>
      <c r="AZ755" s="90" t="n">
        <f aca="false">AX755*AT755</f>
        <v>0</v>
      </c>
      <c r="BA755" s="91" t="n">
        <f aca="false">(AX755+$BA$2)*AT755</f>
        <v>0</v>
      </c>
      <c r="BB755" s="92" t="n">
        <f aca="false">IF(D755=0,0,K755*$L$3+L755*$M$3+$Z$3*SQRT(M755*N755)+$K$3*M755-$BB$5)</f>
        <v>0</v>
      </c>
      <c r="BC755" s="93" t="n">
        <f aca="false">IF(F755=0,0,(H755*2-$T$3+$U$3*R755-$V$3*AM755*2+$X$3*N755+$Y$3*(I755-AJ755)+$AA$3*J755))</f>
        <v>0</v>
      </c>
      <c r="BD755" s="93" t="n">
        <f aca="false">IF(D755=0,0,BC755*AE755*$AC$3-$S$3*Q755/100*R755+$AD$3*N755+$AE$3*N755-$BD$5)</f>
        <v>0</v>
      </c>
      <c r="BE755" s="93" t="n">
        <f aca="false">IF(D755=0,0,$O$3*O755+$P$3*P755-$BE$5)</f>
        <v>0</v>
      </c>
      <c r="BF755" s="94" t="n">
        <f aca="false">IF(D755=0,0,$Q$3*(F755/(E755+$AL$3))-$BF$5)</f>
        <v>0</v>
      </c>
      <c r="BG755" s="95" t="n">
        <f aca="false">SUM(BB755:BF755)</f>
        <v>0</v>
      </c>
      <c r="BH755" s="92" t="n">
        <f aca="false">BG755*AT755</f>
        <v>0</v>
      </c>
      <c r="BI755" s="92" t="n">
        <f aca="false">IF(A755="","",VLOOKUP(A755,Teams!$A$10:$AH$39,31,0))</f>
        <v>-0.814000000000007</v>
      </c>
      <c r="BJ755" s="93" t="n">
        <f aca="false">IF(A755=A754,BJ754,SUM(BH755:BH783))</f>
        <v>0.443397278400989</v>
      </c>
      <c r="BK755" s="94" t="n">
        <f aca="false">IF(A755="",0,(BI755*$AF$3-BJ755)/5)</f>
        <v>-0.284039455680199</v>
      </c>
      <c r="BL755" s="92" t="n">
        <f aca="false">IF(A755="","",VLOOKUP(A755,Teams!$A$10:$AH$39,32,0))</f>
        <v>-2.82566666666665</v>
      </c>
      <c r="BM755" s="96" t="n">
        <f aca="false">IF(D755=0,0,BG755+BK755)</f>
        <v>0</v>
      </c>
      <c r="BN755" s="91" t="n">
        <f aca="false">IF($F755=0,0,17/SQRT($F755)+1.05)</f>
        <v>0</v>
      </c>
      <c r="BO755" s="96" t="n">
        <f aca="false">BM755*AT755</f>
        <v>0</v>
      </c>
      <c r="BP755" s="97" t="n">
        <f aca="false">(BM755+$BM$2)*AT755</f>
        <v>0</v>
      </c>
      <c r="BQ755" s="96" t="n">
        <f aca="false">AX755-BM755</f>
        <v>0</v>
      </c>
      <c r="BR755" s="98" t="n">
        <f aca="false">IF($F755=0,0,18/SQRT($F755)+1.2)</f>
        <v>0</v>
      </c>
      <c r="BS755" s="96" t="n">
        <f aca="false">BQ755*AT755</f>
        <v>0</v>
      </c>
      <c r="BT755" s="96" t="n">
        <f aca="false">(BQ755+$BQ$2)*AT755</f>
        <v>0</v>
      </c>
      <c r="BU755" s="97" t="n">
        <f aca="false">BM755-BQ755</f>
        <v>0</v>
      </c>
      <c r="BV755" s="99" t="n">
        <f aca="false">AT755</f>
        <v>0</v>
      </c>
      <c r="BW755" s="100" t="str">
        <f aca="false">IF(D755=0,"",F755/E755)</f>
        <v/>
      </c>
      <c r="BX755" s="100" t="n">
        <f aca="false">F755/(E755+$AL$3)</f>
        <v>0</v>
      </c>
      <c r="BY755" s="101" t="n">
        <f aca="false">AX755</f>
        <v>0</v>
      </c>
      <c r="BZ755" s="102" t="n">
        <f aca="false">BY755*BV755</f>
        <v>0</v>
      </c>
      <c r="CA755" s="103" t="n">
        <f aca="false">(BY755+$BA$2)*BV755</f>
        <v>0</v>
      </c>
      <c r="CB755" s="103" t="str">
        <f aca="false">IF(E755="","",CA755*AI755/E755)</f>
        <v/>
      </c>
      <c r="CC755" s="101" t="n">
        <f aca="false">BM755+(BY755-BU755)*$CC$2</f>
        <v>0</v>
      </c>
      <c r="CD755" s="104" t="n">
        <f aca="false">CC755*BV755</f>
        <v>0</v>
      </c>
      <c r="CE755" s="104" t="n">
        <f aca="false">(CC755+$BM$2)*BV755</f>
        <v>0</v>
      </c>
      <c r="CF755" s="104" t="str">
        <f aca="false">IF(E755="","",CE755*AI755/E755)</f>
        <v/>
      </c>
      <c r="CG755" s="105" t="n">
        <f aca="false">BQ755</f>
        <v>0</v>
      </c>
      <c r="CH755" s="103" t="n">
        <f aca="false">CG755*BV755</f>
        <v>0</v>
      </c>
      <c r="CI755" s="104" t="n">
        <f aca="false">(CG755+$BQ$2)*BV755</f>
        <v>0</v>
      </c>
      <c r="CJ755" s="104" t="str">
        <f aca="false">IF(E755="","",CI755*AI755/E755)</f>
        <v/>
      </c>
      <c r="CK755" s="16" t="str">
        <f aca="false">IF(BW755="","",ROUND(CA755*$CK$7+1000000,-5))</f>
        <v/>
      </c>
      <c r="CL755" s="16" t="str">
        <f aca="false">IF(BW755="","",ROUND(CB755*$CK$7+1000000,-5))</f>
        <v/>
      </c>
      <c r="CM755" s="106" t="str">
        <f aca="false">IF(F755=0,"",$CM$1*BX755+$CM$2*AG755+$CM$3)</f>
        <v/>
      </c>
      <c r="CN755" s="106" t="str">
        <f aca="false">IF(F755=0,"",(BY755/(AY755^2)+CM755/($CN$2^2))/(1/(AY755^2)+1/($CN$2^2)))</f>
        <v/>
      </c>
      <c r="CO755" s="107" t="str">
        <f aca="false">IF(F755=0,"",MAX(MIN((CN755-$CP$1)*$CP$2/($CP$3-$CP$1),$CP$2),0))</f>
        <v/>
      </c>
      <c r="CP755" s="106" t="str">
        <f aca="false">IF(F755=0,"",(CN755+$BA$2)*CO755)</f>
        <v/>
      </c>
      <c r="CQ755" s="16" t="str">
        <f aca="false">IF(OR(CP755="",CP755=0),"",ROUND(CP755*$CK$7+1000000,-5))</f>
        <v/>
      </c>
      <c r="CR755" s="106" t="str">
        <f aca="false">IF(BY755=0,"",(BY755+$BA$2)*CO755)</f>
        <v/>
      </c>
      <c r="CS755" s="16" t="str">
        <f aca="false">IF(OR(CR755=0,CR755=""),"",ROUND(CR755*$CK$7+1000000,-5))</f>
        <v/>
      </c>
      <c r="CT755" s="106" t="n">
        <f aca="false">$CT$5*CA755</f>
        <v>0</v>
      </c>
      <c r="CU755" s="106" t="n">
        <f aca="false">$CT$5*CE755</f>
        <v>0</v>
      </c>
      <c r="CV755" s="106" t="n">
        <f aca="false">$CT$5*CI755</f>
        <v>0</v>
      </c>
      <c r="CW755" s="106" t="str">
        <f aca="false">IF(CR755="","",CR755*$CT$5)</f>
        <v/>
      </c>
      <c r="CX755" s="108" t="n">
        <f aca="false">IF(D755=0,0,MIN(MAX(($CY$2+$CY$3*M755+$CY$4*N755+$CY$6*DB755+$CY$7*DC755+$CY$5*P755+$CY$8*DB755^2),1),5))</f>
        <v>0</v>
      </c>
      <c r="CY755" s="108" t="str">
        <f aca="false">IF(CZ755="","",VLOOKUP(CONCATENATE($C$6,A755,C755),Positions!$K$10:$P$925,2,0))</f>
        <v/>
      </c>
      <c r="CZ755" s="109" t="str">
        <f aca="false">IF(E755="","",(DATE($C$6,2,1)-VLOOKUP(CONCATENATE($C$6,A755,C755),Positions!$K$10:$P$925,5,0))/365.2422)</f>
        <v/>
      </c>
      <c r="DA755" s="110" t="str">
        <f aca="false">IF(CZ755="","",VLOOKUP(CONCATENATE($C$6,A755,C755),Positions!$K$10:$P$925,6,0))</f>
        <v/>
      </c>
      <c r="DB755" s="111" t="str">
        <f aca="false">IF(CZ755="","",VLOOKUP(CONCATENATE($C$6,A755,C755),Positions!$K$10:$P$925,3,0))</f>
        <v/>
      </c>
      <c r="DC755" s="8" t="str">
        <f aca="false">IF(CZ755="","",VLOOKUP(CONCATENATE($C$6,A755,C755),Positions!$K$10:$P$925,4,0))</f>
        <v/>
      </c>
      <c r="DD755" s="110" t="n">
        <f aca="false">ROUND(CX755,0)</f>
        <v>0</v>
      </c>
      <c r="DE755" s="110" t="str">
        <f aca="false">IF(CY755="","",ROUND(CZ755+1/12,0))</f>
        <v/>
      </c>
    </row>
    <row r="756" customFormat="false" ht="12.75" hidden="false" customHeight="false" outlineLevel="0" collapsed="false">
      <c r="A756" s="69" t="str">
        <f aca="false">IF(ISERROR(VLOOKUP(FLOOR((ROW(B756)-11)/30,1)+1,Teams!$B$10:$AC$39,25,0)),"",VLOOKUP(FLOOR((ROW(B756)-11)/30,1)+1,Teams!$B$10:$AC$39,25,0))</f>
        <v>NOP</v>
      </c>
      <c r="B756" s="70"/>
      <c r="C756" s="135"/>
      <c r="D756" s="72"/>
      <c r="E756" s="137"/>
      <c r="F756" s="72"/>
      <c r="G756" s="72"/>
      <c r="H756" s="72"/>
      <c r="I756" s="72"/>
      <c r="J756" s="72"/>
      <c r="K756" s="72"/>
      <c r="L756" s="72"/>
      <c r="M756" s="72"/>
      <c r="N756" s="72"/>
      <c r="O756" s="72"/>
      <c r="P756" s="72"/>
      <c r="Q756" s="72"/>
      <c r="R756" s="72"/>
      <c r="S756" s="74"/>
      <c r="T756" s="72"/>
      <c r="U756" s="72"/>
      <c r="V756" s="72"/>
      <c r="W756" s="72"/>
      <c r="X756" s="74"/>
      <c r="Y756" s="72"/>
      <c r="Z756" s="72"/>
      <c r="AA756" s="72"/>
      <c r="AB756" s="75"/>
      <c r="AC756" s="76" t="str">
        <f aca="false">IF(F756=0,"",W756/2+(T756-U756)/2/F756*48)</f>
        <v/>
      </c>
      <c r="AD756" s="77" t="str">
        <f aca="false">IF(AC756="","",W756-AC756)</f>
        <v/>
      </c>
      <c r="AE756" s="78" t="n">
        <f aca="false">IF(D756=0,0,R756*(1-Q756/100))</f>
        <v>0</v>
      </c>
      <c r="AF756" s="79" t="str">
        <f aca="false">IF(C756="","",LEFT(RIGHT(URL(C756),LEN(URL(C756))-46),LEN(URL(C756))-51))</f>
        <v/>
      </c>
      <c r="AG756" s="79" t="n">
        <f aca="false">IF(A756="","",VLOOKUP(A756,Teams!$A$10:$AH$39,28,0))</f>
        <v>-3.63</v>
      </c>
      <c r="AH756" s="8" t="n">
        <f aca="false">IF(A756=A755,AH755,SUM(F756:F784))</f>
        <v>19779</v>
      </c>
      <c r="AI756" s="9" t="n">
        <f aca="false">IF(A756="","",VLOOKUP(A756,Teams!$A$10:$AH$39,5,0)+VLOOKUP(A756,Teams!$A$10:$AH$39,6,0))</f>
        <v>82</v>
      </c>
      <c r="AJ756" s="80" t="n">
        <f aca="false">$AG$7</f>
        <v>0.284451612903226</v>
      </c>
      <c r="AK756" s="81" t="n">
        <f aca="false">AK755</f>
        <v>0.537111065315731</v>
      </c>
      <c r="AL756" s="82" t="n">
        <f aca="false">AL755</f>
        <v>347053.4392</v>
      </c>
      <c r="AM756" s="83" t="n">
        <f aca="false">IF(F756=0,0,(AK756*AL756-H756*F756*AE756)/(AL756-AE756*F756))</f>
        <v>0</v>
      </c>
      <c r="AN756" s="79" t="n">
        <f aca="false">IF(D756=0,0,$K$2*M756+$L$2*K756+$M$2*L756+$Z$2*SQRT(M756*N756)-$AN$6)</f>
        <v>0</v>
      </c>
      <c r="AO756" s="84" t="n">
        <f aca="false">IF(D756=0,0,$O$2*O756+$P$2*P756-$AO$6)</f>
        <v>0</v>
      </c>
      <c r="AP756" s="84" t="n">
        <f aca="false">IF(F756=0,0,(H756*2-$T$2+$U$2*R756-$V$2*AM756*2+$X$2*N756+$Y$2*(I756-AJ756)+$AA$2*J756))</f>
        <v>0</v>
      </c>
      <c r="AQ756" s="84" t="n">
        <f aca="false">IF(D756=0,0,AP756*AE756*$AC$2-$S$2*Q756/100*R756+$AE$2*N756-$AQ$6)</f>
        <v>0</v>
      </c>
      <c r="AR756" s="85" t="n">
        <f aca="false">IF(D756=0,0,$Q$2*(F756/(E756+$AL$3))-$AR$6)</f>
        <v>0</v>
      </c>
      <c r="AS756" s="86" t="n">
        <f aca="false">AN756+AO756+AQ756+AR756</f>
        <v>0</v>
      </c>
      <c r="AT756" s="87" t="n">
        <f aca="false">IF(F756="",0,F756/AH756*5)</f>
        <v>0</v>
      </c>
      <c r="AU756" s="84" t="n">
        <f aca="false">AT756*AS756</f>
        <v>0</v>
      </c>
      <c r="AV756" s="79" t="n">
        <f aca="false">IF(A756=A755,AV755,SUM(AU756:AU784))</f>
        <v>-3.05394460391002</v>
      </c>
      <c r="AW756" s="85" t="n">
        <f aca="false">IF(A756="",0,(AG756*$AF$2-AV756)/5)</f>
        <v>-0.260411079217996</v>
      </c>
      <c r="AX756" s="88" t="n">
        <f aca="false">IF(D756=0,0,AW756+AS756)</f>
        <v>0</v>
      </c>
      <c r="AY756" s="89" t="n">
        <f aca="false">IF(D756=0,0,25/SQRT(F756)+1.6)</f>
        <v>0</v>
      </c>
      <c r="AZ756" s="90" t="n">
        <f aca="false">AX756*AT756</f>
        <v>0</v>
      </c>
      <c r="BA756" s="91" t="n">
        <f aca="false">(AX756+$BA$2)*AT756</f>
        <v>0</v>
      </c>
      <c r="BB756" s="92" t="n">
        <f aca="false">IF(D756=0,0,K756*$L$3+L756*$M$3+$Z$3*SQRT(M756*N756)+$K$3*M756-$BB$5)</f>
        <v>0</v>
      </c>
      <c r="BC756" s="93" t="n">
        <f aca="false">IF(F756=0,0,(H756*2-$T$3+$U$3*R756-$V$3*AM756*2+$X$3*N756+$Y$3*(I756-AJ756)+$AA$3*J756))</f>
        <v>0</v>
      </c>
      <c r="BD756" s="93" t="n">
        <f aca="false">IF(D756=0,0,BC756*AE756*$AC$3-$S$3*Q756/100*R756+$AD$3*N756+$AE$3*N756-$BD$5)</f>
        <v>0</v>
      </c>
      <c r="BE756" s="93" t="n">
        <f aca="false">IF(D756=0,0,$O$3*O756+$P$3*P756-$BE$5)</f>
        <v>0</v>
      </c>
      <c r="BF756" s="94" t="n">
        <f aca="false">IF(D756=0,0,$Q$3*(F756/(E756+$AL$3))-$BF$5)</f>
        <v>0</v>
      </c>
      <c r="BG756" s="95" t="n">
        <f aca="false">SUM(BB756:BF756)</f>
        <v>0</v>
      </c>
      <c r="BH756" s="92" t="n">
        <f aca="false">BG756*AT756</f>
        <v>0</v>
      </c>
      <c r="BI756" s="92" t="n">
        <f aca="false">IF(A756="","",VLOOKUP(A756,Teams!$A$10:$AH$39,31,0))</f>
        <v>-0.814000000000007</v>
      </c>
      <c r="BJ756" s="93" t="n">
        <f aca="false">IF(A756=A755,BJ755,SUM(BH756:BH784))</f>
        <v>0.443397278400989</v>
      </c>
      <c r="BK756" s="94" t="n">
        <f aca="false">IF(A756="",0,(BI756*$AF$3-BJ756)/5)</f>
        <v>-0.284039455680199</v>
      </c>
      <c r="BL756" s="92" t="n">
        <f aca="false">IF(A756="","",VLOOKUP(A756,Teams!$A$10:$AH$39,32,0))</f>
        <v>-2.82566666666665</v>
      </c>
      <c r="BM756" s="96" t="n">
        <f aca="false">IF(D756=0,0,BG756+BK756)</f>
        <v>0</v>
      </c>
      <c r="BN756" s="91" t="n">
        <f aca="false">IF($F756=0,0,17/SQRT($F756)+1.05)</f>
        <v>0</v>
      </c>
      <c r="BO756" s="96" t="n">
        <f aca="false">BM756*AT756</f>
        <v>0</v>
      </c>
      <c r="BP756" s="97" t="n">
        <f aca="false">(BM756+$BM$2)*AT756</f>
        <v>0</v>
      </c>
      <c r="BQ756" s="96" t="n">
        <f aca="false">AX756-BM756</f>
        <v>0</v>
      </c>
      <c r="BR756" s="98" t="n">
        <f aca="false">IF($F756=0,0,18/SQRT($F756)+1.2)</f>
        <v>0</v>
      </c>
      <c r="BS756" s="96" t="n">
        <f aca="false">BQ756*AT756</f>
        <v>0</v>
      </c>
      <c r="BT756" s="96" t="n">
        <f aca="false">(BQ756+$BQ$2)*AT756</f>
        <v>0</v>
      </c>
      <c r="BU756" s="97" t="n">
        <f aca="false">BM756-BQ756</f>
        <v>0</v>
      </c>
      <c r="BV756" s="99" t="n">
        <f aca="false">AT756</f>
        <v>0</v>
      </c>
      <c r="BW756" s="100" t="str">
        <f aca="false">IF(D756=0,"",F756/E756)</f>
        <v/>
      </c>
      <c r="BX756" s="100" t="n">
        <f aca="false">F756/(E756+$AL$3)</f>
        <v>0</v>
      </c>
      <c r="BY756" s="101" t="n">
        <f aca="false">AX756</f>
        <v>0</v>
      </c>
      <c r="BZ756" s="102" t="n">
        <f aca="false">BY756*BV756</f>
        <v>0</v>
      </c>
      <c r="CA756" s="103" t="n">
        <f aca="false">(BY756+$BA$2)*BV756</f>
        <v>0</v>
      </c>
      <c r="CB756" s="103" t="str">
        <f aca="false">IF(E756="","",CA756*AI756/E756)</f>
        <v/>
      </c>
      <c r="CC756" s="101" t="n">
        <f aca="false">BM756+(BY756-BU756)*$CC$2</f>
        <v>0</v>
      </c>
      <c r="CD756" s="104" t="n">
        <f aca="false">CC756*BV756</f>
        <v>0</v>
      </c>
      <c r="CE756" s="104" t="n">
        <f aca="false">(CC756+$BM$2)*BV756</f>
        <v>0</v>
      </c>
      <c r="CF756" s="104" t="str">
        <f aca="false">IF(E756="","",CE756*AI756/E756)</f>
        <v/>
      </c>
      <c r="CG756" s="105" t="n">
        <f aca="false">BQ756</f>
        <v>0</v>
      </c>
      <c r="CH756" s="103" t="n">
        <f aca="false">CG756*BV756</f>
        <v>0</v>
      </c>
      <c r="CI756" s="104" t="n">
        <f aca="false">(CG756+$BQ$2)*BV756</f>
        <v>0</v>
      </c>
      <c r="CJ756" s="104" t="str">
        <f aca="false">IF(E756="","",CI756*AI756/E756)</f>
        <v/>
      </c>
      <c r="CK756" s="16" t="str">
        <f aca="false">IF(BW756="","",ROUND(CA756*$CK$7+1000000,-5))</f>
        <v/>
      </c>
      <c r="CL756" s="16" t="str">
        <f aca="false">IF(BW756="","",ROUND(CB756*$CK$7+1000000,-5))</f>
        <v/>
      </c>
      <c r="CM756" s="106" t="str">
        <f aca="false">IF(F756=0,"",$CM$1*BX756+$CM$2*AG756+$CM$3)</f>
        <v/>
      </c>
      <c r="CN756" s="106" t="str">
        <f aca="false">IF(F756=0,"",(BY756/(AY756^2)+CM756/($CN$2^2))/(1/(AY756^2)+1/($CN$2^2)))</f>
        <v/>
      </c>
      <c r="CO756" s="107" t="str">
        <f aca="false">IF(F756=0,"",MAX(MIN((CN756-$CP$1)*$CP$2/($CP$3-$CP$1),$CP$2),0))</f>
        <v/>
      </c>
      <c r="CP756" s="106" t="str">
        <f aca="false">IF(F756=0,"",(CN756+$BA$2)*CO756)</f>
        <v/>
      </c>
      <c r="CQ756" s="16" t="str">
        <f aca="false">IF(OR(CP756="",CP756=0),"",ROUND(CP756*$CK$7+1000000,-5))</f>
        <v/>
      </c>
      <c r="CR756" s="106" t="str">
        <f aca="false">IF(BY756=0,"",(BY756+$BA$2)*CO756)</f>
        <v/>
      </c>
      <c r="CS756" s="16" t="str">
        <f aca="false">IF(OR(CR756=0,CR756=""),"",ROUND(CR756*$CK$7+1000000,-5))</f>
        <v/>
      </c>
      <c r="CT756" s="106" t="n">
        <f aca="false">$CT$5*CA756</f>
        <v>0</v>
      </c>
      <c r="CU756" s="106" t="n">
        <f aca="false">$CT$5*CE756</f>
        <v>0</v>
      </c>
      <c r="CV756" s="106" t="n">
        <f aca="false">$CT$5*CI756</f>
        <v>0</v>
      </c>
      <c r="CW756" s="106" t="str">
        <f aca="false">IF(CR756="","",CR756*$CT$5)</f>
        <v/>
      </c>
      <c r="CX756" s="108" t="n">
        <f aca="false">IF(D756=0,0,MIN(MAX(($CY$2+$CY$3*M756+$CY$4*N756+$CY$6*DB756+$CY$7*DC756+$CY$5*P756+$CY$8*DB756^2),1),5))</f>
        <v>0</v>
      </c>
      <c r="CY756" s="108" t="str">
        <f aca="false">IF(CZ756="","",VLOOKUP(CONCATENATE($C$6,A756,C756),Positions!$K$10:$P$925,2,0))</f>
        <v/>
      </c>
      <c r="CZ756" s="109" t="str">
        <f aca="false">IF(E756="","",(DATE($C$6,2,1)-VLOOKUP(CONCATENATE($C$6,A756,C756),Positions!$K$10:$P$925,5,0))/365.2422)</f>
        <v/>
      </c>
      <c r="DA756" s="110" t="str">
        <f aca="false">IF(CZ756="","",VLOOKUP(CONCATENATE($C$6,A756,C756),Positions!$K$10:$P$925,6,0))</f>
        <v/>
      </c>
      <c r="DB756" s="111" t="str">
        <f aca="false">IF(CZ756="","",VLOOKUP(CONCATENATE($C$6,A756,C756),Positions!$K$10:$P$925,3,0))</f>
        <v/>
      </c>
      <c r="DC756" s="8" t="str">
        <f aca="false">IF(CZ756="","",VLOOKUP(CONCATENATE($C$6,A756,C756),Positions!$K$10:$P$925,4,0))</f>
        <v/>
      </c>
      <c r="DD756" s="110" t="n">
        <f aca="false">ROUND(CX756,0)</f>
        <v>0</v>
      </c>
      <c r="DE756" s="110" t="str">
        <f aca="false">IF(CY756="","",ROUND(CZ756+1/12,0))</f>
        <v/>
      </c>
    </row>
    <row r="757" customFormat="false" ht="12.75" hidden="false" customHeight="false" outlineLevel="0" collapsed="false">
      <c r="A757" s="69" t="str">
        <f aca="false">IF(ISERROR(VLOOKUP(FLOOR((ROW(B757)-11)/30,1)+1,Teams!$B$10:$AC$39,25,0)),"",VLOOKUP(FLOOR((ROW(B757)-11)/30,1)+1,Teams!$B$10:$AC$39,25,0))</f>
        <v>NOP</v>
      </c>
      <c r="B757" s="70"/>
      <c r="C757" s="135"/>
      <c r="D757" s="72"/>
      <c r="E757" s="137"/>
      <c r="F757" s="72"/>
      <c r="G757" s="72"/>
      <c r="H757" s="72"/>
      <c r="I757" s="72"/>
      <c r="J757" s="72"/>
      <c r="K757" s="72"/>
      <c r="L757" s="72"/>
      <c r="M757" s="72"/>
      <c r="N757" s="72"/>
      <c r="O757" s="72"/>
      <c r="P757" s="72"/>
      <c r="Q757" s="72"/>
      <c r="R757" s="72"/>
      <c r="S757" s="74"/>
      <c r="T757" s="72"/>
      <c r="U757" s="72"/>
      <c r="V757" s="72"/>
      <c r="W757" s="72"/>
      <c r="X757" s="74"/>
      <c r="Y757" s="72"/>
      <c r="Z757" s="72"/>
      <c r="AA757" s="72"/>
      <c r="AB757" s="75"/>
      <c r="AC757" s="76" t="str">
        <f aca="false">IF(F757=0,"",W757/2+(T757-U757)/2/F757*48)</f>
        <v/>
      </c>
      <c r="AD757" s="77" t="str">
        <f aca="false">IF(AC757="","",W757-AC757)</f>
        <v/>
      </c>
      <c r="AE757" s="78" t="n">
        <f aca="false">IF(D757=0,0,R757*(1-Q757/100))</f>
        <v>0</v>
      </c>
      <c r="AF757" s="79" t="str">
        <f aca="false">IF(C757="","",LEFT(RIGHT(URL(C757),LEN(URL(C757))-46),LEN(URL(C757))-51))</f>
        <v/>
      </c>
      <c r="AG757" s="79" t="n">
        <f aca="false">IF(A757="","",VLOOKUP(A757,Teams!$A$10:$AH$39,28,0))</f>
        <v>-3.63</v>
      </c>
      <c r="AH757" s="8" t="n">
        <f aca="false">IF(A757=A756,AH756,SUM(F757:F785))</f>
        <v>19779</v>
      </c>
      <c r="AI757" s="9" t="n">
        <f aca="false">IF(A757="","",VLOOKUP(A757,Teams!$A$10:$AH$39,5,0)+VLOOKUP(A757,Teams!$A$10:$AH$39,6,0))</f>
        <v>82</v>
      </c>
      <c r="AJ757" s="80" t="n">
        <f aca="false">$AG$7</f>
        <v>0.284451612903226</v>
      </c>
      <c r="AK757" s="81" t="n">
        <f aca="false">AK756</f>
        <v>0.537111065315731</v>
      </c>
      <c r="AL757" s="82" t="n">
        <f aca="false">AL756</f>
        <v>347053.4392</v>
      </c>
      <c r="AM757" s="83" t="n">
        <f aca="false">IF(F757=0,0,(AK757*AL757-H757*F757*AE757)/(AL757-AE757*F757))</f>
        <v>0</v>
      </c>
      <c r="AN757" s="79" t="n">
        <f aca="false">IF(D757=0,0,$K$2*M757+$L$2*K757+$M$2*L757+$Z$2*SQRT(M757*N757)-$AN$6)</f>
        <v>0</v>
      </c>
      <c r="AO757" s="84" t="n">
        <f aca="false">IF(D757=0,0,$O$2*O757+$P$2*P757-$AO$6)</f>
        <v>0</v>
      </c>
      <c r="AP757" s="84" t="n">
        <f aca="false">IF(F757=0,0,(H757*2-$T$2+$U$2*R757-$V$2*AM757*2+$X$2*N757+$Y$2*(I757-AJ757)+$AA$2*J757))</f>
        <v>0</v>
      </c>
      <c r="AQ757" s="84" t="n">
        <f aca="false">IF(D757=0,0,AP757*AE757*$AC$2-$S$2*Q757/100*R757+$AE$2*N757-$AQ$6)</f>
        <v>0</v>
      </c>
      <c r="AR757" s="85" t="n">
        <f aca="false">IF(D757=0,0,$Q$2*(F757/(E757+$AL$3))-$AR$6)</f>
        <v>0</v>
      </c>
      <c r="AS757" s="86" t="n">
        <f aca="false">AN757+AO757+AQ757+AR757</f>
        <v>0</v>
      </c>
      <c r="AT757" s="87" t="n">
        <f aca="false">IF(F757="",0,F757/AH757*5)</f>
        <v>0</v>
      </c>
      <c r="AU757" s="84" t="n">
        <f aca="false">AT757*AS757</f>
        <v>0</v>
      </c>
      <c r="AV757" s="79" t="n">
        <f aca="false">IF(A757=A756,AV756,SUM(AU757:AU785))</f>
        <v>-3.05394460391002</v>
      </c>
      <c r="AW757" s="85" t="n">
        <f aca="false">IF(A757="",0,(AG757*$AF$2-AV757)/5)</f>
        <v>-0.260411079217996</v>
      </c>
      <c r="AX757" s="88" t="n">
        <f aca="false">IF(D757=0,0,AW757+AS757)</f>
        <v>0</v>
      </c>
      <c r="AY757" s="89" t="n">
        <f aca="false">IF(D757=0,0,25/SQRT(F757)+1.6)</f>
        <v>0</v>
      </c>
      <c r="AZ757" s="90" t="n">
        <f aca="false">AX757*AT757</f>
        <v>0</v>
      </c>
      <c r="BA757" s="91" t="n">
        <f aca="false">(AX757+$BA$2)*AT757</f>
        <v>0</v>
      </c>
      <c r="BB757" s="92" t="n">
        <f aca="false">IF(D757=0,0,K757*$L$3+L757*$M$3+$Z$3*SQRT(M757*N757)+$K$3*M757-$BB$5)</f>
        <v>0</v>
      </c>
      <c r="BC757" s="93" t="n">
        <f aca="false">IF(F757=0,0,(H757*2-$T$3+$U$3*R757-$V$3*AM757*2+$X$3*N757+$Y$3*(I757-AJ757)+$AA$3*J757))</f>
        <v>0</v>
      </c>
      <c r="BD757" s="93" t="n">
        <f aca="false">IF(D757=0,0,BC757*AE757*$AC$3-$S$3*Q757/100*R757+$AD$3*N757+$AE$3*N757-$BD$5)</f>
        <v>0</v>
      </c>
      <c r="BE757" s="93" t="n">
        <f aca="false">IF(D757=0,0,$O$3*O757+$P$3*P757-$BE$5)</f>
        <v>0</v>
      </c>
      <c r="BF757" s="94" t="n">
        <f aca="false">IF(D757=0,0,$Q$3*(F757/(E757+$AL$3))-$BF$5)</f>
        <v>0</v>
      </c>
      <c r="BG757" s="95" t="n">
        <f aca="false">SUM(BB757:BF757)</f>
        <v>0</v>
      </c>
      <c r="BH757" s="92" t="n">
        <f aca="false">BG757*AT757</f>
        <v>0</v>
      </c>
      <c r="BI757" s="92" t="n">
        <f aca="false">IF(A757="","",VLOOKUP(A757,Teams!$A$10:$AH$39,31,0))</f>
        <v>-0.814000000000007</v>
      </c>
      <c r="BJ757" s="93" t="n">
        <f aca="false">IF(A757=A756,BJ756,SUM(BH757:BH785))</f>
        <v>0.443397278400989</v>
      </c>
      <c r="BK757" s="94" t="n">
        <f aca="false">IF(A757="",0,(BI757*$AF$3-BJ757)/5)</f>
        <v>-0.284039455680199</v>
      </c>
      <c r="BL757" s="92" t="n">
        <f aca="false">IF(A757="","",VLOOKUP(A757,Teams!$A$10:$AH$39,32,0))</f>
        <v>-2.82566666666665</v>
      </c>
      <c r="BM757" s="96" t="n">
        <f aca="false">IF(D757=0,0,BG757+BK757)</f>
        <v>0</v>
      </c>
      <c r="BN757" s="91" t="n">
        <f aca="false">IF($F757=0,0,17/SQRT($F757)+1.05)</f>
        <v>0</v>
      </c>
      <c r="BO757" s="96" t="n">
        <f aca="false">BM757*AT757</f>
        <v>0</v>
      </c>
      <c r="BP757" s="97" t="n">
        <f aca="false">(BM757+$BM$2)*AT757</f>
        <v>0</v>
      </c>
      <c r="BQ757" s="96" t="n">
        <f aca="false">AX757-BM757</f>
        <v>0</v>
      </c>
      <c r="BR757" s="98" t="n">
        <f aca="false">IF($F757=0,0,18/SQRT($F757)+1.2)</f>
        <v>0</v>
      </c>
      <c r="BS757" s="96" t="n">
        <f aca="false">BQ757*AT757</f>
        <v>0</v>
      </c>
      <c r="BT757" s="96" t="n">
        <f aca="false">(BQ757+$BQ$2)*AT757</f>
        <v>0</v>
      </c>
      <c r="BU757" s="97" t="n">
        <f aca="false">BM757-BQ757</f>
        <v>0</v>
      </c>
      <c r="BV757" s="99" t="n">
        <f aca="false">AT757</f>
        <v>0</v>
      </c>
      <c r="BW757" s="100" t="str">
        <f aca="false">IF(D757=0,"",F757/E757)</f>
        <v/>
      </c>
      <c r="BX757" s="100" t="n">
        <f aca="false">F757/(E757+$AL$3)</f>
        <v>0</v>
      </c>
      <c r="BY757" s="101" t="n">
        <f aca="false">AX757</f>
        <v>0</v>
      </c>
      <c r="BZ757" s="102" t="n">
        <f aca="false">BY757*BV757</f>
        <v>0</v>
      </c>
      <c r="CA757" s="103" t="n">
        <f aca="false">(BY757+$BA$2)*BV757</f>
        <v>0</v>
      </c>
      <c r="CB757" s="103" t="str">
        <f aca="false">IF(E757="","",CA757*AI757/E757)</f>
        <v/>
      </c>
      <c r="CC757" s="101" t="n">
        <f aca="false">BM757+(BY757-BU757)*$CC$2</f>
        <v>0</v>
      </c>
      <c r="CD757" s="104" t="n">
        <f aca="false">CC757*BV757</f>
        <v>0</v>
      </c>
      <c r="CE757" s="104" t="n">
        <f aca="false">(CC757+$BM$2)*BV757</f>
        <v>0</v>
      </c>
      <c r="CF757" s="104" t="str">
        <f aca="false">IF(E757="","",CE757*AI757/E757)</f>
        <v/>
      </c>
      <c r="CG757" s="105" t="n">
        <f aca="false">BQ757</f>
        <v>0</v>
      </c>
      <c r="CH757" s="103" t="n">
        <f aca="false">CG757*BV757</f>
        <v>0</v>
      </c>
      <c r="CI757" s="104" t="n">
        <f aca="false">(CG757+$BQ$2)*BV757</f>
        <v>0</v>
      </c>
      <c r="CJ757" s="104" t="str">
        <f aca="false">IF(E757="","",CI757*AI757/E757)</f>
        <v/>
      </c>
      <c r="CK757" s="16" t="str">
        <f aca="false">IF(BW757="","",ROUND(CA757*$CK$7+1000000,-5))</f>
        <v/>
      </c>
      <c r="CL757" s="16" t="str">
        <f aca="false">IF(BW757="","",ROUND(CB757*$CK$7+1000000,-5))</f>
        <v/>
      </c>
      <c r="CM757" s="106" t="str">
        <f aca="false">IF(F757=0,"",$CM$1*BX757+$CM$2*AG757+$CM$3)</f>
        <v/>
      </c>
      <c r="CN757" s="106" t="str">
        <f aca="false">IF(F757=0,"",(BY757/(AY757^2)+CM757/($CN$2^2))/(1/(AY757^2)+1/($CN$2^2)))</f>
        <v/>
      </c>
      <c r="CO757" s="107" t="str">
        <f aca="false">IF(F757=0,"",MAX(MIN((CN757-$CP$1)*$CP$2/($CP$3-$CP$1),$CP$2),0))</f>
        <v/>
      </c>
      <c r="CP757" s="106" t="str">
        <f aca="false">IF(F757=0,"",(CN757+$BA$2)*CO757)</f>
        <v/>
      </c>
      <c r="CQ757" s="16" t="str">
        <f aca="false">IF(OR(CP757="",CP757=0),"",ROUND(CP757*$CK$7+1000000,-5))</f>
        <v/>
      </c>
      <c r="CR757" s="106" t="str">
        <f aca="false">IF(BY757=0,"",(BY757+$BA$2)*CO757)</f>
        <v/>
      </c>
      <c r="CS757" s="16" t="str">
        <f aca="false">IF(OR(CR757=0,CR757=""),"",ROUND(CR757*$CK$7+1000000,-5))</f>
        <v/>
      </c>
      <c r="CT757" s="106" t="n">
        <f aca="false">$CT$5*CA757</f>
        <v>0</v>
      </c>
      <c r="CU757" s="106" t="n">
        <f aca="false">$CT$5*CE757</f>
        <v>0</v>
      </c>
      <c r="CV757" s="106" t="n">
        <f aca="false">$CT$5*CI757</f>
        <v>0</v>
      </c>
      <c r="CW757" s="106" t="str">
        <f aca="false">IF(CR757="","",CR757*$CT$5)</f>
        <v/>
      </c>
      <c r="CX757" s="108" t="n">
        <f aca="false">IF(D757=0,0,MIN(MAX(($CY$2+$CY$3*M757+$CY$4*N757+$CY$6*DB757+$CY$7*DC757+$CY$5*P757+$CY$8*DB757^2),1),5))</f>
        <v>0</v>
      </c>
      <c r="CY757" s="108" t="str">
        <f aca="false">IF(CZ757="","",VLOOKUP(CONCATENATE($C$6,A757,C757),Positions!$K$10:$P$925,2,0))</f>
        <v/>
      </c>
      <c r="CZ757" s="109" t="str">
        <f aca="false">IF(E757="","",(DATE($C$6,2,1)-VLOOKUP(CONCATENATE($C$6,A757,C757),Positions!$K$10:$P$925,5,0))/365.2422)</f>
        <v/>
      </c>
      <c r="DA757" s="110" t="str">
        <f aca="false">IF(CZ757="","",VLOOKUP(CONCATENATE($C$6,A757,C757),Positions!$K$10:$P$925,6,0))</f>
        <v/>
      </c>
      <c r="DB757" s="111" t="str">
        <f aca="false">IF(CZ757="","",VLOOKUP(CONCATENATE($C$6,A757,C757),Positions!$K$10:$P$925,3,0))</f>
        <v/>
      </c>
      <c r="DC757" s="8" t="str">
        <f aca="false">IF(CZ757="","",VLOOKUP(CONCATENATE($C$6,A757,C757),Positions!$K$10:$P$925,4,0))</f>
        <v/>
      </c>
      <c r="DD757" s="110" t="n">
        <f aca="false">ROUND(CX757,0)</f>
        <v>0</v>
      </c>
      <c r="DE757" s="110" t="str">
        <f aca="false">IF(CY757="","",ROUND(CZ757+1/12,0))</f>
        <v/>
      </c>
    </row>
    <row r="758" customFormat="false" ht="12.75" hidden="false" customHeight="false" outlineLevel="0" collapsed="false">
      <c r="A758" s="69" t="str">
        <f aca="false">IF(ISERROR(VLOOKUP(FLOOR((ROW(B758)-11)/30,1)+1,Teams!$B$10:$AC$39,25,0)),"",VLOOKUP(FLOOR((ROW(B758)-11)/30,1)+1,Teams!$B$10:$AC$39,25,0))</f>
        <v>NOP</v>
      </c>
      <c r="B758" s="70"/>
      <c r="C758" s="135"/>
      <c r="D758" s="72"/>
      <c r="E758" s="137"/>
      <c r="F758" s="72"/>
      <c r="G758" s="72"/>
      <c r="H758" s="72"/>
      <c r="I758" s="72"/>
      <c r="J758" s="72"/>
      <c r="K758" s="72"/>
      <c r="L758" s="72"/>
      <c r="M758" s="72"/>
      <c r="N758" s="72"/>
      <c r="O758" s="72"/>
      <c r="P758" s="72"/>
      <c r="Q758" s="72"/>
      <c r="R758" s="72"/>
      <c r="S758" s="74"/>
      <c r="T758" s="72"/>
      <c r="U758" s="72"/>
      <c r="V758" s="72"/>
      <c r="W758" s="72"/>
      <c r="X758" s="74"/>
      <c r="Y758" s="72"/>
      <c r="Z758" s="72"/>
      <c r="AA758" s="72"/>
      <c r="AB758" s="75"/>
      <c r="AC758" s="76" t="str">
        <f aca="false">IF(F758=0,"",W758/2+(T758-U758)/2/F758*48)</f>
        <v/>
      </c>
      <c r="AD758" s="77" t="str">
        <f aca="false">IF(AC758="","",W758-AC758)</f>
        <v/>
      </c>
      <c r="AE758" s="78" t="n">
        <f aca="false">IF(D758=0,0,R758*(1-Q758/100))</f>
        <v>0</v>
      </c>
      <c r="AF758" s="79" t="str">
        <f aca="false">IF(C758="","",LEFT(RIGHT(URL(C758),LEN(URL(C758))-46),LEN(URL(C758))-51))</f>
        <v/>
      </c>
      <c r="AG758" s="79" t="n">
        <f aca="false">IF(A758="","",VLOOKUP(A758,Teams!$A$10:$AH$39,28,0))</f>
        <v>-3.63</v>
      </c>
      <c r="AH758" s="8" t="n">
        <f aca="false">IF(A758=A757,AH757,SUM(F758:F786))</f>
        <v>19779</v>
      </c>
      <c r="AI758" s="9" t="n">
        <f aca="false">IF(A758="","",VLOOKUP(A758,Teams!$A$10:$AH$39,5,0)+VLOOKUP(A758,Teams!$A$10:$AH$39,6,0))</f>
        <v>82</v>
      </c>
      <c r="AJ758" s="80" t="n">
        <f aca="false">$AG$7</f>
        <v>0.284451612903226</v>
      </c>
      <c r="AK758" s="81" t="n">
        <f aca="false">AK757</f>
        <v>0.537111065315731</v>
      </c>
      <c r="AL758" s="82" t="n">
        <f aca="false">AL757</f>
        <v>347053.4392</v>
      </c>
      <c r="AM758" s="83" t="n">
        <f aca="false">IF(F758=0,0,(AK758*AL758-H758*F758*AE758)/(AL758-AE758*F758))</f>
        <v>0</v>
      </c>
      <c r="AN758" s="79" t="n">
        <f aca="false">IF(D758=0,0,$K$2*M758+$L$2*K758+$M$2*L758+$Z$2*SQRT(M758*N758)-$AN$6)</f>
        <v>0</v>
      </c>
      <c r="AO758" s="84" t="n">
        <f aca="false">IF(D758=0,0,$O$2*O758+$P$2*P758-$AO$6)</f>
        <v>0</v>
      </c>
      <c r="AP758" s="84" t="n">
        <f aca="false">IF(F758=0,0,(H758*2-$T$2+$U$2*R758-$V$2*AM758*2+$X$2*N758+$Y$2*(I758-AJ758)+$AA$2*J758))</f>
        <v>0</v>
      </c>
      <c r="AQ758" s="84" t="n">
        <f aca="false">IF(D758=0,0,AP758*AE758*$AC$2-$S$2*Q758/100*R758+$AE$2*N758-$AQ$6)</f>
        <v>0</v>
      </c>
      <c r="AR758" s="85" t="n">
        <f aca="false">IF(D758=0,0,$Q$2*(F758/(E758+$AL$3))-$AR$6)</f>
        <v>0</v>
      </c>
      <c r="AS758" s="86" t="n">
        <f aca="false">AN758+AO758+AQ758+AR758</f>
        <v>0</v>
      </c>
      <c r="AT758" s="87" t="n">
        <f aca="false">IF(F758="",0,F758/AH758*5)</f>
        <v>0</v>
      </c>
      <c r="AU758" s="84" t="n">
        <f aca="false">AT758*AS758</f>
        <v>0</v>
      </c>
      <c r="AV758" s="79" t="n">
        <f aca="false">IF(A758=A757,AV757,SUM(AU758:AU786))</f>
        <v>-3.05394460391002</v>
      </c>
      <c r="AW758" s="85" t="n">
        <f aca="false">IF(A758="",0,(AG758*$AF$2-AV758)/5)</f>
        <v>-0.260411079217996</v>
      </c>
      <c r="AX758" s="88" t="n">
        <f aca="false">IF(D758=0,0,AW758+AS758)</f>
        <v>0</v>
      </c>
      <c r="AY758" s="89" t="n">
        <f aca="false">IF(D758=0,0,25/SQRT(F758)+1.6)</f>
        <v>0</v>
      </c>
      <c r="AZ758" s="90" t="n">
        <f aca="false">AX758*AT758</f>
        <v>0</v>
      </c>
      <c r="BA758" s="91" t="n">
        <f aca="false">(AX758+$BA$2)*AT758</f>
        <v>0</v>
      </c>
      <c r="BB758" s="92" t="n">
        <f aca="false">IF(D758=0,0,K758*$L$3+L758*$M$3+$Z$3*SQRT(M758*N758)+$K$3*M758-$BB$5)</f>
        <v>0</v>
      </c>
      <c r="BC758" s="93" t="n">
        <f aca="false">IF(F758=0,0,(H758*2-$T$3+$U$3*R758-$V$3*AM758*2+$X$3*N758+$Y$3*(I758-AJ758)+$AA$3*J758))</f>
        <v>0</v>
      </c>
      <c r="BD758" s="93" t="n">
        <f aca="false">IF(D758=0,0,BC758*AE758*$AC$3-$S$3*Q758/100*R758+$AD$3*N758+$AE$3*N758-$BD$5)</f>
        <v>0</v>
      </c>
      <c r="BE758" s="93" t="n">
        <f aca="false">IF(D758=0,0,$O$3*O758+$P$3*P758-$BE$5)</f>
        <v>0</v>
      </c>
      <c r="BF758" s="94" t="n">
        <f aca="false">IF(D758=0,0,$Q$3*(F758/(E758+$AL$3))-$BF$5)</f>
        <v>0</v>
      </c>
      <c r="BG758" s="95" t="n">
        <f aca="false">SUM(BB758:BF758)</f>
        <v>0</v>
      </c>
      <c r="BH758" s="92" t="n">
        <f aca="false">BG758*AT758</f>
        <v>0</v>
      </c>
      <c r="BI758" s="92" t="n">
        <f aca="false">IF(A758="","",VLOOKUP(A758,Teams!$A$10:$AH$39,31,0))</f>
        <v>-0.814000000000007</v>
      </c>
      <c r="BJ758" s="93" t="n">
        <f aca="false">IF(A758=A757,BJ757,SUM(BH758:BH786))</f>
        <v>0.443397278400989</v>
      </c>
      <c r="BK758" s="94" t="n">
        <f aca="false">IF(A758="",0,(BI758*$AF$3-BJ758)/5)</f>
        <v>-0.284039455680199</v>
      </c>
      <c r="BL758" s="92" t="n">
        <f aca="false">IF(A758="","",VLOOKUP(A758,Teams!$A$10:$AH$39,32,0))</f>
        <v>-2.82566666666665</v>
      </c>
      <c r="BM758" s="96" t="n">
        <f aca="false">IF(D758=0,0,BG758+BK758)</f>
        <v>0</v>
      </c>
      <c r="BN758" s="91" t="n">
        <f aca="false">IF($F758=0,0,17/SQRT($F758)+1.05)</f>
        <v>0</v>
      </c>
      <c r="BO758" s="96" t="n">
        <f aca="false">BM758*AT758</f>
        <v>0</v>
      </c>
      <c r="BP758" s="97" t="n">
        <f aca="false">(BM758+$BM$2)*AT758</f>
        <v>0</v>
      </c>
      <c r="BQ758" s="96" t="n">
        <f aca="false">AX758-BM758</f>
        <v>0</v>
      </c>
      <c r="BR758" s="98" t="n">
        <f aca="false">IF($F758=0,0,18/SQRT($F758)+1.2)</f>
        <v>0</v>
      </c>
      <c r="BS758" s="96" t="n">
        <f aca="false">BQ758*AT758</f>
        <v>0</v>
      </c>
      <c r="BT758" s="96" t="n">
        <f aca="false">(BQ758+$BQ$2)*AT758</f>
        <v>0</v>
      </c>
      <c r="BU758" s="97" t="n">
        <f aca="false">BM758-BQ758</f>
        <v>0</v>
      </c>
      <c r="BV758" s="99" t="n">
        <f aca="false">AT758</f>
        <v>0</v>
      </c>
      <c r="BW758" s="100" t="str">
        <f aca="false">IF(D758=0,"",F758/E758)</f>
        <v/>
      </c>
      <c r="BX758" s="100" t="n">
        <f aca="false">F758/(E758+$AL$3)</f>
        <v>0</v>
      </c>
      <c r="BY758" s="101" t="n">
        <f aca="false">AX758</f>
        <v>0</v>
      </c>
      <c r="BZ758" s="102" t="n">
        <f aca="false">BY758*BV758</f>
        <v>0</v>
      </c>
      <c r="CA758" s="103" t="n">
        <f aca="false">(BY758+$BA$2)*BV758</f>
        <v>0</v>
      </c>
      <c r="CB758" s="103" t="str">
        <f aca="false">IF(E758="","",CA758*AI758/E758)</f>
        <v/>
      </c>
      <c r="CC758" s="101" t="n">
        <f aca="false">BM758+(BY758-BU758)*$CC$2</f>
        <v>0</v>
      </c>
      <c r="CD758" s="104" t="n">
        <f aca="false">CC758*BV758</f>
        <v>0</v>
      </c>
      <c r="CE758" s="104" t="n">
        <f aca="false">(CC758+$BM$2)*BV758</f>
        <v>0</v>
      </c>
      <c r="CF758" s="104" t="str">
        <f aca="false">IF(E758="","",CE758*AI758/E758)</f>
        <v/>
      </c>
      <c r="CG758" s="105" t="n">
        <f aca="false">BQ758</f>
        <v>0</v>
      </c>
      <c r="CH758" s="103" t="n">
        <f aca="false">CG758*BV758</f>
        <v>0</v>
      </c>
      <c r="CI758" s="104" t="n">
        <f aca="false">(CG758+$BQ$2)*BV758</f>
        <v>0</v>
      </c>
      <c r="CJ758" s="104" t="str">
        <f aca="false">IF(E758="","",CI758*AI758/E758)</f>
        <v/>
      </c>
      <c r="CK758" s="16" t="str">
        <f aca="false">IF(BW758="","",ROUND(CA758*$CK$7+1000000,-5))</f>
        <v/>
      </c>
      <c r="CL758" s="16" t="str">
        <f aca="false">IF(BW758="","",ROUND(CB758*$CK$7+1000000,-5))</f>
        <v/>
      </c>
      <c r="CM758" s="106" t="str">
        <f aca="false">IF(F758=0,"",$CM$1*BX758+$CM$2*AG758+$CM$3)</f>
        <v/>
      </c>
      <c r="CN758" s="106" t="str">
        <f aca="false">IF(F758=0,"",(BY758/(AY758^2)+CM758/($CN$2^2))/(1/(AY758^2)+1/($CN$2^2)))</f>
        <v/>
      </c>
      <c r="CO758" s="107" t="str">
        <f aca="false">IF(F758=0,"",MAX(MIN((CN758-$CP$1)*$CP$2/($CP$3-$CP$1),$CP$2),0))</f>
        <v/>
      </c>
      <c r="CP758" s="106" t="str">
        <f aca="false">IF(F758=0,"",(CN758+$BA$2)*CO758)</f>
        <v/>
      </c>
      <c r="CQ758" s="16" t="str">
        <f aca="false">IF(OR(CP758="",CP758=0),"",ROUND(CP758*$CK$7+1000000,-5))</f>
        <v/>
      </c>
      <c r="CR758" s="106" t="str">
        <f aca="false">IF(BY758=0,"",(BY758+$BA$2)*CO758)</f>
        <v/>
      </c>
      <c r="CS758" s="16" t="str">
        <f aca="false">IF(OR(CR758=0,CR758=""),"",ROUND(CR758*$CK$7+1000000,-5))</f>
        <v/>
      </c>
      <c r="CT758" s="106" t="n">
        <f aca="false">$CT$5*CA758</f>
        <v>0</v>
      </c>
      <c r="CU758" s="106" t="n">
        <f aca="false">$CT$5*CE758</f>
        <v>0</v>
      </c>
      <c r="CV758" s="106" t="n">
        <f aca="false">$CT$5*CI758</f>
        <v>0</v>
      </c>
      <c r="CW758" s="106" t="str">
        <f aca="false">IF(CR758="","",CR758*$CT$5)</f>
        <v/>
      </c>
      <c r="CX758" s="108" t="n">
        <f aca="false">IF(D758=0,0,MIN(MAX(($CY$2+$CY$3*M758+$CY$4*N758+$CY$6*DB758+$CY$7*DC758+$CY$5*P758+$CY$8*DB758^2),1),5))</f>
        <v>0</v>
      </c>
      <c r="CY758" s="108" t="str">
        <f aca="false">IF(CZ758="","",VLOOKUP(CONCATENATE($C$6,A758,C758),Positions!$K$10:$P$925,2,0))</f>
        <v/>
      </c>
      <c r="CZ758" s="109" t="str">
        <f aca="false">IF(E758="","",(DATE($C$6,2,1)-VLOOKUP(CONCATENATE($C$6,A758,C758),Positions!$K$10:$P$925,5,0))/365.2422)</f>
        <v/>
      </c>
      <c r="DA758" s="110" t="str">
        <f aca="false">IF(CZ758="","",VLOOKUP(CONCATENATE($C$6,A758,C758),Positions!$K$10:$P$925,6,0))</f>
        <v/>
      </c>
      <c r="DB758" s="111" t="str">
        <f aca="false">IF(CZ758="","",VLOOKUP(CONCATENATE($C$6,A758,C758),Positions!$K$10:$P$925,3,0))</f>
        <v/>
      </c>
      <c r="DC758" s="8" t="str">
        <f aca="false">IF(CZ758="","",VLOOKUP(CONCATENATE($C$6,A758,C758),Positions!$K$10:$P$925,4,0))</f>
        <v/>
      </c>
      <c r="DD758" s="110" t="n">
        <f aca="false">ROUND(CX758,0)</f>
        <v>0</v>
      </c>
      <c r="DE758" s="110" t="str">
        <f aca="false">IF(CY758="","",ROUND(CZ758+1/12,0))</f>
        <v/>
      </c>
    </row>
    <row r="759" customFormat="false" ht="12.75" hidden="false" customHeight="false" outlineLevel="0" collapsed="false">
      <c r="A759" s="69" t="str">
        <f aca="false">IF(ISERROR(VLOOKUP(FLOOR((ROW(B759)-11)/30,1)+1,Teams!$B$10:$AC$39,25,0)),"",VLOOKUP(FLOOR((ROW(B759)-11)/30,1)+1,Teams!$B$10:$AC$39,25,0))</f>
        <v>NOP</v>
      </c>
      <c r="B759" s="70"/>
      <c r="C759" s="135"/>
      <c r="D759" s="72"/>
      <c r="E759" s="137"/>
      <c r="F759" s="72"/>
      <c r="G759" s="72"/>
      <c r="H759" s="72"/>
      <c r="I759" s="72"/>
      <c r="J759" s="72"/>
      <c r="K759" s="72"/>
      <c r="L759" s="72"/>
      <c r="M759" s="72"/>
      <c r="N759" s="72"/>
      <c r="O759" s="72"/>
      <c r="P759" s="72"/>
      <c r="Q759" s="72"/>
      <c r="R759" s="72"/>
      <c r="S759" s="74"/>
      <c r="T759" s="72"/>
      <c r="U759" s="72"/>
      <c r="V759" s="72"/>
      <c r="W759" s="72"/>
      <c r="X759" s="74"/>
      <c r="Y759" s="72"/>
      <c r="Z759" s="72"/>
      <c r="AA759" s="72"/>
      <c r="AB759" s="75"/>
      <c r="AC759" s="76" t="str">
        <f aca="false">IF(F759=0,"",W759/2+(T759-U759)/2/F759*48)</f>
        <v/>
      </c>
      <c r="AD759" s="77" t="str">
        <f aca="false">IF(AC759="","",W759-AC759)</f>
        <v/>
      </c>
      <c r="AE759" s="251" t="n">
        <f aca="false">IF(D759=0,0,R759*(1-Q759/100))</f>
        <v>0</v>
      </c>
      <c r="AF759" s="79" t="str">
        <f aca="false">IF(C759="","",LEFT(RIGHT(URL(C759),LEN(URL(C759))-46),LEN(URL(C759))-51))</f>
        <v/>
      </c>
      <c r="AG759" s="79" t="n">
        <f aca="false">IF(A759="","",VLOOKUP(A759,Teams!$A$10:$AH$39,28,0))</f>
        <v>-3.63</v>
      </c>
      <c r="AH759" s="25" t="n">
        <f aca="false">IF(A759=A758,AH758,SUM(F759:F787))</f>
        <v>19779</v>
      </c>
      <c r="AI759" s="18" t="n">
        <f aca="false">IF(A759="","",VLOOKUP(A759,Teams!$A$10:$AH$39,5,0)+VLOOKUP(A759,Teams!$A$10:$AH$39,6,0))</f>
        <v>82</v>
      </c>
      <c r="AJ759" s="252" t="n">
        <f aca="false">$AG$7</f>
        <v>0.284451612903226</v>
      </c>
      <c r="AK759" s="253" t="n">
        <f aca="false">AK758</f>
        <v>0.537111065315731</v>
      </c>
      <c r="AL759" s="254" t="n">
        <f aca="false">AL758</f>
        <v>347053.4392</v>
      </c>
      <c r="AM759" s="255" t="n">
        <f aca="false">IF(F759=0,0,(AK759*AL759-H759*F759*AE759)/(AL759-AE759*F759))</f>
        <v>0</v>
      </c>
      <c r="AN759" s="79" t="n">
        <f aca="false">IF(D759=0,0,$K$2*M759+$L$2*K759+$M$2*L759+$Z$2*SQRT(M759*N759)-$AN$6)</f>
        <v>0</v>
      </c>
      <c r="AO759" s="256" t="n">
        <f aca="false">IF(D759=0,0,$O$2*O759+$P$2*P759-$AO$6)</f>
        <v>0</v>
      </c>
      <c r="AP759" s="84" t="n">
        <f aca="false">IF(F759=0,0,(H759*2-$T$2+$U$2*R759-$V$2*AM759*2+$X$2*N759+$Y$2*(I759-AJ759)+$AA$2*J759))</f>
        <v>0</v>
      </c>
      <c r="AQ759" s="84" t="n">
        <f aca="false">IF(D759=0,0,AP759*AE759*$AC$2-$S$2*Q759/100*R759+$AE$2*N759-$AQ$6)</f>
        <v>0</v>
      </c>
      <c r="AR759" s="257" t="n">
        <f aca="false">IF(D759=0,0,$Q$2*(F759/(E759+$AL$3))-$AR$6)</f>
        <v>0</v>
      </c>
      <c r="AS759" s="86" t="n">
        <f aca="false">AN759+AO759+AQ759+AR759</f>
        <v>0</v>
      </c>
      <c r="AT759" s="87" t="n">
        <f aca="false">IF(F759="",0,F759/AH759*5)</f>
        <v>0</v>
      </c>
      <c r="AU759" s="84" t="n">
        <f aca="false">AT759*AS759</f>
        <v>0</v>
      </c>
      <c r="AV759" s="79" t="n">
        <f aca="false">IF(A759=A758,AV758,SUM(AU759:AU787))</f>
        <v>-3.05394460391002</v>
      </c>
      <c r="AW759" s="85" t="n">
        <f aca="false">IF(A759="",0,(AG759*$AF$2-AV759)/5)</f>
        <v>-0.260411079217996</v>
      </c>
      <c r="AX759" s="88" t="n">
        <f aca="false">IF(D759=0,0,AW759+AS759)</f>
        <v>0</v>
      </c>
      <c r="AY759" s="89" t="n">
        <f aca="false">IF(D759=0,0,25/SQRT(F759)+1.6)</f>
        <v>0</v>
      </c>
      <c r="AZ759" s="90" t="n">
        <f aca="false">AX759*AT759</f>
        <v>0</v>
      </c>
      <c r="BA759" s="91" t="n">
        <f aca="false">(AX759+$BA$2)*AT759</f>
        <v>0</v>
      </c>
      <c r="BB759" s="92" t="n">
        <f aca="false">IF(D759=0,0,K759*$L$3+L759*$M$3+$Z$3*SQRT(M759*N759)+$K$3*M759-$BB$5)</f>
        <v>0</v>
      </c>
      <c r="BC759" s="93" t="n">
        <f aca="false">IF(F759=0,0,(H759*2-$T$3+$U$3*R759-$V$3*AM759*2+$X$3*N759+$Y$3*(I759-AJ759)+$AA$3*J759))</f>
        <v>0</v>
      </c>
      <c r="BD759" s="93" t="n">
        <f aca="false">IF(D759=0,0,BC759*AE759*$AC$3-$S$3*Q759/100*R759+$AD$3*N759+$AE$3*N759-$BD$5)</f>
        <v>0</v>
      </c>
      <c r="BE759" s="93" t="n">
        <f aca="false">IF(D759=0,0,$O$3*O759+$P$3*P759-$BE$5)</f>
        <v>0</v>
      </c>
      <c r="BF759" s="94" t="n">
        <f aca="false">IF(D759=0,0,$Q$3*(F759/(E759+$AL$3))-$BF$5)</f>
        <v>0</v>
      </c>
      <c r="BG759" s="95" t="n">
        <f aca="false">SUM(BB759:BF759)</f>
        <v>0</v>
      </c>
      <c r="BH759" s="92" t="n">
        <f aca="false">BG759*AT759</f>
        <v>0</v>
      </c>
      <c r="BI759" s="92" t="n">
        <f aca="false">IF(A759="","",VLOOKUP(A759,Teams!$A$10:$AH$39,31,0))</f>
        <v>-0.814000000000007</v>
      </c>
      <c r="BJ759" s="93" t="n">
        <f aca="false">IF(A759=A758,BJ758,SUM(BH759:BH787))</f>
        <v>0.443397278400989</v>
      </c>
      <c r="BK759" s="94" t="n">
        <f aca="false">IF(A759="",0,(BI759*$AF$3-BJ759)/5)</f>
        <v>-0.284039455680199</v>
      </c>
      <c r="BL759" s="92" t="n">
        <f aca="false">IF(A759="","",VLOOKUP(A759,Teams!$A$10:$AH$39,32,0))</f>
        <v>-2.82566666666665</v>
      </c>
      <c r="BM759" s="96" t="n">
        <f aca="false">IF(D759=0,0,BG759+BK759)</f>
        <v>0</v>
      </c>
      <c r="BN759" s="258" t="n">
        <f aca="false">IF($F759=0,0,17/SQRT($F759)+1.05)</f>
        <v>0</v>
      </c>
      <c r="BO759" s="259" t="n">
        <f aca="false">BM759*AT759</f>
        <v>0</v>
      </c>
      <c r="BP759" s="260" t="n">
        <f aca="false">(BM759+$BM$2)*AT759</f>
        <v>0</v>
      </c>
      <c r="BQ759" s="259" t="n">
        <f aca="false">AX759-BM759</f>
        <v>0</v>
      </c>
      <c r="BR759" s="261" t="n">
        <f aca="false">IF($F759=0,0,18/SQRT($F759)+1.2)</f>
        <v>0</v>
      </c>
      <c r="BS759" s="96" t="n">
        <f aca="false">BQ759*AT759</f>
        <v>0</v>
      </c>
      <c r="BT759" s="96" t="n">
        <f aca="false">(BQ759+$BQ$2)*AT759</f>
        <v>0</v>
      </c>
      <c r="BU759" s="97" t="n">
        <f aca="false">BM759-BQ759</f>
        <v>0</v>
      </c>
      <c r="BV759" s="99" t="n">
        <f aca="false">AT759</f>
        <v>0</v>
      </c>
      <c r="BW759" s="100" t="str">
        <f aca="false">IF(D759=0,"",F759/E759)</f>
        <v/>
      </c>
      <c r="BX759" s="100" t="n">
        <f aca="false">F759/(E759+$AL$3)</f>
        <v>0</v>
      </c>
      <c r="BY759" s="101" t="n">
        <f aca="false">AX759</f>
        <v>0</v>
      </c>
      <c r="BZ759" s="102" t="n">
        <f aca="false">BY759*BV759</f>
        <v>0</v>
      </c>
      <c r="CA759" s="103" t="n">
        <f aca="false">(BY759+$BA$2)*BV759</f>
        <v>0</v>
      </c>
      <c r="CB759" s="103" t="str">
        <f aca="false">IF(E759="","",CA759*AI759/E759)</f>
        <v/>
      </c>
      <c r="CC759" s="262" t="n">
        <f aca="false">BM759+(BY759-BU759)*$CC$2</f>
        <v>0</v>
      </c>
      <c r="CD759" s="263" t="n">
        <f aca="false">CC759*BV759</f>
        <v>0</v>
      </c>
      <c r="CE759" s="104" t="n">
        <f aca="false">(CC759+$BM$2)*BV759</f>
        <v>0</v>
      </c>
      <c r="CF759" s="104" t="str">
        <f aca="false">IF(E759="","",CE759*AI759/E759)</f>
        <v/>
      </c>
      <c r="CG759" s="264" t="n">
        <f aca="false">BQ759</f>
        <v>0</v>
      </c>
      <c r="CH759" s="103" t="n">
        <f aca="false">CG759*BV759</f>
        <v>0</v>
      </c>
      <c r="CI759" s="104" t="n">
        <f aca="false">(CG759+$BQ$2)*BV759</f>
        <v>0</v>
      </c>
      <c r="CJ759" s="104" t="str">
        <f aca="false">IF(E759="","",CI759*AI759/E759)</f>
        <v/>
      </c>
      <c r="CK759" s="16" t="str">
        <f aca="false">IF(BW759="","",ROUND(CA759*$CK$7+1000000,-5))</f>
        <v/>
      </c>
      <c r="CL759" s="16" t="str">
        <f aca="false">IF(BW759="","",ROUND(CB759*$CK$7+1000000,-5))</f>
        <v/>
      </c>
      <c r="CM759" s="106" t="str">
        <f aca="false">IF(F759=0,"",$CM$1*BX759+$CM$2*AG759+$CM$3)</f>
        <v/>
      </c>
      <c r="CN759" s="106" t="str">
        <f aca="false">IF(F759=0,"",(BY759/(AY759^2)+CM759/($CN$2^2))/(1/(AY759^2)+1/($CN$2^2)))</f>
        <v/>
      </c>
      <c r="CO759" s="107" t="str">
        <f aca="false">IF(F759=0,"",MAX(MIN((CN759-$CP$1)*$CP$2/($CP$3-$CP$1),$CP$2),0))</f>
        <v/>
      </c>
      <c r="CP759" s="106" t="str">
        <f aca="false">IF(F759=0,"",(CN759+$BA$2)*CO759)</f>
        <v/>
      </c>
      <c r="CQ759" s="16" t="str">
        <f aca="false">IF(OR(CP759="",CP759=0),"",ROUND(CP759*$CK$7+1000000,-5))</f>
        <v/>
      </c>
      <c r="CR759" s="106" t="str">
        <f aca="false">IF(BY759=0,"",(BY759+$BA$2)*CO759)</f>
        <v/>
      </c>
      <c r="CS759" s="16" t="str">
        <f aca="false">IF(OR(CR759=0,CR759=""),"",ROUND(CR759*$CK$7+1000000,-5))</f>
        <v/>
      </c>
      <c r="CT759" s="106" t="n">
        <f aca="false">$CT$5*CA759</f>
        <v>0</v>
      </c>
      <c r="CU759" s="106" t="n">
        <f aca="false">$CT$5*CE759</f>
        <v>0</v>
      </c>
      <c r="CV759" s="106" t="n">
        <f aca="false">$CT$5*CI759</f>
        <v>0</v>
      </c>
      <c r="CW759" s="106" t="str">
        <f aca="false">IF(CR759="","",CR759*$CT$5)</f>
        <v/>
      </c>
      <c r="CX759" s="108" t="n">
        <f aca="false">IF(D759=0,0,MIN(MAX(($CY$2+$CY$3*M759+$CY$4*N759+$CY$6*DB759+$CY$7*DC759+$CY$5*P759+$CY$8*DB759^2),1),5))</f>
        <v>0</v>
      </c>
      <c r="CY759" s="108" t="str">
        <f aca="false">IF(CZ759="","",VLOOKUP(CONCATENATE($C$6,A759,C759),Positions!$K$10:$P$925,2,0))</f>
        <v/>
      </c>
      <c r="CZ759" s="109" t="str">
        <f aca="false">IF(E759="","",(DATE($C$6,2,1)-VLOOKUP(CONCATENATE($C$6,A759,C759),Positions!$K$10:$P$925,5,0))/365.2422)</f>
        <v/>
      </c>
      <c r="DA759" s="110" t="str">
        <f aca="false">IF(CZ759="","",VLOOKUP(CONCATENATE($C$6,A759,C759),Positions!$K$10:$P$925,6,0))</f>
        <v/>
      </c>
      <c r="DB759" s="111" t="str">
        <f aca="false">IF(CZ759="","",VLOOKUP(CONCATENATE($C$6,A759,C759),Positions!$K$10:$P$925,3,0))</f>
        <v/>
      </c>
      <c r="DC759" s="8" t="str">
        <f aca="false">IF(CZ759="","",VLOOKUP(CONCATENATE($C$6,A759,C759),Positions!$K$10:$P$925,4,0))</f>
        <v/>
      </c>
      <c r="DD759" s="110" t="n">
        <f aca="false">ROUND(CX759,0)</f>
        <v>0</v>
      </c>
      <c r="DE759" s="265" t="str">
        <f aca="false">IF(CY759="","",ROUND(CZ759+1/12,0))</f>
        <v/>
      </c>
    </row>
    <row r="760" customFormat="false" ht="12.75" hidden="false" customHeight="false" outlineLevel="0" collapsed="false">
      <c r="A760" s="28" t="s">
        <v>2</v>
      </c>
      <c r="B760" s="123" t="s">
        <v>3</v>
      </c>
      <c r="C760" s="124" t="s">
        <v>4</v>
      </c>
      <c r="D760" s="124" t="s">
        <v>5</v>
      </c>
      <c r="E760" s="125" t="s">
        <v>6</v>
      </c>
      <c r="F760" s="125" t="s">
        <v>7</v>
      </c>
      <c r="G760" s="125" t="s">
        <v>8</v>
      </c>
      <c r="H760" s="125" t="s">
        <v>9</v>
      </c>
      <c r="I760" s="125" t="s">
        <v>10</v>
      </c>
      <c r="J760" s="125" t="s">
        <v>11</v>
      </c>
      <c r="K760" s="125" t="s">
        <v>12</v>
      </c>
      <c r="L760" s="125" t="s">
        <v>13</v>
      </c>
      <c r="M760" s="125" t="s">
        <v>14</v>
      </c>
      <c r="N760" s="125" t="s">
        <v>15</v>
      </c>
      <c r="O760" s="125" t="s">
        <v>16</v>
      </c>
      <c r="P760" s="125" t="s">
        <v>17</v>
      </c>
      <c r="Q760" s="124" t="s">
        <v>18</v>
      </c>
      <c r="R760" s="125" t="s">
        <v>19</v>
      </c>
      <c r="S760" s="125"/>
      <c r="T760" s="125" t="s">
        <v>21</v>
      </c>
      <c r="U760" s="125" t="s">
        <v>22</v>
      </c>
      <c r="V760" s="125" t="s">
        <v>23</v>
      </c>
      <c r="W760" s="125" t="s">
        <v>24</v>
      </c>
      <c r="X760" s="125"/>
      <c r="Y760" s="125" t="s">
        <v>25</v>
      </c>
      <c r="Z760" s="125" t="s">
        <v>26</v>
      </c>
      <c r="AA760" s="125" t="s">
        <v>27</v>
      </c>
      <c r="AB760" s="126" t="s">
        <v>28</v>
      </c>
      <c r="AC760" s="34" t="s">
        <v>29</v>
      </c>
      <c r="AD760" s="35" t="s">
        <v>30</v>
      </c>
      <c r="AE760" s="36" t="s">
        <v>31</v>
      </c>
      <c r="AF760" s="127" t="s">
        <v>32</v>
      </c>
      <c r="AG760" s="127" t="s">
        <v>33</v>
      </c>
      <c r="AH760" s="128" t="s">
        <v>34</v>
      </c>
      <c r="AI760" s="129" t="s">
        <v>35</v>
      </c>
      <c r="AJ760" s="130" t="s">
        <v>36</v>
      </c>
      <c r="AK760" s="127" t="s">
        <v>37</v>
      </c>
      <c r="AL760" s="41" t="s">
        <v>38</v>
      </c>
      <c r="AM760" s="128" t="s">
        <v>39</v>
      </c>
      <c r="AN760" s="42" t="s">
        <v>40</v>
      </c>
      <c r="AO760" s="43" t="s">
        <v>41</v>
      </c>
      <c r="AP760" s="43" t="s">
        <v>42</v>
      </c>
      <c r="AQ760" s="43" t="s">
        <v>43</v>
      </c>
      <c r="AR760" s="44" t="s">
        <v>44</v>
      </c>
      <c r="AS760" s="131" t="s">
        <v>45</v>
      </c>
      <c r="AT760" s="46" t="s">
        <v>46</v>
      </c>
      <c r="AU760" s="47" t="s">
        <v>47</v>
      </c>
      <c r="AV760" s="48" t="s">
        <v>48</v>
      </c>
      <c r="AW760" s="49" t="s">
        <v>49</v>
      </c>
      <c r="AX760" s="50" t="s">
        <v>27</v>
      </c>
      <c r="AY760" s="266" t="s">
        <v>50</v>
      </c>
      <c r="AZ760" s="50" t="s">
        <v>51</v>
      </c>
      <c r="BA760" s="50" t="s">
        <v>28</v>
      </c>
      <c r="BB760" s="51" t="s">
        <v>40</v>
      </c>
      <c r="BC760" s="52" t="s">
        <v>42</v>
      </c>
      <c r="BD760" s="52" t="s">
        <v>43</v>
      </c>
      <c r="BE760" s="52" t="s">
        <v>41</v>
      </c>
      <c r="BF760" s="53" t="s">
        <v>52</v>
      </c>
      <c r="BG760" s="132" t="s">
        <v>53</v>
      </c>
      <c r="BH760" s="55" t="s">
        <v>51</v>
      </c>
      <c r="BI760" s="56" t="s">
        <v>54</v>
      </c>
      <c r="BJ760" s="56" t="s">
        <v>48</v>
      </c>
      <c r="BK760" s="57" t="s">
        <v>49</v>
      </c>
      <c r="BL760" s="56" t="s">
        <v>55</v>
      </c>
      <c r="BM760" s="267" t="s">
        <v>25</v>
      </c>
      <c r="BN760" s="50" t="s">
        <v>56</v>
      </c>
      <c r="BO760" s="50" t="s">
        <v>57</v>
      </c>
      <c r="BP760" s="59" t="s">
        <v>58</v>
      </c>
      <c r="BQ760" s="59" t="s">
        <v>26</v>
      </c>
      <c r="BR760" s="50" t="s">
        <v>59</v>
      </c>
      <c r="BS760" s="267" t="s">
        <v>60</v>
      </c>
      <c r="BT760" s="267" t="s">
        <v>61</v>
      </c>
      <c r="BU760" s="267" t="s">
        <v>62</v>
      </c>
      <c r="BV760" s="60" t="s">
        <v>46</v>
      </c>
      <c r="BW760" s="60" t="s">
        <v>52</v>
      </c>
      <c r="BX760" s="61" t="s">
        <v>63</v>
      </c>
      <c r="BY760" s="62" t="s">
        <v>27</v>
      </c>
      <c r="BZ760" s="63" t="s">
        <v>51</v>
      </c>
      <c r="CA760" s="63" t="s">
        <v>28</v>
      </c>
      <c r="CB760" s="63" t="s">
        <v>64</v>
      </c>
      <c r="CC760" s="64" t="s">
        <v>65</v>
      </c>
      <c r="CD760" s="65" t="s">
        <v>57</v>
      </c>
      <c r="CE760" s="65" t="s">
        <v>58</v>
      </c>
      <c r="CF760" s="65" t="s">
        <v>66</v>
      </c>
      <c r="CG760" s="66" t="s">
        <v>67</v>
      </c>
      <c r="CH760" s="65" t="s">
        <v>60</v>
      </c>
      <c r="CI760" s="65" t="s">
        <v>61</v>
      </c>
      <c r="CJ760" s="65" t="s">
        <v>68</v>
      </c>
      <c r="CK760" s="67" t="s">
        <v>69</v>
      </c>
      <c r="CL760" s="67" t="s">
        <v>70</v>
      </c>
      <c r="CM760" s="67" t="s">
        <v>71</v>
      </c>
      <c r="CN760" s="67" t="s">
        <v>72</v>
      </c>
      <c r="CO760" s="67" t="s">
        <v>73</v>
      </c>
      <c r="CP760" s="67" t="s">
        <v>74</v>
      </c>
      <c r="CQ760" s="67" t="s">
        <v>75</v>
      </c>
      <c r="CR760" s="67" t="s">
        <v>76</v>
      </c>
      <c r="CS760" s="67" t="s">
        <v>77</v>
      </c>
      <c r="CT760" s="67" t="s">
        <v>78</v>
      </c>
      <c r="CU760" s="67" t="s">
        <v>79</v>
      </c>
      <c r="CV760" s="67" t="s">
        <v>80</v>
      </c>
      <c r="CW760" s="67" t="s">
        <v>81</v>
      </c>
      <c r="CX760" s="268" t="s">
        <v>82</v>
      </c>
      <c r="CY760" s="269" t="s">
        <v>83</v>
      </c>
      <c r="CZ760" s="268" t="s">
        <v>5840</v>
      </c>
      <c r="DA760" s="269" t="s">
        <v>85</v>
      </c>
      <c r="DB760" s="269" t="s">
        <v>86</v>
      </c>
      <c r="DC760" s="269" t="s">
        <v>87</v>
      </c>
      <c r="DD760" s="269" t="s">
        <v>88</v>
      </c>
      <c r="DE760" s="269" t="s">
        <v>89</v>
      </c>
    </row>
    <row r="761" customFormat="false" ht="12.75" hidden="false" customHeight="false" outlineLevel="0" collapsed="false">
      <c r="A761" s="69" t="str">
        <f aca="false">IF(ISERROR(VLOOKUP(FLOOR((ROW(B761)-11)/30,1)+1,Teams!$B$10:$AC$39,25,0)),"",VLOOKUP(FLOOR((ROW(B761)-11)/30,1)+1,Teams!$B$10:$AC$39,25,0))</f>
        <v>MIL</v>
      </c>
      <c r="B761" s="233" t="n">
        <v>1</v>
      </c>
      <c r="C761" s="234" t="s">
        <v>5317</v>
      </c>
      <c r="D761" s="235" t="n">
        <v>24</v>
      </c>
      <c r="E761" s="236" t="n">
        <v>79</v>
      </c>
      <c r="F761" s="235" t="n">
        <v>2852</v>
      </c>
      <c r="G761" s="235" t="n">
        <v>16.8</v>
      </c>
      <c r="H761" s="235" t="n">
        <v>0.56</v>
      </c>
      <c r="I761" s="235" t="n">
        <v>0.316</v>
      </c>
      <c r="J761" s="235" t="n">
        <v>0.273</v>
      </c>
      <c r="K761" s="235" t="n">
        <v>1.8</v>
      </c>
      <c r="L761" s="235" t="n">
        <v>10.2</v>
      </c>
      <c r="M761" s="235" t="n">
        <v>6</v>
      </c>
      <c r="N761" s="235" t="n">
        <v>18.9</v>
      </c>
      <c r="O761" s="235" t="n">
        <v>2.3</v>
      </c>
      <c r="P761" s="235" t="n">
        <v>0.6</v>
      </c>
      <c r="Q761" s="235" t="n">
        <v>12.3</v>
      </c>
      <c r="R761" s="235" t="n">
        <v>23</v>
      </c>
      <c r="S761" s="237"/>
      <c r="T761" s="235" t="n">
        <v>4.3</v>
      </c>
      <c r="U761" s="235" t="n">
        <v>1.8</v>
      </c>
      <c r="V761" s="235" t="n">
        <v>6.1</v>
      </c>
      <c r="W761" s="235" t="n">
        <v>0.103</v>
      </c>
      <c r="X761" s="237"/>
      <c r="Y761" s="235" t="n">
        <v>2.2</v>
      </c>
      <c r="Z761" s="235" t="n">
        <v>-1.6</v>
      </c>
      <c r="AA761" s="235" t="n">
        <v>0.6</v>
      </c>
      <c r="AB761" s="238" t="n">
        <v>1.9</v>
      </c>
      <c r="AC761" s="76" t="n">
        <f aca="false">IF(F761=0,"",W761/2+(T761-U761)/2/F761*48)</f>
        <v>0.0725378681626929</v>
      </c>
      <c r="AD761" s="77" t="n">
        <f aca="false">IF(AC761="","",W761-AC761)</f>
        <v>0.0304621318373072</v>
      </c>
      <c r="AE761" s="78" t="n">
        <f aca="false">IF(D761=0,0,R761*(1-Q761/100))</f>
        <v>20.171</v>
      </c>
      <c r="AF761" s="270" t="str">
        <f aca="false">IF(C761="","",LEFT(RIGHT(URL(C761),LEN(URL(C761))-46),LEN(URL(C761))-51))</f>
        <v>middlkh01</v>
      </c>
      <c r="AG761" s="79" t="n">
        <f aca="false">IF(A761="","",VLOOKUP(A761,Teams!$A$10:$AH$39,28,0))</f>
        <v>-4.37</v>
      </c>
      <c r="AH761" s="8" t="n">
        <f aca="false">IF(A761=A760,AH760,SUM(F761:F784))</f>
        <v>19830</v>
      </c>
      <c r="AI761" s="9" t="n">
        <f aca="false">IF(A761="","",VLOOKUP(A761,Teams!$A$10:$AH$39,5,0)+VLOOKUP(A761,Teams!$A$10:$AH$39,6,0))</f>
        <v>82</v>
      </c>
      <c r="AJ761" s="80" t="n">
        <f aca="false">$AG$7</f>
        <v>0.284451612903226</v>
      </c>
      <c r="AK761" s="81" t="n">
        <f aca="false">IF(A761=A759,AK759,(SUMPRODUCT(--(F761:F789&gt;0),AE761:AE789,F761:F789,H761:H789)/SUMPRODUCT(--(F761:F789&gt;0),AE761:AE789,F761:F789)))</f>
        <v>0.537083747438885</v>
      </c>
      <c r="AL761" s="82" t="n">
        <f aca="false">IF(A761=A759,AL759,SUMPRODUCT(--(F761:F789&gt;0),AE761:AE789,F761:F789))</f>
        <v>340447.5203</v>
      </c>
      <c r="AM761" s="83" t="n">
        <f aca="false">IF(F761=0,0,(AK761*AL761-H761*F761*AE761)/(AL761-AE761*F761))</f>
        <v>0.532424055938818</v>
      </c>
      <c r="AN761" s="79" t="n">
        <f aca="false">IF(D761=0,0,$K$2*M761+$L$2*K761+$M$2*L761+$Z$2*SQRT(M761*N761)-$AN$6)</f>
        <v>0.121018215974121</v>
      </c>
      <c r="AO761" s="84" t="n">
        <f aca="false">IF(D761=0,0,$O$2*O761+$P$2*P761-$AO$6)</f>
        <v>0.279667161368059</v>
      </c>
      <c r="AP761" s="84" t="n">
        <f aca="false">IF(F761=0,0,(H761*2-$T$2+$U$2*R761-$V$2*AM761*2+$X$2*N761+$Y$2*(I761-AJ761)+$AA$2*J761))</f>
        <v>0.172780858740466</v>
      </c>
      <c r="AQ761" s="84" t="n">
        <f aca="false">IF(D761=0,0,AP761*AE761*$AC$2-$S$2*Q761/100*R761+$AE$2*N761-$AQ$6)</f>
        <v>0.197817539159518</v>
      </c>
      <c r="AR761" s="85" t="n">
        <f aca="false">IF(D761=0,0,$Q$2*(F761/(E761+$AL$3))-$AR$6)</f>
        <v>1.21977148079521</v>
      </c>
      <c r="AS761" s="86" t="n">
        <f aca="false">AN761+AO761+AQ761+AR761</f>
        <v>1.81827439729691</v>
      </c>
      <c r="AT761" s="87" t="n">
        <f aca="false">IF(F761="",0,F761/AH761*5)</f>
        <v>0.719112455874937</v>
      </c>
      <c r="AU761" s="84" t="n">
        <f aca="false">AT761*AS761</f>
        <v>1.3075437672947</v>
      </c>
      <c r="AV761" s="79" t="n">
        <f aca="false">IF(A761=A760,AV760,SUM(AU761:AU784))</f>
        <v>0.984501330963938</v>
      </c>
      <c r="AW761" s="85" t="n">
        <f aca="false">IF(A761="",0,(AG761*$AF$2-AV761)/5)</f>
        <v>-1.24570026619279</v>
      </c>
      <c r="AX761" s="88" t="n">
        <f aca="false">IF(D761=0,0,AW761+AS761)</f>
        <v>0.57257413110412</v>
      </c>
      <c r="AY761" s="89" t="n">
        <f aca="false">IF(D761=0,0,25/SQRT(F761)+1.6)</f>
        <v>2.06812867892071</v>
      </c>
      <c r="AZ761" s="90" t="n">
        <f aca="false">AX761*AT761</f>
        <v>0.411745189588742</v>
      </c>
      <c r="BA761" s="91" t="n">
        <f aca="false">(AX761+$BA$2)*AT761</f>
        <v>1.84997010133862</v>
      </c>
      <c r="BB761" s="92" t="n">
        <f aca="false">IF(D761=0,0,K761*$L$3+L761*$M$3+$Z$3*SQRT(M761*N761)+$K$3*M761-$BB$5)</f>
        <v>-0.183127698366108</v>
      </c>
      <c r="BC761" s="93" t="n">
        <f aca="false">IF(F761=0,0,(H761*2-$T$3+$U$3*R761-$V$3*AM761*2+$X$3*N761+$Y$3*(I761-AJ761)+$AA$3*J761))</f>
        <v>0.399159247190723</v>
      </c>
      <c r="BD761" s="93" t="n">
        <f aca="false">IF(D761=0,0,BC761*AE761*$AC$3-$S$3*Q761/100*R761+$AD$3*N761+$AE$3*N761-$BD$5)</f>
        <v>1.35369852557225</v>
      </c>
      <c r="BE761" s="93" t="n">
        <f aca="false">IF(D761=0,0,$O$3*O761+$P$3*P761-$BE$5)</f>
        <v>0.284118771383654</v>
      </c>
      <c r="BF761" s="94" t="n">
        <f aca="false">IF(D761=0,0,$Q$3*(F761/(E761+$AL$3))-$BF$5)</f>
        <v>0.637097668992571</v>
      </c>
      <c r="BG761" s="95" t="n">
        <f aca="false">SUM(BB761:BF761)</f>
        <v>2.49094651477309</v>
      </c>
      <c r="BH761" s="92" t="n">
        <f aca="false">BG761*AT761</f>
        <v>1.79127066569159</v>
      </c>
      <c r="BI761" s="92" t="n">
        <f aca="false">IF(A761="","",VLOOKUP(A761,Teams!$A$10:$AH$39,31,0))</f>
        <v>-1.81400000000001</v>
      </c>
      <c r="BJ761" s="93" t="n">
        <f aca="false">IF(A761=A760,BJ760,SUM(BH761:BH784))</f>
        <v>-0.726896287224343</v>
      </c>
      <c r="BK761" s="94" t="n">
        <f aca="false">IF(A761="",0,(BI761*$AF$3-BJ761)/5)</f>
        <v>-0.289980742555133</v>
      </c>
      <c r="BL761" s="92" t="n">
        <f aca="false">IF(A761="","",VLOOKUP(A761,Teams!$A$10:$AH$39,32,0))</f>
        <v>-2.55566666666665</v>
      </c>
      <c r="BM761" s="271" t="n">
        <f aca="false">IF(D761=0,0,BG761+BK761)</f>
        <v>2.20096577221795</v>
      </c>
      <c r="BN761" s="91" t="n">
        <f aca="false">IF($F761=0,0,17/SQRT($F761)+1.05)</f>
        <v>1.36832750166608</v>
      </c>
      <c r="BO761" s="96" t="n">
        <f aca="false">BM761*AT761</f>
        <v>1.58274190175633</v>
      </c>
      <c r="BP761" s="97" t="n">
        <f aca="false">(BM761+$BM$2)*AT761</f>
        <v>2.80523307674372</v>
      </c>
      <c r="BQ761" s="96" t="n">
        <f aca="false">AX761-BM761</f>
        <v>-1.62839164111384</v>
      </c>
      <c r="BR761" s="98" t="n">
        <f aca="false">IF($F761=0,0,18/SQRT($F761)+1.2)</f>
        <v>1.53705264882291</v>
      </c>
      <c r="BS761" s="271" t="n">
        <f aca="false">BQ761*AT761</f>
        <v>-1.17099671216759</v>
      </c>
      <c r="BT761" s="271" t="n">
        <f aca="false">(BQ761+$BQ$2)*AT761</f>
        <v>-0.955262975405108</v>
      </c>
      <c r="BU761" s="272" t="n">
        <f aca="false">BM761-BQ761</f>
        <v>3.82935741333179</v>
      </c>
      <c r="BV761" s="99" t="n">
        <f aca="false">AT761</f>
        <v>0.719112455874937</v>
      </c>
      <c r="BW761" s="100" t="n">
        <f aca="false">IF(D761=0,"",F761/E761)</f>
        <v>36.1012658227848</v>
      </c>
      <c r="BX761" s="100" t="n">
        <f aca="false">F761/(E761+$AL$3)</f>
        <v>34.3614457831325</v>
      </c>
      <c r="BY761" s="101" t="n">
        <f aca="false">AX761</f>
        <v>0.57257413110412</v>
      </c>
      <c r="BZ761" s="102" t="n">
        <f aca="false">BY761*BV761</f>
        <v>0.411745189588742</v>
      </c>
      <c r="CA761" s="103" t="n">
        <f aca="false">(BY761+$BA$2)*BV761</f>
        <v>1.84997010133862</v>
      </c>
      <c r="CB761" s="103" t="n">
        <f aca="false">IF(E761="","",CA761*AI761/E761)</f>
        <v>1.92022213050337</v>
      </c>
      <c r="CC761" s="101" t="n">
        <f aca="false">BM761+(BY761-BU761)*$CC$2</f>
        <v>2.20096577221795</v>
      </c>
      <c r="CD761" s="104" t="n">
        <f aca="false">CC761*BV761</f>
        <v>1.58274190175633</v>
      </c>
      <c r="CE761" s="104" t="n">
        <f aca="false">(CC761+$BM$2)*BV761</f>
        <v>2.80523307674372</v>
      </c>
      <c r="CF761" s="104" t="n">
        <f aca="false">IF(E761="","",CE761*AI761/E761)</f>
        <v>2.91176091510108</v>
      </c>
      <c r="CG761" s="105" t="n">
        <f aca="false">BQ761</f>
        <v>-1.62839164111384</v>
      </c>
      <c r="CH761" s="103" t="n">
        <f aca="false">CG761*BV761</f>
        <v>-1.17099671216759</v>
      </c>
      <c r="CI761" s="104" t="n">
        <f aca="false">(CG761+$BQ$2)*BV761</f>
        <v>-0.955262975405108</v>
      </c>
      <c r="CJ761" s="273" t="n">
        <f aca="false">IF(E761="","",CI761*AI761/E761)</f>
        <v>-0.991538784597707</v>
      </c>
      <c r="CK761" s="16" t="n">
        <f aca="false">IF(BW761="","",ROUND(CA761*$CK$7+1000000,-5))</f>
        <v>9900000</v>
      </c>
      <c r="CL761" s="16" t="n">
        <f aca="false">IF(BW761="","",ROUND(CB761*$CK$7+1000000,-5))</f>
        <v>10300000</v>
      </c>
      <c r="CM761" s="106" t="n">
        <f aca="false">IF(F761=0,"",$CM$1*BX761+$CM$2*AG761+$CM$3)</f>
        <v>1.08374739634508</v>
      </c>
      <c r="CN761" s="106" t="n">
        <f aca="false">IF(F761=0,"",(BY761/(AY761^2)+CM761/($CN$2^2))/(1/(AY761^2)+1/($CN$2^2)))</f>
        <v>0.806669247980613</v>
      </c>
      <c r="CO761" s="107" t="n">
        <f aca="false">IF(F761=0,"",MAX(MIN((CN761-$CP$1)*$CP$2/($CP$3-$CP$1),$CP$2),0))</f>
        <v>0.624467040957189</v>
      </c>
      <c r="CP761" s="106" t="n">
        <f aca="false">IF(F761=0,"",(CN761+$BA$2)*CO761)</f>
        <v>1.75267244023199</v>
      </c>
      <c r="CQ761" s="16" t="n">
        <f aca="false">IF(OR(CP761="",CP761=0),"",ROUND(CP761*$CK$7+1000000,-5))</f>
        <v>9400000</v>
      </c>
      <c r="CR761" s="106" t="n">
        <f aca="false">IF(BY761=0,"",(BY761+$BA$2)*CO761)</f>
        <v>1.6064877552936</v>
      </c>
      <c r="CS761" s="16" t="n">
        <f aca="false">IF(OR(CR761=0,CR761=""),"",ROUND(CR761*$CK$7+1000000,-5))</f>
        <v>8700000</v>
      </c>
      <c r="CT761" s="106" t="n">
        <f aca="false">$CT$5*CA761</f>
        <v>4.99491927361426</v>
      </c>
      <c r="CU761" s="106" t="n">
        <f aca="false">$CT$5*CE761</f>
        <v>7.57412930720805</v>
      </c>
      <c r="CV761" s="106" t="n">
        <f aca="false">$CT$5*CI761</f>
        <v>-2.57921003359379</v>
      </c>
      <c r="CW761" s="106" t="n">
        <f aca="false">IF(CR761="","",CR761*$CT$5)</f>
        <v>4.33751693929272</v>
      </c>
      <c r="CX761" s="108" t="n">
        <f aca="false">IF(D761=0,0,MIN(MAX(($CY$2+$CY$3*M761+$CY$4*N761+$CY$6*DB761+$CY$7*DC761+$CY$5*P761+$CY$8*DB761^2),1),5))</f>
        <v>2.77448374729246</v>
      </c>
      <c r="CY761" s="108" t="n">
        <f aca="false">IF(CZ761="","",VLOOKUP(CONCATENATE($C$6,A761,C761),Positions!$K$10:$P$925,2,0))</f>
        <v>2</v>
      </c>
      <c r="CZ761" s="274" t="n">
        <f aca="false">IF(E761="","",(DATE($C$6,2,1)-VLOOKUP(CONCATENATE($C$6,A761,C761),Positions!$K$10:$P$925,5,0))/365.2422)</f>
        <v>24.4741708378714</v>
      </c>
      <c r="DA761" s="275" t="n">
        <f aca="false">IF(CZ761="","",VLOOKUP(CONCATENATE($C$6,A761,C761),Positions!$K$10:$P$925,6,0))</f>
        <v>3</v>
      </c>
      <c r="DB761" s="276" t="n">
        <f aca="false">IF(CZ761="","",VLOOKUP(CONCATENATE($C$6,A761,C761),Positions!$K$10:$P$925,3,0))</f>
        <v>80</v>
      </c>
      <c r="DC761" s="277" t="n">
        <f aca="false">IF(CZ761="","",VLOOKUP(CONCATENATE($C$6,A761,C761),Positions!$K$10:$P$925,4,0))</f>
        <v>234</v>
      </c>
      <c r="DD761" s="275" t="n">
        <f aca="false">ROUND(CX761,0)</f>
        <v>3</v>
      </c>
      <c r="DE761" s="278" t="n">
        <f aca="false">IF(CY761="","",ROUND(CZ761+1/12,0))</f>
        <v>25</v>
      </c>
    </row>
    <row r="762" customFormat="false" ht="12.75" hidden="false" customHeight="false" outlineLevel="0" collapsed="false">
      <c r="A762" s="69" t="str">
        <f aca="false">IF(ISERROR(VLOOKUP(FLOOR((ROW(B762)-11)/30,1)+1,Teams!$B$10:$AC$39,25,0)),"",VLOOKUP(FLOOR((ROW(B762)-11)/30,1)+1,Teams!$B$10:$AC$39,25,0))</f>
        <v>MIL</v>
      </c>
      <c r="B762" s="233" t="n">
        <v>2</v>
      </c>
      <c r="C762" s="234" t="s">
        <v>5400</v>
      </c>
      <c r="D762" s="235" t="n">
        <v>21</v>
      </c>
      <c r="E762" s="236" t="n">
        <v>80</v>
      </c>
      <c r="F762" s="235" t="n">
        <v>2823</v>
      </c>
      <c r="G762" s="235" t="n">
        <v>18.8</v>
      </c>
      <c r="H762" s="235" t="n">
        <v>0.566</v>
      </c>
      <c r="I762" s="235" t="n">
        <v>0.108</v>
      </c>
      <c r="J762" s="235" t="n">
        <v>0.404</v>
      </c>
      <c r="K762" s="235" t="n">
        <v>4.6</v>
      </c>
      <c r="L762" s="235" t="n">
        <v>20</v>
      </c>
      <c r="M762" s="235" t="n">
        <v>12.4</v>
      </c>
      <c r="N762" s="235" t="n">
        <v>20</v>
      </c>
      <c r="O762" s="235" t="n">
        <v>1.7</v>
      </c>
      <c r="P762" s="235" t="n">
        <v>3.4</v>
      </c>
      <c r="Q762" s="235" t="n">
        <v>14.8</v>
      </c>
      <c r="R762" s="235" t="n">
        <v>22.3</v>
      </c>
      <c r="S762" s="237"/>
      <c r="T762" s="235" t="n">
        <v>4.2</v>
      </c>
      <c r="U762" s="235" t="n">
        <v>2.9</v>
      </c>
      <c r="V762" s="235" t="n">
        <v>7.1</v>
      </c>
      <c r="W762" s="235" t="n">
        <v>0.121</v>
      </c>
      <c r="X762" s="237"/>
      <c r="Y762" s="235" t="n">
        <v>1</v>
      </c>
      <c r="Z762" s="235" t="n">
        <v>1.5</v>
      </c>
      <c r="AA762" s="235" t="n">
        <v>2.4</v>
      </c>
      <c r="AB762" s="238" t="n">
        <v>3.2</v>
      </c>
      <c r="AC762" s="76" t="n">
        <f aca="false">IF(F762=0,"",W762/2+(T762-U762)/2/F762*48)</f>
        <v>0.0715520722635494</v>
      </c>
      <c r="AD762" s="77" t="n">
        <f aca="false">IF(AC762="","",W762-AC762)</f>
        <v>0.0494479277364506</v>
      </c>
      <c r="AE762" s="78" t="n">
        <f aca="false">IF(D762=0,0,R762*(1-Q762/100))</f>
        <v>18.9996</v>
      </c>
      <c r="AF762" s="79" t="str">
        <f aca="false">IF(C762="","",LEFT(RIGHT(URL(C762),LEN(URL(C762))-46),LEN(URL(C762))-51))</f>
        <v>antetgi01</v>
      </c>
      <c r="AG762" s="79" t="n">
        <f aca="false">IF(A762="","",VLOOKUP(A762,Teams!$A$10:$AH$39,28,0))</f>
        <v>-4.37</v>
      </c>
      <c r="AH762" s="8" t="n">
        <f aca="false">IF(A762=A761,AH761,SUM(F762:F790))</f>
        <v>19830</v>
      </c>
      <c r="AI762" s="9" t="n">
        <f aca="false">IF(A762="","",VLOOKUP(A762,Teams!$A$10:$AH$39,5,0)+VLOOKUP(A762,Teams!$A$10:$AH$39,6,0))</f>
        <v>82</v>
      </c>
      <c r="AJ762" s="80" t="n">
        <f aca="false">$AG$7</f>
        <v>0.284451612903226</v>
      </c>
      <c r="AK762" s="81" t="n">
        <f aca="false">AK761</f>
        <v>0.537083747438885</v>
      </c>
      <c r="AL762" s="82" t="n">
        <f aca="false">AL761</f>
        <v>340447.5203</v>
      </c>
      <c r="AM762" s="83" t="n">
        <f aca="false">IF(F762=0,0,(AK762*AL762-H762*F762*AE762)/(AL762-AE762*F762))</f>
        <v>0.5316761972606</v>
      </c>
      <c r="AN762" s="79" t="n">
        <f aca="false">IF(D762=0,0,$K$2*M762+$L$2*K762+$M$2*L762+$Z$2*SQRT(M762*N762)-$AN$6)</f>
        <v>2.67485075543843</v>
      </c>
      <c r="AO762" s="84" t="n">
        <f aca="false">IF(D762=0,0,$O$2*O762+$P$2*P762-$AO$6)</f>
        <v>1.01542771862784</v>
      </c>
      <c r="AP762" s="84" t="n">
        <f aca="false">IF(F762=0,0,(H762*2-$T$2+$U$2*R762-$V$2*AM762*2+$X$2*N762+$Y$2*(I762-AJ762)+$AA$2*J762))</f>
        <v>0.1430922449992</v>
      </c>
      <c r="AQ762" s="84" t="n">
        <f aca="false">IF(D762=0,0,AP762*AE762*$AC$2-$S$2*Q762/100*R762+$AE$2*N762-$AQ$6)</f>
        <v>-1.11805913600377</v>
      </c>
      <c r="AR762" s="85" t="n">
        <f aca="false">IF(D762=0,0,$Q$2*(F762/(E762+$AL$3))-$AR$6)</f>
        <v>1.12669730054495</v>
      </c>
      <c r="AS762" s="86" t="n">
        <f aca="false">AN762+AO762+AQ762+AR762</f>
        <v>3.69891663860744</v>
      </c>
      <c r="AT762" s="87" t="n">
        <f aca="false">IF(F762="",0,F762/AH762*5)</f>
        <v>0.711800302571861</v>
      </c>
      <c r="AU762" s="84" t="n">
        <f aca="false">AT762*AS762</f>
        <v>2.63288998254887</v>
      </c>
      <c r="AV762" s="79" t="n">
        <f aca="false">IF(A762=A761,AV761,SUM(AU762:AU790))</f>
        <v>0.984501330963938</v>
      </c>
      <c r="AW762" s="85" t="n">
        <f aca="false">IF(A762="",0,(AG762*$AF$2-AV762)/5)</f>
        <v>-1.24570026619279</v>
      </c>
      <c r="AX762" s="88" t="n">
        <f aca="false">IF(D762=0,0,AW762+AS762)</f>
        <v>2.45321637241466</v>
      </c>
      <c r="AY762" s="89" t="n">
        <f aca="false">IF(D762=0,0,25/SQRT(F762)+1.6)</f>
        <v>2.07052702191942</v>
      </c>
      <c r="AZ762" s="90" t="n">
        <f aca="false">AX762*AT762</f>
        <v>1.746200156159</v>
      </c>
      <c r="BA762" s="91" t="n">
        <f aca="false">(AX762+$BA$2)*AT762</f>
        <v>3.16980076130272</v>
      </c>
      <c r="BB762" s="92" t="n">
        <f aca="false">IF(D762=0,0,K762*$L$3+L762*$M$3+$Z$3*SQRT(M762*N762)+$K$3*M762-$BB$5)</f>
        <v>0.577158012550605</v>
      </c>
      <c r="BC762" s="93" t="n">
        <f aca="false">IF(F762=0,0,(H762*2-$T$3+$U$3*R762-$V$3*AM762*2+$X$3*N762+$Y$3*(I762-AJ762)+$AA$3*J762))</f>
        <v>0.343463541773926</v>
      </c>
      <c r="BD762" s="93" t="n">
        <f aca="false">IF(D762=0,0,BC762*AE762*$AC$3-$S$3*Q762/100*R762+$AD$3*N762+$AE$3*N762-$BD$5)</f>
        <v>-0.180820249675768</v>
      </c>
      <c r="BE762" s="93" t="n">
        <f aca="false">IF(D762=0,0,$O$3*O762+$P$3*P762-$BE$5)</f>
        <v>-0.0707226421546082</v>
      </c>
      <c r="BF762" s="94" t="n">
        <f aca="false">IF(D762=0,0,$Q$3*(F762/(E762+$AL$3))-$BF$5)</f>
        <v>0.588484183422162</v>
      </c>
      <c r="BG762" s="95" t="n">
        <f aca="false">SUM(BB762:BF762)</f>
        <v>1.25756284591632</v>
      </c>
      <c r="BH762" s="92" t="n">
        <f aca="false">BG762*AT762</f>
        <v>0.895133614226364</v>
      </c>
      <c r="BI762" s="92" t="n">
        <f aca="false">IF(A762="","",VLOOKUP(A762,Teams!$A$10:$AH$39,31,0))</f>
        <v>-1.81400000000001</v>
      </c>
      <c r="BJ762" s="93" t="n">
        <f aca="false">IF(A762=A761,BJ761,SUM(BH762:BH790))</f>
        <v>-0.726896287224343</v>
      </c>
      <c r="BK762" s="94" t="n">
        <f aca="false">IF(A762="",0,(BI762*$AF$3-BJ762)/5)</f>
        <v>-0.289980742555133</v>
      </c>
      <c r="BL762" s="92" t="n">
        <f aca="false">IF(A762="","",VLOOKUP(A762,Teams!$A$10:$AH$39,32,0))</f>
        <v>-2.55566666666665</v>
      </c>
      <c r="BM762" s="96" t="n">
        <f aca="false">IF(D762=0,0,BG762+BK762)</f>
        <v>0.967582103361183</v>
      </c>
      <c r="BN762" s="91" t="n">
        <f aca="false">IF($F762=0,0,17/SQRT($F762)+1.05)</f>
        <v>1.36995837490521</v>
      </c>
      <c r="BO762" s="96" t="n">
        <f aca="false">BM762*AT762</f>
        <v>0.688725233935608</v>
      </c>
      <c r="BP762" s="97" t="n">
        <f aca="false">(BM762+$BM$2)*AT762</f>
        <v>1.89878574830777</v>
      </c>
      <c r="BQ762" s="96" t="n">
        <f aca="false">AX762-BM762</f>
        <v>1.48563426905347</v>
      </c>
      <c r="BR762" s="98" t="n">
        <f aca="false">IF($F762=0,0,18/SQRT($F762)+1.2)</f>
        <v>1.53877945578198</v>
      </c>
      <c r="BS762" s="96" t="n">
        <f aca="false">BQ762*AT762</f>
        <v>1.05747492222339</v>
      </c>
      <c r="BT762" s="96" t="n">
        <f aca="false">(BQ762+$BQ$2)*AT762</f>
        <v>1.27101501299495</v>
      </c>
      <c r="BU762" s="97" t="n">
        <f aca="false">BM762-BQ762</f>
        <v>-0.51805216569229</v>
      </c>
      <c r="BV762" s="99" t="n">
        <f aca="false">AT762</f>
        <v>0.711800302571861</v>
      </c>
      <c r="BW762" s="100" t="n">
        <f aca="false">IF(D762=0,"",F762/E762)</f>
        <v>35.2875</v>
      </c>
      <c r="BX762" s="100" t="n">
        <f aca="false">F762/(E762+$AL$3)</f>
        <v>33.6071428571429</v>
      </c>
      <c r="BY762" s="101" t="n">
        <f aca="false">AX762</f>
        <v>2.45321637241466</v>
      </c>
      <c r="BZ762" s="102" t="n">
        <f aca="false">BY762*BV762</f>
        <v>1.746200156159</v>
      </c>
      <c r="CA762" s="103" t="n">
        <f aca="false">(BY762+$BA$2)*BV762</f>
        <v>3.16980076130272</v>
      </c>
      <c r="CB762" s="103" t="n">
        <f aca="false">IF(E762="","",CA762*AI762/E762)</f>
        <v>3.24904578033529</v>
      </c>
      <c r="CC762" s="101" t="n">
        <f aca="false">BM762+(BY762-BU762)*$CC$2</f>
        <v>0.967582103361183</v>
      </c>
      <c r="CD762" s="104" t="n">
        <f aca="false">CC762*BV762</f>
        <v>0.688725233935608</v>
      </c>
      <c r="CE762" s="104" t="n">
        <f aca="false">(CC762+$BM$2)*BV762</f>
        <v>1.89878574830777</v>
      </c>
      <c r="CF762" s="104" t="n">
        <f aca="false">IF(E762="","",CE762*AI762/E762)</f>
        <v>1.94625539201547</v>
      </c>
      <c r="CG762" s="105" t="n">
        <f aca="false">BQ762</f>
        <v>1.48563426905347</v>
      </c>
      <c r="CH762" s="103" t="n">
        <f aca="false">CG762*BV762</f>
        <v>1.05747492222339</v>
      </c>
      <c r="CI762" s="104" t="n">
        <f aca="false">(CG762+$BQ$2)*BV762</f>
        <v>1.27101501299495</v>
      </c>
      <c r="CJ762" s="104" t="n">
        <f aca="false">IF(E762="","",CI762*AI762/E762)</f>
        <v>1.30279038831982</v>
      </c>
      <c r="CK762" s="16" t="n">
        <f aca="false">IF(BW762="","",ROUND(CA762*$CK$7+1000000,-5))</f>
        <v>16300000</v>
      </c>
      <c r="CL762" s="16" t="n">
        <f aca="false">IF(BW762="","",ROUND(CB762*$CK$7+1000000,-5))</f>
        <v>16700000</v>
      </c>
      <c r="CM762" s="106" t="n">
        <f aca="false">IF(F762=0,"",$CM$1*BX762+$CM$2*AG762+$CM$3)</f>
        <v>0.924363247443011</v>
      </c>
      <c r="CN762" s="106" t="n">
        <f aca="false">IF(F762=0,"",(BY762/(AY762^2)+CM762/($CN$2^2))/(1/(AY762^2)+1/($CN$2^2)))</f>
        <v>1.75218836542563</v>
      </c>
      <c r="CO762" s="107" t="n">
        <f aca="false">IF(F762=0,"",MAX(MIN((CN762-$CP$1)*$CP$2/($CP$3-$CP$1),$CP$2),0))</f>
        <v>0.725</v>
      </c>
      <c r="CP762" s="106" t="n">
        <f aca="false">IF(F762=0,"",(CN762+$BA$2)*CO762)</f>
        <v>2.72033656493358</v>
      </c>
      <c r="CQ762" s="16" t="n">
        <f aca="false">IF(OR(CP762="",CP762=0),"",ROUND(CP762*$CK$7+1000000,-5))</f>
        <v>14100000</v>
      </c>
      <c r="CR762" s="106" t="n">
        <f aca="false">IF(BY762=0,"",(BY762+$BA$2)*CO762)</f>
        <v>3.22858187000063</v>
      </c>
      <c r="CS762" s="16" t="n">
        <f aca="false">IF(OR(CR762=0,CR762=""),"",ROUND(CR762*$CK$7+1000000,-5))</f>
        <v>16600000</v>
      </c>
      <c r="CT762" s="106" t="n">
        <f aca="false">$CT$5*CA762</f>
        <v>8.55846205551734</v>
      </c>
      <c r="CU762" s="106" t="n">
        <f aca="false">$CT$5*CE762</f>
        <v>5.12672152043098</v>
      </c>
      <c r="CV762" s="106" t="n">
        <f aca="false">$CT$5*CI762</f>
        <v>3.43174053508635</v>
      </c>
      <c r="CW762" s="106" t="n">
        <f aca="false">IF(CR762="","",CR762*$CT$5)</f>
        <v>8.71717104900169</v>
      </c>
      <c r="CX762" s="108" t="n">
        <f aca="false">IF(D762=0,0,MIN(MAX(($CY$2+$CY$3*M762+$CY$4*N762+$CY$6*DB762+$CY$7*DC762+$CY$5*P762+$CY$8*DB762^2),1),5))</f>
        <v>3.87006214018091</v>
      </c>
      <c r="CY762" s="108" t="n">
        <f aca="false">IF(CZ762="","",VLOOKUP(CONCATENATE($C$6,A762,C762),Positions!$K$10:$P$925,2,0))</f>
        <v>1</v>
      </c>
      <c r="CZ762" s="109" t="n">
        <f aca="false">IF(E762="","",(DATE($C$6,2,1)-VLOOKUP(CONCATENATE($C$6,A762,C762),Positions!$K$10:$P$925,5,0))/365.2422)</f>
        <v>21.1558248198045</v>
      </c>
      <c r="DA762" s="110" t="n">
        <f aca="false">IF(CZ762="","",VLOOKUP(CONCATENATE($C$6,A762,C762),Positions!$K$10:$P$925,6,0))</f>
        <v>2</v>
      </c>
      <c r="DB762" s="111" t="n">
        <f aca="false">IF(CZ762="","",VLOOKUP(CONCATENATE($C$6,A762,C762),Positions!$K$10:$P$925,3,0))</f>
        <v>83</v>
      </c>
      <c r="DC762" s="8" t="n">
        <f aca="false">IF(CZ762="","",VLOOKUP(CONCATENATE($C$6,A762,C762),Positions!$K$10:$P$925,4,0))</f>
        <v>222</v>
      </c>
      <c r="DD762" s="110" t="n">
        <f aca="false">ROUND(CX762,0)</f>
        <v>4</v>
      </c>
      <c r="DE762" s="110" t="n">
        <f aca="false">IF(CY762="","",ROUND(CZ762+1/12,0))</f>
        <v>21</v>
      </c>
    </row>
    <row r="763" customFormat="false" ht="12.75" hidden="false" customHeight="false" outlineLevel="0" collapsed="false">
      <c r="A763" s="69" t="str">
        <f aca="false">IF(ISERROR(VLOOKUP(FLOOR((ROW(B763)-11)/30,1)+1,Teams!$B$10:$AC$39,25,0)),"",VLOOKUP(FLOOR((ROW(B763)-11)/30,1)+1,Teams!$B$10:$AC$39,25,0))</f>
        <v>MIL</v>
      </c>
      <c r="B763" s="233" t="n">
        <v>3</v>
      </c>
      <c r="C763" s="234" t="s">
        <v>5598</v>
      </c>
      <c r="D763" s="235" t="n">
        <v>20</v>
      </c>
      <c r="E763" s="236" t="n">
        <v>76</v>
      </c>
      <c r="F763" s="235" t="n">
        <v>2408</v>
      </c>
      <c r="G763" s="235" t="n">
        <v>14.8</v>
      </c>
      <c r="H763" s="235" t="n">
        <v>0.535</v>
      </c>
      <c r="I763" s="235" t="n">
        <v>0.039</v>
      </c>
      <c r="J763" s="235" t="n">
        <v>0.254</v>
      </c>
      <c r="K763" s="235" t="n">
        <v>5.9</v>
      </c>
      <c r="L763" s="235" t="n">
        <v>12.8</v>
      </c>
      <c r="M763" s="235" t="n">
        <v>9.4</v>
      </c>
      <c r="N763" s="235" t="n">
        <v>8.9</v>
      </c>
      <c r="O763" s="235" t="n">
        <v>1.5</v>
      </c>
      <c r="P763" s="235" t="n">
        <v>1</v>
      </c>
      <c r="Q763" s="235" t="n">
        <v>10.4</v>
      </c>
      <c r="R763" s="235" t="n">
        <v>20.9</v>
      </c>
      <c r="S763" s="237"/>
      <c r="T763" s="235" t="n">
        <v>2.4</v>
      </c>
      <c r="U763" s="235" t="n">
        <v>1.2</v>
      </c>
      <c r="V763" s="235" t="n">
        <v>3.6</v>
      </c>
      <c r="W763" s="235" t="n">
        <v>0.072</v>
      </c>
      <c r="X763" s="237"/>
      <c r="Y763" s="235" t="n">
        <v>-0.9</v>
      </c>
      <c r="Z763" s="235" t="n">
        <v>-1.5</v>
      </c>
      <c r="AA763" s="235" t="n">
        <v>-2.4</v>
      </c>
      <c r="AB763" s="238" t="n">
        <v>-0.2</v>
      </c>
      <c r="AC763" s="76" t="n">
        <f aca="false">IF(F763=0,"",W763/2+(T763-U763)/2/F763*48)</f>
        <v>0.0479601328903654</v>
      </c>
      <c r="AD763" s="77" t="n">
        <f aca="false">IF(AC763="","",W763-AC763)</f>
        <v>0.0240398671096345</v>
      </c>
      <c r="AE763" s="78" t="n">
        <f aca="false">IF(D763=0,0,R763*(1-Q763/100))</f>
        <v>18.7264</v>
      </c>
      <c r="AF763" s="79" t="str">
        <f aca="false">IF(C763="","",LEFT(RIGHT(URL(C763),LEN(URL(C763))-46),LEN(URL(C763))-51))</f>
        <v>parkeja01</v>
      </c>
      <c r="AG763" s="79" t="n">
        <f aca="false">IF(A763="","",VLOOKUP(A763,Teams!$A$10:$AH$39,28,0))</f>
        <v>-4.37</v>
      </c>
      <c r="AH763" s="8" t="n">
        <f aca="false">IF(A763=A762,AH762,SUM(F763:F791))</f>
        <v>19830</v>
      </c>
      <c r="AI763" s="9" t="n">
        <f aca="false">IF(A763="","",VLOOKUP(A763,Teams!$A$10:$AH$39,5,0)+VLOOKUP(A763,Teams!$A$10:$AH$39,6,0))</f>
        <v>82</v>
      </c>
      <c r="AJ763" s="80" t="n">
        <f aca="false">$AG$7</f>
        <v>0.284451612903226</v>
      </c>
      <c r="AK763" s="81" t="n">
        <f aca="false">AK762</f>
        <v>0.537083747438885</v>
      </c>
      <c r="AL763" s="82" t="n">
        <f aca="false">AL762</f>
        <v>340447.5203</v>
      </c>
      <c r="AM763" s="83" t="n">
        <f aca="false">IF(F763=0,0,(AK763*AL763-H763*F763*AE763)/(AL763-AE763*F763))</f>
        <v>0.537401883197799</v>
      </c>
      <c r="AN763" s="79" t="n">
        <f aca="false">IF(D763=0,0,$K$2*M763+$L$2*K763+$M$2*L763+$Z$2*SQRT(M763*N763)-$AN$6)</f>
        <v>-0.872589776402389</v>
      </c>
      <c r="AO763" s="84" t="n">
        <f aca="false">IF(D763=0,0,$O$2*O763+$P$2*P763-$AO$6)</f>
        <v>-0.512112760568342</v>
      </c>
      <c r="AP763" s="84" t="n">
        <f aca="false">IF(F763=0,0,(H763*2-$T$2+$U$2*R763-$V$2*AM763*2+$X$2*N763+$Y$2*(I763-AJ763)+$AA$2*J763))</f>
        <v>-0.13984505117439</v>
      </c>
      <c r="AQ763" s="84" t="n">
        <f aca="false">IF(D763=0,0,AP763*AE763*$AC$2-$S$2*Q763/100*R763+$AE$2*N763-$AQ$6)</f>
        <v>-0.480922311211386</v>
      </c>
      <c r="AR763" s="85" t="n">
        <f aca="false">IF(D763=0,0,$Q$2*(F763/(E763+$AL$3))-$AR$6)</f>
        <v>0.693947492474348</v>
      </c>
      <c r="AS763" s="86" t="n">
        <f aca="false">AN763+AO763+AQ763+AR763</f>
        <v>-1.17167735570777</v>
      </c>
      <c r="AT763" s="87" t="n">
        <f aca="false">IF(F763="",0,F763/AH763*5)</f>
        <v>0.607160867372668</v>
      </c>
      <c r="AU763" s="84" t="n">
        <f aca="false">AT763*AS763</f>
        <v>-0.711396639572443</v>
      </c>
      <c r="AV763" s="79" t="n">
        <f aca="false">IF(A763=A762,AV762,SUM(AU763:AU791))</f>
        <v>0.984501330963938</v>
      </c>
      <c r="AW763" s="85" t="n">
        <f aca="false">IF(A763="",0,(AG763*$AF$2-AV763)/5)</f>
        <v>-1.24570026619279</v>
      </c>
      <c r="AX763" s="88" t="n">
        <f aca="false">IF(D763=0,0,AW763+AS763)</f>
        <v>-2.41737762190056</v>
      </c>
      <c r="AY763" s="89" t="n">
        <f aca="false">IF(D763=0,0,25/SQRT(F763)+1.6)</f>
        <v>2.10946196621201</v>
      </c>
      <c r="AZ763" s="90" t="n">
        <f aca="false">AX763*AT763</f>
        <v>-1.46773709368042</v>
      </c>
      <c r="BA763" s="91" t="n">
        <f aca="false">(AX763+$BA$2)*AT763</f>
        <v>-0.253415358935083</v>
      </c>
      <c r="BB763" s="92" t="n">
        <f aca="false">IF(D763=0,0,K763*$L$3+L763*$M$3+$Z$3*SQRT(M763*N763)+$K$3*M763-$BB$5)</f>
        <v>0.0425090724245343</v>
      </c>
      <c r="BC763" s="93" t="n">
        <f aca="false">IF(F763=0,0,(H763*2-$T$3+$U$3*R763-$V$3*AM763*2+$X$3*N763+$Y$3*(I763-AJ763)+$AA$3*J763))</f>
        <v>0.155888968603443</v>
      </c>
      <c r="BD763" s="93" t="n">
        <f aca="false">IF(D763=0,0,BC763*AE763*$AC$3-$S$3*Q763/100*R763+$AD$3*N763+$AE$3*N763-$BD$5)</f>
        <v>-1.14462896299105</v>
      </c>
      <c r="BE763" s="93" t="n">
        <f aca="false">IF(D763=0,0,$O$3*O763+$P$3*P763-$BE$5)</f>
        <v>-0.014081966545305</v>
      </c>
      <c r="BF763" s="94" t="n">
        <f aca="false">IF(D763=0,0,$Q$3*(F763/(E763+$AL$3))-$BF$5)</f>
        <v>0.362455047375282</v>
      </c>
      <c r="BG763" s="95" t="n">
        <f aca="false">SUM(BB763:BF763)</f>
        <v>-0.597857841133099</v>
      </c>
      <c r="BH763" s="92" t="n">
        <f aca="false">BG763*AT763</f>
        <v>-0.362995885387923</v>
      </c>
      <c r="BI763" s="92" t="n">
        <f aca="false">IF(A763="","",VLOOKUP(A763,Teams!$A$10:$AH$39,31,0))</f>
        <v>-1.81400000000001</v>
      </c>
      <c r="BJ763" s="93" t="n">
        <f aca="false">IF(A763=A762,BJ762,SUM(BH763:BH791))</f>
        <v>-0.726896287224343</v>
      </c>
      <c r="BK763" s="94" t="n">
        <f aca="false">IF(A763="",0,(BI763*$AF$3-BJ763)/5)</f>
        <v>-0.289980742555133</v>
      </c>
      <c r="BL763" s="92" t="n">
        <f aca="false">IF(A763="","",VLOOKUP(A763,Teams!$A$10:$AH$39,32,0))</f>
        <v>-2.55566666666665</v>
      </c>
      <c r="BM763" s="96" t="n">
        <f aca="false">IF(D763=0,0,BG763+BK763)</f>
        <v>-0.887838583688232</v>
      </c>
      <c r="BN763" s="91" t="n">
        <f aca="false">IF($F763=0,0,17/SQRT($F763)+1.05)</f>
        <v>1.39643413702417</v>
      </c>
      <c r="BO763" s="96" t="n">
        <f aca="false">BM763*AT763</f>
        <v>-0.539060844559068</v>
      </c>
      <c r="BP763" s="97" t="n">
        <f aca="false">(BM763+$BM$2)*AT763</f>
        <v>0.493112629974467</v>
      </c>
      <c r="BQ763" s="96" t="n">
        <f aca="false">AX763-BM763</f>
        <v>-1.52953903821232</v>
      </c>
      <c r="BR763" s="98" t="n">
        <f aca="false">IF($F763=0,0,18/SQRT($F763)+1.2)</f>
        <v>1.56681261567265</v>
      </c>
      <c r="BS763" s="96" t="n">
        <f aca="false">BQ763*AT763</f>
        <v>-0.928676249121351</v>
      </c>
      <c r="BT763" s="96" t="n">
        <f aca="false">(BQ763+$BQ$2)*AT763</f>
        <v>-0.746527988909551</v>
      </c>
      <c r="BU763" s="97" t="n">
        <f aca="false">BM763-BQ763</f>
        <v>0.641700454524092</v>
      </c>
      <c r="BV763" s="99" t="n">
        <f aca="false">AT763</f>
        <v>0.607160867372668</v>
      </c>
      <c r="BW763" s="100" t="n">
        <f aca="false">IF(D763=0,"",F763/E763)</f>
        <v>31.6842105263158</v>
      </c>
      <c r="BX763" s="100" t="n">
        <f aca="false">F763/(E763+$AL$3)</f>
        <v>30.1</v>
      </c>
      <c r="BY763" s="101" t="n">
        <f aca="false">AX763</f>
        <v>-2.41737762190056</v>
      </c>
      <c r="BZ763" s="102" t="n">
        <f aca="false">BY763*BV763</f>
        <v>-1.46773709368042</v>
      </c>
      <c r="CA763" s="103" t="n">
        <f aca="false">(BY763+$BA$2)*BV763</f>
        <v>-0.253415358935083</v>
      </c>
      <c r="CB763" s="103" t="n">
        <f aca="false">IF(E763="","",CA763*AI763/E763)</f>
        <v>-0.273421834640485</v>
      </c>
      <c r="CC763" s="101" t="n">
        <f aca="false">BM763+(BY763-BU763)*$CC$2</f>
        <v>-0.887838583688232</v>
      </c>
      <c r="CD763" s="104" t="n">
        <f aca="false">CC763*BV763</f>
        <v>-0.539060844559068</v>
      </c>
      <c r="CE763" s="104" t="n">
        <f aca="false">(CC763+$BM$2)*BV763</f>
        <v>0.493112629974467</v>
      </c>
      <c r="CF763" s="104" t="n">
        <f aca="false">IF(E763="","",CE763*AI763/E763)</f>
        <v>0.532042574446136</v>
      </c>
      <c r="CG763" s="105" t="n">
        <f aca="false">BQ763</f>
        <v>-1.52953903821232</v>
      </c>
      <c r="CH763" s="103" t="n">
        <f aca="false">CG763*BV763</f>
        <v>-0.928676249121351</v>
      </c>
      <c r="CI763" s="104" t="n">
        <f aca="false">(CG763+$BQ$2)*BV763</f>
        <v>-0.746527988909551</v>
      </c>
      <c r="CJ763" s="104" t="n">
        <f aca="false">IF(E763="","",CI763*AI763/E763)</f>
        <v>-0.80546440908662</v>
      </c>
      <c r="CK763" s="16" t="n">
        <f aca="false">IF(BW763="","",ROUND(CA763*$CK$7+1000000,-5))</f>
        <v>-200000</v>
      </c>
      <c r="CL763" s="16" t="n">
        <f aca="false">IF(BW763="","",ROUND(CB763*$CK$7+1000000,-5))</f>
        <v>-300000</v>
      </c>
      <c r="CM763" s="106" t="n">
        <f aca="false">IF(F763=0,"",$CM$1*BX763+$CM$2*AG763+$CM$3)</f>
        <v>0.183304237721836</v>
      </c>
      <c r="CN763" s="106" t="n">
        <f aca="false">IF(F763=0,"",(BY763/(AY763^2)+CM763/($CN$2^2))/(1/(AY763^2)+1/($CN$2^2)))</f>
        <v>-1.20078906111194</v>
      </c>
      <c r="CO763" s="107" t="n">
        <f aca="false">IF(F763=0,"",MAX(MIN((CN763-$CP$1)*$CP$2/($CP$3-$CP$1),$CP$2),0))</f>
        <v>0.333385586138769</v>
      </c>
      <c r="CP763" s="106" t="n">
        <f aca="false">IF(F763=0,"",(CN763+$BA$2)*CO763)</f>
        <v>0.266445407309712</v>
      </c>
      <c r="CQ763" s="16" t="n">
        <f aca="false">IF(OR(CP763="",CP763=0),"",ROUND(CP763*$CK$7+1000000,-5))</f>
        <v>2300000</v>
      </c>
      <c r="CR763" s="106" t="n">
        <f aca="false">IF(BY763=0,"",(BY763+$BA$2)*CO763)</f>
        <v>-0.139147683118523</v>
      </c>
      <c r="CS763" s="16" t="n">
        <f aca="false">IF(OR(CR763=0,CR763=""),"",ROUND(CR763*$CK$7+1000000,-5))</f>
        <v>300000</v>
      </c>
      <c r="CT763" s="106" t="n">
        <f aca="false">$CT$5*CA763</f>
        <v>-0.684221469124725</v>
      </c>
      <c r="CU763" s="106" t="n">
        <f aca="false">$CT$5*CE763</f>
        <v>1.33140410093106</v>
      </c>
      <c r="CV763" s="106" t="n">
        <f aca="false">$CT$5*CI763</f>
        <v>-2.01562557005579</v>
      </c>
      <c r="CW763" s="106" t="n">
        <f aca="false">IF(CR763="","",CR763*$CT$5)</f>
        <v>-0.375698744420011</v>
      </c>
      <c r="CX763" s="108" t="n">
        <f aca="false">IF(D763=0,0,MIN(MAX(($CY$2+$CY$3*M763+$CY$4*N763+$CY$6*DB763+$CY$7*DC763+$CY$5*P763+$CY$8*DB763^2),1),5))</f>
        <v>3.5291600645435</v>
      </c>
      <c r="CY763" s="108" t="n">
        <f aca="false">IF(CZ763="","",VLOOKUP(CONCATENATE($C$6,A763,C763),Positions!$K$10:$P$925,2,0))</f>
        <v>4</v>
      </c>
      <c r="CZ763" s="109" t="n">
        <f aca="false">IF(E763="","",(DATE($C$6,2,1)-VLOOKUP(CONCATENATE($C$6,A763,C763),Positions!$K$10:$P$925,5,0))/365.2422)</f>
        <v>20.8847718034773</v>
      </c>
      <c r="DA763" s="110" t="n">
        <f aca="false">IF(CZ763="","",VLOOKUP(CONCATENATE($C$6,A763,C763),Positions!$K$10:$P$925,6,0))</f>
        <v>1</v>
      </c>
      <c r="DB763" s="111" t="n">
        <f aca="false">IF(CZ763="","",VLOOKUP(CONCATENATE($C$6,A763,C763),Positions!$K$10:$P$925,3,0))</f>
        <v>80</v>
      </c>
      <c r="DC763" s="8" t="n">
        <f aca="false">IF(CZ763="","",VLOOKUP(CONCATENATE($C$6,A763,C763),Positions!$K$10:$P$925,4,0))</f>
        <v>250</v>
      </c>
      <c r="DD763" s="110" t="n">
        <f aca="false">ROUND(CX763,0)</f>
        <v>4</v>
      </c>
      <c r="DE763" s="110" t="n">
        <f aca="false">IF(CY763="","",ROUND(CZ763+1/12,0))</f>
        <v>21</v>
      </c>
    </row>
    <row r="764" customFormat="false" ht="12.75" hidden="false" customHeight="false" outlineLevel="0" collapsed="false">
      <c r="A764" s="69" t="str">
        <f aca="false">IF(ISERROR(VLOOKUP(FLOOR((ROW(B764)-11)/30,1)+1,Teams!$B$10:$AC$39,25,0)),"",VLOOKUP(FLOOR((ROW(B764)-11)/30,1)+1,Teams!$B$10:$AC$39,25,0))</f>
        <v>MIL</v>
      </c>
      <c r="B764" s="233" t="n">
        <v>4</v>
      </c>
      <c r="C764" s="234" t="s">
        <v>4950</v>
      </c>
      <c r="D764" s="235" t="n">
        <v>25</v>
      </c>
      <c r="E764" s="236" t="n">
        <v>79</v>
      </c>
      <c r="F764" s="235" t="n">
        <v>2314</v>
      </c>
      <c r="G764" s="235" t="n">
        <v>21.8</v>
      </c>
      <c r="H764" s="235" t="n">
        <v>0.562</v>
      </c>
      <c r="I764" s="235" t="n">
        <v>0.001</v>
      </c>
      <c r="J764" s="235" t="n">
        <v>0.327</v>
      </c>
      <c r="K764" s="235" t="n">
        <v>10.9</v>
      </c>
      <c r="L764" s="235" t="n">
        <v>23.4</v>
      </c>
      <c r="M764" s="235" t="n">
        <v>17.2</v>
      </c>
      <c r="N764" s="235" t="n">
        <v>13.2</v>
      </c>
      <c r="O764" s="235" t="n">
        <v>1.6</v>
      </c>
      <c r="P764" s="235" t="n">
        <v>2.5</v>
      </c>
      <c r="Q764" s="235" t="n">
        <v>10.7</v>
      </c>
      <c r="R764" s="235" t="n">
        <v>23.5</v>
      </c>
      <c r="S764" s="237"/>
      <c r="T764" s="235" t="n">
        <v>5</v>
      </c>
      <c r="U764" s="235" t="n">
        <v>2.4</v>
      </c>
      <c r="V764" s="235" t="n">
        <v>7.5</v>
      </c>
      <c r="W764" s="235" t="n">
        <v>0.155</v>
      </c>
      <c r="X764" s="237"/>
      <c r="Y764" s="235" t="n">
        <v>1.3</v>
      </c>
      <c r="Z764" s="235" t="n">
        <v>0.2</v>
      </c>
      <c r="AA764" s="235" t="n">
        <v>1.5</v>
      </c>
      <c r="AB764" s="238" t="n">
        <v>2.1</v>
      </c>
      <c r="AC764" s="76" t="n">
        <f aca="false">IF(F764=0,"",W764/2+(T764-U764)/2/F764*48)</f>
        <v>0.104466292134831</v>
      </c>
      <c r="AD764" s="77" t="n">
        <f aca="false">IF(AC764="","",W764-AC764)</f>
        <v>0.0505337078651685</v>
      </c>
      <c r="AE764" s="78" t="n">
        <f aca="false">IF(D764=0,0,R764*(1-Q764/100))</f>
        <v>20.9855</v>
      </c>
      <c r="AF764" s="79" t="str">
        <f aca="false">IF(C764="","",LEFT(RIGHT(URL(C764),LEN(URL(C764))-46),LEN(URL(C764))-51))</f>
        <v>monrogr01</v>
      </c>
      <c r="AG764" s="79" t="n">
        <f aca="false">IF(A764="","",VLOOKUP(A764,Teams!$A$10:$AH$39,28,0))</f>
        <v>-4.37</v>
      </c>
      <c r="AH764" s="8" t="n">
        <f aca="false">IF(A764=A763,AH763,SUM(F764:F792))</f>
        <v>19830</v>
      </c>
      <c r="AI764" s="9" t="n">
        <f aca="false">IF(A764="","",VLOOKUP(A764,Teams!$A$10:$AH$39,5,0)+VLOOKUP(A764,Teams!$A$10:$AH$39,6,0))</f>
        <v>82</v>
      </c>
      <c r="AJ764" s="80" t="n">
        <f aca="false">$AG$7</f>
        <v>0.284451612903226</v>
      </c>
      <c r="AK764" s="81" t="n">
        <f aca="false">AK763</f>
        <v>0.537083747438885</v>
      </c>
      <c r="AL764" s="82" t="n">
        <f aca="false">AL763</f>
        <v>340447.5203</v>
      </c>
      <c r="AM764" s="83" t="n">
        <f aca="false">IF(F764=0,0,(AK764*AL764-H764*F764*AE764)/(AL764-AE764*F764))</f>
        <v>0.53293849925008</v>
      </c>
      <c r="AN764" s="79" t="n">
        <f aca="false">IF(D764=0,0,$K$2*M764+$L$2*K764+$M$2*L764+$Z$2*SQRT(M764*N764)-$AN$6)</f>
        <v>2.4201789355801</v>
      </c>
      <c r="AO764" s="84" t="n">
        <f aca="false">IF(D764=0,0,$O$2*O764+$P$2*P764-$AO$6)</f>
        <v>0.411208938875197</v>
      </c>
      <c r="AP764" s="84" t="n">
        <f aca="false">IF(F764=0,0,(H764*2-$T$2+$U$2*R764-$V$2*AM764*2+$X$2*N764+$Y$2*(I764-AJ764)+$AA$2*J764))</f>
        <v>-0.0150321939747244</v>
      </c>
      <c r="AQ764" s="84" t="n">
        <f aca="false">IF(D764=0,0,AP764*AE764*$AC$2-$S$2*Q764/100*R764+$AE$2*N764-$AQ$6)</f>
        <v>-0.472052683617427</v>
      </c>
      <c r="AR764" s="85" t="n">
        <f aca="false">IF(D764=0,0,$Q$2*(F764/(E764+$AL$3))-$AR$6)</f>
        <v>0.419960042523726</v>
      </c>
      <c r="AS764" s="86" t="n">
        <f aca="false">AN764+AO764+AQ764+AR764</f>
        <v>2.77929523336159</v>
      </c>
      <c r="AT764" s="87" t="n">
        <f aca="false">IF(F764="",0,F764/AH764*5)</f>
        <v>0.583459404942007</v>
      </c>
      <c r="AU764" s="84" t="n">
        <f aca="false">AT764*AS764</f>
        <v>1.62160594301531</v>
      </c>
      <c r="AV764" s="79" t="n">
        <f aca="false">IF(A764=A763,AV763,SUM(AU764:AU792))</f>
        <v>0.984501330963938</v>
      </c>
      <c r="AW764" s="85" t="n">
        <f aca="false">IF(A764="",0,(AG764*$AF$2-AV764)/5)</f>
        <v>-1.24570026619279</v>
      </c>
      <c r="AX764" s="88" t="n">
        <f aca="false">IF(D764=0,0,AW764+AS764)</f>
        <v>1.53359496716881</v>
      </c>
      <c r="AY764" s="89" t="n">
        <f aca="false">IF(D764=0,0,25/SQRT(F764)+1.6)</f>
        <v>2.11970671870379</v>
      </c>
      <c r="AZ764" s="90" t="n">
        <f aca="false">AX764*AT764</f>
        <v>0.894790406966368</v>
      </c>
      <c r="BA764" s="91" t="n">
        <f aca="false">(AX764+$BA$2)*AT764</f>
        <v>2.06170921685038</v>
      </c>
      <c r="BB764" s="92" t="n">
        <f aca="false">IF(D764=0,0,K764*$L$3+L764*$M$3+$Z$3*SQRT(M764*N764)+$K$3*M764-$BB$5)</f>
        <v>1.37844669427134</v>
      </c>
      <c r="BC764" s="93" t="n">
        <f aca="false">IF(F764=0,0,(H764*2-$T$3+$U$3*R764-$V$3*AM764*2+$X$3*N764+$Y$3*(I764-AJ764)+$AA$3*J764))</f>
        <v>0.238771036604754</v>
      </c>
      <c r="BD764" s="93" t="n">
        <f aca="false">IF(D764=0,0,BC764*AE764*$AC$3-$S$3*Q764/100*R764+$AD$3*N764+$AE$3*N764-$BD$5)</f>
        <v>-0.204757188738443</v>
      </c>
      <c r="BE764" s="93" t="n">
        <f aca="false">IF(D764=0,0,$O$3*O764+$P$3*P764-$BE$5)</f>
        <v>-0.0581452075609417</v>
      </c>
      <c r="BF764" s="94" t="n">
        <f aca="false">IF(D764=0,0,$Q$3*(F764/(E764+$AL$3))-$BF$5)</f>
        <v>0.219348925904922</v>
      </c>
      <c r="BG764" s="95" t="n">
        <f aca="false">SUM(BB764:BF764)</f>
        <v>1.57366426048163</v>
      </c>
      <c r="BH764" s="92" t="n">
        <f aca="false">BG764*AT764</f>
        <v>0.918169212999116</v>
      </c>
      <c r="BI764" s="92" t="n">
        <f aca="false">IF(A764="","",VLOOKUP(A764,Teams!$A$10:$AH$39,31,0))</f>
        <v>-1.81400000000001</v>
      </c>
      <c r="BJ764" s="93" t="n">
        <f aca="false">IF(A764=A763,BJ763,SUM(BH764:BH792))</f>
        <v>-0.726896287224343</v>
      </c>
      <c r="BK764" s="94" t="n">
        <f aca="false">IF(A764="",0,(BI764*$AF$3-BJ764)/5)</f>
        <v>-0.289980742555133</v>
      </c>
      <c r="BL764" s="92" t="n">
        <f aca="false">IF(A764="","",VLOOKUP(A764,Teams!$A$10:$AH$39,32,0))</f>
        <v>-2.55566666666665</v>
      </c>
      <c r="BM764" s="96" t="n">
        <f aca="false">IF(D764=0,0,BG764+BK764)</f>
        <v>1.2836835179265</v>
      </c>
      <c r="BN764" s="91" t="n">
        <f aca="false">IF($F764=0,0,17/SQRT($F764)+1.05)</f>
        <v>1.40340056871858</v>
      </c>
      <c r="BO764" s="96" t="n">
        <f aca="false">BM764*AT764</f>
        <v>0.748977221503257</v>
      </c>
      <c r="BP764" s="97" t="n">
        <f aca="false">(BM764+$BM$2)*AT764</f>
        <v>1.74085820990467</v>
      </c>
      <c r="BQ764" s="96" t="n">
        <f aca="false">AX764-BM764</f>
        <v>0.249911449242307</v>
      </c>
      <c r="BR764" s="98" t="n">
        <f aca="false">IF($F764=0,0,18/SQRT($F764)+1.2)</f>
        <v>1.57418883746673</v>
      </c>
      <c r="BS764" s="96" t="n">
        <f aca="false">BQ764*AT764</f>
        <v>0.145813185463111</v>
      </c>
      <c r="BT764" s="96" t="n">
        <f aca="false">(BQ764+$BQ$2)*AT764</f>
        <v>0.320851006945713</v>
      </c>
      <c r="BU764" s="97" t="n">
        <f aca="false">BM764-BQ764</f>
        <v>1.03377206868419</v>
      </c>
      <c r="BV764" s="99" t="n">
        <f aca="false">AT764</f>
        <v>0.583459404942007</v>
      </c>
      <c r="BW764" s="100" t="n">
        <f aca="false">IF(D764=0,"",F764/E764)</f>
        <v>29.2911392405063</v>
      </c>
      <c r="BX764" s="100" t="n">
        <f aca="false">F764/(E764+$AL$3)</f>
        <v>27.8795180722892</v>
      </c>
      <c r="BY764" s="101" t="n">
        <f aca="false">AX764</f>
        <v>1.53359496716881</v>
      </c>
      <c r="BZ764" s="102" t="n">
        <f aca="false">BY764*BV764</f>
        <v>0.894790406966368</v>
      </c>
      <c r="CA764" s="103" t="n">
        <f aca="false">(BY764+$BA$2)*BV764</f>
        <v>2.06170921685038</v>
      </c>
      <c r="CB764" s="103" t="n">
        <f aca="false">IF(E764="","",CA764*AI764/E764)</f>
        <v>2.14000197192065</v>
      </c>
      <c r="CC764" s="101" t="n">
        <f aca="false">BM764+(BY764-BU764)*$CC$2</f>
        <v>1.2836835179265</v>
      </c>
      <c r="CD764" s="104" t="n">
        <f aca="false">CC764*BV764</f>
        <v>0.748977221503257</v>
      </c>
      <c r="CE764" s="104" t="n">
        <f aca="false">(CC764+$BM$2)*BV764</f>
        <v>1.74085820990467</v>
      </c>
      <c r="CF764" s="104" t="n">
        <f aca="false">IF(E764="","",CE764*AI764/E764)</f>
        <v>1.8069667495213</v>
      </c>
      <c r="CG764" s="105" t="n">
        <f aca="false">BQ764</f>
        <v>0.249911449242307</v>
      </c>
      <c r="CH764" s="103" t="n">
        <f aca="false">CG764*BV764</f>
        <v>0.145813185463111</v>
      </c>
      <c r="CI764" s="104" t="n">
        <f aca="false">(CG764+$BQ$2)*BV764</f>
        <v>0.320851006945713</v>
      </c>
      <c r="CJ764" s="104" t="n">
        <f aca="false">IF(E764="","",CI764*AI764/E764)</f>
        <v>0.333035222399348</v>
      </c>
      <c r="CK764" s="16" t="n">
        <f aca="false">IF(BW764="","",ROUND(CA764*$CK$7+1000000,-5))</f>
        <v>10900000</v>
      </c>
      <c r="CL764" s="16" t="n">
        <f aca="false">IF(BW764="","",ROUND(CB764*$CK$7+1000000,-5))</f>
        <v>11300000</v>
      </c>
      <c r="CM764" s="106" t="n">
        <f aca="false">IF(F764=0,"",$CM$1*BX764+$CM$2*AG764+$CM$3)</f>
        <v>-0.285883418863589</v>
      </c>
      <c r="CN764" s="106" t="n">
        <f aca="false">IF(F764=0,"",(BY764/(AY764^2)+CM764/($CN$2^2))/(1/(AY764^2)+1/($CN$2^2)))</f>
        <v>0.678059692592398</v>
      </c>
      <c r="CO764" s="107" t="n">
        <f aca="false">IF(F764=0,"",MAX(MIN((CN764-$CP$1)*$CP$2/($CP$3-$CP$1),$CP$2),0))</f>
        <v>0.605818655425898</v>
      </c>
      <c r="CP764" s="106" t="n">
        <f aca="false">IF(F764=0,"",(CN764+$BA$2)*CO764)</f>
        <v>1.62241852211662</v>
      </c>
      <c r="CQ764" s="16" t="n">
        <f aca="false">IF(OR(CP764="",CP764=0),"",ROUND(CP764*$CK$7+1000000,-5))</f>
        <v>8800000</v>
      </c>
      <c r="CR764" s="106" t="n">
        <f aca="false">IF(BY764=0,"",(BY764+$BA$2)*CO764)</f>
        <v>2.14071775182992</v>
      </c>
      <c r="CS764" s="16" t="n">
        <f aca="false">IF(OR(CR764=0,CR764=""),"",ROUND(CR764*$CK$7+1000000,-5))</f>
        <v>11300000</v>
      </c>
      <c r="CT764" s="106" t="n">
        <f aca="false">$CT$5*CA764</f>
        <v>5.56661488549603</v>
      </c>
      <c r="CU764" s="106" t="n">
        <f aca="false">$CT$5*CE764</f>
        <v>4.70031716674261</v>
      </c>
      <c r="CV764" s="106" t="n">
        <f aca="false">$CT$5*CI764</f>
        <v>0.866297718753426</v>
      </c>
      <c r="CW764" s="106" t="n">
        <f aca="false">IF(CR764="","",CR764*$CT$5)</f>
        <v>5.7799379299408</v>
      </c>
      <c r="CX764" s="108" t="n">
        <f aca="false">IF(D764=0,0,MIN(MAX(($CY$2+$CY$3*M764+$CY$4*N764+$CY$6*DB764+$CY$7*DC764+$CY$5*P764+$CY$8*DB764^2),1),5))</f>
        <v>4.97219675649669</v>
      </c>
      <c r="CY764" s="108" t="n">
        <f aca="false">IF(CZ764="","",VLOOKUP(CONCATENATE($C$6,A764,C764),Positions!$K$10:$P$925,2,0))</f>
        <v>5</v>
      </c>
      <c r="CZ764" s="109" t="n">
        <f aca="false">IF(E764="","",(DATE($C$6,2,1)-VLOOKUP(CONCATENATE($C$6,A764,C764),Positions!$K$10:$P$925,5,0))/365.2422)</f>
        <v>25.662423454902</v>
      </c>
      <c r="DA764" s="110" t="n">
        <f aca="false">IF(CZ764="","",VLOOKUP(CONCATENATE($C$6,A764,C764),Positions!$K$10:$P$925,6,0))</f>
        <v>5</v>
      </c>
      <c r="DB764" s="111" t="n">
        <f aca="false">IF(CZ764="","",VLOOKUP(CONCATENATE($C$6,A764,C764),Positions!$K$10:$P$925,3,0))</f>
        <v>83</v>
      </c>
      <c r="DC764" s="8" t="n">
        <f aca="false">IF(CZ764="","",VLOOKUP(CONCATENATE($C$6,A764,C764),Positions!$K$10:$P$925,4,0))</f>
        <v>265</v>
      </c>
      <c r="DD764" s="110" t="n">
        <f aca="false">ROUND(CX764,0)</f>
        <v>5</v>
      </c>
      <c r="DE764" s="110" t="n">
        <f aca="false">IF(CY764="","",ROUND(CZ764+1/12,0))</f>
        <v>26</v>
      </c>
    </row>
    <row r="765" customFormat="false" ht="12.75" hidden="false" customHeight="false" outlineLevel="0" collapsed="false">
      <c r="A765" s="69" t="str">
        <f aca="false">IF(ISERROR(VLOOKUP(FLOOR((ROW(B765)-11)/30,1)+1,Teams!$B$10:$AC$39,25,0)),"",VLOOKUP(FLOOR((ROW(B765)-11)/30,1)+1,Teams!$B$10:$AC$39,25,0))</f>
        <v>MIL</v>
      </c>
      <c r="B765" s="233" t="n">
        <v>5</v>
      </c>
      <c r="C765" s="234" t="s">
        <v>5393</v>
      </c>
      <c r="D765" s="235" t="n">
        <v>24</v>
      </c>
      <c r="E765" s="236" t="n">
        <v>54</v>
      </c>
      <c r="F765" s="235" t="n">
        <v>1649</v>
      </c>
      <c r="G765" s="235" t="n">
        <v>13.9</v>
      </c>
      <c r="H765" s="235" t="n">
        <v>0.497</v>
      </c>
      <c r="I765" s="235" t="n">
        <v>0.099</v>
      </c>
      <c r="J765" s="235" t="n">
        <v>0.292</v>
      </c>
      <c r="K765" s="235" t="n">
        <v>3.4</v>
      </c>
      <c r="L765" s="235" t="n">
        <v>15.7</v>
      </c>
      <c r="M765" s="235" t="n">
        <v>9.6</v>
      </c>
      <c r="N765" s="235" t="n">
        <v>26.6</v>
      </c>
      <c r="O765" s="235" t="n">
        <v>2.5</v>
      </c>
      <c r="P765" s="235" t="n">
        <v>2.1</v>
      </c>
      <c r="Q765" s="235" t="n">
        <v>19.6</v>
      </c>
      <c r="R765" s="235" t="n">
        <v>21.3</v>
      </c>
      <c r="S765" s="237"/>
      <c r="T765" s="235" t="n">
        <v>-0.4</v>
      </c>
      <c r="U765" s="235" t="n">
        <v>1.6</v>
      </c>
      <c r="V765" s="235" t="n">
        <v>1.2</v>
      </c>
      <c r="W765" s="235" t="n">
        <v>0.035</v>
      </c>
      <c r="X765" s="237"/>
      <c r="Y765" s="235" t="n">
        <v>-1.6</v>
      </c>
      <c r="Z765" s="235" t="n">
        <v>0.9</v>
      </c>
      <c r="AA765" s="235" t="n">
        <v>-0.8</v>
      </c>
      <c r="AB765" s="238" t="n">
        <v>0.5</v>
      </c>
      <c r="AC765" s="76" t="n">
        <f aca="false">IF(F765=0,"",W765/2+(T765-U765)/2/F765*48)</f>
        <v>-0.0116085506367495</v>
      </c>
      <c r="AD765" s="77" t="n">
        <f aca="false">IF(AC765="","",W765-AC765)</f>
        <v>0.0466085506367496</v>
      </c>
      <c r="AE765" s="78" t="n">
        <f aca="false">IF(D765=0,0,R765*(1-Q765/100))</f>
        <v>17.1252</v>
      </c>
      <c r="AF765" s="79" t="str">
        <f aca="false">IF(C765="","",LEFT(RIGHT(URL(C765),LEN(URL(C765))-46),LEN(URL(C765))-51))</f>
        <v>cartemi01</v>
      </c>
      <c r="AG765" s="79" t="n">
        <f aca="false">IF(A765="","",VLOOKUP(A765,Teams!$A$10:$AH$39,28,0))</f>
        <v>-4.37</v>
      </c>
      <c r="AH765" s="8" t="n">
        <f aca="false">IF(A765=A764,AH764,SUM(F765:F793))</f>
        <v>19830</v>
      </c>
      <c r="AI765" s="9" t="n">
        <f aca="false">IF(A765="","",VLOOKUP(A765,Teams!$A$10:$AH$39,5,0)+VLOOKUP(A765,Teams!$A$10:$AH$39,6,0))</f>
        <v>82</v>
      </c>
      <c r="AJ765" s="80" t="n">
        <f aca="false">$AG$7</f>
        <v>0.284451612903226</v>
      </c>
      <c r="AK765" s="81" t="n">
        <f aca="false">AK764</f>
        <v>0.537083747438885</v>
      </c>
      <c r="AL765" s="82" t="n">
        <f aca="false">AL764</f>
        <v>340447.5203</v>
      </c>
      <c r="AM765" s="83" t="n">
        <f aca="false">IF(F765=0,0,(AK765*AL765-H765*F765*AE765)/(AL765-AE765*F765))</f>
        <v>0.54070935260127</v>
      </c>
      <c r="AN765" s="79" t="n">
        <f aca="false">IF(D765=0,0,$K$2*M765+$L$2*K765+$M$2*L765+$Z$2*SQRT(M765*N765)-$AN$6)</f>
        <v>3.35026305156041</v>
      </c>
      <c r="AO765" s="84" t="n">
        <f aca="false">IF(D765=0,0,$O$2*O765+$P$2*P765-$AO$6)</f>
        <v>1.32855326102789</v>
      </c>
      <c r="AP765" s="84" t="n">
        <f aca="false">IF(F765=0,0,(H765*2-$T$2+$U$2*R765-$V$2*AM765*2+$X$2*N765+$Y$2*(I765-AJ765)+$AA$2*J765))</f>
        <v>0.0966951200304488</v>
      </c>
      <c r="AQ765" s="84" t="n">
        <f aca="false">IF(D765=0,0,AP765*AE765*$AC$2-$S$2*Q765/100*R765+$AE$2*N765-$AQ$6)</f>
        <v>-4.6982289417919</v>
      </c>
      <c r="AR765" s="85" t="n">
        <f aca="false">IF(D765=0,0,$Q$2*(F765/(E765+$AL$3))-$AR$6)</f>
        <v>0.488012195087845</v>
      </c>
      <c r="AS765" s="86" t="n">
        <f aca="false">AN765+AO765+AQ765+AR765</f>
        <v>0.468599565884249</v>
      </c>
      <c r="AT765" s="87" t="n">
        <f aca="false">IF(F765="",0,F765/AH765*5)</f>
        <v>0.415784165405951</v>
      </c>
      <c r="AU765" s="84" t="n">
        <f aca="false">AT765*AS765</f>
        <v>0.194836279410773</v>
      </c>
      <c r="AV765" s="79" t="n">
        <f aca="false">IF(A765=A764,AV764,SUM(AU765:AU793))</f>
        <v>0.984501330963938</v>
      </c>
      <c r="AW765" s="85" t="n">
        <f aca="false">IF(A765="",0,(AG765*$AF$2-AV765)/5)</f>
        <v>-1.24570026619279</v>
      </c>
      <c r="AX765" s="88" t="n">
        <f aca="false">IF(D765=0,0,AW765+AS765)</f>
        <v>-0.777100700308539</v>
      </c>
      <c r="AY765" s="89" t="n">
        <f aca="false">IF(D765=0,0,25/SQRT(F765)+1.6)</f>
        <v>2.21564404197232</v>
      </c>
      <c r="AZ765" s="90" t="n">
        <f aca="false">AX765*AT765</f>
        <v>-0.323106166114166</v>
      </c>
      <c r="BA765" s="91" t="n">
        <f aca="false">(AX765+$BA$2)*AT765</f>
        <v>0.508462164697735</v>
      </c>
      <c r="BB765" s="92" t="n">
        <f aca="false">IF(D765=0,0,K765*$L$3+L765*$M$3+$Z$3*SQRT(M765*N765)+$K$3*M765-$BB$5)</f>
        <v>0.841892293572648</v>
      </c>
      <c r="BC765" s="93" t="n">
        <f aca="false">IF(F765=0,0,(H765*2-$T$3+$U$3*R765-$V$3*AM765*2+$X$3*N765+$Y$3*(I765-AJ765)+$AA$3*J765))</f>
        <v>0.23650886525221</v>
      </c>
      <c r="BD765" s="93" t="n">
        <f aca="false">IF(D765=0,0,BC765*AE765*$AC$3-$S$3*Q765/100*R765+$AD$3*N765+$AE$3*N765-$BD$5)</f>
        <v>-2.97389588541255</v>
      </c>
      <c r="BE765" s="93" t="n">
        <f aca="false">IF(D765=0,0,$O$3*O765+$P$3*P765-$BE$5)</f>
        <v>0.274706805407306</v>
      </c>
      <c r="BF765" s="94" t="n">
        <f aca="false">IF(D765=0,0,$Q$3*(F765/(E765+$AL$3))-$BF$5)</f>
        <v>0.254893180260059</v>
      </c>
      <c r="BG765" s="95" t="n">
        <f aca="false">SUM(BB765:BF765)</f>
        <v>-1.36589474092033</v>
      </c>
      <c r="BH765" s="92" t="n">
        <f aca="false">BG765*AT765</f>
        <v>-0.567917404885936</v>
      </c>
      <c r="BI765" s="92" t="n">
        <f aca="false">IF(A765="","",VLOOKUP(A765,Teams!$A$10:$AH$39,31,0))</f>
        <v>-1.81400000000001</v>
      </c>
      <c r="BJ765" s="93" t="n">
        <f aca="false">IF(A765=A764,BJ764,SUM(BH765:BH793))</f>
        <v>-0.726896287224343</v>
      </c>
      <c r="BK765" s="94" t="n">
        <f aca="false">IF(A765="",0,(BI765*$AF$3-BJ765)/5)</f>
        <v>-0.289980742555133</v>
      </c>
      <c r="BL765" s="92" t="n">
        <f aca="false">IF(A765="","",VLOOKUP(A765,Teams!$A$10:$AH$39,32,0))</f>
        <v>-2.55566666666665</v>
      </c>
      <c r="BM765" s="96" t="n">
        <f aca="false">IF(D765=0,0,BG765+BK765)</f>
        <v>-1.65587548347546</v>
      </c>
      <c r="BN765" s="91" t="n">
        <f aca="false">IF($F765=0,0,17/SQRT($F765)+1.05)</f>
        <v>1.46863794854117</v>
      </c>
      <c r="BO765" s="96" t="n">
        <f aca="false">BM765*AT765</f>
        <v>-0.68848680591302</v>
      </c>
      <c r="BP765" s="97" t="n">
        <f aca="false">(BM765+$BM$2)*AT765</f>
        <v>0.0183462752770957</v>
      </c>
      <c r="BQ765" s="96" t="n">
        <f aca="false">AX765-BM765</f>
        <v>0.878774783166924</v>
      </c>
      <c r="BR765" s="98" t="n">
        <f aca="false">IF($F765=0,0,18/SQRT($F765)+1.2)</f>
        <v>1.64326371022007</v>
      </c>
      <c r="BS765" s="96" t="n">
        <f aca="false">BQ765*AT765</f>
        <v>0.365380639798855</v>
      </c>
      <c r="BT765" s="96" t="n">
        <f aca="false">(BQ765+$BQ$2)*AT765</f>
        <v>0.49011588942064</v>
      </c>
      <c r="BU765" s="97" t="n">
        <f aca="false">BM765-BQ765</f>
        <v>-2.53465026664239</v>
      </c>
      <c r="BV765" s="99" t="n">
        <f aca="false">AT765</f>
        <v>0.415784165405951</v>
      </c>
      <c r="BW765" s="100" t="n">
        <f aca="false">IF(D765=0,"",F765/E765)</f>
        <v>30.537037037037</v>
      </c>
      <c r="BX765" s="100" t="n">
        <f aca="false">F765/(E765+$AL$3)</f>
        <v>28.4310344827586</v>
      </c>
      <c r="BY765" s="101" t="n">
        <f aca="false">AX765</f>
        <v>-0.777100700308539</v>
      </c>
      <c r="BZ765" s="102" t="n">
        <f aca="false">BY765*BV765</f>
        <v>-0.323106166114166</v>
      </c>
      <c r="CA765" s="103" t="n">
        <f aca="false">(BY765+$BA$2)*BV765</f>
        <v>0.508462164697735</v>
      </c>
      <c r="CB765" s="103" t="n">
        <f aca="false">IF(E765="","",CA765*AI765/E765)</f>
        <v>0.772109213059524</v>
      </c>
      <c r="CC765" s="101" t="n">
        <f aca="false">BM765+(BY765-BU765)*$CC$2</f>
        <v>-1.65587548347546</v>
      </c>
      <c r="CD765" s="104" t="n">
        <f aca="false">CC765*BV765</f>
        <v>-0.68848680591302</v>
      </c>
      <c r="CE765" s="104" t="n">
        <f aca="false">(CC765+$BM$2)*BV765</f>
        <v>0.0183462752770957</v>
      </c>
      <c r="CF765" s="104" t="n">
        <f aca="false">IF(E765="","",CE765*AI765/E765)</f>
        <v>0.0278591587541083</v>
      </c>
      <c r="CG765" s="105" t="n">
        <f aca="false">BQ765</f>
        <v>0.878774783166924</v>
      </c>
      <c r="CH765" s="103" t="n">
        <f aca="false">CG765*BV765</f>
        <v>0.365380639798855</v>
      </c>
      <c r="CI765" s="104" t="n">
        <f aca="false">(CG765+$BQ$2)*BV765</f>
        <v>0.49011588942064</v>
      </c>
      <c r="CJ765" s="104" t="n">
        <f aca="false">IF(E765="","",CI765*AI765/E765)</f>
        <v>0.744250054305416</v>
      </c>
      <c r="CK765" s="16" t="n">
        <f aca="false">IF(BW765="","",ROUND(CA765*$CK$7+1000000,-5))</f>
        <v>3500000</v>
      </c>
      <c r="CL765" s="16" t="n">
        <f aca="false">IF(BW765="","",ROUND(CB765*$CK$7+1000000,-5))</f>
        <v>4700000</v>
      </c>
      <c r="CM765" s="106" t="n">
        <f aca="false">IF(F765=0,"",$CM$1*BX765+$CM$2*AG765+$CM$3)</f>
        <v>-0.16934804473274</v>
      </c>
      <c r="CN765" s="106" t="n">
        <f aca="false">IF(F765=0,"",(BY765/(AY765^2)+CM765/($CN$2^2))/(1/(AY765^2)+1/($CN$2^2)))</f>
        <v>-0.477899776282263</v>
      </c>
      <c r="CO765" s="107" t="n">
        <f aca="false">IF(F765=0,"",MAX(MIN((CN765-$CP$1)*$CP$2/($CP$3-$CP$1),$CP$2),0))</f>
        <v>0.438204532439072</v>
      </c>
      <c r="CP765" s="106" t="n">
        <f aca="false">IF(F765=0,"",(CN765+$BA$2)*CO765)</f>
        <v>0.666991216859637</v>
      </c>
      <c r="CQ765" s="16" t="n">
        <f aca="false">IF(OR(CP765="",CP765=0),"",ROUND(CP765*$CK$7+1000000,-5))</f>
        <v>4200000</v>
      </c>
      <c r="CR765" s="106" t="n">
        <f aca="false">IF(BY765=0,"",(BY765+$BA$2)*CO765)</f>
        <v>0.535880015841365</v>
      </c>
      <c r="CS765" s="16" t="n">
        <f aca="false">IF(OR(CR765=0,CR765=""),"",ROUND(CR765*$CK$7+1000000,-5))</f>
        <v>3600000</v>
      </c>
      <c r="CT765" s="106" t="n">
        <f aca="false">$CT$5*CA765</f>
        <v>1.37284784468389</v>
      </c>
      <c r="CU765" s="106" t="n">
        <f aca="false">$CT$5*CE765</f>
        <v>0.0495349432481583</v>
      </c>
      <c r="CV765" s="106" t="n">
        <f aca="false">$CT$5*CI765</f>
        <v>1.32331290143573</v>
      </c>
      <c r="CW765" s="106" t="n">
        <f aca="false">IF(CR765="","",CR765*$CT$5)</f>
        <v>1.44687604277169</v>
      </c>
      <c r="CX765" s="108" t="n">
        <f aca="false">IF(D765=0,0,MIN(MAX(($CY$2+$CY$3*M765+$CY$4*N765+$CY$6*DB765+$CY$7*DC765+$CY$5*P765+$CY$8*DB765^2),1),5))</f>
        <v>1.89976089655755</v>
      </c>
      <c r="CY765" s="108" t="n">
        <f aca="false">IF(CZ765="","",VLOOKUP(CONCATENATE($C$6,A765,C765),Positions!$K$10:$P$925,2,0))</f>
        <v>1</v>
      </c>
      <c r="CZ765" s="109" t="n">
        <f aca="false">IF(E765="","",(DATE($C$6,2,1)-VLOOKUP(CONCATENATE($C$6,A765,C765),Positions!$K$10:$P$925,5,0))/365.2422)</f>
        <v>24.3126341917774</v>
      </c>
      <c r="DA765" s="110" t="n">
        <f aca="false">IF(CZ765="","",VLOOKUP(CONCATENATE($C$6,A765,C765),Positions!$K$10:$P$925,6,0))</f>
        <v>2</v>
      </c>
      <c r="DB765" s="111" t="n">
        <f aca="false">IF(CZ765="","",VLOOKUP(CONCATENATE($C$6,A765,C765),Positions!$K$10:$P$925,3,0))</f>
        <v>78</v>
      </c>
      <c r="DC765" s="8" t="n">
        <f aca="false">IF(CZ765="","",VLOOKUP(CONCATENATE($C$6,A765,C765),Positions!$K$10:$P$925,4,0))</f>
        <v>190</v>
      </c>
      <c r="DD765" s="110" t="n">
        <f aca="false">ROUND(CX765,0)</f>
        <v>2</v>
      </c>
      <c r="DE765" s="110" t="n">
        <f aca="false">IF(CY765="","",ROUND(CZ765+1/12,0))</f>
        <v>24</v>
      </c>
    </row>
    <row r="766" customFormat="false" ht="12.75" hidden="false" customHeight="false" outlineLevel="0" collapsed="false">
      <c r="A766" s="69" t="str">
        <f aca="false">IF(ISERROR(VLOOKUP(FLOOR((ROW(B766)-11)/30,1)+1,Teams!$B$10:$AC$39,25,0)),"",VLOOKUP(FLOOR((ROW(B766)-11)/30,1)+1,Teams!$B$10:$AC$39,25,0))</f>
        <v>MIL</v>
      </c>
      <c r="B766" s="233" t="n">
        <v>6</v>
      </c>
      <c r="C766" s="234" t="s">
        <v>4774</v>
      </c>
      <c r="D766" s="235" t="n">
        <v>27</v>
      </c>
      <c r="E766" s="236" t="n">
        <v>52</v>
      </c>
      <c r="F766" s="235" t="n">
        <v>1505</v>
      </c>
      <c r="G766" s="235" t="n">
        <v>12.4</v>
      </c>
      <c r="H766" s="235" t="n">
        <v>0.568</v>
      </c>
      <c r="I766" s="235" t="n">
        <v>0.529</v>
      </c>
      <c r="J766" s="235" t="n">
        <v>0.206</v>
      </c>
      <c r="K766" s="235" t="n">
        <v>1.6</v>
      </c>
      <c r="L766" s="235" t="n">
        <v>9</v>
      </c>
      <c r="M766" s="235" t="n">
        <v>5.4</v>
      </c>
      <c r="N766" s="235" t="n">
        <v>16.2</v>
      </c>
      <c r="O766" s="235" t="n">
        <v>1.6</v>
      </c>
      <c r="P766" s="235" t="n">
        <v>0.6</v>
      </c>
      <c r="Q766" s="235" t="n">
        <v>13.3</v>
      </c>
      <c r="R766" s="235" t="n">
        <v>16.4</v>
      </c>
      <c r="S766" s="237"/>
      <c r="T766" s="235" t="n">
        <v>1.8</v>
      </c>
      <c r="U766" s="235" t="n">
        <v>0.6</v>
      </c>
      <c r="V766" s="235" t="n">
        <v>2.4</v>
      </c>
      <c r="W766" s="235" t="n">
        <v>0.075</v>
      </c>
      <c r="X766" s="237"/>
      <c r="Y766" s="235" t="n">
        <v>1.1</v>
      </c>
      <c r="Z766" s="235" t="n">
        <v>-2.1</v>
      </c>
      <c r="AA766" s="235" t="n">
        <v>-1</v>
      </c>
      <c r="AB766" s="238" t="n">
        <v>0.4</v>
      </c>
      <c r="AC766" s="76" t="n">
        <f aca="false">IF(F766=0,"",W766/2+(T766-U766)/2/F766*48)</f>
        <v>0.0566362126245847</v>
      </c>
      <c r="AD766" s="77" t="n">
        <f aca="false">IF(AC766="","",W766-AC766)</f>
        <v>0.0183637873754153</v>
      </c>
      <c r="AE766" s="78" t="n">
        <f aca="false">IF(D766=0,0,R766*(1-Q766/100))</f>
        <v>14.2188</v>
      </c>
      <c r="AF766" s="79" t="str">
        <f aca="false">IF(C766="","",LEFT(RIGHT(URL(C766),LEN(URL(C766))-46),LEN(URL(C766))-51))</f>
        <v>bayleje01</v>
      </c>
      <c r="AG766" s="79" t="n">
        <f aca="false">IF(A766="","",VLOOKUP(A766,Teams!$A$10:$AH$39,28,0))</f>
        <v>-4.37</v>
      </c>
      <c r="AH766" s="8" t="n">
        <f aca="false">IF(A766=A765,AH765,SUM(F766:F794))</f>
        <v>19830</v>
      </c>
      <c r="AI766" s="9" t="n">
        <f aca="false">IF(A766="","",VLOOKUP(A766,Teams!$A$10:$AH$39,5,0)+VLOOKUP(A766,Teams!$A$10:$AH$39,6,0))</f>
        <v>82</v>
      </c>
      <c r="AJ766" s="80" t="n">
        <f aca="false">$AG$7</f>
        <v>0.284451612903226</v>
      </c>
      <c r="AK766" s="81" t="n">
        <f aca="false">AK765</f>
        <v>0.537083747438885</v>
      </c>
      <c r="AL766" s="82" t="n">
        <f aca="false">AL765</f>
        <v>340447.5203</v>
      </c>
      <c r="AM766" s="83" t="n">
        <f aca="false">IF(F766=0,0,(AK766*AL766-H766*F766*AE766)/(AL766-AE766*F766))</f>
        <v>0.535010123693642</v>
      </c>
      <c r="AN766" s="79" t="n">
        <f aca="false">IF(D766=0,0,$K$2*M766+$L$2*K766+$M$2*L766+$Z$2*SQRT(M766*N766)-$AN$6)</f>
        <v>-0.662068025019106</v>
      </c>
      <c r="AO766" s="84" t="n">
        <f aca="false">IF(D766=0,0,$O$2*O766+$P$2*P766-$AO$6)</f>
        <v>-0.599283640145982</v>
      </c>
      <c r="AP766" s="84" t="n">
        <f aca="false">IF(F766=0,0,(H766*2-$T$2+$U$2*R766-$V$2*AM766*2+$X$2*N766+$Y$2*(I766-AJ766)+$AA$2*J766))</f>
        <v>0.201045386909551</v>
      </c>
      <c r="AQ766" s="84" t="n">
        <f aca="false">IF(D766=0,0,AP766*AE766*$AC$2-$S$2*Q766/100*R766+$AE$2*N766-$AQ$6)</f>
        <v>1.17487010491542</v>
      </c>
      <c r="AR766" s="85" t="n">
        <f aca="false">IF(D766=0,0,$Q$2*(F766/(E766+$AL$3))-$AR$6)</f>
        <v>0.296011569167062</v>
      </c>
      <c r="AS766" s="86" t="n">
        <f aca="false">AN766+AO766+AQ766+AR766</f>
        <v>0.209530008917397</v>
      </c>
      <c r="AT766" s="87" t="n">
        <f aca="false">IF(F766="",0,F766/AH766*5)</f>
        <v>0.379475542107917</v>
      </c>
      <c r="AU766" s="84" t="n">
        <f aca="false">AT766*AS766</f>
        <v>0.079511513721806</v>
      </c>
      <c r="AV766" s="79" t="n">
        <f aca="false">IF(A766=A765,AV765,SUM(AU766:AU794))</f>
        <v>0.984501330963938</v>
      </c>
      <c r="AW766" s="85" t="n">
        <f aca="false">IF(A766="",0,(AG766*$AF$2-AV766)/5)</f>
        <v>-1.24570026619279</v>
      </c>
      <c r="AX766" s="88" t="n">
        <f aca="false">IF(D766=0,0,AW766+AS766)</f>
        <v>-1.03617025727539</v>
      </c>
      <c r="AY766" s="89" t="n">
        <f aca="false">IF(D766=0,0,25/SQRT(F766)+1.6)</f>
        <v>2.24442407778308</v>
      </c>
      <c r="AZ766" s="90" t="n">
        <f aca="false">AX766*AT766</f>
        <v>-0.393201270095679</v>
      </c>
      <c r="BA766" s="91" t="n">
        <f aca="false">(AX766+$BA$2)*AT766</f>
        <v>0.365749814120156</v>
      </c>
      <c r="BB766" s="92" t="n">
        <f aca="false">IF(D766=0,0,K766*$L$3+L766*$M$3+$Z$3*SQRT(M766*N766)+$K$3*M766-$BB$5)</f>
        <v>-0.40712909328641</v>
      </c>
      <c r="BC766" s="93" t="n">
        <f aca="false">IF(F766=0,0,(H766*2-$T$3+$U$3*R766-$V$3*AM766*2+$X$3*N766+$Y$3*(I766-AJ766)+$AA$3*J766))</f>
        <v>0.468328672104274</v>
      </c>
      <c r="BD766" s="93" t="n">
        <f aca="false">IF(D766=0,0,BC766*AE766*$AC$3-$S$3*Q766/100*R766+$AD$3*N766+$AE$3*N766-$BD$5)</f>
        <v>1.1138413801452</v>
      </c>
      <c r="BE766" s="93" t="n">
        <f aca="false">IF(D766=0,0,$O$3*O766+$P$3*P766-$BE$5)</f>
        <v>0.0415598461086308</v>
      </c>
      <c r="BF766" s="94" t="n">
        <f aca="false">IF(D766=0,0,$Q$3*(F766/(E766+$AL$3))-$BF$5)</f>
        <v>0.154609517996125</v>
      </c>
      <c r="BG766" s="95" t="n">
        <f aca="false">SUM(BB766:BF766)</f>
        <v>1.37121032306782</v>
      </c>
      <c r="BH766" s="92" t="n">
        <f aca="false">BG766*AT766</f>
        <v>0.520340780690132</v>
      </c>
      <c r="BI766" s="92" t="n">
        <f aca="false">IF(A766="","",VLOOKUP(A766,Teams!$A$10:$AH$39,31,0))</f>
        <v>-1.81400000000001</v>
      </c>
      <c r="BJ766" s="93" t="n">
        <f aca="false">IF(A766=A765,BJ765,SUM(BH766:BH794))</f>
        <v>-0.726896287224343</v>
      </c>
      <c r="BK766" s="94" t="n">
        <f aca="false">IF(A766="",0,(BI766*$AF$3-BJ766)/5)</f>
        <v>-0.289980742555133</v>
      </c>
      <c r="BL766" s="92" t="n">
        <f aca="false">IF(A766="","",VLOOKUP(A766,Teams!$A$10:$AH$39,32,0))</f>
        <v>-2.55566666666665</v>
      </c>
      <c r="BM766" s="96" t="n">
        <f aca="false">IF(D766=0,0,BG766+BK766)</f>
        <v>1.08122958051268</v>
      </c>
      <c r="BN766" s="91" t="n">
        <f aca="false">IF($F766=0,0,17/SQRT($F766)+1.05)</f>
        <v>1.4882083728925</v>
      </c>
      <c r="BO766" s="96" t="n">
        <f aca="false">BM766*AT766</f>
        <v>0.410300181208166</v>
      </c>
      <c r="BP766" s="97" t="n">
        <f aca="false">(BM766+$BM$2)*AT766</f>
        <v>1.05540860279163</v>
      </c>
      <c r="BQ766" s="96" t="n">
        <f aca="false">AX766-BM766</f>
        <v>-2.11739983778807</v>
      </c>
      <c r="BR766" s="98" t="n">
        <f aca="false">IF($F766=0,0,18/SQRT($F766)+1.2)</f>
        <v>1.66398533600382</v>
      </c>
      <c r="BS766" s="96" t="n">
        <f aca="false">BQ766*AT766</f>
        <v>-0.803501451303845</v>
      </c>
      <c r="BT766" s="96" t="n">
        <f aca="false">(BQ766+$BQ$2)*AT766</f>
        <v>-0.68965878867147</v>
      </c>
      <c r="BU766" s="97" t="n">
        <f aca="false">BM766-BQ766</f>
        <v>3.19862941830076</v>
      </c>
      <c r="BV766" s="99" t="n">
        <f aca="false">AT766</f>
        <v>0.379475542107917</v>
      </c>
      <c r="BW766" s="100" t="n">
        <f aca="false">IF(D766=0,"",F766/E766)</f>
        <v>28.9423076923077</v>
      </c>
      <c r="BX766" s="100" t="n">
        <f aca="false">F766/(E766+$AL$3)</f>
        <v>26.875</v>
      </c>
      <c r="BY766" s="101" t="n">
        <f aca="false">AX766</f>
        <v>-1.03617025727539</v>
      </c>
      <c r="BZ766" s="102" t="n">
        <f aca="false">BY766*BV766</f>
        <v>-0.393201270095679</v>
      </c>
      <c r="CA766" s="103" t="n">
        <f aca="false">(BY766+$BA$2)*BV766</f>
        <v>0.365749814120156</v>
      </c>
      <c r="CB766" s="103" t="n">
        <f aca="false">IF(E766="","",CA766*AI766/E766)</f>
        <v>0.576759322266399</v>
      </c>
      <c r="CC766" s="101" t="n">
        <f aca="false">BM766+(BY766-BU766)*$CC$2</f>
        <v>1.08122958051268</v>
      </c>
      <c r="CD766" s="104" t="n">
        <f aca="false">CC766*BV766</f>
        <v>0.410300181208166</v>
      </c>
      <c r="CE766" s="104" t="n">
        <f aca="false">(CC766+$BM$2)*BV766</f>
        <v>1.05540860279163</v>
      </c>
      <c r="CF766" s="104" t="n">
        <f aca="false">IF(E766="","",CE766*AI766/E766)</f>
        <v>1.66429818132526</v>
      </c>
      <c r="CG766" s="105" t="n">
        <f aca="false">BQ766</f>
        <v>-2.11739983778807</v>
      </c>
      <c r="CH766" s="103" t="n">
        <f aca="false">CG766*BV766</f>
        <v>-0.803501451303845</v>
      </c>
      <c r="CI766" s="104" t="n">
        <f aca="false">(CG766+$BQ$2)*BV766</f>
        <v>-0.68965878867147</v>
      </c>
      <c r="CJ766" s="104" t="n">
        <f aca="false">IF(E766="","",CI766*AI766/E766)</f>
        <v>-1.08753885905886</v>
      </c>
      <c r="CK766" s="16" t="n">
        <f aca="false">IF(BW766="","",ROUND(CA766*$CK$7+1000000,-5))</f>
        <v>2800000</v>
      </c>
      <c r="CL766" s="16" t="n">
        <f aca="false">IF(BW766="","",ROUND(CB766*$CK$7+1000000,-5))</f>
        <v>3800000</v>
      </c>
      <c r="CM766" s="106" t="n">
        <f aca="false">IF(F766=0,"",$CM$1*BX766+$CM$2*AG766+$CM$3)</f>
        <v>-0.498138008488167</v>
      </c>
      <c r="CN766" s="106" t="n">
        <f aca="false">IF(F766=0,"",(BY766/(AY766^2)+CM766/($CN$2^2))/(1/(AY766^2)+1/($CN$2^2)))</f>
        <v>-0.767821631386588</v>
      </c>
      <c r="CO766" s="107" t="n">
        <f aca="false">IF(F766=0,"",MAX(MIN((CN766-$CP$1)*$CP$2/($CP$3-$CP$1),$CP$2),0))</f>
        <v>0.396165863448945</v>
      </c>
      <c r="CP766" s="106" t="n">
        <f aca="false">IF(F766=0,"",(CN766+$BA$2)*CO766)</f>
        <v>0.488147007324844</v>
      </c>
      <c r="CQ766" s="16" t="n">
        <f aca="false">IF(OR(CP766="",CP766=0),"",ROUND(CP766*$CK$7+1000000,-5))</f>
        <v>3400000</v>
      </c>
      <c r="CR766" s="106" t="n">
        <f aca="false">IF(BY766=0,"",(BY766+$BA$2)*CO766)</f>
        <v>0.381836442244269</v>
      </c>
      <c r="CS766" s="16" t="n">
        <f aca="false">IF(OR(CR766=0,CR766=""),"",ROUND(CR766*$CK$7+1000000,-5))</f>
        <v>2800000</v>
      </c>
      <c r="CT766" s="106" t="n">
        <f aca="false">$CT$5*CA766</f>
        <v>0.98752449812442</v>
      </c>
      <c r="CU766" s="106" t="n">
        <f aca="false">$CT$5*CE766</f>
        <v>2.84960322753739</v>
      </c>
      <c r="CV766" s="106" t="n">
        <f aca="false">$CT$5*CI766</f>
        <v>-1.86207872941297</v>
      </c>
      <c r="CW766" s="106" t="n">
        <f aca="false">IF(CR766="","",CR766*$CT$5)</f>
        <v>1.03095839405953</v>
      </c>
      <c r="CX766" s="108" t="n">
        <f aca="false">IF(D766=0,0,MIN(MAX(($CY$2+$CY$3*M766+$CY$4*N766+$CY$6*DB766+$CY$7*DC766+$CY$5*P766+$CY$8*DB766^2),1),5))</f>
        <v>1.44975960571349</v>
      </c>
      <c r="CY766" s="108" t="n">
        <f aca="false">IF(CZ766="","",VLOOKUP(CONCATENATE($C$6,A766,C766),Positions!$K$10:$P$925,2,0))</f>
        <v>2</v>
      </c>
      <c r="CZ766" s="109" t="n">
        <f aca="false">IF(E766="","",(DATE($C$6,2,1)-VLOOKUP(CONCATENATE($C$6,A766,C766),Positions!$K$10:$P$925,5,0))/365.2422)</f>
        <v>27.4502781989595</v>
      </c>
      <c r="DA766" s="110" t="n">
        <f aca="false">IF(CZ766="","",VLOOKUP(CONCATENATE($C$6,A766,C766),Positions!$K$10:$P$925,6,0))</f>
        <v>7</v>
      </c>
      <c r="DB766" s="111" t="n">
        <f aca="false">IF(CZ766="","",VLOOKUP(CONCATENATE($C$6,A766,C766),Positions!$K$10:$P$925,3,0))</f>
        <v>75</v>
      </c>
      <c r="DC766" s="8" t="n">
        <f aca="false">IF(CZ766="","",VLOOKUP(CONCATENATE($C$6,A766,C766),Positions!$K$10:$P$925,4,0))</f>
        <v>200</v>
      </c>
      <c r="DD766" s="110" t="n">
        <f aca="false">ROUND(CX766,0)</f>
        <v>1</v>
      </c>
      <c r="DE766" s="110" t="n">
        <f aca="false">IF(CY766="","",ROUND(CZ766+1/12,0))</f>
        <v>28</v>
      </c>
    </row>
    <row r="767" customFormat="false" ht="12.75" hidden="false" customHeight="false" outlineLevel="0" collapsed="false">
      <c r="A767" s="69" t="str">
        <f aca="false">IF(ISERROR(VLOOKUP(FLOOR((ROW(B767)-11)/30,1)+1,Teams!$B$10:$AC$39,25,0)),"",VLOOKUP(FLOOR((ROW(B767)-11)/30,1)+1,Teams!$B$10:$AC$39,25,0))</f>
        <v>MIL</v>
      </c>
      <c r="B767" s="233" t="n">
        <v>7</v>
      </c>
      <c r="C767" s="234" t="s">
        <v>4705</v>
      </c>
      <c r="D767" s="235" t="n">
        <v>28</v>
      </c>
      <c r="E767" s="236" t="n">
        <v>41</v>
      </c>
      <c r="F767" s="235" t="n">
        <v>1090</v>
      </c>
      <c r="G767" s="235" t="n">
        <v>7.7</v>
      </c>
      <c r="H767" s="235" t="n">
        <v>0.474</v>
      </c>
      <c r="I767" s="235" t="n">
        <v>0.505</v>
      </c>
      <c r="J767" s="235" t="n">
        <v>0.125</v>
      </c>
      <c r="K767" s="235" t="n">
        <v>1.4</v>
      </c>
      <c r="L767" s="235" t="n">
        <v>9.6</v>
      </c>
      <c r="M767" s="235" t="n">
        <v>5.5</v>
      </c>
      <c r="N767" s="235" t="n">
        <v>15.8</v>
      </c>
      <c r="O767" s="235" t="n">
        <v>2.2</v>
      </c>
      <c r="P767" s="235" t="n">
        <v>0.6</v>
      </c>
      <c r="Q767" s="235" t="n">
        <v>17.5</v>
      </c>
      <c r="R767" s="235" t="n">
        <v>17</v>
      </c>
      <c r="S767" s="237"/>
      <c r="T767" s="235" t="n">
        <v>-0.7</v>
      </c>
      <c r="U767" s="235" t="n">
        <v>0.6</v>
      </c>
      <c r="V767" s="235" t="n">
        <v>-0.1</v>
      </c>
      <c r="W767" s="235" t="n">
        <v>-0.005</v>
      </c>
      <c r="X767" s="237"/>
      <c r="Y767" s="235" t="n">
        <v>-2</v>
      </c>
      <c r="Z767" s="235" t="n">
        <v>-1.5</v>
      </c>
      <c r="AA767" s="235" t="n">
        <v>-3.5</v>
      </c>
      <c r="AB767" s="238" t="n">
        <v>-0.4</v>
      </c>
      <c r="AC767" s="76" t="n">
        <f aca="false">IF(F767=0,"",W767/2+(T767-U767)/2/F767*48)</f>
        <v>-0.0311238532110092</v>
      </c>
      <c r="AD767" s="77" t="n">
        <f aca="false">IF(AC767="","",W767-AC767)</f>
        <v>0.0261238532110092</v>
      </c>
      <c r="AE767" s="78" t="n">
        <f aca="false">IF(D767=0,0,R767*(1-Q767/100))</f>
        <v>14.025</v>
      </c>
      <c r="AF767" s="79" t="str">
        <f aca="false">IF(C767="","",LEFT(RIGHT(URL(C767),LEN(URL(C767))-46),LEN(URL(C767))-51))</f>
        <v>mayooj01</v>
      </c>
      <c r="AG767" s="79" t="n">
        <f aca="false">IF(A767="","",VLOOKUP(A767,Teams!$A$10:$AH$39,28,0))</f>
        <v>-4.37</v>
      </c>
      <c r="AH767" s="8" t="n">
        <f aca="false">IF(A767=A766,AH766,SUM(F767:F795))</f>
        <v>19830</v>
      </c>
      <c r="AI767" s="9" t="n">
        <f aca="false">IF(A767="","",VLOOKUP(A767,Teams!$A$10:$AH$39,5,0)+VLOOKUP(A767,Teams!$A$10:$AH$39,6,0))</f>
        <v>82</v>
      </c>
      <c r="AJ767" s="80" t="n">
        <f aca="false">$AG$7</f>
        <v>0.284451612903226</v>
      </c>
      <c r="AK767" s="81" t="n">
        <f aca="false">AK766</f>
        <v>0.537083747438885</v>
      </c>
      <c r="AL767" s="82" t="n">
        <f aca="false">AL766</f>
        <v>340447.5203</v>
      </c>
      <c r="AM767" s="83" t="n">
        <f aca="false">IF(F767=0,0,(AK767*AL767-H767*F767*AE767)/(AL767-AE767*F767))</f>
        <v>0.540049598762435</v>
      </c>
      <c r="AN767" s="79" t="n">
        <f aca="false">IF(D767=0,0,$K$2*M767+$L$2*K767+$M$2*L767+$Z$2*SQRT(M767*N767)-$AN$6)</f>
        <v>-0.799304891477687</v>
      </c>
      <c r="AO767" s="84" t="n">
        <f aca="false">IF(D767=0,0,$O$2*O767+$P$2*P767-$AO$6)</f>
        <v>0.154102761151768</v>
      </c>
      <c r="AP767" s="84" t="n">
        <f aca="false">IF(F767=0,0,(H767*2-$T$2+$U$2*R767-$V$2*AM767*2+$X$2*N767+$Y$2*(I767-AJ767)+$AA$2*J767))</f>
        <v>-0.0109858740299495</v>
      </c>
      <c r="AQ767" s="84" t="n">
        <f aca="false">IF(D767=0,0,AP767*AE767*$AC$2-$S$2*Q767/100*R767+$AE$2*N767-$AQ$6)</f>
        <v>-1.57678813506812</v>
      </c>
      <c r="AR767" s="85" t="n">
        <f aca="false">IF(D767=0,0,$Q$2*(F767/(E767+$AL$3))-$AR$6)</f>
        <v>-0.0313172910900072</v>
      </c>
      <c r="AS767" s="86" t="n">
        <f aca="false">AN767+AO767+AQ767+AR767</f>
        <v>-2.25330755648404</v>
      </c>
      <c r="AT767" s="87" t="n">
        <f aca="false">IF(F767="",0,F767/AH767*5)</f>
        <v>0.274836106908724</v>
      </c>
      <c r="AU767" s="84" t="n">
        <f aca="false">AT767*AS767</f>
        <v>-0.619290276492085</v>
      </c>
      <c r="AV767" s="79" t="n">
        <f aca="false">IF(A767=A766,AV766,SUM(AU767:AU795))</f>
        <v>0.984501330963938</v>
      </c>
      <c r="AW767" s="85" t="n">
        <f aca="false">IF(A767="",0,(AG767*$AF$2-AV767)/5)</f>
        <v>-1.24570026619279</v>
      </c>
      <c r="AX767" s="88" t="n">
        <f aca="false">IF(D767=0,0,AW767+AS767)</f>
        <v>-3.49900782267683</v>
      </c>
      <c r="AY767" s="89" t="n">
        <f aca="false">IF(D767=0,0,25/SQRT(F767)+1.6)</f>
        <v>2.35722816601923</v>
      </c>
      <c r="AZ767" s="90" t="n">
        <f aca="false">AX767*AT767</f>
        <v>-0.961653688027672</v>
      </c>
      <c r="BA767" s="91" t="n">
        <f aca="false">(AX767+$BA$2)*AT767</f>
        <v>-0.411981474210224</v>
      </c>
      <c r="BB767" s="92" t="n">
        <f aca="false">IF(D767=0,0,K767*$L$3+L767*$M$3+$Z$3*SQRT(M767*N767)+$K$3*M767-$BB$5)</f>
        <v>-0.52133057967208</v>
      </c>
      <c r="BC767" s="93" t="n">
        <f aca="false">IF(F767=0,0,(H767*2-$T$3+$U$3*R767-$V$3*AM767*2+$X$3*N767+$Y$3*(I767-AJ767)+$AA$3*J767))</f>
        <v>0.258075941356841</v>
      </c>
      <c r="BD767" s="93" t="n">
        <f aca="false">IF(D767=0,0,BC767*AE767*$AC$3-$S$3*Q767/100*R767+$AD$3*N767+$AE$3*N767-$BD$5)</f>
        <v>-1.69929875509755</v>
      </c>
      <c r="BE767" s="93" t="n">
        <f aca="false">IF(D767=0,0,$O$3*O767+$P$3*P767-$BE$5)</f>
        <v>0.249467496344365</v>
      </c>
      <c r="BF767" s="94" t="n">
        <f aca="false">IF(D767=0,0,$Q$3*(F767/(E767+$AL$3))-$BF$5)</f>
        <v>-0.0163573041891423</v>
      </c>
      <c r="BG767" s="95" t="n">
        <f aca="false">SUM(BB767:BF767)</f>
        <v>-1.72944320125756</v>
      </c>
      <c r="BH767" s="92" t="n">
        <f aca="false">BG767*AT767</f>
        <v>-0.475313436553389</v>
      </c>
      <c r="BI767" s="92" t="n">
        <f aca="false">IF(A767="","",VLOOKUP(A767,Teams!$A$10:$AH$39,31,0))</f>
        <v>-1.81400000000001</v>
      </c>
      <c r="BJ767" s="93" t="n">
        <f aca="false">IF(A767=A766,BJ766,SUM(BH767:BH795))</f>
        <v>-0.726896287224343</v>
      </c>
      <c r="BK767" s="94" t="n">
        <f aca="false">IF(A767="",0,(BI767*$AF$3-BJ767)/5)</f>
        <v>-0.289980742555133</v>
      </c>
      <c r="BL767" s="92" t="n">
        <f aca="false">IF(A767="","",VLOOKUP(A767,Teams!$A$10:$AH$39,32,0))</f>
        <v>-2.55566666666665</v>
      </c>
      <c r="BM767" s="96" t="n">
        <f aca="false">IF(D767=0,0,BG767+BK767)</f>
        <v>-2.01942394381269</v>
      </c>
      <c r="BN767" s="91" t="n">
        <f aca="false">IF($F767=0,0,17/SQRT($F767)+1.05)</f>
        <v>1.56491515289308</v>
      </c>
      <c r="BO767" s="96" t="n">
        <f aca="false">BM767*AT767</f>
        <v>-0.555010614915743</v>
      </c>
      <c r="BP767" s="97" t="n">
        <f aca="false">(BM767+$BM$2)*AT767</f>
        <v>-0.0877892331709121</v>
      </c>
      <c r="BQ767" s="96" t="n">
        <f aca="false">AX767-BM767</f>
        <v>-1.47958387886414</v>
      </c>
      <c r="BR767" s="98" t="n">
        <f aca="false">IF($F767=0,0,18/SQRT($F767)+1.2)</f>
        <v>1.74520427953384</v>
      </c>
      <c r="BS767" s="96" t="n">
        <f aca="false">BQ767*AT767</f>
        <v>-0.406643073111929</v>
      </c>
      <c r="BT767" s="96" t="n">
        <f aca="false">(BQ767+$BQ$2)*AT767</f>
        <v>-0.324192241039312</v>
      </c>
      <c r="BU767" s="97" t="n">
        <f aca="false">BM767-BQ767</f>
        <v>-0.539840064948558</v>
      </c>
      <c r="BV767" s="99" t="n">
        <f aca="false">AT767</f>
        <v>0.274836106908724</v>
      </c>
      <c r="BW767" s="100" t="n">
        <f aca="false">IF(D767=0,"",F767/E767)</f>
        <v>26.5853658536585</v>
      </c>
      <c r="BX767" s="100" t="n">
        <f aca="false">F767/(E767+$AL$3)</f>
        <v>24.2222222222222</v>
      </c>
      <c r="BY767" s="101" t="n">
        <f aca="false">AX767</f>
        <v>-3.49900782267683</v>
      </c>
      <c r="BZ767" s="102" t="n">
        <f aca="false">BY767*BV767</f>
        <v>-0.961653688027672</v>
      </c>
      <c r="CA767" s="103" t="n">
        <f aca="false">(BY767+$BA$2)*BV767</f>
        <v>-0.411981474210224</v>
      </c>
      <c r="CB767" s="103" t="n">
        <f aca="false">IF(E767="","",CA767*AI767/E767)</f>
        <v>-0.823962948420447</v>
      </c>
      <c r="CC767" s="101" t="n">
        <f aca="false">BM767+(BY767-BU767)*$CC$2</f>
        <v>-2.01942394381269</v>
      </c>
      <c r="CD767" s="104" t="n">
        <f aca="false">CC767*BV767</f>
        <v>-0.555010614915743</v>
      </c>
      <c r="CE767" s="104" t="n">
        <f aca="false">(CC767+$BM$2)*BV767</f>
        <v>-0.0877892331709121</v>
      </c>
      <c r="CF767" s="104" t="n">
        <f aca="false">IF(E767="","",CE767*AI767/E767)</f>
        <v>-0.175578466341824</v>
      </c>
      <c r="CG767" s="105" t="n">
        <f aca="false">BQ767</f>
        <v>-1.47958387886414</v>
      </c>
      <c r="CH767" s="103" t="n">
        <f aca="false">CG767*BV767</f>
        <v>-0.406643073111929</v>
      </c>
      <c r="CI767" s="104" t="n">
        <f aca="false">(CG767+$BQ$2)*BV767</f>
        <v>-0.324192241039312</v>
      </c>
      <c r="CJ767" s="104" t="n">
        <f aca="false">IF(E767="","",CI767*AI767/E767)</f>
        <v>-0.648384482078623</v>
      </c>
      <c r="CK767" s="16" t="n">
        <f aca="false">IF(BW767="","",ROUND(CA767*$CK$7+1000000,-5))</f>
        <v>-1000000</v>
      </c>
      <c r="CL767" s="16" t="n">
        <f aca="false">IF(BW767="","",ROUND(CB767*$CK$7+1000000,-5))</f>
        <v>-3000000</v>
      </c>
      <c r="CM767" s="106" t="n">
        <f aca="false">IF(F767=0,"",$CM$1*BX767+$CM$2*AG767+$CM$3)</f>
        <v>-1.0586697441734</v>
      </c>
      <c r="CN767" s="106" t="n">
        <f aca="false">IF(F767=0,"",(BY767/(AY767^2)+CM767/($CN$2^2))/(1/(AY767^2)+1/($CN$2^2)))</f>
        <v>-2.22207334824741</v>
      </c>
      <c r="CO767" s="107" t="n">
        <f aca="false">IF(F767=0,"",MAX(MIN((CN767-$CP$1)*$CP$2/($CP$3-$CP$1),$CP$2),0))</f>
        <v>0.185299364504126</v>
      </c>
      <c r="CP767" s="106" t="n">
        <f aca="false">IF(F767=0,"",(CN767+$BA$2)*CO767)</f>
        <v>-0.041150050303548</v>
      </c>
      <c r="CQ767" s="16" t="n">
        <f aca="false">IF(OR(CP767="",CP767=0),"",ROUND(CP767*$CK$7+1000000,-5))</f>
        <v>800000</v>
      </c>
      <c r="CR767" s="106" t="n">
        <f aca="false">IF(BY767=0,"",(BY767+$BA$2)*CO767)</f>
        <v>-0.277765196928731</v>
      </c>
      <c r="CS767" s="16" t="n">
        <f aca="false">IF(OR(CR767=0,CR767=""),"",ROUND(CR767*$CK$7+1000000,-5))</f>
        <v>-300000</v>
      </c>
      <c r="CT767" s="106" t="n">
        <f aca="false">$CT$5*CA767</f>
        <v>-1.1123499803676</v>
      </c>
      <c r="CU767" s="106" t="n">
        <f aca="false">$CT$5*CE767</f>
        <v>-0.237030929561463</v>
      </c>
      <c r="CV767" s="106" t="n">
        <f aca="false">$CT$5*CI767</f>
        <v>-0.875319050806141</v>
      </c>
      <c r="CW767" s="106" t="n">
        <f aca="false">IF(CR767="","",CR767*$CT$5)</f>
        <v>-0.749966031707573</v>
      </c>
      <c r="CX767" s="108" t="n">
        <f aca="false">IF(D767=0,0,MIN(MAX(($CY$2+$CY$3*M767+$CY$4*N767+$CY$6*DB767+$CY$7*DC767+$CY$5*P767+$CY$8*DB767^2),1),5))</f>
        <v>1.91432064473882</v>
      </c>
      <c r="CY767" s="108" t="n">
        <f aca="false">IF(CZ767="","",VLOOKUP(CONCATENATE($C$6,A767,C767),Positions!$K$10:$P$925,2,0))</f>
        <v>2</v>
      </c>
      <c r="CZ767" s="109" t="n">
        <f aca="false">IF(E767="","",(DATE($C$6,2,1)-VLOOKUP(CONCATENATE($C$6,A767,C767),Positions!$K$10:$P$925,5,0))/365.2422)</f>
        <v>28.2415339738946</v>
      </c>
      <c r="DA767" s="110" t="n">
        <f aca="false">IF(CZ767="","",VLOOKUP(CONCATENATE($C$6,A767,C767),Positions!$K$10:$P$925,6,0))</f>
        <v>7</v>
      </c>
      <c r="DB767" s="111" t="n">
        <f aca="false">IF(CZ767="","",VLOOKUP(CONCATENATE($C$6,A767,C767),Positions!$K$10:$P$925,3,0))</f>
        <v>77</v>
      </c>
      <c r="DC767" s="8" t="n">
        <f aca="false">IF(CZ767="","",VLOOKUP(CONCATENATE($C$6,A767,C767),Positions!$K$10:$P$925,4,0))</f>
        <v>210</v>
      </c>
      <c r="DD767" s="110" t="n">
        <f aca="false">ROUND(CX767,0)</f>
        <v>2</v>
      </c>
      <c r="DE767" s="110" t="n">
        <f aca="false">IF(CY767="","",ROUND(CZ767+1/12,0))</f>
        <v>28</v>
      </c>
    </row>
    <row r="768" customFormat="false" ht="12.75" hidden="false" customHeight="false" outlineLevel="0" collapsed="false">
      <c r="A768" s="69" t="str">
        <f aca="false">IF(ISERROR(VLOOKUP(FLOOR((ROW(B768)-11)/30,1)+1,Teams!$B$10:$AC$39,25,0)),"",VLOOKUP(FLOOR((ROW(B768)-11)/30,1)+1,Teams!$B$10:$AC$39,25,0))</f>
        <v>MIL</v>
      </c>
      <c r="B768" s="233" t="n">
        <v>8</v>
      </c>
      <c r="C768" s="234" t="s">
        <v>5841</v>
      </c>
      <c r="D768" s="235" t="n">
        <v>19</v>
      </c>
      <c r="E768" s="236" t="n">
        <v>70</v>
      </c>
      <c r="F768" s="235" t="n">
        <v>1001</v>
      </c>
      <c r="G768" s="235" t="n">
        <v>4.2</v>
      </c>
      <c r="H768" s="235" t="n">
        <v>0.398</v>
      </c>
      <c r="I768" s="235" t="n">
        <v>0.553</v>
      </c>
      <c r="J768" s="235" t="n">
        <v>0.056</v>
      </c>
      <c r="K768" s="235" t="n">
        <v>1.3</v>
      </c>
      <c r="L768" s="235" t="n">
        <v>8.7</v>
      </c>
      <c r="M768" s="235" t="n">
        <v>5</v>
      </c>
      <c r="N768" s="235" t="n">
        <v>5.5</v>
      </c>
      <c r="O768" s="235" t="n">
        <v>1.5</v>
      </c>
      <c r="P768" s="235" t="n">
        <v>1.4</v>
      </c>
      <c r="Q768" s="235" t="n">
        <v>9.3</v>
      </c>
      <c r="R768" s="235" t="n">
        <v>13.5</v>
      </c>
      <c r="S768" s="237"/>
      <c r="T768" s="235" t="n">
        <v>-1.2</v>
      </c>
      <c r="U768" s="235" t="n">
        <v>0.4</v>
      </c>
      <c r="V768" s="235" t="n">
        <v>-0.8</v>
      </c>
      <c r="W768" s="235" t="n">
        <v>-0.036</v>
      </c>
      <c r="X768" s="237"/>
      <c r="Y768" s="235" t="n">
        <v>-4.3</v>
      </c>
      <c r="Z768" s="235" t="n">
        <v>-1.9</v>
      </c>
      <c r="AA768" s="235" t="n">
        <v>-6.1</v>
      </c>
      <c r="AB768" s="238" t="n">
        <v>-1</v>
      </c>
      <c r="AC768" s="76" t="n">
        <f aca="false">IF(F768=0,"",W768/2+(T768-U768)/2/F768*48)</f>
        <v>-0.0563616383616384</v>
      </c>
      <c r="AD768" s="77" t="n">
        <f aca="false">IF(AC768="","",W768-AC768)</f>
        <v>0.0203616383616384</v>
      </c>
      <c r="AE768" s="78" t="n">
        <f aca="false">IF(D768=0,0,R768*(1-Q768/100))</f>
        <v>12.2445</v>
      </c>
      <c r="AF768" s="79" t="str">
        <f aca="false">IF(C768="","",LEFT(RIGHT(URL(C768),LEN(URL(C768))-46),LEN(URL(C768))-51))</f>
        <v>vaughra01</v>
      </c>
      <c r="AG768" s="79" t="n">
        <f aca="false">IF(A768="","",VLOOKUP(A768,Teams!$A$10:$AH$39,28,0))</f>
        <v>-4.37</v>
      </c>
      <c r="AH768" s="8" t="n">
        <f aca="false">IF(A768=A767,AH767,SUM(F768:F796))</f>
        <v>19830</v>
      </c>
      <c r="AI768" s="9" t="n">
        <f aca="false">IF(A768="","",VLOOKUP(A768,Teams!$A$10:$AH$39,5,0)+VLOOKUP(A768,Teams!$A$10:$AH$39,6,0))</f>
        <v>82</v>
      </c>
      <c r="AJ768" s="80" t="n">
        <f aca="false">$AG$7</f>
        <v>0.284451612903226</v>
      </c>
      <c r="AK768" s="81" t="n">
        <f aca="false">AK767</f>
        <v>0.537083747438885</v>
      </c>
      <c r="AL768" s="82" t="n">
        <f aca="false">AL767</f>
        <v>340447.5203</v>
      </c>
      <c r="AM768" s="83" t="n">
        <f aca="false">IF(F768=0,0,(AK768*AL768-H768*F768*AE768)/(AL768-AE768*F768))</f>
        <v>0.542278024920651</v>
      </c>
      <c r="AN768" s="79" t="n">
        <f aca="false">IF(D768=0,0,$K$2*M768+$L$2*K768+$M$2*L768+$Z$2*SQRT(M768*N768)-$AN$6)</f>
        <v>-3.63543116341583</v>
      </c>
      <c r="AO768" s="84" t="n">
        <f aca="false">IF(D768=0,0,$O$2*O768+$P$2*P768-$AO$6)</f>
        <v>-0.299377480774409</v>
      </c>
      <c r="AP768" s="84" t="n">
        <f aca="false">IF(F768=0,0,(H768*2-$T$2+$U$2*R768-$V$2*AM768*2+$X$2*N768+$Y$2*(I768-AJ768)+$AA$2*J768))</f>
        <v>-0.328486912908882</v>
      </c>
      <c r="AQ768" s="84" t="n">
        <f aca="false">IF(D768=0,0,AP768*AE768*$AC$2-$S$2*Q768/100*R768+$AE$2*N768-$AQ$6)</f>
        <v>0.406772206060461</v>
      </c>
      <c r="AR768" s="85" t="n">
        <f aca="false">IF(D768=0,0,$Q$2*(F768/(E768+$AL$3))-$AR$6)</f>
        <v>-1.35100794998974</v>
      </c>
      <c r="AS768" s="86" t="n">
        <f aca="false">AN768+AO768+AQ768+AR768</f>
        <v>-4.87904438811952</v>
      </c>
      <c r="AT768" s="87" t="n">
        <f aca="false">IF(F768="",0,F768/AH768*5)</f>
        <v>0.252395360564801</v>
      </c>
      <c r="AU768" s="84" t="n">
        <f aca="false">AT768*AS768</f>
        <v>-1.23144816755109</v>
      </c>
      <c r="AV768" s="79" t="n">
        <f aca="false">IF(A768=A767,AV767,SUM(AU768:AU796))</f>
        <v>0.984501330963938</v>
      </c>
      <c r="AW768" s="85" t="n">
        <f aca="false">IF(A768="",0,(AG768*$AF$2-AV768)/5)</f>
        <v>-1.24570026619279</v>
      </c>
      <c r="AX768" s="88" t="n">
        <f aca="false">IF(D768=0,0,AW768+AS768)</f>
        <v>-6.12474465431231</v>
      </c>
      <c r="AY768" s="89" t="n">
        <f aca="false">IF(D768=0,0,25/SQRT(F768)+1.6)</f>
        <v>2.39017442655127</v>
      </c>
      <c r="AZ768" s="90" t="n">
        <f aca="false">AX768*AT768</f>
        <v>-1.54585713539249</v>
      </c>
      <c r="BA768" s="91" t="n">
        <f aca="false">(AX768+$BA$2)*AT768</f>
        <v>-1.04106641426289</v>
      </c>
      <c r="BB768" s="92" t="n">
        <f aca="false">IF(D768=0,0,K768*$L$3+L768*$M$3+$Z$3*SQRT(M768*N768)+$K$3*M768-$BB$5)</f>
        <v>-1.42380487227312</v>
      </c>
      <c r="BC768" s="93" t="n">
        <f aca="false">IF(F768=0,0,(H768*2-$T$3+$U$3*R768-$V$3*AM768*2+$X$3*N768+$Y$3*(I768-AJ768)+$AA$3*J768))</f>
        <v>0.0376981315993137</v>
      </c>
      <c r="BD768" s="93" t="n">
        <f aca="false">IF(D768=0,0,BC768*AE768*$AC$3-$S$3*Q768/100*R768+$AD$3*N768+$AE$3*N768-$BD$5)</f>
        <v>-1.83528091193598</v>
      </c>
      <c r="BE768" s="93" t="n">
        <f aca="false">IF(D768=0,0,$O$3*O768+$P$3*P768-$BE$5)</f>
        <v>-0.0350725041599519</v>
      </c>
      <c r="BF768" s="94" t="n">
        <f aca="false">IF(D768=0,0,$Q$3*(F768/(E768+$AL$3))-$BF$5)</f>
        <v>-0.705643662998061</v>
      </c>
      <c r="BG768" s="95" t="n">
        <f aca="false">SUM(BB768:BF768)</f>
        <v>-3.9621038197678</v>
      </c>
      <c r="BH768" s="92" t="n">
        <f aca="false">BG768*AT768</f>
        <v>-1.00001662218547</v>
      </c>
      <c r="BI768" s="92" t="n">
        <f aca="false">IF(A768="","",VLOOKUP(A768,Teams!$A$10:$AH$39,31,0))</f>
        <v>-1.81400000000001</v>
      </c>
      <c r="BJ768" s="93" t="n">
        <f aca="false">IF(A768=A767,BJ767,SUM(BH768:BH796))</f>
        <v>-0.726896287224343</v>
      </c>
      <c r="BK768" s="94" t="n">
        <f aca="false">IF(A768="",0,(BI768*$AF$3-BJ768)/5)</f>
        <v>-0.289980742555133</v>
      </c>
      <c r="BL768" s="92" t="n">
        <f aca="false">IF(A768="","",VLOOKUP(A768,Teams!$A$10:$AH$39,32,0))</f>
        <v>-2.55566666666665</v>
      </c>
      <c r="BM768" s="96" t="n">
        <f aca="false">IF(D768=0,0,BG768+BK768)</f>
        <v>-4.25208456232293</v>
      </c>
      <c r="BN768" s="91" t="n">
        <f aca="false">IF($F768=0,0,17/SQRT($F768)+1.05)</f>
        <v>1.58731861005486</v>
      </c>
      <c r="BO768" s="96" t="n">
        <f aca="false">BM768*AT768</f>
        <v>-1.07320641625952</v>
      </c>
      <c r="BP768" s="97" t="n">
        <f aca="false">(BM768+$BM$2)*AT768</f>
        <v>-0.644134303299357</v>
      </c>
      <c r="BQ768" s="96" t="n">
        <f aca="false">AX768-BM768</f>
        <v>-1.87266009198938</v>
      </c>
      <c r="BR768" s="98" t="n">
        <f aca="false">IF($F768=0,0,18/SQRT($F768)+1.2)</f>
        <v>1.76892558711691</v>
      </c>
      <c r="BS768" s="96" t="n">
        <f aca="false">BQ768*AT768</f>
        <v>-0.472650719132973</v>
      </c>
      <c r="BT768" s="96" t="n">
        <f aca="false">(BQ768+$BQ$2)*AT768</f>
        <v>-0.396932110963532</v>
      </c>
      <c r="BU768" s="97" t="n">
        <f aca="false">BM768-BQ768</f>
        <v>-2.37942447033355</v>
      </c>
      <c r="BV768" s="99" t="n">
        <f aca="false">AT768</f>
        <v>0.252395360564801</v>
      </c>
      <c r="BW768" s="100" t="n">
        <f aca="false">IF(D768=0,"",F768/E768)</f>
        <v>14.3</v>
      </c>
      <c r="BX768" s="100" t="n">
        <f aca="false">F768/(E768+$AL$3)</f>
        <v>13.527027027027</v>
      </c>
      <c r="BY768" s="101" t="n">
        <f aca="false">AX768</f>
        <v>-6.12474465431231</v>
      </c>
      <c r="BZ768" s="102" t="n">
        <f aca="false">BY768*BV768</f>
        <v>-1.54585713539249</v>
      </c>
      <c r="CA768" s="103" t="n">
        <f aca="false">(BY768+$BA$2)*BV768</f>
        <v>-1.04106641426289</v>
      </c>
      <c r="CB768" s="103" t="n">
        <f aca="false">IF(E768="","",CA768*AI768/E768)</f>
        <v>-1.21953494242224</v>
      </c>
      <c r="CC768" s="101" t="n">
        <f aca="false">BM768+(BY768-BU768)*$CC$2</f>
        <v>-4.25208456232293</v>
      </c>
      <c r="CD768" s="104" t="n">
        <f aca="false">CC768*BV768</f>
        <v>-1.07320641625952</v>
      </c>
      <c r="CE768" s="104" t="n">
        <f aca="false">(CC768+$BM$2)*BV768</f>
        <v>-0.644134303299357</v>
      </c>
      <c r="CF768" s="104" t="n">
        <f aca="false">IF(E768="","",CE768*AI768/E768)</f>
        <v>-0.754557326722104</v>
      </c>
      <c r="CG768" s="105" t="n">
        <f aca="false">BQ768</f>
        <v>-1.87266009198938</v>
      </c>
      <c r="CH768" s="103" t="n">
        <f aca="false">CG768*BV768</f>
        <v>-0.472650719132973</v>
      </c>
      <c r="CI768" s="104" t="n">
        <f aca="false">(CG768+$BQ$2)*BV768</f>
        <v>-0.396932110963532</v>
      </c>
      <c r="CJ768" s="104" t="n">
        <f aca="false">IF(E768="","",CI768*AI768/E768)</f>
        <v>-0.464977615700138</v>
      </c>
      <c r="CK768" s="16" t="n">
        <f aca="false">IF(BW768="","",ROUND(CA768*$CK$7+1000000,-5))</f>
        <v>-4000000</v>
      </c>
      <c r="CL768" s="16" t="n">
        <f aca="false">IF(BW768="","",ROUND(CB768*$CK$7+1000000,-5))</f>
        <v>-4900000</v>
      </c>
      <c r="CM768" s="106" t="n">
        <f aca="false">IF(F768=0,"",$CM$1*BX768+$CM$2*AG768+$CM$3)</f>
        <v>-3.31856364726432</v>
      </c>
      <c r="CN768" s="106" t="n">
        <f aca="false">IF(F768=0,"",(BY768/(AY768^2)+CM768/($CN$2^2))/(1/(AY768^2)+1/($CN$2^2)))</f>
        <v>-4.63695988317595</v>
      </c>
      <c r="CO768" s="107" t="n">
        <f aca="false">IF(F768=0,"",MAX(MIN((CN768-$CP$1)*$CP$2/($CP$3-$CP$1),$CP$2),0))</f>
        <v>0</v>
      </c>
      <c r="CP768" s="106" t="n">
        <f aca="false">IF(F768=0,"",(CN768+$BA$2)*CO768)</f>
        <v>-0</v>
      </c>
      <c r="CQ768" s="16" t="str">
        <f aca="false">IF(OR(CP768="",CP768=0),"",ROUND(CP768*$CK$7+1000000,-5))</f>
        <v/>
      </c>
      <c r="CR768" s="106" t="n">
        <f aca="false">IF(BY768=0,"",(BY768+$BA$2)*CO768)</f>
        <v>-0</v>
      </c>
      <c r="CS768" s="16" t="str">
        <f aca="false">IF(OR(CR768=0,CR768=""),"",ROUND(CR768*$CK$7+1000000,-5))</f>
        <v/>
      </c>
      <c r="CT768" s="106" t="n">
        <f aca="false">$CT$5*CA768</f>
        <v>-2.8108793185098</v>
      </c>
      <c r="CU768" s="106" t="n">
        <f aca="false">$CT$5*CE768</f>
        <v>-1.73916261890827</v>
      </c>
      <c r="CV768" s="106" t="n">
        <f aca="false">$CT$5*CI768</f>
        <v>-1.07171669960154</v>
      </c>
      <c r="CW768" s="106" t="n">
        <f aca="false">IF(CR768="","",CR768*$CT$5)</f>
        <v>-0</v>
      </c>
      <c r="CX768" s="108" t="n">
        <f aca="false">IF(D768=0,0,MIN(MAX(($CY$2+$CY$3*M768+$CY$4*N768+$CY$6*DB768+$CY$7*DC768+$CY$5*P768+$CY$8*DB768^2),1),5))</f>
        <v>2.23891222468623</v>
      </c>
      <c r="CY768" s="108" t="n">
        <f aca="false">IF(CZ768="","",VLOOKUP(CONCATENATE($C$6,A768,C768),Positions!$K$10:$P$925,2,0))</f>
        <v>2</v>
      </c>
      <c r="CZ768" s="109" t="n">
        <f aca="false">IF(E768="","",(DATE($C$6,2,1)-VLOOKUP(CONCATENATE($C$6,A768,C768),Positions!$K$10:$P$925,5,0))/365.2422)</f>
        <v>19.4610589904452</v>
      </c>
      <c r="DA768" s="110" t="n">
        <f aca="false">IF(CZ768="","",VLOOKUP(CONCATENATE($C$6,A768,C768),Positions!$K$10:$P$925,6,0))</f>
        <v>0</v>
      </c>
      <c r="DB768" s="111" t="n">
        <f aca="false">IF(CZ768="","",VLOOKUP(CONCATENATE($C$6,A768,C768),Positions!$K$10:$P$925,3,0))</f>
        <v>78</v>
      </c>
      <c r="DC768" s="8" t="n">
        <f aca="false">IF(CZ768="","",VLOOKUP(CONCATENATE($C$6,A768,C768),Positions!$K$10:$P$925,4,0))</f>
        <v>202</v>
      </c>
      <c r="DD768" s="110" t="n">
        <f aca="false">ROUND(CX768,0)</f>
        <v>2</v>
      </c>
      <c r="DE768" s="110" t="n">
        <f aca="false">IF(CY768="","",ROUND(CZ768+1/12,0))</f>
        <v>20</v>
      </c>
    </row>
    <row r="769" customFormat="false" ht="12.75" hidden="false" customHeight="false" outlineLevel="0" collapsed="false">
      <c r="A769" s="69" t="str">
        <f aca="false">IF(ISERROR(VLOOKUP(FLOOR((ROW(B769)-11)/30,1)+1,Teams!$B$10:$AC$39,25,0)),"",VLOOKUP(FLOOR((ROW(B769)-11)/30,1)+1,Teams!$B$10:$AC$39,25,0))</f>
        <v>MIL</v>
      </c>
      <c r="B769" s="233" t="n">
        <v>9</v>
      </c>
      <c r="C769" s="234" t="s">
        <v>5291</v>
      </c>
      <c r="D769" s="235" t="n">
        <v>25</v>
      </c>
      <c r="E769" s="236" t="n">
        <v>57</v>
      </c>
      <c r="F769" s="235" t="n">
        <v>960</v>
      </c>
      <c r="G769" s="235" t="n">
        <v>18.6</v>
      </c>
      <c r="H769" s="235" t="n">
        <v>0.58</v>
      </c>
      <c r="I769" s="235" t="n">
        <v>0.003</v>
      </c>
      <c r="J769" s="235" t="n">
        <v>0.402</v>
      </c>
      <c r="K769" s="235" t="n">
        <v>10.4</v>
      </c>
      <c r="L769" s="235" t="n">
        <v>15.8</v>
      </c>
      <c r="M769" s="235" t="n">
        <v>13.2</v>
      </c>
      <c r="N769" s="235" t="n">
        <v>9</v>
      </c>
      <c r="O769" s="235" t="n">
        <v>1</v>
      </c>
      <c r="P769" s="235" t="n">
        <v>9.7</v>
      </c>
      <c r="Q769" s="235" t="n">
        <v>15.7</v>
      </c>
      <c r="R769" s="235" t="n">
        <v>19.1</v>
      </c>
      <c r="S769" s="237"/>
      <c r="T769" s="235" t="n">
        <v>1.2</v>
      </c>
      <c r="U769" s="235" t="n">
        <v>1.1</v>
      </c>
      <c r="V769" s="235" t="n">
        <v>2.3</v>
      </c>
      <c r="W769" s="235" t="n">
        <v>0.117</v>
      </c>
      <c r="X769" s="237"/>
      <c r="Y769" s="235" t="n">
        <v>-1.5</v>
      </c>
      <c r="Z769" s="235" t="n">
        <v>3.1</v>
      </c>
      <c r="AA769" s="235" t="n">
        <v>1.6</v>
      </c>
      <c r="AB769" s="238" t="n">
        <v>0.9</v>
      </c>
      <c r="AC769" s="76" t="n">
        <f aca="false">IF(F769=0,"",W769/2+(T769-U769)/2/F769*48)</f>
        <v>0.061</v>
      </c>
      <c r="AD769" s="77" t="n">
        <f aca="false">IF(AC769="","",W769-AC769)</f>
        <v>0.056</v>
      </c>
      <c r="AE769" s="78" t="n">
        <f aca="false">IF(D769=0,0,R769*(1-Q769/100))</f>
        <v>16.1013</v>
      </c>
      <c r="AF769" s="79" t="str">
        <f aca="false">IF(C769="","",LEFT(RIGHT(URL(C769),LEN(URL(C769))-46),LEN(URL(C769))-51))</f>
        <v>hensojo01</v>
      </c>
      <c r="AG769" s="79" t="n">
        <f aca="false">IF(A769="","",VLOOKUP(A769,Teams!$A$10:$AH$39,28,0))</f>
        <v>-4.37</v>
      </c>
      <c r="AH769" s="8" t="n">
        <f aca="false">IF(A769=A768,AH768,SUM(F769:F797))</f>
        <v>19830</v>
      </c>
      <c r="AI769" s="9" t="n">
        <f aca="false">IF(A769="","",VLOOKUP(A769,Teams!$A$10:$AH$39,5,0)+VLOOKUP(A769,Teams!$A$10:$AH$39,6,0))</f>
        <v>82</v>
      </c>
      <c r="AJ769" s="80" t="n">
        <f aca="false">$AG$7</f>
        <v>0.284451612903226</v>
      </c>
      <c r="AK769" s="81" t="n">
        <f aca="false">AK768</f>
        <v>0.537083747438885</v>
      </c>
      <c r="AL769" s="82" t="n">
        <f aca="false">AL768</f>
        <v>340447.5203</v>
      </c>
      <c r="AM769" s="83" t="n">
        <f aca="false">IF(F769=0,0,(AK769*AL769-H769*F769*AE769)/(AL769-AE769*F769))</f>
        <v>0.535042556623009</v>
      </c>
      <c r="AN769" s="79" t="n">
        <f aca="false">IF(D769=0,0,$K$2*M769+$L$2*K769+$M$2*L769+$Z$2*SQRT(M769*N769)-$AN$6)</f>
        <v>0.4842598161007</v>
      </c>
      <c r="AO769" s="84" t="n">
        <f aca="false">IF(D769=0,0,$O$2*O769+$P$2*P769-$AO$6)</f>
        <v>3.48705757386823</v>
      </c>
      <c r="AP769" s="84" t="n">
        <f aca="false">IF(F769=0,0,(H769*2-$T$2+$U$2*R769-$V$2*AM769*2+$X$2*N769+$Y$2*(I769-AJ769)+$AA$2*J769))</f>
        <v>-0.0541391736225983</v>
      </c>
      <c r="AQ769" s="84" t="n">
        <f aca="false">IF(D769=0,0,AP769*AE769*$AC$2-$S$2*Q769/100*R769+$AE$2*N769-$AQ$6)</f>
        <v>-0.0291122267773112</v>
      </c>
      <c r="AR769" s="85" t="n">
        <f aca="false">IF(D769=0,0,$Q$2*(F769/(E769+$AL$3))-$AR$6)</f>
        <v>-1.07823022977505</v>
      </c>
      <c r="AS769" s="86" t="n">
        <f aca="false">AN769+AO769+AQ769+AR769</f>
        <v>2.86397493341657</v>
      </c>
      <c r="AT769" s="87" t="n">
        <f aca="false">IF(F769="",0,F769/AH769*5)</f>
        <v>0.242057488653555</v>
      </c>
      <c r="AU769" s="84" t="n">
        <f aca="false">AT769*AS769</f>
        <v>0.693246579949549</v>
      </c>
      <c r="AV769" s="79" t="n">
        <f aca="false">IF(A769=A768,AV768,SUM(AU769:AU797))</f>
        <v>0.984501330963938</v>
      </c>
      <c r="AW769" s="85" t="n">
        <f aca="false">IF(A769="",0,(AG769*$AF$2-AV769)/5)</f>
        <v>-1.24570026619279</v>
      </c>
      <c r="AX769" s="88" t="n">
        <f aca="false">IF(D769=0,0,AW769+AS769)</f>
        <v>1.61827466722379</v>
      </c>
      <c r="AY769" s="89" t="n">
        <f aca="false">IF(D769=0,0,25/SQRT(F769)+1.6)</f>
        <v>2.40687153045988</v>
      </c>
      <c r="AZ769" s="90" t="n">
        <f aca="false">AX769*AT769</f>
        <v>0.391715501899857</v>
      </c>
      <c r="BA769" s="91" t="n">
        <f aca="false">(AX769+$BA$2)*AT769</f>
        <v>0.875830479206968</v>
      </c>
      <c r="BB769" s="92" t="n">
        <f aca="false">IF(D769=0,0,K769*$L$3+L769*$M$3+$Z$3*SQRT(M769*N769)+$K$3*M769-$BB$5)</f>
        <v>1.09040593289971</v>
      </c>
      <c r="BC769" s="93" t="n">
        <f aca="false">IF(F769=0,0,(H769*2-$T$3+$U$3*R769-$V$3*AM769*2+$X$3*N769+$Y$3*(I769-AJ769)+$AA$3*J769))</f>
        <v>0.237913433997041</v>
      </c>
      <c r="BD769" s="93" t="n">
        <f aca="false">IF(D769=0,0,BC769*AE769*$AC$3-$S$3*Q769/100*R769+$AD$3*N769+$AE$3*N769-$BD$5)</f>
        <v>-1.29208589235197</v>
      </c>
      <c r="BE769" s="93" t="n">
        <f aca="false">IF(D769=0,0,$O$3*O769+$P$3*P769-$BE$5)</f>
        <v>-0.643882534860319</v>
      </c>
      <c r="BF769" s="94" t="n">
        <f aca="false">IF(D769=0,0,$Q$3*(F769/(E769+$AL$3))-$BF$5)</f>
        <v>-0.563169394302591</v>
      </c>
      <c r="BG769" s="95" t="n">
        <f aca="false">SUM(BB769:BF769)</f>
        <v>-1.17081845461812</v>
      </c>
      <c r="BH769" s="92" t="n">
        <f aca="false">BG769*AT769</f>
        <v>-0.283405374794099</v>
      </c>
      <c r="BI769" s="92" t="n">
        <f aca="false">IF(A769="","",VLOOKUP(A769,Teams!$A$10:$AH$39,31,0))</f>
        <v>-1.81400000000001</v>
      </c>
      <c r="BJ769" s="93" t="n">
        <f aca="false">IF(A769=A768,BJ768,SUM(BH769:BH797))</f>
        <v>-0.726896287224343</v>
      </c>
      <c r="BK769" s="94" t="n">
        <f aca="false">IF(A769="",0,(BI769*$AF$3-BJ769)/5)</f>
        <v>-0.289980742555133</v>
      </c>
      <c r="BL769" s="92" t="n">
        <f aca="false">IF(A769="","",VLOOKUP(A769,Teams!$A$10:$AH$39,32,0))</f>
        <v>-2.55566666666665</v>
      </c>
      <c r="BM769" s="96" t="n">
        <f aca="false">IF(D769=0,0,BG769+BK769)</f>
        <v>-1.46079919717326</v>
      </c>
      <c r="BN769" s="91" t="n">
        <f aca="false">IF($F769=0,0,17/SQRT($F769)+1.05)</f>
        <v>1.59867264071272</v>
      </c>
      <c r="BO769" s="96" t="n">
        <f aca="false">BM769*AT769</f>
        <v>-0.353597385094888</v>
      </c>
      <c r="BP769" s="97" t="n">
        <f aca="false">(BM769+$BM$2)*AT769</f>
        <v>0.0579003456161559</v>
      </c>
      <c r="BQ769" s="96" t="n">
        <f aca="false">AX769-BM769</f>
        <v>3.07907386439704</v>
      </c>
      <c r="BR769" s="98" t="n">
        <f aca="false">IF($F769=0,0,18/SQRT($F769)+1.2)</f>
        <v>1.78094750193111</v>
      </c>
      <c r="BS769" s="96" t="n">
        <f aca="false">BQ769*AT769</f>
        <v>0.745312886994745</v>
      </c>
      <c r="BT769" s="96" t="n">
        <f aca="false">(BQ769+$BQ$2)*AT769</f>
        <v>0.817930133590812</v>
      </c>
      <c r="BU769" s="97" t="n">
        <f aca="false">BM769-BQ769</f>
        <v>-4.5398730615703</v>
      </c>
      <c r="BV769" s="99" t="n">
        <f aca="false">AT769</f>
        <v>0.242057488653555</v>
      </c>
      <c r="BW769" s="100" t="n">
        <f aca="false">IF(D769=0,"",F769/E769)</f>
        <v>16.8421052631579</v>
      </c>
      <c r="BX769" s="100" t="n">
        <f aca="false">F769/(E769+$AL$3)</f>
        <v>15.7377049180328</v>
      </c>
      <c r="BY769" s="101" t="n">
        <f aca="false">AX769</f>
        <v>1.61827466722379</v>
      </c>
      <c r="BZ769" s="102" t="n">
        <f aca="false">BY769*BV769</f>
        <v>0.391715501899857</v>
      </c>
      <c r="CA769" s="103" t="n">
        <f aca="false">(BY769+$BA$2)*BV769</f>
        <v>0.875830479206968</v>
      </c>
      <c r="CB769" s="103" t="n">
        <f aca="false">IF(E769="","",CA769*AI769/E769)</f>
        <v>1.25996665429774</v>
      </c>
      <c r="CC769" s="101" t="n">
        <f aca="false">BM769+(BY769-BU769)*$CC$2</f>
        <v>-1.46079919717326</v>
      </c>
      <c r="CD769" s="104" t="n">
        <f aca="false">CC769*BV769</f>
        <v>-0.353597385094888</v>
      </c>
      <c r="CE769" s="104" t="n">
        <f aca="false">(CC769+$BM$2)*BV769</f>
        <v>0.0579003456161559</v>
      </c>
      <c r="CF769" s="104" t="n">
        <f aca="false">IF(E769="","",CE769*AI769/E769)</f>
        <v>0.0832952340442944</v>
      </c>
      <c r="CG769" s="105" t="n">
        <f aca="false">BQ769</f>
        <v>3.07907386439704</v>
      </c>
      <c r="CH769" s="103" t="n">
        <f aca="false">CG769*BV769</f>
        <v>0.745312886994745</v>
      </c>
      <c r="CI769" s="104" t="n">
        <f aca="false">(CG769+$BQ$2)*BV769</f>
        <v>0.817930133590812</v>
      </c>
      <c r="CJ769" s="104" t="n">
        <f aca="false">IF(E769="","",CI769*AI769/E769)</f>
        <v>1.17667142025345</v>
      </c>
      <c r="CK769" s="16" t="n">
        <f aca="false">IF(BW769="","",ROUND(CA769*$CK$7+1000000,-5))</f>
        <v>5200000</v>
      </c>
      <c r="CL769" s="16" t="n">
        <f aca="false">IF(BW769="","",ROUND(CB769*$CK$7+1000000,-5))</f>
        <v>7100000</v>
      </c>
      <c r="CM769" s="106" t="n">
        <f aca="false">IF(F769=0,"",$CM$1*BX769+$CM$2*AG769+$CM$3)</f>
        <v>-2.85144758286316</v>
      </c>
      <c r="CN769" s="106" t="n">
        <f aca="false">IF(F769=0,"",(BY769/(AY769^2)+CM769/($CN$2^2))/(1/(AY769^2)+1/($CN$2^2)))</f>
        <v>-0.766983009034068</v>
      </c>
      <c r="CO769" s="107" t="n">
        <f aca="false">IF(F769=0,"",MAX(MIN((CN769-$CP$1)*$CP$2/($CP$3-$CP$1),$CP$2),0))</f>
        <v>0.39628746369006</v>
      </c>
      <c r="CP769" s="106" t="n">
        <f aca="false">IF(F769=0,"",(CN769+$BA$2)*CO769)</f>
        <v>0.488629176036639</v>
      </c>
      <c r="CQ769" s="16" t="n">
        <f aca="false">IF(OR(CP769="",CP769=0),"",ROUND(CP769*$CK$7+1000000,-5))</f>
        <v>3400000</v>
      </c>
      <c r="CR769" s="106" t="n">
        <f aca="false">IF(BY769=0,"",(BY769+$BA$2)*CO769)</f>
        <v>1.43387689080811</v>
      </c>
      <c r="CS769" s="16" t="n">
        <f aca="false">IF(OR(CR769=0,CR769=""),"",ROUND(CR769*$CK$7+1000000,-5))</f>
        <v>7900000</v>
      </c>
      <c r="CT769" s="106" t="n">
        <f aca="false">$CT$5*CA769</f>
        <v>2.36474229385881</v>
      </c>
      <c r="CU769" s="106" t="n">
        <f aca="false">$CT$5*CE769</f>
        <v>0.156330933163621</v>
      </c>
      <c r="CV769" s="106" t="n">
        <f aca="false">$CT$5*CI769</f>
        <v>2.20841136069519</v>
      </c>
      <c r="CW769" s="106" t="n">
        <f aca="false">IF(CR769="","",CR769*$CT$5)</f>
        <v>3.8714676051819</v>
      </c>
      <c r="CX769" s="108" t="n">
        <f aca="false">IF(D769=0,0,MIN(MAX(($CY$2+$CY$3*M769+$CY$4*N769+$CY$6*DB769+$CY$7*DC769+$CY$5*P769+$CY$8*DB769^2),1),5))</f>
        <v>4.5627709456401</v>
      </c>
      <c r="CY769" s="108" t="n">
        <f aca="false">IF(CZ769="","",VLOOKUP(CONCATENATE($C$6,A769,C769),Positions!$K$10:$P$925,2,0))</f>
        <v>5</v>
      </c>
      <c r="CZ769" s="109" t="n">
        <f aca="false">IF(E769="","",(DATE($C$6,2,1)-VLOOKUP(CONCATENATE($C$6,A769,C769),Positions!$K$10:$P$925,5,0))/365.2422)</f>
        <v>25.095676238945</v>
      </c>
      <c r="DA769" s="110" t="n">
        <f aca="false">IF(CZ769="","",VLOOKUP(CONCATENATE($C$6,A769,C769),Positions!$K$10:$P$925,6,0))</f>
        <v>3</v>
      </c>
      <c r="DB769" s="111" t="n">
        <f aca="false">IF(CZ769="","",VLOOKUP(CONCATENATE($C$6,A769,C769),Positions!$K$10:$P$925,3,0))</f>
        <v>83</v>
      </c>
      <c r="DC769" s="8" t="n">
        <f aca="false">IF(CZ769="","",VLOOKUP(CONCATENATE($C$6,A769,C769),Positions!$K$10:$P$925,4,0))</f>
        <v>229</v>
      </c>
      <c r="DD769" s="110" t="n">
        <f aca="false">ROUND(CX769,0)</f>
        <v>5</v>
      </c>
      <c r="DE769" s="110" t="n">
        <f aca="false">IF(CY769="","",ROUND(CZ769+1/12,0))</f>
        <v>25</v>
      </c>
    </row>
    <row r="770" customFormat="false" ht="12.75" hidden="false" customHeight="false" outlineLevel="0" collapsed="false">
      <c r="A770" s="69" t="str">
        <f aca="false">IF(ISERROR(VLOOKUP(FLOOR((ROW(B770)-11)/30,1)+1,Teams!$B$10:$AC$39,25,0)),"",VLOOKUP(FLOOR((ROW(B770)-11)/30,1)+1,Teams!$B$10:$AC$39,25,0))</f>
        <v>MIL</v>
      </c>
      <c r="B770" s="233" t="n">
        <v>10</v>
      </c>
      <c r="C770" s="234" t="s">
        <v>5366</v>
      </c>
      <c r="D770" s="235" t="n">
        <v>27</v>
      </c>
      <c r="E770" s="236" t="n">
        <v>61</v>
      </c>
      <c r="F770" s="235" t="n">
        <v>870</v>
      </c>
      <c r="G770" s="235" t="n">
        <v>17.4</v>
      </c>
      <c r="H770" s="235" t="n">
        <v>0.606</v>
      </c>
      <c r="I770" s="235" t="n">
        <v>0</v>
      </c>
      <c r="J770" s="235" t="n">
        <v>0.253</v>
      </c>
      <c r="K770" s="235" t="n">
        <v>12.5</v>
      </c>
      <c r="L770" s="235" t="n">
        <v>18</v>
      </c>
      <c r="M770" s="235" t="n">
        <v>15.2</v>
      </c>
      <c r="N770" s="235" t="n">
        <v>2.9</v>
      </c>
      <c r="O770" s="235" t="n">
        <v>1.2</v>
      </c>
      <c r="P770" s="235" t="n">
        <v>4.9</v>
      </c>
      <c r="Q770" s="235" t="n">
        <v>13.4</v>
      </c>
      <c r="R770" s="235" t="n">
        <v>15.5</v>
      </c>
      <c r="S770" s="237"/>
      <c r="T770" s="235" t="n">
        <v>1.4</v>
      </c>
      <c r="U770" s="235" t="n">
        <v>0.8</v>
      </c>
      <c r="V770" s="235" t="n">
        <v>2.2</v>
      </c>
      <c r="W770" s="235" t="n">
        <v>0.124</v>
      </c>
      <c r="X770" s="237"/>
      <c r="Y770" s="235" t="n">
        <v>-1.4</v>
      </c>
      <c r="Z770" s="235" t="n">
        <v>-0.4</v>
      </c>
      <c r="AA770" s="235" t="n">
        <v>-1.8</v>
      </c>
      <c r="AB770" s="238" t="n">
        <v>0</v>
      </c>
      <c r="AC770" s="76" t="n">
        <f aca="false">IF(F770=0,"",W770/2+(T770-U770)/2/F770*48)</f>
        <v>0.078551724137931</v>
      </c>
      <c r="AD770" s="77" t="n">
        <f aca="false">IF(AC770="","",W770-AC770)</f>
        <v>0.045448275862069</v>
      </c>
      <c r="AE770" s="78" t="n">
        <f aca="false">IF(D770=0,0,R770*(1-Q770/100))</f>
        <v>13.423</v>
      </c>
      <c r="AF770" s="79" t="str">
        <f aca="false">IF(C770="","",LEFT(RIGHT(URL(C770),LEN(URL(C770))-46),LEN(URL(C770))-51))</f>
        <v>plumlmi01</v>
      </c>
      <c r="AG770" s="79" t="n">
        <f aca="false">IF(A770="","",VLOOKUP(A770,Teams!$A$10:$AH$39,28,0))</f>
        <v>-4.37</v>
      </c>
      <c r="AH770" s="8" t="n">
        <f aca="false">IF(A770=A769,AH769,SUM(F770:F798))</f>
        <v>19830</v>
      </c>
      <c r="AI770" s="9" t="n">
        <f aca="false">IF(A770="","",VLOOKUP(A770,Teams!$A$10:$AH$39,5,0)+VLOOKUP(A770,Teams!$A$10:$AH$39,6,0))</f>
        <v>82</v>
      </c>
      <c r="AJ770" s="80" t="n">
        <f aca="false">$AG$7</f>
        <v>0.284451612903226</v>
      </c>
      <c r="AK770" s="81" t="n">
        <f aca="false">AK769</f>
        <v>0.537083747438885</v>
      </c>
      <c r="AL770" s="82" t="n">
        <f aca="false">AL769</f>
        <v>340447.5203</v>
      </c>
      <c r="AM770" s="83" t="n">
        <f aca="false">IF(F770=0,0,(AK770*AL770-H770*F770*AE770)/(AL770-AE770*F770))</f>
        <v>0.534635817623749</v>
      </c>
      <c r="AN770" s="79" t="n">
        <f aca="false">IF(D770=0,0,$K$2*M770+$L$2*K770+$M$2*L770+$Z$2*SQRT(M770*N770)-$AN$6)</f>
        <v>-2.69007370717856</v>
      </c>
      <c r="AO770" s="84" t="n">
        <f aca="false">IF(D770=0,0,$O$2*O770+$P$2*P770-$AO$6)</f>
        <v>1.18536301677363</v>
      </c>
      <c r="AP770" s="84" t="n">
        <f aca="false">IF(F770=0,0,(H770*2-$T$2+$U$2*R770-$V$2*AM770*2+$X$2*N770+$Y$2*(I770-AJ770)+$AA$2*J770))</f>
        <v>-0.10605534613254</v>
      </c>
      <c r="AQ770" s="84" t="n">
        <f aca="false">IF(D770=0,0,AP770*AE770*$AC$2-$S$2*Q770/100*R770+$AE$2*N770-$AQ$6)</f>
        <v>2.29333996364806</v>
      </c>
      <c r="AR770" s="85" t="n">
        <f aca="false">IF(D770=0,0,$Q$2*(F770/(E770+$AL$3))-$AR$6)</f>
        <v>-1.36858026267587</v>
      </c>
      <c r="AS770" s="86" t="n">
        <f aca="false">AN770+AO770+AQ770+AR770</f>
        <v>-0.579950989432744</v>
      </c>
      <c r="AT770" s="87" t="n">
        <f aca="false">IF(F770="",0,F770/AH770*5)</f>
        <v>0.219364599092284</v>
      </c>
      <c r="AU770" s="84" t="n">
        <f aca="false">AT770*AS770</f>
        <v>-0.127220716290087</v>
      </c>
      <c r="AV770" s="79" t="n">
        <f aca="false">IF(A770=A769,AV769,SUM(AU770:AU798))</f>
        <v>0.984501330963938</v>
      </c>
      <c r="AW770" s="85" t="n">
        <f aca="false">IF(A770="",0,(AG770*$AF$2-AV770)/5)</f>
        <v>-1.24570026619279</v>
      </c>
      <c r="AX770" s="88" t="n">
        <f aca="false">IF(D770=0,0,AW770+AS770)</f>
        <v>-1.82565125562553</v>
      </c>
      <c r="AY770" s="89" t="n">
        <f aca="false">IF(D770=0,0,25/SQRT(F770)+1.6)</f>
        <v>2.44757937952601</v>
      </c>
      <c r="AZ770" s="90" t="n">
        <f aca="false">AX770*AT770</f>
        <v>-0.40048325577262</v>
      </c>
      <c r="BA770" s="91" t="n">
        <f aca="false">(AX770+$BA$2)*AT770</f>
        <v>0.0382459424119485</v>
      </c>
      <c r="BB770" s="92" t="n">
        <f aca="false">IF(D770=0,0,K770*$L$3+L770*$M$3+$Z$3*SQRT(M770*N770)+$K$3*M770-$BB$5)</f>
        <v>0.27529282979099</v>
      </c>
      <c r="BC770" s="93" t="n">
        <f aca="false">IF(F770=0,0,(H770*2-$T$3+$U$3*R770-$V$3*AM770*2+$X$3*N770+$Y$3*(I770-AJ770)+$AA$3*J770))</f>
        <v>0.241094870689803</v>
      </c>
      <c r="BD770" s="93" t="n">
        <f aca="false">IF(D770=0,0,BC770*AE770*$AC$3-$S$3*Q770/100*R770+$AD$3*N770+$AE$3*N770-$BD$5)</f>
        <v>-0.585903551122426</v>
      </c>
      <c r="BE770" s="93" t="n">
        <f aca="false">IF(D770=0,0,$O$3*O770+$P$3*P770-$BE$5)</f>
        <v>-0.322693533405979</v>
      </c>
      <c r="BF770" s="94" t="n">
        <f aca="false">IF(D770=0,0,$Q$3*(F770/(E770+$AL$3))-$BF$5)</f>
        <v>-0.714821840736605</v>
      </c>
      <c r="BG770" s="95" t="n">
        <f aca="false">SUM(BB770:BF770)</f>
        <v>-1.10703122478422</v>
      </c>
      <c r="BH770" s="92" t="n">
        <f aca="false">BG770*AT770</f>
        <v>-0.24284346080743</v>
      </c>
      <c r="BI770" s="92" t="n">
        <f aca="false">IF(A770="","",VLOOKUP(A770,Teams!$A$10:$AH$39,31,0))</f>
        <v>-1.81400000000001</v>
      </c>
      <c r="BJ770" s="93" t="n">
        <f aca="false">IF(A770=A769,BJ769,SUM(BH770:BH798))</f>
        <v>-0.726896287224343</v>
      </c>
      <c r="BK770" s="94" t="n">
        <f aca="false">IF(A770="",0,(BI770*$AF$3-BJ770)/5)</f>
        <v>-0.289980742555133</v>
      </c>
      <c r="BL770" s="92" t="n">
        <f aca="false">IF(A770="","",VLOOKUP(A770,Teams!$A$10:$AH$39,32,0))</f>
        <v>-2.55566666666665</v>
      </c>
      <c r="BM770" s="96" t="n">
        <f aca="false">IF(D770=0,0,BG770+BK770)</f>
        <v>-1.39701196733935</v>
      </c>
      <c r="BN770" s="91" t="n">
        <f aca="false">IF($F770=0,0,17/SQRT($F770)+1.05)</f>
        <v>1.62635397807769</v>
      </c>
      <c r="BO770" s="96" t="n">
        <f aca="false">BM770*AT770</f>
        <v>-0.30645497014252</v>
      </c>
      <c r="BP770" s="97" t="n">
        <f aca="false">(BM770+$BM$2)*AT770</f>
        <v>0.0664648483143635</v>
      </c>
      <c r="BQ770" s="96" t="n">
        <f aca="false">AX770-BM770</f>
        <v>-0.428639288286181</v>
      </c>
      <c r="BR770" s="98" t="n">
        <f aca="false">IF($F770=0,0,18/SQRT($F770)+1.2)</f>
        <v>1.81025715325873</v>
      </c>
      <c r="BS770" s="96" t="n">
        <f aca="false">BQ770*AT770</f>
        <v>-0.0940282856301003</v>
      </c>
      <c r="BT770" s="96" t="n">
        <f aca="false">(BQ770+$BQ$2)*AT770</f>
        <v>-0.028218905902415</v>
      </c>
      <c r="BU770" s="97" t="n">
        <f aca="false">BM770-BQ770</f>
        <v>-0.968372679053168</v>
      </c>
      <c r="BV770" s="99" t="n">
        <f aca="false">AT770</f>
        <v>0.219364599092284</v>
      </c>
      <c r="BW770" s="100" t="n">
        <f aca="false">IF(D770=0,"",F770/E770)</f>
        <v>14.2622950819672</v>
      </c>
      <c r="BX770" s="100" t="n">
        <f aca="false">F770/(E770+$AL$3)</f>
        <v>13.3846153846154</v>
      </c>
      <c r="BY770" s="101" t="n">
        <f aca="false">AX770</f>
        <v>-1.82565125562553</v>
      </c>
      <c r="BZ770" s="102" t="n">
        <f aca="false">BY770*BV770</f>
        <v>-0.40048325577262</v>
      </c>
      <c r="CA770" s="103" t="n">
        <f aca="false">(BY770+$BA$2)*BV770</f>
        <v>0.0382459424119485</v>
      </c>
      <c r="CB770" s="103" t="n">
        <f aca="false">IF(E770="","",CA770*AI770/E770)</f>
        <v>0.0514125783242586</v>
      </c>
      <c r="CC770" s="101" t="n">
        <f aca="false">BM770+(BY770-BU770)*$CC$2</f>
        <v>-1.39701196733935</v>
      </c>
      <c r="CD770" s="104" t="n">
        <f aca="false">CC770*BV770</f>
        <v>-0.30645497014252</v>
      </c>
      <c r="CE770" s="104" t="n">
        <f aca="false">(CC770+$BM$2)*BV770</f>
        <v>0.0664648483143635</v>
      </c>
      <c r="CF770" s="104" t="n">
        <f aca="false">IF(E770="","",CE770*AI770/E770)</f>
        <v>0.0893461895373411</v>
      </c>
      <c r="CG770" s="105" t="n">
        <f aca="false">BQ770</f>
        <v>-0.428639288286181</v>
      </c>
      <c r="CH770" s="103" t="n">
        <f aca="false">CG770*BV770</f>
        <v>-0.0940282856301003</v>
      </c>
      <c r="CI770" s="104" t="n">
        <f aca="false">(CG770+$BQ$2)*BV770</f>
        <v>-0.028218905902415</v>
      </c>
      <c r="CJ770" s="104" t="n">
        <f aca="false">IF(E770="","",CI770*AI770/E770)</f>
        <v>-0.0379336112130824</v>
      </c>
      <c r="CK770" s="16" t="n">
        <f aca="false">IF(BW770="","",ROUND(CA770*$CK$7+1000000,-5))</f>
        <v>1200000</v>
      </c>
      <c r="CL770" s="16" t="n">
        <f aca="false">IF(BW770="","",ROUND(CB770*$CK$7+1000000,-5))</f>
        <v>1200000</v>
      </c>
      <c r="CM770" s="106" t="n">
        <f aca="false">IF(F770=0,"",$CM$1*BX770+$CM$2*AG770+$CM$3)</f>
        <v>-3.34865521609888</v>
      </c>
      <c r="CN770" s="106" t="n">
        <f aca="false">IF(F770=0,"",(BY770/(AY770^2)+CM770/($CN$2^2))/(1/(AY770^2)+1/($CN$2^2)))</f>
        <v>-2.65109740100663</v>
      </c>
      <c r="CO770" s="107" t="n">
        <f aca="false">IF(F770=0,"",MAX(MIN((CN770-$CP$1)*$CP$2/($CP$3-$CP$1),$CP$2),0))</f>
        <v>0.123090876854039</v>
      </c>
      <c r="CP770" s="106" t="n">
        <f aca="false">IF(F770=0,"",(CN770+$BA$2)*CO770)</f>
        <v>-0.0801441500072917</v>
      </c>
      <c r="CQ770" s="16" t="n">
        <f aca="false">IF(OR(CP770="",CP770=0),"",ROUND(CP770*$CK$7+1000000,-5))</f>
        <v>600000</v>
      </c>
      <c r="CR770" s="106" t="n">
        <f aca="false">IF(BY770=0,"",(BY770+$BA$2)*CO770)</f>
        <v>0.021460739823454</v>
      </c>
      <c r="CS770" s="16" t="n">
        <f aca="false">IF(OR(CR770=0,CR770=""),"",ROUND(CR770*$CK$7+1000000,-5))</f>
        <v>1100000</v>
      </c>
      <c r="CT770" s="106" t="n">
        <f aca="false">$CT$5*CA770</f>
        <v>0.103264044512261</v>
      </c>
      <c r="CU770" s="106" t="n">
        <f aca="false">$CT$5*CE770</f>
        <v>0.179455090448781</v>
      </c>
      <c r="CV770" s="106" t="n">
        <f aca="false">$CT$5*CI770</f>
        <v>-0.0761910459365204</v>
      </c>
      <c r="CW770" s="106" t="n">
        <f aca="false">IF(CR770="","",CR770*$CT$5)</f>
        <v>0.0579439975233259</v>
      </c>
      <c r="CX770" s="108" t="n">
        <f aca="false">IF(D770=0,0,MIN(MAX(($CY$2+$CY$3*M770+$CY$4*N770+$CY$6*DB770+$CY$7*DC770+$CY$5*P770+$CY$8*DB770^2),1),5))</f>
        <v>4.96035134750652</v>
      </c>
      <c r="CY770" s="108" t="n">
        <f aca="false">IF(CZ770="","",VLOOKUP(CONCATENATE($C$6,A770,C770),Positions!$K$10:$P$925,2,0))</f>
        <v>5</v>
      </c>
      <c r="CZ770" s="109" t="n">
        <f aca="false">IF(E770="","",(DATE($C$6,2,1)-VLOOKUP(CONCATENATE($C$6,A770,C770),Positions!$K$10:$P$925,5,0))/365.2422)</f>
        <v>27.4174232878895</v>
      </c>
      <c r="DA770" s="110" t="n">
        <f aca="false">IF(CZ770="","",VLOOKUP(CONCATENATE($C$6,A770,C770),Positions!$K$10:$P$925,6,0))</f>
        <v>3</v>
      </c>
      <c r="DB770" s="111" t="n">
        <f aca="false">IF(CZ770="","",VLOOKUP(CONCATENATE($C$6,A770,C770),Positions!$K$10:$P$925,3,0))</f>
        <v>83</v>
      </c>
      <c r="DC770" s="8" t="n">
        <f aca="false">IF(CZ770="","",VLOOKUP(CONCATENATE($C$6,A770,C770),Positions!$K$10:$P$925,4,0))</f>
        <v>249</v>
      </c>
      <c r="DD770" s="110" t="n">
        <f aca="false">ROUND(CX770,0)</f>
        <v>5</v>
      </c>
      <c r="DE770" s="110" t="n">
        <f aca="false">IF(CY770="","",ROUND(CZ770+1/12,0))</f>
        <v>28</v>
      </c>
    </row>
    <row r="771" customFormat="false" ht="12.75" hidden="false" customHeight="false" outlineLevel="0" collapsed="false">
      <c r="A771" s="69" t="str">
        <f aca="false">IF(ISERROR(VLOOKUP(FLOOR((ROW(B771)-11)/30,1)+1,Teams!$B$10:$AC$39,25,0)),"",VLOOKUP(FLOOR((ROW(B771)-11)/30,1)+1,Teams!$B$10:$AC$39,25,0))</f>
        <v>MIL</v>
      </c>
      <c r="B771" s="233" t="n">
        <v>11</v>
      </c>
      <c r="C771" s="234" t="s">
        <v>5629</v>
      </c>
      <c r="D771" s="235" t="n">
        <v>22</v>
      </c>
      <c r="E771" s="236" t="n">
        <v>66</v>
      </c>
      <c r="F771" s="235" t="n">
        <v>857</v>
      </c>
      <c r="G771" s="235" t="n">
        <v>7.4</v>
      </c>
      <c r="H771" s="235" t="n">
        <v>0.441</v>
      </c>
      <c r="I771" s="235" t="n">
        <v>0.005</v>
      </c>
      <c r="J771" s="235" t="n">
        <v>0.191</v>
      </c>
      <c r="K771" s="235" t="n">
        <v>8.7</v>
      </c>
      <c r="L771" s="235" t="n">
        <v>14.7</v>
      </c>
      <c r="M771" s="235" t="n">
        <v>11.7</v>
      </c>
      <c r="N771" s="235" t="n">
        <v>5.4</v>
      </c>
      <c r="O771" s="235" t="n">
        <v>1.1</v>
      </c>
      <c r="P771" s="235" t="n">
        <v>0.8</v>
      </c>
      <c r="Q771" s="235" t="n">
        <v>12</v>
      </c>
      <c r="R771" s="235" t="n">
        <v>13.5</v>
      </c>
      <c r="S771" s="237"/>
      <c r="T771" s="235" t="n">
        <v>-0.2</v>
      </c>
      <c r="U771" s="235" t="n">
        <v>0.4</v>
      </c>
      <c r="V771" s="235" t="n">
        <v>0.3</v>
      </c>
      <c r="W771" s="235" t="n">
        <v>0.014</v>
      </c>
      <c r="X771" s="237"/>
      <c r="Y771" s="235" t="n">
        <v>-4.3</v>
      </c>
      <c r="Z771" s="235" t="n">
        <v>-1.7</v>
      </c>
      <c r="AA771" s="235" t="n">
        <v>-6</v>
      </c>
      <c r="AB771" s="238" t="n">
        <v>-0.9</v>
      </c>
      <c r="AC771" s="76" t="n">
        <f aca="false">IF(F771=0,"",W771/2+(T771-U771)/2/F771*48)</f>
        <v>-0.00980280046674446</v>
      </c>
      <c r="AD771" s="77" t="n">
        <f aca="false">IF(AC771="","",W771-AC771)</f>
        <v>0.0238028004667445</v>
      </c>
      <c r="AE771" s="78" t="n">
        <f aca="false">IF(D771=0,0,R771*(1-Q771/100))</f>
        <v>11.88</v>
      </c>
      <c r="AF771" s="79" t="str">
        <f aca="false">IF(C771="","",LEFT(RIGHT(URL(C771),LEN(URL(C771))-46),LEN(URL(C771))-51))</f>
        <v>obryajo01</v>
      </c>
      <c r="AG771" s="79" t="n">
        <f aca="false">IF(A771="","",VLOOKUP(A771,Teams!$A$10:$AH$39,28,0))</f>
        <v>-4.37</v>
      </c>
      <c r="AH771" s="8" t="n">
        <f aca="false">IF(A771=A770,AH770,SUM(F771:F799))</f>
        <v>19830</v>
      </c>
      <c r="AI771" s="9" t="n">
        <f aca="false">IF(A771="","",VLOOKUP(A771,Teams!$A$10:$AH$39,5,0)+VLOOKUP(A771,Teams!$A$10:$AH$39,6,0))</f>
        <v>82</v>
      </c>
      <c r="AJ771" s="80" t="n">
        <f aca="false">$AG$7</f>
        <v>0.284451612903226</v>
      </c>
      <c r="AK771" s="81" t="n">
        <f aca="false">AK770</f>
        <v>0.537083747438885</v>
      </c>
      <c r="AL771" s="82" t="n">
        <f aca="false">AL770</f>
        <v>340447.5203</v>
      </c>
      <c r="AM771" s="83" t="n">
        <f aca="false">IF(F771=0,0,(AK771*AL771-H771*F771*AE771)/(AL771-AE771*F771))</f>
        <v>0.540045732441494</v>
      </c>
      <c r="AN771" s="79" t="n">
        <f aca="false">IF(D771=0,0,$K$2*M771+$L$2*K771+$M$2*L771+$Z$2*SQRT(M771*N771)-$AN$6)</f>
        <v>-1.69482825078032</v>
      </c>
      <c r="AO771" s="84" t="n">
        <f aca="false">IF(D771=0,0,$O$2*O771+$P$2*P771-$AO$6)</f>
        <v>-1.12073800133047</v>
      </c>
      <c r="AP771" s="84" t="n">
        <f aca="false">IF(F771=0,0,(H771*2-$T$2+$U$2*R771-$V$2*AM771*2+$X$2*N771+$Y$2*(I771-AJ771)+$AA$2*J771))</f>
        <v>-0.402830941071511</v>
      </c>
      <c r="AQ771" s="84" t="n">
        <f aca="false">IF(D771=0,0,AP771*AE771*$AC$2-$S$2*Q771/100*R771+$AE$2*N771-$AQ$6)</f>
        <v>-0.441447260840213</v>
      </c>
      <c r="AR771" s="85" t="n">
        <f aca="false">IF(D771=0,0,$Q$2*(F771/(E771+$AL$3))-$AR$6)</f>
        <v>-1.50946293558371</v>
      </c>
      <c r="AS771" s="86" t="n">
        <f aca="false">AN771+AO771+AQ771+AR771</f>
        <v>-4.76647644853472</v>
      </c>
      <c r="AT771" s="87" t="n">
        <f aca="false">IF(F771="",0,F771/AH771*5)</f>
        <v>0.216086737266767</v>
      </c>
      <c r="AU771" s="84" t="n">
        <f aca="false">AT771*AS771</f>
        <v>-1.02997234402276</v>
      </c>
      <c r="AV771" s="79" t="n">
        <f aca="false">IF(A771=A770,AV770,SUM(AU771:AU799))</f>
        <v>0.984501330963938</v>
      </c>
      <c r="AW771" s="85" t="n">
        <f aca="false">IF(A771="",0,(AG771*$AF$2-AV771)/5)</f>
        <v>-1.24570026619279</v>
      </c>
      <c r="AX771" s="88" t="n">
        <f aca="false">IF(D771=0,0,AW771+AS771)</f>
        <v>-6.01217671472751</v>
      </c>
      <c r="AY771" s="89" t="n">
        <f aca="false">IF(D771=0,0,25/SQRT(F771)+1.6)</f>
        <v>2.45398373210644</v>
      </c>
      <c r="AZ771" s="90" t="n">
        <f aca="false">AX771*AT771</f>
        <v>-1.2991516501567</v>
      </c>
      <c r="BA771" s="91" t="n">
        <f aca="false">(AX771+$BA$2)*AT771</f>
        <v>-0.866978175623166</v>
      </c>
      <c r="BB771" s="92" t="n">
        <f aca="false">IF(D771=0,0,K771*$L$3+L771*$M$3+$Z$3*SQRT(M771*N771)+$K$3*M771-$BB$5)</f>
        <v>0.141969175932034</v>
      </c>
      <c r="BC771" s="93" t="n">
        <f aca="false">IF(F771=0,0,(H771*2-$T$3+$U$3*R771-$V$3*AM771*2+$X$3*N771+$Y$3*(I771-AJ771)+$AA$3*J771))</f>
        <v>-0.0779711342228199</v>
      </c>
      <c r="BD771" s="93" t="n">
        <f aca="false">IF(D771=0,0,BC771*AE771*$AC$3-$S$3*Q771/100*R771+$AD$3*N771+$AE$3*N771-$BD$5)</f>
        <v>-3.12514825175149</v>
      </c>
      <c r="BE771" s="93" t="n">
        <f aca="false">IF(D771=0,0,$O$3*O771+$P$3*P771-$BE$5)</f>
        <v>-0.142191797895137</v>
      </c>
      <c r="BF771" s="94" t="n">
        <f aca="false">IF(D771=0,0,$Q$3*(F771/(E771+$AL$3))-$BF$5)</f>
        <v>-0.788406134126142</v>
      </c>
      <c r="BG771" s="95" t="n">
        <f aca="false">SUM(BB771:BF771)</f>
        <v>-3.99174814206355</v>
      </c>
      <c r="BH771" s="92" t="n">
        <f aca="false">BG771*AT771</f>
        <v>-0.862563832009194</v>
      </c>
      <c r="BI771" s="92" t="n">
        <f aca="false">IF(A771="","",VLOOKUP(A771,Teams!$A$10:$AH$39,31,0))</f>
        <v>-1.81400000000001</v>
      </c>
      <c r="BJ771" s="93" t="n">
        <f aca="false">IF(A771=A770,BJ770,SUM(BH771:BH799))</f>
        <v>-0.726896287224343</v>
      </c>
      <c r="BK771" s="94" t="n">
        <f aca="false">IF(A771="",0,(BI771*$AF$3-BJ771)/5)</f>
        <v>-0.289980742555133</v>
      </c>
      <c r="BL771" s="92" t="n">
        <f aca="false">IF(A771="","",VLOOKUP(A771,Teams!$A$10:$AH$39,32,0))</f>
        <v>-2.55566666666665</v>
      </c>
      <c r="BM771" s="96" t="n">
        <f aca="false">IF(D771=0,0,BG771+BK771)</f>
        <v>-4.28172888461868</v>
      </c>
      <c r="BN771" s="91" t="n">
        <f aca="false">IF($F771=0,0,17/SQRT($F771)+1.05)</f>
        <v>1.63070893783238</v>
      </c>
      <c r="BO771" s="96" t="n">
        <f aca="false">BM771*AT771</f>
        <v>-0.925224824538127</v>
      </c>
      <c r="BP771" s="97" t="n">
        <f aca="false">(BM771+$BM$2)*AT771</f>
        <v>-0.557877371184622</v>
      </c>
      <c r="BQ771" s="96" t="n">
        <f aca="false">AX771-BM771</f>
        <v>-1.73044783010883</v>
      </c>
      <c r="BR771" s="98" t="n">
        <f aca="false">IF($F771=0,0,18/SQRT($F771)+1.2)</f>
        <v>1.81486828711664</v>
      </c>
      <c r="BS771" s="96" t="n">
        <f aca="false">BQ771*AT771</f>
        <v>-0.373926825618574</v>
      </c>
      <c r="BT771" s="96" t="n">
        <f aca="false">(BQ771+$BQ$2)*AT771</f>
        <v>-0.309100804438543</v>
      </c>
      <c r="BU771" s="97" t="n">
        <f aca="false">BM771-BQ771</f>
        <v>-2.55128105450986</v>
      </c>
      <c r="BV771" s="99" t="n">
        <f aca="false">AT771</f>
        <v>0.216086737266767</v>
      </c>
      <c r="BW771" s="100" t="n">
        <f aca="false">IF(D771=0,"",F771/E771)</f>
        <v>12.9848484848485</v>
      </c>
      <c r="BX771" s="100" t="n">
        <f aca="false">F771/(E771+$AL$3)</f>
        <v>12.2428571428571</v>
      </c>
      <c r="BY771" s="101" t="n">
        <f aca="false">AX771</f>
        <v>-6.01217671472751</v>
      </c>
      <c r="BZ771" s="102" t="n">
        <f aca="false">BY771*BV771</f>
        <v>-1.2991516501567</v>
      </c>
      <c r="CA771" s="103" t="n">
        <f aca="false">(BY771+$BA$2)*BV771</f>
        <v>-0.866978175623166</v>
      </c>
      <c r="CB771" s="103" t="n">
        <f aca="false">IF(E771="","",CA771*AI771/E771)</f>
        <v>-1.07715470304696</v>
      </c>
      <c r="CC771" s="101" t="n">
        <f aca="false">BM771+(BY771-BU771)*$CC$2</f>
        <v>-4.28172888461868</v>
      </c>
      <c r="CD771" s="104" t="n">
        <f aca="false">CC771*BV771</f>
        <v>-0.925224824538127</v>
      </c>
      <c r="CE771" s="104" t="n">
        <f aca="false">(CC771+$BM$2)*BV771</f>
        <v>-0.557877371184622</v>
      </c>
      <c r="CF771" s="104" t="n">
        <f aca="false">IF(E771="","",CE771*AI771/E771)</f>
        <v>-0.693120370259682</v>
      </c>
      <c r="CG771" s="105" t="n">
        <f aca="false">BQ771</f>
        <v>-1.73044783010883</v>
      </c>
      <c r="CH771" s="103" t="n">
        <f aca="false">CG771*BV771</f>
        <v>-0.373926825618574</v>
      </c>
      <c r="CI771" s="104" t="n">
        <f aca="false">(CG771+$BQ$2)*BV771</f>
        <v>-0.309100804438543</v>
      </c>
      <c r="CJ771" s="104" t="n">
        <f aca="false">IF(E771="","",CI771*AI771/E771)</f>
        <v>-0.384034332787281</v>
      </c>
      <c r="CK771" s="16" t="n">
        <f aca="false">IF(BW771="","",ROUND(CA771*$CK$7+1000000,-5))</f>
        <v>-3200000</v>
      </c>
      <c r="CL771" s="16" t="n">
        <f aca="false">IF(BW771="","",ROUND(CB771*$CK$7+1000000,-5))</f>
        <v>-4200000</v>
      </c>
      <c r="CM771" s="106" t="n">
        <f aca="false">IF(F771=0,"",$CM$1*BX771+$CM$2*AG771+$CM$3)</f>
        <v>-3.58990864273222</v>
      </c>
      <c r="CN771" s="106" t="n">
        <f aca="false">IF(F771=0,"",(BY771/(AY771^2)+CM771/($CN$2^2))/(1/(AY771^2)+1/($CN$2^2)))</f>
        <v>-4.69620050197632</v>
      </c>
      <c r="CO771" s="107" t="n">
        <f aca="false">IF(F771=0,"",MAX(MIN((CN771-$CP$1)*$CP$2/($CP$3-$CP$1),$CP$2),0))</f>
        <v>0</v>
      </c>
      <c r="CP771" s="106" t="n">
        <f aca="false">IF(F771=0,"",(CN771+$BA$2)*CO771)</f>
        <v>-0</v>
      </c>
      <c r="CQ771" s="16" t="str">
        <f aca="false">IF(OR(CP771="",CP771=0),"",ROUND(CP771*$CK$7+1000000,-5))</f>
        <v/>
      </c>
      <c r="CR771" s="106" t="n">
        <f aca="false">IF(BY771=0,"",(BY771+$BA$2)*CO771)</f>
        <v>-0</v>
      </c>
      <c r="CS771" s="16" t="str">
        <f aca="false">IF(OR(CR771=0,CR771=""),"",ROUND(CR771*$CK$7+1000000,-5))</f>
        <v/>
      </c>
      <c r="CT771" s="106" t="n">
        <f aca="false">$CT$5*CA771</f>
        <v>-2.34084107418255</v>
      </c>
      <c r="CU771" s="106" t="n">
        <f aca="false">$CT$5*CE771</f>
        <v>-1.50626890219848</v>
      </c>
      <c r="CV771" s="106" t="n">
        <f aca="false">$CT$5*CI771</f>
        <v>-0.834572171984067</v>
      </c>
      <c r="CW771" s="106" t="n">
        <f aca="false">IF(CR771="","",CR771*$CT$5)</f>
        <v>-0</v>
      </c>
      <c r="CX771" s="108" t="n">
        <f aca="false">IF(D771=0,0,MIN(MAX(($CY$2+$CY$3*M771+$CY$4*N771+$CY$6*DB771+$CY$7*DC771+$CY$5*P771+$CY$8*DB771^2),1),5))</f>
        <v>4.10121223966137</v>
      </c>
      <c r="CY771" s="108" t="n">
        <f aca="false">IF(CZ771="","",VLOOKUP(CONCATENATE($C$6,A771,C771),Positions!$K$10:$P$925,2,0))</f>
        <v>4</v>
      </c>
      <c r="CZ771" s="109" t="n">
        <f aca="false">IF(E771="","",(DATE($C$6,2,1)-VLOOKUP(CONCATENATE($C$6,A771,C771),Positions!$K$10:$P$925,5,0))/365.2422)</f>
        <v>22.6698886382789</v>
      </c>
      <c r="DA771" s="110" t="n">
        <f aca="false">IF(CZ771="","",VLOOKUP(CONCATENATE($C$6,A771,C771),Positions!$K$10:$P$925,6,0))</f>
        <v>1</v>
      </c>
      <c r="DB771" s="111" t="n">
        <f aca="false">IF(CZ771="","",VLOOKUP(CONCATENATE($C$6,A771,C771),Positions!$K$10:$P$925,3,0))</f>
        <v>81</v>
      </c>
      <c r="DC771" s="8" t="n">
        <f aca="false">IF(CZ771="","",VLOOKUP(CONCATENATE($C$6,A771,C771),Positions!$K$10:$P$925,4,0))</f>
        <v>257</v>
      </c>
      <c r="DD771" s="110" t="n">
        <f aca="false">ROUND(CX771,0)</f>
        <v>4</v>
      </c>
      <c r="DE771" s="110" t="n">
        <f aca="false">IF(CY771="","",ROUND(CZ771+1/12,0))</f>
        <v>23</v>
      </c>
    </row>
    <row r="772" customFormat="false" ht="12.75" hidden="false" customHeight="false" outlineLevel="0" collapsed="false">
      <c r="A772" s="69" t="str">
        <f aca="false">IF(ISERROR(VLOOKUP(FLOOR((ROW(B772)-11)/30,1)+1,Teams!$B$10:$AC$39,25,0)),"",VLOOKUP(FLOOR((ROW(B772)-11)/30,1)+1,Teams!$B$10:$AC$39,25,0))</f>
        <v>MIL</v>
      </c>
      <c r="B772" s="233" t="n">
        <v>12</v>
      </c>
      <c r="C772" s="234" t="s">
        <v>5633</v>
      </c>
      <c r="D772" s="235" t="n">
        <v>21</v>
      </c>
      <c r="E772" s="236" t="n">
        <v>46</v>
      </c>
      <c r="F772" s="235" t="n">
        <v>654</v>
      </c>
      <c r="G772" s="235" t="n">
        <v>10.7</v>
      </c>
      <c r="H772" s="235" t="n">
        <v>0.51</v>
      </c>
      <c r="I772" s="235" t="n">
        <v>0.209</v>
      </c>
      <c r="J772" s="235" t="n">
        <v>0.182</v>
      </c>
      <c r="K772" s="235" t="n">
        <v>2.3</v>
      </c>
      <c r="L772" s="235" t="n">
        <v>10.7</v>
      </c>
      <c r="M772" s="235" t="n">
        <v>6.6</v>
      </c>
      <c r="N772" s="235" t="n">
        <v>21.9</v>
      </c>
      <c r="O772" s="235" t="n">
        <v>1.9</v>
      </c>
      <c r="P772" s="235" t="n">
        <v>0.1</v>
      </c>
      <c r="Q772" s="235" t="n">
        <v>18.6</v>
      </c>
      <c r="R772" s="235" t="n">
        <v>17.1</v>
      </c>
      <c r="S772" s="237"/>
      <c r="T772" s="235" t="n">
        <v>0.1</v>
      </c>
      <c r="U772" s="235" t="n">
        <v>0.3</v>
      </c>
      <c r="V772" s="235" t="n">
        <v>0.4</v>
      </c>
      <c r="W772" s="235" t="n">
        <v>0.03</v>
      </c>
      <c r="X772" s="237"/>
      <c r="Y772" s="235" t="n">
        <v>-2.4</v>
      </c>
      <c r="Z772" s="235" t="n">
        <v>-2.3</v>
      </c>
      <c r="AA772" s="235" t="n">
        <v>-4.8</v>
      </c>
      <c r="AB772" s="238" t="n">
        <v>-0.5</v>
      </c>
      <c r="AC772" s="76" t="n">
        <f aca="false">IF(F772=0,"",W772/2+(T772-U772)/2/F772*48)</f>
        <v>0.0076605504587156</v>
      </c>
      <c r="AD772" s="77" t="n">
        <f aca="false">IF(AC772="","",W772-AC772)</f>
        <v>0.0223394495412844</v>
      </c>
      <c r="AE772" s="78" t="n">
        <f aca="false">IF(D772=0,0,R772*(1-Q772/100))</f>
        <v>13.9194</v>
      </c>
      <c r="AF772" s="79" t="str">
        <f aca="false">IF(C772="","",LEFT(RIGHT(URL(C772),LEN(URL(C772))-46),LEN(URL(C772))-51))</f>
        <v>ennisty01</v>
      </c>
      <c r="AG772" s="79" t="n">
        <f aca="false">IF(A772="","",VLOOKUP(A772,Teams!$A$10:$AH$39,28,0))</f>
        <v>-4.37</v>
      </c>
      <c r="AH772" s="8" t="n">
        <f aca="false">IF(A772=A771,AH771,SUM(F772:F800))</f>
        <v>19830</v>
      </c>
      <c r="AI772" s="9" t="n">
        <f aca="false">IF(A772="","",VLOOKUP(A772,Teams!$A$10:$AH$39,5,0)+VLOOKUP(A772,Teams!$A$10:$AH$39,6,0))</f>
        <v>82</v>
      </c>
      <c r="AJ772" s="80" t="n">
        <f aca="false">$AG$7</f>
        <v>0.284451612903226</v>
      </c>
      <c r="AK772" s="81" t="n">
        <f aca="false">AK771</f>
        <v>0.537083747438885</v>
      </c>
      <c r="AL772" s="82" t="n">
        <f aca="false">AL771</f>
        <v>340447.5203</v>
      </c>
      <c r="AM772" s="83" t="n">
        <f aca="false">IF(F772=0,0,(AK772*AL772-H772*F772*AE772)/(AL772-AE772*F772))</f>
        <v>0.537827841097051</v>
      </c>
      <c r="AN772" s="79" t="n">
        <f aca="false">IF(D772=0,0,$K$2*M772+$L$2*K772+$M$2*L772+$Z$2*SQRT(M772*N772)-$AN$6)</f>
        <v>1.10226431169507</v>
      </c>
      <c r="AO772" s="84" t="n">
        <f aca="false">IF(D772=0,0,$O$2*O772+$P$2*P772-$AO$6)</f>
        <v>-0.488509539239523</v>
      </c>
      <c r="AP772" s="84" t="n">
        <f aca="false">IF(F772=0,0,(H772*2-$T$2+$U$2*R772-$V$2*AM772*2+$X$2*N772+$Y$2*(I772-AJ772)+$AA$2*J772))</f>
        <v>0.0811931219002078</v>
      </c>
      <c r="AQ772" s="84" t="n">
        <f aca="false">IF(D772=0,0,AP772*AE772*$AC$2-$S$2*Q772/100*R772+$AE$2*N772-$AQ$6)</f>
        <v>-2.71863150868157</v>
      </c>
      <c r="AR772" s="85" t="n">
        <f aca="false">IF(D772=0,0,$Q$2*(F772/(E772+$AL$3))-$AR$6)</f>
        <v>-1.40616705471635</v>
      </c>
      <c r="AS772" s="86" t="n">
        <f aca="false">AN772+AO772+AQ772+AR772</f>
        <v>-3.51104379094237</v>
      </c>
      <c r="AT772" s="87" t="n">
        <f aca="false">IF(F772="",0,F772/AH772*5)</f>
        <v>0.164901664145234</v>
      </c>
      <c r="AU772" s="84" t="n">
        <f aca="false">AT772*AS772</f>
        <v>-0.578976964013189</v>
      </c>
      <c r="AV772" s="79" t="n">
        <f aca="false">IF(A772=A771,AV771,SUM(AU772:AU800))</f>
        <v>0.984501330963938</v>
      </c>
      <c r="AW772" s="85" t="n">
        <f aca="false">IF(A772="",0,(AG772*$AF$2-AV772)/5)</f>
        <v>-1.24570026619279</v>
      </c>
      <c r="AX772" s="88" t="n">
        <f aca="false">IF(D772=0,0,AW772+AS772)</f>
        <v>-4.75674405713516</v>
      </c>
      <c r="AY772" s="89" t="n">
        <f aca="false">IF(D772=0,0,25/SQRT(F772)+1.6)</f>
        <v>2.57757735875722</v>
      </c>
      <c r="AZ772" s="90" t="n">
        <f aca="false">AX772*AT772</f>
        <v>-0.784395010934541</v>
      </c>
      <c r="BA772" s="91" t="n">
        <f aca="false">(AX772+$BA$2)*AT772</f>
        <v>-0.454591682644072</v>
      </c>
      <c r="BB772" s="92" t="n">
        <f aca="false">IF(D772=0,0,K772*$L$3+L772*$M$3+$Z$3*SQRT(M772*N772)+$K$3*M772-$BB$5)</f>
        <v>0.198121857077049</v>
      </c>
      <c r="BC772" s="93" t="n">
        <f aca="false">IF(F772=0,0,(H772*2-$T$3+$U$3*R772-$V$3*AM772*2+$X$3*N772+$Y$3*(I772-AJ772)+$AA$3*J772))</f>
        <v>0.272114539907082</v>
      </c>
      <c r="BD772" s="93" t="n">
        <f aca="false">IF(D772=0,0,BC772*AE772*$AC$3-$S$3*Q772/100*R772+$AD$3*N772+$AE$3*N772-$BD$5)</f>
        <v>-2.03043531541926</v>
      </c>
      <c r="BE772" s="93" t="n">
        <f aca="false">IF(D772=0,0,$O$3*O772+$P$3*P772-$BE$5)</f>
        <v>0.171751843244806</v>
      </c>
      <c r="BF772" s="94" t="n">
        <f aca="false">IF(D772=0,0,$Q$3*(F772/(E772+$AL$3))-$BF$5)</f>
        <v>-0.734453761937355</v>
      </c>
      <c r="BG772" s="95" t="n">
        <f aca="false">SUM(BB772:BF772)</f>
        <v>-2.12290083712768</v>
      </c>
      <c r="BH772" s="92" t="n">
        <f aca="false">BG772*AT772</f>
        <v>-0.350069880857665</v>
      </c>
      <c r="BI772" s="92" t="n">
        <f aca="false">IF(A772="","",VLOOKUP(A772,Teams!$A$10:$AH$39,31,0))</f>
        <v>-1.81400000000001</v>
      </c>
      <c r="BJ772" s="93" t="n">
        <f aca="false">IF(A772=A771,BJ771,SUM(BH772:BH800))</f>
        <v>-0.726896287224343</v>
      </c>
      <c r="BK772" s="94" t="n">
        <f aca="false">IF(A772="",0,(BI772*$AF$3-BJ772)/5)</f>
        <v>-0.289980742555133</v>
      </c>
      <c r="BL772" s="92" t="n">
        <f aca="false">IF(A772="","",VLOOKUP(A772,Teams!$A$10:$AH$39,32,0))</f>
        <v>-2.55566666666665</v>
      </c>
      <c r="BM772" s="96" t="n">
        <f aca="false">IF(D772=0,0,BG772+BK772)</f>
        <v>-2.41288157968281</v>
      </c>
      <c r="BN772" s="91" t="n">
        <f aca="false">IF($F772=0,0,17/SQRT($F772)+1.05)</f>
        <v>1.71475260395491</v>
      </c>
      <c r="BO772" s="96" t="n">
        <f aca="false">BM772*AT772</f>
        <v>-0.397888187875078</v>
      </c>
      <c r="BP772" s="97" t="n">
        <f aca="false">(BM772+$BM$2)*AT772</f>
        <v>-0.117555358828179</v>
      </c>
      <c r="BQ772" s="96" t="n">
        <f aca="false">AX772-BM772</f>
        <v>-2.34386247745235</v>
      </c>
      <c r="BR772" s="98" t="n">
        <f aca="false">IF($F772=0,0,18/SQRT($F772)+1.2)</f>
        <v>1.9038556983052</v>
      </c>
      <c r="BS772" s="96" t="n">
        <f aca="false">BQ772*AT772</f>
        <v>-0.386506823059464</v>
      </c>
      <c r="BT772" s="96" t="n">
        <f aca="false">(BQ772+$BQ$2)*AT772</f>
        <v>-0.337036323815893</v>
      </c>
      <c r="BU772" s="97" t="n">
        <f aca="false">BM772-BQ772</f>
        <v>-0.069019102230464</v>
      </c>
      <c r="BV772" s="99" t="n">
        <f aca="false">AT772</f>
        <v>0.164901664145234</v>
      </c>
      <c r="BW772" s="100" t="n">
        <f aca="false">IF(D772=0,"",F772/E772)</f>
        <v>14.2173913043478</v>
      </c>
      <c r="BX772" s="100" t="n">
        <f aca="false">F772/(E772+$AL$3)</f>
        <v>13.08</v>
      </c>
      <c r="BY772" s="101" t="n">
        <f aca="false">AX772</f>
        <v>-4.75674405713516</v>
      </c>
      <c r="BZ772" s="102" t="n">
        <f aca="false">BY772*BV772</f>
        <v>-0.784395010934541</v>
      </c>
      <c r="CA772" s="103" t="n">
        <f aca="false">(BY772+$BA$2)*BV772</f>
        <v>-0.454591682644072</v>
      </c>
      <c r="CB772" s="103" t="n">
        <f aca="false">IF(E772="","",CA772*AI772/E772)</f>
        <v>-0.810359086452477</v>
      </c>
      <c r="CC772" s="101" t="n">
        <f aca="false">BM772+(BY772-BU772)*$CC$2</f>
        <v>-2.41288157968281</v>
      </c>
      <c r="CD772" s="104" t="n">
        <f aca="false">CC772*BV772</f>
        <v>-0.397888187875078</v>
      </c>
      <c r="CE772" s="104" t="n">
        <f aca="false">(CC772+$BM$2)*BV772</f>
        <v>-0.117555358828179</v>
      </c>
      <c r="CF772" s="104" t="n">
        <f aca="false">IF(E772="","",CE772*AI772/E772)</f>
        <v>-0.209555204867623</v>
      </c>
      <c r="CG772" s="105" t="n">
        <f aca="false">BQ772</f>
        <v>-2.34386247745235</v>
      </c>
      <c r="CH772" s="103" t="n">
        <f aca="false">CG772*BV772</f>
        <v>-0.386506823059464</v>
      </c>
      <c r="CI772" s="104" t="n">
        <f aca="false">(CG772+$BQ$2)*BV772</f>
        <v>-0.337036323815893</v>
      </c>
      <c r="CJ772" s="104" t="n">
        <f aca="false">IF(E772="","",CI772*AI772/E772)</f>
        <v>-0.600803881584854</v>
      </c>
      <c r="CK772" s="16" t="n">
        <f aca="false">IF(BW772="","",ROUND(CA772*$CK$7+1000000,-5))</f>
        <v>-1200000</v>
      </c>
      <c r="CL772" s="16" t="n">
        <f aca="false">IF(BW772="","",ROUND(CB772*$CK$7+1000000,-5))</f>
        <v>-2900000</v>
      </c>
      <c r="CM772" s="106" t="n">
        <f aca="false">IF(F772=0,"",$CM$1*BX772+$CM$2*AG772+$CM$3)</f>
        <v>-3.41302042289653</v>
      </c>
      <c r="CN772" s="106" t="n">
        <f aca="false">IF(F772=0,"",(BY772/(AY772^2)+CM772/($CN$2^2))/(1/(AY772^2)+1/($CN$2^2)))</f>
        <v>-3.99412118567293</v>
      </c>
      <c r="CO772" s="107" t="n">
        <f aca="false">IF(F772=0,"",MAX(MIN((CN772-$CP$1)*$CP$2/($CP$3-$CP$1),$CP$2),0))</f>
        <v>0</v>
      </c>
      <c r="CP772" s="106" t="n">
        <f aca="false">IF(F772=0,"",(CN772+$BA$2)*CO772)</f>
        <v>-0</v>
      </c>
      <c r="CQ772" s="16" t="str">
        <f aca="false">IF(OR(CP772="",CP772=0),"",ROUND(CP772*$CK$7+1000000,-5))</f>
        <v/>
      </c>
      <c r="CR772" s="106" t="n">
        <f aca="false">IF(BY772=0,"",(BY772+$BA$2)*CO772)</f>
        <v>-0</v>
      </c>
      <c r="CS772" s="16" t="str">
        <f aca="false">IF(OR(CR772=0,CR772=""),"",ROUND(CR772*$CK$7+1000000,-5))</f>
        <v/>
      </c>
      <c r="CT772" s="106" t="n">
        <f aca="false">$CT$5*CA772</f>
        <v>-1.227397543139</v>
      </c>
      <c r="CU772" s="106" t="n">
        <f aca="false">$CT$5*CE772</f>
        <v>-0.317399468836083</v>
      </c>
      <c r="CV772" s="106" t="n">
        <f aca="false">$CT$5*CI772</f>
        <v>-0.909998074302913</v>
      </c>
      <c r="CW772" s="106" t="n">
        <f aca="false">IF(CR772="","",CR772*$CT$5)</f>
        <v>-0</v>
      </c>
      <c r="CX772" s="108" t="n">
        <f aca="false">IF(D772=0,0,MIN(MAX(($CY$2+$CY$3*M772+$CY$4*N772+$CY$6*DB772+$CY$7*DC772+$CY$5*P772+$CY$8*DB772^2),1),5))</f>
        <v>1.28917835200935</v>
      </c>
      <c r="CY772" s="108" t="n">
        <f aca="false">IF(CZ772="","",VLOOKUP(CONCATENATE($C$6,A772,C772),Positions!$K$10:$P$925,2,0))</f>
        <v>1</v>
      </c>
      <c r="CZ772" s="109" t="n">
        <f aca="false">IF(E772="","",(DATE($C$6,2,1)-VLOOKUP(CONCATENATE($C$6,A772,C772),Positions!$K$10:$P$925,5,0))/365.2422)</f>
        <v>21.4405673824109</v>
      </c>
      <c r="DA772" s="110" t="n">
        <f aca="false">IF(CZ772="","",VLOOKUP(CONCATENATE($C$6,A772,C772),Positions!$K$10:$P$925,6,0))</f>
        <v>1</v>
      </c>
      <c r="DB772" s="111" t="n">
        <f aca="false">IF(CZ772="","",VLOOKUP(CONCATENATE($C$6,A772,C772),Positions!$K$10:$P$925,3,0))</f>
        <v>75</v>
      </c>
      <c r="DC772" s="8" t="n">
        <f aca="false">IF(CZ772="","",VLOOKUP(CONCATENATE($C$6,A772,C772),Positions!$K$10:$P$925,4,0))</f>
        <v>194</v>
      </c>
      <c r="DD772" s="110" t="n">
        <f aca="false">ROUND(CX772,0)</f>
        <v>1</v>
      </c>
      <c r="DE772" s="110" t="n">
        <f aca="false">IF(CY772="","",ROUND(CZ772+1/12,0))</f>
        <v>22</v>
      </c>
    </row>
    <row r="773" customFormat="false" ht="12.75" hidden="false" customHeight="false" outlineLevel="0" collapsed="false">
      <c r="A773" s="69" t="str">
        <f aca="false">IF(ISERROR(VLOOKUP(FLOOR((ROW(B773)-11)/30,1)+1,Teams!$B$10:$AC$39,25,0)),"",VLOOKUP(FLOOR((ROW(B773)-11)/30,1)+1,Teams!$B$10:$AC$39,25,0))</f>
        <v>MIL</v>
      </c>
      <c r="B773" s="233" t="n">
        <v>13</v>
      </c>
      <c r="C773" s="234" t="s">
        <v>4988</v>
      </c>
      <c r="D773" s="235" t="n">
        <v>29</v>
      </c>
      <c r="E773" s="236" t="n">
        <v>23</v>
      </c>
      <c r="F773" s="235" t="n">
        <v>460</v>
      </c>
      <c r="G773" s="235" t="n">
        <v>7.4</v>
      </c>
      <c r="H773" s="235" t="n">
        <v>0.435</v>
      </c>
      <c r="I773" s="235" t="n">
        <v>0.529</v>
      </c>
      <c r="J773" s="235" t="n">
        <v>0.188</v>
      </c>
      <c r="K773" s="235" t="n">
        <v>1.3</v>
      </c>
      <c r="L773" s="235" t="n">
        <v>10.3</v>
      </c>
      <c r="M773" s="235" t="n">
        <v>5.8</v>
      </c>
      <c r="N773" s="235" t="n">
        <v>28.5</v>
      </c>
      <c r="O773" s="235" t="n">
        <v>1.1</v>
      </c>
      <c r="P773" s="235" t="n">
        <v>0</v>
      </c>
      <c r="Q773" s="235" t="n">
        <v>21.1</v>
      </c>
      <c r="R773" s="235" t="n">
        <v>18.5</v>
      </c>
      <c r="S773" s="237"/>
      <c r="T773" s="235" t="n">
        <v>-0.4</v>
      </c>
      <c r="U773" s="235" t="n">
        <v>0.1</v>
      </c>
      <c r="V773" s="235" t="n">
        <v>-0.3</v>
      </c>
      <c r="W773" s="235" t="n">
        <v>-0.033</v>
      </c>
      <c r="X773" s="237"/>
      <c r="Y773" s="235" t="n">
        <v>-3</v>
      </c>
      <c r="Z773" s="235" t="n">
        <v>-3.9</v>
      </c>
      <c r="AA773" s="235" t="n">
        <v>-6.9</v>
      </c>
      <c r="AB773" s="238" t="n">
        <v>-0.6</v>
      </c>
      <c r="AC773" s="76" t="n">
        <f aca="false">IF(F773=0,"",W773/2+(T773-U773)/2/F773*48)</f>
        <v>-0.0425869565217391</v>
      </c>
      <c r="AD773" s="77" t="n">
        <f aca="false">IF(AC773="","",W773-AC773)</f>
        <v>0.00958695652173913</v>
      </c>
      <c r="AE773" s="78" t="n">
        <f aca="false">IF(D773=0,0,R773*(1-Q773/100))</f>
        <v>14.5965</v>
      </c>
      <c r="AF773" s="79" t="str">
        <f aca="false">IF(C773="","",LEFT(RIGHT(URL(C773),LEN(URL(C773))-46),LEN(URL(C773))-51))</f>
        <v>vasqugr01</v>
      </c>
      <c r="AG773" s="79" t="n">
        <f aca="false">IF(A773="","",VLOOKUP(A773,Teams!$A$10:$AH$39,28,0))</f>
        <v>-4.37</v>
      </c>
      <c r="AH773" s="8" t="n">
        <f aca="false">IF(A773=A772,AH772,SUM(F773:F801))</f>
        <v>19830</v>
      </c>
      <c r="AI773" s="9" t="n">
        <f aca="false">IF(A773="","",VLOOKUP(A773,Teams!$A$10:$AH$39,5,0)+VLOOKUP(A773,Teams!$A$10:$AH$39,6,0))</f>
        <v>82</v>
      </c>
      <c r="AJ773" s="80" t="n">
        <f aca="false">$AG$7</f>
        <v>0.284451612903226</v>
      </c>
      <c r="AK773" s="81" t="n">
        <f aca="false">AK772</f>
        <v>0.537083747438885</v>
      </c>
      <c r="AL773" s="82" t="n">
        <f aca="false">AL772</f>
        <v>340447.5203</v>
      </c>
      <c r="AM773" s="83" t="n">
        <f aca="false">IF(F773=0,0,(AK773*AL773-H773*F773*AE773)/(AL773-AE773*F773))</f>
        <v>0.539137574376445</v>
      </c>
      <c r="AN773" s="79" t="n">
        <f aca="false">IF(D773=0,0,$K$2*M773+$L$2*K773+$M$2*L773+$Z$2*SQRT(M773*N773)-$AN$6)</f>
        <v>1.64891752797643</v>
      </c>
      <c r="AO773" s="84" t="n">
        <f aca="false">IF(D773=0,0,$O$2*O773+$P$2*P773-$AO$6)</f>
        <v>-1.54620856091834</v>
      </c>
      <c r="AP773" s="84" t="n">
        <f aca="false">IF(F773=0,0,(H773*2-$T$2+$U$2*R773-$V$2*AM773*2+$X$2*N773+$Y$2*(I773-AJ773)+$AA$2*J773))</f>
        <v>0.136166191890417</v>
      </c>
      <c r="AQ773" s="84" t="n">
        <f aca="false">IF(D773=0,0,AP773*AE773*$AC$2-$S$2*Q773/100*R773+$AE$2*N773-$AQ$6)</f>
        <v>-4.7935736395892</v>
      </c>
      <c r="AR773" s="85" t="n">
        <f aca="false">IF(D773=0,0,$Q$2*(F773/(E773+$AL$3))-$AR$6)</f>
        <v>-0.917904361105664</v>
      </c>
      <c r="AS773" s="86" t="n">
        <f aca="false">AN773+AO773+AQ773+AR773</f>
        <v>-5.60876903363677</v>
      </c>
      <c r="AT773" s="87" t="n">
        <f aca="false">IF(F773="",0,F773/AH773*5)</f>
        <v>0.115985879979829</v>
      </c>
      <c r="AU773" s="84" t="n">
        <f aca="false">AT773*AS773</f>
        <v>-0.650538011969973</v>
      </c>
      <c r="AV773" s="79" t="n">
        <f aca="false">IF(A773=A772,AV772,SUM(AU773:AU801))</f>
        <v>0.984501330963938</v>
      </c>
      <c r="AW773" s="85" t="n">
        <f aca="false">IF(A773="",0,(AG773*$AF$2-AV773)/5)</f>
        <v>-1.24570026619279</v>
      </c>
      <c r="AX773" s="88" t="n">
        <f aca="false">IF(D773=0,0,AW773+AS773)</f>
        <v>-6.85446929982956</v>
      </c>
      <c r="AY773" s="89" t="n">
        <f aca="false">IF(D773=0,0,25/SQRT(F773)+1.6)</f>
        <v>2.76563101030039</v>
      </c>
      <c r="AZ773" s="90" t="n">
        <f aca="false">AX773*AT773</f>
        <v>-0.79502165353545</v>
      </c>
      <c r="BA773" s="91" t="n">
        <f aca="false">(AX773+$BA$2)*AT773</f>
        <v>-0.563049893575793</v>
      </c>
      <c r="BB773" s="92" t="n">
        <f aca="false">IF(D773=0,0,K773*$L$3+L773*$M$3+$Z$3*SQRT(M773*N773)+$K$3*M773-$BB$5)</f>
        <v>0.23016203648775</v>
      </c>
      <c r="BC773" s="93" t="n">
        <f aca="false">IF(F773=0,0,(H773*2-$T$3+$U$3*R773-$V$3*AM773*2+$X$3*N773+$Y$3*(I773-AJ773)+$AA$3*J773))</f>
        <v>0.291884831957379</v>
      </c>
      <c r="BD773" s="93" t="n">
        <f aca="false">IF(D773=0,0,BC773*AE773*$AC$3-$S$3*Q773/100*R773+$AD$3*N773+$AE$3*N773-$BD$5)</f>
        <v>-2.65567101646007</v>
      </c>
      <c r="BE773" s="93" t="n">
        <f aca="false">IF(D773=0,0,$O$3*O773+$P$3*P773-$BE$5)</f>
        <v>-0.100210722665844</v>
      </c>
      <c r="BF773" s="94" t="n">
        <f aca="false">IF(D773=0,0,$Q$3*(F773/(E773+$AL$3))-$BF$5)</f>
        <v>-0.479429744034752</v>
      </c>
      <c r="BG773" s="95" t="n">
        <f aca="false">SUM(BB773:BF773)</f>
        <v>-2.71326461471554</v>
      </c>
      <c r="BH773" s="92" t="n">
        <f aca="false">BG773*AT773</f>
        <v>-0.314700383955912</v>
      </c>
      <c r="BI773" s="92" t="n">
        <f aca="false">IF(A773="","",VLOOKUP(A773,Teams!$A$10:$AH$39,31,0))</f>
        <v>-1.81400000000001</v>
      </c>
      <c r="BJ773" s="93" t="n">
        <f aca="false">IF(A773=A772,BJ772,SUM(BH773:BH801))</f>
        <v>-0.726896287224343</v>
      </c>
      <c r="BK773" s="94" t="n">
        <f aca="false">IF(A773="",0,(BI773*$AF$3-BJ773)/5)</f>
        <v>-0.289980742555133</v>
      </c>
      <c r="BL773" s="92" t="n">
        <f aca="false">IF(A773="","",VLOOKUP(A773,Teams!$A$10:$AH$39,32,0))</f>
        <v>-2.55566666666665</v>
      </c>
      <c r="BM773" s="96" t="n">
        <f aca="false">IF(D773=0,0,BG773+BK773)</f>
        <v>-3.00324535727067</v>
      </c>
      <c r="BN773" s="91" t="n">
        <f aca="false">IF($F773=0,0,17/SQRT($F773)+1.05)</f>
        <v>1.84262908700427</v>
      </c>
      <c r="BO773" s="96" t="n">
        <f aca="false">BM773*AT773</f>
        <v>-0.348334055558373</v>
      </c>
      <c r="BP773" s="97" t="n">
        <f aca="false">(BM773+$BM$2)*AT773</f>
        <v>-0.151158059592665</v>
      </c>
      <c r="BQ773" s="96" t="n">
        <f aca="false">AX773-BM773</f>
        <v>-3.85122394255888</v>
      </c>
      <c r="BR773" s="98" t="n">
        <f aca="false">IF($F773=0,0,18/SQRT($F773)+1.2)</f>
        <v>2.03925432741628</v>
      </c>
      <c r="BS773" s="96" t="n">
        <f aca="false">BQ773*AT773</f>
        <v>-0.446687597977077</v>
      </c>
      <c r="BT773" s="96" t="n">
        <f aca="false">(BQ773+$BQ$2)*AT773</f>
        <v>-0.411891833983128</v>
      </c>
      <c r="BU773" s="97" t="n">
        <f aca="false">BM773-BQ773</f>
        <v>0.847978585288214</v>
      </c>
      <c r="BV773" s="99" t="n">
        <f aca="false">AT773</f>
        <v>0.115985879979829</v>
      </c>
      <c r="BW773" s="100" t="n">
        <f aca="false">IF(D773=0,"",F773/E773)</f>
        <v>20</v>
      </c>
      <c r="BX773" s="100" t="n">
        <f aca="false">F773/(E773+$AL$3)</f>
        <v>17.037037037037</v>
      </c>
      <c r="BY773" s="101" t="n">
        <f aca="false">AX773</f>
        <v>-6.85446929982956</v>
      </c>
      <c r="BZ773" s="102" t="n">
        <f aca="false">BY773*BV773</f>
        <v>-0.79502165353545</v>
      </c>
      <c r="CA773" s="103" t="n">
        <f aca="false">(BY773+$BA$2)*BV773</f>
        <v>-0.563049893575793</v>
      </c>
      <c r="CB773" s="103" t="n">
        <f aca="false">IF(E773="","",CA773*AI773/E773)</f>
        <v>-2.00739527274848</v>
      </c>
      <c r="CC773" s="101" t="n">
        <f aca="false">BM773+(BY773-BU773)*$CC$2</f>
        <v>-3.00324535727067</v>
      </c>
      <c r="CD773" s="104" t="n">
        <f aca="false">CC773*BV773</f>
        <v>-0.348334055558373</v>
      </c>
      <c r="CE773" s="104" t="n">
        <f aca="false">(CC773+$BM$2)*BV773</f>
        <v>-0.151158059592665</v>
      </c>
      <c r="CF773" s="104" t="n">
        <f aca="false">IF(E773="","",CE773*AI773/E773)</f>
        <v>-0.538911342895587</v>
      </c>
      <c r="CG773" s="105" t="n">
        <f aca="false">BQ773</f>
        <v>-3.85122394255888</v>
      </c>
      <c r="CH773" s="103" t="n">
        <f aca="false">CG773*BV773</f>
        <v>-0.446687597977077</v>
      </c>
      <c r="CI773" s="104" t="n">
        <f aca="false">(CG773+$BQ$2)*BV773</f>
        <v>-0.411891833983128</v>
      </c>
      <c r="CJ773" s="104" t="n">
        <f aca="false">IF(E773="","",CI773*AI773/E773)</f>
        <v>-1.46848392985289</v>
      </c>
      <c r="CK773" s="16" t="n">
        <f aca="false">IF(BW773="","",ROUND(CA773*$CK$7+1000000,-5))</f>
        <v>-1700000</v>
      </c>
      <c r="CL773" s="16" t="n">
        <f aca="false">IF(BW773="","",ROUND(CB773*$CK$7+1000000,-5))</f>
        <v>-8700000</v>
      </c>
      <c r="CM773" s="106" t="n">
        <f aca="false">IF(F773=0,"",$CM$1*BX773+$CM$2*AG773+$CM$3)</f>
        <v>-2.57689880836794</v>
      </c>
      <c r="CN773" s="106" t="n">
        <f aca="false">IF(F773=0,"",(BY773/(AY773^2)+CM773/($CN$2^2))/(1/(AY773^2)+1/($CN$2^2)))</f>
        <v>-4.28052830473879</v>
      </c>
      <c r="CO773" s="107" t="n">
        <f aca="false">IF(F773=0,"",MAX(MIN((CN773-$CP$1)*$CP$2/($CP$3-$CP$1),$CP$2),0))</f>
        <v>0</v>
      </c>
      <c r="CP773" s="106" t="n">
        <f aca="false">IF(F773=0,"",(CN773+$BA$2)*CO773)</f>
        <v>-0</v>
      </c>
      <c r="CQ773" s="16" t="str">
        <f aca="false">IF(OR(CP773="",CP773=0),"",ROUND(CP773*$CK$7+1000000,-5))</f>
        <v/>
      </c>
      <c r="CR773" s="106" t="n">
        <f aca="false">IF(BY773=0,"",(BY773+$BA$2)*CO773)</f>
        <v>-0</v>
      </c>
      <c r="CS773" s="16" t="str">
        <f aca="false">IF(OR(CR773=0,CR773=""),"",ROUND(CR773*$CK$7+1000000,-5))</f>
        <v/>
      </c>
      <c r="CT773" s="106" t="n">
        <f aca="false">$CT$5*CA773</f>
        <v>-1.52023471265464</v>
      </c>
      <c r="CU773" s="106" t="n">
        <f aca="false">$CT$5*CE773</f>
        <v>-0.408126760900195</v>
      </c>
      <c r="CV773" s="106" t="n">
        <f aca="false">$CT$5*CI773</f>
        <v>-1.11210795175445</v>
      </c>
      <c r="CW773" s="106" t="n">
        <f aca="false">IF(CR773="","",CR773*$CT$5)</f>
        <v>-0</v>
      </c>
      <c r="CX773" s="108" t="n">
        <f aca="false">IF(D773=0,0,MIN(MAX(($CY$2+$CY$3*M773+$CY$4*N773+$CY$6*DB773+$CY$7*DC773+$CY$5*P773+$CY$8*DB773^2),1),5))</f>
        <v>1.85666837811801</v>
      </c>
      <c r="CY773" s="108" t="n">
        <f aca="false">IF(CZ773="","",VLOOKUP(CONCATENATE($C$6,A773,C773),Positions!$K$10:$P$925,2,0))</f>
        <v>1</v>
      </c>
      <c r="CZ773" s="109" t="n">
        <f aca="false">IF(E773="","",(DATE($C$6,2,1)-VLOOKUP(CONCATENATE($C$6,A773,C773),Positions!$K$10:$P$925,5,0))/365.2422)</f>
        <v>29.043741385853</v>
      </c>
      <c r="DA773" s="110" t="n">
        <f aca="false">IF(CZ773="","",VLOOKUP(CONCATENATE($C$6,A773,C773),Positions!$K$10:$P$925,6,0))</f>
        <v>5</v>
      </c>
      <c r="DB773" s="111" t="n">
        <f aca="false">IF(CZ773="","",VLOOKUP(CONCATENATE($C$6,A773,C773),Positions!$K$10:$P$925,3,0))</f>
        <v>78</v>
      </c>
      <c r="DC773" s="8" t="n">
        <f aca="false">IF(CZ773="","",VLOOKUP(CONCATENATE($C$6,A773,C773),Positions!$K$10:$P$925,4,0))</f>
        <v>217</v>
      </c>
      <c r="DD773" s="110" t="n">
        <f aca="false">ROUND(CX773,0)</f>
        <v>2</v>
      </c>
      <c r="DE773" s="110" t="n">
        <f aca="false">IF(CY773="","",ROUND(CZ773+1/12,0))</f>
        <v>29</v>
      </c>
    </row>
    <row r="774" customFormat="false" ht="12.75" hidden="false" customHeight="false" outlineLevel="0" collapsed="false">
      <c r="A774" s="69" t="str">
        <f aca="false">IF(ISERROR(VLOOKUP(FLOOR((ROW(B774)-11)/30,1)+1,Teams!$B$10:$AC$39,25,0)),"",VLOOKUP(FLOOR((ROW(B774)-11)/30,1)+1,Teams!$B$10:$AC$39,25,0))</f>
        <v>MIL</v>
      </c>
      <c r="B774" s="233" t="n">
        <v>14</v>
      </c>
      <c r="C774" s="234" t="s">
        <v>5289</v>
      </c>
      <c r="D774" s="235" t="n">
        <v>31</v>
      </c>
      <c r="E774" s="236" t="n">
        <v>24</v>
      </c>
      <c r="F774" s="235" t="n">
        <v>156</v>
      </c>
      <c r="G774" s="235" t="n">
        <v>5.4</v>
      </c>
      <c r="H774" s="235" t="n">
        <v>0.462</v>
      </c>
      <c r="I774" s="235" t="n">
        <v>0.706</v>
      </c>
      <c r="J774" s="235" t="n">
        <v>0.137</v>
      </c>
      <c r="K774" s="235" t="n">
        <v>0.7</v>
      </c>
      <c r="L774" s="235" t="n">
        <v>6.5</v>
      </c>
      <c r="M774" s="235" t="n">
        <v>3.7</v>
      </c>
      <c r="N774" s="235" t="n">
        <v>10.3</v>
      </c>
      <c r="O774" s="235" t="n">
        <v>0.7</v>
      </c>
      <c r="P774" s="235" t="n">
        <v>0</v>
      </c>
      <c r="Q774" s="235" t="n">
        <v>10</v>
      </c>
      <c r="R774" s="235" t="n">
        <v>17.3</v>
      </c>
      <c r="S774" s="237"/>
      <c r="T774" s="235" t="n">
        <v>-0.1</v>
      </c>
      <c r="U774" s="235" t="n">
        <v>0</v>
      </c>
      <c r="V774" s="235" t="n">
        <v>-0.1</v>
      </c>
      <c r="W774" s="235" t="n">
        <v>-0.017</v>
      </c>
      <c r="X774" s="237"/>
      <c r="Y774" s="235" t="n">
        <v>-2.5</v>
      </c>
      <c r="Z774" s="235" t="n">
        <v>-5.2</v>
      </c>
      <c r="AA774" s="235" t="n">
        <v>-7.7</v>
      </c>
      <c r="AB774" s="238" t="n">
        <v>-0.2</v>
      </c>
      <c r="AC774" s="76" t="n">
        <f aca="false">IF(F774=0,"",W774/2+(T774-U774)/2/F774*48)</f>
        <v>-0.0238846153846154</v>
      </c>
      <c r="AD774" s="77" t="n">
        <f aca="false">IF(AC774="","",W774-AC774)</f>
        <v>0.00688461538461539</v>
      </c>
      <c r="AE774" s="78" t="n">
        <f aca="false">IF(D774=0,0,R774*(1-Q774/100))</f>
        <v>15.57</v>
      </c>
      <c r="AF774" s="79" t="str">
        <f aca="false">IF(C774="","",LEFT(RIGHT(URL(C774),LEN(URL(C774))-46),LEN(URL(C774))-51))</f>
        <v>copelch01</v>
      </c>
      <c r="AG774" s="79" t="n">
        <f aca="false">IF(A774="","",VLOOKUP(A774,Teams!$A$10:$AH$39,28,0))</f>
        <v>-4.37</v>
      </c>
      <c r="AH774" s="8" t="n">
        <f aca="false">IF(A774=A773,AH773,SUM(F774:F802))</f>
        <v>19830</v>
      </c>
      <c r="AI774" s="9" t="n">
        <f aca="false">IF(A774="","",VLOOKUP(A774,Teams!$A$10:$AH$39,5,0)+VLOOKUP(A774,Teams!$A$10:$AH$39,6,0))</f>
        <v>82</v>
      </c>
      <c r="AJ774" s="80" t="n">
        <f aca="false">$AG$7</f>
        <v>0.284451612903226</v>
      </c>
      <c r="AK774" s="81" t="n">
        <f aca="false">AK773</f>
        <v>0.537083747438885</v>
      </c>
      <c r="AL774" s="82" t="n">
        <f aca="false">AL773</f>
        <v>340447.5203</v>
      </c>
      <c r="AM774" s="83" t="n">
        <f aca="false">IF(F774=0,0,(AK774*AL774-H774*F774*AE774)/(AL774-AE774*F774))</f>
        <v>0.537623281108534</v>
      </c>
      <c r="AN774" s="79" t="n">
        <f aca="false">IF(D774=0,0,$K$2*M774+$L$2*K774+$M$2*L774+$Z$2*SQRT(M774*N774)-$AN$6)</f>
        <v>-2.69976169960843</v>
      </c>
      <c r="AO774" s="84" t="n">
        <f aca="false">IF(D774=0,0,$O$2*O774+$P$2*P774-$AO$6)</f>
        <v>-2.04846616178351</v>
      </c>
      <c r="AP774" s="84" t="n">
        <f aca="false">IF(F774=0,0,(H774*2-$T$2+$U$2*R774-$V$2*AM774*2+$X$2*N774+$Y$2*(I774-AJ774)+$AA$2*J774))</f>
        <v>-0.0639310098346814</v>
      </c>
      <c r="AQ774" s="84" t="n">
        <f aca="false">IF(D774=0,0,AP774*AE774*$AC$2-$S$2*Q774/100*R774+$AE$2*N774-$AQ$6)</f>
        <v>0.654128678336923</v>
      </c>
      <c r="AR774" s="85" t="n">
        <f aca="false">IF(D774=0,0,$Q$2*(F774/(E774+$AL$3))-$AR$6)</f>
        <v>-2.3326570715062</v>
      </c>
      <c r="AS774" s="86" t="n">
        <f aca="false">AN774+AO774+AQ774+AR774</f>
        <v>-6.42675625456122</v>
      </c>
      <c r="AT774" s="87" t="n">
        <f aca="false">IF(F774="",0,F774/AH774*5)</f>
        <v>0.0393343419062027</v>
      </c>
      <c r="AU774" s="84" t="n">
        <f aca="false">AT774*AS774</f>
        <v>-0.252792227864738</v>
      </c>
      <c r="AV774" s="79" t="n">
        <f aca="false">IF(A774=A773,AV773,SUM(AU774:AU802))</f>
        <v>0.984501330963938</v>
      </c>
      <c r="AW774" s="85" t="n">
        <f aca="false">IF(A774="",0,(AG774*$AF$2-AV774)/5)</f>
        <v>-1.24570026619279</v>
      </c>
      <c r="AX774" s="88" t="n">
        <f aca="false">IF(D774=0,0,AW774+AS774)</f>
        <v>-7.672456520754</v>
      </c>
      <c r="AY774" s="89" t="n">
        <f aca="false">IF(D774=0,0,25/SQRT(F774)+1.6)</f>
        <v>3.60160192256359</v>
      </c>
      <c r="AZ774" s="90" t="n">
        <f aca="false">AX774*AT774</f>
        <v>-0.301791028047813</v>
      </c>
      <c r="BA774" s="91" t="n">
        <f aca="false">(AX774+$BA$2)*AT774</f>
        <v>-0.223122344235407</v>
      </c>
      <c r="BB774" s="92" t="n">
        <f aca="false">IF(D774=0,0,K774*$L$3+L774*$M$3+$Z$3*SQRT(M774*N774)+$K$3*M774-$BB$5)</f>
        <v>-1.09098050838213</v>
      </c>
      <c r="BC774" s="93" t="n">
        <f aca="false">IF(F774=0,0,(H774*2-$T$3+$U$3*R774-$V$3*AM774*2+$X$3*N774+$Y$3*(I774-AJ774)+$AA$3*J774))</f>
        <v>0.27050773790742</v>
      </c>
      <c r="BD774" s="93" t="n">
        <f aca="false">IF(D774=0,0,BC774*AE774*$AC$3-$S$3*Q774/100*R774+$AD$3*N774+$AE$3*N774-$BD$5)</f>
        <v>0.0991895865410578</v>
      </c>
      <c r="BE774" s="93" t="n">
        <f aca="false">IF(D774=0,0,$O$3*O774+$P$3*P774-$BE$5)</f>
        <v>-0.238815822823</v>
      </c>
      <c r="BF774" s="94" t="n">
        <f aca="false">IF(D774=0,0,$Q$3*(F774/(E774+$AL$3))-$BF$5)</f>
        <v>-1.21836787153507</v>
      </c>
      <c r="BG774" s="95" t="n">
        <f aca="false">SUM(BB774:BF774)</f>
        <v>-2.17846687829173</v>
      </c>
      <c r="BH774" s="92" t="n">
        <f aca="false">BG774*AT774</f>
        <v>-0.0856885610220649</v>
      </c>
      <c r="BI774" s="92" t="n">
        <f aca="false">IF(A774="","",VLOOKUP(A774,Teams!$A$10:$AH$39,31,0))</f>
        <v>-1.81400000000001</v>
      </c>
      <c r="BJ774" s="93" t="n">
        <f aca="false">IF(A774=A773,BJ773,SUM(BH774:BH802))</f>
        <v>-0.726896287224343</v>
      </c>
      <c r="BK774" s="94" t="n">
        <f aca="false">IF(A774="",0,(BI774*$AF$3-BJ774)/5)</f>
        <v>-0.289980742555133</v>
      </c>
      <c r="BL774" s="92" t="n">
        <f aca="false">IF(A774="","",VLOOKUP(A774,Teams!$A$10:$AH$39,32,0))</f>
        <v>-2.55566666666665</v>
      </c>
      <c r="BM774" s="96" t="n">
        <f aca="false">IF(D774=0,0,BG774+BK774)</f>
        <v>-2.46844762084686</v>
      </c>
      <c r="BN774" s="91" t="n">
        <f aca="false">IF($F774=0,0,17/SQRT($F774)+1.05)</f>
        <v>2.41108930734324</v>
      </c>
      <c r="BO774" s="96" t="n">
        <f aca="false">BM774*AT774</f>
        <v>-0.0970947626959431</v>
      </c>
      <c r="BP774" s="97" t="n">
        <f aca="false">(BM774+$BM$2)*AT774</f>
        <v>-0.0302263814553984</v>
      </c>
      <c r="BQ774" s="96" t="n">
        <f aca="false">AX774-BM774</f>
        <v>-5.20400889990714</v>
      </c>
      <c r="BR774" s="98" t="n">
        <f aca="false">IF($F774=0,0,18/SQRT($F774)+1.2)</f>
        <v>2.64115338424578</v>
      </c>
      <c r="BS774" s="96" t="n">
        <f aca="false">BQ774*AT774</f>
        <v>-0.204696265351869</v>
      </c>
      <c r="BT774" s="96" t="n">
        <f aca="false">(BQ774+$BQ$2)*AT774</f>
        <v>-0.192895962780009</v>
      </c>
      <c r="BU774" s="97" t="n">
        <f aca="false">BM774-BQ774</f>
        <v>2.73556127906028</v>
      </c>
      <c r="BV774" s="99" t="n">
        <f aca="false">AT774</f>
        <v>0.0393343419062027</v>
      </c>
      <c r="BW774" s="100" t="n">
        <f aca="false">IF(D774=0,"",F774/E774)</f>
        <v>6.5</v>
      </c>
      <c r="BX774" s="100" t="n">
        <f aca="false">F774/(E774+$AL$3)</f>
        <v>5.57142857142857</v>
      </c>
      <c r="BY774" s="101" t="n">
        <f aca="false">AX774</f>
        <v>-7.672456520754</v>
      </c>
      <c r="BZ774" s="102" t="n">
        <f aca="false">BY774*BV774</f>
        <v>-0.301791028047813</v>
      </c>
      <c r="CA774" s="103" t="n">
        <f aca="false">(BY774+$BA$2)*BV774</f>
        <v>-0.223122344235407</v>
      </c>
      <c r="CB774" s="103" t="n">
        <f aca="false">IF(E774="","",CA774*AI774/E774)</f>
        <v>-0.762334676137641</v>
      </c>
      <c r="CC774" s="101" t="n">
        <f aca="false">BM774+(BY774-BU774)*$CC$2</f>
        <v>-2.46844762084686</v>
      </c>
      <c r="CD774" s="104" t="n">
        <f aca="false">CC774*BV774</f>
        <v>-0.0970947626959431</v>
      </c>
      <c r="CE774" s="104" t="n">
        <f aca="false">(CC774+$BM$2)*BV774</f>
        <v>-0.0302263814553984</v>
      </c>
      <c r="CF774" s="104" t="n">
        <f aca="false">IF(E774="","",CE774*AI774/E774)</f>
        <v>-0.103273469972611</v>
      </c>
      <c r="CG774" s="105" t="n">
        <f aca="false">BQ774</f>
        <v>-5.20400889990714</v>
      </c>
      <c r="CH774" s="103" t="n">
        <f aca="false">CG774*BV774</f>
        <v>-0.204696265351869</v>
      </c>
      <c r="CI774" s="104" t="n">
        <f aca="false">(CG774+$BQ$2)*BV774</f>
        <v>-0.192895962780009</v>
      </c>
      <c r="CJ774" s="104" t="n">
        <f aca="false">IF(E774="","",CI774*AI774/E774)</f>
        <v>-0.65906120616503</v>
      </c>
      <c r="CK774" s="16" t="n">
        <f aca="false">IF(BW774="","",ROUND(CA774*$CK$7+1000000,-5))</f>
        <v>-100000</v>
      </c>
      <c r="CL774" s="16" t="n">
        <f aca="false">IF(BW774="","",ROUND(CB774*$CK$7+1000000,-5))</f>
        <v>-2700000</v>
      </c>
      <c r="CM774" s="106" t="n">
        <f aca="false">IF(F774=0,"",$CM$1*BX774+$CM$2*AG774+$CM$3)</f>
        <v>-4.99958097486985</v>
      </c>
      <c r="CN774" s="106" t="n">
        <f aca="false">IF(F774=0,"",(BY774/(AY774^2)+CM774/($CN$2^2))/(1/(AY774^2)+1/($CN$2^2)))</f>
        <v>-5.74990841928908</v>
      </c>
      <c r="CO774" s="107" t="n">
        <f aca="false">IF(F774=0,"",MAX(MIN((CN774-$CP$1)*$CP$2/($CP$3-$CP$1),$CP$2),0))</f>
        <v>0</v>
      </c>
      <c r="CP774" s="106" t="n">
        <f aca="false">IF(F774=0,"",(CN774+$BA$2)*CO774)</f>
        <v>-0</v>
      </c>
      <c r="CQ774" s="16" t="str">
        <f aca="false">IF(OR(CP774="",CP774=0),"",ROUND(CP774*$CK$7+1000000,-5))</f>
        <v/>
      </c>
      <c r="CR774" s="106" t="n">
        <f aca="false">IF(BY774=0,"",(BY774+$BA$2)*CO774)</f>
        <v>-0</v>
      </c>
      <c r="CS774" s="16" t="str">
        <f aca="false">IF(OR(CR774=0,CR774=""),"",ROUND(CR774*$CK$7+1000000,-5))</f>
        <v/>
      </c>
      <c r="CT774" s="106" t="n">
        <f aca="false">$CT$5*CA774</f>
        <v>-0.602430329435599</v>
      </c>
      <c r="CU774" s="106" t="n">
        <f aca="false">$CT$5*CE774</f>
        <v>-0.0816112299295758</v>
      </c>
      <c r="CV774" s="106" t="n">
        <f aca="false">$CT$5*CI774</f>
        <v>-0.520819099506024</v>
      </c>
      <c r="CW774" s="106" t="n">
        <f aca="false">IF(CR774="","",CR774*$CT$5)</f>
        <v>-0</v>
      </c>
      <c r="CX774" s="108" t="e">
        <f aca="false">IF(D774=0,0,MIN(MAX(($CY$2+$CY$3*M774+$CY$4*N774+$CY$6*DB774+$CY$7*DC774+$CY$5*P774+$CY$8*DB774^2),1),5))</f>
        <v>#N/A</v>
      </c>
      <c r="CY774" s="108" t="e">
        <f aca="false">IF(CZ774="","",VLOOKUP(CONCATENATE($C$6,A774,C774),Positions!$K$10:$P$925,2,0))</f>
        <v>#N/A</v>
      </c>
      <c r="CZ774" s="109" t="e">
        <f aca="false">IF(E774="","",(DATE($C$6,2,1)-VLOOKUP(CONCATENATE($C$6,A774,C774),Positions!$K$10:$P$925,5,0))/365.2422)</f>
        <v>#N/A</v>
      </c>
      <c r="DA774" s="110" t="e">
        <f aca="false">IF(CZ774="","",VLOOKUP(CONCATENATE($C$6,A774,C774),Positions!$K$10:$P$925,6,0))</f>
        <v>#N/A</v>
      </c>
      <c r="DB774" s="111" t="e">
        <f aca="false">IF(CZ774="","",VLOOKUP(CONCATENATE($C$6,A774,C774),Positions!$K$10:$P$925,3,0))</f>
        <v>#N/A</v>
      </c>
      <c r="DC774" s="8" t="e">
        <f aca="false">IF(CZ774="","",VLOOKUP(CONCATENATE($C$6,A774,C774),Positions!$K$10:$P$925,4,0))</f>
        <v>#N/A</v>
      </c>
      <c r="DD774" s="110" t="e">
        <f aca="false">ROUND(CX774,0)</f>
        <v>#N/A</v>
      </c>
      <c r="DE774" s="110" t="e">
        <f aca="false">IF(CY774="","",ROUND(CZ774+1/12,0))</f>
        <v>#N/A</v>
      </c>
    </row>
    <row r="775" customFormat="false" ht="12.75" hidden="false" customHeight="false" outlineLevel="0" collapsed="false">
      <c r="A775" s="69" t="str">
        <f aca="false">IF(ISERROR(VLOOKUP(FLOOR((ROW(B775)-11)/30,1)+1,Teams!$B$10:$AC$39,25,0)),"",VLOOKUP(FLOOR((ROW(B775)-11)/30,1)+1,Teams!$B$10:$AC$39,25,0))</f>
        <v>MIL</v>
      </c>
      <c r="B775" s="233" t="n">
        <v>15</v>
      </c>
      <c r="C775" s="234" t="s">
        <v>5842</v>
      </c>
      <c r="D775" s="235" t="n">
        <v>20</v>
      </c>
      <c r="E775" s="236" t="n">
        <v>20</v>
      </c>
      <c r="F775" s="235" t="n">
        <v>156</v>
      </c>
      <c r="G775" s="235" t="n">
        <v>6.7</v>
      </c>
      <c r="H775" s="235" t="n">
        <v>0.444</v>
      </c>
      <c r="I775" s="235" t="n">
        <v>0.351</v>
      </c>
      <c r="J775" s="235" t="n">
        <v>0.216</v>
      </c>
      <c r="K775" s="235" t="n">
        <v>1.5</v>
      </c>
      <c r="L775" s="235" t="n">
        <v>21.1</v>
      </c>
      <c r="M775" s="235" t="n">
        <v>11.4</v>
      </c>
      <c r="N775" s="235" t="n">
        <v>9</v>
      </c>
      <c r="O775" s="235" t="n">
        <v>2</v>
      </c>
      <c r="P775" s="235" t="n">
        <v>1.6</v>
      </c>
      <c r="Q775" s="235" t="n">
        <v>21.4</v>
      </c>
      <c r="R775" s="235" t="n">
        <v>14.9</v>
      </c>
      <c r="S775" s="237"/>
      <c r="T775" s="235" t="n">
        <v>-0.2</v>
      </c>
      <c r="U775" s="235" t="n">
        <v>0.2</v>
      </c>
      <c r="V775" s="235" t="n">
        <v>-0.1</v>
      </c>
      <c r="W775" s="235" t="n">
        <v>-0.024</v>
      </c>
      <c r="X775" s="237"/>
      <c r="Y775" s="235" t="n">
        <v>-6.1</v>
      </c>
      <c r="Z775" s="235" t="n">
        <v>-0.3</v>
      </c>
      <c r="AA775" s="235" t="n">
        <v>-6.4</v>
      </c>
      <c r="AB775" s="238" t="n">
        <v>-0.2</v>
      </c>
      <c r="AC775" s="76" t="n">
        <f aca="false">IF(F775=0,"",W775/2+(T775-U775)/2/F775*48)</f>
        <v>-0.0735384615384615</v>
      </c>
      <c r="AD775" s="77" t="n">
        <f aca="false">IF(AC775="","",W775-AC775)</f>
        <v>0.0495384615384615</v>
      </c>
      <c r="AE775" s="78" t="n">
        <f aca="false">IF(D775=0,0,R775*(1-Q775/100))</f>
        <v>11.7114</v>
      </c>
      <c r="AF775" s="79" t="str">
        <f aca="false">IF(C775="","",LEFT(RIGHT(URL(C775),LEN(URL(C775))-46),LEN(URL(C775))-51))</f>
        <v>inglida01</v>
      </c>
      <c r="AG775" s="79" t="n">
        <f aca="false">IF(A775="","",VLOOKUP(A775,Teams!$A$10:$AH$39,28,0))</f>
        <v>-4.37</v>
      </c>
      <c r="AH775" s="8" t="n">
        <f aca="false">IF(A775=A774,AH774,SUM(F775:F803))</f>
        <v>19830</v>
      </c>
      <c r="AI775" s="9" t="n">
        <f aca="false">IF(A775="","",VLOOKUP(A775,Teams!$A$10:$AH$39,5,0)+VLOOKUP(A775,Teams!$A$10:$AH$39,6,0))</f>
        <v>82</v>
      </c>
      <c r="AJ775" s="80" t="n">
        <f aca="false">$AG$7</f>
        <v>0.284451612903226</v>
      </c>
      <c r="AK775" s="81" t="n">
        <f aca="false">AK774</f>
        <v>0.537083747438885</v>
      </c>
      <c r="AL775" s="82" t="n">
        <f aca="false">AL774</f>
        <v>340447.5203</v>
      </c>
      <c r="AM775" s="83" t="n">
        <f aca="false">IF(F775=0,0,(AK775*AL775-H775*F775*AE775)/(AL775-AE775*F775))</f>
        <v>0.537585967401702</v>
      </c>
      <c r="AN775" s="79" t="n">
        <f aca="false">IF(D775=0,0,$K$2*M775+$L$2*K775+$M$2*L775+$Z$2*SQRT(M775*N775)-$AN$6)</f>
        <v>-1.94120845066165</v>
      </c>
      <c r="AO775" s="84" t="n">
        <f aca="false">IF(D775=0,0,$O$2*O775+$P$2*P775-$AO$6)</f>
        <v>0.434812160204016</v>
      </c>
      <c r="AP775" s="84" t="n">
        <f aca="false">IF(F775=0,0,(H775*2-$T$2+$U$2*R775-$V$2*AM775*2+$X$2*N775+$Y$2*(I775-AJ775)+$AA$2*J775))</f>
        <v>-0.227647496422934</v>
      </c>
      <c r="AQ775" s="84" t="n">
        <f aca="false">IF(D775=0,0,AP775*AE775*$AC$2-$S$2*Q775/100*R775+$AE$2*N775-$AQ$6)</f>
        <v>-1.48024458107005</v>
      </c>
      <c r="AR775" s="85" t="n">
        <f aca="false">IF(D775=0,0,$Q$2*(F775/(E775+$AL$3))-$AR$6)</f>
        <v>-2.21807972924718</v>
      </c>
      <c r="AS775" s="86" t="n">
        <f aca="false">AN775+AO775+AQ775+AR775</f>
        <v>-5.20472060077486</v>
      </c>
      <c r="AT775" s="87" t="n">
        <f aca="false">IF(F775="",0,F775/AH775*5)</f>
        <v>0.0393343419062027</v>
      </c>
      <c r="AU775" s="84" t="n">
        <f aca="false">AT775*AS775</f>
        <v>-0.204724259637135</v>
      </c>
      <c r="AV775" s="79" t="n">
        <f aca="false">IF(A775=A774,AV774,SUM(AU775:AU803))</f>
        <v>0.984501330963938</v>
      </c>
      <c r="AW775" s="85" t="n">
        <f aca="false">IF(A775="",0,(AG775*$AF$2-AV775)/5)</f>
        <v>-1.24570026619279</v>
      </c>
      <c r="AX775" s="88" t="n">
        <f aca="false">IF(D775=0,0,AW775+AS775)</f>
        <v>-6.45042086696765</v>
      </c>
      <c r="AY775" s="89" t="n">
        <f aca="false">IF(D775=0,0,25/SQRT(F775)+1.6)</f>
        <v>3.60160192256359</v>
      </c>
      <c r="AZ775" s="90" t="n">
        <f aca="false">AX775*AT775</f>
        <v>-0.25372305982021</v>
      </c>
      <c r="BA775" s="91" t="n">
        <f aca="false">(AX775+$BA$2)*AT775</f>
        <v>-0.175054376007805</v>
      </c>
      <c r="BB775" s="92" t="n">
        <f aca="false">IF(D775=0,0,K775*$L$3+L775*$M$3+$Z$3*SQRT(M775*N775)+$K$3*M775-$BB$5)</f>
        <v>-1.5433800246533</v>
      </c>
      <c r="BC775" s="93" t="n">
        <f aca="false">IF(F775=0,0,(H775*2-$T$3+$U$3*R775-$V$3*AM775*2+$X$3*N775+$Y$3*(I775-AJ775)+$AA$3*J775))</f>
        <v>0.0912241422524578</v>
      </c>
      <c r="BD775" s="93" t="n">
        <f aca="false">IF(D775=0,0,BC775*AE775*$AC$3-$S$3*Q775/100*R775+$AD$3*N775+$AE$3*N775-$BD$5)</f>
        <v>-3.36798472760164</v>
      </c>
      <c r="BE775" s="93" t="n">
        <f aca="false">IF(D775=0,0,$O$3*O775+$P$3*P775-$BE$5)</f>
        <v>0.12768860222917</v>
      </c>
      <c r="BF775" s="94" t="n">
        <f aca="false">IF(D775=0,0,$Q$3*(F775/(E775+$AL$3))-$BF$5)</f>
        <v>-1.158523090097</v>
      </c>
      <c r="BG775" s="95" t="n">
        <f aca="false">SUM(BB775:BF775)</f>
        <v>-5.85097509787031</v>
      </c>
      <c r="BH775" s="92" t="n">
        <f aca="false">BG775*AT775</f>
        <v>-0.230144254984309</v>
      </c>
      <c r="BI775" s="92" t="n">
        <f aca="false">IF(A775="","",VLOOKUP(A775,Teams!$A$10:$AH$39,31,0))</f>
        <v>-1.81400000000001</v>
      </c>
      <c r="BJ775" s="93" t="n">
        <f aca="false">IF(A775=A774,BJ774,SUM(BH775:BH803))</f>
        <v>-0.726896287224343</v>
      </c>
      <c r="BK775" s="94" t="n">
        <f aca="false">IF(A775="",0,(BI775*$AF$3-BJ775)/5)</f>
        <v>-0.289980742555133</v>
      </c>
      <c r="BL775" s="92" t="n">
        <f aca="false">IF(A775="","",VLOOKUP(A775,Teams!$A$10:$AH$39,32,0))</f>
        <v>-2.55566666666665</v>
      </c>
      <c r="BM775" s="96" t="n">
        <f aca="false">IF(D775=0,0,BG775+BK775)</f>
        <v>-6.14095584042544</v>
      </c>
      <c r="BN775" s="91" t="n">
        <f aca="false">IF($F775=0,0,17/SQRT($F775)+1.05)</f>
        <v>2.41108930734324</v>
      </c>
      <c r="BO775" s="96" t="n">
        <f aca="false">BM775*AT775</f>
        <v>-0.241550456658187</v>
      </c>
      <c r="BP775" s="97" t="n">
        <f aca="false">(BM775+$BM$2)*AT775</f>
        <v>-0.174682075417642</v>
      </c>
      <c r="BQ775" s="96" t="n">
        <f aca="false">AX775-BM775</f>
        <v>-0.309465026542208</v>
      </c>
      <c r="BR775" s="98" t="n">
        <f aca="false">IF($F775=0,0,18/SQRT($F775)+1.2)</f>
        <v>2.64115338424578</v>
      </c>
      <c r="BS775" s="96" t="n">
        <f aca="false">BQ775*AT775</f>
        <v>-0.0121726031620233</v>
      </c>
      <c r="BT775" s="96" t="n">
        <f aca="false">(BQ775+$BQ$2)*AT775</f>
        <v>-0.000372300590162486</v>
      </c>
      <c r="BU775" s="97" t="n">
        <f aca="false">BM775-BQ775</f>
        <v>-5.83149081388323</v>
      </c>
      <c r="BV775" s="99" t="n">
        <f aca="false">AT775</f>
        <v>0.0393343419062027</v>
      </c>
      <c r="BW775" s="100" t="n">
        <f aca="false">IF(D775=0,"",F775/E775)</f>
        <v>7.8</v>
      </c>
      <c r="BX775" s="100" t="n">
        <f aca="false">F775/(E775+$AL$3)</f>
        <v>6.5</v>
      </c>
      <c r="BY775" s="101" t="n">
        <f aca="false">AX775</f>
        <v>-6.45042086696765</v>
      </c>
      <c r="BZ775" s="102" t="n">
        <f aca="false">BY775*BV775</f>
        <v>-0.25372305982021</v>
      </c>
      <c r="CA775" s="103" t="n">
        <f aca="false">(BY775+$BA$2)*BV775</f>
        <v>-0.175054376007805</v>
      </c>
      <c r="CB775" s="103" t="n">
        <f aca="false">IF(E775="","",CA775*AI775/E775)</f>
        <v>-0.717722941631999</v>
      </c>
      <c r="CC775" s="101" t="n">
        <f aca="false">BM775+(BY775-BU775)*$CC$2</f>
        <v>-6.14095584042544</v>
      </c>
      <c r="CD775" s="104" t="n">
        <f aca="false">CC775*BV775</f>
        <v>-0.241550456658187</v>
      </c>
      <c r="CE775" s="104" t="n">
        <f aca="false">(CC775+$BM$2)*BV775</f>
        <v>-0.174682075417642</v>
      </c>
      <c r="CF775" s="104" t="n">
        <f aca="false">IF(E775="","",CE775*AI775/E775)</f>
        <v>-0.716196509212333</v>
      </c>
      <c r="CG775" s="105" t="n">
        <f aca="false">BQ775</f>
        <v>-0.309465026542208</v>
      </c>
      <c r="CH775" s="103" t="n">
        <f aca="false">CG775*BV775</f>
        <v>-0.0121726031620233</v>
      </c>
      <c r="CI775" s="104" t="n">
        <f aca="false">(CG775+$BQ$2)*BV775</f>
        <v>-0.000372300590162486</v>
      </c>
      <c r="CJ775" s="104" t="n">
        <f aca="false">IF(E775="","",CI775*AI775/E775)</f>
        <v>-0.00152643241966619</v>
      </c>
      <c r="CK775" s="16" t="n">
        <f aca="false">IF(BW775="","",ROUND(CA775*$CK$7+1000000,-5))</f>
        <v>200000</v>
      </c>
      <c r="CL775" s="16" t="n">
        <f aca="false">IF(BW775="","",ROUND(CB775*$CK$7+1000000,-5))</f>
        <v>-2500000</v>
      </c>
      <c r="CM775" s="106" t="n">
        <f aca="false">IF(F775=0,"",$CM$1*BX775+$CM$2*AG775+$CM$3)</f>
        <v>-4.80337390508624</v>
      </c>
      <c r="CN775" s="106" t="n">
        <f aca="false">IF(F775=0,"",(BY775/(AY775^2)+CM775/($CN$2^2))/(1/(AY775^2)+1/($CN$2^2)))</f>
        <v>-5.2657315856187</v>
      </c>
      <c r="CO775" s="107" t="n">
        <f aca="false">IF(F775=0,"",MAX(MIN((CN775-$CP$1)*$CP$2/($CP$3-$CP$1),$CP$2),0))</f>
        <v>0</v>
      </c>
      <c r="CP775" s="106" t="n">
        <f aca="false">IF(F775=0,"",(CN775+$BA$2)*CO775)</f>
        <v>-0</v>
      </c>
      <c r="CQ775" s="16" t="str">
        <f aca="false">IF(OR(CP775="",CP775=0),"",ROUND(CP775*$CK$7+1000000,-5))</f>
        <v/>
      </c>
      <c r="CR775" s="106" t="n">
        <f aca="false">IF(BY775=0,"",(BY775+$BA$2)*CO775)</f>
        <v>-0</v>
      </c>
      <c r="CS775" s="16" t="str">
        <f aca="false">IF(OR(CR775=0,CR775=""),"",ROUND(CR775*$CK$7+1000000,-5))</f>
        <v/>
      </c>
      <c r="CT775" s="106" t="n">
        <f aca="false">$CT$5*CA775</f>
        <v>-0.472646815221073</v>
      </c>
      <c r="CU775" s="106" t="n">
        <f aca="false">$CT$5*CE775</f>
        <v>-0.471641603627634</v>
      </c>
      <c r="CV775" s="106" t="n">
        <f aca="false">$CT$5*CI775</f>
        <v>-0.00100521159343871</v>
      </c>
      <c r="CW775" s="106" t="n">
        <f aca="false">IF(CR775="","",CR775*$CT$5)</f>
        <v>-0</v>
      </c>
      <c r="CX775" s="108" t="n">
        <f aca="false">IF(D775=0,0,MIN(MAX(($CY$2+$CY$3*M775+$CY$4*N775+$CY$6*DB775+$CY$7*DC775+$CY$5*P775+$CY$8*DB775^2),1),5))</f>
        <v>3.64558504617585</v>
      </c>
      <c r="CY775" s="108" t="n">
        <f aca="false">IF(CZ775="","",VLOOKUP(CONCATENATE($C$6,A775,C775),Positions!$K$10:$P$925,2,0))</f>
        <v>3</v>
      </c>
      <c r="CZ775" s="109" t="n">
        <f aca="false">IF(E775="","",(DATE($C$6,2,1)-VLOOKUP(CONCATENATE($C$6,A775,C775),Positions!$K$10:$P$925,5,0))/365.2422)</f>
        <v>20.7040697925924</v>
      </c>
      <c r="DA775" s="110" t="n">
        <f aca="false">IF(CZ775="","",VLOOKUP(CONCATENATE($C$6,A775,C775),Positions!$K$10:$P$925,6,0))</f>
        <v>0</v>
      </c>
      <c r="DB775" s="111" t="n">
        <f aca="false">IF(CZ775="","",VLOOKUP(CONCATENATE($C$6,A775,C775),Positions!$K$10:$P$925,3,0))</f>
        <v>80</v>
      </c>
      <c r="DC775" s="8" t="n">
        <f aca="false">IF(CZ775="","",VLOOKUP(CONCATENATE($C$6,A775,C775),Positions!$K$10:$P$925,4,0))</f>
        <v>246</v>
      </c>
      <c r="DD775" s="110" t="n">
        <f aca="false">ROUND(CX775,0)</f>
        <v>4</v>
      </c>
      <c r="DE775" s="110" t="n">
        <f aca="false">IF(CY775="","",ROUND(CZ775+1/12,0))</f>
        <v>21</v>
      </c>
    </row>
    <row r="776" customFormat="false" ht="12.75" hidden="false" customHeight="false" outlineLevel="0" collapsed="false">
      <c r="A776" s="69" t="str">
        <f aca="false">IF(ISERROR(VLOOKUP(FLOOR((ROW(B776)-11)/30,1)+1,Teams!$B$10:$AC$39,25,0)),"",VLOOKUP(FLOOR((ROW(B776)-11)/30,1)+1,Teams!$B$10:$AC$39,25,0))</f>
        <v>MIL</v>
      </c>
      <c r="B776" s="233" t="n">
        <v>16</v>
      </c>
      <c r="C776" s="234" t="s">
        <v>5378</v>
      </c>
      <c r="D776" s="235" t="n">
        <v>24</v>
      </c>
      <c r="E776" s="236" t="n">
        <v>4</v>
      </c>
      <c r="F776" s="235" t="n">
        <v>55</v>
      </c>
      <c r="G776" s="235" t="n">
        <v>5.8</v>
      </c>
      <c r="H776" s="235" t="n">
        <v>0.468</v>
      </c>
      <c r="I776" s="235" t="n">
        <v>0.5</v>
      </c>
      <c r="J776" s="235" t="n">
        <v>0.5</v>
      </c>
      <c r="K776" s="235" t="n">
        <v>0</v>
      </c>
      <c r="L776" s="235" t="n">
        <v>18.5</v>
      </c>
      <c r="M776" s="235" t="n">
        <v>9.3</v>
      </c>
      <c r="N776" s="235" t="n">
        <v>2.5</v>
      </c>
      <c r="O776" s="235" t="n">
        <v>1.9</v>
      </c>
      <c r="P776" s="235" t="n">
        <v>0</v>
      </c>
      <c r="Q776" s="235" t="n">
        <v>14.9</v>
      </c>
      <c r="R776" s="235" t="n">
        <v>16.4</v>
      </c>
      <c r="S776" s="237"/>
      <c r="T776" s="235" t="n">
        <v>-0.1</v>
      </c>
      <c r="U776" s="235" t="n">
        <v>0</v>
      </c>
      <c r="V776" s="235" t="n">
        <v>0</v>
      </c>
      <c r="W776" s="235" t="n">
        <v>-0.012</v>
      </c>
      <c r="X776" s="237"/>
      <c r="Y776" s="235" t="n">
        <v>-5.7</v>
      </c>
      <c r="Z776" s="235" t="n">
        <v>-3.2</v>
      </c>
      <c r="AA776" s="235" t="n">
        <v>-8.9</v>
      </c>
      <c r="AB776" s="238" t="n">
        <v>-0.1</v>
      </c>
      <c r="AC776" s="76" t="n">
        <f aca="false">IF(F776=0,"",W776/2+(T776-U776)/2/F776*48)</f>
        <v>-0.0496363636363636</v>
      </c>
      <c r="AD776" s="77" t="n">
        <f aca="false">IF(AC776="","",W776-AC776)</f>
        <v>0.0376363636363636</v>
      </c>
      <c r="AE776" s="78" t="n">
        <f aca="false">IF(D776=0,0,R776*(1-Q776/100))</f>
        <v>13.9564</v>
      </c>
      <c r="AF776" s="79" t="str">
        <f aca="false">IF(C776="","",LEFT(RIGHT(URL(C776),LEN(URL(C776))-46),LEN(URL(C776))-51))</f>
        <v>cunnija01</v>
      </c>
      <c r="AG776" s="79" t="n">
        <f aca="false">IF(A776="","",VLOOKUP(A776,Teams!$A$10:$AH$39,28,0))</f>
        <v>-4.37</v>
      </c>
      <c r="AH776" s="8" t="n">
        <f aca="false">IF(A776=A775,AH775,SUM(F776:F804))</f>
        <v>19830</v>
      </c>
      <c r="AI776" s="9" t="n">
        <f aca="false">IF(A776="","",VLOOKUP(A776,Teams!$A$10:$AH$39,5,0)+VLOOKUP(A776,Teams!$A$10:$AH$39,6,0))</f>
        <v>82</v>
      </c>
      <c r="AJ776" s="80" t="n">
        <f aca="false">$AG$7</f>
        <v>0.284451612903226</v>
      </c>
      <c r="AK776" s="81" t="n">
        <f aca="false">AK775</f>
        <v>0.537083747438885</v>
      </c>
      <c r="AL776" s="82" t="n">
        <f aca="false">AL775</f>
        <v>340447.5203</v>
      </c>
      <c r="AM776" s="83" t="n">
        <f aca="false">IF(F776=0,0,(AK776*AL776-H776*F776*AE776)/(AL776-AE776*F776))</f>
        <v>0.537239861532904</v>
      </c>
      <c r="AN776" s="79" t="n">
        <f aca="false">IF(D776=0,0,$K$2*M776+$L$2*K776+$M$2*L776+$Z$2*SQRT(M776*N776)-$AN$6)</f>
        <v>-5.58001803419979</v>
      </c>
      <c r="AO776" s="84" t="n">
        <f aca="false">IF(D776=0,0,$O$2*O776+$P$2*P776-$AO$6)</f>
        <v>-0.541693359188006</v>
      </c>
      <c r="AP776" s="84" t="n">
        <f aca="false">IF(F776=0,0,(H776*2-$T$2+$U$2*R776-$V$2*AM776*2+$X$2*N776+$Y$2*(I776-AJ776)+$AA$2*J776))</f>
        <v>-0.2452527178887</v>
      </c>
      <c r="AQ776" s="84" t="n">
        <f aca="false">IF(D776=0,0,AP776*AE776*$AC$2-$S$2*Q776/100*R776+$AE$2*N776-$AQ$6)</f>
        <v>0.65603117632371</v>
      </c>
      <c r="AR776" s="85" t="n">
        <f aca="false">IF(D776=0,0,$Q$2*(F776/(E776+$AL$3))-$AR$6)</f>
        <v>-2.17180811025796</v>
      </c>
      <c r="AS776" s="86" t="n">
        <f aca="false">AN776+AO776+AQ776+AR776</f>
        <v>-7.63748832732205</v>
      </c>
      <c r="AT776" s="87" t="n">
        <f aca="false">IF(F776="",0,F776/AH776*5)</f>
        <v>0.0138678769541099</v>
      </c>
      <c r="AU776" s="84" t="n">
        <f aca="false">AT776*AS776</f>
        <v>-0.105915748361753</v>
      </c>
      <c r="AV776" s="79" t="n">
        <f aca="false">IF(A776=A775,AV775,SUM(AU776:AU804))</f>
        <v>0.984501330963938</v>
      </c>
      <c r="AW776" s="85" t="n">
        <f aca="false">IF(A776="",0,(AG776*$AF$2-AV776)/5)</f>
        <v>-1.24570026619279</v>
      </c>
      <c r="AX776" s="88" t="n">
        <f aca="false">IF(D776=0,0,AW776+AS776)</f>
        <v>-8.88318859351484</v>
      </c>
      <c r="AY776" s="89" t="n">
        <f aca="false">IF(D776=0,0,25/SQRT(F776)+1.6)</f>
        <v>4.97099931231621</v>
      </c>
      <c r="AZ776" s="90" t="n">
        <f aca="false">AX776*AT776</f>
        <v>-0.123190966375017</v>
      </c>
      <c r="BA776" s="91" t="n">
        <f aca="false">(AX776+$BA$2)*AT776</f>
        <v>-0.0954552124667968</v>
      </c>
      <c r="BB776" s="92" t="n">
        <f aca="false">IF(D776=0,0,K776*$L$3+L776*$M$3+$Z$3*SQRT(M776*N776)+$K$3*M776-$BB$5)</f>
        <v>-2.85348221046482</v>
      </c>
      <c r="BC776" s="93" t="n">
        <f aca="false">IF(F776=0,0,(H776*2-$T$3+$U$3*R776-$V$3*AM776*2+$X$3*N776+$Y$3*(I776-AJ776)+$AA$3*J776))</f>
        <v>0.144058708071728</v>
      </c>
      <c r="BD776" s="93" t="n">
        <f aca="false">IF(D776=0,0,BC776*AE776*$AC$3-$S$3*Q776/100*R776+$AD$3*N776+$AE$3*N776-$BD$5)</f>
        <v>-1.7536930408869</v>
      </c>
      <c r="BE776" s="93" t="n">
        <f aca="false">IF(D776=0,0,$O$3*O776+$P$3*P776-$BE$5)</f>
        <v>0.176999477648468</v>
      </c>
      <c r="BF776" s="94" t="n">
        <f aca="false">IF(D776=0,0,$Q$3*(F776/(E776+$AL$3))-$BF$5)</f>
        <v>-1.13435500528547</v>
      </c>
      <c r="BG776" s="95" t="n">
        <f aca="false">SUM(BB776:BF776)</f>
        <v>-5.420472070917</v>
      </c>
      <c r="BH776" s="92" t="n">
        <f aca="false">BG776*AT776</f>
        <v>-0.0751704397126664</v>
      </c>
      <c r="BI776" s="92" t="n">
        <f aca="false">IF(A776="","",VLOOKUP(A776,Teams!$A$10:$AH$39,31,0))</f>
        <v>-1.81400000000001</v>
      </c>
      <c r="BJ776" s="93" t="n">
        <f aca="false">IF(A776=A775,BJ775,SUM(BH776:BH804))</f>
        <v>-0.726896287224343</v>
      </c>
      <c r="BK776" s="94" t="n">
        <f aca="false">IF(A776="",0,(BI776*$AF$3-BJ776)/5)</f>
        <v>-0.289980742555133</v>
      </c>
      <c r="BL776" s="92" t="n">
        <f aca="false">IF(A776="","",VLOOKUP(A776,Teams!$A$10:$AH$39,32,0))</f>
        <v>-2.55566666666665</v>
      </c>
      <c r="BM776" s="96" t="n">
        <f aca="false">IF(D776=0,0,BG776+BK776)</f>
        <v>-5.71045281347214</v>
      </c>
      <c r="BN776" s="91" t="n">
        <f aca="false">IF($F776=0,0,17/SQRT($F776)+1.05)</f>
        <v>3.34227953237502</v>
      </c>
      <c r="BO776" s="96" t="n">
        <f aca="false">BM776*AT776</f>
        <v>-0.0791918569694825</v>
      </c>
      <c r="BP776" s="97" t="n">
        <f aca="false">(BM776+$BM$2)*AT776</f>
        <v>-0.0556164661474956</v>
      </c>
      <c r="BQ776" s="96" t="n">
        <f aca="false">AX776-BM776</f>
        <v>-3.1727357800427</v>
      </c>
      <c r="BR776" s="98" t="n">
        <f aca="false">IF($F776=0,0,18/SQRT($F776)+1.2)</f>
        <v>3.62711950486767</v>
      </c>
      <c r="BS776" s="96" t="n">
        <f aca="false">BQ776*AT776</f>
        <v>-0.0439991094055342</v>
      </c>
      <c r="BT776" s="96" t="n">
        <f aca="false">(BQ776+$BQ$2)*AT776</f>
        <v>-0.0398387463193013</v>
      </c>
      <c r="BU776" s="97" t="n">
        <f aca="false">BM776-BQ776</f>
        <v>-2.53771703342943</v>
      </c>
      <c r="BV776" s="99" t="n">
        <f aca="false">AT776</f>
        <v>0.0138678769541099</v>
      </c>
      <c r="BW776" s="100" t="n">
        <f aca="false">IF(D776=0,"",F776/E776)</f>
        <v>13.75</v>
      </c>
      <c r="BX776" s="100" t="n">
        <f aca="false">F776/(E776+$AL$3)</f>
        <v>6.875</v>
      </c>
      <c r="BY776" s="101" t="n">
        <f aca="false">AX776</f>
        <v>-8.88318859351484</v>
      </c>
      <c r="BZ776" s="102" t="n">
        <f aca="false">BY776*BV776</f>
        <v>-0.123190966375017</v>
      </c>
      <c r="CA776" s="103" t="n">
        <f aca="false">(BY776+$BA$2)*BV776</f>
        <v>-0.0954552124667968</v>
      </c>
      <c r="CB776" s="103" t="n">
        <f aca="false">IF(E776="","",CA776*AI776/E776)</f>
        <v>-1.95683185556934</v>
      </c>
      <c r="CC776" s="101" t="n">
        <f aca="false">BM776+(BY776-BU776)*$CC$2</f>
        <v>-5.71045281347214</v>
      </c>
      <c r="CD776" s="104" t="n">
        <f aca="false">CC776*BV776</f>
        <v>-0.0791918569694825</v>
      </c>
      <c r="CE776" s="104" t="n">
        <f aca="false">(CC776+$BM$2)*BV776</f>
        <v>-0.0556164661474956</v>
      </c>
      <c r="CF776" s="104" t="n">
        <f aca="false">IF(E776="","",CE776*AI776/E776)</f>
        <v>-1.14013755602366</v>
      </c>
      <c r="CG776" s="105" t="n">
        <f aca="false">BQ776</f>
        <v>-3.1727357800427</v>
      </c>
      <c r="CH776" s="103" t="n">
        <f aca="false">CG776*BV776</f>
        <v>-0.0439991094055342</v>
      </c>
      <c r="CI776" s="104" t="n">
        <f aca="false">(CG776+$BQ$2)*BV776</f>
        <v>-0.0398387463193013</v>
      </c>
      <c r="CJ776" s="104" t="n">
        <f aca="false">IF(E776="","",CI776*AI776/E776)</f>
        <v>-0.816694299545676</v>
      </c>
      <c r="CK776" s="16" t="n">
        <f aca="false">IF(BW776="","",ROUND(CA776*$CK$7+1000000,-5))</f>
        <v>500000</v>
      </c>
      <c r="CL776" s="16" t="n">
        <f aca="false">IF(BW776="","",ROUND(CB776*$CK$7+1000000,-5))</f>
        <v>-8400000</v>
      </c>
      <c r="CM776" s="106" t="n">
        <f aca="false">IF(F776=0,"",$CM$1*BX776+$CM$2*AG776+$CM$3)</f>
        <v>-4.72413643459671</v>
      </c>
      <c r="CN776" s="106" t="n">
        <f aca="false">IF(F776=0,"",(BY776/(AY776^2)+CM776/($CN$2^2))/(1/(AY776^2)+1/($CN$2^2)))</f>
        <v>-5.43131962876697</v>
      </c>
      <c r="CO776" s="107" t="n">
        <f aca="false">IF(F776=0,"",MAX(MIN((CN776-$CP$1)*$CP$2/($CP$3-$CP$1),$CP$2),0))</f>
        <v>0</v>
      </c>
      <c r="CP776" s="106" t="n">
        <f aca="false">IF(F776=0,"",(CN776+$BA$2)*CO776)</f>
        <v>-0</v>
      </c>
      <c r="CQ776" s="16" t="str">
        <f aca="false">IF(OR(CP776="",CP776=0),"",ROUND(CP776*$CK$7+1000000,-5))</f>
        <v/>
      </c>
      <c r="CR776" s="106" t="n">
        <f aca="false">IF(BY776=0,"",(BY776+$BA$2)*CO776)</f>
        <v>-0</v>
      </c>
      <c r="CS776" s="16" t="str">
        <f aca="false">IF(OR(CR776=0,CR776=""),"",ROUND(CR776*$CK$7+1000000,-5))</f>
        <v/>
      </c>
      <c r="CT776" s="106" t="n">
        <f aca="false">$CT$5*CA776</f>
        <v>-0.257729073660351</v>
      </c>
      <c r="CU776" s="106" t="n">
        <f aca="false">$CT$5*CE776</f>
        <v>-0.150164458598238</v>
      </c>
      <c r="CV776" s="106" t="n">
        <f aca="false">$CT$5*CI776</f>
        <v>-0.107564615062113</v>
      </c>
      <c r="CW776" s="106" t="n">
        <f aca="false">IF(CR776="","",CR776*$CT$5)</f>
        <v>-0</v>
      </c>
      <c r="CX776" s="108" t="e">
        <f aca="false">IF(D776=0,0,MIN(MAX(($CY$2+$CY$3*M776+$CY$4*N776+$CY$6*DB776+$CY$7*DC776+$CY$5*P776+$CY$8*DB776^2),1),5))</f>
        <v>#N/A</v>
      </c>
      <c r="CY776" s="108" t="e">
        <f aca="false">IF(CZ776="","",VLOOKUP(CONCATENATE($C$6,A776,C776),Positions!$K$10:$P$925,2,0))</f>
        <v>#N/A</v>
      </c>
      <c r="CZ776" s="109" t="e">
        <f aca="false">IF(E776="","",(DATE($C$6,2,1)-VLOOKUP(CONCATENATE($C$6,A776,C776),Positions!$K$10:$P$925,5,0))/365.2422)</f>
        <v>#N/A</v>
      </c>
      <c r="DA776" s="110" t="e">
        <f aca="false">IF(CZ776="","",VLOOKUP(CONCATENATE($C$6,A776,C776),Positions!$K$10:$P$925,6,0))</f>
        <v>#N/A</v>
      </c>
      <c r="DB776" s="111" t="e">
        <f aca="false">IF(CZ776="","",VLOOKUP(CONCATENATE($C$6,A776,C776),Positions!$K$10:$P$925,3,0))</f>
        <v>#N/A</v>
      </c>
      <c r="DC776" s="8" t="e">
        <f aca="false">IF(CZ776="","",VLOOKUP(CONCATENATE($C$6,A776,C776),Positions!$K$10:$P$925,4,0))</f>
        <v>#N/A</v>
      </c>
      <c r="DD776" s="110" t="e">
        <f aca="false">ROUND(CX776,0)</f>
        <v>#N/A</v>
      </c>
      <c r="DE776" s="110" t="e">
        <f aca="false">IF(CY776="","",ROUND(CZ776+1/12,0))</f>
        <v>#N/A</v>
      </c>
    </row>
    <row r="777" customFormat="false" ht="13.5" hidden="false" customHeight="false" outlineLevel="0" collapsed="false">
      <c r="A777" s="69" t="str">
        <f aca="false">IF(ISERROR(VLOOKUP(FLOOR((ROW(B777)-11)/30,1)+1,Teams!$B$10:$AC$39,25,0)),"",VLOOKUP(FLOOR((ROW(B777)-11)/30,1)+1,Teams!$B$10:$AC$39,25,0))</f>
        <v>MIL</v>
      </c>
      <c r="B777" s="239" t="n">
        <v>17</v>
      </c>
      <c r="C777" s="240" t="s">
        <v>4518</v>
      </c>
      <c r="D777" s="241" t="n">
        <v>32</v>
      </c>
      <c r="E777" s="242" t="n">
        <v>3</v>
      </c>
      <c r="F777" s="241" t="n">
        <v>20</v>
      </c>
      <c r="G777" s="241" t="n">
        <v>6.7</v>
      </c>
      <c r="H777" s="241" t="n">
        <v>0.543</v>
      </c>
      <c r="I777" s="241" t="n">
        <v>1</v>
      </c>
      <c r="J777" s="241" t="n">
        <v>0.167</v>
      </c>
      <c r="K777" s="241" t="n">
        <v>0</v>
      </c>
      <c r="L777" s="241" t="n">
        <v>5.7</v>
      </c>
      <c r="M777" s="241" t="n">
        <v>2.9</v>
      </c>
      <c r="N777" s="241" t="n">
        <v>0</v>
      </c>
      <c r="O777" s="241" t="n">
        <v>0</v>
      </c>
      <c r="P777" s="241" t="n">
        <v>0</v>
      </c>
      <c r="Q777" s="241" t="n">
        <v>0</v>
      </c>
      <c r="R777" s="241" t="n">
        <v>14.5</v>
      </c>
      <c r="S777" s="243"/>
      <c r="T777" s="241" t="n">
        <v>0</v>
      </c>
      <c r="U777" s="241" t="n">
        <v>0</v>
      </c>
      <c r="V777" s="241" t="n">
        <v>0</v>
      </c>
      <c r="W777" s="241" t="n">
        <v>0.05</v>
      </c>
      <c r="X777" s="243"/>
      <c r="Y777" s="241" t="n">
        <v>-0.5</v>
      </c>
      <c r="Z777" s="241" t="n">
        <v>-7.3</v>
      </c>
      <c r="AA777" s="241" t="n">
        <v>-7.8</v>
      </c>
      <c r="AB777" s="244" t="n">
        <v>0</v>
      </c>
      <c r="AC777" s="76" t="n">
        <f aca="false">IF(F777=0,"",W777/2+(T777-U777)/2/F777*48)</f>
        <v>0.025</v>
      </c>
      <c r="AD777" s="77" t="n">
        <f aca="false">IF(AC777="","",W777-AC777)</f>
        <v>0.025</v>
      </c>
      <c r="AE777" s="78" t="n">
        <f aca="false">IF(D777=0,0,R777*(1-Q777/100))</f>
        <v>14.5</v>
      </c>
      <c r="AF777" s="79" t="str">
        <f aca="false">IF(C777="","",LEFT(RIGHT(URL(C777),LEN(URL(C777))-46),LEN(URL(C777))-51))</f>
        <v>novakst01</v>
      </c>
      <c r="AG777" s="79" t="n">
        <f aca="false">IF(A777="","",VLOOKUP(A777,Teams!$A$10:$AH$39,28,0))</f>
        <v>-4.37</v>
      </c>
      <c r="AH777" s="8" t="n">
        <f aca="false">IF(A777=A776,AH776,SUM(F777:F805))</f>
        <v>19830</v>
      </c>
      <c r="AI777" s="9" t="n">
        <f aca="false">IF(A777="","",VLOOKUP(A777,Teams!$A$10:$AH$39,5,0)+VLOOKUP(A777,Teams!$A$10:$AH$39,6,0))</f>
        <v>82</v>
      </c>
      <c r="AJ777" s="80" t="n">
        <f aca="false">$AG$7</f>
        <v>0.284451612903226</v>
      </c>
      <c r="AK777" s="81" t="n">
        <f aca="false">AK776</f>
        <v>0.537083747438885</v>
      </c>
      <c r="AL777" s="82" t="n">
        <f aca="false">AL776</f>
        <v>340447.5203</v>
      </c>
      <c r="AM777" s="83" t="n">
        <f aca="false">IF(F777=0,0,(AK777*AL777-H777*F777*AE777)/(AL777-AE777*F777))</f>
        <v>0.537078703560269</v>
      </c>
      <c r="AN777" s="79" t="n">
        <f aca="false">IF(D777=0,0,$K$2*M777+$L$2*K777+$M$2*L777+$Z$2*SQRT(M777*N777)-$AN$6)</f>
        <v>-7.14385811230372</v>
      </c>
      <c r="AO777" s="84" t="n">
        <f aca="false">IF(D777=0,0,$O$2*O777+$P$2*P777-$AO$6)</f>
        <v>-2.92741696329755</v>
      </c>
      <c r="AP777" s="84" t="n">
        <f aca="false">IF(F777=0,0,(H777*2-$T$2+$U$2*R777-$V$2*AM777*2+$X$2*N777+$Y$2*(I777-AJ777)+$AA$2*J777))</f>
        <v>0.0113332423034666</v>
      </c>
      <c r="AQ777" s="84" t="n">
        <f aca="false">IF(D777=0,0,AP777*AE777*$AC$2-$S$2*Q777/100*R777+$AE$2*N777-$AQ$6)</f>
        <v>6.22323223645325</v>
      </c>
      <c r="AR777" s="85" t="n">
        <f aca="false">IF(D777=0,0,$Q$2*(F777/(E777+$AL$3))-$AR$6)</f>
        <v>-2.66757545657102</v>
      </c>
      <c r="AS777" s="86" t="n">
        <f aca="false">AN777+AO777+AQ777+AR777</f>
        <v>-6.51561829571904</v>
      </c>
      <c r="AT777" s="87" t="n">
        <f aca="false">IF(F777="",0,F777/AH777*5)</f>
        <v>0.00504286434694907</v>
      </c>
      <c r="AU777" s="84" t="n">
        <f aca="false">AT777*AS777</f>
        <v>-0.0328573792018106</v>
      </c>
      <c r="AV777" s="79" t="n">
        <f aca="false">IF(A777=A776,AV776,SUM(AU777:AU805))</f>
        <v>0.984501330963938</v>
      </c>
      <c r="AW777" s="85" t="n">
        <f aca="false">IF(A777="",0,(AG777*$AF$2-AV777)/5)</f>
        <v>-1.24570026619279</v>
      </c>
      <c r="AX777" s="88" t="n">
        <f aca="false">IF(D777=0,0,AW777+AS777)</f>
        <v>-7.76131856191183</v>
      </c>
      <c r="AY777" s="89" t="n">
        <f aca="false">IF(D777=0,0,25/SQRT(F777)+1.6)</f>
        <v>7.19016994374947</v>
      </c>
      <c r="AZ777" s="90" t="n">
        <f aca="false">AX777*AT777</f>
        <v>-0.0391392766611792</v>
      </c>
      <c r="BA777" s="91" t="n">
        <f aca="false">(AX777+$BA$2)*AT777</f>
        <v>-0.029053547967281</v>
      </c>
      <c r="BB777" s="92" t="n">
        <f aca="false">IF(D777=0,0,K777*$L$3+L777*$M$3+$Z$3*SQRT(M777*N777)+$K$3*M777-$BB$5)</f>
        <v>-2.63348168661165</v>
      </c>
      <c r="BC777" s="93" t="n">
        <f aca="false">IF(F777=0,0,(H777*2-$T$3+$U$3*R777-$V$3*AM777*2+$X$3*N777+$Y$3*(I777-AJ777)+$AA$3*J777))</f>
        <v>0.461853499740867</v>
      </c>
      <c r="BD777" s="93" t="n">
        <f aca="false">IF(D777=0,0,BC777*AE777*$AC$3-$S$3*Q777/100*R777+$AD$3*N777+$AE$3*N777-$BD$5)</f>
        <v>3.85176471124479</v>
      </c>
      <c r="BE777" s="93" t="n">
        <f aca="false">IF(D777=0,0,$O$3*O777+$P$3*P777-$BE$5)</f>
        <v>-0.481374748098022</v>
      </c>
      <c r="BF777" s="94" t="n">
        <f aca="false">IF(D777=0,0,$Q$3*(F777/(E777+$AL$3))-$BF$5)</f>
        <v>-1.39329877112329</v>
      </c>
      <c r="BG777" s="95" t="n">
        <f aca="false">SUM(BB777:BF777)</f>
        <v>-0.194536994847311</v>
      </c>
      <c r="BH777" s="92" t="n">
        <f aca="false">BG777*AT777</f>
        <v>-0.000981023675478122</v>
      </c>
      <c r="BI777" s="92" t="n">
        <f aca="false">IF(A777="","",VLOOKUP(A777,Teams!$A$10:$AH$39,31,0))</f>
        <v>-1.81400000000001</v>
      </c>
      <c r="BJ777" s="93" t="n">
        <f aca="false">IF(A777=A776,BJ776,SUM(BH777:BH805))</f>
        <v>-0.726896287224343</v>
      </c>
      <c r="BK777" s="94" t="n">
        <f aca="false">IF(A777="",0,(BI777*$AF$3-BJ777)/5)</f>
        <v>-0.289980742555133</v>
      </c>
      <c r="BL777" s="92" t="n">
        <f aca="false">IF(A777="","",VLOOKUP(A777,Teams!$A$10:$AH$39,32,0))</f>
        <v>-2.55566666666665</v>
      </c>
      <c r="BM777" s="96" t="n">
        <f aca="false">IF(D777=0,0,BG777+BK777)</f>
        <v>-0.484517737402445</v>
      </c>
      <c r="BN777" s="91" t="n">
        <f aca="false">IF($F777=0,0,17/SQRT($F777)+1.05)</f>
        <v>4.85131556174964</v>
      </c>
      <c r="BO777" s="96" t="n">
        <f aca="false">BM777*AT777</f>
        <v>-0.00244335722341122</v>
      </c>
      <c r="BP777" s="97" t="n">
        <f aca="false">(BM777+$BM$2)*AT777</f>
        <v>0.0061295121664022</v>
      </c>
      <c r="BQ777" s="96" t="n">
        <f aca="false">AX777-BM777</f>
        <v>-7.27680082450939</v>
      </c>
      <c r="BR777" s="98" t="n">
        <f aca="false">IF($F777=0,0,18/SQRT($F777)+1.2)</f>
        <v>5.22492235949962</v>
      </c>
      <c r="BS777" s="96" t="n">
        <f aca="false">BQ777*AT777</f>
        <v>-0.036695919437768</v>
      </c>
      <c r="BT777" s="96" t="n">
        <f aca="false">(BQ777+$BQ$2)*AT777</f>
        <v>-0.0351830601336832</v>
      </c>
      <c r="BU777" s="97" t="n">
        <f aca="false">BM777-BQ777</f>
        <v>6.79228308710694</v>
      </c>
      <c r="BV777" s="99" t="n">
        <f aca="false">AT777</f>
        <v>0.00504286434694907</v>
      </c>
      <c r="BW777" s="100" t="n">
        <f aca="false">IF(D777=0,"",F777/E777)</f>
        <v>6.66666666666667</v>
      </c>
      <c r="BX777" s="100" t="n">
        <f aca="false">F777/(E777+$AL$3)</f>
        <v>2.85714285714286</v>
      </c>
      <c r="BY777" s="101" t="n">
        <f aca="false">AX777</f>
        <v>-7.76131856191183</v>
      </c>
      <c r="BZ777" s="102" t="n">
        <f aca="false">BY777*BV777</f>
        <v>-0.0391392766611792</v>
      </c>
      <c r="CA777" s="103" t="n">
        <f aca="false">(BY777+$BA$2)*BV777</f>
        <v>-0.029053547967281</v>
      </c>
      <c r="CB777" s="103" t="n">
        <f aca="false">IF(E777="","",CA777*AI777/E777)</f>
        <v>-0.794130311105682</v>
      </c>
      <c r="CC777" s="101" t="n">
        <f aca="false">BM777+(BY777-BU777)*$CC$2</f>
        <v>-0.484517737402445</v>
      </c>
      <c r="CD777" s="104" t="n">
        <f aca="false">CC777*BV777</f>
        <v>-0.00244335722341122</v>
      </c>
      <c r="CE777" s="104" t="n">
        <f aca="false">(CC777+$BM$2)*BV777</f>
        <v>0.0061295121664022</v>
      </c>
      <c r="CF777" s="104" t="n">
        <f aca="false">IF(E777="","",CE777*AI777/E777)</f>
        <v>0.167539999214993</v>
      </c>
      <c r="CG777" s="105" t="n">
        <f aca="false">BQ777</f>
        <v>-7.27680082450939</v>
      </c>
      <c r="CH777" s="103" t="n">
        <f aca="false">CG777*BV777</f>
        <v>-0.036695919437768</v>
      </c>
      <c r="CI777" s="104" t="n">
        <f aca="false">(CG777+$BQ$2)*BV777</f>
        <v>-0.0351830601336832</v>
      </c>
      <c r="CJ777" s="104" t="n">
        <f aca="false">IF(E777="","",CI777*AI777/E777)</f>
        <v>-0.961670310320675</v>
      </c>
      <c r="CK777" s="16" t="n">
        <f aca="false">IF(BW777="","",ROUND(CA777*$CK$7+1000000,-5))</f>
        <v>900000</v>
      </c>
      <c r="CL777" s="16" t="n">
        <f aca="false">IF(BW777="","",ROUND(CB777*$CK$7+1000000,-5))</f>
        <v>-2800000</v>
      </c>
      <c r="CM777" s="106" t="n">
        <f aca="false">IF(F777=0,"",$CM$1*BX777+$CM$2*AG777+$CM$3)</f>
        <v>-5.57310933269887</v>
      </c>
      <c r="CN777" s="106" t="n">
        <f aca="false">IF(F777=0,"",(BY777/(AY777^2)+CM777/($CN$2^2))/(1/(AY777^2)+1/($CN$2^2)))</f>
        <v>-5.76827503927081</v>
      </c>
      <c r="CO777" s="107" t="n">
        <f aca="false">IF(F777=0,"",MAX(MIN((CN777-$CP$1)*$CP$2/($CP$3-$CP$1),$CP$2),0))</f>
        <v>0</v>
      </c>
      <c r="CP777" s="106" t="n">
        <f aca="false">IF(F777=0,"",(CN777+$BA$2)*CO777)</f>
        <v>-0</v>
      </c>
      <c r="CQ777" s="16" t="str">
        <f aca="false">IF(OR(CP777="",CP777=0),"",ROUND(CP777*$CK$7+1000000,-5))</f>
        <v/>
      </c>
      <c r="CR777" s="106" t="n">
        <f aca="false">IF(BY777=0,"",(BY777+$BA$2)*CO777)</f>
        <v>-0</v>
      </c>
      <c r="CS777" s="16" t="str">
        <f aca="false">IF(OR(CR777=0,CR777=""),"",ROUND(CR777*$CK$7+1000000,-5))</f>
        <v/>
      </c>
      <c r="CT777" s="106" t="n">
        <f aca="false">$CT$5*CA777</f>
        <v>-0.0784445795116588</v>
      </c>
      <c r="CU777" s="106" t="n">
        <f aca="false">$CT$5*CE777</f>
        <v>0.0165496828492859</v>
      </c>
      <c r="CV777" s="106" t="n">
        <f aca="false">$CT$5*CI777</f>
        <v>-0.0949942623609448</v>
      </c>
      <c r="CW777" s="106" t="n">
        <f aca="false">IF(CR777="","",CR777*$CT$5)</f>
        <v>-0</v>
      </c>
      <c r="CX777" s="108" t="n">
        <f aca="false">IF(D777=0,0,MIN(MAX(($CY$2+$CY$3*M777+$CY$4*N777+$CY$6*DB777+$CY$7*DC777+$CY$5*P777+$CY$8*DB777^2),1),5))</f>
        <v>3.33167299125897</v>
      </c>
      <c r="CY777" s="108" t="n">
        <f aca="false">IF(CZ777="","",VLOOKUP(CONCATENATE($C$6,A777,C777),Positions!$K$10:$P$925,2,0))</f>
        <v>4</v>
      </c>
      <c r="CZ777" s="109" t="n">
        <f aca="false">IF(E777="","",(DATE($C$6,2,1)-VLOOKUP(CONCATENATE($C$6,A777,C777),Positions!$K$10:$P$925,5,0))/365.2422)</f>
        <v>32.6386162387588</v>
      </c>
      <c r="DA777" s="110" t="n">
        <f aca="false">IF(CZ777="","",VLOOKUP(CONCATENATE($C$6,A777,C777),Positions!$K$10:$P$925,6,0))</f>
        <v>9</v>
      </c>
      <c r="DB777" s="111" t="n">
        <f aca="false">IF(CZ777="","",VLOOKUP(CONCATENATE($C$6,A777,C777),Positions!$K$10:$P$925,3,0))</f>
        <v>82</v>
      </c>
      <c r="DC777" s="8" t="n">
        <f aca="false">IF(CZ777="","",VLOOKUP(CONCATENATE($C$6,A777,C777),Positions!$K$10:$P$925,4,0))</f>
        <v>225</v>
      </c>
      <c r="DD777" s="110" t="n">
        <f aca="false">ROUND(CX777,0)</f>
        <v>3</v>
      </c>
      <c r="DE777" s="110" t="n">
        <f aca="false">IF(CY777="","",ROUND(CZ777+1/12,0))</f>
        <v>33</v>
      </c>
    </row>
    <row r="778" customFormat="false" ht="13.5" hidden="false" customHeight="false" outlineLevel="0" collapsed="false">
      <c r="A778" s="69" t="str">
        <f aca="false">IF(ISERROR(VLOOKUP(FLOOR((ROW(B778)-11)/30,1)+1,Teams!$B$10:$AC$39,25,0)),"",VLOOKUP(FLOOR((ROW(B778)-11)/30,1)+1,Teams!$B$10:$AC$39,25,0))</f>
        <v>MIL</v>
      </c>
      <c r="B778" s="70"/>
      <c r="C778" s="135"/>
      <c r="D778" s="72"/>
      <c r="E778" s="137"/>
      <c r="F778" s="72"/>
      <c r="G778" s="72"/>
      <c r="H778" s="72"/>
      <c r="I778" s="72"/>
      <c r="J778" s="72"/>
      <c r="K778" s="72"/>
      <c r="L778" s="72"/>
      <c r="M778" s="72"/>
      <c r="N778" s="72"/>
      <c r="O778" s="72"/>
      <c r="P778" s="72"/>
      <c r="Q778" s="72"/>
      <c r="R778" s="72"/>
      <c r="S778" s="74"/>
      <c r="T778" s="72"/>
      <c r="U778" s="72"/>
      <c r="V778" s="72"/>
      <c r="W778" s="72"/>
      <c r="X778" s="74"/>
      <c r="Y778" s="72"/>
      <c r="Z778" s="72"/>
      <c r="AA778" s="72"/>
      <c r="AB778" s="75"/>
      <c r="AC778" s="76" t="str">
        <f aca="false">IF(F778=0,"",W778/2+(T778-U778)/2/F778*48)</f>
        <v/>
      </c>
      <c r="AD778" s="77" t="str">
        <f aca="false">IF(AC778="","",W778-AC778)</f>
        <v/>
      </c>
      <c r="AE778" s="78" t="n">
        <f aca="false">IF(D778=0,0,R778*(1-Q778/100))</f>
        <v>0</v>
      </c>
      <c r="AF778" s="79" t="str">
        <f aca="false">IF(C778="","",LEFT(RIGHT(URL(C778),LEN(URL(C778))-46),LEN(URL(C778))-51))</f>
        <v/>
      </c>
      <c r="AG778" s="79" t="n">
        <f aca="false">IF(A778="","",VLOOKUP(A778,Teams!$A$10:$AH$39,28,0))</f>
        <v>-4.37</v>
      </c>
      <c r="AH778" s="8" t="n">
        <f aca="false">IF(A778=A777,AH777,SUM(F778:F806))</f>
        <v>19830</v>
      </c>
      <c r="AI778" s="9" t="n">
        <f aca="false">IF(A778="","",VLOOKUP(A778,Teams!$A$10:$AH$39,5,0)+VLOOKUP(A778,Teams!$A$10:$AH$39,6,0))</f>
        <v>82</v>
      </c>
      <c r="AJ778" s="80" t="n">
        <f aca="false">$AG$7</f>
        <v>0.284451612903226</v>
      </c>
      <c r="AK778" s="81" t="n">
        <f aca="false">AK777</f>
        <v>0.537083747438885</v>
      </c>
      <c r="AL778" s="82" t="n">
        <f aca="false">AL777</f>
        <v>340447.5203</v>
      </c>
      <c r="AM778" s="83" t="n">
        <f aca="false">IF(F778=0,0,(AK778*AL778-H778*F778*AE778)/(AL778-AE778*F778))</f>
        <v>0</v>
      </c>
      <c r="AN778" s="79" t="n">
        <f aca="false">IF(D778=0,0,$K$2*M778+$L$2*K778+$M$2*L778+$Z$2*SQRT(M778*N778)-$AN$6)</f>
        <v>0</v>
      </c>
      <c r="AO778" s="84" t="n">
        <f aca="false">IF(D778=0,0,$O$2*O778+$P$2*P778-$AO$6)</f>
        <v>0</v>
      </c>
      <c r="AP778" s="84" t="n">
        <f aca="false">IF(F778=0,0,(H778*2-$T$2+$U$2*R778-$V$2*AM778*2+$X$2*N778+$Y$2*(I778-AJ778)+$AA$2*J778))</f>
        <v>0</v>
      </c>
      <c r="AQ778" s="84" t="n">
        <f aca="false">IF(D778=0,0,AP778*AE778*$AC$2-$S$2*Q778/100*R778+$AE$2*N778-$AQ$6)</f>
        <v>0</v>
      </c>
      <c r="AR778" s="85" t="n">
        <f aca="false">IF(D778=0,0,$Q$2*(F778/(E778+$AL$3))-$AR$6)</f>
        <v>0</v>
      </c>
      <c r="AS778" s="86" t="n">
        <f aca="false">AN778+AO778+AQ778+AR778</f>
        <v>0</v>
      </c>
      <c r="AT778" s="87" t="n">
        <f aca="false">IF(F778="",0,F778/AH778*5)</f>
        <v>0</v>
      </c>
      <c r="AU778" s="84" t="n">
        <f aca="false">AT778*AS778</f>
        <v>0</v>
      </c>
      <c r="AV778" s="79" t="n">
        <f aca="false">IF(A778=A777,AV777,SUM(AU778:AU806))</f>
        <v>0.984501330963938</v>
      </c>
      <c r="AW778" s="85" t="n">
        <f aca="false">IF(A778="",0,(AG778*$AF$2-AV778)/5)</f>
        <v>-1.24570026619279</v>
      </c>
      <c r="AX778" s="88" t="n">
        <f aca="false">IF(D778=0,0,AW778+AS778)</f>
        <v>0</v>
      </c>
      <c r="AY778" s="89" t="n">
        <f aca="false">IF(D778=0,0,25/SQRT(F778)+1.6)</f>
        <v>0</v>
      </c>
      <c r="AZ778" s="90" t="n">
        <f aca="false">AX778*AT778</f>
        <v>0</v>
      </c>
      <c r="BA778" s="91" t="n">
        <f aca="false">(AX778+$BA$2)*AT778</f>
        <v>0</v>
      </c>
      <c r="BB778" s="92" t="n">
        <f aca="false">IF(D778=0,0,K778*$L$3+L778*$M$3+$Z$3*SQRT(M778*N778)+$K$3*M778-$BB$5)</f>
        <v>0</v>
      </c>
      <c r="BC778" s="93" t="n">
        <f aca="false">IF(F778=0,0,(H778*2-$T$3+$U$3*R778-$V$3*AM778*2+$X$3*N778+$Y$3*(I778-AJ778)+$AA$3*J778))</f>
        <v>0</v>
      </c>
      <c r="BD778" s="93" t="n">
        <f aca="false">IF(D778=0,0,BC778*AE778*$AC$3-$S$3*Q778/100*R778+$AD$3*N778+$AE$3*N778-$BD$5)</f>
        <v>0</v>
      </c>
      <c r="BE778" s="93" t="n">
        <f aca="false">IF(D778=0,0,$O$3*O778+$P$3*P778-$BE$5)</f>
        <v>0</v>
      </c>
      <c r="BF778" s="94" t="n">
        <f aca="false">IF(D778=0,0,$Q$3*(F778/(E778+$AL$3))-$BF$5)</f>
        <v>0</v>
      </c>
      <c r="BG778" s="95" t="n">
        <f aca="false">SUM(BB778:BF778)</f>
        <v>0</v>
      </c>
      <c r="BH778" s="92" t="n">
        <f aca="false">BG778*AT778</f>
        <v>0</v>
      </c>
      <c r="BI778" s="92" t="n">
        <f aca="false">IF(A778="","",VLOOKUP(A778,Teams!$A$10:$AH$39,31,0))</f>
        <v>-1.81400000000001</v>
      </c>
      <c r="BJ778" s="93" t="n">
        <f aca="false">IF(A778=A777,BJ777,SUM(BH778:BH806))</f>
        <v>-0.726896287224343</v>
      </c>
      <c r="BK778" s="94" t="n">
        <f aca="false">IF(A778="",0,(BI778*$AF$3-BJ778)/5)</f>
        <v>-0.289980742555133</v>
      </c>
      <c r="BL778" s="92" t="n">
        <f aca="false">IF(A778="","",VLOOKUP(A778,Teams!$A$10:$AH$39,32,0))</f>
        <v>-2.55566666666665</v>
      </c>
      <c r="BM778" s="96" t="n">
        <f aca="false">IF(D778=0,0,BG778+BK778)</f>
        <v>0</v>
      </c>
      <c r="BN778" s="91" t="n">
        <f aca="false">IF($F778=0,0,17/SQRT($F778)+1.05)</f>
        <v>0</v>
      </c>
      <c r="BO778" s="96" t="n">
        <f aca="false">BM778*AT778</f>
        <v>0</v>
      </c>
      <c r="BP778" s="97" t="n">
        <f aca="false">(BM778+$BM$2)*AT778</f>
        <v>0</v>
      </c>
      <c r="BQ778" s="96" t="n">
        <f aca="false">AX778-BM778</f>
        <v>0</v>
      </c>
      <c r="BR778" s="98" t="n">
        <f aca="false">IF($F778=0,0,18/SQRT($F778)+1.2)</f>
        <v>0</v>
      </c>
      <c r="BS778" s="96" t="n">
        <f aca="false">BQ778*AT778</f>
        <v>0</v>
      </c>
      <c r="BT778" s="96" t="n">
        <f aca="false">(BQ778+$BQ$2)*AT778</f>
        <v>0</v>
      </c>
      <c r="BU778" s="97" t="n">
        <f aca="false">BM778-BQ778</f>
        <v>0</v>
      </c>
      <c r="BV778" s="99" t="n">
        <f aca="false">AT778</f>
        <v>0</v>
      </c>
      <c r="BW778" s="100" t="str">
        <f aca="false">IF(D778=0,"",F778/E778)</f>
        <v/>
      </c>
      <c r="BX778" s="100" t="n">
        <f aca="false">F778/(E778+$AL$3)</f>
        <v>0</v>
      </c>
      <c r="BY778" s="101" t="n">
        <f aca="false">AX778</f>
        <v>0</v>
      </c>
      <c r="BZ778" s="102" t="n">
        <f aca="false">BY778*BV778</f>
        <v>0</v>
      </c>
      <c r="CA778" s="103" t="n">
        <f aca="false">(BY778+$BA$2)*BV778</f>
        <v>0</v>
      </c>
      <c r="CB778" s="103" t="str">
        <f aca="false">IF(E778="","",CA778*AI778/E778)</f>
        <v/>
      </c>
      <c r="CC778" s="101" t="n">
        <f aca="false">BM778+(BY778-BU778)*$CC$2</f>
        <v>0</v>
      </c>
      <c r="CD778" s="104" t="n">
        <f aca="false">CC778*BV778</f>
        <v>0</v>
      </c>
      <c r="CE778" s="104" t="n">
        <f aca="false">(CC778+$BM$2)*BV778</f>
        <v>0</v>
      </c>
      <c r="CF778" s="104" t="str">
        <f aca="false">IF(E778="","",CE778*AI778/E778)</f>
        <v/>
      </c>
      <c r="CG778" s="105" t="n">
        <f aca="false">BQ778</f>
        <v>0</v>
      </c>
      <c r="CH778" s="103" t="n">
        <f aca="false">CG778*BV778</f>
        <v>0</v>
      </c>
      <c r="CI778" s="104" t="n">
        <f aca="false">(CG778+$BQ$2)*BV778</f>
        <v>0</v>
      </c>
      <c r="CJ778" s="104" t="str">
        <f aca="false">IF(E778="","",CI778*AI778/E778)</f>
        <v/>
      </c>
      <c r="CK778" s="16" t="str">
        <f aca="false">IF(BW778="","",ROUND(CA778*$CK$7+1000000,-5))</f>
        <v/>
      </c>
      <c r="CL778" s="16" t="str">
        <f aca="false">IF(BW778="","",ROUND(CB778*$CK$7+1000000,-5))</f>
        <v/>
      </c>
      <c r="CM778" s="106" t="str">
        <f aca="false">IF(F778=0,"",$CM$1*BX778+$CM$2*AG778+$CM$3)</f>
        <v/>
      </c>
      <c r="CN778" s="106" t="str">
        <f aca="false">IF(F778=0,"",(BY778/(AY778^2)+CM778/($CN$2^2))/(1/(AY778^2)+1/($CN$2^2)))</f>
        <v/>
      </c>
      <c r="CO778" s="107" t="str">
        <f aca="false">IF(F778=0,"",MAX(MIN((CN778-$CP$1)*$CP$2/($CP$3-$CP$1),$CP$2),0))</f>
        <v/>
      </c>
      <c r="CP778" s="106" t="str">
        <f aca="false">IF(F778=0,"",(CN778+$BA$2)*CO778)</f>
        <v/>
      </c>
      <c r="CQ778" s="16" t="str">
        <f aca="false">IF(OR(CP778="",CP778=0),"",ROUND(CP778*$CK$7+1000000,-5))</f>
        <v/>
      </c>
      <c r="CR778" s="106" t="str">
        <f aca="false">IF(BY778=0,"",(BY778+$BA$2)*CO778)</f>
        <v/>
      </c>
      <c r="CS778" s="16" t="str">
        <f aca="false">IF(OR(CR778=0,CR778=""),"",ROUND(CR778*$CK$7+1000000,-5))</f>
        <v/>
      </c>
      <c r="CT778" s="106" t="n">
        <f aca="false">$CT$5*CA778</f>
        <v>0</v>
      </c>
      <c r="CU778" s="106" t="n">
        <f aca="false">$CT$5*CE778</f>
        <v>0</v>
      </c>
      <c r="CV778" s="106" t="n">
        <f aca="false">$CT$5*CI778</f>
        <v>0</v>
      </c>
      <c r="CW778" s="106" t="str">
        <f aca="false">IF(CR778="","",CR778*$CT$5)</f>
        <v/>
      </c>
      <c r="CX778" s="108" t="n">
        <f aca="false">IF(D778=0,0,MIN(MAX(($CY$2+$CY$3*M778+$CY$4*N778+$CY$6*DB778+$CY$7*DC778+$CY$5*P778+$CY$8*DB778^2),1),5))</f>
        <v>0</v>
      </c>
      <c r="CY778" s="108" t="str">
        <f aca="false">IF(CZ778="","",VLOOKUP(CONCATENATE($C$6,A778,C778),Positions!$K$10:$P$925,2,0))</f>
        <v/>
      </c>
      <c r="CZ778" s="109" t="str">
        <f aca="false">IF(E778="","",(DATE($C$6,2,1)-VLOOKUP(CONCATENATE($C$6,A778,C778),Positions!$K$10:$P$925,5,0))/365.2422)</f>
        <v/>
      </c>
      <c r="DA778" s="110" t="str">
        <f aca="false">IF(CZ778="","",VLOOKUP(CONCATENATE($C$6,A778,C778),Positions!$K$10:$P$925,6,0))</f>
        <v/>
      </c>
      <c r="DB778" s="111" t="str">
        <f aca="false">IF(CZ778="","",VLOOKUP(CONCATENATE($C$6,A778,C778),Positions!$K$10:$P$925,3,0))</f>
        <v/>
      </c>
      <c r="DC778" s="8" t="str">
        <f aca="false">IF(CZ778="","",VLOOKUP(CONCATENATE($C$6,A778,C778),Positions!$K$10:$P$925,4,0))</f>
        <v/>
      </c>
      <c r="DD778" s="110" t="n">
        <f aca="false">ROUND(CX778,0)</f>
        <v>0</v>
      </c>
      <c r="DE778" s="110" t="str">
        <f aca="false">IF(CY778="","",ROUND(CZ778+1/12,0))</f>
        <v/>
      </c>
    </row>
    <row r="779" customFormat="false" ht="13.5" hidden="false" customHeight="false" outlineLevel="0" collapsed="false">
      <c r="A779" s="69" t="str">
        <f aca="false">IF(ISERROR(VLOOKUP(FLOOR((ROW(B779)-11)/30,1)+1,Teams!$B$10:$AC$39,25,0)),"",VLOOKUP(FLOOR((ROW(B779)-11)/30,1)+1,Teams!$B$10:$AC$39,25,0))</f>
        <v>MIL</v>
      </c>
      <c r="B779" s="245"/>
      <c r="C779" s="246"/>
      <c r="D779" s="247"/>
      <c r="E779" s="248"/>
      <c r="F779" s="247"/>
      <c r="G779" s="247"/>
      <c r="H779" s="247"/>
      <c r="I779" s="247"/>
      <c r="J779" s="247"/>
      <c r="K779" s="247"/>
      <c r="L779" s="247"/>
      <c r="M779" s="247"/>
      <c r="N779" s="247"/>
      <c r="O779" s="247"/>
      <c r="P779" s="247"/>
      <c r="Q779" s="247"/>
      <c r="R779" s="247"/>
      <c r="S779" s="249"/>
      <c r="T779" s="247"/>
      <c r="U779" s="247"/>
      <c r="V779" s="247"/>
      <c r="W779" s="247"/>
      <c r="X779" s="249"/>
      <c r="Y779" s="247"/>
      <c r="Z779" s="247"/>
      <c r="AA779" s="247"/>
      <c r="AB779" s="250"/>
      <c r="AC779" s="76" t="str">
        <f aca="false">IF(F779=0,"",W779/2+(T779-U779)/2/F779*48)</f>
        <v/>
      </c>
      <c r="AD779" s="77" t="str">
        <f aca="false">IF(AC779="","",W779-AC779)</f>
        <v/>
      </c>
      <c r="AE779" s="78" t="n">
        <f aca="false">IF(D779=0,0,R779*(1-Q779/100))</f>
        <v>0</v>
      </c>
      <c r="AF779" s="79" t="str">
        <f aca="false">IF(C779="","",LEFT(RIGHT(URL(C779),LEN(URL(C779))-46),LEN(URL(C779))-51))</f>
        <v/>
      </c>
      <c r="AG779" s="79" t="n">
        <f aca="false">IF(A779="","",VLOOKUP(A779,Teams!$A$10:$AH$39,28,0))</f>
        <v>-4.37</v>
      </c>
      <c r="AH779" s="8" t="n">
        <f aca="false">IF(A779=A778,AH778,SUM(F779:F807))</f>
        <v>19830</v>
      </c>
      <c r="AI779" s="9" t="n">
        <f aca="false">IF(A779="","",VLOOKUP(A779,Teams!$A$10:$AH$39,5,0)+VLOOKUP(A779,Teams!$A$10:$AH$39,6,0))</f>
        <v>82</v>
      </c>
      <c r="AJ779" s="80" t="n">
        <f aca="false">$AG$7</f>
        <v>0.284451612903226</v>
      </c>
      <c r="AK779" s="81" t="n">
        <f aca="false">AK778</f>
        <v>0.537083747438885</v>
      </c>
      <c r="AL779" s="82" t="n">
        <f aca="false">AL778</f>
        <v>340447.5203</v>
      </c>
      <c r="AM779" s="83" t="n">
        <f aca="false">IF(F779=0,0,(AK779*AL779-H779*F779*AE779)/(AL779-AE779*F779))</f>
        <v>0</v>
      </c>
      <c r="AN779" s="79" t="n">
        <f aca="false">IF(D779=0,0,$K$2*M779+$L$2*K779+$M$2*L779+$Z$2*SQRT(M779*N779)-$AN$6)</f>
        <v>0</v>
      </c>
      <c r="AO779" s="84" t="n">
        <f aca="false">IF(D779=0,0,$O$2*O779+$P$2*P779-$AO$6)</f>
        <v>0</v>
      </c>
      <c r="AP779" s="84" t="n">
        <f aca="false">IF(F779=0,0,(H779*2-$T$2+$U$2*R779-$V$2*AM779*2+$X$2*N779+$Y$2*(I779-AJ779)+$AA$2*J779))</f>
        <v>0</v>
      </c>
      <c r="AQ779" s="84" t="n">
        <f aca="false">IF(D779=0,0,AP779*AE779*$AC$2-$S$2*Q779/100*R779+$AE$2*N779-$AQ$6)</f>
        <v>0</v>
      </c>
      <c r="AR779" s="85" t="n">
        <f aca="false">IF(D779=0,0,$Q$2*(F779/(E779+$AL$3))-$AR$6)</f>
        <v>0</v>
      </c>
      <c r="AS779" s="86" t="n">
        <f aca="false">AN779+AO779+AQ779+AR779</f>
        <v>0</v>
      </c>
      <c r="AT779" s="87" t="n">
        <f aca="false">IF(F779="",0,F779/AH779*5)</f>
        <v>0</v>
      </c>
      <c r="AU779" s="84" t="n">
        <f aca="false">AT779*AS779</f>
        <v>0</v>
      </c>
      <c r="AV779" s="79" t="n">
        <f aca="false">IF(A779=A778,AV778,SUM(AU779:AU807))</f>
        <v>0.984501330963938</v>
      </c>
      <c r="AW779" s="85" t="n">
        <f aca="false">IF(A779="",0,(AG779*$AF$2-AV779)/5)</f>
        <v>-1.24570026619279</v>
      </c>
      <c r="AX779" s="88" t="n">
        <f aca="false">IF(D779=0,0,AW779+AS779)</f>
        <v>0</v>
      </c>
      <c r="AY779" s="89" t="n">
        <f aca="false">IF(D779=0,0,25/SQRT(F779)+1.6)</f>
        <v>0</v>
      </c>
      <c r="AZ779" s="90" t="n">
        <f aca="false">AX779*AT779</f>
        <v>0</v>
      </c>
      <c r="BA779" s="91" t="n">
        <f aca="false">(AX779+$BA$2)*AT779</f>
        <v>0</v>
      </c>
      <c r="BB779" s="92" t="n">
        <f aca="false">IF(D779=0,0,K779*$L$3+L779*$M$3+$Z$3*SQRT(M779*N779)+$K$3*M779-$BB$5)</f>
        <v>0</v>
      </c>
      <c r="BC779" s="93" t="n">
        <f aca="false">IF(F779=0,0,(H779*2-$T$3+$U$3*R779-$V$3*AM779*2+$X$3*N779+$Y$3*(I779-AJ779)+$AA$3*J779))</f>
        <v>0</v>
      </c>
      <c r="BD779" s="93" t="n">
        <f aca="false">IF(D779=0,0,BC779*AE779*$AC$3-$S$3*Q779/100*R779+$AD$3*N779+$AE$3*N779-$BD$5)</f>
        <v>0</v>
      </c>
      <c r="BE779" s="93" t="n">
        <f aca="false">IF(D779=0,0,$O$3*O779+$P$3*P779-$BE$5)</f>
        <v>0</v>
      </c>
      <c r="BF779" s="94" t="n">
        <f aca="false">IF(D779=0,0,$Q$3*(F779/(E779+$AL$3))-$BF$5)</f>
        <v>0</v>
      </c>
      <c r="BG779" s="95" t="n">
        <f aca="false">SUM(BB779:BF779)</f>
        <v>0</v>
      </c>
      <c r="BH779" s="92" t="n">
        <f aca="false">BG779*AT779</f>
        <v>0</v>
      </c>
      <c r="BI779" s="92" t="n">
        <f aca="false">IF(A779="","",VLOOKUP(A779,Teams!$A$10:$AH$39,31,0))</f>
        <v>-1.81400000000001</v>
      </c>
      <c r="BJ779" s="93" t="n">
        <f aca="false">IF(A779=A778,BJ778,SUM(BH779:BH807))</f>
        <v>-0.726896287224343</v>
      </c>
      <c r="BK779" s="94" t="n">
        <f aca="false">IF(A779="",0,(BI779*$AF$3-BJ779)/5)</f>
        <v>-0.289980742555133</v>
      </c>
      <c r="BL779" s="92" t="n">
        <f aca="false">IF(A779="","",VLOOKUP(A779,Teams!$A$10:$AH$39,32,0))</f>
        <v>-2.55566666666665</v>
      </c>
      <c r="BM779" s="96" t="n">
        <f aca="false">IF(D779=0,0,BG779+BK779)</f>
        <v>0</v>
      </c>
      <c r="BN779" s="91" t="n">
        <f aca="false">IF($F779=0,0,17/SQRT($F779)+1.05)</f>
        <v>0</v>
      </c>
      <c r="BO779" s="96" t="n">
        <f aca="false">BM779*AT779</f>
        <v>0</v>
      </c>
      <c r="BP779" s="97" t="n">
        <f aca="false">(BM779+$BM$2)*AT779</f>
        <v>0</v>
      </c>
      <c r="BQ779" s="96" t="n">
        <f aca="false">AX779-BM779</f>
        <v>0</v>
      </c>
      <c r="BR779" s="98" t="n">
        <f aca="false">IF($F779=0,0,18/SQRT($F779)+1.2)</f>
        <v>0</v>
      </c>
      <c r="BS779" s="96" t="n">
        <f aca="false">BQ779*AT779</f>
        <v>0</v>
      </c>
      <c r="BT779" s="96" t="n">
        <f aca="false">(BQ779+$BQ$2)*AT779</f>
        <v>0</v>
      </c>
      <c r="BU779" s="97" t="n">
        <f aca="false">BM779-BQ779</f>
        <v>0</v>
      </c>
      <c r="BV779" s="99" t="n">
        <f aca="false">AT779</f>
        <v>0</v>
      </c>
      <c r="BW779" s="100" t="str">
        <f aca="false">IF(D779=0,"",F779/E779)</f>
        <v/>
      </c>
      <c r="BX779" s="100" t="n">
        <f aca="false">F779/(E779+$AL$3)</f>
        <v>0</v>
      </c>
      <c r="BY779" s="101" t="n">
        <f aca="false">AX779</f>
        <v>0</v>
      </c>
      <c r="BZ779" s="102" t="n">
        <f aca="false">BY779*BV779</f>
        <v>0</v>
      </c>
      <c r="CA779" s="103" t="n">
        <f aca="false">(BY779+$BA$2)*BV779</f>
        <v>0</v>
      </c>
      <c r="CB779" s="103" t="str">
        <f aca="false">IF(E779="","",CA779*AI779/E779)</f>
        <v/>
      </c>
      <c r="CC779" s="101" t="n">
        <f aca="false">BM779+(BY779-BU779)*$CC$2</f>
        <v>0</v>
      </c>
      <c r="CD779" s="104" t="n">
        <f aca="false">CC779*BV779</f>
        <v>0</v>
      </c>
      <c r="CE779" s="104" t="n">
        <f aca="false">(CC779+$BM$2)*BV779</f>
        <v>0</v>
      </c>
      <c r="CF779" s="104" t="str">
        <f aca="false">IF(E779="","",CE779*AI779/E779)</f>
        <v/>
      </c>
      <c r="CG779" s="105" t="n">
        <f aca="false">BQ779</f>
        <v>0</v>
      </c>
      <c r="CH779" s="103" t="n">
        <f aca="false">CG779*BV779</f>
        <v>0</v>
      </c>
      <c r="CI779" s="104" t="n">
        <f aca="false">(CG779+$BQ$2)*BV779</f>
        <v>0</v>
      </c>
      <c r="CJ779" s="104" t="str">
        <f aca="false">IF(E779="","",CI779*AI779/E779)</f>
        <v/>
      </c>
      <c r="CK779" s="16" t="str">
        <f aca="false">IF(BW779="","",ROUND(CA779*$CK$7+1000000,-5))</f>
        <v/>
      </c>
      <c r="CL779" s="16" t="str">
        <f aca="false">IF(BW779="","",ROUND(CB779*$CK$7+1000000,-5))</f>
        <v/>
      </c>
      <c r="CM779" s="106" t="str">
        <f aca="false">IF(F779=0,"",$CM$1*BX779+$CM$2*AG779+$CM$3)</f>
        <v/>
      </c>
      <c r="CN779" s="106" t="str">
        <f aca="false">IF(F779=0,"",(BY779/(AY779^2)+CM779/($CN$2^2))/(1/(AY779^2)+1/($CN$2^2)))</f>
        <v/>
      </c>
      <c r="CO779" s="107" t="str">
        <f aca="false">IF(F779=0,"",MAX(MIN((CN779-$CP$1)*$CP$2/($CP$3-$CP$1),$CP$2),0))</f>
        <v/>
      </c>
      <c r="CP779" s="106" t="str">
        <f aca="false">IF(F779=0,"",(CN779+$BA$2)*CO779)</f>
        <v/>
      </c>
      <c r="CQ779" s="16" t="str">
        <f aca="false">IF(OR(CP779="",CP779=0),"",ROUND(CP779*$CK$7+1000000,-5))</f>
        <v/>
      </c>
      <c r="CR779" s="106" t="str">
        <f aca="false">IF(BY779=0,"",(BY779+$BA$2)*CO779)</f>
        <v/>
      </c>
      <c r="CS779" s="16" t="str">
        <f aca="false">IF(OR(CR779=0,CR779=""),"",ROUND(CR779*$CK$7+1000000,-5))</f>
        <v/>
      </c>
      <c r="CT779" s="106" t="n">
        <f aca="false">$CT$5*CA779</f>
        <v>0</v>
      </c>
      <c r="CU779" s="106" t="n">
        <f aca="false">$CT$5*CE779</f>
        <v>0</v>
      </c>
      <c r="CV779" s="106" t="n">
        <f aca="false">$CT$5*CI779</f>
        <v>0</v>
      </c>
      <c r="CW779" s="106" t="str">
        <f aca="false">IF(CR779="","",CR779*$CT$5)</f>
        <v/>
      </c>
      <c r="CX779" s="108" t="n">
        <f aca="false">IF(D779=0,0,MIN(MAX(($CY$2+$CY$3*M779+$CY$4*N779+$CY$6*DB779+$CY$7*DC779+$CY$5*P779+$CY$8*DB779^2),1),5))</f>
        <v>0</v>
      </c>
      <c r="CY779" s="108" t="str">
        <f aca="false">IF(CZ779="","",VLOOKUP(CONCATENATE($C$6,A779,C779),Positions!$K$10:$P$925,2,0))</f>
        <v/>
      </c>
      <c r="CZ779" s="109" t="str">
        <f aca="false">IF(E779="","",(DATE($C$6,2,1)-VLOOKUP(CONCATENATE($C$6,A779,C779),Positions!$K$10:$P$925,5,0))/365.2422)</f>
        <v/>
      </c>
      <c r="DA779" s="110" t="str">
        <f aca="false">IF(CZ779="","",VLOOKUP(CONCATENATE($C$6,A779,C779),Positions!$K$10:$P$925,6,0))</f>
        <v/>
      </c>
      <c r="DB779" s="111" t="str">
        <f aca="false">IF(CZ779="","",VLOOKUP(CONCATENATE($C$6,A779,C779),Positions!$K$10:$P$925,3,0))</f>
        <v/>
      </c>
      <c r="DC779" s="8" t="str">
        <f aca="false">IF(CZ779="","",VLOOKUP(CONCATENATE($C$6,A779,C779),Positions!$K$10:$P$925,4,0))</f>
        <v/>
      </c>
      <c r="DD779" s="110" t="n">
        <f aca="false">ROUND(CX779,0)</f>
        <v>0</v>
      </c>
      <c r="DE779" s="110" t="str">
        <f aca="false">IF(CY779="","",ROUND(CZ779+1/12,0))</f>
        <v/>
      </c>
    </row>
    <row r="780" customFormat="false" ht="13.5" hidden="false" customHeight="false" outlineLevel="0" collapsed="false">
      <c r="A780" s="69" t="str">
        <f aca="false">IF(ISERROR(VLOOKUP(FLOOR((ROW(B780)-11)/30,1)+1,Teams!$B$10:$AC$39,25,0)),"",VLOOKUP(FLOOR((ROW(B780)-11)/30,1)+1,Teams!$B$10:$AC$39,25,0))</f>
        <v>MIL</v>
      </c>
      <c r="B780" s="70"/>
      <c r="C780" s="135"/>
      <c r="D780" s="72"/>
      <c r="E780" s="137"/>
      <c r="F780" s="72"/>
      <c r="G780" s="72"/>
      <c r="H780" s="72"/>
      <c r="I780" s="72"/>
      <c r="J780" s="72"/>
      <c r="K780" s="72"/>
      <c r="L780" s="72"/>
      <c r="M780" s="72"/>
      <c r="N780" s="72"/>
      <c r="O780" s="72"/>
      <c r="P780" s="72"/>
      <c r="Q780" s="72"/>
      <c r="R780" s="72"/>
      <c r="S780" s="74"/>
      <c r="T780" s="72"/>
      <c r="U780" s="72"/>
      <c r="V780" s="72"/>
      <c r="W780" s="72"/>
      <c r="X780" s="74"/>
      <c r="Y780" s="72"/>
      <c r="Z780" s="72"/>
      <c r="AA780" s="72"/>
      <c r="AB780" s="75"/>
      <c r="AC780" s="76" t="str">
        <f aca="false">IF(F780=0,"",W780/2+(T780-U780)/2/F780*48)</f>
        <v/>
      </c>
      <c r="AD780" s="77" t="str">
        <f aca="false">IF(AC780="","",W780-AC780)</f>
        <v/>
      </c>
      <c r="AE780" s="78" t="n">
        <f aca="false">IF(D780=0,0,R780*(1-Q780/100))</f>
        <v>0</v>
      </c>
      <c r="AF780" s="79" t="str">
        <f aca="false">IF(C780="","",LEFT(RIGHT(URL(C780),LEN(URL(C780))-46),LEN(URL(C780))-51))</f>
        <v/>
      </c>
      <c r="AG780" s="79" t="n">
        <f aca="false">IF(A780="","",VLOOKUP(A780,Teams!$A$10:$AH$39,28,0))</f>
        <v>-4.37</v>
      </c>
      <c r="AH780" s="8" t="n">
        <f aca="false">IF(A780=A779,AH779,SUM(F780:F808))</f>
        <v>19830</v>
      </c>
      <c r="AI780" s="9" t="n">
        <f aca="false">IF(A780="","",VLOOKUP(A780,Teams!$A$10:$AH$39,5,0)+VLOOKUP(A780,Teams!$A$10:$AH$39,6,0))</f>
        <v>82</v>
      </c>
      <c r="AJ780" s="80" t="n">
        <f aca="false">$AG$7</f>
        <v>0.284451612903226</v>
      </c>
      <c r="AK780" s="81" t="n">
        <f aca="false">AK779</f>
        <v>0.537083747438885</v>
      </c>
      <c r="AL780" s="82" t="n">
        <f aca="false">AL779</f>
        <v>340447.5203</v>
      </c>
      <c r="AM780" s="83" t="n">
        <f aca="false">IF(F780=0,0,(AK780*AL780-H780*F780*AE780)/(AL780-AE780*F780))</f>
        <v>0</v>
      </c>
      <c r="AN780" s="79" t="n">
        <f aca="false">IF(D780=0,0,$K$2*M780+$L$2*K780+$M$2*L780+$Z$2*SQRT(M780*N780)-$AN$6)</f>
        <v>0</v>
      </c>
      <c r="AO780" s="84" t="n">
        <f aca="false">IF(D780=0,0,$O$2*O780+$P$2*P780-$AO$6)</f>
        <v>0</v>
      </c>
      <c r="AP780" s="84" t="n">
        <f aca="false">IF(F780=0,0,(H780*2-$T$2+$U$2*R780-$V$2*AM780*2+$X$2*N780+$Y$2*(I780-AJ780)+$AA$2*J780))</f>
        <v>0</v>
      </c>
      <c r="AQ780" s="84" t="n">
        <f aca="false">IF(D780=0,0,AP780*AE780*$AC$2-$S$2*Q780/100*R780+$AE$2*N780-$AQ$6)</f>
        <v>0</v>
      </c>
      <c r="AR780" s="85" t="n">
        <f aca="false">IF(D780=0,0,$Q$2*(F780/(E780+$AL$3))-$AR$6)</f>
        <v>0</v>
      </c>
      <c r="AS780" s="86" t="n">
        <f aca="false">AN780+AO780+AQ780+AR780</f>
        <v>0</v>
      </c>
      <c r="AT780" s="87" t="n">
        <f aca="false">IF(F780="",0,F780/AH780*5)</f>
        <v>0</v>
      </c>
      <c r="AU780" s="84" t="n">
        <f aca="false">AT780*AS780</f>
        <v>0</v>
      </c>
      <c r="AV780" s="79" t="n">
        <f aca="false">IF(A780=A779,AV779,SUM(AU780:AU808))</f>
        <v>0.984501330963938</v>
      </c>
      <c r="AW780" s="85" t="n">
        <f aca="false">IF(A780="",0,(AG780*$AF$2-AV780)/5)</f>
        <v>-1.24570026619279</v>
      </c>
      <c r="AX780" s="88" t="n">
        <f aca="false">IF(D780=0,0,AW780+AS780)</f>
        <v>0</v>
      </c>
      <c r="AY780" s="89" t="n">
        <f aca="false">IF(D780=0,0,25/SQRT(F780)+1.6)</f>
        <v>0</v>
      </c>
      <c r="AZ780" s="90" t="n">
        <f aca="false">AX780*AT780</f>
        <v>0</v>
      </c>
      <c r="BA780" s="91" t="n">
        <f aca="false">(AX780+$BA$2)*AT780</f>
        <v>0</v>
      </c>
      <c r="BB780" s="92" t="n">
        <f aca="false">IF(D780=0,0,K780*$L$3+L780*$M$3+$Z$3*SQRT(M780*N780)+$K$3*M780-$BB$5)</f>
        <v>0</v>
      </c>
      <c r="BC780" s="93" t="n">
        <f aca="false">IF(F780=0,0,(H780*2-$T$3+$U$3*R780-$V$3*AM780*2+$X$3*N780+$Y$3*(I780-AJ780)+$AA$3*J780))</f>
        <v>0</v>
      </c>
      <c r="BD780" s="93" t="n">
        <f aca="false">IF(D780=0,0,BC780*AE780*$AC$3-$S$3*Q780/100*R780+$AD$3*N780+$AE$3*N780-$BD$5)</f>
        <v>0</v>
      </c>
      <c r="BE780" s="93" t="n">
        <f aca="false">IF(D780=0,0,$O$3*O780+$P$3*P780-$BE$5)</f>
        <v>0</v>
      </c>
      <c r="BF780" s="94" t="n">
        <f aca="false">IF(D780=0,0,$Q$3*(F780/(E780+$AL$3))-$BF$5)</f>
        <v>0</v>
      </c>
      <c r="BG780" s="95" t="n">
        <f aca="false">SUM(BB780:BF780)</f>
        <v>0</v>
      </c>
      <c r="BH780" s="92" t="n">
        <f aca="false">BG780*AT780</f>
        <v>0</v>
      </c>
      <c r="BI780" s="92" t="n">
        <f aca="false">IF(A780="","",VLOOKUP(A780,Teams!$A$10:$AH$39,31,0))</f>
        <v>-1.81400000000001</v>
      </c>
      <c r="BJ780" s="93" t="n">
        <f aca="false">IF(A780=A779,BJ779,SUM(BH780:BH808))</f>
        <v>-0.726896287224343</v>
      </c>
      <c r="BK780" s="94" t="n">
        <f aca="false">IF(A780="",0,(BI780*$AF$3-BJ780)/5)</f>
        <v>-0.289980742555133</v>
      </c>
      <c r="BL780" s="92" t="n">
        <f aca="false">IF(A780="","",VLOOKUP(A780,Teams!$A$10:$AH$39,32,0))</f>
        <v>-2.55566666666665</v>
      </c>
      <c r="BM780" s="96" t="n">
        <f aca="false">IF(D780=0,0,BG780+BK780)</f>
        <v>0</v>
      </c>
      <c r="BN780" s="91" t="n">
        <f aca="false">IF($F780=0,0,17/SQRT($F780)+1.05)</f>
        <v>0</v>
      </c>
      <c r="BO780" s="96" t="n">
        <f aca="false">BM780*AT780</f>
        <v>0</v>
      </c>
      <c r="BP780" s="97" t="n">
        <f aca="false">(BM780+$BM$2)*AT780</f>
        <v>0</v>
      </c>
      <c r="BQ780" s="96" t="n">
        <f aca="false">AX780-BM780</f>
        <v>0</v>
      </c>
      <c r="BR780" s="98" t="n">
        <f aca="false">IF($F780=0,0,18/SQRT($F780)+1.2)</f>
        <v>0</v>
      </c>
      <c r="BS780" s="96" t="n">
        <f aca="false">BQ780*AT780</f>
        <v>0</v>
      </c>
      <c r="BT780" s="96" t="n">
        <f aca="false">(BQ780+$BQ$2)*AT780</f>
        <v>0</v>
      </c>
      <c r="BU780" s="97" t="n">
        <f aca="false">BM780-BQ780</f>
        <v>0</v>
      </c>
      <c r="BV780" s="99" t="n">
        <f aca="false">AT780</f>
        <v>0</v>
      </c>
      <c r="BW780" s="100" t="str">
        <f aca="false">IF(D780=0,"",F780/E780)</f>
        <v/>
      </c>
      <c r="BX780" s="100" t="n">
        <f aca="false">F780/(E780+$AL$3)</f>
        <v>0</v>
      </c>
      <c r="BY780" s="101" t="n">
        <f aca="false">AX780</f>
        <v>0</v>
      </c>
      <c r="BZ780" s="102" t="n">
        <f aca="false">BY780*BV780</f>
        <v>0</v>
      </c>
      <c r="CA780" s="103" t="n">
        <f aca="false">(BY780+$BA$2)*BV780</f>
        <v>0</v>
      </c>
      <c r="CB780" s="103" t="str">
        <f aca="false">IF(E780="","",CA780*AI780/E780)</f>
        <v/>
      </c>
      <c r="CC780" s="101" t="n">
        <f aca="false">BM780+(BY780-BU780)*$CC$2</f>
        <v>0</v>
      </c>
      <c r="CD780" s="104" t="n">
        <f aca="false">CC780*BV780</f>
        <v>0</v>
      </c>
      <c r="CE780" s="104" t="n">
        <f aca="false">(CC780+$BM$2)*BV780</f>
        <v>0</v>
      </c>
      <c r="CF780" s="104" t="str">
        <f aca="false">IF(E780="","",CE780*AI780/E780)</f>
        <v/>
      </c>
      <c r="CG780" s="105" t="n">
        <f aca="false">BQ780</f>
        <v>0</v>
      </c>
      <c r="CH780" s="103" t="n">
        <f aca="false">CG780*BV780</f>
        <v>0</v>
      </c>
      <c r="CI780" s="104" t="n">
        <f aca="false">(CG780+$BQ$2)*BV780</f>
        <v>0</v>
      </c>
      <c r="CJ780" s="104" t="str">
        <f aca="false">IF(E780="","",CI780*AI780/E780)</f>
        <v/>
      </c>
      <c r="CK780" s="16" t="str">
        <f aca="false">IF(BW780="","",ROUND(CA780*$CK$7+1000000,-5))</f>
        <v/>
      </c>
      <c r="CL780" s="16" t="str">
        <f aca="false">IF(BW780="","",ROUND(CB780*$CK$7+1000000,-5))</f>
        <v/>
      </c>
      <c r="CM780" s="106" t="str">
        <f aca="false">IF(F780=0,"",$CM$1*BX780+$CM$2*AG780+$CM$3)</f>
        <v/>
      </c>
      <c r="CN780" s="106" t="str">
        <f aca="false">IF(F780=0,"",(BY780/(AY780^2)+CM780/($CN$2^2))/(1/(AY780^2)+1/($CN$2^2)))</f>
        <v/>
      </c>
      <c r="CO780" s="107" t="str">
        <f aca="false">IF(F780=0,"",MAX(MIN((CN780-$CP$1)*$CP$2/($CP$3-$CP$1),$CP$2),0))</f>
        <v/>
      </c>
      <c r="CP780" s="106" t="str">
        <f aca="false">IF(F780=0,"",(CN780+$BA$2)*CO780)</f>
        <v/>
      </c>
      <c r="CQ780" s="16" t="str">
        <f aca="false">IF(OR(CP780="",CP780=0),"",ROUND(CP780*$CK$7+1000000,-5))</f>
        <v/>
      </c>
      <c r="CR780" s="106" t="str">
        <f aca="false">IF(BY780=0,"",(BY780+$BA$2)*CO780)</f>
        <v/>
      </c>
      <c r="CS780" s="16" t="str">
        <f aca="false">IF(OR(CR780=0,CR780=""),"",ROUND(CR780*$CK$7+1000000,-5))</f>
        <v/>
      </c>
      <c r="CT780" s="106" t="n">
        <f aca="false">$CT$5*CA780</f>
        <v>0</v>
      </c>
      <c r="CU780" s="106" t="n">
        <f aca="false">$CT$5*CE780</f>
        <v>0</v>
      </c>
      <c r="CV780" s="106" t="n">
        <f aca="false">$CT$5*CI780</f>
        <v>0</v>
      </c>
      <c r="CW780" s="106" t="str">
        <f aca="false">IF(CR780="","",CR780*$CT$5)</f>
        <v/>
      </c>
      <c r="CX780" s="108" t="n">
        <f aca="false">IF(D780=0,0,MIN(MAX(($CY$2+$CY$3*M780+$CY$4*N780+$CY$6*DB780+$CY$7*DC780+$CY$5*P780+$CY$8*DB780^2),1),5))</f>
        <v>0</v>
      </c>
      <c r="CY780" s="108" t="str">
        <f aca="false">IF(CZ780="","",VLOOKUP(CONCATENATE($C$6,A780,C780),Positions!$K$10:$P$925,2,0))</f>
        <v/>
      </c>
      <c r="CZ780" s="109" t="str">
        <f aca="false">IF(E780="","",(DATE($C$6,2,1)-VLOOKUP(CONCATENATE($C$6,A780,C780),Positions!$K$10:$P$925,5,0))/365.2422)</f>
        <v/>
      </c>
      <c r="DA780" s="110" t="str">
        <f aca="false">IF(CZ780="","",VLOOKUP(CONCATENATE($C$6,A780,C780),Positions!$K$10:$P$925,6,0))</f>
        <v/>
      </c>
      <c r="DB780" s="111" t="str">
        <f aca="false">IF(CZ780="","",VLOOKUP(CONCATENATE($C$6,A780,C780),Positions!$K$10:$P$925,3,0))</f>
        <v/>
      </c>
      <c r="DC780" s="8" t="str">
        <f aca="false">IF(CZ780="","",VLOOKUP(CONCATENATE($C$6,A780,C780),Positions!$K$10:$P$925,4,0))</f>
        <v/>
      </c>
      <c r="DD780" s="110" t="n">
        <f aca="false">ROUND(CX780,0)</f>
        <v>0</v>
      </c>
      <c r="DE780" s="110" t="str">
        <f aca="false">IF(CY780="","",ROUND(CZ780+1/12,0))</f>
        <v/>
      </c>
    </row>
    <row r="781" customFormat="false" ht="13.5" hidden="false" customHeight="false" outlineLevel="0" collapsed="false">
      <c r="A781" s="69" t="str">
        <f aca="false">IF(ISERROR(VLOOKUP(FLOOR((ROW(B781)-11)/30,1)+1,Teams!$B$10:$AC$39,25,0)),"",VLOOKUP(FLOOR((ROW(B781)-11)/30,1)+1,Teams!$B$10:$AC$39,25,0))</f>
        <v>MIL</v>
      </c>
      <c r="B781" s="245"/>
      <c r="C781" s="246"/>
      <c r="D781" s="247"/>
      <c r="E781" s="248"/>
      <c r="F781" s="247"/>
      <c r="G781" s="247"/>
      <c r="H781" s="247"/>
      <c r="I781" s="247"/>
      <c r="J781" s="247"/>
      <c r="K781" s="247"/>
      <c r="L781" s="247"/>
      <c r="M781" s="247"/>
      <c r="N781" s="247"/>
      <c r="O781" s="247"/>
      <c r="P781" s="247"/>
      <c r="Q781" s="247"/>
      <c r="R781" s="247"/>
      <c r="S781" s="249"/>
      <c r="T781" s="247"/>
      <c r="U781" s="247"/>
      <c r="V781" s="247"/>
      <c r="W781" s="247"/>
      <c r="X781" s="249"/>
      <c r="Y781" s="247"/>
      <c r="Z781" s="247"/>
      <c r="AA781" s="247"/>
      <c r="AB781" s="250"/>
      <c r="AC781" s="76" t="str">
        <f aca="false">IF(F781=0,"",W781/2+(T781-U781)/2/F781*48)</f>
        <v/>
      </c>
      <c r="AD781" s="77" t="str">
        <f aca="false">IF(AC781="","",W781-AC781)</f>
        <v/>
      </c>
      <c r="AE781" s="78" t="n">
        <f aca="false">IF(D781=0,0,R781*(1-Q781/100))</f>
        <v>0</v>
      </c>
      <c r="AF781" s="79" t="str">
        <f aca="false">IF(C781="","",LEFT(RIGHT(URL(C781),LEN(URL(C781))-46),LEN(URL(C781))-51))</f>
        <v/>
      </c>
      <c r="AG781" s="79" t="n">
        <f aca="false">IF(A781="","",VLOOKUP(A781,Teams!$A$10:$AH$39,28,0))</f>
        <v>-4.37</v>
      </c>
      <c r="AH781" s="8" t="n">
        <f aca="false">IF(A781=A780,AH780,SUM(F781:F809))</f>
        <v>19830</v>
      </c>
      <c r="AI781" s="9" t="n">
        <f aca="false">IF(A781="","",VLOOKUP(A781,Teams!$A$10:$AH$39,5,0)+VLOOKUP(A781,Teams!$A$10:$AH$39,6,0))</f>
        <v>82</v>
      </c>
      <c r="AJ781" s="80" t="n">
        <f aca="false">$AG$7</f>
        <v>0.284451612903226</v>
      </c>
      <c r="AK781" s="81" t="n">
        <f aca="false">AK780</f>
        <v>0.537083747438885</v>
      </c>
      <c r="AL781" s="82" t="n">
        <f aca="false">AL780</f>
        <v>340447.5203</v>
      </c>
      <c r="AM781" s="83" t="n">
        <f aca="false">IF(F781=0,0,(AK781*AL781-H781*F781*AE781)/(AL781-AE781*F781))</f>
        <v>0</v>
      </c>
      <c r="AN781" s="79" t="n">
        <f aca="false">IF(D781=0,0,$K$2*M781+$L$2*K781+$M$2*L781+$Z$2*SQRT(M781*N781)-$AN$6)</f>
        <v>0</v>
      </c>
      <c r="AO781" s="84" t="n">
        <f aca="false">IF(D781=0,0,$O$2*O781+$P$2*P781-$AO$6)</f>
        <v>0</v>
      </c>
      <c r="AP781" s="84" t="n">
        <f aca="false">IF(F781=0,0,(H781*2-$T$2+$U$2*R781-$V$2*AM781*2+$X$2*N781+$Y$2*(I781-AJ781)+$AA$2*J781))</f>
        <v>0</v>
      </c>
      <c r="AQ781" s="84" t="n">
        <f aca="false">IF(D781=0,0,AP781*AE781*$AC$2-$S$2*Q781/100*R781+$AE$2*N781-$AQ$6)</f>
        <v>0</v>
      </c>
      <c r="AR781" s="85" t="n">
        <f aca="false">IF(D781=0,0,$Q$2*(F781/(E781+$AL$3))-$AR$6)</f>
        <v>0</v>
      </c>
      <c r="AS781" s="86" t="n">
        <f aca="false">AN781+AO781+AQ781+AR781</f>
        <v>0</v>
      </c>
      <c r="AT781" s="87" t="n">
        <f aca="false">IF(F781="",0,F781/AH781*5)</f>
        <v>0</v>
      </c>
      <c r="AU781" s="84" t="n">
        <f aca="false">AT781*AS781</f>
        <v>0</v>
      </c>
      <c r="AV781" s="79" t="n">
        <f aca="false">IF(A781=A780,AV780,SUM(AU781:AU809))</f>
        <v>0.984501330963938</v>
      </c>
      <c r="AW781" s="85" t="n">
        <f aca="false">IF(A781="",0,(AG781*$AF$2-AV781)/5)</f>
        <v>-1.24570026619279</v>
      </c>
      <c r="AX781" s="88" t="n">
        <f aca="false">IF(D781=0,0,AW781+AS781)</f>
        <v>0</v>
      </c>
      <c r="AY781" s="89" t="n">
        <f aca="false">IF(D781=0,0,25/SQRT(F781)+1.6)</f>
        <v>0</v>
      </c>
      <c r="AZ781" s="90" t="n">
        <f aca="false">AX781*AT781</f>
        <v>0</v>
      </c>
      <c r="BA781" s="91" t="n">
        <f aca="false">(AX781+$BA$2)*AT781</f>
        <v>0</v>
      </c>
      <c r="BB781" s="92" t="n">
        <f aca="false">IF(D781=0,0,K781*$L$3+L781*$M$3+$Z$3*SQRT(M781*N781)+$K$3*M781-$BB$5)</f>
        <v>0</v>
      </c>
      <c r="BC781" s="93" t="n">
        <f aca="false">IF(F781=0,0,(H781*2-$T$3+$U$3*R781-$V$3*AM781*2+$X$3*N781+$Y$3*(I781-AJ781)+$AA$3*J781))</f>
        <v>0</v>
      </c>
      <c r="BD781" s="93" t="n">
        <f aca="false">IF(D781=0,0,BC781*AE781*$AC$3-$S$3*Q781/100*R781+$AD$3*N781+$AE$3*N781-$BD$5)</f>
        <v>0</v>
      </c>
      <c r="BE781" s="93" t="n">
        <f aca="false">IF(D781=0,0,$O$3*O781+$P$3*P781-$BE$5)</f>
        <v>0</v>
      </c>
      <c r="BF781" s="94" t="n">
        <f aca="false">IF(D781=0,0,$Q$3*(F781/(E781+$AL$3))-$BF$5)</f>
        <v>0</v>
      </c>
      <c r="BG781" s="95" t="n">
        <f aca="false">SUM(BB781:BF781)</f>
        <v>0</v>
      </c>
      <c r="BH781" s="92" t="n">
        <f aca="false">BG781*AT781</f>
        <v>0</v>
      </c>
      <c r="BI781" s="92" t="n">
        <f aca="false">IF(A781="","",VLOOKUP(A781,Teams!$A$10:$AH$39,31,0))</f>
        <v>-1.81400000000001</v>
      </c>
      <c r="BJ781" s="93" t="n">
        <f aca="false">IF(A781=A780,BJ780,SUM(BH781:BH809))</f>
        <v>-0.726896287224343</v>
      </c>
      <c r="BK781" s="94" t="n">
        <f aca="false">IF(A781="",0,(BI781*$AF$3-BJ781)/5)</f>
        <v>-0.289980742555133</v>
      </c>
      <c r="BL781" s="92" t="n">
        <f aca="false">IF(A781="","",VLOOKUP(A781,Teams!$A$10:$AH$39,32,0))</f>
        <v>-2.55566666666665</v>
      </c>
      <c r="BM781" s="96" t="n">
        <f aca="false">IF(D781=0,0,BG781+BK781)</f>
        <v>0</v>
      </c>
      <c r="BN781" s="91" t="n">
        <f aca="false">IF($F781=0,0,17/SQRT($F781)+1.05)</f>
        <v>0</v>
      </c>
      <c r="BO781" s="96" t="n">
        <f aca="false">BM781*AT781</f>
        <v>0</v>
      </c>
      <c r="BP781" s="97" t="n">
        <f aca="false">(BM781+$BM$2)*AT781</f>
        <v>0</v>
      </c>
      <c r="BQ781" s="96" t="n">
        <f aca="false">AX781-BM781</f>
        <v>0</v>
      </c>
      <c r="BR781" s="98" t="n">
        <f aca="false">IF($F781=0,0,18/SQRT($F781)+1.2)</f>
        <v>0</v>
      </c>
      <c r="BS781" s="96" t="n">
        <f aca="false">BQ781*AT781</f>
        <v>0</v>
      </c>
      <c r="BT781" s="96" t="n">
        <f aca="false">(BQ781+$BQ$2)*AT781</f>
        <v>0</v>
      </c>
      <c r="BU781" s="97" t="n">
        <f aca="false">BM781-BQ781</f>
        <v>0</v>
      </c>
      <c r="BV781" s="99" t="n">
        <f aca="false">AT781</f>
        <v>0</v>
      </c>
      <c r="BW781" s="100" t="str">
        <f aca="false">IF(D781=0,"",F781/E781)</f>
        <v/>
      </c>
      <c r="BX781" s="100" t="n">
        <f aca="false">F781/(E781+$AL$3)</f>
        <v>0</v>
      </c>
      <c r="BY781" s="101" t="n">
        <f aca="false">AX781</f>
        <v>0</v>
      </c>
      <c r="BZ781" s="102" t="n">
        <f aca="false">BY781*BV781</f>
        <v>0</v>
      </c>
      <c r="CA781" s="103" t="n">
        <f aca="false">(BY781+$BA$2)*BV781</f>
        <v>0</v>
      </c>
      <c r="CB781" s="103" t="str">
        <f aca="false">IF(E781="","",CA781*AI781/E781)</f>
        <v/>
      </c>
      <c r="CC781" s="101" t="n">
        <f aca="false">BM781+(BY781-BU781)*$CC$2</f>
        <v>0</v>
      </c>
      <c r="CD781" s="104" t="n">
        <f aca="false">CC781*BV781</f>
        <v>0</v>
      </c>
      <c r="CE781" s="104" t="n">
        <f aca="false">(CC781+$BM$2)*BV781</f>
        <v>0</v>
      </c>
      <c r="CF781" s="104" t="str">
        <f aca="false">IF(E781="","",CE781*AI781/E781)</f>
        <v/>
      </c>
      <c r="CG781" s="105" t="n">
        <f aca="false">BQ781</f>
        <v>0</v>
      </c>
      <c r="CH781" s="103" t="n">
        <f aca="false">CG781*BV781</f>
        <v>0</v>
      </c>
      <c r="CI781" s="104" t="n">
        <f aca="false">(CG781+$BQ$2)*BV781</f>
        <v>0</v>
      </c>
      <c r="CJ781" s="104" t="str">
        <f aca="false">IF(E781="","",CI781*AI781/E781)</f>
        <v/>
      </c>
      <c r="CK781" s="16" t="str">
        <f aca="false">IF(BW781="","",ROUND(CA781*$CK$7+1000000,-5))</f>
        <v/>
      </c>
      <c r="CL781" s="16" t="str">
        <f aca="false">IF(BW781="","",ROUND(CB781*$CK$7+1000000,-5))</f>
        <v/>
      </c>
      <c r="CM781" s="106" t="str">
        <f aca="false">IF(F781=0,"",$CM$1*BX781+$CM$2*AG781+$CM$3)</f>
        <v/>
      </c>
      <c r="CN781" s="106" t="str">
        <f aca="false">IF(F781=0,"",(BY781/(AY781^2)+CM781/($CN$2^2))/(1/(AY781^2)+1/($CN$2^2)))</f>
        <v/>
      </c>
      <c r="CO781" s="107" t="str">
        <f aca="false">IF(F781=0,"",MAX(MIN((CN781-$CP$1)*$CP$2/($CP$3-$CP$1),$CP$2),0))</f>
        <v/>
      </c>
      <c r="CP781" s="106" t="str">
        <f aca="false">IF(F781=0,"",(CN781+$BA$2)*CO781)</f>
        <v/>
      </c>
      <c r="CQ781" s="16" t="str">
        <f aca="false">IF(OR(CP781="",CP781=0),"",ROUND(CP781*$CK$7+1000000,-5))</f>
        <v/>
      </c>
      <c r="CR781" s="106" t="str">
        <f aca="false">IF(BY781=0,"",(BY781+$BA$2)*CO781)</f>
        <v/>
      </c>
      <c r="CS781" s="16" t="str">
        <f aca="false">IF(OR(CR781=0,CR781=""),"",ROUND(CR781*$CK$7+1000000,-5))</f>
        <v/>
      </c>
      <c r="CT781" s="106" t="n">
        <f aca="false">$CT$5*CA781</f>
        <v>0</v>
      </c>
      <c r="CU781" s="106" t="n">
        <f aca="false">$CT$5*CE781</f>
        <v>0</v>
      </c>
      <c r="CV781" s="106" t="n">
        <f aca="false">$CT$5*CI781</f>
        <v>0</v>
      </c>
      <c r="CW781" s="106" t="str">
        <f aca="false">IF(CR781="","",CR781*$CT$5)</f>
        <v/>
      </c>
      <c r="CX781" s="108" t="n">
        <f aca="false">IF(D781=0,0,MIN(MAX(($CY$2+$CY$3*M781+$CY$4*N781+$CY$6*DB781+$CY$7*DC781+$CY$5*P781+$CY$8*DB781^2),1),5))</f>
        <v>0</v>
      </c>
      <c r="CY781" s="108" t="str">
        <f aca="false">IF(CZ781="","",VLOOKUP(CONCATENATE($C$6,A781,C781),Positions!$K$10:$P$925,2,0))</f>
        <v/>
      </c>
      <c r="CZ781" s="109" t="str">
        <f aca="false">IF(E781="","",(DATE($C$6,2,1)-VLOOKUP(CONCATENATE($C$6,A781,C781),Positions!$K$10:$P$925,5,0))/365.2422)</f>
        <v/>
      </c>
      <c r="DA781" s="110" t="str">
        <f aca="false">IF(CZ781="","",VLOOKUP(CONCATENATE($C$6,A781,C781),Positions!$K$10:$P$925,6,0))</f>
        <v/>
      </c>
      <c r="DB781" s="111" t="str">
        <f aca="false">IF(CZ781="","",VLOOKUP(CONCATENATE($C$6,A781,C781),Positions!$K$10:$P$925,3,0))</f>
        <v/>
      </c>
      <c r="DC781" s="8" t="str">
        <f aca="false">IF(CZ781="","",VLOOKUP(CONCATENATE($C$6,A781,C781),Positions!$K$10:$P$925,4,0))</f>
        <v/>
      </c>
      <c r="DD781" s="110" t="n">
        <f aca="false">ROUND(CX781,0)</f>
        <v>0</v>
      </c>
      <c r="DE781" s="110" t="str">
        <f aca="false">IF(CY781="","",ROUND(CZ781+1/12,0))</f>
        <v/>
      </c>
    </row>
    <row r="782" customFormat="false" ht="13.5" hidden="false" customHeight="false" outlineLevel="0" collapsed="false">
      <c r="A782" s="69" t="str">
        <f aca="false">IF(ISERROR(VLOOKUP(FLOOR((ROW(B782)-11)/30,1)+1,Teams!$B$10:$AC$39,25,0)),"",VLOOKUP(FLOOR((ROW(B782)-11)/30,1)+1,Teams!$B$10:$AC$39,25,0))</f>
        <v>MIL</v>
      </c>
      <c r="B782" s="70"/>
      <c r="C782" s="135"/>
      <c r="D782" s="72"/>
      <c r="E782" s="137"/>
      <c r="F782" s="72"/>
      <c r="G782" s="72"/>
      <c r="H782" s="72"/>
      <c r="I782" s="72"/>
      <c r="J782" s="72"/>
      <c r="K782" s="72"/>
      <c r="L782" s="72"/>
      <c r="M782" s="72"/>
      <c r="N782" s="72"/>
      <c r="O782" s="72"/>
      <c r="P782" s="72"/>
      <c r="Q782" s="72"/>
      <c r="R782" s="72"/>
      <c r="S782" s="74"/>
      <c r="T782" s="72"/>
      <c r="U782" s="72"/>
      <c r="V782" s="72"/>
      <c r="W782" s="72"/>
      <c r="X782" s="74"/>
      <c r="Y782" s="72"/>
      <c r="Z782" s="72"/>
      <c r="AA782" s="72"/>
      <c r="AB782" s="75"/>
      <c r="AC782" s="76" t="str">
        <f aca="false">IF(F782=0,"",W782/2+(T782-U782)/2/F782*48)</f>
        <v/>
      </c>
      <c r="AD782" s="77" t="str">
        <f aca="false">IF(AC782="","",W782-AC782)</f>
        <v/>
      </c>
      <c r="AE782" s="78" t="n">
        <f aca="false">IF(D782=0,0,R782*(1-Q782/100))</f>
        <v>0</v>
      </c>
      <c r="AF782" s="79" t="str">
        <f aca="false">IF(C782="","",LEFT(RIGHT(URL(C782),LEN(URL(C782))-46),LEN(URL(C782))-51))</f>
        <v/>
      </c>
      <c r="AG782" s="79" t="n">
        <f aca="false">IF(A782="","",VLOOKUP(A782,Teams!$A$10:$AH$39,28,0))</f>
        <v>-4.37</v>
      </c>
      <c r="AH782" s="8" t="n">
        <f aca="false">IF(A782=A781,AH781,SUM(F782:F810))</f>
        <v>19830</v>
      </c>
      <c r="AI782" s="9" t="n">
        <f aca="false">IF(A782="","",VLOOKUP(A782,Teams!$A$10:$AH$39,5,0)+VLOOKUP(A782,Teams!$A$10:$AH$39,6,0))</f>
        <v>82</v>
      </c>
      <c r="AJ782" s="80" t="n">
        <f aca="false">$AG$7</f>
        <v>0.284451612903226</v>
      </c>
      <c r="AK782" s="81" t="n">
        <f aca="false">AK781</f>
        <v>0.537083747438885</v>
      </c>
      <c r="AL782" s="82" t="n">
        <f aca="false">AL781</f>
        <v>340447.5203</v>
      </c>
      <c r="AM782" s="83" t="n">
        <f aca="false">IF(F782=0,0,(AK782*AL782-H782*F782*AE782)/(AL782-AE782*F782))</f>
        <v>0</v>
      </c>
      <c r="AN782" s="79" t="n">
        <f aca="false">IF(D782=0,0,$K$2*M782+$L$2*K782+$M$2*L782+$Z$2*SQRT(M782*N782)-$AN$6)</f>
        <v>0</v>
      </c>
      <c r="AO782" s="84" t="n">
        <f aca="false">IF(D782=0,0,$O$2*O782+$P$2*P782-$AO$6)</f>
        <v>0</v>
      </c>
      <c r="AP782" s="84" t="n">
        <f aca="false">IF(F782=0,0,(H782*2-$T$2+$U$2*R782-$V$2*AM782*2+$X$2*N782+$Y$2*(I782-AJ782)+$AA$2*J782))</f>
        <v>0</v>
      </c>
      <c r="AQ782" s="84" t="n">
        <f aca="false">IF(D782=0,0,AP782*AE782*$AC$2-$S$2*Q782/100*R782+$AE$2*N782-$AQ$6)</f>
        <v>0</v>
      </c>
      <c r="AR782" s="85" t="n">
        <f aca="false">IF(D782=0,0,$Q$2*(F782/(E782+$AL$3))-$AR$6)</f>
        <v>0</v>
      </c>
      <c r="AS782" s="86" t="n">
        <f aca="false">AN782+AO782+AQ782+AR782</f>
        <v>0</v>
      </c>
      <c r="AT782" s="87" t="n">
        <f aca="false">IF(F782="",0,F782/AH782*5)</f>
        <v>0</v>
      </c>
      <c r="AU782" s="84" t="n">
        <f aca="false">AT782*AS782</f>
        <v>0</v>
      </c>
      <c r="AV782" s="79" t="n">
        <f aca="false">IF(A782=A781,AV781,SUM(AU782:AU810))</f>
        <v>0.984501330963938</v>
      </c>
      <c r="AW782" s="85" t="n">
        <f aca="false">IF(A782="",0,(AG782*$AF$2-AV782)/5)</f>
        <v>-1.24570026619279</v>
      </c>
      <c r="AX782" s="88" t="n">
        <f aca="false">IF(D782=0,0,AW782+AS782)</f>
        <v>0</v>
      </c>
      <c r="AY782" s="89" t="n">
        <f aca="false">IF(D782=0,0,25/SQRT(F782)+1.6)</f>
        <v>0</v>
      </c>
      <c r="AZ782" s="90" t="n">
        <f aca="false">AX782*AT782</f>
        <v>0</v>
      </c>
      <c r="BA782" s="91" t="n">
        <f aca="false">(AX782+$BA$2)*AT782</f>
        <v>0</v>
      </c>
      <c r="BB782" s="92" t="n">
        <f aca="false">IF(D782=0,0,K782*$L$3+L782*$M$3+$Z$3*SQRT(M782*N782)+$K$3*M782-$BB$5)</f>
        <v>0</v>
      </c>
      <c r="BC782" s="93" t="n">
        <f aca="false">IF(F782=0,0,(H782*2-$T$3+$U$3*R782-$V$3*AM782*2+$X$3*N782+$Y$3*(I782-AJ782)+$AA$3*J782))</f>
        <v>0</v>
      </c>
      <c r="BD782" s="93" t="n">
        <f aca="false">IF(D782=0,0,BC782*AE782*$AC$3-$S$3*Q782/100*R782+$AD$3*N782+$AE$3*N782-$BD$5)</f>
        <v>0</v>
      </c>
      <c r="BE782" s="93" t="n">
        <f aca="false">IF(D782=0,0,$O$3*O782+$P$3*P782-$BE$5)</f>
        <v>0</v>
      </c>
      <c r="BF782" s="94" t="n">
        <f aca="false">IF(D782=0,0,$Q$3*(F782/(E782+$AL$3))-$BF$5)</f>
        <v>0</v>
      </c>
      <c r="BG782" s="95" t="n">
        <f aca="false">SUM(BB782:BF782)</f>
        <v>0</v>
      </c>
      <c r="BH782" s="92" t="n">
        <f aca="false">BG782*AT782</f>
        <v>0</v>
      </c>
      <c r="BI782" s="92" t="n">
        <f aca="false">IF(A782="","",VLOOKUP(A782,Teams!$A$10:$AH$39,31,0))</f>
        <v>-1.81400000000001</v>
      </c>
      <c r="BJ782" s="93" t="n">
        <f aca="false">IF(A782=A781,BJ781,SUM(BH782:BH810))</f>
        <v>-0.726896287224343</v>
      </c>
      <c r="BK782" s="94" t="n">
        <f aca="false">IF(A782="",0,(BI782*$AF$3-BJ782)/5)</f>
        <v>-0.289980742555133</v>
      </c>
      <c r="BL782" s="92" t="n">
        <f aca="false">IF(A782="","",VLOOKUP(A782,Teams!$A$10:$AH$39,32,0))</f>
        <v>-2.55566666666665</v>
      </c>
      <c r="BM782" s="96" t="n">
        <f aca="false">IF(D782=0,0,BG782+BK782)</f>
        <v>0</v>
      </c>
      <c r="BN782" s="91" t="n">
        <f aca="false">IF($F782=0,0,17/SQRT($F782)+1.05)</f>
        <v>0</v>
      </c>
      <c r="BO782" s="96" t="n">
        <f aca="false">BM782*AT782</f>
        <v>0</v>
      </c>
      <c r="BP782" s="97" t="n">
        <f aca="false">(BM782+$BM$2)*AT782</f>
        <v>0</v>
      </c>
      <c r="BQ782" s="96" t="n">
        <f aca="false">AX782-BM782</f>
        <v>0</v>
      </c>
      <c r="BR782" s="98" t="n">
        <f aca="false">IF($F782=0,0,18/SQRT($F782)+1.2)</f>
        <v>0</v>
      </c>
      <c r="BS782" s="96" t="n">
        <f aca="false">BQ782*AT782</f>
        <v>0</v>
      </c>
      <c r="BT782" s="96" t="n">
        <f aca="false">(BQ782+$BQ$2)*AT782</f>
        <v>0</v>
      </c>
      <c r="BU782" s="97" t="n">
        <f aca="false">BM782-BQ782</f>
        <v>0</v>
      </c>
      <c r="BV782" s="99" t="n">
        <f aca="false">AT782</f>
        <v>0</v>
      </c>
      <c r="BW782" s="100" t="str">
        <f aca="false">IF(D782=0,"",F782/E782)</f>
        <v/>
      </c>
      <c r="BX782" s="100" t="n">
        <f aca="false">F782/(E782+$AL$3)</f>
        <v>0</v>
      </c>
      <c r="BY782" s="101" t="n">
        <f aca="false">AX782</f>
        <v>0</v>
      </c>
      <c r="BZ782" s="102" t="n">
        <f aca="false">BY782*BV782</f>
        <v>0</v>
      </c>
      <c r="CA782" s="103" t="n">
        <f aca="false">(BY782+$BA$2)*BV782</f>
        <v>0</v>
      </c>
      <c r="CB782" s="103" t="str">
        <f aca="false">IF(E782="","",CA782*AI782/E782)</f>
        <v/>
      </c>
      <c r="CC782" s="101" t="n">
        <f aca="false">BM782+(BY782-BU782)*$CC$2</f>
        <v>0</v>
      </c>
      <c r="CD782" s="104" t="n">
        <f aca="false">CC782*BV782</f>
        <v>0</v>
      </c>
      <c r="CE782" s="104" t="n">
        <f aca="false">(CC782+$BM$2)*BV782</f>
        <v>0</v>
      </c>
      <c r="CF782" s="104" t="str">
        <f aca="false">IF(E782="","",CE782*AI782/E782)</f>
        <v/>
      </c>
      <c r="CG782" s="105" t="n">
        <f aca="false">BQ782</f>
        <v>0</v>
      </c>
      <c r="CH782" s="103" t="n">
        <f aca="false">CG782*BV782</f>
        <v>0</v>
      </c>
      <c r="CI782" s="104" t="n">
        <f aca="false">(CG782+$BQ$2)*BV782</f>
        <v>0</v>
      </c>
      <c r="CJ782" s="104" t="str">
        <f aca="false">IF(E782="","",CI782*AI782/E782)</f>
        <v/>
      </c>
      <c r="CK782" s="16" t="str">
        <f aca="false">IF(BW782="","",ROUND(CA782*$CK$7+1000000,-5))</f>
        <v/>
      </c>
      <c r="CL782" s="16" t="str">
        <f aca="false">IF(BW782="","",ROUND(CB782*$CK$7+1000000,-5))</f>
        <v/>
      </c>
      <c r="CM782" s="106" t="str">
        <f aca="false">IF(F782=0,"",$CM$1*BX782+$CM$2*AG782+$CM$3)</f>
        <v/>
      </c>
      <c r="CN782" s="106" t="str">
        <f aca="false">IF(F782=0,"",(BY782/(AY782^2)+CM782/($CN$2^2))/(1/(AY782^2)+1/($CN$2^2)))</f>
        <v/>
      </c>
      <c r="CO782" s="107" t="str">
        <f aca="false">IF(F782=0,"",MAX(MIN((CN782-$CP$1)*$CP$2/($CP$3-$CP$1),$CP$2),0))</f>
        <v/>
      </c>
      <c r="CP782" s="106" t="str">
        <f aca="false">IF(F782=0,"",(CN782+$BA$2)*CO782)</f>
        <v/>
      </c>
      <c r="CQ782" s="16" t="str">
        <f aca="false">IF(OR(CP782="",CP782=0),"",ROUND(CP782*$CK$7+1000000,-5))</f>
        <v/>
      </c>
      <c r="CR782" s="106" t="str">
        <f aca="false">IF(BY782=0,"",(BY782+$BA$2)*CO782)</f>
        <v/>
      </c>
      <c r="CS782" s="16" t="str">
        <f aca="false">IF(OR(CR782=0,CR782=""),"",ROUND(CR782*$CK$7+1000000,-5))</f>
        <v/>
      </c>
      <c r="CT782" s="106" t="n">
        <f aca="false">$CT$5*CA782</f>
        <v>0</v>
      </c>
      <c r="CU782" s="106" t="n">
        <f aca="false">$CT$5*CE782</f>
        <v>0</v>
      </c>
      <c r="CV782" s="106" t="n">
        <f aca="false">$CT$5*CI782</f>
        <v>0</v>
      </c>
      <c r="CW782" s="106" t="str">
        <f aca="false">IF(CR782="","",CR782*$CT$5)</f>
        <v/>
      </c>
      <c r="CX782" s="108" t="n">
        <f aca="false">IF(D782=0,0,MIN(MAX(($CY$2+$CY$3*M782+$CY$4*N782+$CY$6*DB782+$CY$7*DC782+$CY$5*P782+$CY$8*DB782^2),1),5))</f>
        <v>0</v>
      </c>
      <c r="CY782" s="108" t="str">
        <f aca="false">IF(CZ782="","",VLOOKUP(CONCATENATE($C$6,A782,C782),Positions!$K$10:$P$925,2,0))</f>
        <v/>
      </c>
      <c r="CZ782" s="109" t="str">
        <f aca="false">IF(E782="","",(DATE($C$6,2,1)-VLOOKUP(CONCATENATE($C$6,A782,C782),Positions!$K$10:$P$925,5,0))/365.2422)</f>
        <v/>
      </c>
      <c r="DA782" s="110" t="str">
        <f aca="false">IF(CZ782="","",VLOOKUP(CONCATENATE($C$6,A782,C782),Positions!$K$10:$P$925,6,0))</f>
        <v/>
      </c>
      <c r="DB782" s="111" t="str">
        <f aca="false">IF(CZ782="","",VLOOKUP(CONCATENATE($C$6,A782,C782),Positions!$K$10:$P$925,3,0))</f>
        <v/>
      </c>
      <c r="DC782" s="8" t="str">
        <f aca="false">IF(CZ782="","",VLOOKUP(CONCATENATE($C$6,A782,C782),Positions!$K$10:$P$925,4,0))</f>
        <v/>
      </c>
      <c r="DD782" s="110" t="n">
        <f aca="false">ROUND(CX782,0)</f>
        <v>0</v>
      </c>
      <c r="DE782" s="110" t="str">
        <f aca="false">IF(CY782="","",ROUND(CZ782+1/12,0))</f>
        <v/>
      </c>
    </row>
    <row r="783" customFormat="false" ht="12.75" hidden="false" customHeight="false" outlineLevel="0" collapsed="false">
      <c r="A783" s="69" t="str">
        <f aca="false">IF(ISERROR(VLOOKUP(FLOOR((ROW(B783)-11)/30,1)+1,Teams!$B$10:$AC$39,25,0)),"",VLOOKUP(FLOOR((ROW(B783)-11)/30,1)+1,Teams!$B$10:$AC$39,25,0))</f>
        <v>MIL</v>
      </c>
      <c r="B783" s="70"/>
      <c r="C783" s="135"/>
      <c r="D783" s="72"/>
      <c r="E783" s="137"/>
      <c r="F783" s="72"/>
      <c r="G783" s="72"/>
      <c r="H783" s="72"/>
      <c r="I783" s="72"/>
      <c r="J783" s="72"/>
      <c r="K783" s="72"/>
      <c r="L783" s="72"/>
      <c r="M783" s="72"/>
      <c r="N783" s="72"/>
      <c r="O783" s="72"/>
      <c r="P783" s="72"/>
      <c r="Q783" s="72"/>
      <c r="R783" s="72"/>
      <c r="S783" s="74"/>
      <c r="T783" s="72"/>
      <c r="U783" s="72"/>
      <c r="V783" s="72"/>
      <c r="W783" s="72"/>
      <c r="X783" s="74"/>
      <c r="Y783" s="72"/>
      <c r="Z783" s="72"/>
      <c r="AA783" s="72"/>
      <c r="AB783" s="75"/>
      <c r="AC783" s="76" t="str">
        <f aca="false">IF(F783=0,"",W783/2+(T783-U783)/2/F783*48)</f>
        <v/>
      </c>
      <c r="AD783" s="77" t="str">
        <f aca="false">IF(AC783="","",W783-AC783)</f>
        <v/>
      </c>
      <c r="AE783" s="78" t="n">
        <f aca="false">IF(D783=0,0,R783*(1-Q783/100))</f>
        <v>0</v>
      </c>
      <c r="AF783" s="79" t="str">
        <f aca="false">IF(C783="","",LEFT(RIGHT(URL(C783),LEN(URL(C783))-46),LEN(URL(C783))-51))</f>
        <v/>
      </c>
      <c r="AG783" s="79" t="n">
        <f aca="false">IF(A783="","",VLOOKUP(A783,Teams!$A$10:$AH$39,28,0))</f>
        <v>-4.37</v>
      </c>
      <c r="AH783" s="8" t="n">
        <f aca="false">IF(A783=A782,AH782,SUM(F783:F811))</f>
        <v>19830</v>
      </c>
      <c r="AI783" s="9" t="n">
        <f aca="false">IF(A783="","",VLOOKUP(A783,Teams!$A$10:$AH$39,5,0)+VLOOKUP(A783,Teams!$A$10:$AH$39,6,0))</f>
        <v>82</v>
      </c>
      <c r="AJ783" s="80" t="n">
        <f aca="false">$AG$7</f>
        <v>0.284451612903226</v>
      </c>
      <c r="AK783" s="81" t="n">
        <f aca="false">AK782</f>
        <v>0.537083747438885</v>
      </c>
      <c r="AL783" s="82" t="n">
        <f aca="false">AL782</f>
        <v>340447.5203</v>
      </c>
      <c r="AM783" s="83" t="n">
        <f aca="false">IF(F783=0,0,(AK783*AL783-H783*F783*AE783)/(AL783-AE783*F783))</f>
        <v>0</v>
      </c>
      <c r="AN783" s="79" t="n">
        <f aca="false">IF(D783=0,0,$K$2*M783+$L$2*K783+$M$2*L783+$Z$2*SQRT(M783*N783)-$AN$6)</f>
        <v>0</v>
      </c>
      <c r="AO783" s="84" t="n">
        <f aca="false">IF(D783=0,0,$O$2*O783+$P$2*P783-$AO$6)</f>
        <v>0</v>
      </c>
      <c r="AP783" s="84" t="n">
        <f aca="false">IF(F783=0,0,(H783*2-$T$2+$U$2*R783-$V$2*AM783*2+$X$2*N783+$Y$2*(I783-AJ783)+$AA$2*J783))</f>
        <v>0</v>
      </c>
      <c r="AQ783" s="84" t="n">
        <f aca="false">IF(D783=0,0,AP783*AE783*$AC$2-$S$2*Q783/100*R783+$AE$2*N783-$AQ$6)</f>
        <v>0</v>
      </c>
      <c r="AR783" s="85" t="n">
        <f aca="false">IF(D783=0,0,$Q$2*(F783/(E783+$AL$3))-$AR$6)</f>
        <v>0</v>
      </c>
      <c r="AS783" s="86" t="n">
        <f aca="false">AN783+AO783+AQ783+AR783</f>
        <v>0</v>
      </c>
      <c r="AT783" s="87" t="n">
        <f aca="false">IF(F783="",0,F783/AH783*5)</f>
        <v>0</v>
      </c>
      <c r="AU783" s="84" t="n">
        <f aca="false">AT783*AS783</f>
        <v>0</v>
      </c>
      <c r="AV783" s="79" t="n">
        <f aca="false">IF(A783=A782,AV782,SUM(AU783:AU811))</f>
        <v>0.984501330963938</v>
      </c>
      <c r="AW783" s="85" t="n">
        <f aca="false">IF(A783="",0,(AG783*$AF$2-AV783)/5)</f>
        <v>-1.24570026619279</v>
      </c>
      <c r="AX783" s="88" t="n">
        <f aca="false">IF(D783=0,0,AW783+AS783)</f>
        <v>0</v>
      </c>
      <c r="AY783" s="89" t="n">
        <f aca="false">IF(D783=0,0,25/SQRT(F783)+1.6)</f>
        <v>0</v>
      </c>
      <c r="AZ783" s="90" t="n">
        <f aca="false">AX783*AT783</f>
        <v>0</v>
      </c>
      <c r="BA783" s="91" t="n">
        <f aca="false">(AX783+$BA$2)*AT783</f>
        <v>0</v>
      </c>
      <c r="BB783" s="92" t="n">
        <f aca="false">IF(D783=0,0,K783*$L$3+L783*$M$3+$Z$3*SQRT(M783*N783)+$K$3*M783-$BB$5)</f>
        <v>0</v>
      </c>
      <c r="BC783" s="93" t="n">
        <f aca="false">IF(F783=0,0,(H783*2-$T$3+$U$3*R783-$V$3*AM783*2+$X$3*N783+$Y$3*(I783-AJ783)+$AA$3*J783))</f>
        <v>0</v>
      </c>
      <c r="BD783" s="93" t="n">
        <f aca="false">IF(D783=0,0,BC783*AE783*$AC$3-$S$3*Q783/100*R783+$AD$3*N783+$AE$3*N783-$BD$5)</f>
        <v>0</v>
      </c>
      <c r="BE783" s="93" t="n">
        <f aca="false">IF(D783=0,0,$O$3*O783+$P$3*P783-$BE$5)</f>
        <v>0</v>
      </c>
      <c r="BF783" s="94" t="n">
        <f aca="false">IF(D783=0,0,$Q$3*(F783/(E783+$AL$3))-$BF$5)</f>
        <v>0</v>
      </c>
      <c r="BG783" s="95" t="n">
        <f aca="false">SUM(BB783:BF783)</f>
        <v>0</v>
      </c>
      <c r="BH783" s="92" t="n">
        <f aca="false">BG783*AT783</f>
        <v>0</v>
      </c>
      <c r="BI783" s="92" t="n">
        <f aca="false">IF(A783="","",VLOOKUP(A783,Teams!$A$10:$AH$39,31,0))</f>
        <v>-1.81400000000001</v>
      </c>
      <c r="BJ783" s="93" t="n">
        <f aca="false">IF(A783=A782,BJ782,SUM(BH783:BH811))</f>
        <v>-0.726896287224343</v>
      </c>
      <c r="BK783" s="94" t="n">
        <f aca="false">IF(A783="",0,(BI783*$AF$3-BJ783)/5)</f>
        <v>-0.289980742555133</v>
      </c>
      <c r="BL783" s="92" t="n">
        <f aca="false">IF(A783="","",VLOOKUP(A783,Teams!$A$10:$AH$39,32,0))</f>
        <v>-2.55566666666665</v>
      </c>
      <c r="BM783" s="96" t="n">
        <f aca="false">IF(D783=0,0,BG783+BK783)</f>
        <v>0</v>
      </c>
      <c r="BN783" s="91" t="n">
        <f aca="false">IF($F783=0,0,17/SQRT($F783)+1.05)</f>
        <v>0</v>
      </c>
      <c r="BO783" s="96" t="n">
        <f aca="false">BM783*AT783</f>
        <v>0</v>
      </c>
      <c r="BP783" s="97" t="n">
        <f aca="false">(BM783+$BM$2)*AT783</f>
        <v>0</v>
      </c>
      <c r="BQ783" s="96" t="n">
        <f aca="false">AX783-BM783</f>
        <v>0</v>
      </c>
      <c r="BR783" s="98" t="n">
        <f aca="false">IF($F783=0,0,18/SQRT($F783)+1.2)</f>
        <v>0</v>
      </c>
      <c r="BS783" s="96" t="n">
        <f aca="false">BQ783*AT783</f>
        <v>0</v>
      </c>
      <c r="BT783" s="96" t="n">
        <f aca="false">(BQ783+$BQ$2)*AT783</f>
        <v>0</v>
      </c>
      <c r="BU783" s="97" t="n">
        <f aca="false">BM783-BQ783</f>
        <v>0</v>
      </c>
      <c r="BV783" s="99" t="n">
        <f aca="false">AT783</f>
        <v>0</v>
      </c>
      <c r="BW783" s="100" t="str">
        <f aca="false">IF(D783=0,"",F783/E783)</f>
        <v/>
      </c>
      <c r="BX783" s="100" t="n">
        <f aca="false">F783/(E783+$AL$3)</f>
        <v>0</v>
      </c>
      <c r="BY783" s="101" t="n">
        <f aca="false">AX783</f>
        <v>0</v>
      </c>
      <c r="BZ783" s="102" t="n">
        <f aca="false">BY783*BV783</f>
        <v>0</v>
      </c>
      <c r="CA783" s="103" t="n">
        <f aca="false">(BY783+$BA$2)*BV783</f>
        <v>0</v>
      </c>
      <c r="CB783" s="103" t="str">
        <f aca="false">IF(E783="","",CA783*AI783/E783)</f>
        <v/>
      </c>
      <c r="CC783" s="101" t="n">
        <f aca="false">BM783+(BY783-BU783)*$CC$2</f>
        <v>0</v>
      </c>
      <c r="CD783" s="104" t="n">
        <f aca="false">CC783*BV783</f>
        <v>0</v>
      </c>
      <c r="CE783" s="104" t="n">
        <f aca="false">(CC783+$BM$2)*BV783</f>
        <v>0</v>
      </c>
      <c r="CF783" s="104" t="str">
        <f aca="false">IF(E783="","",CE783*AI783/E783)</f>
        <v/>
      </c>
      <c r="CG783" s="105" t="n">
        <f aca="false">BQ783</f>
        <v>0</v>
      </c>
      <c r="CH783" s="103" t="n">
        <f aca="false">CG783*BV783</f>
        <v>0</v>
      </c>
      <c r="CI783" s="104" t="n">
        <f aca="false">(CG783+$BQ$2)*BV783</f>
        <v>0</v>
      </c>
      <c r="CJ783" s="104" t="str">
        <f aca="false">IF(E783="","",CI783*AI783/E783)</f>
        <v/>
      </c>
      <c r="CK783" s="16" t="str">
        <f aca="false">IF(BW783="","",ROUND(CA783*$CK$7+1000000,-5))</f>
        <v/>
      </c>
      <c r="CL783" s="16" t="str">
        <f aca="false">IF(BW783="","",ROUND(CB783*$CK$7+1000000,-5))</f>
        <v/>
      </c>
      <c r="CM783" s="106" t="str">
        <f aca="false">IF(F783=0,"",$CM$1*BX783+$CM$2*AG783+$CM$3)</f>
        <v/>
      </c>
      <c r="CN783" s="106" t="str">
        <f aca="false">IF(F783=0,"",(BY783/(AY783^2)+CM783/($CN$2^2))/(1/(AY783^2)+1/($CN$2^2)))</f>
        <v/>
      </c>
      <c r="CO783" s="107" t="str">
        <f aca="false">IF(F783=0,"",MAX(MIN((CN783-$CP$1)*$CP$2/($CP$3-$CP$1),$CP$2),0))</f>
        <v/>
      </c>
      <c r="CP783" s="106" t="str">
        <f aca="false">IF(F783=0,"",(CN783+$BA$2)*CO783)</f>
        <v/>
      </c>
      <c r="CQ783" s="16" t="str">
        <f aca="false">IF(OR(CP783="",CP783=0),"",ROUND(CP783*$CK$7+1000000,-5))</f>
        <v/>
      </c>
      <c r="CR783" s="106" t="str">
        <f aca="false">IF(BY783=0,"",(BY783+$BA$2)*CO783)</f>
        <v/>
      </c>
      <c r="CS783" s="16" t="str">
        <f aca="false">IF(OR(CR783=0,CR783=""),"",ROUND(CR783*$CK$7+1000000,-5))</f>
        <v/>
      </c>
      <c r="CT783" s="106" t="n">
        <f aca="false">$CT$5*CA783</f>
        <v>0</v>
      </c>
      <c r="CU783" s="106" t="n">
        <f aca="false">$CT$5*CE783</f>
        <v>0</v>
      </c>
      <c r="CV783" s="106" t="n">
        <f aca="false">$CT$5*CI783</f>
        <v>0</v>
      </c>
      <c r="CW783" s="106" t="str">
        <f aca="false">IF(CR783="","",CR783*$CT$5)</f>
        <v/>
      </c>
      <c r="CX783" s="108" t="n">
        <f aca="false">IF(D783=0,0,MIN(MAX(($CY$2+$CY$3*M783+$CY$4*N783+$CY$6*DB783+$CY$7*DC783+$CY$5*P783+$CY$8*DB783^2),1),5))</f>
        <v>0</v>
      </c>
      <c r="CY783" s="108" t="str">
        <f aca="false">IF(CZ783="","",VLOOKUP(CONCATENATE($C$6,A783,C783),Positions!$K$10:$P$925,2,0))</f>
        <v/>
      </c>
      <c r="CZ783" s="109" t="str">
        <f aca="false">IF(E783="","",(DATE($C$6,2,1)-VLOOKUP(CONCATENATE($C$6,A783,C783),Positions!$K$10:$P$925,5,0))/365.2422)</f>
        <v/>
      </c>
      <c r="DA783" s="110" t="str">
        <f aca="false">IF(CZ783="","",VLOOKUP(CONCATENATE($C$6,A783,C783),Positions!$K$10:$P$925,6,0))</f>
        <v/>
      </c>
      <c r="DB783" s="111" t="str">
        <f aca="false">IF(CZ783="","",VLOOKUP(CONCATENATE($C$6,A783,C783),Positions!$K$10:$P$925,3,0))</f>
        <v/>
      </c>
      <c r="DC783" s="8" t="str">
        <f aca="false">IF(CZ783="","",VLOOKUP(CONCATENATE($C$6,A783,C783),Positions!$K$10:$P$925,4,0))</f>
        <v/>
      </c>
      <c r="DD783" s="110" t="n">
        <f aca="false">ROUND(CX783,0)</f>
        <v>0</v>
      </c>
      <c r="DE783" s="110" t="str">
        <f aca="false">IF(CY783="","",ROUND(CZ783+1/12,0))</f>
        <v/>
      </c>
    </row>
    <row r="784" customFormat="false" ht="13.5" hidden="false" customHeight="false" outlineLevel="0" collapsed="false">
      <c r="A784" s="69" t="str">
        <f aca="false">IF(ISERROR(VLOOKUP(FLOOR((ROW(B784)-11)/30,1)+1,Teams!$B$10:$AC$39,25,0)),"",VLOOKUP(FLOOR((ROW(B784)-11)/30,1)+1,Teams!$B$10:$AC$39,25,0))</f>
        <v>MIL</v>
      </c>
      <c r="B784" s="245"/>
      <c r="C784" s="246"/>
      <c r="D784" s="247"/>
      <c r="E784" s="248"/>
      <c r="F784" s="247"/>
      <c r="G784" s="247"/>
      <c r="H784" s="247"/>
      <c r="I784" s="247"/>
      <c r="J784" s="247"/>
      <c r="K784" s="247"/>
      <c r="L784" s="247"/>
      <c r="M784" s="247"/>
      <c r="N784" s="247"/>
      <c r="O784" s="247"/>
      <c r="P784" s="247"/>
      <c r="Q784" s="247"/>
      <c r="R784" s="247"/>
      <c r="S784" s="249"/>
      <c r="T784" s="247"/>
      <c r="U784" s="247"/>
      <c r="V784" s="247"/>
      <c r="W784" s="247"/>
      <c r="X784" s="249"/>
      <c r="Y784" s="247"/>
      <c r="Z784" s="247"/>
      <c r="AA784" s="247"/>
      <c r="AB784" s="250"/>
      <c r="AC784" s="76" t="str">
        <f aca="false">IF(F784=0,"",W784/2+(T784-U784)/2/F784*48)</f>
        <v/>
      </c>
      <c r="AD784" s="77" t="str">
        <f aca="false">IF(AC784="","",W784-AC784)</f>
        <v/>
      </c>
      <c r="AE784" s="78" t="n">
        <f aca="false">IF(D784=0,0,R784*(1-Q784/100))</f>
        <v>0</v>
      </c>
      <c r="AF784" s="79" t="str">
        <f aca="false">IF(C784="","",LEFT(RIGHT(URL(C784),LEN(URL(C784))-46),LEN(URL(C784))-51))</f>
        <v/>
      </c>
      <c r="AG784" s="79" t="n">
        <f aca="false">IF(A784="","",VLOOKUP(A784,Teams!$A$10:$AH$39,28,0))</f>
        <v>-4.37</v>
      </c>
      <c r="AH784" s="8" t="n">
        <f aca="false">IF(A784=A783,AH783,SUM(F784:F812))</f>
        <v>19830</v>
      </c>
      <c r="AI784" s="9" t="n">
        <f aca="false">IF(A784="","",VLOOKUP(A784,Teams!$A$10:$AH$39,5,0)+VLOOKUP(A784,Teams!$A$10:$AH$39,6,0))</f>
        <v>82</v>
      </c>
      <c r="AJ784" s="80" t="n">
        <f aca="false">$AG$7</f>
        <v>0.284451612903226</v>
      </c>
      <c r="AK784" s="81" t="n">
        <f aca="false">AK783</f>
        <v>0.537083747438885</v>
      </c>
      <c r="AL784" s="82" t="n">
        <f aca="false">AL783</f>
        <v>340447.5203</v>
      </c>
      <c r="AM784" s="83" t="n">
        <f aca="false">IF(F784=0,0,(AK784*AL784-H784*F784*AE784)/(AL784-AE784*F784))</f>
        <v>0</v>
      </c>
      <c r="AN784" s="79" t="n">
        <f aca="false">IF(D784=0,0,$K$2*M784+$L$2*K784+$M$2*L784+$Z$2*SQRT(M784*N784)-$AN$6)</f>
        <v>0</v>
      </c>
      <c r="AO784" s="84" t="n">
        <f aca="false">IF(D784=0,0,$O$2*O784+$P$2*P784-$AO$6)</f>
        <v>0</v>
      </c>
      <c r="AP784" s="84" t="n">
        <f aca="false">IF(F784=0,0,(H784*2-$T$2+$U$2*R784-$V$2*AM784*2+$X$2*N784+$Y$2*(I784-AJ784)+$AA$2*J784))</f>
        <v>0</v>
      </c>
      <c r="AQ784" s="84" t="n">
        <f aca="false">IF(D784=0,0,AP784*AE784*$AC$2-$S$2*Q784/100*R784+$AE$2*N784-$AQ$6)</f>
        <v>0</v>
      </c>
      <c r="AR784" s="85" t="n">
        <f aca="false">IF(D784=0,0,$Q$2*(F784/(E784+$AL$3))-$AR$6)</f>
        <v>0</v>
      </c>
      <c r="AS784" s="86" t="n">
        <f aca="false">AN784+AO784+AQ784+AR784</f>
        <v>0</v>
      </c>
      <c r="AT784" s="87" t="n">
        <f aca="false">IF(F784="",0,F784/AH784*5)</f>
        <v>0</v>
      </c>
      <c r="AU784" s="84" t="n">
        <f aca="false">AT784*AS784</f>
        <v>0</v>
      </c>
      <c r="AV784" s="79" t="n">
        <f aca="false">IF(A784=A783,AV783,SUM(AU784:AU812))</f>
        <v>0.984501330963938</v>
      </c>
      <c r="AW784" s="85" t="n">
        <f aca="false">IF(A784="",0,(AG784*$AF$2-AV784)/5)</f>
        <v>-1.24570026619279</v>
      </c>
      <c r="AX784" s="88" t="n">
        <f aca="false">IF(D784=0,0,AW784+AS784)</f>
        <v>0</v>
      </c>
      <c r="AY784" s="89" t="n">
        <f aca="false">IF(D784=0,0,25/SQRT(F784)+1.6)</f>
        <v>0</v>
      </c>
      <c r="AZ784" s="90" t="n">
        <f aca="false">AX784*AT784</f>
        <v>0</v>
      </c>
      <c r="BA784" s="91" t="n">
        <f aca="false">(AX784+$BA$2)*AT784</f>
        <v>0</v>
      </c>
      <c r="BB784" s="92" t="n">
        <f aca="false">IF(D784=0,0,K784*$L$3+L784*$M$3+$Z$3*SQRT(M784*N784)+$K$3*M784-$BB$5)</f>
        <v>0</v>
      </c>
      <c r="BC784" s="93" t="n">
        <f aca="false">IF(F784=0,0,(H784*2-$T$3+$U$3*R784-$V$3*AM784*2+$X$3*N784+$Y$3*(I784-AJ784)+$AA$3*J784))</f>
        <v>0</v>
      </c>
      <c r="BD784" s="93" t="n">
        <f aca="false">IF(D784=0,0,BC784*AE784*$AC$3-$S$3*Q784/100*R784+$AD$3*N784+$AE$3*N784-$BD$5)</f>
        <v>0</v>
      </c>
      <c r="BE784" s="93" t="n">
        <f aca="false">IF(D784=0,0,$O$3*O784+$P$3*P784-$BE$5)</f>
        <v>0</v>
      </c>
      <c r="BF784" s="94" t="n">
        <f aca="false">IF(D784=0,0,$Q$3*(F784/(E784+$AL$3))-$BF$5)</f>
        <v>0</v>
      </c>
      <c r="BG784" s="95" t="n">
        <f aca="false">SUM(BB784:BF784)</f>
        <v>0</v>
      </c>
      <c r="BH784" s="92" t="n">
        <f aca="false">BG784*AT784</f>
        <v>0</v>
      </c>
      <c r="BI784" s="92" t="n">
        <f aca="false">IF(A784="","",VLOOKUP(A784,Teams!$A$10:$AH$39,31,0))</f>
        <v>-1.81400000000001</v>
      </c>
      <c r="BJ784" s="93" t="n">
        <f aca="false">IF(A784=A783,BJ783,SUM(BH784:BH812))</f>
        <v>-0.726896287224343</v>
      </c>
      <c r="BK784" s="94" t="n">
        <f aca="false">IF(A784="",0,(BI784*$AF$3-BJ784)/5)</f>
        <v>-0.289980742555133</v>
      </c>
      <c r="BL784" s="92" t="n">
        <f aca="false">IF(A784="","",VLOOKUP(A784,Teams!$A$10:$AH$39,32,0))</f>
        <v>-2.55566666666665</v>
      </c>
      <c r="BM784" s="96" t="n">
        <f aca="false">IF(D784=0,0,BG784+BK784)</f>
        <v>0</v>
      </c>
      <c r="BN784" s="91" t="n">
        <f aca="false">IF($F784=0,0,17/SQRT($F784)+1.05)</f>
        <v>0</v>
      </c>
      <c r="BO784" s="96" t="n">
        <f aca="false">BM784*AT784</f>
        <v>0</v>
      </c>
      <c r="BP784" s="97" t="n">
        <f aca="false">(BM784+$BM$2)*AT784</f>
        <v>0</v>
      </c>
      <c r="BQ784" s="96" t="n">
        <f aca="false">AX784-BM784</f>
        <v>0</v>
      </c>
      <c r="BR784" s="98" t="n">
        <f aca="false">IF($F784=0,0,18/SQRT($F784)+1.2)</f>
        <v>0</v>
      </c>
      <c r="BS784" s="96" t="n">
        <f aca="false">BQ784*AT784</f>
        <v>0</v>
      </c>
      <c r="BT784" s="96" t="n">
        <f aca="false">(BQ784+$BQ$2)*AT784</f>
        <v>0</v>
      </c>
      <c r="BU784" s="97" t="n">
        <f aca="false">BM784-BQ784</f>
        <v>0</v>
      </c>
      <c r="BV784" s="99" t="n">
        <f aca="false">AT784</f>
        <v>0</v>
      </c>
      <c r="BW784" s="100" t="str">
        <f aca="false">IF(D784=0,"",F784/E784)</f>
        <v/>
      </c>
      <c r="BX784" s="100" t="n">
        <f aca="false">F784/(E784+$AL$3)</f>
        <v>0</v>
      </c>
      <c r="BY784" s="101" t="n">
        <f aca="false">AX784</f>
        <v>0</v>
      </c>
      <c r="BZ784" s="102" t="n">
        <f aca="false">BY784*BV784</f>
        <v>0</v>
      </c>
      <c r="CA784" s="103" t="n">
        <f aca="false">(BY784+$BA$2)*BV784</f>
        <v>0</v>
      </c>
      <c r="CB784" s="103" t="str">
        <f aca="false">IF(E784="","",CA784*AI784/E784)</f>
        <v/>
      </c>
      <c r="CC784" s="101" t="n">
        <f aca="false">BM784+(BY784-BU784)*$CC$2</f>
        <v>0</v>
      </c>
      <c r="CD784" s="104" t="n">
        <f aca="false">CC784*BV784</f>
        <v>0</v>
      </c>
      <c r="CE784" s="104" t="n">
        <f aca="false">(CC784+$BM$2)*BV784</f>
        <v>0</v>
      </c>
      <c r="CF784" s="104" t="str">
        <f aca="false">IF(E784="","",CE784*AI784/E784)</f>
        <v/>
      </c>
      <c r="CG784" s="105" t="n">
        <f aca="false">BQ784</f>
        <v>0</v>
      </c>
      <c r="CH784" s="103" t="n">
        <f aca="false">CG784*BV784</f>
        <v>0</v>
      </c>
      <c r="CI784" s="104" t="n">
        <f aca="false">(CG784+$BQ$2)*BV784</f>
        <v>0</v>
      </c>
      <c r="CJ784" s="104" t="str">
        <f aca="false">IF(E784="","",CI784*AI784/E784)</f>
        <v/>
      </c>
      <c r="CK784" s="16" t="str">
        <f aca="false">IF(BW784="","",ROUND(CA784*$CK$7+1000000,-5))</f>
        <v/>
      </c>
      <c r="CL784" s="16" t="str">
        <f aca="false">IF(BW784="","",ROUND(CB784*$CK$7+1000000,-5))</f>
        <v/>
      </c>
      <c r="CM784" s="106" t="str">
        <f aca="false">IF(F784=0,"",$CM$1*BX784+$CM$2*AG784+$CM$3)</f>
        <v/>
      </c>
      <c r="CN784" s="106" t="str">
        <f aca="false">IF(F784=0,"",(BY784/(AY784^2)+CM784/($CN$2^2))/(1/(AY784^2)+1/($CN$2^2)))</f>
        <v/>
      </c>
      <c r="CO784" s="107" t="str">
        <f aca="false">IF(F784=0,"",MAX(MIN((CN784-$CP$1)*$CP$2/($CP$3-$CP$1),$CP$2),0))</f>
        <v/>
      </c>
      <c r="CP784" s="106" t="str">
        <f aca="false">IF(F784=0,"",(CN784+$BA$2)*CO784)</f>
        <v/>
      </c>
      <c r="CQ784" s="16" t="str">
        <f aca="false">IF(OR(CP784="",CP784=0),"",ROUND(CP784*$CK$7+1000000,-5))</f>
        <v/>
      </c>
      <c r="CR784" s="106" t="str">
        <f aca="false">IF(BY784=0,"",(BY784+$BA$2)*CO784)</f>
        <v/>
      </c>
      <c r="CS784" s="16" t="str">
        <f aca="false">IF(OR(CR784=0,CR784=""),"",ROUND(CR784*$CK$7+1000000,-5))</f>
        <v/>
      </c>
      <c r="CT784" s="106" t="n">
        <f aca="false">$CT$5*CA784</f>
        <v>0</v>
      </c>
      <c r="CU784" s="106" t="n">
        <f aca="false">$CT$5*CE784</f>
        <v>0</v>
      </c>
      <c r="CV784" s="106" t="n">
        <f aca="false">$CT$5*CI784</f>
        <v>0</v>
      </c>
      <c r="CW784" s="106" t="str">
        <f aca="false">IF(CR784="","",CR784*$CT$5)</f>
        <v/>
      </c>
      <c r="CX784" s="108" t="n">
        <f aca="false">IF(D784=0,0,MIN(MAX(($CY$2+$CY$3*M784+$CY$4*N784+$CY$6*DB784+$CY$7*DC784+$CY$5*P784+$CY$8*DB784^2),1),5))</f>
        <v>0</v>
      </c>
      <c r="CY784" s="108" t="str">
        <f aca="false">IF(CZ784="","",VLOOKUP(CONCATENATE($C$6,A784,C784),Positions!$K$10:$P$925,2,0))</f>
        <v/>
      </c>
      <c r="CZ784" s="109" t="str">
        <f aca="false">IF(E784="","",(DATE($C$6,2,1)-VLOOKUP(CONCATENATE($C$6,A784,C784),Positions!$K$10:$P$925,5,0))/365.2422)</f>
        <v/>
      </c>
      <c r="DA784" s="110" t="str">
        <f aca="false">IF(CZ784="","",VLOOKUP(CONCATENATE($C$6,A784,C784),Positions!$K$10:$P$925,6,0))</f>
        <v/>
      </c>
      <c r="DB784" s="111" t="str">
        <f aca="false">IF(CZ784="","",VLOOKUP(CONCATENATE($C$6,A784,C784),Positions!$K$10:$P$925,3,0))</f>
        <v/>
      </c>
      <c r="DC784" s="8" t="str">
        <f aca="false">IF(CZ784="","",VLOOKUP(CONCATENATE($C$6,A784,C784),Positions!$K$10:$P$925,4,0))</f>
        <v/>
      </c>
      <c r="DD784" s="110" t="n">
        <f aca="false">ROUND(CX784,0)</f>
        <v>0</v>
      </c>
      <c r="DE784" s="110" t="str">
        <f aca="false">IF(CY784="","",ROUND(CZ784+1/12,0))</f>
        <v/>
      </c>
    </row>
    <row r="785" customFormat="false" ht="13.5" hidden="false" customHeight="false" outlineLevel="0" collapsed="false">
      <c r="A785" s="69" t="str">
        <f aca="false">IF(ISERROR(VLOOKUP(FLOOR((ROW(B785)-11)/30,1)+1,Teams!$B$10:$AC$39,25,0)),"",VLOOKUP(FLOOR((ROW(B785)-11)/30,1)+1,Teams!$B$10:$AC$39,25,0))</f>
        <v>MIL</v>
      </c>
      <c r="B785" s="70"/>
      <c r="C785" s="135"/>
      <c r="D785" s="72"/>
      <c r="E785" s="137"/>
      <c r="F785" s="72"/>
      <c r="G785" s="72"/>
      <c r="H785" s="72"/>
      <c r="I785" s="72"/>
      <c r="J785" s="72"/>
      <c r="K785" s="72"/>
      <c r="L785" s="72"/>
      <c r="M785" s="72"/>
      <c r="N785" s="72"/>
      <c r="O785" s="72"/>
      <c r="P785" s="72"/>
      <c r="Q785" s="72"/>
      <c r="R785" s="72"/>
      <c r="S785" s="74"/>
      <c r="T785" s="72"/>
      <c r="U785" s="72"/>
      <c r="V785" s="72"/>
      <c r="W785" s="72"/>
      <c r="X785" s="74"/>
      <c r="Y785" s="72"/>
      <c r="Z785" s="72"/>
      <c r="AA785" s="72"/>
      <c r="AB785" s="75"/>
      <c r="AC785" s="76" t="str">
        <f aca="false">IF(F785=0,"",W785/2+(T785-U785)/2/F785*48)</f>
        <v/>
      </c>
      <c r="AD785" s="77" t="str">
        <f aca="false">IF(AC785="","",W785-AC785)</f>
        <v/>
      </c>
      <c r="AE785" s="78" t="n">
        <f aca="false">IF(D785=0,0,R785*(1-Q785/100))</f>
        <v>0</v>
      </c>
      <c r="AF785" s="79" t="str">
        <f aca="false">IF(C785="","",LEFT(RIGHT(URL(C785),LEN(URL(C785))-46),LEN(URL(C785))-51))</f>
        <v/>
      </c>
      <c r="AG785" s="79" t="n">
        <f aca="false">IF(A785="","",VLOOKUP(A785,Teams!$A$10:$AH$39,28,0))</f>
        <v>-4.37</v>
      </c>
      <c r="AH785" s="8" t="n">
        <f aca="false">IF(A785=A784,AH784,SUM(F785:F813))</f>
        <v>19830</v>
      </c>
      <c r="AI785" s="9" t="n">
        <f aca="false">IF(A785="","",VLOOKUP(A785,Teams!$A$10:$AH$39,5,0)+VLOOKUP(A785,Teams!$A$10:$AH$39,6,0))</f>
        <v>82</v>
      </c>
      <c r="AJ785" s="80" t="n">
        <f aca="false">$AG$7</f>
        <v>0.284451612903226</v>
      </c>
      <c r="AK785" s="81" t="n">
        <f aca="false">AK784</f>
        <v>0.537083747438885</v>
      </c>
      <c r="AL785" s="82" t="n">
        <f aca="false">AL784</f>
        <v>340447.5203</v>
      </c>
      <c r="AM785" s="83" t="n">
        <f aca="false">IF(F785=0,0,(AK785*AL785-H785*F785*AE785)/(AL785-AE785*F785))</f>
        <v>0</v>
      </c>
      <c r="AN785" s="79" t="n">
        <f aca="false">IF(D785=0,0,$K$2*M785+$L$2*K785+$M$2*L785+$Z$2*SQRT(M785*N785)-$AN$6)</f>
        <v>0</v>
      </c>
      <c r="AO785" s="84" t="n">
        <f aca="false">IF(D785=0,0,$O$2*O785+$P$2*P785-$AO$6)</f>
        <v>0</v>
      </c>
      <c r="AP785" s="84" t="n">
        <f aca="false">IF(F785=0,0,(H785*2-$T$2+$U$2*R785-$V$2*AM785*2+$X$2*N785+$Y$2*(I785-AJ785)+$AA$2*J785))</f>
        <v>0</v>
      </c>
      <c r="AQ785" s="84" t="n">
        <f aca="false">IF(D785=0,0,AP785*AE785*$AC$2-$S$2*Q785/100*R785+$AE$2*N785-$AQ$6)</f>
        <v>0</v>
      </c>
      <c r="AR785" s="85" t="n">
        <f aca="false">IF(D785=0,0,$Q$2*(F785/(E785+$AL$3))-$AR$6)</f>
        <v>0</v>
      </c>
      <c r="AS785" s="86" t="n">
        <f aca="false">AN785+AO785+AQ785+AR785</f>
        <v>0</v>
      </c>
      <c r="AT785" s="87" t="n">
        <f aca="false">IF(F785="",0,F785/AH785*5)</f>
        <v>0</v>
      </c>
      <c r="AU785" s="84" t="n">
        <f aca="false">AT785*AS785</f>
        <v>0</v>
      </c>
      <c r="AV785" s="79" t="n">
        <f aca="false">IF(A785=A784,AV784,SUM(AU785:AU813))</f>
        <v>0.984501330963938</v>
      </c>
      <c r="AW785" s="85" t="n">
        <f aca="false">IF(A785="",0,(AG785*$AF$2-AV785)/5)</f>
        <v>-1.24570026619279</v>
      </c>
      <c r="AX785" s="88" t="n">
        <f aca="false">IF(D785=0,0,AW785+AS785)</f>
        <v>0</v>
      </c>
      <c r="AY785" s="89" t="n">
        <f aca="false">IF(D785=0,0,25/SQRT(F785)+1.6)</f>
        <v>0</v>
      </c>
      <c r="AZ785" s="90" t="n">
        <f aca="false">AX785*AT785</f>
        <v>0</v>
      </c>
      <c r="BA785" s="91" t="n">
        <f aca="false">(AX785+$BA$2)*AT785</f>
        <v>0</v>
      </c>
      <c r="BB785" s="92" t="n">
        <f aca="false">IF(D785=0,0,K785*$L$3+L785*$M$3+$Z$3*SQRT(M785*N785)+$K$3*M785-$BB$5)</f>
        <v>0</v>
      </c>
      <c r="BC785" s="93" t="n">
        <f aca="false">IF(F785=0,0,(H785*2-$T$3+$U$3*R785-$V$3*AM785*2+$X$3*N785+$Y$3*(I785-AJ785)+$AA$3*J785))</f>
        <v>0</v>
      </c>
      <c r="BD785" s="93" t="n">
        <f aca="false">IF(D785=0,0,BC785*AE785*$AC$3-$S$3*Q785/100*R785+$AD$3*N785+$AE$3*N785-$BD$5)</f>
        <v>0</v>
      </c>
      <c r="BE785" s="93" t="n">
        <f aca="false">IF(D785=0,0,$O$3*O785+$P$3*P785-$BE$5)</f>
        <v>0</v>
      </c>
      <c r="BF785" s="94" t="n">
        <f aca="false">IF(D785=0,0,$Q$3*(F785/(E785+$AL$3))-$BF$5)</f>
        <v>0</v>
      </c>
      <c r="BG785" s="95" t="n">
        <f aca="false">SUM(BB785:BF785)</f>
        <v>0</v>
      </c>
      <c r="BH785" s="92" t="n">
        <f aca="false">BG785*AT785</f>
        <v>0</v>
      </c>
      <c r="BI785" s="92" t="n">
        <f aca="false">IF(A785="","",VLOOKUP(A785,Teams!$A$10:$AH$39,31,0))</f>
        <v>-1.81400000000001</v>
      </c>
      <c r="BJ785" s="93" t="n">
        <f aca="false">IF(A785=A784,BJ784,SUM(BH785:BH813))</f>
        <v>-0.726896287224343</v>
      </c>
      <c r="BK785" s="94" t="n">
        <f aca="false">IF(A785="",0,(BI785*$AF$3-BJ785)/5)</f>
        <v>-0.289980742555133</v>
      </c>
      <c r="BL785" s="92" t="n">
        <f aca="false">IF(A785="","",VLOOKUP(A785,Teams!$A$10:$AH$39,32,0))</f>
        <v>-2.55566666666665</v>
      </c>
      <c r="BM785" s="96" t="n">
        <f aca="false">IF(D785=0,0,BG785+BK785)</f>
        <v>0</v>
      </c>
      <c r="BN785" s="91" t="n">
        <f aca="false">IF($F785=0,0,17/SQRT($F785)+1.05)</f>
        <v>0</v>
      </c>
      <c r="BO785" s="96" t="n">
        <f aca="false">BM785*AT785</f>
        <v>0</v>
      </c>
      <c r="BP785" s="97" t="n">
        <f aca="false">(BM785+$BM$2)*AT785</f>
        <v>0</v>
      </c>
      <c r="BQ785" s="96" t="n">
        <f aca="false">AX785-BM785</f>
        <v>0</v>
      </c>
      <c r="BR785" s="98" t="n">
        <f aca="false">IF($F785=0,0,18/SQRT($F785)+1.2)</f>
        <v>0</v>
      </c>
      <c r="BS785" s="96" t="n">
        <f aca="false">BQ785*AT785</f>
        <v>0</v>
      </c>
      <c r="BT785" s="96" t="n">
        <f aca="false">(BQ785+$BQ$2)*AT785</f>
        <v>0</v>
      </c>
      <c r="BU785" s="97" t="n">
        <f aca="false">BM785-BQ785</f>
        <v>0</v>
      </c>
      <c r="BV785" s="99" t="n">
        <f aca="false">AT785</f>
        <v>0</v>
      </c>
      <c r="BW785" s="100" t="str">
        <f aca="false">IF(D785=0,"",F785/E785)</f>
        <v/>
      </c>
      <c r="BX785" s="100" t="n">
        <f aca="false">F785/(E785+$AL$3)</f>
        <v>0</v>
      </c>
      <c r="BY785" s="101" t="n">
        <f aca="false">AX785</f>
        <v>0</v>
      </c>
      <c r="BZ785" s="102" t="n">
        <f aca="false">BY785*BV785</f>
        <v>0</v>
      </c>
      <c r="CA785" s="103" t="n">
        <f aca="false">(BY785+$BA$2)*BV785</f>
        <v>0</v>
      </c>
      <c r="CB785" s="103" t="str">
        <f aca="false">IF(E785="","",CA785*AI785/E785)</f>
        <v/>
      </c>
      <c r="CC785" s="101" t="n">
        <f aca="false">BM785+(BY785-BU785)*$CC$2</f>
        <v>0</v>
      </c>
      <c r="CD785" s="104" t="n">
        <f aca="false">CC785*BV785</f>
        <v>0</v>
      </c>
      <c r="CE785" s="104" t="n">
        <f aca="false">(CC785+$BM$2)*BV785</f>
        <v>0</v>
      </c>
      <c r="CF785" s="104" t="str">
        <f aca="false">IF(E785="","",CE785*AI785/E785)</f>
        <v/>
      </c>
      <c r="CG785" s="105" t="n">
        <f aca="false">BQ785</f>
        <v>0</v>
      </c>
      <c r="CH785" s="103" t="n">
        <f aca="false">CG785*BV785</f>
        <v>0</v>
      </c>
      <c r="CI785" s="104" t="n">
        <f aca="false">(CG785+$BQ$2)*BV785</f>
        <v>0</v>
      </c>
      <c r="CJ785" s="104" t="str">
        <f aca="false">IF(E785="","",CI785*AI785/E785)</f>
        <v/>
      </c>
      <c r="CK785" s="16" t="str">
        <f aca="false">IF(BW785="","",ROUND(CA785*$CK$7+1000000,-5))</f>
        <v/>
      </c>
      <c r="CL785" s="16" t="str">
        <f aca="false">IF(BW785="","",ROUND(CB785*$CK$7+1000000,-5))</f>
        <v/>
      </c>
      <c r="CM785" s="106" t="str">
        <f aca="false">IF(F785=0,"",$CM$1*BX785+$CM$2*AG785+$CM$3)</f>
        <v/>
      </c>
      <c r="CN785" s="106" t="str">
        <f aca="false">IF(F785=0,"",(BY785/(AY785^2)+CM785/($CN$2^2))/(1/(AY785^2)+1/($CN$2^2)))</f>
        <v/>
      </c>
      <c r="CO785" s="107" t="str">
        <f aca="false">IF(F785=0,"",MAX(MIN((CN785-$CP$1)*$CP$2/($CP$3-$CP$1),$CP$2),0))</f>
        <v/>
      </c>
      <c r="CP785" s="106" t="str">
        <f aca="false">IF(F785=0,"",(CN785+$BA$2)*CO785)</f>
        <v/>
      </c>
      <c r="CQ785" s="16" t="str">
        <f aca="false">IF(OR(CP785="",CP785=0),"",ROUND(CP785*$CK$7+1000000,-5))</f>
        <v/>
      </c>
      <c r="CR785" s="106" t="str">
        <f aca="false">IF(BY785=0,"",(BY785+$BA$2)*CO785)</f>
        <v/>
      </c>
      <c r="CS785" s="16" t="str">
        <f aca="false">IF(OR(CR785=0,CR785=""),"",ROUND(CR785*$CK$7+1000000,-5))</f>
        <v/>
      </c>
      <c r="CT785" s="106" t="n">
        <f aca="false">$CT$5*CA785</f>
        <v>0</v>
      </c>
      <c r="CU785" s="106" t="n">
        <f aca="false">$CT$5*CE785</f>
        <v>0</v>
      </c>
      <c r="CV785" s="106" t="n">
        <f aca="false">$CT$5*CI785</f>
        <v>0</v>
      </c>
      <c r="CW785" s="106" t="str">
        <f aca="false">IF(CR785="","",CR785*$CT$5)</f>
        <v/>
      </c>
      <c r="CX785" s="108" t="n">
        <f aca="false">IF(D785=0,0,MIN(MAX(($CY$2+$CY$3*M785+$CY$4*N785+$CY$6*DB785+$CY$7*DC785+$CY$5*P785+$CY$8*DB785^2),1),5))</f>
        <v>0</v>
      </c>
      <c r="CY785" s="108" t="str">
        <f aca="false">IF(CZ785="","",VLOOKUP(CONCATENATE($C$6,A785,C785),Positions!$K$10:$P$925,2,0))</f>
        <v/>
      </c>
      <c r="CZ785" s="109" t="str">
        <f aca="false">IF(E785="","",(DATE($C$6,2,1)-VLOOKUP(CONCATENATE($C$6,A785,C785),Positions!$K$10:$P$925,5,0))/365.2422)</f>
        <v/>
      </c>
      <c r="DA785" s="110" t="str">
        <f aca="false">IF(CZ785="","",VLOOKUP(CONCATENATE($C$6,A785,C785),Positions!$K$10:$P$925,6,0))</f>
        <v/>
      </c>
      <c r="DB785" s="111" t="str">
        <f aca="false">IF(CZ785="","",VLOOKUP(CONCATENATE($C$6,A785,C785),Positions!$K$10:$P$925,3,0))</f>
        <v/>
      </c>
      <c r="DC785" s="8" t="str">
        <f aca="false">IF(CZ785="","",VLOOKUP(CONCATENATE($C$6,A785,C785),Positions!$K$10:$P$925,4,0))</f>
        <v/>
      </c>
      <c r="DD785" s="110" t="n">
        <f aca="false">ROUND(CX785,0)</f>
        <v>0</v>
      </c>
      <c r="DE785" s="110" t="str">
        <f aca="false">IF(CY785="","",ROUND(CZ785+1/12,0))</f>
        <v/>
      </c>
    </row>
    <row r="786" customFormat="false" ht="12.75" hidden="false" customHeight="false" outlineLevel="0" collapsed="false">
      <c r="A786" s="69" t="str">
        <f aca="false">IF(ISERROR(VLOOKUP(FLOOR((ROW(B786)-11)/30,1)+1,Teams!$B$10:$AC$39,25,0)),"",VLOOKUP(FLOOR((ROW(B786)-11)/30,1)+1,Teams!$B$10:$AC$39,25,0))</f>
        <v>MIL</v>
      </c>
      <c r="B786" s="70"/>
      <c r="C786" s="135"/>
      <c r="D786" s="72"/>
      <c r="E786" s="137"/>
      <c r="F786" s="72"/>
      <c r="G786" s="72"/>
      <c r="H786" s="72"/>
      <c r="I786" s="72"/>
      <c r="J786" s="72"/>
      <c r="K786" s="72"/>
      <c r="L786" s="72"/>
      <c r="M786" s="72"/>
      <c r="N786" s="72"/>
      <c r="O786" s="72"/>
      <c r="P786" s="72"/>
      <c r="Q786" s="72"/>
      <c r="R786" s="72"/>
      <c r="S786" s="74"/>
      <c r="T786" s="72"/>
      <c r="U786" s="72"/>
      <c r="V786" s="72"/>
      <c r="W786" s="72"/>
      <c r="X786" s="74"/>
      <c r="Y786" s="72"/>
      <c r="Z786" s="72"/>
      <c r="AA786" s="72"/>
      <c r="AB786" s="75"/>
      <c r="AC786" s="76" t="str">
        <f aca="false">IF(F786=0,"",W786/2+(T786-U786)/2/F786*48)</f>
        <v/>
      </c>
      <c r="AD786" s="77" t="str">
        <f aca="false">IF(AC786="","",W786-AC786)</f>
        <v/>
      </c>
      <c r="AE786" s="78" t="n">
        <f aca="false">IF(D786=0,0,R786*(1-Q786/100))</f>
        <v>0</v>
      </c>
      <c r="AF786" s="79" t="str">
        <f aca="false">IF(C786="","",LEFT(RIGHT(URL(C786),LEN(URL(C786))-46),LEN(URL(C786))-51))</f>
        <v/>
      </c>
      <c r="AG786" s="79" t="n">
        <f aca="false">IF(A786="","",VLOOKUP(A786,Teams!$A$10:$AH$39,28,0))</f>
        <v>-4.37</v>
      </c>
      <c r="AH786" s="8" t="n">
        <f aca="false">IF(A786=A785,AH785,SUM(F786:F814))</f>
        <v>19830</v>
      </c>
      <c r="AI786" s="9" t="n">
        <f aca="false">IF(A786="","",VLOOKUP(A786,Teams!$A$10:$AH$39,5,0)+VLOOKUP(A786,Teams!$A$10:$AH$39,6,0))</f>
        <v>82</v>
      </c>
      <c r="AJ786" s="80" t="n">
        <f aca="false">$AG$7</f>
        <v>0.284451612903226</v>
      </c>
      <c r="AK786" s="81" t="n">
        <f aca="false">AK785</f>
        <v>0.537083747438885</v>
      </c>
      <c r="AL786" s="82" t="n">
        <f aca="false">AL785</f>
        <v>340447.5203</v>
      </c>
      <c r="AM786" s="83" t="n">
        <f aca="false">IF(F786=0,0,(AK786*AL786-H786*F786*AE786)/(AL786-AE786*F786))</f>
        <v>0</v>
      </c>
      <c r="AN786" s="79" t="n">
        <f aca="false">IF(D786=0,0,$K$2*M786+$L$2*K786+$M$2*L786+$Z$2*SQRT(M786*N786)-$AN$6)</f>
        <v>0</v>
      </c>
      <c r="AO786" s="84" t="n">
        <f aca="false">IF(D786=0,0,$O$2*O786+$P$2*P786-$AO$6)</f>
        <v>0</v>
      </c>
      <c r="AP786" s="84" t="n">
        <f aca="false">IF(F786=0,0,(H786*2-$T$2+$U$2*R786-$V$2*AM786*2+$X$2*N786+$Y$2*(I786-AJ786)+$AA$2*J786))</f>
        <v>0</v>
      </c>
      <c r="AQ786" s="84" t="n">
        <f aca="false">IF(D786=0,0,AP786*AE786*$AC$2-$S$2*Q786/100*R786+$AE$2*N786-$AQ$6)</f>
        <v>0</v>
      </c>
      <c r="AR786" s="85" t="n">
        <f aca="false">IF(D786=0,0,$Q$2*(F786/(E786+$AL$3))-$AR$6)</f>
        <v>0</v>
      </c>
      <c r="AS786" s="86" t="n">
        <f aca="false">AN786+AO786+AQ786+AR786</f>
        <v>0</v>
      </c>
      <c r="AT786" s="87" t="n">
        <f aca="false">IF(F786="",0,F786/AH786*5)</f>
        <v>0</v>
      </c>
      <c r="AU786" s="84" t="n">
        <f aca="false">AT786*AS786</f>
        <v>0</v>
      </c>
      <c r="AV786" s="79" t="n">
        <f aca="false">IF(A786=A785,AV785,SUM(AU786:AU814))</f>
        <v>0.984501330963938</v>
      </c>
      <c r="AW786" s="85" t="n">
        <f aca="false">IF(A786="",0,(AG786*$AF$2-AV786)/5)</f>
        <v>-1.24570026619279</v>
      </c>
      <c r="AX786" s="88" t="n">
        <f aca="false">IF(D786=0,0,AW786+AS786)</f>
        <v>0</v>
      </c>
      <c r="AY786" s="89" t="n">
        <f aca="false">IF(D786=0,0,25/SQRT(F786)+1.6)</f>
        <v>0</v>
      </c>
      <c r="AZ786" s="90" t="n">
        <f aca="false">AX786*AT786</f>
        <v>0</v>
      </c>
      <c r="BA786" s="91" t="n">
        <f aca="false">(AX786+$BA$2)*AT786</f>
        <v>0</v>
      </c>
      <c r="BB786" s="92" t="n">
        <f aca="false">IF(D786=0,0,K786*$L$3+L786*$M$3+$Z$3*SQRT(M786*N786)+$K$3*M786-$BB$5)</f>
        <v>0</v>
      </c>
      <c r="BC786" s="93" t="n">
        <f aca="false">IF(F786=0,0,(H786*2-$T$3+$U$3*R786-$V$3*AM786*2+$X$3*N786+$Y$3*(I786-AJ786)+$AA$3*J786))</f>
        <v>0</v>
      </c>
      <c r="BD786" s="93" t="n">
        <f aca="false">IF(D786=0,0,BC786*AE786*$AC$3-$S$3*Q786/100*R786+$AD$3*N786+$AE$3*N786-$BD$5)</f>
        <v>0</v>
      </c>
      <c r="BE786" s="93" t="n">
        <f aca="false">IF(D786=0,0,$O$3*O786+$P$3*P786-$BE$5)</f>
        <v>0</v>
      </c>
      <c r="BF786" s="94" t="n">
        <f aca="false">IF(D786=0,0,$Q$3*(F786/(E786+$AL$3))-$BF$5)</f>
        <v>0</v>
      </c>
      <c r="BG786" s="95" t="n">
        <f aca="false">SUM(BB786:BF786)</f>
        <v>0</v>
      </c>
      <c r="BH786" s="92" t="n">
        <f aca="false">BG786*AT786</f>
        <v>0</v>
      </c>
      <c r="BI786" s="92" t="n">
        <f aca="false">IF(A786="","",VLOOKUP(A786,Teams!$A$10:$AH$39,31,0))</f>
        <v>-1.81400000000001</v>
      </c>
      <c r="BJ786" s="93" t="n">
        <f aca="false">IF(A786=A785,BJ785,SUM(BH786:BH814))</f>
        <v>-0.726896287224343</v>
      </c>
      <c r="BK786" s="94" t="n">
        <f aca="false">IF(A786="",0,(BI786*$AF$3-BJ786)/5)</f>
        <v>-0.289980742555133</v>
      </c>
      <c r="BL786" s="92" t="n">
        <f aca="false">IF(A786="","",VLOOKUP(A786,Teams!$A$10:$AH$39,32,0))</f>
        <v>-2.55566666666665</v>
      </c>
      <c r="BM786" s="96" t="n">
        <f aca="false">IF(D786=0,0,BG786+BK786)</f>
        <v>0</v>
      </c>
      <c r="BN786" s="91" t="n">
        <f aca="false">IF($F786=0,0,17/SQRT($F786)+1.05)</f>
        <v>0</v>
      </c>
      <c r="BO786" s="96" t="n">
        <f aca="false">BM786*AT786</f>
        <v>0</v>
      </c>
      <c r="BP786" s="97" t="n">
        <f aca="false">(BM786+$BM$2)*AT786</f>
        <v>0</v>
      </c>
      <c r="BQ786" s="96" t="n">
        <f aca="false">AX786-BM786</f>
        <v>0</v>
      </c>
      <c r="BR786" s="98" t="n">
        <f aca="false">IF($F786=0,0,18/SQRT($F786)+1.2)</f>
        <v>0</v>
      </c>
      <c r="BS786" s="96" t="n">
        <f aca="false">BQ786*AT786</f>
        <v>0</v>
      </c>
      <c r="BT786" s="96" t="n">
        <f aca="false">(BQ786+$BQ$2)*AT786</f>
        <v>0</v>
      </c>
      <c r="BU786" s="97" t="n">
        <f aca="false">BM786-BQ786</f>
        <v>0</v>
      </c>
      <c r="BV786" s="99" t="n">
        <f aca="false">AT786</f>
        <v>0</v>
      </c>
      <c r="BW786" s="100" t="str">
        <f aca="false">IF(D786=0,"",F786/E786)</f>
        <v/>
      </c>
      <c r="BX786" s="100" t="n">
        <f aca="false">F786/(E786+$AL$3)</f>
        <v>0</v>
      </c>
      <c r="BY786" s="101" t="n">
        <f aca="false">AX786</f>
        <v>0</v>
      </c>
      <c r="BZ786" s="102" t="n">
        <f aca="false">BY786*BV786</f>
        <v>0</v>
      </c>
      <c r="CA786" s="103" t="n">
        <f aca="false">(BY786+$BA$2)*BV786</f>
        <v>0</v>
      </c>
      <c r="CB786" s="103" t="str">
        <f aca="false">IF(E786="","",CA786*AI786/E786)</f>
        <v/>
      </c>
      <c r="CC786" s="101" t="n">
        <f aca="false">BM786+(BY786-BU786)*$CC$2</f>
        <v>0</v>
      </c>
      <c r="CD786" s="104" t="n">
        <f aca="false">CC786*BV786</f>
        <v>0</v>
      </c>
      <c r="CE786" s="104" t="n">
        <f aca="false">(CC786+$BM$2)*BV786</f>
        <v>0</v>
      </c>
      <c r="CF786" s="104" t="str">
        <f aca="false">IF(E786="","",CE786*AI786/E786)</f>
        <v/>
      </c>
      <c r="CG786" s="105" t="n">
        <f aca="false">BQ786</f>
        <v>0</v>
      </c>
      <c r="CH786" s="103" t="n">
        <f aca="false">CG786*BV786</f>
        <v>0</v>
      </c>
      <c r="CI786" s="104" t="n">
        <f aca="false">(CG786+$BQ$2)*BV786</f>
        <v>0</v>
      </c>
      <c r="CJ786" s="104" t="str">
        <f aca="false">IF(E786="","",CI786*AI786/E786)</f>
        <v/>
      </c>
      <c r="CK786" s="16" t="str">
        <f aca="false">IF(BW786="","",ROUND(CA786*$CK$7+1000000,-5))</f>
        <v/>
      </c>
      <c r="CL786" s="16" t="str">
        <f aca="false">IF(BW786="","",ROUND(CB786*$CK$7+1000000,-5))</f>
        <v/>
      </c>
      <c r="CM786" s="106" t="str">
        <f aca="false">IF(F786=0,"",$CM$1*BX786+$CM$2*AG786+$CM$3)</f>
        <v/>
      </c>
      <c r="CN786" s="106" t="str">
        <f aca="false">IF(F786=0,"",(BY786/(AY786^2)+CM786/($CN$2^2))/(1/(AY786^2)+1/($CN$2^2)))</f>
        <v/>
      </c>
      <c r="CO786" s="107" t="str">
        <f aca="false">IF(F786=0,"",MAX(MIN((CN786-$CP$1)*$CP$2/($CP$3-$CP$1),$CP$2),0))</f>
        <v/>
      </c>
      <c r="CP786" s="106" t="str">
        <f aca="false">IF(F786=0,"",(CN786+$BA$2)*CO786)</f>
        <v/>
      </c>
      <c r="CQ786" s="16" t="str">
        <f aca="false">IF(OR(CP786="",CP786=0),"",ROUND(CP786*$CK$7+1000000,-5))</f>
        <v/>
      </c>
      <c r="CR786" s="106" t="str">
        <f aca="false">IF(BY786=0,"",(BY786+$BA$2)*CO786)</f>
        <v/>
      </c>
      <c r="CS786" s="16" t="str">
        <f aca="false">IF(OR(CR786=0,CR786=""),"",ROUND(CR786*$CK$7+1000000,-5))</f>
        <v/>
      </c>
      <c r="CT786" s="106" t="n">
        <f aca="false">$CT$5*CA786</f>
        <v>0</v>
      </c>
      <c r="CU786" s="106" t="n">
        <f aca="false">$CT$5*CE786</f>
        <v>0</v>
      </c>
      <c r="CV786" s="106" t="n">
        <f aca="false">$CT$5*CI786</f>
        <v>0</v>
      </c>
      <c r="CW786" s="106" t="str">
        <f aca="false">IF(CR786="","",CR786*$CT$5)</f>
        <v/>
      </c>
      <c r="CX786" s="108" t="n">
        <f aca="false">IF(D786=0,0,MIN(MAX(($CY$2+$CY$3*M786+$CY$4*N786+$CY$6*DB786+$CY$7*DC786+$CY$5*P786+$CY$8*DB786^2),1),5))</f>
        <v>0</v>
      </c>
      <c r="CY786" s="108" t="str">
        <f aca="false">IF(CZ786="","",VLOOKUP(CONCATENATE($C$6,A786,C786),Positions!$K$10:$P$925,2,0))</f>
        <v/>
      </c>
      <c r="CZ786" s="109" t="str">
        <f aca="false">IF(E786="","",(DATE($C$6,2,1)-VLOOKUP(CONCATENATE($C$6,A786,C786),Positions!$K$10:$P$925,5,0))/365.2422)</f>
        <v/>
      </c>
      <c r="DA786" s="110" t="str">
        <f aca="false">IF(CZ786="","",VLOOKUP(CONCATENATE($C$6,A786,C786),Positions!$K$10:$P$925,6,0))</f>
        <v/>
      </c>
      <c r="DB786" s="111" t="str">
        <f aca="false">IF(CZ786="","",VLOOKUP(CONCATENATE($C$6,A786,C786),Positions!$K$10:$P$925,3,0))</f>
        <v/>
      </c>
      <c r="DC786" s="8" t="str">
        <f aca="false">IF(CZ786="","",VLOOKUP(CONCATENATE($C$6,A786,C786),Positions!$K$10:$P$925,4,0))</f>
        <v/>
      </c>
      <c r="DD786" s="110" t="n">
        <f aca="false">ROUND(CX786,0)</f>
        <v>0</v>
      </c>
      <c r="DE786" s="110" t="str">
        <f aca="false">IF(CY786="","",ROUND(CZ786+1/12,0))</f>
        <v/>
      </c>
    </row>
    <row r="787" customFormat="false" ht="13.5" hidden="false" customHeight="false" outlineLevel="0" collapsed="false">
      <c r="A787" s="69" t="str">
        <f aca="false">IF(ISERROR(VLOOKUP(FLOOR((ROW(B787)-11)/30,1)+1,Teams!$B$10:$AC$39,25,0)),"",VLOOKUP(FLOOR((ROW(B787)-11)/30,1)+1,Teams!$B$10:$AC$39,25,0))</f>
        <v>MIL</v>
      </c>
      <c r="B787" s="245"/>
      <c r="C787" s="246"/>
      <c r="D787" s="247"/>
      <c r="E787" s="248"/>
      <c r="F787" s="247"/>
      <c r="G787" s="247"/>
      <c r="H787" s="247"/>
      <c r="I787" s="247"/>
      <c r="J787" s="247"/>
      <c r="K787" s="247"/>
      <c r="L787" s="247"/>
      <c r="M787" s="247"/>
      <c r="N787" s="247"/>
      <c r="O787" s="247"/>
      <c r="P787" s="247"/>
      <c r="Q787" s="247"/>
      <c r="R787" s="247"/>
      <c r="S787" s="249"/>
      <c r="T787" s="247"/>
      <c r="U787" s="247"/>
      <c r="V787" s="247"/>
      <c r="W787" s="247"/>
      <c r="X787" s="249"/>
      <c r="Y787" s="247"/>
      <c r="Z787" s="247"/>
      <c r="AA787" s="247"/>
      <c r="AB787" s="250"/>
      <c r="AC787" s="76" t="str">
        <f aca="false">IF(F787=0,"",W787/2+(T787-U787)/2/F787*48)</f>
        <v/>
      </c>
      <c r="AD787" s="77" t="str">
        <f aca="false">IF(AC787="","",W787-AC787)</f>
        <v/>
      </c>
      <c r="AE787" s="78" t="n">
        <f aca="false">IF(D787=0,0,R787*(1-Q787/100))</f>
        <v>0</v>
      </c>
      <c r="AF787" s="79" t="str">
        <f aca="false">IF(C787="","",LEFT(RIGHT(URL(C787),LEN(URL(C787))-46),LEN(URL(C787))-51))</f>
        <v/>
      </c>
      <c r="AG787" s="79" t="n">
        <f aca="false">IF(A787="","",VLOOKUP(A787,Teams!$A$10:$AH$39,28,0))</f>
        <v>-4.37</v>
      </c>
      <c r="AH787" s="8" t="n">
        <f aca="false">IF(A787=A786,AH786,SUM(F787:F815))</f>
        <v>19830</v>
      </c>
      <c r="AI787" s="9" t="n">
        <f aca="false">IF(A787="","",VLOOKUP(A787,Teams!$A$10:$AH$39,5,0)+VLOOKUP(A787,Teams!$A$10:$AH$39,6,0))</f>
        <v>82</v>
      </c>
      <c r="AJ787" s="80" t="n">
        <f aca="false">$AG$7</f>
        <v>0.284451612903226</v>
      </c>
      <c r="AK787" s="81" t="n">
        <f aca="false">AK786</f>
        <v>0.537083747438885</v>
      </c>
      <c r="AL787" s="82" t="n">
        <f aca="false">AL786</f>
        <v>340447.5203</v>
      </c>
      <c r="AM787" s="83" t="n">
        <f aca="false">IF(F787=0,0,(AK787*AL787-H787*F787*AE787)/(AL787-AE787*F787))</f>
        <v>0</v>
      </c>
      <c r="AN787" s="79" t="n">
        <f aca="false">IF(D787=0,0,$K$2*M787+$L$2*K787+$M$2*L787+$Z$2*SQRT(M787*N787)-$AN$6)</f>
        <v>0</v>
      </c>
      <c r="AO787" s="84" t="n">
        <f aca="false">IF(D787=0,0,$O$2*O787+$P$2*P787-$AO$6)</f>
        <v>0</v>
      </c>
      <c r="AP787" s="84" t="n">
        <f aca="false">IF(F787=0,0,(H787*2-$T$2+$U$2*R787-$V$2*AM787*2+$X$2*N787+$Y$2*(I787-AJ787)+$AA$2*J787))</f>
        <v>0</v>
      </c>
      <c r="AQ787" s="84" t="n">
        <f aca="false">IF(D787=0,0,AP787*AE787*$AC$2-$S$2*Q787/100*R787+$AE$2*N787-$AQ$6)</f>
        <v>0</v>
      </c>
      <c r="AR787" s="85" t="n">
        <f aca="false">IF(D787=0,0,$Q$2*(F787/(E787+$AL$3))-$AR$6)</f>
        <v>0</v>
      </c>
      <c r="AS787" s="86" t="n">
        <f aca="false">AN787+AO787+AQ787+AR787</f>
        <v>0</v>
      </c>
      <c r="AT787" s="87" t="n">
        <f aca="false">IF(F787="",0,F787/AH787*5)</f>
        <v>0</v>
      </c>
      <c r="AU787" s="84" t="n">
        <f aca="false">AT787*AS787</f>
        <v>0</v>
      </c>
      <c r="AV787" s="79" t="n">
        <f aca="false">IF(A787=A786,AV786,SUM(AU787:AU815))</f>
        <v>0.984501330963938</v>
      </c>
      <c r="AW787" s="85" t="n">
        <f aca="false">IF(A787="",0,(AG787*$AF$2-AV787)/5)</f>
        <v>-1.24570026619279</v>
      </c>
      <c r="AX787" s="88" t="n">
        <f aca="false">IF(D787=0,0,AW787+AS787)</f>
        <v>0</v>
      </c>
      <c r="AY787" s="89" t="n">
        <f aca="false">IF(D787=0,0,25/SQRT(F787)+1.6)</f>
        <v>0</v>
      </c>
      <c r="AZ787" s="90" t="n">
        <f aca="false">AX787*AT787</f>
        <v>0</v>
      </c>
      <c r="BA787" s="91" t="n">
        <f aca="false">(AX787+$BA$2)*AT787</f>
        <v>0</v>
      </c>
      <c r="BB787" s="92" t="n">
        <f aca="false">IF(D787=0,0,K787*$L$3+L787*$M$3+$Z$3*SQRT(M787*N787)+$K$3*M787-$BB$5)</f>
        <v>0</v>
      </c>
      <c r="BC787" s="93" t="n">
        <f aca="false">IF(F787=0,0,(H787*2-$T$3+$U$3*R787-$V$3*AM787*2+$X$3*N787+$Y$3*(I787-AJ787)+$AA$3*J787))</f>
        <v>0</v>
      </c>
      <c r="BD787" s="93" t="n">
        <f aca="false">IF(D787=0,0,BC787*AE787*$AC$3-$S$3*Q787/100*R787+$AD$3*N787+$AE$3*N787-$BD$5)</f>
        <v>0</v>
      </c>
      <c r="BE787" s="93" t="n">
        <f aca="false">IF(D787=0,0,$O$3*O787+$P$3*P787-$BE$5)</f>
        <v>0</v>
      </c>
      <c r="BF787" s="94" t="n">
        <f aca="false">IF(D787=0,0,$Q$3*(F787/(E787+$AL$3))-$BF$5)</f>
        <v>0</v>
      </c>
      <c r="BG787" s="95" t="n">
        <f aca="false">SUM(BB787:BF787)</f>
        <v>0</v>
      </c>
      <c r="BH787" s="92" t="n">
        <f aca="false">BG787*AT787</f>
        <v>0</v>
      </c>
      <c r="BI787" s="92" t="n">
        <f aca="false">IF(A787="","",VLOOKUP(A787,Teams!$A$10:$AH$39,31,0))</f>
        <v>-1.81400000000001</v>
      </c>
      <c r="BJ787" s="93" t="n">
        <f aca="false">IF(A787=A786,BJ786,SUM(BH787:BH815))</f>
        <v>-0.726896287224343</v>
      </c>
      <c r="BK787" s="94" t="n">
        <f aca="false">IF(A787="",0,(BI787*$AF$3-BJ787)/5)</f>
        <v>-0.289980742555133</v>
      </c>
      <c r="BL787" s="92" t="n">
        <f aca="false">IF(A787="","",VLOOKUP(A787,Teams!$A$10:$AH$39,32,0))</f>
        <v>-2.55566666666665</v>
      </c>
      <c r="BM787" s="96" t="n">
        <f aca="false">IF(D787=0,0,BG787+BK787)</f>
        <v>0</v>
      </c>
      <c r="BN787" s="91" t="n">
        <f aca="false">IF($F787=0,0,17/SQRT($F787)+1.05)</f>
        <v>0</v>
      </c>
      <c r="BO787" s="96" t="n">
        <f aca="false">BM787*AT787</f>
        <v>0</v>
      </c>
      <c r="BP787" s="97" t="n">
        <f aca="false">(BM787+$BM$2)*AT787</f>
        <v>0</v>
      </c>
      <c r="BQ787" s="96" t="n">
        <f aca="false">AX787-BM787</f>
        <v>0</v>
      </c>
      <c r="BR787" s="98" t="n">
        <f aca="false">IF($F787=0,0,18/SQRT($F787)+1.2)</f>
        <v>0</v>
      </c>
      <c r="BS787" s="96" t="n">
        <f aca="false">BQ787*AT787</f>
        <v>0</v>
      </c>
      <c r="BT787" s="96" t="n">
        <f aca="false">(BQ787+$BQ$2)*AT787</f>
        <v>0</v>
      </c>
      <c r="BU787" s="97" t="n">
        <f aca="false">BM787-BQ787</f>
        <v>0</v>
      </c>
      <c r="BV787" s="99" t="n">
        <f aca="false">AT787</f>
        <v>0</v>
      </c>
      <c r="BW787" s="100" t="str">
        <f aca="false">IF(D787=0,"",F787/E787)</f>
        <v/>
      </c>
      <c r="BX787" s="100" t="n">
        <f aca="false">F787/(E787+$AL$3)</f>
        <v>0</v>
      </c>
      <c r="BY787" s="101" t="n">
        <f aca="false">AX787</f>
        <v>0</v>
      </c>
      <c r="BZ787" s="102" t="n">
        <f aca="false">BY787*BV787</f>
        <v>0</v>
      </c>
      <c r="CA787" s="103" t="n">
        <f aca="false">(BY787+$BA$2)*BV787</f>
        <v>0</v>
      </c>
      <c r="CB787" s="103" t="str">
        <f aca="false">IF(E787="","",CA787*AI787/E787)</f>
        <v/>
      </c>
      <c r="CC787" s="101" t="n">
        <f aca="false">BM787+(BY787-BU787)*$CC$2</f>
        <v>0</v>
      </c>
      <c r="CD787" s="104" t="n">
        <f aca="false">CC787*BV787</f>
        <v>0</v>
      </c>
      <c r="CE787" s="104" t="n">
        <f aca="false">(CC787+$BM$2)*BV787</f>
        <v>0</v>
      </c>
      <c r="CF787" s="104" t="str">
        <f aca="false">IF(E787="","",CE787*AI787/E787)</f>
        <v/>
      </c>
      <c r="CG787" s="105" t="n">
        <f aca="false">BQ787</f>
        <v>0</v>
      </c>
      <c r="CH787" s="103" t="n">
        <f aca="false">CG787*BV787</f>
        <v>0</v>
      </c>
      <c r="CI787" s="104" t="n">
        <f aca="false">(CG787+$BQ$2)*BV787</f>
        <v>0</v>
      </c>
      <c r="CJ787" s="104" t="str">
        <f aca="false">IF(E787="","",CI787*AI787/E787)</f>
        <v/>
      </c>
      <c r="CK787" s="16" t="str">
        <f aca="false">IF(BW787="","",ROUND(CA787*$CK$7+1000000,-5))</f>
        <v/>
      </c>
      <c r="CL787" s="16" t="str">
        <f aca="false">IF(BW787="","",ROUND(CB787*$CK$7+1000000,-5))</f>
        <v/>
      </c>
      <c r="CM787" s="106" t="str">
        <f aca="false">IF(F787=0,"",$CM$1*BX787+$CM$2*AG787+$CM$3)</f>
        <v/>
      </c>
      <c r="CN787" s="106" t="str">
        <f aca="false">IF(F787=0,"",(BY787/(AY787^2)+CM787/($CN$2^2))/(1/(AY787^2)+1/($CN$2^2)))</f>
        <v/>
      </c>
      <c r="CO787" s="107" t="str">
        <f aca="false">IF(F787=0,"",MAX(MIN((CN787-$CP$1)*$CP$2/($CP$3-$CP$1),$CP$2),0))</f>
        <v/>
      </c>
      <c r="CP787" s="106" t="str">
        <f aca="false">IF(F787=0,"",(CN787+$BA$2)*CO787)</f>
        <v/>
      </c>
      <c r="CQ787" s="16" t="str">
        <f aca="false">IF(OR(CP787="",CP787=0),"",ROUND(CP787*$CK$7+1000000,-5))</f>
        <v/>
      </c>
      <c r="CR787" s="106" t="str">
        <f aca="false">IF(BY787=0,"",(BY787+$BA$2)*CO787)</f>
        <v/>
      </c>
      <c r="CS787" s="16" t="str">
        <f aca="false">IF(OR(CR787=0,CR787=""),"",ROUND(CR787*$CK$7+1000000,-5))</f>
        <v/>
      </c>
      <c r="CT787" s="106" t="n">
        <f aca="false">$CT$5*CA787</f>
        <v>0</v>
      </c>
      <c r="CU787" s="106" t="n">
        <f aca="false">$CT$5*CE787</f>
        <v>0</v>
      </c>
      <c r="CV787" s="106" t="n">
        <f aca="false">$CT$5*CI787</f>
        <v>0</v>
      </c>
      <c r="CW787" s="106" t="str">
        <f aca="false">IF(CR787="","",CR787*$CT$5)</f>
        <v/>
      </c>
      <c r="CX787" s="108" t="n">
        <f aca="false">IF(D787=0,0,MIN(MAX(($CY$2+$CY$3*M787+$CY$4*N787+$CY$6*DB787+$CY$7*DC787+$CY$5*P787+$CY$8*DB787^2),1),5))</f>
        <v>0</v>
      </c>
      <c r="CY787" s="108" t="str">
        <f aca="false">IF(CZ787="","",VLOOKUP(CONCATENATE($C$6,A787,C787),Positions!$K$10:$P$925,2,0))</f>
        <v/>
      </c>
      <c r="CZ787" s="109" t="str">
        <f aca="false">IF(E787="","",(DATE($C$6,2,1)-VLOOKUP(CONCATENATE($C$6,A787,C787),Positions!$K$10:$P$925,5,0))/365.2422)</f>
        <v/>
      </c>
      <c r="DA787" s="110" t="str">
        <f aca="false">IF(CZ787="","",VLOOKUP(CONCATENATE($C$6,A787,C787),Positions!$K$10:$P$925,6,0))</f>
        <v/>
      </c>
      <c r="DB787" s="111" t="str">
        <f aca="false">IF(CZ787="","",VLOOKUP(CONCATENATE($C$6,A787,C787),Positions!$K$10:$P$925,3,0))</f>
        <v/>
      </c>
      <c r="DC787" s="8" t="str">
        <f aca="false">IF(CZ787="","",VLOOKUP(CONCATENATE($C$6,A787,C787),Positions!$K$10:$P$925,4,0))</f>
        <v/>
      </c>
      <c r="DD787" s="110" t="n">
        <f aca="false">ROUND(CX787,0)</f>
        <v>0</v>
      </c>
      <c r="DE787" s="110" t="str">
        <f aca="false">IF(CY787="","",ROUND(CZ787+1/12,0))</f>
        <v/>
      </c>
    </row>
    <row r="788" customFormat="false" ht="13.5" hidden="false" customHeight="false" outlineLevel="0" collapsed="false">
      <c r="A788" s="69" t="str">
        <f aca="false">IF(ISERROR(VLOOKUP(FLOOR((ROW(B788)-11)/30,1)+1,Teams!$B$10:$AC$39,25,0)),"",VLOOKUP(FLOOR((ROW(B788)-11)/30,1)+1,Teams!$B$10:$AC$39,25,0))</f>
        <v>MIL</v>
      </c>
      <c r="B788" s="70"/>
      <c r="C788" s="135"/>
      <c r="D788" s="72"/>
      <c r="E788" s="137"/>
      <c r="F788" s="72"/>
      <c r="G788" s="72"/>
      <c r="H788" s="72"/>
      <c r="I788" s="72"/>
      <c r="J788" s="72"/>
      <c r="K788" s="72"/>
      <c r="L788" s="72"/>
      <c r="M788" s="72"/>
      <c r="N788" s="72"/>
      <c r="O788" s="72"/>
      <c r="P788" s="72"/>
      <c r="Q788" s="72"/>
      <c r="R788" s="72"/>
      <c r="S788" s="74"/>
      <c r="T788" s="72"/>
      <c r="U788" s="72"/>
      <c r="V788" s="72"/>
      <c r="W788" s="72"/>
      <c r="X788" s="74"/>
      <c r="Y788" s="72"/>
      <c r="Z788" s="72"/>
      <c r="AA788" s="72"/>
      <c r="AB788" s="75"/>
      <c r="AC788" s="76" t="str">
        <f aca="false">IF(F788=0,"",W788/2+(T788-U788)/2/F788*48)</f>
        <v/>
      </c>
      <c r="AD788" s="77" t="str">
        <f aca="false">IF(AC788="","",W788-AC788)</f>
        <v/>
      </c>
      <c r="AE788" s="78" t="n">
        <f aca="false">IF(D788=0,0,R788*(1-Q788/100))</f>
        <v>0</v>
      </c>
      <c r="AF788" s="79" t="str">
        <f aca="false">IF(C788="","",LEFT(RIGHT(URL(C788),LEN(URL(C788))-46),LEN(URL(C788))-51))</f>
        <v/>
      </c>
      <c r="AG788" s="79" t="n">
        <f aca="false">IF(A788="","",VLOOKUP(A788,Teams!$A$10:$AH$39,28,0))</f>
        <v>-4.37</v>
      </c>
      <c r="AH788" s="8" t="n">
        <f aca="false">IF(A788=A787,AH787,SUM(F788:F816))</f>
        <v>19830</v>
      </c>
      <c r="AI788" s="9" t="n">
        <f aca="false">IF(A788="","",VLOOKUP(A788,Teams!$A$10:$AH$39,5,0)+VLOOKUP(A788,Teams!$A$10:$AH$39,6,0))</f>
        <v>82</v>
      </c>
      <c r="AJ788" s="80" t="n">
        <f aca="false">$AG$7</f>
        <v>0.284451612903226</v>
      </c>
      <c r="AK788" s="81" t="n">
        <f aca="false">AK787</f>
        <v>0.537083747438885</v>
      </c>
      <c r="AL788" s="82" t="n">
        <f aca="false">AL787</f>
        <v>340447.5203</v>
      </c>
      <c r="AM788" s="83" t="n">
        <f aca="false">IF(F788=0,0,(AK788*AL788-H788*F788*AE788)/(AL788-AE788*F788))</f>
        <v>0</v>
      </c>
      <c r="AN788" s="79" t="n">
        <f aca="false">IF(D788=0,0,$K$2*M788+$L$2*K788+$M$2*L788+$Z$2*SQRT(M788*N788)-$AN$6)</f>
        <v>0</v>
      </c>
      <c r="AO788" s="84" t="n">
        <f aca="false">IF(D788=0,0,$O$2*O788+$P$2*P788-$AO$6)</f>
        <v>0</v>
      </c>
      <c r="AP788" s="84" t="n">
        <f aca="false">IF(F788=0,0,(H788*2-$T$2+$U$2*R788-$V$2*AM788*2+$X$2*N788+$Y$2*(I788-AJ788)+$AA$2*J788))</f>
        <v>0</v>
      </c>
      <c r="AQ788" s="84" t="n">
        <f aca="false">IF(D788=0,0,AP788*AE788*$AC$2-$S$2*Q788/100*R788+$AE$2*N788-$AQ$6)</f>
        <v>0</v>
      </c>
      <c r="AR788" s="85" t="n">
        <f aca="false">IF(D788=0,0,$Q$2*(F788/(E788+$AL$3))-$AR$6)</f>
        <v>0</v>
      </c>
      <c r="AS788" s="86" t="n">
        <f aca="false">AN788+AO788+AQ788+AR788</f>
        <v>0</v>
      </c>
      <c r="AT788" s="87" t="n">
        <f aca="false">IF(F788="",0,F788/AH788*5)</f>
        <v>0</v>
      </c>
      <c r="AU788" s="84" t="n">
        <f aca="false">AT788*AS788</f>
        <v>0</v>
      </c>
      <c r="AV788" s="79" t="n">
        <f aca="false">IF(A788=A787,AV787,SUM(AU788:AU816))</f>
        <v>0.984501330963938</v>
      </c>
      <c r="AW788" s="85" t="n">
        <f aca="false">IF(A788="",0,(AG788*$AF$2-AV788)/5)</f>
        <v>-1.24570026619279</v>
      </c>
      <c r="AX788" s="88" t="n">
        <f aca="false">IF(D788=0,0,AW788+AS788)</f>
        <v>0</v>
      </c>
      <c r="AY788" s="89" t="n">
        <f aca="false">IF(D788=0,0,25/SQRT(F788)+1.6)</f>
        <v>0</v>
      </c>
      <c r="AZ788" s="90" t="n">
        <f aca="false">AX788*AT788</f>
        <v>0</v>
      </c>
      <c r="BA788" s="91" t="n">
        <f aca="false">(AX788+$BA$2)*AT788</f>
        <v>0</v>
      </c>
      <c r="BB788" s="92" t="n">
        <f aca="false">IF(D788=0,0,K788*$L$3+L788*$M$3+$Z$3*SQRT(M788*N788)+$K$3*M788-$BB$5)</f>
        <v>0</v>
      </c>
      <c r="BC788" s="93" t="n">
        <f aca="false">IF(F788=0,0,(H788*2-$T$3+$U$3*R788-$V$3*AM788*2+$X$3*N788+$Y$3*(I788-AJ788)+$AA$3*J788))</f>
        <v>0</v>
      </c>
      <c r="BD788" s="93" t="n">
        <f aca="false">IF(D788=0,0,BC788*AE788*$AC$3-$S$3*Q788/100*R788+$AD$3*N788+$AE$3*N788-$BD$5)</f>
        <v>0</v>
      </c>
      <c r="BE788" s="93" t="n">
        <f aca="false">IF(D788=0,0,$O$3*O788+$P$3*P788-$BE$5)</f>
        <v>0</v>
      </c>
      <c r="BF788" s="94" t="n">
        <f aca="false">IF(D788=0,0,$Q$3*(F788/(E788+$AL$3))-$BF$5)</f>
        <v>0</v>
      </c>
      <c r="BG788" s="95" t="n">
        <f aca="false">SUM(BB788:BF788)</f>
        <v>0</v>
      </c>
      <c r="BH788" s="92" t="n">
        <f aca="false">BG788*AT788</f>
        <v>0</v>
      </c>
      <c r="BI788" s="92" t="n">
        <f aca="false">IF(A788="","",VLOOKUP(A788,Teams!$A$10:$AH$39,31,0))</f>
        <v>-1.81400000000001</v>
      </c>
      <c r="BJ788" s="93" t="n">
        <f aca="false">IF(A788=A787,BJ787,SUM(BH788:BH816))</f>
        <v>-0.726896287224343</v>
      </c>
      <c r="BK788" s="94" t="n">
        <f aca="false">IF(A788="",0,(BI788*$AF$3-BJ788)/5)</f>
        <v>-0.289980742555133</v>
      </c>
      <c r="BL788" s="92" t="n">
        <f aca="false">IF(A788="","",VLOOKUP(A788,Teams!$A$10:$AH$39,32,0))</f>
        <v>-2.55566666666665</v>
      </c>
      <c r="BM788" s="96" t="n">
        <f aca="false">IF(D788=0,0,BG788+BK788)</f>
        <v>0</v>
      </c>
      <c r="BN788" s="91" t="n">
        <f aca="false">IF($F788=0,0,17/SQRT($F788)+1.05)</f>
        <v>0</v>
      </c>
      <c r="BO788" s="96" t="n">
        <f aca="false">BM788*AT788</f>
        <v>0</v>
      </c>
      <c r="BP788" s="97" t="n">
        <f aca="false">(BM788+$BM$2)*AT788</f>
        <v>0</v>
      </c>
      <c r="BQ788" s="96" t="n">
        <f aca="false">AX788-BM788</f>
        <v>0</v>
      </c>
      <c r="BR788" s="98" t="n">
        <f aca="false">IF($F788=0,0,18/SQRT($F788)+1.2)</f>
        <v>0</v>
      </c>
      <c r="BS788" s="96" t="n">
        <f aca="false">BQ788*AT788</f>
        <v>0</v>
      </c>
      <c r="BT788" s="96" t="n">
        <f aca="false">(BQ788+$BQ$2)*AT788</f>
        <v>0</v>
      </c>
      <c r="BU788" s="97" t="n">
        <f aca="false">BM788-BQ788</f>
        <v>0</v>
      </c>
      <c r="BV788" s="99" t="n">
        <f aca="false">AT788</f>
        <v>0</v>
      </c>
      <c r="BW788" s="100" t="str">
        <f aca="false">IF(D788=0,"",F788/E788)</f>
        <v/>
      </c>
      <c r="BX788" s="100" t="n">
        <f aca="false">F788/(E788+$AL$3)</f>
        <v>0</v>
      </c>
      <c r="BY788" s="101" t="n">
        <f aca="false">AX788</f>
        <v>0</v>
      </c>
      <c r="BZ788" s="102" t="n">
        <f aca="false">BY788*BV788</f>
        <v>0</v>
      </c>
      <c r="CA788" s="103" t="n">
        <f aca="false">(BY788+$BA$2)*BV788</f>
        <v>0</v>
      </c>
      <c r="CB788" s="103" t="str">
        <f aca="false">IF(E788="","",CA788*AI788/E788)</f>
        <v/>
      </c>
      <c r="CC788" s="101" t="n">
        <f aca="false">BM788+(BY788-BU788)*$CC$2</f>
        <v>0</v>
      </c>
      <c r="CD788" s="104" t="n">
        <f aca="false">CC788*BV788</f>
        <v>0</v>
      </c>
      <c r="CE788" s="104" t="n">
        <f aca="false">(CC788+$BM$2)*BV788</f>
        <v>0</v>
      </c>
      <c r="CF788" s="104" t="str">
        <f aca="false">IF(E788="","",CE788*AI788/E788)</f>
        <v/>
      </c>
      <c r="CG788" s="105" t="n">
        <f aca="false">BQ788</f>
        <v>0</v>
      </c>
      <c r="CH788" s="103" t="n">
        <f aca="false">CG788*BV788</f>
        <v>0</v>
      </c>
      <c r="CI788" s="104" t="n">
        <f aca="false">(CG788+$BQ$2)*BV788</f>
        <v>0</v>
      </c>
      <c r="CJ788" s="104" t="str">
        <f aca="false">IF(E788="","",CI788*AI788/E788)</f>
        <v/>
      </c>
      <c r="CK788" s="16" t="str">
        <f aca="false">IF(BW788="","",ROUND(CA788*$CK$7+1000000,-5))</f>
        <v/>
      </c>
      <c r="CL788" s="16" t="str">
        <f aca="false">IF(BW788="","",ROUND(CB788*$CK$7+1000000,-5))</f>
        <v/>
      </c>
      <c r="CM788" s="106" t="str">
        <f aca="false">IF(F788=0,"",$CM$1*BX788+$CM$2*AG788+$CM$3)</f>
        <v/>
      </c>
      <c r="CN788" s="106" t="str">
        <f aca="false">IF(F788=0,"",(BY788/(AY788^2)+CM788/($CN$2^2))/(1/(AY788^2)+1/($CN$2^2)))</f>
        <v/>
      </c>
      <c r="CO788" s="107" t="str">
        <f aca="false">IF(F788=0,"",MAX(MIN((CN788-$CP$1)*$CP$2/($CP$3-$CP$1),$CP$2),0))</f>
        <v/>
      </c>
      <c r="CP788" s="106" t="str">
        <f aca="false">IF(F788=0,"",(CN788+$BA$2)*CO788)</f>
        <v/>
      </c>
      <c r="CQ788" s="16" t="str">
        <f aca="false">IF(OR(CP788="",CP788=0),"",ROUND(CP788*$CK$7+1000000,-5))</f>
        <v/>
      </c>
      <c r="CR788" s="106" t="str">
        <f aca="false">IF(BY788=0,"",(BY788+$BA$2)*CO788)</f>
        <v/>
      </c>
      <c r="CS788" s="16" t="str">
        <f aca="false">IF(OR(CR788=0,CR788=""),"",ROUND(CR788*$CK$7+1000000,-5))</f>
        <v/>
      </c>
      <c r="CT788" s="106" t="n">
        <f aca="false">$CT$5*CA788</f>
        <v>0</v>
      </c>
      <c r="CU788" s="106" t="n">
        <f aca="false">$CT$5*CE788</f>
        <v>0</v>
      </c>
      <c r="CV788" s="106" t="n">
        <f aca="false">$CT$5*CI788</f>
        <v>0</v>
      </c>
      <c r="CW788" s="106" t="str">
        <f aca="false">IF(CR788="","",CR788*$CT$5)</f>
        <v/>
      </c>
      <c r="CX788" s="108" t="n">
        <f aca="false">IF(D788=0,0,MIN(MAX(($CY$2+$CY$3*M788+$CY$4*N788+$CY$6*DB788+$CY$7*DC788+$CY$5*P788+$CY$8*DB788^2),1),5))</f>
        <v>0</v>
      </c>
      <c r="CY788" s="108" t="str">
        <f aca="false">IF(CZ788="","",VLOOKUP(CONCATENATE($C$6,A788,C788),Positions!$K$10:$P$925,2,0))</f>
        <v/>
      </c>
      <c r="CZ788" s="109" t="str">
        <f aca="false">IF(E788="","",(DATE($C$6,2,1)-VLOOKUP(CONCATENATE($C$6,A788,C788),Positions!$K$10:$P$925,5,0))/365.2422)</f>
        <v/>
      </c>
      <c r="DA788" s="110" t="str">
        <f aca="false">IF(CZ788="","",VLOOKUP(CONCATENATE($C$6,A788,C788),Positions!$K$10:$P$925,6,0))</f>
        <v/>
      </c>
      <c r="DB788" s="111" t="str">
        <f aca="false">IF(CZ788="","",VLOOKUP(CONCATENATE($C$6,A788,C788),Positions!$K$10:$P$925,3,0))</f>
        <v/>
      </c>
      <c r="DC788" s="8" t="str">
        <f aca="false">IF(CZ788="","",VLOOKUP(CONCATENATE($C$6,A788,C788),Positions!$K$10:$P$925,4,0))</f>
        <v/>
      </c>
      <c r="DD788" s="110" t="n">
        <f aca="false">ROUND(CX788,0)</f>
        <v>0</v>
      </c>
      <c r="DE788" s="110" t="str">
        <f aca="false">IF(CY788="","",ROUND(CZ788+1/12,0))</f>
        <v/>
      </c>
    </row>
    <row r="789" customFormat="false" ht="12.75" hidden="false" customHeight="false" outlineLevel="0" collapsed="false">
      <c r="A789" s="69" t="str">
        <f aca="false">IF(ISERROR(VLOOKUP(FLOOR((ROW(B789)-11)/30,1)+1,Teams!$B$10:$AC$39,25,0)),"",VLOOKUP(FLOOR((ROW(B789)-11)/30,1)+1,Teams!$B$10:$AC$39,25,0))</f>
        <v>MIL</v>
      </c>
      <c r="B789" s="70"/>
      <c r="C789" s="135"/>
      <c r="D789" s="72"/>
      <c r="E789" s="137"/>
      <c r="F789" s="72"/>
      <c r="G789" s="72"/>
      <c r="H789" s="72"/>
      <c r="I789" s="72"/>
      <c r="J789" s="72"/>
      <c r="K789" s="72"/>
      <c r="L789" s="72"/>
      <c r="M789" s="72"/>
      <c r="N789" s="72"/>
      <c r="O789" s="72"/>
      <c r="P789" s="72"/>
      <c r="Q789" s="72"/>
      <c r="R789" s="72"/>
      <c r="S789" s="74"/>
      <c r="T789" s="72"/>
      <c r="U789" s="72"/>
      <c r="V789" s="72"/>
      <c r="W789" s="72"/>
      <c r="X789" s="74"/>
      <c r="Y789" s="72"/>
      <c r="Z789" s="72"/>
      <c r="AA789" s="72"/>
      <c r="AB789" s="75"/>
      <c r="AC789" s="76" t="str">
        <f aca="false">IF(F789=0,"",W789/2+(T789-U789)/2/F789*48)</f>
        <v/>
      </c>
      <c r="AD789" s="77" t="str">
        <f aca="false">IF(AC789="","",W789-AC789)</f>
        <v/>
      </c>
      <c r="AE789" s="251" t="n">
        <f aca="false">IF(D789=0,0,R789*(1-Q789/100))</f>
        <v>0</v>
      </c>
      <c r="AF789" s="79" t="str">
        <f aca="false">IF(C789="","",LEFT(RIGHT(URL(C789),LEN(URL(C789))-46),LEN(URL(C789))-51))</f>
        <v/>
      </c>
      <c r="AG789" s="79" t="n">
        <f aca="false">IF(A789="","",VLOOKUP(A789,Teams!$A$10:$AH$39,28,0))</f>
        <v>-4.37</v>
      </c>
      <c r="AH789" s="25" t="n">
        <f aca="false">IF(A789=A788,AH788,SUM(F789:F817))</f>
        <v>19830</v>
      </c>
      <c r="AI789" s="18" t="n">
        <f aca="false">IF(A789="","",VLOOKUP(A789,Teams!$A$10:$AH$39,5,0)+VLOOKUP(A789,Teams!$A$10:$AH$39,6,0))</f>
        <v>82</v>
      </c>
      <c r="AJ789" s="252" t="n">
        <f aca="false">$AG$7</f>
        <v>0.284451612903226</v>
      </c>
      <c r="AK789" s="253" t="n">
        <f aca="false">AK788</f>
        <v>0.537083747438885</v>
      </c>
      <c r="AL789" s="254" t="n">
        <f aca="false">AL788</f>
        <v>340447.5203</v>
      </c>
      <c r="AM789" s="255" t="n">
        <f aca="false">IF(F789=0,0,(AK789*AL789-H789*F789*AE789)/(AL789-AE789*F789))</f>
        <v>0</v>
      </c>
      <c r="AN789" s="79" t="n">
        <f aca="false">IF(D789=0,0,$K$2*M789+$L$2*K789+$M$2*L789+$Z$2*SQRT(M789*N789)-$AN$6)</f>
        <v>0</v>
      </c>
      <c r="AO789" s="256" t="n">
        <f aca="false">IF(D789=0,0,$O$2*O789+$P$2*P789-$AO$6)</f>
        <v>0</v>
      </c>
      <c r="AP789" s="84" t="n">
        <f aca="false">IF(F789=0,0,(H789*2-$T$2+$U$2*R789-$V$2*AM789*2+$X$2*N789+$Y$2*(I789-AJ789)+$AA$2*J789))</f>
        <v>0</v>
      </c>
      <c r="AQ789" s="84" t="n">
        <f aca="false">IF(D789=0,0,AP789*AE789*$AC$2-$S$2*Q789/100*R789+$AE$2*N789-$AQ$6)</f>
        <v>0</v>
      </c>
      <c r="AR789" s="257" t="n">
        <f aca="false">IF(D789=0,0,$Q$2*(F789/(E789+$AL$3))-$AR$6)</f>
        <v>0</v>
      </c>
      <c r="AS789" s="86" t="n">
        <f aca="false">AN789+AO789+AQ789+AR789</f>
        <v>0</v>
      </c>
      <c r="AT789" s="87" t="n">
        <f aca="false">IF(F789="",0,F789/AH789*5)</f>
        <v>0</v>
      </c>
      <c r="AU789" s="84" t="n">
        <f aca="false">AT789*AS789</f>
        <v>0</v>
      </c>
      <c r="AV789" s="79" t="n">
        <f aca="false">IF(A789=A788,AV788,SUM(AU789:AU817))</f>
        <v>0.984501330963938</v>
      </c>
      <c r="AW789" s="85" t="n">
        <f aca="false">IF(A789="",0,(AG789*$AF$2-AV789)/5)</f>
        <v>-1.24570026619279</v>
      </c>
      <c r="AX789" s="88" t="n">
        <f aca="false">IF(D789=0,0,AW789+AS789)</f>
        <v>0</v>
      </c>
      <c r="AY789" s="89" t="n">
        <f aca="false">IF(D789=0,0,25/SQRT(F789)+1.6)</f>
        <v>0</v>
      </c>
      <c r="AZ789" s="90" t="n">
        <f aca="false">AX789*AT789</f>
        <v>0</v>
      </c>
      <c r="BA789" s="91" t="n">
        <f aca="false">(AX789+$BA$2)*AT789</f>
        <v>0</v>
      </c>
      <c r="BB789" s="92" t="n">
        <f aca="false">IF(D789=0,0,K789*$L$3+L789*$M$3+$Z$3*SQRT(M789*N789)+$K$3*M789-$BB$5)</f>
        <v>0</v>
      </c>
      <c r="BC789" s="93" t="n">
        <f aca="false">IF(F789=0,0,(H789*2-$T$3+$U$3*R789-$V$3*AM789*2+$X$3*N789+$Y$3*(I789-AJ789)+$AA$3*J789))</f>
        <v>0</v>
      </c>
      <c r="BD789" s="93" t="n">
        <f aca="false">IF(D789=0,0,BC789*AE789*$AC$3-$S$3*Q789/100*R789+$AD$3*N789+$AE$3*N789-$BD$5)</f>
        <v>0</v>
      </c>
      <c r="BE789" s="93" t="n">
        <f aca="false">IF(D789=0,0,$O$3*O789+$P$3*P789-$BE$5)</f>
        <v>0</v>
      </c>
      <c r="BF789" s="94" t="n">
        <f aca="false">IF(D789=0,0,$Q$3*(F789/(E789+$AL$3))-$BF$5)</f>
        <v>0</v>
      </c>
      <c r="BG789" s="95" t="n">
        <f aca="false">SUM(BB789:BF789)</f>
        <v>0</v>
      </c>
      <c r="BH789" s="92" t="n">
        <f aca="false">BG789*AT789</f>
        <v>0</v>
      </c>
      <c r="BI789" s="92" t="n">
        <f aca="false">IF(A789="","",VLOOKUP(A789,Teams!$A$10:$AH$39,31,0))</f>
        <v>-1.81400000000001</v>
      </c>
      <c r="BJ789" s="93" t="n">
        <f aca="false">IF(A789=A788,BJ788,SUM(BH789:BH817))</f>
        <v>-0.726896287224343</v>
      </c>
      <c r="BK789" s="94" t="n">
        <f aca="false">IF(A789="",0,(BI789*$AF$3-BJ789)/5)</f>
        <v>-0.289980742555133</v>
      </c>
      <c r="BL789" s="92" t="n">
        <f aca="false">IF(A789="","",VLOOKUP(A789,Teams!$A$10:$AH$39,32,0))</f>
        <v>-2.55566666666665</v>
      </c>
      <c r="BM789" s="96" t="n">
        <f aca="false">IF(D789=0,0,BG789+BK789)</f>
        <v>0</v>
      </c>
      <c r="BN789" s="258" t="n">
        <f aca="false">IF($F789=0,0,17/SQRT($F789)+1.05)</f>
        <v>0</v>
      </c>
      <c r="BO789" s="259" t="n">
        <f aca="false">BM789*AT789</f>
        <v>0</v>
      </c>
      <c r="BP789" s="260" t="n">
        <f aca="false">(BM789+$BM$2)*AT789</f>
        <v>0</v>
      </c>
      <c r="BQ789" s="259" t="n">
        <f aca="false">AX789-BM789</f>
        <v>0</v>
      </c>
      <c r="BR789" s="261" t="n">
        <f aca="false">IF($F789=0,0,18/SQRT($F789)+1.2)</f>
        <v>0</v>
      </c>
      <c r="BS789" s="96" t="n">
        <f aca="false">BQ789*AT789</f>
        <v>0</v>
      </c>
      <c r="BT789" s="96" t="n">
        <f aca="false">(BQ789+$BQ$2)*AT789</f>
        <v>0</v>
      </c>
      <c r="BU789" s="97" t="n">
        <f aca="false">BM789-BQ789</f>
        <v>0</v>
      </c>
      <c r="BV789" s="99" t="n">
        <f aca="false">AT789</f>
        <v>0</v>
      </c>
      <c r="BW789" s="100" t="str">
        <f aca="false">IF(D789=0,"",F789/E789)</f>
        <v/>
      </c>
      <c r="BX789" s="100" t="n">
        <f aca="false">F789/(E789+$AL$3)</f>
        <v>0</v>
      </c>
      <c r="BY789" s="101" t="n">
        <f aca="false">AX789</f>
        <v>0</v>
      </c>
      <c r="BZ789" s="102" t="n">
        <f aca="false">BY789*BV789</f>
        <v>0</v>
      </c>
      <c r="CA789" s="103" t="n">
        <f aca="false">(BY789+$BA$2)*BV789</f>
        <v>0</v>
      </c>
      <c r="CB789" s="103" t="str">
        <f aca="false">IF(E789="","",CA789*AI789/E789)</f>
        <v/>
      </c>
      <c r="CC789" s="262" t="n">
        <f aca="false">BM789+(BY789-BU789)*$CC$2</f>
        <v>0</v>
      </c>
      <c r="CD789" s="263" t="n">
        <f aca="false">CC789*BV789</f>
        <v>0</v>
      </c>
      <c r="CE789" s="104" t="n">
        <f aca="false">(CC789+$BM$2)*BV789</f>
        <v>0</v>
      </c>
      <c r="CF789" s="104" t="str">
        <f aca="false">IF(E789="","",CE789*AI789/E789)</f>
        <v/>
      </c>
      <c r="CG789" s="264" t="n">
        <f aca="false">BQ789</f>
        <v>0</v>
      </c>
      <c r="CH789" s="103" t="n">
        <f aca="false">CG789*BV789</f>
        <v>0</v>
      </c>
      <c r="CI789" s="104" t="n">
        <f aca="false">(CG789+$BQ$2)*BV789</f>
        <v>0</v>
      </c>
      <c r="CJ789" s="104" t="str">
        <f aca="false">IF(E789="","",CI789*AI789/E789)</f>
        <v/>
      </c>
      <c r="CK789" s="16" t="str">
        <f aca="false">IF(BW789="","",ROUND(CA789*$CK$7+1000000,-5))</f>
        <v/>
      </c>
      <c r="CL789" s="16" t="str">
        <f aca="false">IF(BW789="","",ROUND(CB789*$CK$7+1000000,-5))</f>
        <v/>
      </c>
      <c r="CM789" s="106" t="str">
        <f aca="false">IF(F789=0,"",$CM$1*BX789+$CM$2*AG789+$CM$3)</f>
        <v/>
      </c>
      <c r="CN789" s="106" t="str">
        <f aca="false">IF(F789=0,"",(BY789/(AY789^2)+CM789/($CN$2^2))/(1/(AY789^2)+1/($CN$2^2)))</f>
        <v/>
      </c>
      <c r="CO789" s="107" t="str">
        <f aca="false">IF(F789=0,"",MAX(MIN((CN789-$CP$1)*$CP$2/($CP$3-$CP$1),$CP$2),0))</f>
        <v/>
      </c>
      <c r="CP789" s="106" t="str">
        <f aca="false">IF(F789=0,"",(CN789+$BA$2)*CO789)</f>
        <v/>
      </c>
      <c r="CQ789" s="16" t="str">
        <f aca="false">IF(OR(CP789="",CP789=0),"",ROUND(CP789*$CK$7+1000000,-5))</f>
        <v/>
      </c>
      <c r="CR789" s="106" t="str">
        <f aca="false">IF(BY789=0,"",(BY789+$BA$2)*CO789)</f>
        <v/>
      </c>
      <c r="CS789" s="16" t="str">
        <f aca="false">IF(OR(CR789=0,CR789=""),"",ROUND(CR789*$CK$7+1000000,-5))</f>
        <v/>
      </c>
      <c r="CT789" s="106" t="n">
        <f aca="false">$CT$5*CA789</f>
        <v>0</v>
      </c>
      <c r="CU789" s="106" t="n">
        <f aca="false">$CT$5*CE789</f>
        <v>0</v>
      </c>
      <c r="CV789" s="106" t="n">
        <f aca="false">$CT$5*CI789</f>
        <v>0</v>
      </c>
      <c r="CW789" s="106" t="str">
        <f aca="false">IF(CR789="","",CR789*$CT$5)</f>
        <v/>
      </c>
      <c r="CX789" s="108" t="n">
        <f aca="false">IF(D789=0,0,MIN(MAX(($CY$2+$CY$3*M789+$CY$4*N789+$CY$6*DB789+$CY$7*DC789+$CY$5*P789+$CY$8*DB789^2),1),5))</f>
        <v>0</v>
      </c>
      <c r="CY789" s="108" t="str">
        <f aca="false">IF(CZ789="","",VLOOKUP(CONCATENATE($C$6,A789,C789),Positions!$K$10:$P$925,2,0))</f>
        <v/>
      </c>
      <c r="CZ789" s="109" t="str">
        <f aca="false">IF(E789="","",(DATE($C$6,2,1)-VLOOKUP(CONCATENATE($C$6,A789,C789),Positions!$K$10:$P$925,5,0))/365.2422)</f>
        <v/>
      </c>
      <c r="DA789" s="110" t="str">
        <f aca="false">IF(CZ789="","",VLOOKUP(CONCATENATE($C$6,A789,C789),Positions!$K$10:$P$925,6,0))</f>
        <v/>
      </c>
      <c r="DB789" s="111" t="str">
        <f aca="false">IF(CZ789="","",VLOOKUP(CONCATENATE($C$6,A789,C789),Positions!$K$10:$P$925,3,0))</f>
        <v/>
      </c>
      <c r="DC789" s="8" t="str">
        <f aca="false">IF(CZ789="","",VLOOKUP(CONCATENATE($C$6,A789,C789),Positions!$K$10:$P$925,4,0))</f>
        <v/>
      </c>
      <c r="DD789" s="110" t="n">
        <f aca="false">ROUND(CX789,0)</f>
        <v>0</v>
      </c>
      <c r="DE789" s="265" t="str">
        <f aca="false">IF(CY789="","",ROUND(CZ789+1/12,0))</f>
        <v/>
      </c>
    </row>
    <row r="790" customFormat="false" ht="12.75" hidden="false" customHeight="false" outlineLevel="0" collapsed="false">
      <c r="A790" s="28" t="s">
        <v>2</v>
      </c>
      <c r="B790" s="123" t="s">
        <v>3</v>
      </c>
      <c r="C790" s="124" t="s">
        <v>4</v>
      </c>
      <c r="D790" s="124" t="s">
        <v>5</v>
      </c>
      <c r="E790" s="125" t="s">
        <v>6</v>
      </c>
      <c r="F790" s="125" t="s">
        <v>7</v>
      </c>
      <c r="G790" s="125" t="s">
        <v>8</v>
      </c>
      <c r="H790" s="125" t="s">
        <v>9</v>
      </c>
      <c r="I790" s="125" t="s">
        <v>10</v>
      </c>
      <c r="J790" s="125" t="s">
        <v>11</v>
      </c>
      <c r="K790" s="125" t="s">
        <v>12</v>
      </c>
      <c r="L790" s="125" t="s">
        <v>13</v>
      </c>
      <c r="M790" s="125" t="s">
        <v>14</v>
      </c>
      <c r="N790" s="125" t="s">
        <v>15</v>
      </c>
      <c r="O790" s="125" t="s">
        <v>16</v>
      </c>
      <c r="P790" s="125" t="s">
        <v>17</v>
      </c>
      <c r="Q790" s="124" t="s">
        <v>18</v>
      </c>
      <c r="R790" s="125" t="s">
        <v>19</v>
      </c>
      <c r="S790" s="125"/>
      <c r="T790" s="125" t="s">
        <v>21</v>
      </c>
      <c r="U790" s="125" t="s">
        <v>22</v>
      </c>
      <c r="V790" s="125" t="s">
        <v>23</v>
      </c>
      <c r="W790" s="125" t="s">
        <v>24</v>
      </c>
      <c r="X790" s="125"/>
      <c r="Y790" s="125" t="s">
        <v>25</v>
      </c>
      <c r="Z790" s="125" t="s">
        <v>26</v>
      </c>
      <c r="AA790" s="125" t="s">
        <v>27</v>
      </c>
      <c r="AB790" s="126" t="s">
        <v>28</v>
      </c>
      <c r="AC790" s="34" t="s">
        <v>29</v>
      </c>
      <c r="AD790" s="35" t="s">
        <v>30</v>
      </c>
      <c r="AE790" s="36" t="s">
        <v>31</v>
      </c>
      <c r="AF790" s="127" t="s">
        <v>32</v>
      </c>
      <c r="AG790" s="127" t="s">
        <v>33</v>
      </c>
      <c r="AH790" s="128" t="s">
        <v>34</v>
      </c>
      <c r="AI790" s="129" t="s">
        <v>35</v>
      </c>
      <c r="AJ790" s="130" t="s">
        <v>36</v>
      </c>
      <c r="AK790" s="127" t="s">
        <v>37</v>
      </c>
      <c r="AL790" s="41" t="s">
        <v>38</v>
      </c>
      <c r="AM790" s="128" t="s">
        <v>39</v>
      </c>
      <c r="AN790" s="42" t="s">
        <v>40</v>
      </c>
      <c r="AO790" s="43" t="s">
        <v>41</v>
      </c>
      <c r="AP790" s="43" t="s">
        <v>42</v>
      </c>
      <c r="AQ790" s="43" t="s">
        <v>43</v>
      </c>
      <c r="AR790" s="44" t="s">
        <v>44</v>
      </c>
      <c r="AS790" s="131" t="s">
        <v>45</v>
      </c>
      <c r="AT790" s="46" t="s">
        <v>46</v>
      </c>
      <c r="AU790" s="47" t="s">
        <v>47</v>
      </c>
      <c r="AV790" s="48" t="s">
        <v>48</v>
      </c>
      <c r="AW790" s="49" t="s">
        <v>49</v>
      </c>
      <c r="AX790" s="50" t="s">
        <v>27</v>
      </c>
      <c r="AY790" s="266" t="s">
        <v>50</v>
      </c>
      <c r="AZ790" s="50" t="s">
        <v>51</v>
      </c>
      <c r="BA790" s="50" t="s">
        <v>28</v>
      </c>
      <c r="BB790" s="51" t="s">
        <v>40</v>
      </c>
      <c r="BC790" s="52" t="s">
        <v>42</v>
      </c>
      <c r="BD790" s="52" t="s">
        <v>43</v>
      </c>
      <c r="BE790" s="52" t="s">
        <v>41</v>
      </c>
      <c r="BF790" s="53" t="s">
        <v>52</v>
      </c>
      <c r="BG790" s="132" t="s">
        <v>53</v>
      </c>
      <c r="BH790" s="55" t="s">
        <v>51</v>
      </c>
      <c r="BI790" s="56" t="s">
        <v>54</v>
      </c>
      <c r="BJ790" s="56" t="s">
        <v>48</v>
      </c>
      <c r="BK790" s="57" t="s">
        <v>49</v>
      </c>
      <c r="BL790" s="56" t="s">
        <v>55</v>
      </c>
      <c r="BM790" s="267" t="s">
        <v>25</v>
      </c>
      <c r="BN790" s="50" t="s">
        <v>56</v>
      </c>
      <c r="BO790" s="50" t="s">
        <v>57</v>
      </c>
      <c r="BP790" s="59" t="s">
        <v>58</v>
      </c>
      <c r="BQ790" s="59" t="s">
        <v>26</v>
      </c>
      <c r="BR790" s="50" t="s">
        <v>59</v>
      </c>
      <c r="BS790" s="267" t="s">
        <v>60</v>
      </c>
      <c r="BT790" s="267" t="s">
        <v>61</v>
      </c>
      <c r="BU790" s="267" t="s">
        <v>62</v>
      </c>
      <c r="BV790" s="60" t="s">
        <v>46</v>
      </c>
      <c r="BW790" s="60" t="s">
        <v>52</v>
      </c>
      <c r="BX790" s="61" t="s">
        <v>63</v>
      </c>
      <c r="BY790" s="62" t="s">
        <v>27</v>
      </c>
      <c r="BZ790" s="63" t="s">
        <v>51</v>
      </c>
      <c r="CA790" s="63" t="s">
        <v>28</v>
      </c>
      <c r="CB790" s="63" t="s">
        <v>64</v>
      </c>
      <c r="CC790" s="64" t="s">
        <v>65</v>
      </c>
      <c r="CD790" s="65" t="s">
        <v>57</v>
      </c>
      <c r="CE790" s="65" t="s">
        <v>58</v>
      </c>
      <c r="CF790" s="65" t="s">
        <v>66</v>
      </c>
      <c r="CG790" s="66" t="s">
        <v>67</v>
      </c>
      <c r="CH790" s="65" t="s">
        <v>60</v>
      </c>
      <c r="CI790" s="65" t="s">
        <v>61</v>
      </c>
      <c r="CJ790" s="65" t="s">
        <v>68</v>
      </c>
      <c r="CK790" s="67" t="s">
        <v>69</v>
      </c>
      <c r="CL790" s="67" t="s">
        <v>70</v>
      </c>
      <c r="CM790" s="67" t="s">
        <v>71</v>
      </c>
      <c r="CN790" s="67" t="s">
        <v>72</v>
      </c>
      <c r="CO790" s="67" t="s">
        <v>73</v>
      </c>
      <c r="CP790" s="67" t="s">
        <v>74</v>
      </c>
      <c r="CQ790" s="67" t="s">
        <v>75</v>
      </c>
      <c r="CR790" s="67" t="s">
        <v>76</v>
      </c>
      <c r="CS790" s="67" t="s">
        <v>77</v>
      </c>
      <c r="CT790" s="67" t="s">
        <v>78</v>
      </c>
      <c r="CU790" s="67" t="s">
        <v>79</v>
      </c>
      <c r="CV790" s="67" t="s">
        <v>80</v>
      </c>
      <c r="CW790" s="67" t="s">
        <v>81</v>
      </c>
      <c r="CX790" s="268" t="s">
        <v>82</v>
      </c>
      <c r="CY790" s="269" t="s">
        <v>83</v>
      </c>
      <c r="CZ790" s="268" t="s">
        <v>5843</v>
      </c>
      <c r="DA790" s="269" t="s">
        <v>85</v>
      </c>
      <c r="DB790" s="269" t="s">
        <v>86</v>
      </c>
      <c r="DC790" s="269" t="s">
        <v>87</v>
      </c>
      <c r="DD790" s="269" t="s">
        <v>88</v>
      </c>
      <c r="DE790" s="269" t="s">
        <v>89</v>
      </c>
    </row>
    <row r="791" customFormat="false" ht="12.75" hidden="false" customHeight="false" outlineLevel="0" collapsed="false">
      <c r="A791" s="69" t="str">
        <f aca="false">IF(ISERROR(VLOOKUP(FLOOR((ROW(B791)-11)/30,1)+1,Teams!$B$10:$AC$39,25,0)),"",VLOOKUP(FLOOR((ROW(B791)-11)/30,1)+1,Teams!$B$10:$AC$39,25,0))</f>
        <v>PHO</v>
      </c>
      <c r="B791" s="233" t="n">
        <v>1</v>
      </c>
      <c r="C791" s="234" t="s">
        <v>4544</v>
      </c>
      <c r="D791" s="235" t="n">
        <v>30</v>
      </c>
      <c r="E791" s="236" t="n">
        <v>82</v>
      </c>
      <c r="F791" s="235" t="n">
        <v>2540</v>
      </c>
      <c r="G791" s="235" t="n">
        <v>10.8</v>
      </c>
      <c r="H791" s="235" t="n">
        <v>0.506</v>
      </c>
      <c r="I791" s="235" t="n">
        <v>0.354</v>
      </c>
      <c r="J791" s="235" t="n">
        <v>0.244</v>
      </c>
      <c r="K791" s="235" t="n">
        <v>6.9</v>
      </c>
      <c r="L791" s="235" t="n">
        <v>15.2</v>
      </c>
      <c r="M791" s="235" t="n">
        <v>10.9</v>
      </c>
      <c r="N791" s="235" t="n">
        <v>10.2</v>
      </c>
      <c r="O791" s="235" t="n">
        <v>2</v>
      </c>
      <c r="P791" s="235" t="n">
        <v>0.6</v>
      </c>
      <c r="Q791" s="235" t="n">
        <v>14.7</v>
      </c>
      <c r="R791" s="235" t="n">
        <v>12.7</v>
      </c>
      <c r="S791" s="237"/>
      <c r="T791" s="235" t="n">
        <v>1.5</v>
      </c>
      <c r="U791" s="235" t="n">
        <v>1.9</v>
      </c>
      <c r="V791" s="235" t="n">
        <v>3.5</v>
      </c>
      <c r="W791" s="235" t="n">
        <v>0.066</v>
      </c>
      <c r="X791" s="237"/>
      <c r="Y791" s="235" t="n">
        <v>-0.7</v>
      </c>
      <c r="Z791" s="235" t="n">
        <v>1.3</v>
      </c>
      <c r="AA791" s="235" t="n">
        <v>0.6</v>
      </c>
      <c r="AB791" s="238" t="n">
        <v>1.7</v>
      </c>
      <c r="AC791" s="76" t="n">
        <f aca="false">IF(F791=0,"",W791/2+(T791-U791)/2/F791*48)</f>
        <v>0.0292204724409449</v>
      </c>
      <c r="AD791" s="77" t="n">
        <f aca="false">IF(AC791="","",W791-AC791)</f>
        <v>0.0367795275590551</v>
      </c>
      <c r="AE791" s="78" t="n">
        <f aca="false">IF(D791=0,0,R791*(1-Q791/100))</f>
        <v>10.8331</v>
      </c>
      <c r="AF791" s="270" t="str">
        <f aca="false">IF(C791="","",LEFT(RIGHT(URL(C791),LEN(URL(C791))-46),LEN(URL(C791))-51))</f>
        <v>tuckepj01</v>
      </c>
      <c r="AG791" s="79" t="n">
        <f aca="false">IF(A791="","",VLOOKUP(A791,Teams!$A$10:$AH$39,28,0))</f>
        <v>-6.5</v>
      </c>
      <c r="AH791" s="8" t="n">
        <f aca="false">IF(A791=A790,AH790,SUM(F791:F814))</f>
        <v>19705</v>
      </c>
      <c r="AI791" s="9" t="n">
        <f aca="false">IF(A791="","",VLOOKUP(A791,Teams!$A$10:$AH$39,5,0)+VLOOKUP(A791,Teams!$A$10:$AH$39,6,0))</f>
        <v>82</v>
      </c>
      <c r="AJ791" s="80" t="n">
        <f aca="false">$AG$7</f>
        <v>0.284451612903226</v>
      </c>
      <c r="AK791" s="81" t="n">
        <f aca="false">IF(A791=A789,AK789,(SUMPRODUCT(--(F791:F819&gt;0),AE791:AE819,F791:F819,H791:H819)/SUMPRODUCT(--(F791:F819&gt;0),AE791:AE819,F791:F819)))</f>
        <v>0.526437953833618</v>
      </c>
      <c r="AL791" s="82" t="n">
        <f aca="false">IF(A791=A789,AL789,SUMPRODUCT(--(F791:F819&gt;0),AE791:AE819,F791:F819))</f>
        <v>334120.3423</v>
      </c>
      <c r="AM791" s="83" t="n">
        <f aca="false">IF(F791=0,0,(AK791*AL791-H791*F791*AE791)/(AL791-AE791*F791))</f>
        <v>0.528272149597469</v>
      </c>
      <c r="AN791" s="79" t="n">
        <f aca="false">IF(D791=0,0,$K$2*M791+$L$2*K791+$M$2*L791+$Z$2*SQRT(M791*N791)-$AN$6)</f>
        <v>-0.101514580356229</v>
      </c>
      <c r="AO791" s="84" t="n">
        <f aca="false">IF(D791=0,0,$O$2*O791+$P$2*P791-$AO$6)</f>
        <v>-0.0970260392808155</v>
      </c>
      <c r="AP791" s="84" t="n">
        <f aca="false">IF(F791=0,0,(H791*2-$T$2+$U$2*R791-$V$2*AM791*2+$X$2*N791+$Y$2*(I791-AJ791)+$AA$2*J791))</f>
        <v>-0.06370004454159</v>
      </c>
      <c r="AQ791" s="84" t="n">
        <f aca="false">IF(D791=0,0,AP791*AE791*$AC$2-$S$2*Q791/100*R791+$AE$2*N791-$AQ$6)</f>
        <v>0.775751333191845</v>
      </c>
      <c r="AR791" s="85" t="n">
        <f aca="false">IF(D791=0,0,$Q$2*(F791/(E791+$AL$3))-$AR$6)</f>
        <v>0.624217238741756</v>
      </c>
      <c r="AS791" s="86" t="n">
        <f aca="false">AN791+AO791+AQ791+AR791</f>
        <v>1.20142795229656</v>
      </c>
      <c r="AT791" s="87" t="n">
        <f aca="false">IF(F791="",0,F791/AH791*5)</f>
        <v>0.644506470438975</v>
      </c>
      <c r="AU791" s="84" t="n">
        <f aca="false">AT791*AS791</f>
        <v>0.774328089021379</v>
      </c>
      <c r="AV791" s="79" t="n">
        <f aca="false">IF(A791=A790,AV790,SUM(AU791:AU814))</f>
        <v>-5.00069606721531</v>
      </c>
      <c r="AW791" s="85" t="n">
        <f aca="false">IF(A791="",0,(AG791*$AF$2-AV791)/5)</f>
        <v>-0.559860786556938</v>
      </c>
      <c r="AX791" s="88" t="n">
        <f aca="false">IF(D791=0,0,AW791+AS791)</f>
        <v>0.641567165739619</v>
      </c>
      <c r="AY791" s="89" t="n">
        <f aca="false">IF(D791=0,0,25/SQRT(F791)+1.6)</f>
        <v>2.09604736883284</v>
      </c>
      <c r="AZ791" s="90" t="n">
        <f aca="false">AX791*AT791</f>
        <v>0.413494189540379</v>
      </c>
      <c r="BA791" s="91" t="n">
        <f aca="false">(AX791+$BA$2)*AT791</f>
        <v>1.70250713041833</v>
      </c>
      <c r="BB791" s="92" t="n">
        <f aca="false">IF(D791=0,0,K791*$L$3+L791*$M$3+$Z$3*SQRT(M791*N791)+$K$3*M791-$BB$5)</f>
        <v>0.330760131632745</v>
      </c>
      <c r="BC791" s="93" t="n">
        <f aca="false">IF(F791=0,0,(H791*2-$T$3+$U$3*R791-$V$3*AM791*2+$X$3*N791+$Y$3*(I791-AJ791)+$AA$3*J791))</f>
        <v>0.244518437055165</v>
      </c>
      <c r="BD791" s="93" t="n">
        <f aca="false">IF(D791=0,0,BC791*AE791*$AC$3-$S$3*Q791/100*R791+$AD$3*N791+$AE$3*N791-$BD$5)</f>
        <v>-1.098637057453</v>
      </c>
      <c r="BE791" s="93" t="n">
        <f aca="false">IF(D791=0,0,$O$3*O791+$P$3*P791-$BE$5)</f>
        <v>0.180164946265787</v>
      </c>
      <c r="BF791" s="94" t="n">
        <f aca="false">IF(D791=0,0,$Q$3*(F791/(E791+$AL$3))-$BF$5)</f>
        <v>0.326034305612791</v>
      </c>
      <c r="BG791" s="95" t="n">
        <f aca="false">SUM(BB791:BF791)</f>
        <v>-0.0171592368865174</v>
      </c>
      <c r="BH791" s="92" t="n">
        <f aca="false">BG791*AT791</f>
        <v>-0.0110592392011556</v>
      </c>
      <c r="BI791" s="92" t="n">
        <f aca="false">IF(A791="","",VLOOKUP(A791,Teams!$A$10:$AH$39,31,0))</f>
        <v>-4.184</v>
      </c>
      <c r="BJ791" s="93" t="n">
        <f aca="false">IF(A791=A790,BJ790,SUM(BH791:BH814))</f>
        <v>-1.63782245309222</v>
      </c>
      <c r="BK791" s="94" t="n">
        <f aca="false">IF(A791="",0,(BI791*$AF$3-BJ791)/5)</f>
        <v>-0.676595509381555</v>
      </c>
      <c r="BL791" s="92" t="n">
        <f aca="false">IF(A791="","",VLOOKUP(A791,Teams!$A$10:$AH$39,32,0))</f>
        <v>-2.31566666666666</v>
      </c>
      <c r="BM791" s="271" t="n">
        <f aca="false">IF(D791=0,0,BG791+BK791)</f>
        <v>-0.693754746268073</v>
      </c>
      <c r="BN791" s="91" t="n">
        <f aca="false">IF($F791=0,0,17/SQRT($F791)+1.05)</f>
        <v>1.38731221080633</v>
      </c>
      <c r="BO791" s="96" t="n">
        <f aca="false">BM791*AT791</f>
        <v>-0.447129422867522</v>
      </c>
      <c r="BP791" s="97" t="n">
        <f aca="false">(BM791+$BM$2)*AT791</f>
        <v>0.648531576878735</v>
      </c>
      <c r="BQ791" s="96" t="n">
        <f aca="false">AX791-BM791</f>
        <v>1.33532191200769</v>
      </c>
      <c r="BR791" s="98" t="n">
        <f aca="false">IF($F791=0,0,18/SQRT($F791)+1.2)</f>
        <v>1.55715410555965</v>
      </c>
      <c r="BS791" s="271" t="n">
        <f aca="false">BQ791*AT791</f>
        <v>0.8606236124079</v>
      </c>
      <c r="BT791" s="271" t="n">
        <f aca="false">(BQ791+$BQ$2)*AT791</f>
        <v>1.05397555353959</v>
      </c>
      <c r="BU791" s="272" t="n">
        <f aca="false">BM791-BQ791</f>
        <v>-2.02907665827576</v>
      </c>
      <c r="BV791" s="99" t="n">
        <f aca="false">AT791</f>
        <v>0.644506470438975</v>
      </c>
      <c r="BW791" s="100" t="n">
        <f aca="false">IF(D791=0,"",F791/E791)</f>
        <v>30.9756097560976</v>
      </c>
      <c r="BX791" s="100" t="n">
        <f aca="false">F791/(E791+$AL$3)</f>
        <v>29.5348837209302</v>
      </c>
      <c r="BY791" s="101" t="n">
        <f aca="false">AX791</f>
        <v>0.641567165739619</v>
      </c>
      <c r="BZ791" s="102" t="n">
        <f aca="false">BY791*BV791</f>
        <v>0.413494189540379</v>
      </c>
      <c r="CA791" s="103" t="n">
        <f aca="false">(BY791+$BA$2)*BV791</f>
        <v>1.70250713041833</v>
      </c>
      <c r="CB791" s="103" t="n">
        <f aca="false">IF(E791="","",CA791*AI791/E791)</f>
        <v>1.70250713041833</v>
      </c>
      <c r="CC791" s="101" t="n">
        <f aca="false">BM791+(BY791-BU791)*$CC$2</f>
        <v>-0.693754746268073</v>
      </c>
      <c r="CD791" s="104" t="n">
        <f aca="false">CC791*BV791</f>
        <v>-0.447129422867522</v>
      </c>
      <c r="CE791" s="104" t="n">
        <f aca="false">(CC791+$BM$2)*BV791</f>
        <v>0.648531576878735</v>
      </c>
      <c r="CF791" s="104" t="n">
        <f aca="false">IF(E791="","",CE791*AI791/E791)</f>
        <v>0.648531576878735</v>
      </c>
      <c r="CG791" s="105" t="n">
        <f aca="false">BQ791</f>
        <v>1.33532191200769</v>
      </c>
      <c r="CH791" s="103" t="n">
        <f aca="false">CG791*BV791</f>
        <v>0.8606236124079</v>
      </c>
      <c r="CI791" s="104" t="n">
        <f aca="false">(CG791+$BQ$2)*BV791</f>
        <v>1.05397555353959</v>
      </c>
      <c r="CJ791" s="273" t="n">
        <f aca="false">IF(E791="","",CI791*AI791/E791)</f>
        <v>1.05397555353959</v>
      </c>
      <c r="CK791" s="16" t="n">
        <f aca="false">IF(BW791="","",ROUND(CA791*$CK$7+1000000,-5))</f>
        <v>9200000</v>
      </c>
      <c r="CL791" s="16" t="n">
        <f aca="false">IF(BW791="","",ROUND(CB791*$CK$7+1000000,-5))</f>
        <v>9200000</v>
      </c>
      <c r="CM791" s="106" t="n">
        <f aca="false">IF(F791=0,"",$CM$1*BX791+$CM$2*AG791+$CM$3)</f>
        <v>-0.243422644068408</v>
      </c>
      <c r="CN791" s="106" t="n">
        <f aca="false">IF(F791=0,"",(BY791/(AY791^2)+CM791/($CN$2^2))/(1/(AY791^2)+1/($CN$2^2)))</f>
        <v>0.230382494276897</v>
      </c>
      <c r="CO791" s="107" t="n">
        <f aca="false">IF(F791=0,"",MAX(MIN((CN791-$CP$1)*$CP$2/($CP$3-$CP$1),$CP$2),0))</f>
        <v>0.54090546167015</v>
      </c>
      <c r="CP791" s="106" t="n">
        <f aca="false">IF(F791=0,"",(CN791+$BA$2)*CO791)</f>
        <v>1.20642607276787</v>
      </c>
      <c r="CQ791" s="16" t="n">
        <f aca="false">IF(OR(CP791="",CP791=0),"",ROUND(CP791*$CK$7+1000000,-5))</f>
        <v>6800000</v>
      </c>
      <c r="CR791" s="106" t="n">
        <f aca="false">IF(BY791=0,"",(BY791+$BA$2)*CO791)</f>
        <v>1.4288381073171</v>
      </c>
      <c r="CS791" s="16" t="n">
        <f aca="false">IF(OR(CR791=0,CR791=""),"",ROUND(CR791*$CK$7+1000000,-5))</f>
        <v>7900000</v>
      </c>
      <c r="CT791" s="106" t="n">
        <f aca="false">$CT$5*CA791</f>
        <v>4.59676925212949</v>
      </c>
      <c r="CU791" s="106" t="n">
        <f aca="false">$CT$5*CE791</f>
        <v>1.75103525757259</v>
      </c>
      <c r="CV791" s="106" t="n">
        <f aca="false">$CT$5*CI791</f>
        <v>2.8457339945569</v>
      </c>
      <c r="CW791" s="106" t="n">
        <f aca="false">IF(CR791="","",CR791*$CT$5)</f>
        <v>3.85786288975617</v>
      </c>
      <c r="CX791" s="108" t="n">
        <f aca="false">IF(D791=0,0,MIN(MAX(($CY$2+$CY$3*M791+$CY$4*N791+$CY$6*DB791+$CY$7*DC791+$CY$5*P791+$CY$8*DB791^2),1),5))</f>
        <v>3.12995961050407</v>
      </c>
      <c r="CY791" s="108" t="n">
        <f aca="false">IF(CZ791="","",VLOOKUP(CONCATENATE($C$6,A791,C791),Positions!$K$10:$P$925,2,0))</f>
        <v>3</v>
      </c>
      <c r="CZ791" s="274" t="n">
        <f aca="false">IF(E791="","",(DATE($C$6,2,1)-VLOOKUP(CONCATENATE($C$6,A791,C791),Positions!$K$10:$P$925,5,0))/365.2422)</f>
        <v>30.7439830337239</v>
      </c>
      <c r="DA791" s="275" t="n">
        <f aca="false">IF(CZ791="","",VLOOKUP(CONCATENATE($C$6,A791,C791),Positions!$K$10:$P$925,6,0))</f>
        <v>4</v>
      </c>
      <c r="DB791" s="276" t="n">
        <f aca="false">IF(CZ791="","",VLOOKUP(CONCATENATE($C$6,A791,C791),Positions!$K$10:$P$925,3,0))</f>
        <v>78</v>
      </c>
      <c r="DC791" s="277" t="n">
        <f aca="false">IF(CZ791="","",VLOOKUP(CONCATENATE($C$6,A791,C791),Positions!$K$10:$P$925,4,0))</f>
        <v>245</v>
      </c>
      <c r="DD791" s="275" t="n">
        <f aca="false">ROUND(CX791,0)</f>
        <v>3</v>
      </c>
      <c r="DE791" s="278" t="n">
        <f aca="false">IF(CY791="","",ROUND(CZ791+1/12,0))</f>
        <v>31</v>
      </c>
    </row>
    <row r="792" customFormat="false" ht="12.75" hidden="false" customHeight="false" outlineLevel="0" collapsed="false">
      <c r="A792" s="69" t="str">
        <f aca="false">IF(ISERROR(VLOOKUP(FLOOR((ROW(B792)-11)/30,1)+1,Teams!$B$10:$AC$39,25,0)),"",VLOOKUP(FLOOR((ROW(B792)-11)/30,1)+1,Teams!$B$10:$AC$39,25,0))</f>
        <v>PHO</v>
      </c>
      <c r="B792" s="233" t="n">
        <v>2</v>
      </c>
      <c r="C792" s="234" t="s">
        <v>5844</v>
      </c>
      <c r="D792" s="235" t="n">
        <v>19</v>
      </c>
      <c r="E792" s="236" t="n">
        <v>76</v>
      </c>
      <c r="F792" s="235" t="n">
        <v>2108</v>
      </c>
      <c r="G792" s="235" t="n">
        <v>11.9</v>
      </c>
      <c r="H792" s="235" t="n">
        <v>0.535</v>
      </c>
      <c r="I792" s="235" t="n">
        <v>0.333</v>
      </c>
      <c r="J792" s="235" t="n">
        <v>0.295</v>
      </c>
      <c r="K792" s="235" t="n">
        <v>1.4</v>
      </c>
      <c r="L792" s="235" t="n">
        <v>8.4</v>
      </c>
      <c r="M792" s="235" t="n">
        <v>4.8</v>
      </c>
      <c r="N792" s="235" t="n">
        <v>15.8</v>
      </c>
      <c r="O792" s="235" t="n">
        <v>1</v>
      </c>
      <c r="P792" s="235" t="n">
        <v>0.8</v>
      </c>
      <c r="Q792" s="235" t="n">
        <v>14</v>
      </c>
      <c r="R792" s="235" t="n">
        <v>23</v>
      </c>
      <c r="S792" s="237"/>
      <c r="T792" s="235" t="n">
        <v>1.2</v>
      </c>
      <c r="U792" s="235" t="n">
        <v>0.7</v>
      </c>
      <c r="V792" s="235" t="n">
        <v>1.9</v>
      </c>
      <c r="W792" s="235" t="n">
        <v>0.043</v>
      </c>
      <c r="X792" s="237"/>
      <c r="Y792" s="235" t="n">
        <v>-0.6</v>
      </c>
      <c r="Z792" s="235" t="n">
        <v>-2.4</v>
      </c>
      <c r="AA792" s="235" t="n">
        <v>-3.1</v>
      </c>
      <c r="AB792" s="238" t="n">
        <v>-0.6</v>
      </c>
      <c r="AC792" s="76" t="n">
        <f aca="false">IF(F792=0,"",W792/2+(T792-U792)/2/F792*48)</f>
        <v>0.0271925996204934</v>
      </c>
      <c r="AD792" s="77" t="n">
        <f aca="false">IF(AC792="","",W792-AC792)</f>
        <v>0.0158074003795066</v>
      </c>
      <c r="AE792" s="78" t="n">
        <f aca="false">IF(D792=0,0,R792*(1-Q792/100))</f>
        <v>19.78</v>
      </c>
      <c r="AF792" s="79" t="str">
        <f aca="false">IF(C792="","",LEFT(RIGHT(URL(C792),LEN(URL(C792))-46),LEN(URL(C792))-51))</f>
        <v>bookede01</v>
      </c>
      <c r="AG792" s="79" t="n">
        <f aca="false">IF(A792="","",VLOOKUP(A792,Teams!$A$10:$AH$39,28,0))</f>
        <v>-6.5</v>
      </c>
      <c r="AH792" s="8" t="n">
        <f aca="false">IF(A792=A791,AH791,SUM(F792:F820))</f>
        <v>19705</v>
      </c>
      <c r="AI792" s="9" t="n">
        <f aca="false">IF(A792="","",VLOOKUP(A792,Teams!$A$10:$AH$39,5,0)+VLOOKUP(A792,Teams!$A$10:$AH$39,6,0))</f>
        <v>82</v>
      </c>
      <c r="AJ792" s="80" t="n">
        <f aca="false">$AG$7</f>
        <v>0.284451612903226</v>
      </c>
      <c r="AK792" s="81" t="n">
        <f aca="false">AK791</f>
        <v>0.526437953833618</v>
      </c>
      <c r="AL792" s="82" t="n">
        <f aca="false">AL791</f>
        <v>334120.3423</v>
      </c>
      <c r="AM792" s="83" t="n">
        <f aca="false">IF(F792=0,0,(AK792*AL792-H792*F792*AE792)/(AL792-AE792*F792))</f>
        <v>0.525217106683754</v>
      </c>
      <c r="AN792" s="79" t="n">
        <f aca="false">IF(D792=0,0,$K$2*M792+$L$2*K792+$M$2*L792+$Z$2*SQRT(M792*N792)-$AN$6)</f>
        <v>-1.06304697225994</v>
      </c>
      <c r="AO792" s="84" t="n">
        <f aca="false">IF(D792=0,0,$O$2*O792+$P$2*P792-$AO$6)</f>
        <v>-1.24630240154677</v>
      </c>
      <c r="AP792" s="84" t="n">
        <f aca="false">IF(F792=0,0,(H792*2-$T$2+$U$2*R792-$V$2*AM792*2+$X$2*N792+$Y$2*(I792-AJ792)+$AA$2*J792))</f>
        <v>0.0894851394773781</v>
      </c>
      <c r="AQ792" s="84" t="n">
        <f aca="false">IF(D792=0,0,AP792*AE792*$AC$2-$S$2*Q792/100*R792+$AE$2*N792-$AQ$6)</f>
        <v>-0.434057369731404</v>
      </c>
      <c r="AR792" s="85" t="n">
        <f aca="false">IF(D792=0,0,$Q$2*(F792/(E792+$AL$3))-$AR$6)</f>
        <v>0.231231302582156</v>
      </c>
      <c r="AS792" s="86" t="n">
        <f aca="false">AN792+AO792+AQ792+AR792</f>
        <v>-2.51217544095595</v>
      </c>
      <c r="AT792" s="87" t="n">
        <f aca="false">IF(F792="",0,F792/AH792*5)</f>
        <v>0.53488962192337</v>
      </c>
      <c r="AU792" s="84" t="n">
        <f aca="false">AT792*AS792</f>
        <v>-1.3437365718181</v>
      </c>
      <c r="AV792" s="79" t="n">
        <f aca="false">IF(A792=A791,AV791,SUM(AU792:AU820))</f>
        <v>-5.00069606721531</v>
      </c>
      <c r="AW792" s="85" t="n">
        <f aca="false">IF(A792="",0,(AG792*$AF$2-AV792)/5)</f>
        <v>-0.559860786556938</v>
      </c>
      <c r="AX792" s="88" t="n">
        <f aca="false">IF(D792=0,0,AW792+AS792)</f>
        <v>-3.07203622751289</v>
      </c>
      <c r="AY792" s="89" t="n">
        <f aca="false">IF(D792=0,0,25/SQRT(F792)+1.6)</f>
        <v>2.14450855233629</v>
      </c>
      <c r="AZ792" s="90" t="n">
        <f aca="false">AX792*AT792</f>
        <v>-1.64320029626927</v>
      </c>
      <c r="BA792" s="91" t="n">
        <f aca="false">(AX792+$BA$2)*AT792</f>
        <v>-0.573421052422526</v>
      </c>
      <c r="BB792" s="92" t="n">
        <f aca="false">IF(D792=0,0,K792*$L$3+L792*$M$3+$Z$3*SQRT(M792*N792)+$K$3*M792-$BB$5)</f>
        <v>-0.539408378967712</v>
      </c>
      <c r="BC792" s="93" t="n">
        <f aca="false">IF(F792=0,0,(H792*2-$T$3+$U$3*R792-$V$3*AM792*2+$X$3*N792+$Y$3*(I792-AJ792)+$AA$3*J792))</f>
        <v>0.345291571698682</v>
      </c>
      <c r="BD792" s="93" t="n">
        <f aca="false">IF(D792=0,0,BC792*AE792*$AC$3-$S$3*Q792/100*R792+$AD$3*N792+$AE$3*N792-$BD$5)</f>
        <v>0.278789631616158</v>
      </c>
      <c r="BE792" s="93" t="n">
        <f aca="false">IF(D792=0,0,$O$3*O792+$P$3*P792-$BE$5)</f>
        <v>-0.176843072934426</v>
      </c>
      <c r="BF792" s="94" t="n">
        <f aca="false">IF(D792=0,0,$Q$3*(F792/(E792+$AL$3))-$BF$5)</f>
        <v>0.120774199259983</v>
      </c>
      <c r="BG792" s="95" t="n">
        <f aca="false">SUM(BB792:BF792)</f>
        <v>0.0286039506726852</v>
      </c>
      <c r="BH792" s="92" t="n">
        <f aca="false">BG792*AT792</f>
        <v>0.0152999563608273</v>
      </c>
      <c r="BI792" s="92" t="n">
        <f aca="false">IF(A792="","",VLOOKUP(A792,Teams!$A$10:$AH$39,31,0))</f>
        <v>-4.184</v>
      </c>
      <c r="BJ792" s="93" t="n">
        <f aca="false">IF(A792=A791,BJ791,SUM(BH792:BH820))</f>
        <v>-1.63782245309222</v>
      </c>
      <c r="BK792" s="94" t="n">
        <f aca="false">IF(A792="",0,(BI792*$AF$3-BJ792)/5)</f>
        <v>-0.676595509381555</v>
      </c>
      <c r="BL792" s="92" t="n">
        <f aca="false">IF(A792="","",VLOOKUP(A792,Teams!$A$10:$AH$39,32,0))</f>
        <v>-2.31566666666666</v>
      </c>
      <c r="BM792" s="96" t="n">
        <f aca="false">IF(D792=0,0,BG792+BK792)</f>
        <v>-0.64799155870887</v>
      </c>
      <c r="BN792" s="91" t="n">
        <f aca="false">IF($F792=0,0,17/SQRT($F792)+1.05)</f>
        <v>1.42026581558868</v>
      </c>
      <c r="BO792" s="96" t="n">
        <f aca="false">BM792*AT792</f>
        <v>-0.346603959847322</v>
      </c>
      <c r="BP792" s="97" t="n">
        <f aca="false">(BM792+$BM$2)*AT792</f>
        <v>0.562708397422406</v>
      </c>
      <c r="BQ792" s="96" t="n">
        <f aca="false">AX792-BM792</f>
        <v>-2.42404466880402</v>
      </c>
      <c r="BR792" s="98" t="n">
        <f aca="false">IF($F792=0,0,18/SQRT($F792)+1.2)</f>
        <v>1.59204615768213</v>
      </c>
      <c r="BS792" s="96" t="n">
        <f aca="false">BQ792*AT792</f>
        <v>-1.29659633642194</v>
      </c>
      <c r="BT792" s="96" t="n">
        <f aca="false">(BQ792+$BQ$2)*AT792</f>
        <v>-1.13612944984493</v>
      </c>
      <c r="BU792" s="97" t="n">
        <f aca="false">BM792-BQ792</f>
        <v>1.77605311009515</v>
      </c>
      <c r="BV792" s="99" t="n">
        <f aca="false">AT792</f>
        <v>0.53488962192337</v>
      </c>
      <c r="BW792" s="100" t="n">
        <f aca="false">IF(D792=0,"",F792/E792)</f>
        <v>27.7368421052632</v>
      </c>
      <c r="BX792" s="100" t="n">
        <f aca="false">F792/(E792+$AL$3)</f>
        <v>26.35</v>
      </c>
      <c r="BY792" s="101" t="n">
        <f aca="false">AX792</f>
        <v>-3.07203622751289</v>
      </c>
      <c r="BZ792" s="102" t="n">
        <f aca="false">BY792*BV792</f>
        <v>-1.64320029626927</v>
      </c>
      <c r="CA792" s="103" t="n">
        <f aca="false">(BY792+$BA$2)*BV792</f>
        <v>-0.573421052422526</v>
      </c>
      <c r="CB792" s="103" t="n">
        <f aca="false">IF(E792="","",CA792*AI792/E792)</f>
        <v>-0.618691135508514</v>
      </c>
      <c r="CC792" s="101" t="n">
        <f aca="false">BM792+(BY792-BU792)*$CC$2</f>
        <v>-0.64799155870887</v>
      </c>
      <c r="CD792" s="104" t="n">
        <f aca="false">CC792*BV792</f>
        <v>-0.346603959847322</v>
      </c>
      <c r="CE792" s="104" t="n">
        <f aca="false">(CC792+$BM$2)*BV792</f>
        <v>0.562708397422406</v>
      </c>
      <c r="CF792" s="104" t="n">
        <f aca="false">IF(E792="","",CE792*AI792/E792)</f>
        <v>0.607132744587333</v>
      </c>
      <c r="CG792" s="105" t="n">
        <f aca="false">BQ792</f>
        <v>-2.42404466880402</v>
      </c>
      <c r="CH792" s="103" t="n">
        <f aca="false">CG792*BV792</f>
        <v>-1.29659633642194</v>
      </c>
      <c r="CI792" s="104" t="n">
        <f aca="false">(CG792+$BQ$2)*BV792</f>
        <v>-1.13612944984493</v>
      </c>
      <c r="CJ792" s="104" t="n">
        <f aca="false">IF(E792="","",CI792*AI792/E792)</f>
        <v>-1.22582388009585</v>
      </c>
      <c r="CK792" s="16" t="n">
        <f aca="false">IF(BW792="","",ROUND(CA792*$CK$7+1000000,-5))</f>
        <v>-1800000</v>
      </c>
      <c r="CL792" s="16" t="n">
        <f aca="false">IF(BW792="","",ROUND(CB792*$CK$7+1000000,-5))</f>
        <v>-2000000</v>
      </c>
      <c r="CM792" s="106" t="n">
        <f aca="false">IF(F792=0,"",$CM$1*BX792+$CM$2*AG792+$CM$3)</f>
        <v>-0.916388323667902</v>
      </c>
      <c r="CN792" s="106" t="n">
        <f aca="false">IF(F792=0,"",(BY792/(AY792^2)+CM792/($CN$2^2))/(1/(AY792^2)+1/($CN$2^2)))</f>
        <v>-2.04592942422328</v>
      </c>
      <c r="CO792" s="107" t="n">
        <f aca="false">IF(F792=0,"",MAX(MIN((CN792-$CP$1)*$CP$2/($CP$3-$CP$1),$CP$2),0))</f>
        <v>0.210840233487624</v>
      </c>
      <c r="CP792" s="106" t="n">
        <f aca="false">IF(F792=0,"",(CN792+$BA$2)*CO792)</f>
        <v>-0.009683770527189</v>
      </c>
      <c r="CQ792" s="16" t="n">
        <f aca="false">IF(OR(CP792="",CP792=0),"",ROUND(CP792*$CK$7+1000000,-5))</f>
        <v>1000000</v>
      </c>
      <c r="CR792" s="106" t="n">
        <f aca="false">IF(BY792=0,"",(BY792+$BA$2)*CO792)</f>
        <v>-0.22602836851601</v>
      </c>
      <c r="CS792" s="16" t="n">
        <f aca="false">IF(OR(CR792=0,CR792=""),"",ROUND(CR792*$CK$7+1000000,-5))</f>
        <v>-100000</v>
      </c>
      <c r="CT792" s="106" t="n">
        <f aca="false">$CT$5*CA792</f>
        <v>-1.54823684154082</v>
      </c>
      <c r="CU792" s="106" t="n">
        <f aca="false">$CT$5*CE792</f>
        <v>1.5193126730405</v>
      </c>
      <c r="CV792" s="106" t="n">
        <f aca="false">$CT$5*CI792</f>
        <v>-3.06754951458132</v>
      </c>
      <c r="CW792" s="106" t="n">
        <f aca="false">IF(CR792="","",CR792*$CT$5)</f>
        <v>-0.610276594993226</v>
      </c>
      <c r="CX792" s="108" t="n">
        <f aca="false">IF(D792=0,0,MIN(MAX(($CY$2+$CY$3*M792+$CY$4*N792+$CY$6*DB792+$CY$7*DC792+$CY$5*P792+$CY$8*DB792^2),1),5))</f>
        <v>1.98879299855843</v>
      </c>
      <c r="CY792" s="108" t="n">
        <f aca="false">IF(CZ792="","",VLOOKUP(CONCATENATE($C$6,A792,C792),Positions!$K$10:$P$925,2,0))</f>
        <v>2</v>
      </c>
      <c r="CZ792" s="109" t="n">
        <f aca="false">IF(E792="","",(DATE($C$6,2,1)-VLOOKUP(CONCATENATE($C$6,A792,C792),Positions!$K$10:$P$925,5,0))/365.2422)</f>
        <v>19.2557157962579</v>
      </c>
      <c r="DA792" s="110" t="n">
        <f aca="false">IF(CZ792="","",VLOOKUP(CONCATENATE($C$6,A792,C792),Positions!$K$10:$P$925,6,0))</f>
        <v>0</v>
      </c>
      <c r="DB792" s="111" t="n">
        <f aca="false">IF(CZ792="","",VLOOKUP(CONCATENATE($C$6,A792,C792),Positions!$K$10:$P$925,3,0))</f>
        <v>78</v>
      </c>
      <c r="DC792" s="8" t="n">
        <f aca="false">IF(CZ792="","",VLOOKUP(CONCATENATE($C$6,A792,C792),Positions!$K$10:$P$925,4,0))</f>
        <v>206</v>
      </c>
      <c r="DD792" s="110" t="n">
        <f aca="false">ROUND(CX792,0)</f>
        <v>2</v>
      </c>
      <c r="DE792" s="110" t="n">
        <f aca="false">IF(CY792="","",ROUND(CZ792+1/12,0))</f>
        <v>19</v>
      </c>
    </row>
    <row r="793" customFormat="false" ht="12.75" hidden="false" customHeight="false" outlineLevel="0" collapsed="false">
      <c r="A793" s="69" t="str">
        <f aca="false">IF(ISERROR(VLOOKUP(FLOOR((ROW(B793)-11)/30,1)+1,Teams!$B$10:$AC$39,25,0)),"",VLOOKUP(FLOOR((ROW(B793)-11)/30,1)+1,Teams!$B$10:$AC$39,25,0))</f>
        <v>PHO</v>
      </c>
      <c r="B793" s="233" t="n">
        <v>3</v>
      </c>
      <c r="C793" s="234" t="s">
        <v>5075</v>
      </c>
      <c r="D793" s="235" t="n">
        <v>24</v>
      </c>
      <c r="E793" s="236" t="n">
        <v>52</v>
      </c>
      <c r="F793" s="235" t="n">
        <v>1870</v>
      </c>
      <c r="G793" s="235" t="n">
        <v>14.7</v>
      </c>
      <c r="H793" s="235" t="n">
        <v>0.522</v>
      </c>
      <c r="I793" s="235" t="n">
        <v>0.392</v>
      </c>
      <c r="J793" s="235" t="n">
        <v>0.204</v>
      </c>
      <c r="K793" s="235" t="n">
        <v>2</v>
      </c>
      <c r="L793" s="235" t="n">
        <v>9.9</v>
      </c>
      <c r="M793" s="235" t="n">
        <v>5.9</v>
      </c>
      <c r="N793" s="235" t="n">
        <v>24.4</v>
      </c>
      <c r="O793" s="235" t="n">
        <v>1.6</v>
      </c>
      <c r="P793" s="235" t="n">
        <v>0.9</v>
      </c>
      <c r="Q793" s="235" t="n">
        <v>15.4</v>
      </c>
      <c r="R793" s="235" t="n">
        <v>26.2</v>
      </c>
      <c r="S793" s="237"/>
      <c r="T793" s="235" t="n">
        <v>0.7</v>
      </c>
      <c r="U793" s="235" t="n">
        <v>0.9</v>
      </c>
      <c r="V793" s="235" t="n">
        <v>1.7</v>
      </c>
      <c r="W793" s="235" t="n">
        <v>0.043</v>
      </c>
      <c r="X793" s="237"/>
      <c r="Y793" s="235" t="n">
        <v>1.2</v>
      </c>
      <c r="Z793" s="235" t="n">
        <v>-1.5</v>
      </c>
      <c r="AA793" s="235" t="n">
        <v>-0.3</v>
      </c>
      <c r="AB793" s="238" t="n">
        <v>0.8</v>
      </c>
      <c r="AC793" s="76" t="n">
        <f aca="false">IF(F793=0,"",W793/2+(T793-U793)/2/F793*48)</f>
        <v>0.0189331550802139</v>
      </c>
      <c r="AD793" s="77" t="n">
        <f aca="false">IF(AC793="","",W793-AC793)</f>
        <v>0.0240668449197861</v>
      </c>
      <c r="AE793" s="78" t="n">
        <f aca="false">IF(D793=0,0,R793*(1-Q793/100))</f>
        <v>22.1652</v>
      </c>
      <c r="AF793" s="79" t="str">
        <f aca="false">IF(C793="","",LEFT(RIGHT(URL(C793),LEN(URL(C793))-46),LEN(URL(C793))-51))</f>
        <v>knighbr03</v>
      </c>
      <c r="AG793" s="79" t="n">
        <f aca="false">IF(A793="","",VLOOKUP(A793,Teams!$A$10:$AH$39,28,0))</f>
        <v>-6.5</v>
      </c>
      <c r="AH793" s="8" t="n">
        <f aca="false">IF(A793=A792,AH792,SUM(F793:F821))</f>
        <v>19705</v>
      </c>
      <c r="AI793" s="9" t="n">
        <f aca="false">IF(A793="","",VLOOKUP(A793,Teams!$A$10:$AH$39,5,0)+VLOOKUP(A793,Teams!$A$10:$AH$39,6,0))</f>
        <v>82</v>
      </c>
      <c r="AJ793" s="80" t="n">
        <f aca="false">$AG$7</f>
        <v>0.284451612903226</v>
      </c>
      <c r="AK793" s="81" t="n">
        <f aca="false">AK792</f>
        <v>0.526437953833618</v>
      </c>
      <c r="AL793" s="82" t="n">
        <f aca="false">AL792</f>
        <v>334120.3423</v>
      </c>
      <c r="AM793" s="83" t="n">
        <f aca="false">IF(F793=0,0,(AK793*AL793-H793*F793*AE793)/(AL793-AE793*F793))</f>
        <v>0.527066468952155</v>
      </c>
      <c r="AN793" s="79" t="n">
        <f aca="false">IF(D793=0,0,$K$2*M793+$L$2*K793+$M$2*L793+$Z$2*SQRT(M793*N793)-$AN$6)</f>
        <v>1.16988658250222</v>
      </c>
      <c r="AO793" s="84" t="n">
        <f aca="false">IF(D793=0,0,$O$2*O793+$P$2*P793-$AO$6)</f>
        <v>-0.439732180300533</v>
      </c>
      <c r="AP793" s="84" t="n">
        <f aca="false">IF(F793=0,0,(H793*2-$T$2+$U$2*R793-$V$2*AM793*2+$X$2*N793+$Y$2*(I793-AJ793)+$AA$2*J793))</f>
        <v>0.223739907722025</v>
      </c>
      <c r="AQ793" s="84" t="n">
        <f aca="false">IF(D793=0,0,AP793*AE793*$AC$2-$S$2*Q793/100*R793+$AE$2*N793-$AQ$6)</f>
        <v>-1.54696345500812</v>
      </c>
      <c r="AR793" s="85" t="n">
        <f aca="false">IF(D793=0,0,$Q$2*(F793/(E793+$AL$3))-$AR$6)</f>
        <v>1.10025637540825</v>
      </c>
      <c r="AS793" s="86" t="n">
        <f aca="false">AN793+AO793+AQ793+AR793</f>
        <v>0.283447322601828</v>
      </c>
      <c r="AT793" s="87" t="n">
        <f aca="false">IF(F793="",0,F793/AH793*5)</f>
        <v>0.474498858157828</v>
      </c>
      <c r="AU793" s="84" t="n">
        <f aca="false">AT793*AS793</f>
        <v>0.134495430922461</v>
      </c>
      <c r="AV793" s="79" t="n">
        <f aca="false">IF(A793=A792,AV792,SUM(AU793:AU821))</f>
        <v>-5.00069606721531</v>
      </c>
      <c r="AW793" s="85" t="n">
        <f aca="false">IF(A793="",0,(AG793*$AF$2-AV793)/5)</f>
        <v>-0.559860786556938</v>
      </c>
      <c r="AX793" s="88" t="n">
        <f aca="false">IF(D793=0,0,AW793+AS793)</f>
        <v>-0.27641346395511</v>
      </c>
      <c r="AY793" s="89" t="n">
        <f aca="false">IF(D793=0,0,25/SQRT(F793)+1.6)</f>
        <v>2.1781216125786</v>
      </c>
      <c r="AZ793" s="90" t="n">
        <f aca="false">AX793*AT793</f>
        <v>-0.13115787302615</v>
      </c>
      <c r="BA793" s="91" t="n">
        <f aca="false">(AX793+$BA$2)*AT793</f>
        <v>0.817839843289506</v>
      </c>
      <c r="BB793" s="92" t="n">
        <f aca="false">IF(D793=0,0,K793*$L$3+L793*$M$3+$Z$3*SQRT(M793*N793)+$K$3*M793-$BB$5)</f>
        <v>0.215028599487044</v>
      </c>
      <c r="BC793" s="93" t="n">
        <f aca="false">IF(F793=0,0,(H793*2-$T$3+$U$3*R793-$V$3*AM793*2+$X$3*N793+$Y$3*(I793-AJ793)+$AA$3*J793))</f>
        <v>0.406088696007901</v>
      </c>
      <c r="BD793" s="93" t="n">
        <f aca="false">IF(D793=0,0,BC793*AE793*$AC$3-$S$3*Q793/100*R793+$AD$3*N793+$AE$3*N793-$BD$5)</f>
        <v>0.651612134492036</v>
      </c>
      <c r="BE793" s="93" t="n">
        <f aca="false">IF(D793=0,0,$O$3*O793+$P$3*P793-$BE$5)</f>
        <v>0.0258169428976456</v>
      </c>
      <c r="BF793" s="94" t="n">
        <f aca="false">IF(D793=0,0,$Q$3*(F793/(E793+$AL$3))-$BF$5)</f>
        <v>0.574673849244145</v>
      </c>
      <c r="BG793" s="95" t="n">
        <f aca="false">SUM(BB793:BF793)</f>
        <v>1.87322022212877</v>
      </c>
      <c r="BH793" s="92" t="n">
        <f aca="false">BG793*AT793</f>
        <v>0.888840856478255</v>
      </c>
      <c r="BI793" s="92" t="n">
        <f aca="false">IF(A793="","",VLOOKUP(A793,Teams!$A$10:$AH$39,31,0))</f>
        <v>-4.184</v>
      </c>
      <c r="BJ793" s="93" t="n">
        <f aca="false">IF(A793=A792,BJ792,SUM(BH793:BH821))</f>
        <v>-1.63782245309222</v>
      </c>
      <c r="BK793" s="94" t="n">
        <f aca="false">IF(A793="",0,(BI793*$AF$3-BJ793)/5)</f>
        <v>-0.676595509381555</v>
      </c>
      <c r="BL793" s="92" t="n">
        <f aca="false">IF(A793="","",VLOOKUP(A793,Teams!$A$10:$AH$39,32,0))</f>
        <v>-2.31566666666666</v>
      </c>
      <c r="BM793" s="96" t="n">
        <f aca="false">IF(D793=0,0,BG793+BK793)</f>
        <v>1.19662471274722</v>
      </c>
      <c r="BN793" s="91" t="n">
        <f aca="false">IF($F793=0,0,17/SQRT($F793)+1.05)</f>
        <v>1.44312269655345</v>
      </c>
      <c r="BO793" s="96" t="n">
        <f aca="false">BM793*AT793</f>
        <v>0.567797059841993</v>
      </c>
      <c r="BP793" s="97" t="n">
        <f aca="false">(BM793+$BM$2)*AT793</f>
        <v>1.3744451187103</v>
      </c>
      <c r="BQ793" s="96" t="n">
        <f aca="false">AX793-BM793</f>
        <v>-1.47303817670233</v>
      </c>
      <c r="BR793" s="98" t="n">
        <f aca="false">IF($F793=0,0,18/SQRT($F793)+1.2)</f>
        <v>1.61624756105659</v>
      </c>
      <c r="BS793" s="96" t="n">
        <f aca="false">BQ793*AT793</f>
        <v>-0.698954932868143</v>
      </c>
      <c r="BT793" s="96" t="n">
        <f aca="false">(BQ793+$BQ$2)*AT793</f>
        <v>-0.556605275420794</v>
      </c>
      <c r="BU793" s="97" t="n">
        <f aca="false">BM793-BQ793</f>
        <v>2.66966288944954</v>
      </c>
      <c r="BV793" s="99" t="n">
        <f aca="false">AT793</f>
        <v>0.474498858157828</v>
      </c>
      <c r="BW793" s="100" t="n">
        <f aca="false">IF(D793=0,"",F793/E793)</f>
        <v>35.9615384615385</v>
      </c>
      <c r="BX793" s="100" t="n">
        <f aca="false">F793/(E793+$AL$3)</f>
        <v>33.3928571428571</v>
      </c>
      <c r="BY793" s="101" t="n">
        <f aca="false">AX793</f>
        <v>-0.27641346395511</v>
      </c>
      <c r="BZ793" s="102" t="n">
        <f aca="false">BY793*BV793</f>
        <v>-0.13115787302615</v>
      </c>
      <c r="CA793" s="103" t="n">
        <f aca="false">(BY793+$BA$2)*BV793</f>
        <v>0.817839843289506</v>
      </c>
      <c r="CB793" s="103" t="n">
        <f aca="false">IF(E793="","",CA793*AI793/E793)</f>
        <v>1.28967052211038</v>
      </c>
      <c r="CC793" s="101" t="n">
        <f aca="false">BM793+(BY793-BU793)*$CC$2</f>
        <v>1.19662471274722</v>
      </c>
      <c r="CD793" s="104" t="n">
        <f aca="false">CC793*BV793</f>
        <v>0.567797059841993</v>
      </c>
      <c r="CE793" s="104" t="n">
        <f aca="false">(CC793+$BM$2)*BV793</f>
        <v>1.3744451187103</v>
      </c>
      <c r="CF793" s="104" t="n">
        <f aca="false">IF(E793="","",CE793*AI793/E793)</f>
        <v>2.16739422565855</v>
      </c>
      <c r="CG793" s="105" t="n">
        <f aca="false">BQ793</f>
        <v>-1.47303817670233</v>
      </c>
      <c r="CH793" s="103" t="n">
        <f aca="false">CG793*BV793</f>
        <v>-0.698954932868143</v>
      </c>
      <c r="CI793" s="104" t="n">
        <f aca="false">(CG793+$BQ$2)*BV793</f>
        <v>-0.556605275420794</v>
      </c>
      <c r="CJ793" s="104" t="n">
        <f aca="false">IF(E793="","",CI793*AI793/E793)</f>
        <v>-0.877723703548176</v>
      </c>
      <c r="CK793" s="16" t="n">
        <f aca="false">IF(BW793="","",ROUND(CA793*$CK$7+1000000,-5))</f>
        <v>4900000</v>
      </c>
      <c r="CL793" s="16" t="n">
        <f aca="false">IF(BW793="","",ROUND(CB793*$CK$7+1000000,-5))</f>
        <v>7200000</v>
      </c>
      <c r="CM793" s="106" t="n">
        <f aca="false">IF(F793=0,"",$CM$1*BX793+$CM$2*AG793+$CM$3)</f>
        <v>0.571766836383177</v>
      </c>
      <c r="CN793" s="106" t="n">
        <f aca="false">IF(F793=0,"",(BY793/(AY793^2)+CM793/($CN$2^2))/(1/(AY793^2)+1/($CN$2^2)))</f>
        <v>0.133912436233871</v>
      </c>
      <c r="CO793" s="107" t="n">
        <f aca="false">IF(F793=0,"",MAX(MIN((CN793-$CP$1)*$CP$2/($CP$3-$CP$1),$CP$2),0))</f>
        <v>0.526917303253911</v>
      </c>
      <c r="CP793" s="106" t="n">
        <f aca="false">IF(F793=0,"",(CN793+$BA$2)*CO793)</f>
        <v>1.12439538628034</v>
      </c>
      <c r="CQ793" s="16" t="n">
        <f aca="false">IF(OR(CP793="",CP793=0),"",ROUND(CP793*$CK$7+1000000,-5))</f>
        <v>6400000</v>
      </c>
      <c r="CR793" s="106" t="n">
        <f aca="false">IF(BY793=0,"",(BY793+$BA$2)*CO793)</f>
        <v>0.908187569497524</v>
      </c>
      <c r="CS793" s="16" t="n">
        <f aca="false">IF(OR(CR793=0,CR793=""),"",ROUND(CR793*$CK$7+1000000,-5))</f>
        <v>5400000</v>
      </c>
      <c r="CT793" s="106" t="n">
        <f aca="false">$CT$5*CA793</f>
        <v>2.20816757688167</v>
      </c>
      <c r="CU793" s="106" t="n">
        <f aca="false">$CT$5*CE793</f>
        <v>3.71100182051781</v>
      </c>
      <c r="CV793" s="106" t="n">
        <f aca="false">$CT$5*CI793</f>
        <v>-1.50283424363614</v>
      </c>
      <c r="CW793" s="106" t="n">
        <f aca="false">IF(CR793="","",CR793*$CT$5)</f>
        <v>2.45210643764331</v>
      </c>
      <c r="CX793" s="108" t="n">
        <f aca="false">IF(D793=0,0,MIN(MAX(($CY$2+$CY$3*M793+$CY$4*N793+$CY$6*DB793+$CY$7*DC793+$CY$5*P793+$CY$8*DB793^2),1),5))</f>
        <v>1.13356198715886</v>
      </c>
      <c r="CY793" s="108" t="n">
        <f aca="false">IF(CZ793="","",VLOOKUP(CONCATENATE($C$6,A793,C793),Positions!$K$10:$P$925,2,0))</f>
        <v>2</v>
      </c>
      <c r="CZ793" s="109" t="n">
        <f aca="false">IF(E793="","",(DATE($C$6,2,1)-VLOOKUP(CONCATENATE($C$6,A793,C793),Positions!$K$10:$P$925,5,0))/365.2422)</f>
        <v>24.1675250012184</v>
      </c>
      <c r="DA793" s="110" t="n">
        <f aca="false">IF(CZ793="","",VLOOKUP(CONCATENATE($C$6,A793,C793),Positions!$K$10:$P$925,6,0))</f>
        <v>4</v>
      </c>
      <c r="DB793" s="111" t="n">
        <f aca="false">IF(CZ793="","",VLOOKUP(CONCATENATE($C$6,A793,C793),Positions!$K$10:$P$925,3,0))</f>
        <v>75</v>
      </c>
      <c r="DC793" s="8" t="n">
        <f aca="false">IF(CZ793="","",VLOOKUP(CONCATENATE($C$6,A793,C793),Positions!$K$10:$P$925,4,0))</f>
        <v>189</v>
      </c>
      <c r="DD793" s="110" t="n">
        <f aca="false">ROUND(CX793,0)</f>
        <v>1</v>
      </c>
      <c r="DE793" s="110" t="n">
        <f aca="false">IF(CY793="","",ROUND(CZ793+1/12,0))</f>
        <v>24</v>
      </c>
    </row>
    <row r="794" customFormat="false" ht="12.75" hidden="false" customHeight="false" outlineLevel="0" collapsed="false">
      <c r="A794" s="69" t="str">
        <f aca="false">IF(ISERROR(VLOOKUP(FLOOR((ROW(B794)-11)/30,1)+1,Teams!$B$10:$AC$39,25,0)),"",VLOOKUP(FLOOR((ROW(B794)-11)/30,1)+1,Teams!$B$10:$AC$39,25,0))</f>
        <v>PHO</v>
      </c>
      <c r="B794" s="233" t="n">
        <v>4</v>
      </c>
      <c r="C794" s="234" t="s">
        <v>5461</v>
      </c>
      <c r="D794" s="235" t="n">
        <v>22</v>
      </c>
      <c r="E794" s="236" t="n">
        <v>78</v>
      </c>
      <c r="F794" s="235" t="n">
        <v>1821</v>
      </c>
      <c r="G794" s="235" t="n">
        <v>12.4</v>
      </c>
      <c r="H794" s="235" t="n">
        <v>0.482</v>
      </c>
      <c r="I794" s="235" t="n">
        <v>0.011</v>
      </c>
      <c r="J794" s="235" t="n">
        <v>0.383</v>
      </c>
      <c r="K794" s="235" t="n">
        <v>10.4</v>
      </c>
      <c r="L794" s="235" t="n">
        <v>25.4</v>
      </c>
      <c r="M794" s="235" t="n">
        <v>17.7</v>
      </c>
      <c r="N794" s="235" t="n">
        <v>8.5</v>
      </c>
      <c r="O794" s="235" t="n">
        <v>1</v>
      </c>
      <c r="P794" s="235" t="n">
        <v>2.8</v>
      </c>
      <c r="Q794" s="235" t="n">
        <v>16.6</v>
      </c>
      <c r="R794" s="235" t="n">
        <v>20.4</v>
      </c>
      <c r="S794" s="237"/>
      <c r="T794" s="235" t="n">
        <v>-0.5</v>
      </c>
      <c r="U794" s="235" t="n">
        <v>1.8</v>
      </c>
      <c r="V794" s="235" t="n">
        <v>1.3</v>
      </c>
      <c r="W794" s="235" t="n">
        <v>0.035</v>
      </c>
      <c r="X794" s="237"/>
      <c r="Y794" s="235" t="n">
        <v>-4.4</v>
      </c>
      <c r="Z794" s="235" t="n">
        <v>0.7</v>
      </c>
      <c r="AA794" s="235" t="n">
        <v>-3.6</v>
      </c>
      <c r="AB794" s="238" t="n">
        <v>-0.7</v>
      </c>
      <c r="AC794" s="76" t="n">
        <f aca="false">IF(F794=0,"",W794/2+(T794-U794)/2/F794*48)</f>
        <v>-0.0128130148270181</v>
      </c>
      <c r="AD794" s="77" t="n">
        <f aca="false">IF(AC794="","",W794-AC794)</f>
        <v>0.0478130148270181</v>
      </c>
      <c r="AE794" s="78" t="n">
        <f aca="false">IF(D794=0,0,R794*(1-Q794/100))</f>
        <v>17.0136</v>
      </c>
      <c r="AF794" s="79" t="str">
        <f aca="false">IF(C794="","",LEFT(RIGHT(URL(C794),LEN(URL(C794))-46),LEN(URL(C794))-51))</f>
        <v>lenal01</v>
      </c>
      <c r="AG794" s="79" t="n">
        <f aca="false">IF(A794="","",VLOOKUP(A794,Teams!$A$10:$AH$39,28,0))</f>
        <v>-6.5</v>
      </c>
      <c r="AH794" s="8" t="n">
        <f aca="false">IF(A794=A793,AH793,SUM(F794:F822))</f>
        <v>19705</v>
      </c>
      <c r="AI794" s="9" t="n">
        <f aca="false">IF(A794="","",VLOOKUP(A794,Teams!$A$10:$AH$39,5,0)+VLOOKUP(A794,Teams!$A$10:$AH$39,6,0))</f>
        <v>82</v>
      </c>
      <c r="AJ794" s="80" t="n">
        <f aca="false">$AG$7</f>
        <v>0.284451612903226</v>
      </c>
      <c r="AK794" s="81" t="n">
        <f aca="false">AK793</f>
        <v>0.526437953833618</v>
      </c>
      <c r="AL794" s="82" t="n">
        <f aca="false">AL793</f>
        <v>334120.3423</v>
      </c>
      <c r="AM794" s="83" t="n">
        <f aca="false">IF(F794=0,0,(AK794*AL794-H794*F794*AE794)/(AL794-AE794*F794))</f>
        <v>0.530979659757042</v>
      </c>
      <c r="AN794" s="79" t="n">
        <f aca="false">IF(D794=0,0,$K$2*M794+$L$2*K794+$M$2*L794+$Z$2*SQRT(M794*N794)-$AN$6)</f>
        <v>0.0237206850130338</v>
      </c>
      <c r="AO794" s="84" t="n">
        <f aca="false">IF(D794=0,0,$O$2*O794+$P$2*P794-$AO$6)</f>
        <v>-0.182626002577103</v>
      </c>
      <c r="AP794" s="84" t="n">
        <f aca="false">IF(F794=0,0,(H794*2-$T$2+$U$2*R794-$V$2*AM794*2+$X$2*N794+$Y$2*(I794-AJ794)+$AA$2*J794))</f>
        <v>-0.248143472551768</v>
      </c>
      <c r="AQ794" s="84" t="n">
        <f aca="false">IF(D794=0,0,AP794*AE794*$AC$2-$S$2*Q794/100*R794+$AE$2*N794-$AQ$6)</f>
        <v>-2.6160126433569</v>
      </c>
      <c r="AR794" s="85" t="n">
        <f aca="false">IF(D794=0,0,$Q$2*(F794/(E794+$AL$3))-$AR$6)</f>
        <v>-0.279938420040211</v>
      </c>
      <c r="AS794" s="86" t="n">
        <f aca="false">AN794+AO794+AQ794+AR794</f>
        <v>-3.05485638096118</v>
      </c>
      <c r="AT794" s="87" t="n">
        <f aca="false">IF(F794="",0,F794/AH794*5)</f>
        <v>0.462065465617864</v>
      </c>
      <c r="AU794" s="84" t="n">
        <f aca="false">AT794*AS794</f>
        <v>-1.41154363606453</v>
      </c>
      <c r="AV794" s="79" t="n">
        <f aca="false">IF(A794=A793,AV793,SUM(AU794:AU822))</f>
        <v>-5.00069606721531</v>
      </c>
      <c r="AW794" s="85" t="n">
        <f aca="false">IF(A794="",0,(AG794*$AF$2-AV794)/5)</f>
        <v>-0.559860786556938</v>
      </c>
      <c r="AX794" s="88" t="n">
        <f aca="false">IF(D794=0,0,AW794+AS794)</f>
        <v>-3.61471716751812</v>
      </c>
      <c r="AY794" s="89" t="n">
        <f aca="false">IF(D794=0,0,25/SQRT(F794)+1.6)</f>
        <v>2.18584811349126</v>
      </c>
      <c r="AZ794" s="90" t="n">
        <f aca="false">AX794*AT794</f>
        <v>-1.67023597108615</v>
      </c>
      <c r="BA794" s="91" t="n">
        <f aca="false">(AX794+$BA$2)*AT794</f>
        <v>-0.746105039850419</v>
      </c>
      <c r="BB794" s="92" t="n">
        <f aca="false">IF(D794=0,0,K794*$L$3+L794*$M$3+$Z$3*SQRT(M794*N794)+$K$3*M794-$BB$5)</f>
        <v>0.385690213412464</v>
      </c>
      <c r="BC794" s="93" t="n">
        <f aca="false">IF(F794=0,0,(H794*2-$T$3+$U$3*R794-$V$3*AM794*2+$X$3*N794+$Y$3*(I794-AJ794)+$AA$3*J794))</f>
        <v>0.0490608126933544</v>
      </c>
      <c r="BD794" s="93" t="n">
        <f aca="false">IF(D794=0,0,BC794*AE794*$AC$3-$S$3*Q794/100*R794+$AD$3*N794+$AE$3*N794-$BD$5)</f>
        <v>-3.69224094175844</v>
      </c>
      <c r="BE794" s="93" t="n">
        <f aca="false">IF(D794=0,0,$O$3*O794+$P$3*P794-$BE$5)</f>
        <v>-0.281795761007661</v>
      </c>
      <c r="BF794" s="94" t="n">
        <f aca="false">IF(D794=0,0,$Q$3*(F794/(E794+$AL$3))-$BF$5)</f>
        <v>-0.146214366934381</v>
      </c>
      <c r="BG794" s="95" t="n">
        <f aca="false">SUM(BB794:BF794)</f>
        <v>-3.68550004359467</v>
      </c>
      <c r="BH794" s="92" t="n">
        <f aca="false">BG794*AT794</f>
        <v>-1.70294229367823</v>
      </c>
      <c r="BI794" s="92" t="n">
        <f aca="false">IF(A794="","",VLOOKUP(A794,Teams!$A$10:$AH$39,31,0))</f>
        <v>-4.184</v>
      </c>
      <c r="BJ794" s="93" t="n">
        <f aca="false">IF(A794=A793,BJ793,SUM(BH794:BH822))</f>
        <v>-1.63782245309222</v>
      </c>
      <c r="BK794" s="94" t="n">
        <f aca="false">IF(A794="",0,(BI794*$AF$3-BJ794)/5)</f>
        <v>-0.676595509381555</v>
      </c>
      <c r="BL794" s="92" t="n">
        <f aca="false">IF(A794="","",VLOOKUP(A794,Teams!$A$10:$AH$39,32,0))</f>
        <v>-2.31566666666666</v>
      </c>
      <c r="BM794" s="96" t="n">
        <f aca="false">IF(D794=0,0,BG794+BK794)</f>
        <v>-4.36209555297622</v>
      </c>
      <c r="BN794" s="91" t="n">
        <f aca="false">IF($F794=0,0,17/SQRT($F794)+1.05)</f>
        <v>1.44837671717406</v>
      </c>
      <c r="BO794" s="96" t="n">
        <f aca="false">BM794*AT794</f>
        <v>-2.01557371275557</v>
      </c>
      <c r="BP794" s="97" t="n">
        <f aca="false">(BM794+$BM$2)*AT794</f>
        <v>-1.2300624212052</v>
      </c>
      <c r="BQ794" s="96" t="n">
        <f aca="false">AX794-BM794</f>
        <v>0.7473783854581</v>
      </c>
      <c r="BR794" s="98" t="n">
        <f aca="false">IF($F794=0,0,18/SQRT($F794)+1.2)</f>
        <v>1.62181064171371</v>
      </c>
      <c r="BS794" s="96" t="n">
        <f aca="false">BQ794*AT794</f>
        <v>0.345337741669424</v>
      </c>
      <c r="BT794" s="96" t="n">
        <f aca="false">(BQ794+$BQ$2)*AT794</f>
        <v>0.483957381354783</v>
      </c>
      <c r="BU794" s="97" t="n">
        <f aca="false">BM794-BQ794</f>
        <v>-5.10947393843432</v>
      </c>
      <c r="BV794" s="99" t="n">
        <f aca="false">AT794</f>
        <v>0.462065465617864</v>
      </c>
      <c r="BW794" s="100" t="n">
        <f aca="false">IF(D794=0,"",F794/E794)</f>
        <v>23.3461538461538</v>
      </c>
      <c r="BX794" s="100" t="n">
        <f aca="false">F794/(E794+$AL$3)</f>
        <v>22.2073170731707</v>
      </c>
      <c r="BY794" s="101" t="n">
        <f aca="false">AX794</f>
        <v>-3.61471716751812</v>
      </c>
      <c r="BZ794" s="102" t="n">
        <f aca="false">BY794*BV794</f>
        <v>-1.67023597108615</v>
      </c>
      <c r="CA794" s="103" t="n">
        <f aca="false">(BY794+$BA$2)*BV794</f>
        <v>-0.746105039850419</v>
      </c>
      <c r="CB794" s="103" t="n">
        <f aca="false">IF(E794="","",CA794*AI794/E794)</f>
        <v>-0.784366836765825</v>
      </c>
      <c r="CC794" s="101" t="n">
        <f aca="false">BM794+(BY794-BU794)*$CC$2</f>
        <v>-4.36209555297622</v>
      </c>
      <c r="CD794" s="104" t="n">
        <f aca="false">CC794*BV794</f>
        <v>-2.01557371275557</v>
      </c>
      <c r="CE794" s="104" t="n">
        <f aca="false">(CC794+$BM$2)*BV794</f>
        <v>-1.2300624212052</v>
      </c>
      <c r="CF794" s="104" t="n">
        <f aca="false">IF(E794="","",CE794*AI794/E794)</f>
        <v>-1.29314254536957</v>
      </c>
      <c r="CG794" s="105" t="n">
        <f aca="false">BQ794</f>
        <v>0.7473783854581</v>
      </c>
      <c r="CH794" s="103" t="n">
        <f aca="false">CG794*BV794</f>
        <v>0.345337741669424</v>
      </c>
      <c r="CI794" s="104" t="n">
        <f aca="false">(CG794+$BQ$2)*BV794</f>
        <v>0.483957381354783</v>
      </c>
      <c r="CJ794" s="104" t="n">
        <f aca="false">IF(E794="","",CI794*AI794/E794)</f>
        <v>0.508775708603746</v>
      </c>
      <c r="CK794" s="16" t="n">
        <f aca="false">IF(BW794="","",ROUND(CA794*$CK$7+1000000,-5))</f>
        <v>-2600000</v>
      </c>
      <c r="CL794" s="16" t="n">
        <f aca="false">IF(BW794="","",ROUND(CB794*$CK$7+1000000,-5))</f>
        <v>-2800000</v>
      </c>
      <c r="CM794" s="106" t="n">
        <f aca="false">IF(F794=0,"",$CM$1*BX794+$CM$2*AG794+$CM$3)</f>
        <v>-1.79173690010026</v>
      </c>
      <c r="CN794" s="106" t="n">
        <f aca="false">IF(F794=0,"",(BY794/(AY794^2)+CM794/($CN$2^2))/(1/(AY794^2)+1/($CN$2^2)))</f>
        <v>-2.72958572899431</v>
      </c>
      <c r="CO794" s="107" t="n">
        <f aca="false">IF(F794=0,"",MAX(MIN((CN794-$CP$1)*$CP$2/($CP$3-$CP$1),$CP$2),0))</f>
        <v>0.111710069295824</v>
      </c>
      <c r="CP794" s="106" t="n">
        <f aca="false">IF(F794=0,"",(CN794+$BA$2)*CO794)</f>
        <v>-0.0815020723431995</v>
      </c>
      <c r="CQ794" s="16" t="n">
        <f aca="false">IF(OR(CP794="",CP794=0),"",ROUND(CP794*$CK$7+1000000,-5))</f>
        <v>600000</v>
      </c>
      <c r="CR794" s="106" t="n">
        <f aca="false">IF(BY794=0,"",(BY794+$BA$2)*CO794)</f>
        <v>-0.180380166676607</v>
      </c>
      <c r="CS794" s="16" t="n">
        <f aca="false">IF(OR(CR794=0,CR794=""),"",ROUND(CR794*$CK$7+1000000,-5))</f>
        <v>100000</v>
      </c>
      <c r="CT794" s="106" t="n">
        <f aca="false">$CT$5*CA794</f>
        <v>-2.01448360759613</v>
      </c>
      <c r="CU794" s="106" t="n">
        <f aca="false">$CT$5*CE794</f>
        <v>-3.32116853725404</v>
      </c>
      <c r="CV794" s="106" t="n">
        <f aca="false">$CT$5*CI794</f>
        <v>1.30668492965791</v>
      </c>
      <c r="CW794" s="106" t="n">
        <f aca="false">IF(CR794="","",CR794*$CT$5)</f>
        <v>-0.487026450026838</v>
      </c>
      <c r="CX794" s="108" t="n">
        <f aca="false">IF(D794=0,0,MIN(MAX(($CY$2+$CY$3*M794+$CY$4*N794+$CY$6*DB794+$CY$7*DC794+$CY$5*P794+$CY$8*DB794^2),1),5))</f>
        <v>5</v>
      </c>
      <c r="CY794" s="108" t="n">
        <f aca="false">IF(CZ794="","",VLOOKUP(CONCATENATE($C$6,A794,C794),Positions!$K$10:$P$925,2,0))</f>
        <v>5</v>
      </c>
      <c r="CZ794" s="109" t="n">
        <f aca="false">IF(E794="","",(DATE($C$6,2,1)-VLOOKUP(CONCATENATE($C$6,A794,C794),Positions!$K$10:$P$925,5,0))/365.2422)</f>
        <v>22.6288199994415</v>
      </c>
      <c r="DA794" s="110" t="n">
        <f aca="false">IF(CZ794="","",VLOOKUP(CONCATENATE($C$6,A794,C794),Positions!$K$10:$P$925,6,0))</f>
        <v>2</v>
      </c>
      <c r="DB794" s="111" t="n">
        <f aca="false">IF(CZ794="","",VLOOKUP(CONCATENATE($C$6,A794,C794),Positions!$K$10:$P$925,3,0))</f>
        <v>85</v>
      </c>
      <c r="DC794" s="8" t="n">
        <f aca="false">IF(CZ794="","",VLOOKUP(CONCATENATE($C$6,A794,C794),Positions!$K$10:$P$925,4,0))</f>
        <v>260</v>
      </c>
      <c r="DD794" s="110" t="n">
        <f aca="false">ROUND(CX794,0)</f>
        <v>5</v>
      </c>
      <c r="DE794" s="110" t="n">
        <f aca="false">IF(CY794="","",ROUND(CZ794+1/12,0))</f>
        <v>23</v>
      </c>
    </row>
    <row r="795" customFormat="false" ht="12.75" hidden="false" customHeight="false" outlineLevel="0" collapsed="false">
      <c r="A795" s="69" t="str">
        <f aca="false">IF(ISERROR(VLOOKUP(FLOOR((ROW(B795)-11)/30,1)+1,Teams!$B$10:$AC$39,25,0)),"",VLOOKUP(FLOOR((ROW(B795)-11)/30,1)+1,Teams!$B$10:$AC$39,25,0))</f>
        <v>PHO</v>
      </c>
      <c r="B795" s="233" t="n">
        <v>5</v>
      </c>
      <c r="C795" s="234" t="s">
        <v>5313</v>
      </c>
      <c r="D795" s="235" t="n">
        <v>30</v>
      </c>
      <c r="E795" s="236" t="n">
        <v>79</v>
      </c>
      <c r="F795" s="235" t="n">
        <v>1686</v>
      </c>
      <c r="G795" s="235" t="n">
        <v>16.2</v>
      </c>
      <c r="H795" s="235" t="n">
        <v>0.571</v>
      </c>
      <c r="I795" s="235" t="n">
        <v>0.592</v>
      </c>
      <c r="J795" s="235" t="n">
        <v>0.199</v>
      </c>
      <c r="K795" s="235" t="n">
        <v>3.5</v>
      </c>
      <c r="L795" s="235" t="n">
        <v>16.3</v>
      </c>
      <c r="M795" s="235" t="n">
        <v>9.7</v>
      </c>
      <c r="N795" s="235" t="n">
        <v>9.1</v>
      </c>
      <c r="O795" s="235" t="n">
        <v>0.9</v>
      </c>
      <c r="P795" s="235" t="n">
        <v>1</v>
      </c>
      <c r="Q795" s="235" t="n">
        <v>9</v>
      </c>
      <c r="R795" s="235" t="n">
        <v>23.4</v>
      </c>
      <c r="S795" s="237"/>
      <c r="T795" s="235" t="n">
        <v>2.9</v>
      </c>
      <c r="U795" s="235" t="n">
        <v>0.9</v>
      </c>
      <c r="V795" s="235" t="n">
        <v>3.8</v>
      </c>
      <c r="W795" s="235" t="n">
        <v>0.109</v>
      </c>
      <c r="X795" s="237"/>
      <c r="Y795" s="235" t="n">
        <v>2.3</v>
      </c>
      <c r="Z795" s="235" t="n">
        <v>-2.7</v>
      </c>
      <c r="AA795" s="235" t="n">
        <v>-0.5</v>
      </c>
      <c r="AB795" s="238" t="n">
        <v>0.7</v>
      </c>
      <c r="AC795" s="76" t="n">
        <f aca="false">IF(F795=0,"",W795/2+(T795-U795)/2/F795*48)</f>
        <v>0.0829697508896797</v>
      </c>
      <c r="AD795" s="77" t="n">
        <f aca="false">IF(AC795="","",W795-AC795)</f>
        <v>0.0260302491103203</v>
      </c>
      <c r="AE795" s="78" t="n">
        <f aca="false">IF(D795=0,0,R795*(1-Q795/100))</f>
        <v>21.294</v>
      </c>
      <c r="AF795" s="79" t="str">
        <f aca="false">IF(C795="","",LEFT(RIGHT(URL(C795),LEN(URL(C795))-46),LEN(URL(C795))-51))</f>
        <v>teletmi01</v>
      </c>
      <c r="AG795" s="79" t="n">
        <f aca="false">IF(A795="","",VLOOKUP(A795,Teams!$A$10:$AH$39,28,0))</f>
        <v>-6.5</v>
      </c>
      <c r="AH795" s="8" t="n">
        <f aca="false">IF(A795=A794,AH794,SUM(F795:F823))</f>
        <v>19705</v>
      </c>
      <c r="AI795" s="9" t="n">
        <f aca="false">IF(A795="","",VLOOKUP(A795,Teams!$A$10:$AH$39,5,0)+VLOOKUP(A795,Teams!$A$10:$AH$39,6,0))</f>
        <v>82</v>
      </c>
      <c r="AJ795" s="80" t="n">
        <f aca="false">$AG$7</f>
        <v>0.284451612903226</v>
      </c>
      <c r="AK795" s="81" t="n">
        <f aca="false">AK794</f>
        <v>0.526437953833618</v>
      </c>
      <c r="AL795" s="82" t="n">
        <f aca="false">AL794</f>
        <v>334120.3423</v>
      </c>
      <c r="AM795" s="83" t="n">
        <f aca="false">IF(F795=0,0,(AK795*AL795-H795*F795*AE795)/(AL795-AE795*F795))</f>
        <v>0.521073257643987</v>
      </c>
      <c r="AN795" s="79" t="n">
        <f aca="false">IF(D795=0,0,$K$2*M795+$L$2*K795+$M$2*L795+$Z$2*SQRT(M795*N795)-$AN$6)</f>
        <v>-1.50863881900337</v>
      </c>
      <c r="AO795" s="84" t="n">
        <f aca="false">IF(D795=0,0,$O$2*O795+$P$2*P795-$AO$6)</f>
        <v>-1.26549916186609</v>
      </c>
      <c r="AP795" s="84" t="n">
        <f aca="false">IF(F795=0,0,(H795*2-$T$2+$U$2*R795-$V$2*AM795*2+$X$2*N795+$Y$2*(I795-AJ795)+$AA$2*J795))</f>
        <v>0.132811251390408</v>
      </c>
      <c r="AQ795" s="84" t="n">
        <f aca="false">IF(D795=0,0,AP795*AE795*$AC$2-$S$2*Q795/100*R795+$AE$2*N795-$AQ$6)</f>
        <v>3.39409429787632</v>
      </c>
      <c r="AR795" s="85" t="n">
        <f aca="false">IF(D795=0,0,$Q$2*(F795/(E795+$AL$3))-$AR$6)</f>
        <v>-0.513648848246705</v>
      </c>
      <c r="AS795" s="86" t="n">
        <f aca="false">AN795+AO795+AQ795+AR795</f>
        <v>0.106307468760151</v>
      </c>
      <c r="AT795" s="87" t="n">
        <f aca="false">IF(F795="",0,F795/AH795*5)</f>
        <v>0.427810200456737</v>
      </c>
      <c r="AU795" s="84" t="n">
        <f aca="false">AT795*AS795</f>
        <v>0.0454794195203284</v>
      </c>
      <c r="AV795" s="79" t="n">
        <f aca="false">IF(A795=A794,AV794,SUM(AU795:AU823))</f>
        <v>-5.00069606721531</v>
      </c>
      <c r="AW795" s="85" t="n">
        <f aca="false">IF(A795="",0,(AG795*$AF$2-AV795)/5)</f>
        <v>-0.559860786556938</v>
      </c>
      <c r="AX795" s="88" t="n">
        <f aca="false">IF(D795=0,0,AW795+AS795)</f>
        <v>-0.453553317796787</v>
      </c>
      <c r="AY795" s="89" t="n">
        <f aca="false">IF(D795=0,0,25/SQRT(F795)+1.6)</f>
        <v>2.20885128017935</v>
      </c>
      <c r="AZ795" s="90" t="n">
        <f aca="false">AX795*AT795</f>
        <v>-0.194034735804462</v>
      </c>
      <c r="BA795" s="91" t="n">
        <f aca="false">(AX795+$BA$2)*AT795</f>
        <v>0.661585665109012</v>
      </c>
      <c r="BB795" s="92" t="n">
        <f aca="false">IF(D795=0,0,K795*$L$3+L795*$M$3+$Z$3*SQRT(M795*N795)+$K$3*M795-$BB$5)</f>
        <v>-0.780962122131281</v>
      </c>
      <c r="BC795" s="93" t="n">
        <f aca="false">IF(F795=0,0,(H795*2-$T$3+$U$3*R795-$V$3*AM795*2+$X$3*N795+$Y$3*(I795-AJ795)+$AA$3*J795))</f>
        <v>0.469348810098535</v>
      </c>
      <c r="BD795" s="93" t="n">
        <f aca="false">IF(D795=0,0,BC795*AE795*$AC$3-$S$3*Q795/100*R795+$AD$3*N795+$AE$3*N795-$BD$5)</f>
        <v>3.77319908509268</v>
      </c>
      <c r="BE795" s="93" t="n">
        <f aca="false">IF(D795=0,0,$O$3*O795+$P$3*P795-$BE$5)</f>
        <v>-0.221989616781039</v>
      </c>
      <c r="BF795" s="94" t="n">
        <f aca="false">IF(D795=0,0,$Q$3*(F795/(E795+$AL$3))-$BF$5)</f>
        <v>-0.268283435914862</v>
      </c>
      <c r="BG795" s="95" t="n">
        <f aca="false">SUM(BB795:BF795)</f>
        <v>2.97131272036403</v>
      </c>
      <c r="BH795" s="92" t="n">
        <f aca="false">BG795*AT795</f>
        <v>1.27115789051859</v>
      </c>
      <c r="BI795" s="92" t="n">
        <f aca="false">IF(A795="","",VLOOKUP(A795,Teams!$A$10:$AH$39,31,0))</f>
        <v>-4.184</v>
      </c>
      <c r="BJ795" s="93" t="n">
        <f aca="false">IF(A795=A794,BJ794,SUM(BH795:BH823))</f>
        <v>-1.63782245309222</v>
      </c>
      <c r="BK795" s="94" t="n">
        <f aca="false">IF(A795="",0,(BI795*$AF$3-BJ795)/5)</f>
        <v>-0.676595509381555</v>
      </c>
      <c r="BL795" s="92" t="n">
        <f aca="false">IF(A795="","",VLOOKUP(A795,Teams!$A$10:$AH$39,32,0))</f>
        <v>-2.31566666666666</v>
      </c>
      <c r="BM795" s="96" t="n">
        <f aca="false">IF(D795=0,0,BG795+BK795)</f>
        <v>2.29471721098247</v>
      </c>
      <c r="BN795" s="91" t="n">
        <f aca="false">IF($F795=0,0,17/SQRT($F795)+1.05)</f>
        <v>1.46401887052196</v>
      </c>
      <c r="BO795" s="96" t="n">
        <f aca="false">BM795*AT795</f>
        <v>0.981703430021937</v>
      </c>
      <c r="BP795" s="97" t="n">
        <f aca="false">(BM795+$BM$2)*AT795</f>
        <v>1.70898077079839</v>
      </c>
      <c r="BQ795" s="96" t="n">
        <f aca="false">AX795-BM795</f>
        <v>-2.74827052877926</v>
      </c>
      <c r="BR795" s="98" t="n">
        <f aca="false">IF($F795=0,0,18/SQRT($F795)+1.2)</f>
        <v>1.63837292172913</v>
      </c>
      <c r="BS795" s="96" t="n">
        <f aca="false">BQ795*AT795</f>
        <v>-1.1757381658264</v>
      </c>
      <c r="BT795" s="96" t="n">
        <f aca="false">(BQ795+$BQ$2)*AT795</f>
        <v>-1.04739510568938</v>
      </c>
      <c r="BU795" s="97" t="n">
        <f aca="false">BM795-BQ795</f>
        <v>5.04298773976174</v>
      </c>
      <c r="BV795" s="99" t="n">
        <f aca="false">AT795</f>
        <v>0.427810200456737</v>
      </c>
      <c r="BW795" s="100" t="n">
        <f aca="false">IF(D795=0,"",F795/E795)</f>
        <v>21.3417721518987</v>
      </c>
      <c r="BX795" s="100" t="n">
        <f aca="false">F795/(E795+$AL$3)</f>
        <v>20.3132530120482</v>
      </c>
      <c r="BY795" s="101" t="n">
        <f aca="false">AX795</f>
        <v>-0.453553317796787</v>
      </c>
      <c r="BZ795" s="102" t="n">
        <f aca="false">BY795*BV795</f>
        <v>-0.194034735804462</v>
      </c>
      <c r="CA795" s="103" t="n">
        <f aca="false">(BY795+$BA$2)*BV795</f>
        <v>0.661585665109012</v>
      </c>
      <c r="CB795" s="103" t="n">
        <f aca="false">IF(E795="","",CA795*AI795/E795)</f>
        <v>0.686709171378974</v>
      </c>
      <c r="CC795" s="101" t="n">
        <f aca="false">BM795+(BY795-BU795)*$CC$2</f>
        <v>2.29471721098247</v>
      </c>
      <c r="CD795" s="104" t="n">
        <f aca="false">CC795*BV795</f>
        <v>0.981703430021937</v>
      </c>
      <c r="CE795" s="104" t="n">
        <f aca="false">(CC795+$BM$2)*BV795</f>
        <v>1.70898077079839</v>
      </c>
      <c r="CF795" s="104" t="n">
        <f aca="false">IF(E795="","",CE795*AI795/E795)</f>
        <v>1.77387877475276</v>
      </c>
      <c r="CG795" s="105" t="n">
        <f aca="false">BQ795</f>
        <v>-2.74827052877926</v>
      </c>
      <c r="CH795" s="103" t="n">
        <f aca="false">CG795*BV795</f>
        <v>-1.1757381658264</v>
      </c>
      <c r="CI795" s="104" t="n">
        <f aca="false">(CG795+$BQ$2)*BV795</f>
        <v>-1.04739510568938</v>
      </c>
      <c r="CJ795" s="104" t="n">
        <f aca="false">IF(E795="","",CI795*AI795/E795)</f>
        <v>-1.08716960337378</v>
      </c>
      <c r="CK795" s="16" t="n">
        <f aca="false">IF(BW795="","",ROUND(CA795*$CK$7+1000000,-5))</f>
        <v>4200000</v>
      </c>
      <c r="CL795" s="16" t="n">
        <f aca="false">IF(BW795="","",ROUND(CB795*$CK$7+1000000,-5))</f>
        <v>4300000</v>
      </c>
      <c r="CM795" s="106" t="n">
        <f aca="false">IF(F795=0,"",$CM$1*BX795+$CM$2*AG795+$CM$3)</f>
        <v>-2.19195248716289</v>
      </c>
      <c r="CN795" s="106" t="n">
        <f aca="false">IF(F795=0,"",(BY795/(AY795^2)+CM795/($CN$2^2))/(1/(AY795^2)+1/($CN$2^2)))</f>
        <v>-1.30671136976122</v>
      </c>
      <c r="CO795" s="107" t="n">
        <f aca="false">IF(F795=0,"",MAX(MIN((CN795-$CP$1)*$CP$2/($CP$3-$CP$1),$CP$2),0))</f>
        <v>0.318026851384622</v>
      </c>
      <c r="CP795" s="106" t="n">
        <f aca="false">IF(F795=0,"",(CN795+$BA$2)*CO795)</f>
        <v>0.220484400175596</v>
      </c>
      <c r="CQ795" s="16" t="n">
        <f aca="false">IF(OR(CP795="",CP795=0),"",ROUND(CP795*$CK$7+1000000,-5))</f>
        <v>2100000</v>
      </c>
      <c r="CR795" s="106" t="n">
        <f aca="false">IF(BY795=0,"",(BY795+$BA$2)*CO795)</f>
        <v>0.491811569175284</v>
      </c>
      <c r="CS795" s="16" t="n">
        <f aca="false">IF(OR(CR795=0,CR795=""),"",ROUND(CR795*$CK$7+1000000,-5))</f>
        <v>3400000</v>
      </c>
      <c r="CT795" s="106" t="n">
        <f aca="false">$CT$5*CA795</f>
        <v>1.78628129579433</v>
      </c>
      <c r="CU795" s="106" t="n">
        <f aca="false">$CT$5*CE795</f>
        <v>4.61424808115565</v>
      </c>
      <c r="CV795" s="106" t="n">
        <f aca="false">$CT$5*CI795</f>
        <v>-2.82796678536132</v>
      </c>
      <c r="CW795" s="106" t="n">
        <f aca="false">IF(CR795="","",CR795*$CT$5)</f>
        <v>1.32789123677327</v>
      </c>
      <c r="CX795" s="108" t="n">
        <f aca="false">IF(D795=0,0,MIN(MAX(($CY$2+$CY$3*M795+$CY$4*N795+$CY$6*DB795+$CY$7*DC795+$CY$5*P795+$CY$8*DB795^2),1),5))</f>
        <v>3.65323270839941</v>
      </c>
      <c r="CY795" s="108" t="n">
        <f aca="false">IF(CZ795="","",VLOOKUP(CONCATENATE($C$6,A795,C795),Positions!$K$10:$P$925,2,0))</f>
        <v>4</v>
      </c>
      <c r="CZ795" s="109" t="n">
        <f aca="false">IF(E795="","",(DATE($C$6,2,1)-VLOOKUP(CONCATENATE($C$6,A795,C795),Positions!$K$10:$P$925,5,0))/365.2422)</f>
        <v>30.3716273749309</v>
      </c>
      <c r="DA795" s="110" t="n">
        <f aca="false">IF(CZ795="","",VLOOKUP(CONCATENATE($C$6,A795,C795),Positions!$K$10:$P$925,6,0))</f>
        <v>3</v>
      </c>
      <c r="DB795" s="111" t="n">
        <f aca="false">IF(CZ795="","",VLOOKUP(CONCATENATE($C$6,A795,C795),Positions!$K$10:$P$925,3,0))</f>
        <v>81</v>
      </c>
      <c r="DC795" s="8" t="n">
        <f aca="false">IF(CZ795="","",VLOOKUP(CONCATENATE($C$6,A795,C795),Positions!$K$10:$P$925,4,0))</f>
        <v>242</v>
      </c>
      <c r="DD795" s="110" t="n">
        <f aca="false">ROUND(CX795,0)</f>
        <v>4</v>
      </c>
      <c r="DE795" s="110" t="n">
        <f aca="false">IF(CY795="","",ROUND(CZ795+1/12,0))</f>
        <v>30</v>
      </c>
    </row>
    <row r="796" customFormat="false" ht="12.75" hidden="false" customHeight="false" outlineLevel="0" collapsed="false">
      <c r="A796" s="69" t="str">
        <f aca="false">IF(ISERROR(VLOOKUP(FLOOR((ROW(B796)-11)/30,1)+1,Teams!$B$10:$AC$39,25,0)),"",VLOOKUP(FLOOR((ROW(B796)-11)/30,1)+1,Teams!$B$10:$AC$39,25,0))</f>
        <v>PHO</v>
      </c>
      <c r="B796" s="233" t="n">
        <v>6</v>
      </c>
      <c r="C796" s="234" t="s">
        <v>3739</v>
      </c>
      <c r="D796" s="235" t="n">
        <v>33</v>
      </c>
      <c r="E796" s="236" t="n">
        <v>66</v>
      </c>
      <c r="F796" s="235" t="n">
        <v>1618</v>
      </c>
      <c r="G796" s="235" t="n">
        <v>14.7</v>
      </c>
      <c r="H796" s="235" t="n">
        <v>0.606</v>
      </c>
      <c r="I796" s="235" t="n">
        <v>0.003</v>
      </c>
      <c r="J796" s="235" t="n">
        <v>0.545</v>
      </c>
      <c r="K796" s="235" t="n">
        <v>11.5</v>
      </c>
      <c r="L796" s="235" t="n">
        <v>27.5</v>
      </c>
      <c r="M796" s="235" t="n">
        <v>19.3</v>
      </c>
      <c r="N796" s="235" t="n">
        <v>6</v>
      </c>
      <c r="O796" s="235" t="n">
        <v>1.1</v>
      </c>
      <c r="P796" s="235" t="n">
        <v>2.2</v>
      </c>
      <c r="Q796" s="235" t="n">
        <v>19.3</v>
      </c>
      <c r="R796" s="235" t="n">
        <v>12.7</v>
      </c>
      <c r="S796" s="237"/>
      <c r="T796" s="235" t="n">
        <v>2.1</v>
      </c>
      <c r="U796" s="235" t="n">
        <v>1.6</v>
      </c>
      <c r="V796" s="235" t="n">
        <v>3.8</v>
      </c>
      <c r="W796" s="235" t="n">
        <v>0.112</v>
      </c>
      <c r="X796" s="237"/>
      <c r="Y796" s="235" t="n">
        <v>-1.9</v>
      </c>
      <c r="Z796" s="235" t="n">
        <v>1.3</v>
      </c>
      <c r="AA796" s="235" t="n">
        <v>-0.5</v>
      </c>
      <c r="AB796" s="238" t="n">
        <v>0.6</v>
      </c>
      <c r="AC796" s="76" t="n">
        <f aca="false">IF(F796=0,"",W796/2+(T796-U796)/2/F796*48)</f>
        <v>0.0634165636588381</v>
      </c>
      <c r="AD796" s="77" t="n">
        <f aca="false">IF(AC796="","",W796-AC796)</f>
        <v>0.0485834363411619</v>
      </c>
      <c r="AE796" s="78" t="n">
        <f aca="false">IF(D796=0,0,R796*(1-Q796/100))</f>
        <v>10.2489</v>
      </c>
      <c r="AF796" s="79" t="str">
        <f aca="false">IF(C796="","",LEFT(RIGHT(URL(C796),LEN(URL(C796))-46),LEN(URL(C796))-51))</f>
        <v>chandty01</v>
      </c>
      <c r="AG796" s="79" t="n">
        <f aca="false">IF(A796="","",VLOOKUP(A796,Teams!$A$10:$AH$39,28,0))</f>
        <v>-6.5</v>
      </c>
      <c r="AH796" s="8" t="n">
        <f aca="false">IF(A796=A795,AH795,SUM(F796:F824))</f>
        <v>19705</v>
      </c>
      <c r="AI796" s="9" t="n">
        <f aca="false">IF(A796="","",VLOOKUP(A796,Teams!$A$10:$AH$39,5,0)+VLOOKUP(A796,Teams!$A$10:$AH$39,6,0))</f>
        <v>82</v>
      </c>
      <c r="AJ796" s="80" t="n">
        <f aca="false">$AG$7</f>
        <v>0.284451612903226</v>
      </c>
      <c r="AK796" s="81" t="n">
        <f aca="false">AK795</f>
        <v>0.526437953833618</v>
      </c>
      <c r="AL796" s="82" t="n">
        <f aca="false">AL795</f>
        <v>334120.3423</v>
      </c>
      <c r="AM796" s="83" t="n">
        <f aca="false">IF(F796=0,0,(AK796*AL796-H796*F796*AE796)/(AL796-AE796*F796))</f>
        <v>0.522282996882718</v>
      </c>
      <c r="AN796" s="79" t="n">
        <f aca="false">IF(D796=0,0,$K$2*M796+$L$2*K796+$M$2*L796+$Z$2*SQRT(M796*N796)-$AN$6)</f>
        <v>-1.25478013016413</v>
      </c>
      <c r="AO796" s="84" t="n">
        <f aca="false">IF(D796=0,0,$O$2*O796+$P$2*P796-$AO$6)</f>
        <v>-0.37616452205171</v>
      </c>
      <c r="AP796" s="84" t="n">
        <f aca="false">IF(F796=0,0,(H796*2-$T$2+$U$2*R796-$V$2*AM796*2+$X$2*N796+$Y$2*(I796-AJ796)+$AA$2*J796))</f>
        <v>-0.0276872995923742</v>
      </c>
      <c r="AQ796" s="84" t="n">
        <f aca="false">IF(D796=0,0,AP796*AE796*$AC$2-$S$2*Q796/100*R796+$AE$2*N796-$AQ$6)</f>
        <v>1.81114974039897</v>
      </c>
      <c r="AR796" s="85" t="n">
        <f aca="false">IF(D796=0,0,$Q$2*(F796/(E796+$AL$3))-$AR$6)</f>
        <v>-0.168026666981965</v>
      </c>
      <c r="AS796" s="86" t="n">
        <f aca="false">AN796+AO796+AQ796+AR796</f>
        <v>0.0121784212011593</v>
      </c>
      <c r="AT796" s="87" t="n">
        <f aca="false">IF(F796="",0,F796/AH796*5)</f>
        <v>0.410555696523725</v>
      </c>
      <c r="AU796" s="84" t="n">
        <f aca="false">AT796*AS796</f>
        <v>0.00499992019880126</v>
      </c>
      <c r="AV796" s="79" t="n">
        <f aca="false">IF(A796=A795,AV795,SUM(AU796:AU824))</f>
        <v>-5.00069606721531</v>
      </c>
      <c r="AW796" s="85" t="n">
        <f aca="false">IF(A796="",0,(AG796*$AF$2-AV796)/5)</f>
        <v>-0.559860786556938</v>
      </c>
      <c r="AX796" s="88" t="n">
        <f aca="false">IF(D796=0,0,AW796+AS796)</f>
        <v>-0.547682365355779</v>
      </c>
      <c r="AY796" s="89" t="n">
        <f aca="false">IF(D796=0,0,25/SQRT(F796)+1.6)</f>
        <v>2.22151376270454</v>
      </c>
      <c r="AZ796" s="90" t="n">
        <f aca="false">AX796*AT796</f>
        <v>-0.224854114982403</v>
      </c>
      <c r="BA796" s="91" t="n">
        <f aca="false">(AX796+$BA$2)*AT796</f>
        <v>0.596257278065047</v>
      </c>
      <c r="BB796" s="92" t="n">
        <f aca="false">IF(D796=0,0,K796*$L$3+L796*$M$3+$Z$3*SQRT(M796*N796)+$K$3*M796-$BB$5)</f>
        <v>0.0311469652242442</v>
      </c>
      <c r="BC796" s="93" t="n">
        <f aca="false">IF(F796=0,0,(H796*2-$T$3+$U$3*R796-$V$3*AM796*2+$X$3*N796+$Y$3*(I796-AJ796)+$AA$3*J796))</f>
        <v>0.291576197082817</v>
      </c>
      <c r="BD796" s="93" t="n">
        <f aca="false">IF(D796=0,0,BC796*AE796*$AC$3-$S$3*Q796/100*R796+$AD$3*N796+$AE$3*N796-$BD$5)</f>
        <v>-1.23484991597527</v>
      </c>
      <c r="BE796" s="93" t="n">
        <f aca="false">IF(D796=0,0,$O$3*O796+$P$3*P796-$BE$5)</f>
        <v>-0.215658679546401</v>
      </c>
      <c r="BF796" s="94" t="n">
        <f aca="false">IF(D796=0,0,$Q$3*(F796/(E796+$AL$3))-$BF$5)</f>
        <v>-0.087761846828075</v>
      </c>
      <c r="BG796" s="95" t="n">
        <f aca="false">SUM(BB796:BF796)</f>
        <v>-1.21554728004269</v>
      </c>
      <c r="BH796" s="92" t="n">
        <f aca="false">BG796*AT796</f>
        <v>-0.499049860215444</v>
      </c>
      <c r="BI796" s="92" t="n">
        <f aca="false">IF(A796="","",VLOOKUP(A796,Teams!$A$10:$AH$39,31,0))</f>
        <v>-4.184</v>
      </c>
      <c r="BJ796" s="93" t="n">
        <f aca="false">IF(A796=A795,BJ795,SUM(BH796:BH824))</f>
        <v>-1.63782245309222</v>
      </c>
      <c r="BK796" s="94" t="n">
        <f aca="false">IF(A796="",0,(BI796*$AF$3-BJ796)/5)</f>
        <v>-0.676595509381555</v>
      </c>
      <c r="BL796" s="92" t="n">
        <f aca="false">IF(A796="","",VLOOKUP(A796,Teams!$A$10:$AH$39,32,0))</f>
        <v>-2.31566666666666</v>
      </c>
      <c r="BM796" s="96" t="n">
        <f aca="false">IF(D796=0,0,BG796+BK796)</f>
        <v>-1.89214278942424</v>
      </c>
      <c r="BN796" s="91" t="n">
        <f aca="false">IF($F796=0,0,17/SQRT($F796)+1.05)</f>
        <v>1.47262935863908</v>
      </c>
      <c r="BO796" s="96" t="n">
        <f aca="false">BM796*AT796</f>
        <v>-0.776830000834413</v>
      </c>
      <c r="BP796" s="97" t="n">
        <f aca="false">(BM796+$BM$2)*AT796</f>
        <v>-0.0788853167440805</v>
      </c>
      <c r="BQ796" s="96" t="n">
        <f aca="false">AX796-BM796</f>
        <v>1.34446042406846</v>
      </c>
      <c r="BR796" s="98" t="n">
        <f aca="false">IF($F796=0,0,18/SQRT($F796)+1.2)</f>
        <v>1.64748990914727</v>
      </c>
      <c r="BS796" s="96" t="n">
        <f aca="false">BQ796*AT796</f>
        <v>0.55197588585201</v>
      </c>
      <c r="BT796" s="96" t="n">
        <f aca="false">(BQ796+$BQ$2)*AT796</f>
        <v>0.675142594809128</v>
      </c>
      <c r="BU796" s="97" t="n">
        <f aca="false">BM796-BQ796</f>
        <v>-3.2366032134927</v>
      </c>
      <c r="BV796" s="99" t="n">
        <f aca="false">AT796</f>
        <v>0.410555696523725</v>
      </c>
      <c r="BW796" s="100" t="n">
        <f aca="false">IF(D796=0,"",F796/E796)</f>
        <v>24.5151515151515</v>
      </c>
      <c r="BX796" s="100" t="n">
        <f aca="false">F796/(E796+$AL$3)</f>
        <v>23.1142857142857</v>
      </c>
      <c r="BY796" s="101" t="n">
        <f aca="false">AX796</f>
        <v>-0.547682365355779</v>
      </c>
      <c r="BZ796" s="102" t="n">
        <f aca="false">BY796*BV796</f>
        <v>-0.224854114982403</v>
      </c>
      <c r="CA796" s="103" t="n">
        <f aca="false">(BY796+$BA$2)*BV796</f>
        <v>0.596257278065047</v>
      </c>
      <c r="CB796" s="103" t="n">
        <f aca="false">IF(E796="","",CA796*AI796/E796)</f>
        <v>0.740804496989907</v>
      </c>
      <c r="CC796" s="101" t="n">
        <f aca="false">BM796+(BY796-BU796)*$CC$2</f>
        <v>-1.89214278942424</v>
      </c>
      <c r="CD796" s="104" t="n">
        <f aca="false">CC796*BV796</f>
        <v>-0.776830000834413</v>
      </c>
      <c r="CE796" s="104" t="n">
        <f aca="false">(CC796+$BM$2)*BV796</f>
        <v>-0.0788853167440805</v>
      </c>
      <c r="CF796" s="104" t="n">
        <f aca="false">IF(E796="","",CE796*AI796/E796)</f>
        <v>-0.0980090298941607</v>
      </c>
      <c r="CG796" s="105" t="n">
        <f aca="false">BQ796</f>
        <v>1.34446042406846</v>
      </c>
      <c r="CH796" s="103" t="n">
        <f aca="false">CG796*BV796</f>
        <v>0.55197588585201</v>
      </c>
      <c r="CI796" s="104" t="n">
        <f aca="false">(CG796+$BQ$2)*BV796</f>
        <v>0.675142594809128</v>
      </c>
      <c r="CJ796" s="104" t="n">
        <f aca="false">IF(E796="","",CI796*AI796/E796)</f>
        <v>0.838813526884067</v>
      </c>
      <c r="CK796" s="16" t="n">
        <f aca="false">IF(BW796="","",ROUND(CA796*$CK$7+1000000,-5))</f>
        <v>3900000</v>
      </c>
      <c r="CL796" s="16" t="n">
        <f aca="false">IF(BW796="","",ROUND(CB796*$CK$7+1000000,-5))</f>
        <v>4600000</v>
      </c>
      <c r="CM796" s="106" t="n">
        <f aca="false">IF(F796=0,"",$CM$1*BX796+$CM$2*AG796+$CM$3)</f>
        <v>-1.60009449760618</v>
      </c>
      <c r="CN796" s="106" t="n">
        <f aca="false">IF(F796=0,"",(BY796/(AY796^2)+CM796/($CN$2^2))/(1/(AY796^2)+1/($CN$2^2)))</f>
        <v>-1.06718420408138</v>
      </c>
      <c r="CO796" s="107" t="n">
        <f aca="false">IF(F796=0,"",MAX(MIN((CN796-$CP$1)*$CP$2/($CP$3-$CP$1),$CP$2),0))</f>
        <v>0.3527582904082</v>
      </c>
      <c r="CP796" s="106" t="n">
        <f aca="false">IF(F796=0,"",(CN796+$BA$2)*CO796)</f>
        <v>0.329058505434017</v>
      </c>
      <c r="CQ796" s="16" t="n">
        <f aca="false">IF(OR(CP796="",CP796=0),"",ROUND(CP796*$CK$7+1000000,-5))</f>
        <v>2600000</v>
      </c>
      <c r="CR796" s="106" t="n">
        <f aca="false">IF(BY796=0,"",(BY796+$BA$2)*CO796)</f>
        <v>0.512317085926776</v>
      </c>
      <c r="CS796" s="16" t="n">
        <f aca="false">IF(OR(CR796=0,CR796=""),"",ROUND(CR796*$CK$7+1000000,-5))</f>
        <v>3500000</v>
      </c>
      <c r="CT796" s="106" t="n">
        <f aca="false">$CT$5*CA796</f>
        <v>1.60989465077563</v>
      </c>
      <c r="CU796" s="106" t="n">
        <f aca="false">$CT$5*CE796</f>
        <v>-0.212990355209017</v>
      </c>
      <c r="CV796" s="106" t="n">
        <f aca="false">$CT$5*CI796</f>
        <v>1.82288500598464</v>
      </c>
      <c r="CW796" s="106" t="n">
        <f aca="false">IF(CR796="","",CR796*$CT$5)</f>
        <v>1.3832561320023</v>
      </c>
      <c r="CX796" s="108" t="n">
        <f aca="false">IF(D796=0,0,MIN(MAX(($CY$2+$CY$3*M796+$CY$4*N796+$CY$6*DB796+$CY$7*DC796+$CY$5*P796+$CY$8*DB796^2),1),5))</f>
        <v>5</v>
      </c>
      <c r="CY796" s="108" t="n">
        <f aca="false">IF(CZ796="","",VLOOKUP(CONCATENATE($C$6,A796,C796),Positions!$K$10:$P$925,2,0))</f>
        <v>5</v>
      </c>
      <c r="CZ796" s="109" t="n">
        <f aca="false">IF(E796="","",(DATE($C$6,2,1)-VLOOKUP(CONCATENATE($C$6,A796,C796),Positions!$K$10:$P$925,5,0))/365.2422)</f>
        <v>33.3340451897398</v>
      </c>
      <c r="DA796" s="110" t="n">
        <f aca="false">IF(CZ796="","",VLOOKUP(CONCATENATE($C$6,A796,C796),Positions!$K$10:$P$925,6,0))</f>
        <v>14</v>
      </c>
      <c r="DB796" s="111" t="n">
        <f aca="false">IF(CZ796="","",VLOOKUP(CONCATENATE($C$6,A796,C796),Positions!$K$10:$P$925,3,0))</f>
        <v>85</v>
      </c>
      <c r="DC796" s="8" t="n">
        <f aca="false">IF(CZ796="","",VLOOKUP(CONCATENATE($C$6,A796,C796),Positions!$K$10:$P$925,4,0))</f>
        <v>240</v>
      </c>
      <c r="DD796" s="110" t="n">
        <f aca="false">ROUND(CX796,0)</f>
        <v>5</v>
      </c>
      <c r="DE796" s="110" t="n">
        <f aca="false">IF(CY796="","",ROUND(CZ796+1/12,0))</f>
        <v>33</v>
      </c>
    </row>
    <row r="797" customFormat="false" ht="12.75" hidden="false" customHeight="false" outlineLevel="0" collapsed="false">
      <c r="A797" s="69" t="str">
        <f aca="false">IF(ISERROR(VLOOKUP(FLOOR((ROW(B797)-11)/30,1)+1,Teams!$B$10:$AC$39,25,0)),"",VLOOKUP(FLOOR((ROW(B797)-11)/30,1)+1,Teams!$B$10:$AC$39,25,0))</f>
        <v>PHO</v>
      </c>
      <c r="B797" s="233" t="n">
        <v>7</v>
      </c>
      <c r="C797" s="234" t="s">
        <v>5139</v>
      </c>
      <c r="D797" s="235" t="n">
        <v>26</v>
      </c>
      <c r="E797" s="236" t="n">
        <v>67</v>
      </c>
      <c r="F797" s="235" t="n">
        <v>1255</v>
      </c>
      <c r="G797" s="235" t="n">
        <v>16.2</v>
      </c>
      <c r="H797" s="235" t="n">
        <v>0.555</v>
      </c>
      <c r="I797" s="235" t="n">
        <v>0.236</v>
      </c>
      <c r="J797" s="235" t="n">
        <v>0.217</v>
      </c>
      <c r="K797" s="235" t="n">
        <v>6.4</v>
      </c>
      <c r="L797" s="235" t="n">
        <v>26.3</v>
      </c>
      <c r="M797" s="235" t="n">
        <v>16.1</v>
      </c>
      <c r="N797" s="235" t="n">
        <v>9.6</v>
      </c>
      <c r="O797" s="235" t="n">
        <v>1.5</v>
      </c>
      <c r="P797" s="235" t="n">
        <v>2</v>
      </c>
      <c r="Q797" s="235" t="n">
        <v>12.8</v>
      </c>
      <c r="R797" s="235" t="n">
        <v>19.8</v>
      </c>
      <c r="S797" s="237"/>
      <c r="T797" s="235" t="n">
        <v>1.4</v>
      </c>
      <c r="U797" s="235" t="n">
        <v>1.3</v>
      </c>
      <c r="V797" s="235" t="n">
        <v>2.7</v>
      </c>
      <c r="W797" s="235" t="n">
        <v>0.103</v>
      </c>
      <c r="X797" s="237"/>
      <c r="Y797" s="235" t="n">
        <v>-1.3</v>
      </c>
      <c r="Z797" s="235" t="n">
        <v>0.3</v>
      </c>
      <c r="AA797" s="235" t="n">
        <v>-1</v>
      </c>
      <c r="AB797" s="238" t="n">
        <v>0.3</v>
      </c>
      <c r="AC797" s="76" t="n">
        <f aca="false">IF(F797=0,"",W797/2+(T797-U797)/2/F797*48)</f>
        <v>0.0534123505976096</v>
      </c>
      <c r="AD797" s="77" t="n">
        <f aca="false">IF(AC797="","",W797-AC797)</f>
        <v>0.0495876494023904</v>
      </c>
      <c r="AE797" s="78" t="n">
        <f aca="false">IF(D797=0,0,R797*(1-Q797/100))</f>
        <v>17.2656</v>
      </c>
      <c r="AF797" s="79" t="str">
        <f aca="false">IF(C797="","",LEFT(RIGHT(URL(C797),LEN(URL(C797))-46),LEN(URL(C797))-51))</f>
        <v>leuerjo01</v>
      </c>
      <c r="AG797" s="79" t="n">
        <f aca="false">IF(A797="","",VLOOKUP(A797,Teams!$A$10:$AH$39,28,0))</f>
        <v>-6.5</v>
      </c>
      <c r="AH797" s="8" t="n">
        <f aca="false">IF(A797=A796,AH796,SUM(F797:F825))</f>
        <v>19705</v>
      </c>
      <c r="AI797" s="9" t="n">
        <f aca="false">IF(A797="","",VLOOKUP(A797,Teams!$A$10:$AH$39,5,0)+VLOOKUP(A797,Teams!$A$10:$AH$39,6,0))</f>
        <v>82</v>
      </c>
      <c r="AJ797" s="80" t="n">
        <f aca="false">$AG$7</f>
        <v>0.284451612903226</v>
      </c>
      <c r="AK797" s="81" t="n">
        <f aca="false">AK796</f>
        <v>0.526437953833618</v>
      </c>
      <c r="AL797" s="82" t="n">
        <f aca="false">AL796</f>
        <v>334120.3423</v>
      </c>
      <c r="AM797" s="83" t="n">
        <f aca="false">IF(F797=0,0,(AK797*AL797-H797*F797*AE797)/(AL797-AE797*F797))</f>
        <v>0.524457195968859</v>
      </c>
      <c r="AN797" s="79" t="n">
        <f aca="false">IF(D797=0,0,$K$2*M797+$L$2*K797+$M$2*L797+$Z$2*SQRT(M797*N797)-$AN$6)</f>
        <v>-0.470021574094025</v>
      </c>
      <c r="AO797" s="84" t="n">
        <f aca="false">IF(D797=0,0,$O$2*O797+$P$2*P797-$AO$6)</f>
        <v>0.0197254389164896</v>
      </c>
      <c r="AP797" s="84" t="n">
        <f aca="false">IF(F797=0,0,(H797*2-$T$2+$U$2*R797-$V$2*AM797*2+$X$2*N797+$Y$2*(I797-AJ797)+$AA$2*J797))</f>
        <v>-0.00340503135528186</v>
      </c>
      <c r="AQ797" s="84" t="n">
        <f aca="false">IF(D797=0,0,AP797*AE797*$AC$2-$S$2*Q797/100*R797+$AE$2*N797-$AQ$6)</f>
        <v>0.793286040106818</v>
      </c>
      <c r="AR797" s="85" t="n">
        <f aca="false">IF(D797=0,0,$Q$2*(F797/(E797+$AL$3))-$AR$6)</f>
        <v>-0.839055140779747</v>
      </c>
      <c r="AS797" s="86" t="n">
        <f aca="false">AN797+AO797+AQ797+AR797</f>
        <v>-0.496065235850465</v>
      </c>
      <c r="AT797" s="87" t="n">
        <f aca="false">IF(F797="",0,F797/AH797*5)</f>
        <v>0.318447094646029</v>
      </c>
      <c r="AU797" s="84" t="n">
        <f aca="false">AT797*AS797</f>
        <v>-0.157970533111478</v>
      </c>
      <c r="AV797" s="79" t="n">
        <f aca="false">IF(A797=A796,AV796,SUM(AU797:AU825))</f>
        <v>-5.00069606721531</v>
      </c>
      <c r="AW797" s="85" t="n">
        <f aca="false">IF(A797="",0,(AG797*$AF$2-AV797)/5)</f>
        <v>-0.559860786556938</v>
      </c>
      <c r="AX797" s="88" t="n">
        <f aca="false">IF(D797=0,0,AW797+AS797)</f>
        <v>-1.0559260224074</v>
      </c>
      <c r="AY797" s="89" t="n">
        <f aca="false">IF(D797=0,0,25/SQRT(F797)+1.6)</f>
        <v>2.30569679617205</v>
      </c>
      <c r="AZ797" s="90" t="n">
        <f aca="false">AX797*AT797</f>
        <v>-0.336256573996775</v>
      </c>
      <c r="BA797" s="91" t="n">
        <f aca="false">(AX797+$BA$2)*AT797</f>
        <v>0.300637615295283</v>
      </c>
      <c r="BB797" s="92" t="n">
        <f aca="false">IF(D797=0,0,K797*$L$3+L797*$M$3+$Z$3*SQRT(M797*N797)+$K$3*M797-$BB$5)</f>
        <v>-0.515685276270955</v>
      </c>
      <c r="BC797" s="93" t="n">
        <f aca="false">IF(F797=0,0,(H797*2-$T$3+$U$3*R797-$V$3*AM797*2+$X$3*N797+$Y$3*(I797-AJ797)+$AA$3*J797))</f>
        <v>0.30116181867161</v>
      </c>
      <c r="BD797" s="93" t="n">
        <f aca="false">IF(D797=0,0,BC797*AE797*$AC$3-$S$3*Q797/100*R797+$AD$3*N797+$AE$3*N797-$BD$5)</f>
        <v>0.0570287193723957</v>
      </c>
      <c r="BE797" s="93" t="n">
        <f aca="false">IF(D797=0,0,$O$3*O797+$P$3*P797-$BE$5)</f>
        <v>-0.0665583105819221</v>
      </c>
      <c r="BF797" s="94" t="n">
        <f aca="false">IF(D797=0,0,$Q$3*(F797/(E797+$AL$3))-$BF$5)</f>
        <v>-0.438246083601264</v>
      </c>
      <c r="BG797" s="95" t="n">
        <f aca="false">SUM(BB797:BF797)</f>
        <v>-0.662299132410135</v>
      </c>
      <c r="BH797" s="92" t="n">
        <f aca="false">BG797*AT797</f>
        <v>-0.210907234502593</v>
      </c>
      <c r="BI797" s="92" t="n">
        <f aca="false">IF(A797="","",VLOOKUP(A797,Teams!$A$10:$AH$39,31,0))</f>
        <v>-4.184</v>
      </c>
      <c r="BJ797" s="93" t="n">
        <f aca="false">IF(A797=A796,BJ796,SUM(BH797:BH825))</f>
        <v>-1.63782245309222</v>
      </c>
      <c r="BK797" s="94" t="n">
        <f aca="false">IF(A797="",0,(BI797*$AF$3-BJ797)/5)</f>
        <v>-0.676595509381555</v>
      </c>
      <c r="BL797" s="92" t="n">
        <f aca="false">IF(A797="","",VLOOKUP(A797,Teams!$A$10:$AH$39,32,0))</f>
        <v>-2.31566666666666</v>
      </c>
      <c r="BM797" s="96" t="n">
        <f aca="false">IF(D797=0,0,BG797+BK797)</f>
        <v>-1.33889464179169</v>
      </c>
      <c r="BN797" s="91" t="n">
        <f aca="false">IF($F797=0,0,17/SQRT($F797)+1.05)</f>
        <v>1.52987382139699</v>
      </c>
      <c r="BO797" s="96" t="n">
        <f aca="false">BM797*AT797</f>
        <v>-0.426367108715699</v>
      </c>
      <c r="BP797" s="97" t="n">
        <f aca="false">(BM797+$BM$2)*AT797</f>
        <v>0.11499295218255</v>
      </c>
      <c r="BQ797" s="96" t="n">
        <f aca="false">AX797-BM797</f>
        <v>0.282968619384287</v>
      </c>
      <c r="BR797" s="98" t="n">
        <f aca="false">IF($F797=0,0,18/SQRT($F797)+1.2)</f>
        <v>1.70810169324387</v>
      </c>
      <c r="BS797" s="96" t="n">
        <f aca="false">BQ797*AT797</f>
        <v>0.0901105347189241</v>
      </c>
      <c r="BT797" s="96" t="n">
        <f aca="false">(BQ797+$BQ$2)*AT797</f>
        <v>0.185644663112733</v>
      </c>
      <c r="BU797" s="97" t="n">
        <f aca="false">BM797-BQ797</f>
        <v>-1.62186326117598</v>
      </c>
      <c r="BV797" s="99" t="n">
        <f aca="false">AT797</f>
        <v>0.318447094646029</v>
      </c>
      <c r="BW797" s="100" t="n">
        <f aca="false">IF(D797=0,"",F797/E797)</f>
        <v>18.7313432835821</v>
      </c>
      <c r="BX797" s="100" t="n">
        <f aca="false">F797/(E797+$AL$3)</f>
        <v>17.6760563380282</v>
      </c>
      <c r="BY797" s="101" t="n">
        <f aca="false">AX797</f>
        <v>-1.0559260224074</v>
      </c>
      <c r="BZ797" s="102" t="n">
        <f aca="false">BY797*BV797</f>
        <v>-0.336256573996775</v>
      </c>
      <c r="CA797" s="103" t="n">
        <f aca="false">(BY797+$BA$2)*BV797</f>
        <v>0.300637615295283</v>
      </c>
      <c r="CB797" s="103" t="n">
        <f aca="false">IF(E797="","",CA797*AI797/E797)</f>
        <v>0.367944544092734</v>
      </c>
      <c r="CC797" s="101" t="n">
        <f aca="false">BM797+(BY797-BU797)*$CC$2</f>
        <v>-1.33889464179169</v>
      </c>
      <c r="CD797" s="104" t="n">
        <f aca="false">CC797*BV797</f>
        <v>-0.426367108715699</v>
      </c>
      <c r="CE797" s="104" t="n">
        <f aca="false">(CC797+$BM$2)*BV797</f>
        <v>0.11499295218255</v>
      </c>
      <c r="CF797" s="104" t="n">
        <f aca="false">IF(E797="","",CE797*AI797/E797)</f>
        <v>0.140737642969688</v>
      </c>
      <c r="CG797" s="105" t="n">
        <f aca="false">BQ797</f>
        <v>0.282968619384287</v>
      </c>
      <c r="CH797" s="103" t="n">
        <f aca="false">CG797*BV797</f>
        <v>0.0901105347189241</v>
      </c>
      <c r="CI797" s="104" t="n">
        <f aca="false">(CG797+$BQ$2)*BV797</f>
        <v>0.185644663112733</v>
      </c>
      <c r="CJ797" s="104" t="n">
        <f aca="false">IF(E797="","",CI797*AI797/E797)</f>
        <v>0.227206901123046</v>
      </c>
      <c r="CK797" s="16" t="n">
        <f aca="false">IF(BW797="","",ROUND(CA797*$CK$7+1000000,-5))</f>
        <v>2400000</v>
      </c>
      <c r="CL797" s="16" t="n">
        <f aca="false">IF(BW797="","",ROUND(CB797*$CK$7+1000000,-5))</f>
        <v>2800000</v>
      </c>
      <c r="CM797" s="106" t="n">
        <f aca="false">IF(F797=0,"",$CM$1*BX797+$CM$2*AG797+$CM$3)</f>
        <v>-2.74919193685026</v>
      </c>
      <c r="CN797" s="106" t="n">
        <f aca="false">IF(F797=0,"",(BY797/(AY797^2)+CM797/($CN$2^2))/(1/(AY797^2)+1/($CN$2^2)))</f>
        <v>-1.92325732644453</v>
      </c>
      <c r="CO797" s="107" t="n">
        <f aca="false">IF(F797=0,"",MAX(MIN((CN797-$CP$1)*$CP$2/($CP$3-$CP$1),$CP$2),0))</f>
        <v>0.228627687665543</v>
      </c>
      <c r="CP797" s="106" t="n">
        <f aca="false">IF(F797=0,"",(CN797+$BA$2)*CO797)</f>
        <v>0.0175455000002587</v>
      </c>
      <c r="CQ797" s="16" t="n">
        <f aca="false">IF(OR(CP797="",CP797=0),"",ROUND(CP797*$CK$7+1000000,-5))</f>
        <v>1100000</v>
      </c>
      <c r="CR797" s="106" t="n">
        <f aca="false">IF(BY797=0,"",(BY797+$BA$2)*CO797)</f>
        <v>0.215841450482207</v>
      </c>
      <c r="CS797" s="16" t="n">
        <f aca="false">IF(OR(CR797=0,CR797=""),"",ROUND(CR797*$CK$7+1000000,-5))</f>
        <v>2000000</v>
      </c>
      <c r="CT797" s="106" t="n">
        <f aca="false">$CT$5*CA797</f>
        <v>0.811721561297263</v>
      </c>
      <c r="CU797" s="106" t="n">
        <f aca="false">$CT$5*CE797</f>
        <v>0.310480970892885</v>
      </c>
      <c r="CV797" s="106" t="n">
        <f aca="false">$CT$5*CI797</f>
        <v>0.501240590404378</v>
      </c>
      <c r="CW797" s="106" t="n">
        <f aca="false">IF(CR797="","",CR797*$CT$5)</f>
        <v>0.58277191630196</v>
      </c>
      <c r="CX797" s="108" t="n">
        <f aca="false">IF(D797=0,0,MIN(MAX(($CY$2+$CY$3*M797+$CY$4*N797+$CY$6*DB797+$CY$7*DC797+$CY$5*P797+$CY$8*DB797^2),1),5))</f>
        <v>4.20035496196812</v>
      </c>
      <c r="CY797" s="108" t="n">
        <f aca="false">IF(CZ797="","",VLOOKUP(CONCATENATE($C$6,A797,C797),Positions!$K$10:$P$925,2,0))</f>
        <v>4</v>
      </c>
      <c r="CZ797" s="109" t="n">
        <f aca="false">IF(E797="","",(DATE($C$6,2,1)-VLOOKUP(CONCATENATE($C$6,A797,C797),Positions!$K$10:$P$925,5,0))/365.2422)</f>
        <v>26.7192564276527</v>
      </c>
      <c r="DA797" s="110" t="n">
        <f aca="false">IF(CZ797="","",VLOOKUP(CONCATENATE($C$6,A797,C797),Positions!$K$10:$P$925,6,0))</f>
        <v>4</v>
      </c>
      <c r="DB797" s="111" t="n">
        <f aca="false">IF(CZ797="","",VLOOKUP(CONCATENATE($C$6,A797,C797),Positions!$K$10:$P$925,3,0))</f>
        <v>82</v>
      </c>
      <c r="DC797" s="8" t="n">
        <f aca="false">IF(CZ797="","",VLOOKUP(CONCATENATE($C$6,A797,C797),Positions!$K$10:$P$925,4,0))</f>
        <v>228</v>
      </c>
      <c r="DD797" s="110" t="n">
        <f aca="false">ROUND(CX797,0)</f>
        <v>4</v>
      </c>
      <c r="DE797" s="110" t="n">
        <f aca="false">IF(CY797="","",ROUND(CZ797+1/12,0))</f>
        <v>27</v>
      </c>
    </row>
    <row r="798" customFormat="false" ht="12.75" hidden="false" customHeight="false" outlineLevel="0" collapsed="false">
      <c r="A798" s="69" t="str">
        <f aca="false">IF(ISERROR(VLOOKUP(FLOOR((ROW(B798)-11)/30,1)+1,Teams!$B$10:$AC$39,25,0)),"",VLOOKUP(FLOOR((ROW(B798)-11)/30,1)+1,Teams!$B$10:$AC$39,25,0))</f>
        <v>PHO</v>
      </c>
      <c r="B798" s="233" t="n">
        <v>8</v>
      </c>
      <c r="C798" s="234" t="s">
        <v>4363</v>
      </c>
      <c r="D798" s="235" t="n">
        <v>32</v>
      </c>
      <c r="E798" s="236" t="n">
        <v>62</v>
      </c>
      <c r="F798" s="235" t="n">
        <v>1211</v>
      </c>
      <c r="G798" s="235" t="n">
        <v>9.6</v>
      </c>
      <c r="H798" s="235" t="n">
        <v>0.517</v>
      </c>
      <c r="I798" s="235" t="n">
        <v>0.649</v>
      </c>
      <c r="J798" s="235" t="n">
        <v>0.136</v>
      </c>
      <c r="K798" s="235" t="n">
        <v>2.2</v>
      </c>
      <c r="L798" s="235" t="n">
        <v>6.8</v>
      </c>
      <c r="M798" s="235" t="n">
        <v>4.4</v>
      </c>
      <c r="N798" s="235" t="n">
        <v>17.9</v>
      </c>
      <c r="O798" s="235" t="n">
        <v>3</v>
      </c>
      <c r="P798" s="235" t="n">
        <v>0.9</v>
      </c>
      <c r="Q798" s="235" t="n">
        <v>17.9</v>
      </c>
      <c r="R798" s="235" t="n">
        <v>13.7</v>
      </c>
      <c r="S798" s="237"/>
      <c r="T798" s="235" t="n">
        <v>0.4</v>
      </c>
      <c r="U798" s="235" t="n">
        <v>1</v>
      </c>
      <c r="V798" s="235" t="n">
        <v>1.4</v>
      </c>
      <c r="W798" s="235" t="n">
        <v>0.056</v>
      </c>
      <c r="X798" s="237"/>
      <c r="Y798" s="235" t="n">
        <v>-0.7</v>
      </c>
      <c r="Z798" s="235" t="n">
        <v>-0.1</v>
      </c>
      <c r="AA798" s="235" t="n">
        <v>-0.8</v>
      </c>
      <c r="AB798" s="238" t="n">
        <v>0.4</v>
      </c>
      <c r="AC798" s="76" t="n">
        <f aca="false">IF(F798=0,"",W798/2+(T798-U798)/2/F798*48)</f>
        <v>0.0161090008257638</v>
      </c>
      <c r="AD798" s="77" t="n">
        <f aca="false">IF(AC798="","",W798-AC798)</f>
        <v>0.0398909991742362</v>
      </c>
      <c r="AE798" s="78" t="n">
        <f aca="false">IF(D798=0,0,R798*(1-Q798/100))</f>
        <v>11.2477</v>
      </c>
      <c r="AF798" s="79" t="str">
        <f aca="false">IF(C798="","",LEFT(RIGHT(URL(C798),LEN(URL(C798))-46),LEN(URL(C798))-51))</f>
        <v>pricero01</v>
      </c>
      <c r="AG798" s="79" t="n">
        <f aca="false">IF(A798="","",VLOOKUP(A798,Teams!$A$10:$AH$39,28,0))</f>
        <v>-6.5</v>
      </c>
      <c r="AH798" s="8" t="n">
        <f aca="false">IF(A798=A797,AH797,SUM(F798:F826))</f>
        <v>19705</v>
      </c>
      <c r="AI798" s="9" t="n">
        <f aca="false">IF(A798="","",VLOOKUP(A798,Teams!$A$10:$AH$39,5,0)+VLOOKUP(A798,Teams!$A$10:$AH$39,6,0))</f>
        <v>82</v>
      </c>
      <c r="AJ798" s="80" t="n">
        <f aca="false">$AG$7</f>
        <v>0.284451612903226</v>
      </c>
      <c r="AK798" s="81" t="n">
        <f aca="false">AK797</f>
        <v>0.526437953833618</v>
      </c>
      <c r="AL798" s="82" t="n">
        <f aca="false">AL797</f>
        <v>334120.3423</v>
      </c>
      <c r="AM798" s="83" t="n">
        <f aca="false">IF(F798=0,0,(AK798*AL798-H798*F798*AE798)/(AL798-AE798*F798))</f>
        <v>0.526839059249081</v>
      </c>
      <c r="AN798" s="79" t="n">
        <f aca="false">IF(D798=0,0,$K$2*M798+$L$2*K798+$M$2*L798+$Z$2*SQRT(M798*N798)-$AN$6)</f>
        <v>-0.60475810492198</v>
      </c>
      <c r="AO798" s="84" t="n">
        <f aca="false">IF(D798=0,0,$O$2*O798+$P$2*P798-$AO$6)</f>
        <v>1.31816942272755</v>
      </c>
      <c r="AP798" s="84" t="n">
        <f aca="false">IF(F798=0,0,(H798*2-$T$2+$U$2*R798-$V$2*AM798*2+$X$2*N798+$Y$2*(I798-AJ798)+$AA$2*J798))</f>
        <v>0.180042345263204</v>
      </c>
      <c r="AQ798" s="84" t="n">
        <f aca="false">IF(D798=0,0,AP798*AE798*$AC$2-$S$2*Q798/100*R798+$AE$2*N798-$AQ$6)</f>
        <v>-0.187711485065565</v>
      </c>
      <c r="AR798" s="85" t="n">
        <f aca="false">IF(D798=0,0,$Q$2*(F798/(E798+$AL$3))-$AR$6)</f>
        <v>-0.756083525224175</v>
      </c>
      <c r="AS798" s="86" t="n">
        <f aca="false">AN798+AO798+AQ798+AR798</f>
        <v>-0.230383692484168</v>
      </c>
      <c r="AT798" s="87" t="n">
        <f aca="false">IF(F798="",0,F798/AH798*5)</f>
        <v>0.307282415630551</v>
      </c>
      <c r="AU798" s="84" t="n">
        <f aca="false">AT798*AS798</f>
        <v>-0.0707928575484211</v>
      </c>
      <c r="AV798" s="79" t="n">
        <f aca="false">IF(A798=A797,AV797,SUM(AU798:AU826))</f>
        <v>-5.00069606721531</v>
      </c>
      <c r="AW798" s="85" t="n">
        <f aca="false">IF(A798="",0,(AG798*$AF$2-AV798)/5)</f>
        <v>-0.559860786556938</v>
      </c>
      <c r="AX798" s="88" t="n">
        <f aca="false">IF(D798=0,0,AW798+AS798)</f>
        <v>-0.790244479041106</v>
      </c>
      <c r="AY798" s="89" t="n">
        <f aca="false">IF(D798=0,0,25/SQRT(F798)+1.6)</f>
        <v>2.3184026689226</v>
      </c>
      <c r="AZ798" s="90" t="n">
        <f aca="false">AX798*AT798</f>
        <v>-0.242828232458457</v>
      </c>
      <c r="BA798" s="91" t="n">
        <f aca="false">(AX798+$BA$2)*AT798</f>
        <v>0.371736598802644</v>
      </c>
      <c r="BB798" s="92" t="n">
        <f aca="false">IF(D798=0,0,K798*$L$3+L798*$M$3+$Z$3*SQRT(M798*N798)+$K$3*M798-$BB$5)</f>
        <v>-0.158603243183716</v>
      </c>
      <c r="BC798" s="93" t="n">
        <f aca="false">IF(F798=0,0,(H798*2-$T$3+$U$3*R798-$V$3*AM798*2+$X$3*N798+$Y$3*(I798-AJ798)+$AA$3*J798))</f>
        <v>0.441154068403143</v>
      </c>
      <c r="BD798" s="93" t="n">
        <f aca="false">IF(D798=0,0,BC798*AE798*$AC$3-$S$3*Q798/100*R798+$AD$3*N798+$AE$3*N798-$BD$5)</f>
        <v>-0.376643285529782</v>
      </c>
      <c r="BE798" s="93" t="n">
        <f aca="false">IF(D798=0,0,$O$3*O798+$P$3*P798-$BE$5)</f>
        <v>0.510934793447691</v>
      </c>
      <c r="BF798" s="94" t="n">
        <f aca="false">IF(D798=0,0,$Q$3*(F798/(E798+$AL$3))-$BF$5)</f>
        <v>-0.394909258880176</v>
      </c>
      <c r="BG798" s="95" t="n">
        <f aca="false">SUM(BB798:BF798)</f>
        <v>0.0219330742571601</v>
      </c>
      <c r="BH798" s="92" t="n">
        <f aca="false">BG798*AT798</f>
        <v>0.00673964803994439</v>
      </c>
      <c r="BI798" s="92" t="n">
        <f aca="false">IF(A798="","",VLOOKUP(A798,Teams!$A$10:$AH$39,31,0))</f>
        <v>-4.184</v>
      </c>
      <c r="BJ798" s="93" t="n">
        <f aca="false">IF(A798=A797,BJ797,SUM(BH798:BH826))</f>
        <v>-1.63782245309222</v>
      </c>
      <c r="BK798" s="94" t="n">
        <f aca="false">IF(A798="",0,(BI798*$AF$3-BJ798)/5)</f>
        <v>-0.676595509381555</v>
      </c>
      <c r="BL798" s="92" t="n">
        <f aca="false">IF(A798="","",VLOOKUP(A798,Teams!$A$10:$AH$39,32,0))</f>
        <v>-2.31566666666666</v>
      </c>
      <c r="BM798" s="96" t="n">
        <f aca="false">IF(D798=0,0,BG798+BK798)</f>
        <v>-0.654662435124395</v>
      </c>
      <c r="BN798" s="91" t="n">
        <f aca="false">IF($F798=0,0,17/SQRT($F798)+1.05)</f>
        <v>1.53851381486737</v>
      </c>
      <c r="BO798" s="96" t="n">
        <f aca="false">BM798*AT798</f>
        <v>-0.201166254487603</v>
      </c>
      <c r="BP798" s="97" t="n">
        <f aca="false">(BM798+$BM$2)*AT798</f>
        <v>0.321213852084333</v>
      </c>
      <c r="BQ798" s="96" t="n">
        <f aca="false">AX798-BM798</f>
        <v>-0.135582043916711</v>
      </c>
      <c r="BR798" s="98" t="n">
        <f aca="false">IF($F798=0,0,18/SQRT($F798)+1.2)</f>
        <v>1.71724992162427</v>
      </c>
      <c r="BS798" s="96" t="n">
        <f aca="false">BQ798*AT798</f>
        <v>-0.0416619779708544</v>
      </c>
      <c r="BT798" s="96" t="n">
        <f aca="false">(BQ798+$BQ$2)*AT798</f>
        <v>0.0505227467183108</v>
      </c>
      <c r="BU798" s="97" t="n">
        <f aca="false">BM798-BQ798</f>
        <v>-0.519080391207684</v>
      </c>
      <c r="BV798" s="99" t="n">
        <f aca="false">AT798</f>
        <v>0.307282415630551</v>
      </c>
      <c r="BW798" s="100" t="n">
        <f aca="false">IF(D798=0,"",F798/E798)</f>
        <v>19.5322580645161</v>
      </c>
      <c r="BX798" s="100" t="n">
        <f aca="false">F798/(E798+$AL$3)</f>
        <v>18.3484848484848</v>
      </c>
      <c r="BY798" s="101" t="n">
        <f aca="false">AX798</f>
        <v>-0.790244479041106</v>
      </c>
      <c r="BZ798" s="102" t="n">
        <f aca="false">BY798*BV798</f>
        <v>-0.242828232458457</v>
      </c>
      <c r="CA798" s="103" t="n">
        <f aca="false">(BY798+$BA$2)*BV798</f>
        <v>0.371736598802644</v>
      </c>
      <c r="CB798" s="103" t="n">
        <f aca="false">IF(E798="","",CA798*AI798/E798)</f>
        <v>0.491651630674465</v>
      </c>
      <c r="CC798" s="101" t="n">
        <f aca="false">BM798+(BY798-BU798)*$CC$2</f>
        <v>-0.654662435124395</v>
      </c>
      <c r="CD798" s="104" t="n">
        <f aca="false">CC798*BV798</f>
        <v>-0.201166254487603</v>
      </c>
      <c r="CE798" s="104" t="n">
        <f aca="false">(CC798+$BM$2)*BV798</f>
        <v>0.321213852084333</v>
      </c>
      <c r="CF798" s="104" t="n">
        <f aca="false">IF(E798="","",CE798*AI798/E798)</f>
        <v>0.424831223724441</v>
      </c>
      <c r="CG798" s="105" t="n">
        <f aca="false">BQ798</f>
        <v>-0.135582043916711</v>
      </c>
      <c r="CH798" s="103" t="n">
        <f aca="false">CG798*BV798</f>
        <v>-0.0416619779708544</v>
      </c>
      <c r="CI798" s="104" t="n">
        <f aca="false">(CG798+$BQ$2)*BV798</f>
        <v>0.0505227467183108</v>
      </c>
      <c r="CJ798" s="104" t="n">
        <f aca="false">IF(E798="","",CI798*AI798/E798)</f>
        <v>0.0668204069500239</v>
      </c>
      <c r="CK798" s="16" t="n">
        <f aca="false">IF(BW798="","",ROUND(CA798*$CK$7+1000000,-5))</f>
        <v>2800000</v>
      </c>
      <c r="CL798" s="16" t="n">
        <f aca="false">IF(BW798="","",ROUND(CB798*$CK$7+1000000,-5))</f>
        <v>3400000</v>
      </c>
      <c r="CM798" s="106" t="n">
        <f aca="false">IF(F798=0,"",$CM$1*BX798+$CM$2*AG798+$CM$3)</f>
        <v>-2.60710784550723</v>
      </c>
      <c r="CN798" s="106" t="n">
        <f aca="false">IF(F798=0,"",(BY798/(AY798^2)+CM798/($CN$2^2))/(1/(AY798^2)+1/($CN$2^2)))</f>
        <v>-1.72587395033268</v>
      </c>
      <c r="CO798" s="107" t="n">
        <f aca="false">IF(F798=0,"",MAX(MIN((CN798-$CP$1)*$CP$2/($CP$3-$CP$1),$CP$2),0))</f>
        <v>0.257248277201761</v>
      </c>
      <c r="CP798" s="106" t="n">
        <f aca="false">IF(F798=0,"",(CN798+$BA$2)*CO798)</f>
        <v>0.0705184540130412</v>
      </c>
      <c r="CQ798" s="16" t="n">
        <f aca="false">IF(OR(CP798="",CP798=0),"",ROUND(CP798*$CK$7+1000000,-5))</f>
        <v>1300000</v>
      </c>
      <c r="CR798" s="106" t="n">
        <f aca="false">IF(BY798=0,"",(BY798+$BA$2)*CO798)</f>
        <v>0.311207523601994</v>
      </c>
      <c r="CS798" s="16" t="n">
        <f aca="false">IF(OR(CR798=0,CR798=""),"",ROUND(CR798*$CK$7+1000000,-5))</f>
        <v>2500000</v>
      </c>
      <c r="CT798" s="106" t="n">
        <f aca="false">$CT$5*CA798</f>
        <v>1.00368881676714</v>
      </c>
      <c r="CU798" s="106" t="n">
        <f aca="false">$CT$5*CE798</f>
        <v>0.8672774006277</v>
      </c>
      <c r="CV798" s="106" t="n">
        <f aca="false">$CT$5*CI798</f>
        <v>0.136411416139439</v>
      </c>
      <c r="CW798" s="106" t="n">
        <f aca="false">IF(CR798="","",CR798*$CT$5)</f>
        <v>0.840260313725384</v>
      </c>
      <c r="CX798" s="108" t="n">
        <f aca="false">IF(D798=0,0,MIN(MAX(($CY$2+$CY$3*M798+$CY$4*N798+$CY$6*DB798+$CY$7*DC798+$CY$5*P798+$CY$8*DB798^2),1),5))</f>
        <v>1.07057694475138</v>
      </c>
      <c r="CY798" s="108" t="n">
        <f aca="false">IF(CZ798="","",VLOOKUP(CONCATENATE($C$6,A798,C798),Positions!$K$10:$P$925,2,0))</f>
        <v>1</v>
      </c>
      <c r="CZ798" s="109" t="n">
        <f aca="false">IF(E798="","",(DATE($C$6,2,1)-VLOOKUP(CONCATENATE($C$6,A798,C798),Positions!$K$10:$P$925,5,0))/365.2422)</f>
        <v>32.6167129647122</v>
      </c>
      <c r="DA798" s="110" t="n">
        <f aca="false">IF(CZ798="","",VLOOKUP(CONCATENATE($C$6,A798,C798),Positions!$K$10:$P$925,6,0))</f>
        <v>10</v>
      </c>
      <c r="DB798" s="111" t="n">
        <f aca="false">IF(CZ798="","",VLOOKUP(CONCATENATE($C$6,A798,C798),Positions!$K$10:$P$925,3,0))</f>
        <v>74</v>
      </c>
      <c r="DC798" s="8" t="n">
        <f aca="false">IF(CZ798="","",VLOOKUP(CONCATENATE($C$6,A798,C798),Positions!$K$10:$P$925,4,0))</f>
        <v>190</v>
      </c>
      <c r="DD798" s="110" t="n">
        <f aca="false">ROUND(CX798,0)</f>
        <v>1</v>
      </c>
      <c r="DE798" s="110" t="n">
        <f aca="false">IF(CY798="","",ROUND(CZ798+1/12,0))</f>
        <v>33</v>
      </c>
    </row>
    <row r="799" customFormat="false" ht="12.75" hidden="false" customHeight="false" outlineLevel="0" collapsed="false">
      <c r="A799" s="69" t="str">
        <f aca="false">IF(ISERROR(VLOOKUP(FLOOR((ROW(B799)-11)/30,1)+1,Teams!$B$10:$AC$39,25,0)),"",VLOOKUP(FLOOR((ROW(B799)-11)/30,1)+1,Teams!$B$10:$AC$39,25,0))</f>
        <v>PHO</v>
      </c>
      <c r="B799" s="233" t="n">
        <v>9</v>
      </c>
      <c r="C799" s="234" t="s">
        <v>5443</v>
      </c>
      <c r="D799" s="235" t="n">
        <v>21</v>
      </c>
      <c r="E799" s="236" t="n">
        <v>57</v>
      </c>
      <c r="F799" s="235" t="n">
        <v>1114</v>
      </c>
      <c r="G799" s="235" t="n">
        <v>11.1</v>
      </c>
      <c r="H799" s="235" t="n">
        <v>0.498</v>
      </c>
      <c r="I799" s="235" t="n">
        <v>0.235</v>
      </c>
      <c r="J799" s="235" t="n">
        <v>0.457</v>
      </c>
      <c r="K799" s="235" t="n">
        <v>2.6</v>
      </c>
      <c r="L799" s="235" t="n">
        <v>11.5</v>
      </c>
      <c r="M799" s="235" t="n">
        <v>6.9</v>
      </c>
      <c r="N799" s="235" t="n">
        <v>17.2</v>
      </c>
      <c r="O799" s="235" t="n">
        <v>1.2</v>
      </c>
      <c r="P799" s="235" t="n">
        <v>1</v>
      </c>
      <c r="Q799" s="235" t="n">
        <v>16.5</v>
      </c>
      <c r="R799" s="235" t="n">
        <v>23.2</v>
      </c>
      <c r="S799" s="237"/>
      <c r="T799" s="235" t="n">
        <v>-0.4</v>
      </c>
      <c r="U799" s="235" t="n">
        <v>0.5</v>
      </c>
      <c r="V799" s="235" t="n">
        <v>0.1</v>
      </c>
      <c r="W799" s="235" t="n">
        <v>0.004</v>
      </c>
      <c r="X799" s="237"/>
      <c r="Y799" s="235" t="n">
        <v>-2.9</v>
      </c>
      <c r="Z799" s="235" t="n">
        <v>-1.7</v>
      </c>
      <c r="AA799" s="235" t="n">
        <v>-4.6</v>
      </c>
      <c r="AB799" s="238" t="n">
        <v>-0.7</v>
      </c>
      <c r="AC799" s="76" t="n">
        <f aca="false">IF(F799=0,"",W799/2+(T799-U799)/2/F799*48)</f>
        <v>-0.0173895870736086</v>
      </c>
      <c r="AD799" s="77" t="n">
        <f aca="false">IF(AC799="","",W799-AC799)</f>
        <v>0.0213895870736086</v>
      </c>
      <c r="AE799" s="78" t="n">
        <f aca="false">IF(D799=0,0,R799*(1-Q799/100))</f>
        <v>19.372</v>
      </c>
      <c r="AF799" s="79" t="str">
        <f aca="false">IF(C799="","",LEFT(RIGHT(URL(C799),LEN(URL(C799))-46),LEN(URL(C799))-51))</f>
        <v>goodwar01</v>
      </c>
      <c r="AG799" s="79" t="n">
        <f aca="false">IF(A799="","",VLOOKUP(A799,Teams!$A$10:$AH$39,28,0))</f>
        <v>-6.5</v>
      </c>
      <c r="AH799" s="8" t="n">
        <f aca="false">IF(A799=A798,AH798,SUM(F799:F827))</f>
        <v>19705</v>
      </c>
      <c r="AI799" s="9" t="n">
        <f aca="false">IF(A799="","",VLOOKUP(A799,Teams!$A$10:$AH$39,5,0)+VLOOKUP(A799,Teams!$A$10:$AH$39,6,0))</f>
        <v>82</v>
      </c>
      <c r="AJ799" s="80" t="n">
        <f aca="false">$AG$7</f>
        <v>0.284451612903226</v>
      </c>
      <c r="AK799" s="81" t="n">
        <f aca="false">AK798</f>
        <v>0.526437953833618</v>
      </c>
      <c r="AL799" s="82" t="n">
        <f aca="false">AL798</f>
        <v>334120.3423</v>
      </c>
      <c r="AM799" s="83" t="n">
        <f aca="false">IF(F799=0,0,(AK799*AL799-H799*F799*AE799)/(AL799-AE799*F799))</f>
        <v>0.528401551374486</v>
      </c>
      <c r="AN799" s="79" t="n">
        <f aca="false">IF(D799=0,0,$K$2*M799+$L$2*K799+$M$2*L799+$Z$2*SQRT(M799*N799)-$AN$6)</f>
        <v>0.197942122417963</v>
      </c>
      <c r="AO799" s="84" t="n">
        <f aca="false">IF(D799=0,0,$O$2*O799+$P$2*P799-$AO$6)</f>
        <v>-0.888805961217217</v>
      </c>
      <c r="AP799" s="84" t="n">
        <f aca="false">IF(F799=0,0,(H799*2-$T$2+$U$2*R799-$V$2*AM799*2+$X$2*N799+$Y$2*(I799-AJ799)+$AA$2*J799))</f>
        <v>0.00377897361012977</v>
      </c>
      <c r="AQ799" s="84" t="n">
        <f aca="false">IF(D799=0,0,AP799*AE799*$AC$2-$S$2*Q799/100*R799+$AE$2*N799-$AQ$6)</f>
        <v>-2.62921831085313</v>
      </c>
      <c r="AR799" s="85" t="n">
        <f aca="false">IF(D799=0,0,$Q$2*(F799/(E799+$AL$3))-$AR$6)</f>
        <v>-0.766718565323038</v>
      </c>
      <c r="AS799" s="86" t="n">
        <f aca="false">AN799+AO799+AQ799+AR799</f>
        <v>-4.08680071497542</v>
      </c>
      <c r="AT799" s="87" t="n">
        <f aca="false">IF(F799="",0,F799/AH799*5)</f>
        <v>0.282669373255519</v>
      </c>
      <c r="AU799" s="84" t="n">
        <f aca="false">AT799*AS799</f>
        <v>-1.15521339672231</v>
      </c>
      <c r="AV799" s="79" t="n">
        <f aca="false">IF(A799=A798,AV798,SUM(AU799:AU827))</f>
        <v>-5.00069606721531</v>
      </c>
      <c r="AW799" s="85" t="n">
        <f aca="false">IF(A799="",0,(AG799*$AF$2-AV799)/5)</f>
        <v>-0.559860786556938</v>
      </c>
      <c r="AX799" s="88" t="n">
        <f aca="false">IF(D799=0,0,AW799+AS799)</f>
        <v>-4.64666150153236</v>
      </c>
      <c r="AY799" s="89" t="n">
        <f aca="false">IF(D799=0,0,25/SQRT(F799)+1.6)</f>
        <v>2.34902689713997</v>
      </c>
      <c r="AZ799" s="90" t="n">
        <f aca="false">AX799*AT799</f>
        <v>-1.3134688943687</v>
      </c>
      <c r="BA799" s="91" t="n">
        <f aca="false">(AX799+$BA$2)*AT799</f>
        <v>-0.748130147857663</v>
      </c>
      <c r="BB799" s="92" t="n">
        <f aca="false">IF(D799=0,0,K799*$L$3+L799*$M$3+$Z$3*SQRT(M799*N799)+$K$3*M799-$BB$5)</f>
        <v>-0.0952477630915065</v>
      </c>
      <c r="BC799" s="93" t="n">
        <f aca="false">IF(F799=0,0,(H799*2-$T$3+$U$3*R799-$V$3*AM799*2+$X$3*N799+$Y$3*(I799-AJ799)+$AA$3*J799))</f>
        <v>0.239334505181763</v>
      </c>
      <c r="BD799" s="93" t="n">
        <f aca="false">IF(D799=0,0,BC799*AE799*$AC$3-$S$3*Q799/100*R799+$AD$3*N799+$AE$3*N799-$BD$5)</f>
        <v>-1.85466360379398</v>
      </c>
      <c r="BE799" s="93" t="n">
        <f aca="false">IF(D799=0,0,$O$3*O799+$P$3*P799-$BE$5)</f>
        <v>-0.118035791663172</v>
      </c>
      <c r="BF799" s="94" t="n">
        <f aca="false">IF(D799=0,0,$Q$3*(F799/(E799+$AL$3))-$BF$5)</f>
        <v>-0.400464036445734</v>
      </c>
      <c r="BG799" s="95" t="n">
        <f aca="false">SUM(BB799:BF799)</f>
        <v>-2.22907668981263</v>
      </c>
      <c r="BH799" s="92" t="n">
        <f aca="false">BG799*AT799</f>
        <v>-0.630091710847821</v>
      </c>
      <c r="BI799" s="92" t="n">
        <f aca="false">IF(A799="","",VLOOKUP(A799,Teams!$A$10:$AH$39,31,0))</f>
        <v>-4.184</v>
      </c>
      <c r="BJ799" s="93" t="n">
        <f aca="false">IF(A799=A798,BJ798,SUM(BH799:BH827))</f>
        <v>-1.63782245309222</v>
      </c>
      <c r="BK799" s="94" t="n">
        <f aca="false">IF(A799="",0,(BI799*$AF$3-BJ799)/5)</f>
        <v>-0.676595509381555</v>
      </c>
      <c r="BL799" s="92" t="n">
        <f aca="false">IF(A799="","",VLOOKUP(A799,Teams!$A$10:$AH$39,32,0))</f>
        <v>-2.31566666666666</v>
      </c>
      <c r="BM799" s="96" t="n">
        <f aca="false">IF(D799=0,0,BG799+BK799)</f>
        <v>-2.90567219919418</v>
      </c>
      <c r="BN799" s="91" t="n">
        <f aca="false">IF($F799=0,0,17/SQRT($F799)+1.05)</f>
        <v>1.55933829005518</v>
      </c>
      <c r="BO799" s="96" t="n">
        <f aca="false">BM799*AT799</f>
        <v>-0.821344539432204</v>
      </c>
      <c r="BP799" s="97" t="n">
        <f aca="false">(BM799+$BM$2)*AT799</f>
        <v>-0.340806604897822</v>
      </c>
      <c r="BQ799" s="96" t="n">
        <f aca="false">AX799-BM799</f>
        <v>-1.74098930233818</v>
      </c>
      <c r="BR799" s="98" t="n">
        <f aca="false">IF($F799=0,0,18/SQRT($F799)+1.2)</f>
        <v>1.73929936594078</v>
      </c>
      <c r="BS799" s="96" t="n">
        <f aca="false">BQ799*AT799</f>
        <v>-0.492124354936496</v>
      </c>
      <c r="BT799" s="96" t="n">
        <f aca="false">(BQ799+$BQ$2)*AT799</f>
        <v>-0.407323542959841</v>
      </c>
      <c r="BU799" s="97" t="n">
        <f aca="false">BM799-BQ799</f>
        <v>-1.164682896856</v>
      </c>
      <c r="BV799" s="99" t="n">
        <f aca="false">AT799</f>
        <v>0.282669373255519</v>
      </c>
      <c r="BW799" s="100" t="n">
        <f aca="false">IF(D799=0,"",F799/E799)</f>
        <v>19.5438596491228</v>
      </c>
      <c r="BX799" s="100" t="n">
        <f aca="false">F799/(E799+$AL$3)</f>
        <v>18.2622950819672</v>
      </c>
      <c r="BY799" s="101" t="n">
        <f aca="false">AX799</f>
        <v>-4.64666150153236</v>
      </c>
      <c r="BZ799" s="102" t="n">
        <f aca="false">BY799*BV799</f>
        <v>-1.3134688943687</v>
      </c>
      <c r="CA799" s="103" t="n">
        <f aca="false">(BY799+$BA$2)*BV799</f>
        <v>-0.748130147857663</v>
      </c>
      <c r="CB799" s="103" t="n">
        <f aca="false">IF(E799="","",CA799*AI799/E799)</f>
        <v>-1.07625740568997</v>
      </c>
      <c r="CC799" s="101" t="n">
        <f aca="false">BM799+(BY799-BU799)*$CC$2</f>
        <v>-2.90567219919418</v>
      </c>
      <c r="CD799" s="104" t="n">
        <f aca="false">CC799*BV799</f>
        <v>-0.821344539432204</v>
      </c>
      <c r="CE799" s="104" t="n">
        <f aca="false">(CC799+$BM$2)*BV799</f>
        <v>-0.340806604897822</v>
      </c>
      <c r="CF799" s="104" t="n">
        <f aca="false">IF(E799="","",CE799*AI799/E799)</f>
        <v>-0.490283185993358</v>
      </c>
      <c r="CG799" s="105" t="n">
        <f aca="false">BQ799</f>
        <v>-1.74098930233818</v>
      </c>
      <c r="CH799" s="103" t="n">
        <f aca="false">CG799*BV799</f>
        <v>-0.492124354936496</v>
      </c>
      <c r="CI799" s="104" t="n">
        <f aca="false">(CG799+$BQ$2)*BV799</f>
        <v>-0.407323542959841</v>
      </c>
      <c r="CJ799" s="104" t="n">
        <f aca="false">IF(E799="","",CI799*AI799/E799)</f>
        <v>-0.585974219696613</v>
      </c>
      <c r="CK799" s="16" t="n">
        <f aca="false">IF(BW799="","",ROUND(CA799*$CK$7+1000000,-5))</f>
        <v>-2600000</v>
      </c>
      <c r="CL799" s="16" t="n">
        <f aca="false">IF(BW799="","",ROUND(CB799*$CK$7+1000000,-5))</f>
        <v>-4200000</v>
      </c>
      <c r="CM799" s="106" t="n">
        <f aca="false">IF(F799=0,"",$CM$1*BX799+$CM$2*AG799+$CM$3)</f>
        <v>-2.62531973638974</v>
      </c>
      <c r="CN799" s="106" t="n">
        <f aca="false">IF(F799=0,"",(BY799/(AY799^2)+CM799/($CN$2^2))/(1/(AY799^2)+1/($CN$2^2)))</f>
        <v>-3.59248697212434</v>
      </c>
      <c r="CO799" s="107" t="n">
        <f aca="false">IF(F799=0,"",MAX(MIN((CN799-$CP$1)*$CP$2/($CP$3-$CP$1),$CP$2),0))</f>
        <v>0</v>
      </c>
      <c r="CP799" s="106" t="n">
        <f aca="false">IF(F799=0,"",(CN799+$BA$2)*CO799)</f>
        <v>-0</v>
      </c>
      <c r="CQ799" s="16" t="str">
        <f aca="false">IF(OR(CP799="",CP799=0),"",ROUND(CP799*$CK$7+1000000,-5))</f>
        <v/>
      </c>
      <c r="CR799" s="106" t="n">
        <f aca="false">IF(BY799=0,"",(BY799+$BA$2)*CO799)</f>
        <v>-0</v>
      </c>
      <c r="CS799" s="16" t="str">
        <f aca="false">IF(OR(CR799=0,CR799=""),"",ROUND(CR799*$CK$7+1000000,-5))</f>
        <v/>
      </c>
      <c r="CT799" s="106" t="n">
        <f aca="false">$CT$5*CA799</f>
        <v>-2.01995139921569</v>
      </c>
      <c r="CU799" s="106" t="n">
        <f aca="false">$CT$5*CE799</f>
        <v>-0.920177833224119</v>
      </c>
      <c r="CV799" s="106" t="n">
        <f aca="false">$CT$5*CI799</f>
        <v>-1.09977356599157</v>
      </c>
      <c r="CW799" s="106" t="n">
        <f aca="false">IF(CR799="","",CR799*$CT$5)</f>
        <v>-0</v>
      </c>
      <c r="CX799" s="108" t="n">
        <f aca="false">IF(D799=0,0,MIN(MAX(($CY$2+$CY$3*M799+$CY$4*N799+$CY$6*DB799+$CY$7*DC799+$CY$5*P799+$CY$8*DB799^2),1),5))</f>
        <v>1.8602220815005</v>
      </c>
      <c r="CY799" s="108" t="n">
        <f aca="false">IF(CZ799="","",VLOOKUP(CONCATENATE($C$6,A799,C799),Positions!$K$10:$P$925,2,0))</f>
        <v>1</v>
      </c>
      <c r="CZ799" s="109" t="n">
        <f aca="false">IF(E799="","",(DATE($C$6,2,1)-VLOOKUP(CONCATENATE($C$6,A799,C799),Positions!$K$10:$P$925,5,0))/365.2422)</f>
        <v>21.4597327472017</v>
      </c>
      <c r="DA799" s="110" t="n">
        <f aca="false">IF(CZ799="","",VLOOKUP(CONCATENATE($C$6,A799,C799),Positions!$K$10:$P$925,6,0))</f>
        <v>2</v>
      </c>
      <c r="DB799" s="111" t="n">
        <f aca="false">IF(CZ799="","",VLOOKUP(CONCATENATE($C$6,A799,C799),Positions!$K$10:$P$925,3,0))</f>
        <v>77</v>
      </c>
      <c r="DC799" s="8" t="n">
        <f aca="false">IF(CZ799="","",VLOOKUP(CONCATENATE($C$6,A799,C799),Positions!$K$10:$P$925,4,0))</f>
        <v>200</v>
      </c>
      <c r="DD799" s="110" t="n">
        <f aca="false">ROUND(CX799,0)</f>
        <v>2</v>
      </c>
      <c r="DE799" s="110" t="n">
        <f aca="false">IF(CY799="","",ROUND(CZ799+1/12,0))</f>
        <v>22</v>
      </c>
    </row>
    <row r="800" customFormat="false" ht="12.75" hidden="false" customHeight="false" outlineLevel="0" collapsed="false">
      <c r="A800" s="69" t="str">
        <f aca="false">IF(ISERROR(VLOOKUP(FLOOR((ROW(B800)-11)/30,1)+1,Teams!$B$10:$AC$39,25,0)),"",VLOOKUP(FLOOR((ROW(B800)-11)/30,1)+1,Teams!$B$10:$AC$39,25,0))</f>
        <v>PHO</v>
      </c>
      <c r="B800" s="233" t="n">
        <v>10</v>
      </c>
      <c r="C800" s="234" t="s">
        <v>5611</v>
      </c>
      <c r="D800" s="235" t="n">
        <v>22</v>
      </c>
      <c r="E800" s="236" t="n">
        <v>47</v>
      </c>
      <c r="F800" s="235" t="n">
        <v>1070</v>
      </c>
      <c r="G800" s="235" t="n">
        <v>15.7</v>
      </c>
      <c r="H800" s="235" t="n">
        <v>0.549</v>
      </c>
      <c r="I800" s="235" t="n">
        <v>0.159</v>
      </c>
      <c r="J800" s="235" t="n">
        <v>0.145</v>
      </c>
      <c r="K800" s="235" t="n">
        <v>5.7</v>
      </c>
      <c r="L800" s="235" t="n">
        <v>9.3</v>
      </c>
      <c r="M800" s="235" t="n">
        <v>7.5</v>
      </c>
      <c r="N800" s="235" t="n">
        <v>7.2</v>
      </c>
      <c r="O800" s="235" t="n">
        <v>1.7</v>
      </c>
      <c r="P800" s="235" t="n">
        <v>1.2</v>
      </c>
      <c r="Q800" s="235" t="n">
        <v>6.4</v>
      </c>
      <c r="R800" s="235" t="n">
        <v>19.9</v>
      </c>
      <c r="S800" s="237"/>
      <c r="T800" s="235" t="n">
        <v>1.7</v>
      </c>
      <c r="U800" s="235" t="n">
        <v>0.6</v>
      </c>
      <c r="V800" s="235" t="n">
        <v>2.2</v>
      </c>
      <c r="W800" s="235" t="n">
        <v>0.101</v>
      </c>
      <c r="X800" s="237"/>
      <c r="Y800" s="235" t="n">
        <v>0.2</v>
      </c>
      <c r="Z800" s="235" t="n">
        <v>-1.3</v>
      </c>
      <c r="AA800" s="235" t="n">
        <v>-1.2</v>
      </c>
      <c r="AB800" s="238" t="n">
        <v>0.2</v>
      </c>
      <c r="AC800" s="76" t="n">
        <f aca="false">IF(F800=0,"",W800/2+(T800-U800)/2/F800*48)</f>
        <v>0.0751728971962617</v>
      </c>
      <c r="AD800" s="77" t="n">
        <f aca="false">IF(AC800="","",W800-AC800)</f>
        <v>0.0258271028037383</v>
      </c>
      <c r="AE800" s="78" t="n">
        <f aca="false">IF(D800=0,0,R800*(1-Q800/100))</f>
        <v>18.6264</v>
      </c>
      <c r="AF800" s="79" t="str">
        <f aca="false">IF(C800="","",LEFT(RIGHT(URL(C800),LEN(URL(C800))-46),LEN(URL(C800))-51))</f>
        <v>warretj01</v>
      </c>
      <c r="AG800" s="79" t="n">
        <f aca="false">IF(A800="","",VLOOKUP(A800,Teams!$A$10:$AH$39,28,0))</f>
        <v>-6.5</v>
      </c>
      <c r="AH800" s="8" t="n">
        <f aca="false">IF(A800=A799,AH799,SUM(F800:F828))</f>
        <v>19705</v>
      </c>
      <c r="AI800" s="9" t="n">
        <f aca="false">IF(A800="","",VLOOKUP(A800,Teams!$A$10:$AH$39,5,0)+VLOOKUP(A800,Teams!$A$10:$AH$39,6,0))</f>
        <v>82</v>
      </c>
      <c r="AJ800" s="80" t="n">
        <f aca="false">$AG$7</f>
        <v>0.284451612903226</v>
      </c>
      <c r="AK800" s="81" t="n">
        <f aca="false">AK799</f>
        <v>0.526437953833618</v>
      </c>
      <c r="AL800" s="82" t="n">
        <f aca="false">AL799</f>
        <v>334120.3423</v>
      </c>
      <c r="AM800" s="83" t="n">
        <f aca="false">IF(F800=0,0,(AK800*AL800-H800*F800*AE800)/(AL800-AE800*F800))</f>
        <v>0.525006759204502</v>
      </c>
      <c r="AN800" s="79" t="n">
        <f aca="false">IF(D800=0,0,$K$2*M800+$L$2*K800+$M$2*L800+$Z$2*SQRT(M800*N800)-$AN$6)</f>
        <v>-1.67231195738772</v>
      </c>
      <c r="AO800" s="84" t="n">
        <f aca="false">IF(D800=0,0,$O$2*O800+$P$2*P800-$AO$6)</f>
        <v>-0.154616320238791</v>
      </c>
      <c r="AP800" s="84" t="n">
        <f aca="false">IF(F800=0,0,(H800*2-$T$2+$U$2*R800-$V$2*AM800*2+$X$2*N800+$Y$2*(I800-AJ800)+$AA$2*J800))</f>
        <v>-0.080276185233674</v>
      </c>
      <c r="AQ800" s="84" t="n">
        <f aca="false">IF(D800=0,0,AP800*AE800*$AC$2-$S$2*Q800/100*R800+$AE$2*N800-$AQ$6)</f>
        <v>1.66729588680535</v>
      </c>
      <c r="AR800" s="85" t="n">
        <f aca="false">IF(D800=0,0,$Q$2*(F800/(E800+$AL$3))-$AR$6)</f>
        <v>-0.431329892722299</v>
      </c>
      <c r="AS800" s="86" t="n">
        <f aca="false">AN800+AO800+AQ800+AR800</f>
        <v>-0.590962283543462</v>
      </c>
      <c r="AT800" s="87" t="n">
        <f aca="false">IF(F800="",0,F800/AH800*5)</f>
        <v>0.271504694240041</v>
      </c>
      <c r="AU800" s="84" t="n">
        <f aca="false">AT800*AS800</f>
        <v>-0.160449034100864</v>
      </c>
      <c r="AV800" s="79" t="n">
        <f aca="false">IF(A800=A799,AV799,SUM(AU800:AU828))</f>
        <v>-5.00069606721531</v>
      </c>
      <c r="AW800" s="85" t="n">
        <f aca="false">IF(A800="",0,(AG800*$AF$2-AV800)/5)</f>
        <v>-0.559860786556938</v>
      </c>
      <c r="AX800" s="88" t="n">
        <f aca="false">IF(D800=0,0,AW800+AS800)</f>
        <v>-1.1508230701004</v>
      </c>
      <c r="AY800" s="89" t="n">
        <f aca="false">IF(D800=0,0,25/SQRT(F800)+1.6)</f>
        <v>2.36427230064468</v>
      </c>
      <c r="AZ800" s="90" t="n">
        <f aca="false">AX800*AT800</f>
        <v>-0.312453865771994</v>
      </c>
      <c r="BA800" s="91" t="n">
        <f aca="false">(AX800+$BA$2)*AT800</f>
        <v>0.230555522708087</v>
      </c>
      <c r="BB800" s="92" t="n">
        <f aca="false">IF(D800=0,0,K800*$L$3+L800*$M$3+$Z$3*SQRT(M800*N800)+$K$3*M800-$BB$5)</f>
        <v>-0.0546088199283459</v>
      </c>
      <c r="BC800" s="93" t="n">
        <f aca="false">IF(F800=0,0,(H800*2-$T$3+$U$3*R800-$V$3*AM800*2+$X$3*N800+$Y$3*(I800-AJ800)+$AA$3*J800))</f>
        <v>0.240125280085668</v>
      </c>
      <c r="BD800" s="93" t="n">
        <f aca="false">IF(D800=0,0,BC800*AE800*$AC$3-$S$3*Q800/100*R800+$AD$3*N800+$AE$3*N800-$BD$5)</f>
        <v>0.833842909269215</v>
      </c>
      <c r="BE800" s="93" t="n">
        <f aca="false">IF(D800=0,0,$O$3*O800+$P$3*P800-$BE$5)</f>
        <v>0.0447253147259495</v>
      </c>
      <c r="BF800" s="94" t="n">
        <f aca="false">IF(D800=0,0,$Q$3*(F800/(E800+$AL$3))-$BF$5)</f>
        <v>-0.225287501426943</v>
      </c>
      <c r="BG800" s="95" t="n">
        <f aca="false">SUM(BB800:BF800)</f>
        <v>0.838797182725543</v>
      </c>
      <c r="BH800" s="92" t="n">
        <f aca="false">BG800*AT800</f>
        <v>0.227737372625306</v>
      </c>
      <c r="BI800" s="92" t="n">
        <f aca="false">IF(A800="","",VLOOKUP(A800,Teams!$A$10:$AH$39,31,0))</f>
        <v>-4.184</v>
      </c>
      <c r="BJ800" s="93" t="n">
        <f aca="false">IF(A800=A799,BJ799,SUM(BH800:BH828))</f>
        <v>-1.63782245309222</v>
      </c>
      <c r="BK800" s="94" t="n">
        <f aca="false">IF(A800="",0,(BI800*$AF$3-BJ800)/5)</f>
        <v>-0.676595509381555</v>
      </c>
      <c r="BL800" s="92" t="n">
        <f aca="false">IF(A800="","",VLOOKUP(A800,Teams!$A$10:$AH$39,32,0))</f>
        <v>-2.31566666666666</v>
      </c>
      <c r="BM800" s="96" t="n">
        <f aca="false">IF(D800=0,0,BG800+BK800)</f>
        <v>0.162201673343988</v>
      </c>
      <c r="BN800" s="91" t="n">
        <f aca="false">IF($F800=0,0,17/SQRT($F800)+1.05)</f>
        <v>1.56970516443838</v>
      </c>
      <c r="BO800" s="96" t="n">
        <f aca="false">BM800*AT800</f>
        <v>0.0440385157264825</v>
      </c>
      <c r="BP800" s="97" t="n">
        <f aca="false">(BM800+$BM$2)*AT800</f>
        <v>0.505596495934551</v>
      </c>
      <c r="BQ800" s="96" t="n">
        <f aca="false">AX800-BM800</f>
        <v>-1.31302474344439</v>
      </c>
      <c r="BR800" s="98" t="n">
        <f aca="false">IF($F800=0,0,18/SQRT($F800)+1.2)</f>
        <v>1.75027605646417</v>
      </c>
      <c r="BS800" s="96" t="n">
        <f aca="false">BQ800*AT800</f>
        <v>-0.356492381498476</v>
      </c>
      <c r="BT800" s="96" t="n">
        <f aca="false">(BQ800+$BQ$2)*AT800</f>
        <v>-0.275040973226464</v>
      </c>
      <c r="BU800" s="97" t="n">
        <f aca="false">BM800-BQ800</f>
        <v>1.47522641678838</v>
      </c>
      <c r="BV800" s="99" t="n">
        <f aca="false">AT800</f>
        <v>0.271504694240041</v>
      </c>
      <c r="BW800" s="100" t="n">
        <f aca="false">IF(D800=0,"",F800/E800)</f>
        <v>22.7659574468085</v>
      </c>
      <c r="BX800" s="100" t="n">
        <f aca="false">F800/(E800+$AL$3)</f>
        <v>20.9803921568627</v>
      </c>
      <c r="BY800" s="101" t="n">
        <f aca="false">AX800</f>
        <v>-1.1508230701004</v>
      </c>
      <c r="BZ800" s="102" t="n">
        <f aca="false">BY800*BV800</f>
        <v>-0.312453865771994</v>
      </c>
      <c r="CA800" s="103" t="n">
        <f aca="false">(BY800+$BA$2)*BV800</f>
        <v>0.230555522708087</v>
      </c>
      <c r="CB800" s="103" t="n">
        <f aca="false">IF(E800="","",CA800*AI800/E800)</f>
        <v>0.402245805575812</v>
      </c>
      <c r="CC800" s="101" t="n">
        <f aca="false">BM800+(BY800-BU800)*$CC$2</f>
        <v>0.162201673343988</v>
      </c>
      <c r="CD800" s="104" t="n">
        <f aca="false">CC800*BV800</f>
        <v>0.0440385157264825</v>
      </c>
      <c r="CE800" s="104" t="n">
        <f aca="false">(CC800+$BM$2)*BV800</f>
        <v>0.505596495934551</v>
      </c>
      <c r="CF800" s="104" t="n">
        <f aca="false">IF(E800="","",CE800*AI800/E800)</f>
        <v>0.882104524821983</v>
      </c>
      <c r="CG800" s="105" t="n">
        <f aca="false">BQ800</f>
        <v>-1.31302474344439</v>
      </c>
      <c r="CH800" s="103" t="n">
        <f aca="false">CG800*BV800</f>
        <v>-0.356492381498476</v>
      </c>
      <c r="CI800" s="104" t="n">
        <f aca="false">(CG800+$BQ$2)*BV800</f>
        <v>-0.275040973226464</v>
      </c>
      <c r="CJ800" s="104" t="n">
        <f aca="false">IF(E800="","",CI800*AI800/E800)</f>
        <v>-0.479858719246172</v>
      </c>
      <c r="CK800" s="16" t="n">
        <f aca="false">IF(BW800="","",ROUND(CA800*$CK$7+1000000,-5))</f>
        <v>2100000</v>
      </c>
      <c r="CL800" s="16" t="n">
        <f aca="false">IF(BW800="","",ROUND(CB800*$CK$7+1000000,-5))</f>
        <v>2900000</v>
      </c>
      <c r="CM800" s="106" t="n">
        <f aca="false">IF(F800=0,"",$CM$1*BX800+$CM$2*AG800+$CM$3)</f>
        <v>-2.05098603836381</v>
      </c>
      <c r="CN800" s="106" t="n">
        <f aca="false">IF(F800=0,"",(BY800/(AY800^2)+CM800/($CN$2^2))/(1/(AY800^2)+1/($CN$2^2)))</f>
        <v>-1.62318339662292</v>
      </c>
      <c r="CO800" s="107" t="n">
        <f aca="false">IF(F800=0,"",MAX(MIN((CN800-$CP$1)*$CP$2/($CP$3-$CP$1),$CP$2),0))</f>
        <v>0.272138407489676</v>
      </c>
      <c r="CP800" s="106" t="n">
        <f aca="false">IF(F800=0,"",(CN800+$BA$2)*CO800)</f>
        <v>0.102546270358707</v>
      </c>
      <c r="CQ800" s="16" t="n">
        <f aca="false">IF(OR(CP800="",CP800=0),"",ROUND(CP800*$CK$7+1000000,-5))</f>
        <v>1500000</v>
      </c>
      <c r="CR800" s="106" t="n">
        <f aca="false">IF(BY800=0,"",(BY800+$BA$2)*CO800)</f>
        <v>0.231093657379849</v>
      </c>
      <c r="CS800" s="16" t="n">
        <f aca="false">IF(OR(CR800=0,CR800=""),"",ROUND(CR800*$CK$7+1000000,-5))</f>
        <v>2100000</v>
      </c>
      <c r="CT800" s="106" t="n">
        <f aca="false">$CT$5*CA800</f>
        <v>0.622499911311835</v>
      </c>
      <c r="CU800" s="106" t="n">
        <f aca="false">$CT$5*CE800</f>
        <v>1.36511053902329</v>
      </c>
      <c r="CV800" s="106" t="n">
        <f aca="false">$CT$5*CI800</f>
        <v>-0.742610627711454</v>
      </c>
      <c r="CW800" s="106" t="n">
        <f aca="false">IF(CR800="","",CR800*$CT$5)</f>
        <v>0.623952874925593</v>
      </c>
      <c r="CX800" s="108" t="n">
        <f aca="false">IF(D800=0,0,MIN(MAX(($CY$2+$CY$3*M800+$CY$4*N800+$CY$6*DB800+$CY$7*DC800+$CY$5*P800+$CY$8*DB800^2),1),5))</f>
        <v>3.15902867020574</v>
      </c>
      <c r="CY800" s="108" t="n">
        <f aca="false">IF(CZ800="","",VLOOKUP(CONCATENATE($C$6,A800,C800),Positions!$K$10:$P$925,2,0))</f>
        <v>3</v>
      </c>
      <c r="CZ800" s="109" t="n">
        <f aca="false">IF(E800="","",(DATE($C$6,2,1)-VLOOKUP(CONCATENATE($C$6,A800,C800),Positions!$K$10:$P$925,5,0))/365.2422)</f>
        <v>22.4070493497192</v>
      </c>
      <c r="DA800" s="110" t="n">
        <f aca="false">IF(CZ800="","",VLOOKUP(CONCATENATE($C$6,A800,C800),Positions!$K$10:$P$925,6,0))</f>
        <v>1</v>
      </c>
      <c r="DB800" s="111" t="n">
        <f aca="false">IF(CZ800="","",VLOOKUP(CONCATENATE($C$6,A800,C800),Positions!$K$10:$P$925,3,0))</f>
        <v>80</v>
      </c>
      <c r="DC800" s="8" t="n">
        <f aca="false">IF(CZ800="","",VLOOKUP(CONCATENATE($C$6,A800,C800),Positions!$K$10:$P$925,4,0))</f>
        <v>230</v>
      </c>
      <c r="DD800" s="110" t="n">
        <f aca="false">ROUND(CX800,0)</f>
        <v>3</v>
      </c>
      <c r="DE800" s="110" t="n">
        <f aca="false">IF(CY800="","",ROUND(CZ800+1/12,0))</f>
        <v>22</v>
      </c>
    </row>
    <row r="801" customFormat="false" ht="12.75" hidden="false" customHeight="false" outlineLevel="0" collapsed="false">
      <c r="A801" s="69" t="str">
        <f aca="false">IF(ISERROR(VLOOKUP(FLOOR((ROW(B801)-11)/30,1)+1,Teams!$B$10:$AC$39,25,0)),"",VLOOKUP(FLOOR((ROW(B801)-11)/30,1)+1,Teams!$B$10:$AC$39,25,0))</f>
        <v>PHO</v>
      </c>
      <c r="B801" s="233" t="n">
        <v>11</v>
      </c>
      <c r="C801" s="234" t="s">
        <v>4954</v>
      </c>
      <c r="D801" s="235" t="n">
        <v>26</v>
      </c>
      <c r="E801" s="236" t="n">
        <v>31</v>
      </c>
      <c r="F801" s="235" t="n">
        <v>1059</v>
      </c>
      <c r="G801" s="235" t="n">
        <v>20</v>
      </c>
      <c r="H801" s="235" t="n">
        <v>0.557</v>
      </c>
      <c r="I801" s="235" t="n">
        <v>0.262</v>
      </c>
      <c r="J801" s="235" t="n">
        <v>0.35</v>
      </c>
      <c r="K801" s="235" t="n">
        <v>1.8</v>
      </c>
      <c r="L801" s="235" t="n">
        <v>11.2</v>
      </c>
      <c r="M801" s="235" t="n">
        <v>6.4</v>
      </c>
      <c r="N801" s="235" t="n">
        <v>31.8</v>
      </c>
      <c r="O801" s="235" t="n">
        <v>2.9</v>
      </c>
      <c r="P801" s="235" t="n">
        <v>1.5</v>
      </c>
      <c r="Q801" s="235" t="n">
        <v>16.2</v>
      </c>
      <c r="R801" s="235" t="n">
        <v>27.2</v>
      </c>
      <c r="S801" s="237"/>
      <c r="T801" s="235" t="n">
        <v>1.6</v>
      </c>
      <c r="U801" s="235" t="n">
        <v>1</v>
      </c>
      <c r="V801" s="235" t="n">
        <v>2.5</v>
      </c>
      <c r="W801" s="235" t="n">
        <v>0.116</v>
      </c>
      <c r="X801" s="237"/>
      <c r="Y801" s="235" t="n">
        <v>2.7</v>
      </c>
      <c r="Z801" s="235" t="n">
        <v>0.1</v>
      </c>
      <c r="AA801" s="235" t="n">
        <v>2.8</v>
      </c>
      <c r="AB801" s="238" t="n">
        <v>1.3</v>
      </c>
      <c r="AC801" s="76" t="n">
        <f aca="false">IF(F801=0,"",W801/2+(T801-U801)/2/F801*48)</f>
        <v>0.0715977337110482</v>
      </c>
      <c r="AD801" s="77" t="n">
        <f aca="false">IF(AC801="","",W801-AC801)</f>
        <v>0.0444022662889518</v>
      </c>
      <c r="AE801" s="78" t="n">
        <f aca="false">IF(D801=0,0,R801*(1-Q801/100))</f>
        <v>22.7936</v>
      </c>
      <c r="AF801" s="79" t="str">
        <f aca="false">IF(C801="","",LEFT(RIGHT(URL(C801),LEN(URL(C801))-46),LEN(URL(C801))-51))</f>
        <v>bledser01</v>
      </c>
      <c r="AG801" s="79" t="n">
        <f aca="false">IF(A801="","",VLOOKUP(A801,Teams!$A$10:$AH$39,28,0))</f>
        <v>-6.5</v>
      </c>
      <c r="AH801" s="8" t="n">
        <f aca="false">IF(A801=A800,AH800,SUM(F801:F829))</f>
        <v>19705</v>
      </c>
      <c r="AI801" s="9" t="n">
        <f aca="false">IF(A801="","",VLOOKUP(A801,Teams!$A$10:$AH$39,5,0)+VLOOKUP(A801,Teams!$A$10:$AH$39,6,0))</f>
        <v>82</v>
      </c>
      <c r="AJ801" s="80" t="n">
        <f aca="false">$AG$7</f>
        <v>0.284451612903226</v>
      </c>
      <c r="AK801" s="81" t="n">
        <f aca="false">AK800</f>
        <v>0.526437953833618</v>
      </c>
      <c r="AL801" s="82" t="n">
        <f aca="false">AL800</f>
        <v>334120.3423</v>
      </c>
      <c r="AM801" s="83" t="n">
        <f aca="false">IF(F801=0,0,(AK801*AL801-H801*F801*AE801)/(AL801-AE801*F801))</f>
        <v>0.524058074452232</v>
      </c>
      <c r="AN801" s="79" t="n">
        <f aca="false">IF(D801=0,0,$K$2*M801+$L$2*K801+$M$2*L801+$Z$2*SQRT(M801*N801)-$AN$6)</f>
        <v>2.59549460812181</v>
      </c>
      <c r="AO801" s="84" t="n">
        <f aca="false">IF(D801=0,0,$O$2*O801+$P$2*P801-$AO$6)</f>
        <v>1.51170794220216</v>
      </c>
      <c r="AP801" s="84" t="n">
        <f aca="false">IF(F801=0,0,(H801*2-$T$2+$U$2*R801-$V$2*AM801*2+$X$2*N801+$Y$2*(I801-AJ801)+$AA$2*J801))</f>
        <v>0.387029451480985</v>
      </c>
      <c r="AQ801" s="84" t="n">
        <f aca="false">IF(D801=0,0,AP801*AE801*$AC$2-$S$2*Q801/100*R801+$AE$2*N801-$AQ$6)</f>
        <v>-1.40562660564281</v>
      </c>
      <c r="AR801" s="85" t="n">
        <f aca="false">IF(D801=0,0,$Q$2*(F801/(E801+$AL$3))-$AR$6)</f>
        <v>0.713337504241258</v>
      </c>
      <c r="AS801" s="86" t="n">
        <f aca="false">AN801+AO801+AQ801+AR801</f>
        <v>3.41491344892241</v>
      </c>
      <c r="AT801" s="87" t="n">
        <f aca="false">IF(F801="",0,F801/AH801*5)</f>
        <v>0.268713524486171</v>
      </c>
      <c r="AU801" s="84" t="n">
        <f aca="false">AT801*AS801</f>
        <v>0.917633428675167</v>
      </c>
      <c r="AV801" s="79" t="n">
        <f aca="false">IF(A801=A800,AV800,SUM(AU801:AU829))</f>
        <v>-5.00069606721531</v>
      </c>
      <c r="AW801" s="85" t="n">
        <f aca="false">IF(A801="",0,(AG801*$AF$2-AV801)/5)</f>
        <v>-0.559860786556938</v>
      </c>
      <c r="AX801" s="88" t="n">
        <f aca="false">IF(D801=0,0,AW801+AS801)</f>
        <v>2.85505266236547</v>
      </c>
      <c r="AY801" s="89" t="n">
        <f aca="false">IF(D801=0,0,25/SQRT(F801)+1.6)</f>
        <v>2.36823135482875</v>
      </c>
      <c r="AZ801" s="90" t="n">
        <f aca="false">AX801*AT801</f>
        <v>0.767191263497853</v>
      </c>
      <c r="BA801" s="91" t="n">
        <f aca="false">(AX801+$BA$2)*AT801</f>
        <v>1.30461831247019</v>
      </c>
      <c r="BB801" s="92" t="n">
        <f aca="false">IF(D801=0,0,K801*$L$3+L801*$M$3+$Z$3*SQRT(M801*N801)+$K$3*M801-$BB$5)</f>
        <v>0.576933564234581</v>
      </c>
      <c r="BC801" s="93" t="n">
        <f aca="false">IF(F801=0,0,(H801*2-$T$3+$U$3*R801-$V$3*AM801*2+$X$3*N801+$Y$3*(I801-AJ801)+$AA$3*J801))</f>
        <v>0.492239443207858</v>
      </c>
      <c r="BD801" s="93" t="n">
        <f aca="false">IF(D801=0,0,BC801*AE801*$AC$3-$S$3*Q801/100*R801+$AD$3*N801+$AE$3*N801-$BD$5)</f>
        <v>1.52085804788869</v>
      </c>
      <c r="BE801" s="93" t="n">
        <f aca="false">IF(D801=0,0,$O$3*O801+$P$3*P801-$BE$5)</f>
        <v>0.444797711986432</v>
      </c>
      <c r="BF801" s="94" t="n">
        <f aca="false">IF(D801=0,0,$Q$3*(F801/(E801+$AL$3))-$BF$5)</f>
        <v>0.372582625772494</v>
      </c>
      <c r="BG801" s="95" t="n">
        <f aca="false">SUM(BB801:BF801)</f>
        <v>3.40741139309006</v>
      </c>
      <c r="BH801" s="92" t="n">
        <f aca="false">BG801*AT801</f>
        <v>0.915617524811564</v>
      </c>
      <c r="BI801" s="92" t="n">
        <f aca="false">IF(A801="","",VLOOKUP(A801,Teams!$A$10:$AH$39,31,0))</f>
        <v>-4.184</v>
      </c>
      <c r="BJ801" s="93" t="n">
        <f aca="false">IF(A801=A800,BJ800,SUM(BH801:BH829))</f>
        <v>-1.63782245309222</v>
      </c>
      <c r="BK801" s="94" t="n">
        <f aca="false">IF(A801="",0,(BI801*$AF$3-BJ801)/5)</f>
        <v>-0.676595509381555</v>
      </c>
      <c r="BL801" s="92" t="n">
        <f aca="false">IF(A801="","",VLOOKUP(A801,Teams!$A$10:$AH$39,32,0))</f>
        <v>-2.31566666666666</v>
      </c>
      <c r="BM801" s="96" t="n">
        <f aca="false">IF(D801=0,0,BG801+BK801)</f>
        <v>2.73081588370851</v>
      </c>
      <c r="BN801" s="91" t="n">
        <f aca="false">IF($F801=0,0,17/SQRT($F801)+1.05)</f>
        <v>1.57239732128355</v>
      </c>
      <c r="BO801" s="96" t="n">
        <f aca="false">BM801*AT801</f>
        <v>0.73380716083413</v>
      </c>
      <c r="BP801" s="97" t="n">
        <f aca="false">(BM801+$BM$2)*AT801</f>
        <v>1.19062015246062</v>
      </c>
      <c r="BQ801" s="96" t="n">
        <f aca="false">AX801-BM801</f>
        <v>0.124236778656969</v>
      </c>
      <c r="BR801" s="98" t="n">
        <f aca="false">IF($F801=0,0,18/SQRT($F801)+1.2)</f>
        <v>1.7531265754767</v>
      </c>
      <c r="BS801" s="96" t="n">
        <f aca="false">BQ801*AT801</f>
        <v>0.0333841026637224</v>
      </c>
      <c r="BT801" s="96" t="n">
        <f aca="false">(BQ801+$BQ$2)*AT801</f>
        <v>0.113998160009574</v>
      </c>
      <c r="BU801" s="97" t="n">
        <f aca="false">BM801-BQ801</f>
        <v>2.60657910505154</v>
      </c>
      <c r="BV801" s="99" t="n">
        <f aca="false">AT801</f>
        <v>0.268713524486171</v>
      </c>
      <c r="BW801" s="100" t="n">
        <f aca="false">IF(D801=0,"",F801/E801)</f>
        <v>34.1612903225806</v>
      </c>
      <c r="BX801" s="100" t="n">
        <f aca="false">F801/(E801+$AL$3)</f>
        <v>30.2571428571429</v>
      </c>
      <c r="BY801" s="101" t="n">
        <f aca="false">AX801</f>
        <v>2.85505266236547</v>
      </c>
      <c r="BZ801" s="102" t="n">
        <f aca="false">BY801*BV801</f>
        <v>0.767191263497853</v>
      </c>
      <c r="CA801" s="103" t="n">
        <f aca="false">(BY801+$BA$2)*BV801</f>
        <v>1.30461831247019</v>
      </c>
      <c r="CB801" s="103" t="n">
        <f aca="false">IF(E801="","",CA801*AI801/E801)</f>
        <v>3.45092585879213</v>
      </c>
      <c r="CC801" s="101" t="n">
        <f aca="false">BM801+(BY801-BU801)*$CC$2</f>
        <v>2.73081588370851</v>
      </c>
      <c r="CD801" s="104" t="n">
        <f aca="false">CC801*BV801</f>
        <v>0.73380716083413</v>
      </c>
      <c r="CE801" s="104" t="n">
        <f aca="false">(CC801+$BM$2)*BV801</f>
        <v>1.19062015246062</v>
      </c>
      <c r="CF801" s="104" t="n">
        <f aca="false">IF(E801="","",CE801*AI801/E801)</f>
        <v>3.1493823387668</v>
      </c>
      <c r="CG801" s="105" t="n">
        <f aca="false">BQ801</f>
        <v>0.124236778656969</v>
      </c>
      <c r="CH801" s="103" t="n">
        <f aca="false">CG801*BV801</f>
        <v>0.0333841026637224</v>
      </c>
      <c r="CI801" s="104" t="n">
        <f aca="false">(CG801+$BQ$2)*BV801</f>
        <v>0.113998160009574</v>
      </c>
      <c r="CJ801" s="104" t="n">
        <f aca="false">IF(E801="","",CI801*AI801/E801)</f>
        <v>0.301543520025324</v>
      </c>
      <c r="CK801" s="16" t="n">
        <f aca="false">IF(BW801="","",ROUND(CA801*$CK$7+1000000,-5))</f>
        <v>7300000</v>
      </c>
      <c r="CL801" s="16" t="n">
        <f aca="false">IF(BW801="","",ROUND(CB801*$CK$7+1000000,-5))</f>
        <v>17600000</v>
      </c>
      <c r="CM801" s="106" t="n">
        <f aca="false">IF(F801=0,"",$CM$1*BX801+$CM$2*AG801+$CM$3)</f>
        <v>-0.0908093454245549</v>
      </c>
      <c r="CN801" s="106" t="n">
        <f aca="false">IF(F801=0,"",(BY801/(AY801^2)+CM801/($CN$2^2))/(1/(AY801^2)+1/($CN$2^2)))</f>
        <v>1.30675403313122</v>
      </c>
      <c r="CO801" s="107" t="n">
        <f aca="false">IF(F801=0,"",MAX(MIN((CN801-$CP$1)*$CP$2/($CP$3-$CP$1),$CP$2),0))</f>
        <v>0.696979334804027</v>
      </c>
      <c r="CP801" s="106" t="n">
        <f aca="false">IF(F801=0,"",(CN801+$BA$2)*CO801)</f>
        <v>2.30473922637233</v>
      </c>
      <c r="CQ801" s="16" t="n">
        <f aca="false">IF(OR(CP801="",CP801=0),"",ROUND(CP801*$CK$7+1000000,-5))</f>
        <v>12100000</v>
      </c>
      <c r="CR801" s="106" t="n">
        <f aca="false">IF(BY801=0,"",(BY801+$BA$2)*CO801)</f>
        <v>3.38387137505401</v>
      </c>
      <c r="CS801" s="16" t="n">
        <f aca="false">IF(OR(CR801=0,CR801=""),"",ROUND(CR801*$CK$7+1000000,-5))</f>
        <v>17300000</v>
      </c>
      <c r="CT801" s="106" t="n">
        <f aca="false">$CT$5*CA801</f>
        <v>3.52246944366953</v>
      </c>
      <c r="CU801" s="106" t="n">
        <f aca="false">$CT$5*CE801</f>
        <v>3.21467441164368</v>
      </c>
      <c r="CV801" s="106" t="n">
        <f aca="false">$CT$5*CI801</f>
        <v>0.307795032025849</v>
      </c>
      <c r="CW801" s="106" t="n">
        <f aca="false">IF(CR801="","",CR801*$CT$5)</f>
        <v>9.13645271264582</v>
      </c>
      <c r="CX801" s="108" t="n">
        <f aca="false">IF(D801=0,0,MIN(MAX(($CY$2+$CY$3*M801+$CY$4*N801+$CY$6*DB801+$CY$7*DC801+$CY$5*P801+$CY$8*DB801^2),1),5))</f>
        <v>1</v>
      </c>
      <c r="CY801" s="108" t="n">
        <f aca="false">IF(CZ801="","",VLOOKUP(CONCATENATE($C$6,A801,C801),Positions!$K$10:$P$925,2,0))</f>
        <v>1</v>
      </c>
      <c r="CZ801" s="109" t="n">
        <f aca="false">IF(E801="","",(DATE($C$6,2,1)-VLOOKUP(CONCATENATE($C$6,A801,C801),Positions!$K$10:$P$925,5,0))/365.2422)</f>
        <v>26.147033393184</v>
      </c>
      <c r="DA801" s="110" t="n">
        <f aca="false">IF(CZ801="","",VLOOKUP(CONCATENATE($C$6,A801,C801),Positions!$K$10:$P$925,6,0))</f>
        <v>5</v>
      </c>
      <c r="DB801" s="111" t="n">
        <f aca="false">IF(CZ801="","",VLOOKUP(CONCATENATE($C$6,A801,C801),Positions!$K$10:$P$925,3,0))</f>
        <v>73</v>
      </c>
      <c r="DC801" s="8" t="n">
        <f aca="false">IF(CZ801="","",VLOOKUP(CONCATENATE($C$6,A801,C801),Positions!$K$10:$P$925,4,0))</f>
        <v>190</v>
      </c>
      <c r="DD801" s="110" t="n">
        <f aca="false">ROUND(CX801,0)</f>
        <v>1</v>
      </c>
      <c r="DE801" s="110" t="n">
        <f aca="false">IF(CY801="","",ROUND(CZ801+1/12,0))</f>
        <v>26</v>
      </c>
    </row>
    <row r="802" customFormat="false" ht="12.75" hidden="false" customHeight="false" outlineLevel="0" collapsed="false">
      <c r="A802" s="69" t="str">
        <f aca="false">IF(ISERROR(VLOOKUP(FLOOR((ROW(B802)-11)/30,1)+1,Teams!$B$10:$AC$39,25,0)),"",VLOOKUP(FLOOR((ROW(B802)-11)/30,1)+1,Teams!$B$10:$AC$39,25,0))</f>
        <v>PHO</v>
      </c>
      <c r="B802" s="233" t="n">
        <v>12</v>
      </c>
      <c r="C802" s="234" t="s">
        <v>5105</v>
      </c>
      <c r="D802" s="235" t="n">
        <v>26</v>
      </c>
      <c r="E802" s="236" t="n">
        <v>37</v>
      </c>
      <c r="F802" s="235" t="n">
        <v>917</v>
      </c>
      <c r="G802" s="235" t="n">
        <v>10.8</v>
      </c>
      <c r="H802" s="235" t="n">
        <v>0.456</v>
      </c>
      <c r="I802" s="235" t="n">
        <v>0.176</v>
      </c>
      <c r="J802" s="235" t="n">
        <v>0.213</v>
      </c>
      <c r="K802" s="235" t="n">
        <v>5</v>
      </c>
      <c r="L802" s="235" t="n">
        <v>18.3</v>
      </c>
      <c r="M802" s="235" t="n">
        <v>11.5</v>
      </c>
      <c r="N802" s="235" t="n">
        <v>16.1</v>
      </c>
      <c r="O802" s="235" t="n">
        <v>1.8</v>
      </c>
      <c r="P802" s="235" t="n">
        <v>1.5</v>
      </c>
      <c r="Q802" s="235" t="n">
        <v>16</v>
      </c>
      <c r="R802" s="235" t="n">
        <v>26</v>
      </c>
      <c r="S802" s="237"/>
      <c r="T802" s="235" t="n">
        <v>-1.3</v>
      </c>
      <c r="U802" s="235" t="n">
        <v>0.8</v>
      </c>
      <c r="V802" s="235" t="n">
        <v>-0.5</v>
      </c>
      <c r="W802" s="235" t="n">
        <v>-0.029</v>
      </c>
      <c r="X802" s="237"/>
      <c r="Y802" s="235" t="n">
        <v>-3.8</v>
      </c>
      <c r="Z802" s="235" t="n">
        <v>0</v>
      </c>
      <c r="AA802" s="235" t="n">
        <v>-3.8</v>
      </c>
      <c r="AB802" s="238" t="n">
        <v>-0.4</v>
      </c>
      <c r="AC802" s="76" t="n">
        <f aca="false">IF(F802=0,"",W802/2+(T802-U802)/2/F802*48)</f>
        <v>-0.0694618320610687</v>
      </c>
      <c r="AD802" s="77" t="n">
        <f aca="false">IF(AC802="","",W802-AC802)</f>
        <v>0.0404618320610687</v>
      </c>
      <c r="AE802" s="78" t="n">
        <f aca="false">IF(D802=0,0,R802*(1-Q802/100))</f>
        <v>21.84</v>
      </c>
      <c r="AF802" s="79" t="str">
        <f aca="false">IF(C802="","",LEFT(RIGHT(URL(C802),LEN(URL(C802))-46),LEN(URL(C802))-51))</f>
        <v>morrima02</v>
      </c>
      <c r="AG802" s="79" t="n">
        <f aca="false">IF(A802="","",VLOOKUP(A802,Teams!$A$10:$AH$39,28,0))</f>
        <v>-6.5</v>
      </c>
      <c r="AH802" s="8" t="n">
        <f aca="false">IF(A802=A801,AH801,SUM(F802:F830))</f>
        <v>19705</v>
      </c>
      <c r="AI802" s="9" t="n">
        <f aca="false">IF(A802="","",VLOOKUP(A802,Teams!$A$10:$AH$39,5,0)+VLOOKUP(A802,Teams!$A$10:$AH$39,6,0))</f>
        <v>82</v>
      </c>
      <c r="AJ802" s="80" t="n">
        <f aca="false">$AG$7</f>
        <v>0.284451612903226</v>
      </c>
      <c r="AK802" s="81" t="n">
        <f aca="false">AK801</f>
        <v>0.526437953833618</v>
      </c>
      <c r="AL802" s="82" t="n">
        <f aca="false">AL801</f>
        <v>334120.3423</v>
      </c>
      <c r="AM802" s="83" t="n">
        <f aca="false">IF(F802=0,0,(AK802*AL802-H802*F802*AE802)/(AL802-AE802*F802))</f>
        <v>0.530929236174345</v>
      </c>
      <c r="AN802" s="79" t="n">
        <f aca="false">IF(D802=0,0,$K$2*M802+$L$2*K802+$M$2*L802+$Z$2*SQRT(M802*N802)-$AN$6)</f>
        <v>1.42563625137525</v>
      </c>
      <c r="AO802" s="84" t="n">
        <f aca="false">IF(D802=0,0,$O$2*O802+$P$2*P802-$AO$6)</f>
        <v>0.130499539822949</v>
      </c>
      <c r="AP802" s="84" t="n">
        <f aca="false">IF(F802=0,0,(H802*2-$T$2+$U$2*R802-$V$2*AM802*2+$X$2*N802+$Y$2*(I802-AJ802)+$AA$2*J802))</f>
        <v>-0.121561775145139</v>
      </c>
      <c r="AQ802" s="84" t="n">
        <f aca="false">IF(D802=0,0,AP802*AE802*$AC$2-$S$2*Q802/100*R802+$AE$2*N802-$AQ$6)</f>
        <v>-4.53891397166082</v>
      </c>
      <c r="AR802" s="85" t="n">
        <f aca="false">IF(D802=0,0,$Q$2*(F802/(E802+$AL$3))-$AR$6)</f>
        <v>-0.260376434776476</v>
      </c>
      <c r="AS802" s="86" t="n">
        <f aca="false">AN802+AO802+AQ802+AR802</f>
        <v>-3.24315461523909</v>
      </c>
      <c r="AT802" s="87" t="n">
        <f aca="false">IF(F802="",0,F802/AH802*5)</f>
        <v>0.232682060390764</v>
      </c>
      <c r="AU802" s="84" t="n">
        <f aca="false">AT802*AS802</f>
        <v>-0.754623898039647</v>
      </c>
      <c r="AV802" s="79" t="n">
        <f aca="false">IF(A802=A801,AV801,SUM(AU802:AU830))</f>
        <v>-5.00069606721531</v>
      </c>
      <c r="AW802" s="85" t="n">
        <f aca="false">IF(A802="",0,(AG802*$AF$2-AV802)/5)</f>
        <v>-0.559860786556938</v>
      </c>
      <c r="AX802" s="88" t="n">
        <f aca="false">IF(D802=0,0,AW802+AS802)</f>
        <v>-3.80301540179603</v>
      </c>
      <c r="AY802" s="89" t="n">
        <f aca="false">IF(D802=0,0,25/SQRT(F802)+1.6)</f>
        <v>2.42557273335478</v>
      </c>
      <c r="AZ802" s="90" t="n">
        <f aca="false">AX802*AT802</f>
        <v>-0.884893459387709</v>
      </c>
      <c r="BA802" s="91" t="n">
        <f aca="false">(AX802+$BA$2)*AT802</f>
        <v>-0.419529338606182</v>
      </c>
      <c r="BB802" s="92" t="n">
        <f aca="false">IF(D802=0,0,K802*$L$3+L802*$M$3+$Z$3*SQRT(M802*N802)+$K$3*M802-$BB$5)</f>
        <v>0.330881363511497</v>
      </c>
      <c r="BC802" s="93" t="n">
        <f aca="false">IF(F802=0,0,(H802*2-$T$3+$U$3*R802-$V$3*AM802*2+$X$3*N802+$Y$3*(I802-AJ802)+$AA$3*J802))</f>
        <v>0.119424177723043</v>
      </c>
      <c r="BD802" s="93" t="n">
        <f aca="false">IF(D802=0,0,BC802*AE802*$AC$3-$S$3*Q802/100*R802+$AD$3*N802+$AE$3*N802-$BD$5)</f>
        <v>-3.51251918912754</v>
      </c>
      <c r="BE802" s="93" t="n">
        <f aca="false">IF(D802=0,0,$O$3*O802+$P$3*P802-$BE$5)</f>
        <v>0.0636336865542533</v>
      </c>
      <c r="BF802" s="94" t="n">
        <f aca="false">IF(D802=0,0,$Q$3*(F802/(E802+$AL$3))-$BF$5)</f>
        <v>-0.135996965225442</v>
      </c>
      <c r="BG802" s="95" t="n">
        <f aca="false">SUM(BB802:BF802)</f>
        <v>-3.13457692656418</v>
      </c>
      <c r="BH802" s="92" t="n">
        <f aca="false">BG802*AT802</f>
        <v>-0.729359817726302</v>
      </c>
      <c r="BI802" s="92" t="n">
        <f aca="false">IF(A802="","",VLOOKUP(A802,Teams!$A$10:$AH$39,31,0))</f>
        <v>-4.184</v>
      </c>
      <c r="BJ802" s="93" t="n">
        <f aca="false">IF(A802=A801,BJ801,SUM(BH802:BH830))</f>
        <v>-1.63782245309222</v>
      </c>
      <c r="BK802" s="94" t="n">
        <f aca="false">IF(A802="",0,(BI802*$AF$3-BJ802)/5)</f>
        <v>-0.676595509381555</v>
      </c>
      <c r="BL802" s="92" t="n">
        <f aca="false">IF(A802="","",VLOOKUP(A802,Teams!$A$10:$AH$39,32,0))</f>
        <v>-2.31566666666666</v>
      </c>
      <c r="BM802" s="96" t="n">
        <f aca="false">IF(D802=0,0,BG802+BK802)</f>
        <v>-3.81117243594574</v>
      </c>
      <c r="BN802" s="91" t="n">
        <f aca="false">IF($F802=0,0,17/SQRT($F802)+1.05)</f>
        <v>1.61138945868125</v>
      </c>
      <c r="BO802" s="96" t="n">
        <f aca="false">BM802*AT802</f>
        <v>-0.886791454900341</v>
      </c>
      <c r="BP802" s="97" t="n">
        <f aca="false">(BM802+$BM$2)*AT802</f>
        <v>-0.491231952236042</v>
      </c>
      <c r="BQ802" s="96" t="n">
        <f aca="false">AX802-BM802</f>
        <v>0.00815703414970681</v>
      </c>
      <c r="BR802" s="98" t="n">
        <f aca="false">IF($F802=0,0,18/SQRT($F802)+1.2)</f>
        <v>1.79441236801544</v>
      </c>
      <c r="BS802" s="96" t="n">
        <f aca="false">BQ802*AT802</f>
        <v>0.0018979955126316</v>
      </c>
      <c r="BT802" s="96" t="n">
        <f aca="false">(BQ802+$BQ$2)*AT802</f>
        <v>0.0717026136298607</v>
      </c>
      <c r="BU802" s="97" t="n">
        <f aca="false">BM802-BQ802</f>
        <v>-3.81932947009545</v>
      </c>
      <c r="BV802" s="99" t="n">
        <f aca="false">AT802</f>
        <v>0.232682060390764</v>
      </c>
      <c r="BW802" s="100" t="n">
        <f aca="false">IF(D802=0,"",F802/E802)</f>
        <v>24.7837837837838</v>
      </c>
      <c r="BX802" s="100" t="n">
        <f aca="false">F802/(E802+$AL$3)</f>
        <v>22.3658536585366</v>
      </c>
      <c r="BY802" s="101" t="n">
        <f aca="false">AX802</f>
        <v>-3.80301540179603</v>
      </c>
      <c r="BZ802" s="102" t="n">
        <f aca="false">BY802*BV802</f>
        <v>-0.884893459387709</v>
      </c>
      <c r="CA802" s="103" t="n">
        <f aca="false">(BY802+$BA$2)*BV802</f>
        <v>-0.419529338606182</v>
      </c>
      <c r="CB802" s="103" t="n">
        <f aca="false">IF(E802="","",CA802*AI802/E802)</f>
        <v>-0.929767723397484</v>
      </c>
      <c r="CC802" s="101" t="n">
        <f aca="false">BM802+(BY802-BU802)*$CC$2</f>
        <v>-3.81117243594574</v>
      </c>
      <c r="CD802" s="104" t="n">
        <f aca="false">CC802*BV802</f>
        <v>-0.886791454900341</v>
      </c>
      <c r="CE802" s="104" t="n">
        <f aca="false">(CC802+$BM$2)*BV802</f>
        <v>-0.491231952236042</v>
      </c>
      <c r="CF802" s="104" t="n">
        <f aca="false">IF(E802="","",CE802*AI802/E802)</f>
        <v>-1.08867621846907</v>
      </c>
      <c r="CG802" s="105" t="n">
        <f aca="false">BQ802</f>
        <v>0.00815703414970681</v>
      </c>
      <c r="CH802" s="103" t="n">
        <f aca="false">CG802*BV802</f>
        <v>0.0018979955126316</v>
      </c>
      <c r="CI802" s="104" t="n">
        <f aca="false">(CG802+$BQ$2)*BV802</f>
        <v>0.0717026136298607</v>
      </c>
      <c r="CJ802" s="104" t="n">
        <f aca="false">IF(E802="","",CI802*AI802/E802)</f>
        <v>0.158908495071583</v>
      </c>
      <c r="CK802" s="16" t="n">
        <f aca="false">IF(BW802="","",ROUND(CA802*$CK$7+1000000,-5))</f>
        <v>-1000000</v>
      </c>
      <c r="CL802" s="16" t="n">
        <f aca="false">IF(BW802="","",ROUND(CB802*$CK$7+1000000,-5))</f>
        <v>-3500000</v>
      </c>
      <c r="CM802" s="106" t="n">
        <f aca="false">IF(F802=0,"",$CM$1*BX802+$CM$2*AG802+$CM$3)</f>
        <v>-1.75823813208843</v>
      </c>
      <c r="CN802" s="106" t="n">
        <f aca="false">IF(F802=0,"",(BY802/(AY802^2)+CM802/($CN$2^2))/(1/(AY802^2)+1/($CN$2^2)))</f>
        <v>-2.70395132246694</v>
      </c>
      <c r="CO802" s="107" t="n">
        <f aca="false">IF(F802=0,"",MAX(MIN((CN802-$CP$1)*$CP$2/($CP$3-$CP$1),$CP$2),0))</f>
        <v>0.115427058242293</v>
      </c>
      <c r="CP802" s="106" t="n">
        <f aca="false">IF(F802=0,"",(CN802+$BA$2)*CO802)</f>
        <v>-0.0812550302981312</v>
      </c>
      <c r="CQ802" s="16" t="n">
        <f aca="false">IF(OR(CP802="",CP802=0),"",ROUND(CP802*$CK$7+1000000,-5))</f>
        <v>600000</v>
      </c>
      <c r="CR802" s="106" t="n">
        <f aca="false">IF(BY802=0,"",(BY802+$BA$2)*CO802)</f>
        <v>-0.208116763794863</v>
      </c>
      <c r="CS802" s="16" t="n">
        <f aca="false">IF(OR(CR802=0,CR802=""),"",ROUND(CR802*$CK$7+1000000,-5))</f>
        <v>-0</v>
      </c>
      <c r="CT802" s="106" t="n">
        <f aca="false">$CT$5*CA802</f>
        <v>-1.13272921423669</v>
      </c>
      <c r="CU802" s="106" t="n">
        <f aca="false">$CT$5*CE802</f>
        <v>-1.32632627103731</v>
      </c>
      <c r="CV802" s="106" t="n">
        <f aca="false">$CT$5*CI802</f>
        <v>0.193597056800624</v>
      </c>
      <c r="CW802" s="106" t="n">
        <f aca="false">IF(CR802="","",CR802*$CT$5)</f>
        <v>-0.561915262246129</v>
      </c>
      <c r="CX802" s="108" t="e">
        <f aca="false">IF(D802=0,0,MIN(MAX(($CY$2+$CY$3*M802+$CY$4*N802+$CY$6*DB802+$CY$7*DC802+$CY$5*P802+$CY$8*DB802^2),1),5))</f>
        <v>#N/A</v>
      </c>
      <c r="CY802" s="108" t="e">
        <f aca="false">IF(CZ802="","",VLOOKUP(CONCATENATE($C$6,A802,C802),Positions!$K$10:$P$925,2,0))</f>
        <v>#N/A</v>
      </c>
      <c r="CZ802" s="109" t="e">
        <f aca="false">IF(E802="","",(DATE($C$6,2,1)-VLOOKUP(CONCATENATE($C$6,A802,C802),Positions!$K$10:$P$925,5,0))/365.2422)</f>
        <v>#N/A</v>
      </c>
      <c r="DA802" s="110" t="e">
        <f aca="false">IF(CZ802="","",VLOOKUP(CONCATENATE($C$6,A802,C802),Positions!$K$10:$P$925,6,0))</f>
        <v>#N/A</v>
      </c>
      <c r="DB802" s="111" t="e">
        <f aca="false">IF(CZ802="","",VLOOKUP(CONCATENATE($C$6,A802,C802),Positions!$K$10:$P$925,3,0))</f>
        <v>#N/A</v>
      </c>
      <c r="DC802" s="8" t="e">
        <f aca="false">IF(CZ802="","",VLOOKUP(CONCATENATE($C$6,A802,C802),Positions!$K$10:$P$925,4,0))</f>
        <v>#N/A</v>
      </c>
      <c r="DD802" s="110" t="e">
        <f aca="false">ROUND(CX802,0)</f>
        <v>#N/A</v>
      </c>
      <c r="DE802" s="110" t="e">
        <f aca="false">IF(CY802="","",ROUND(CZ802+1/12,0))</f>
        <v>#N/A</v>
      </c>
    </row>
    <row r="803" customFormat="false" ht="12.75" hidden="false" customHeight="false" outlineLevel="0" collapsed="false">
      <c r="A803" s="69" t="str">
        <f aca="false">IF(ISERROR(VLOOKUP(FLOOR((ROW(B803)-11)/30,1)+1,Teams!$B$10:$AC$39,25,0)),"",VLOOKUP(FLOOR((ROW(B803)-11)/30,1)+1,Teams!$B$10:$AC$39,25,0))</f>
        <v>PHO</v>
      </c>
      <c r="B803" s="233" t="n">
        <v>13</v>
      </c>
      <c r="C803" s="234" t="s">
        <v>4810</v>
      </c>
      <c r="D803" s="235" t="n">
        <v>29</v>
      </c>
      <c r="E803" s="236" t="n">
        <v>36</v>
      </c>
      <c r="F803" s="235" t="n">
        <v>421</v>
      </c>
      <c r="G803" s="235" t="n">
        <v>4.3</v>
      </c>
      <c r="H803" s="235" t="n">
        <v>0.475</v>
      </c>
      <c r="I803" s="235" t="n">
        <v>0.36</v>
      </c>
      <c r="J803" s="235" t="n">
        <v>0.146</v>
      </c>
      <c r="K803" s="235" t="n">
        <v>1.5</v>
      </c>
      <c r="L803" s="235" t="n">
        <v>9.2</v>
      </c>
      <c r="M803" s="235" t="n">
        <v>5.3</v>
      </c>
      <c r="N803" s="235" t="n">
        <v>16.2</v>
      </c>
      <c r="O803" s="235" t="n">
        <v>1.2</v>
      </c>
      <c r="P803" s="235" t="n">
        <v>0.2</v>
      </c>
      <c r="Q803" s="235" t="n">
        <v>28.1</v>
      </c>
      <c r="R803" s="235" t="n">
        <v>13.3</v>
      </c>
      <c r="S803" s="237"/>
      <c r="T803" s="235" t="n">
        <v>-0.5</v>
      </c>
      <c r="U803" s="235" t="n">
        <v>0.1</v>
      </c>
      <c r="V803" s="235" t="n">
        <v>-0.4</v>
      </c>
      <c r="W803" s="235" t="n">
        <v>-0.043</v>
      </c>
      <c r="X803" s="237"/>
      <c r="Y803" s="235" t="n">
        <v>-5.3</v>
      </c>
      <c r="Z803" s="235" t="n">
        <v>-1.5</v>
      </c>
      <c r="AA803" s="235" t="n">
        <v>-6.8</v>
      </c>
      <c r="AB803" s="238" t="n">
        <v>-0.5</v>
      </c>
      <c r="AC803" s="76" t="n">
        <f aca="false">IF(F803=0,"",W803/2+(T803-U803)/2/F803*48)</f>
        <v>-0.0557042755344418</v>
      </c>
      <c r="AD803" s="77" t="n">
        <f aca="false">IF(AC803="","",W803-AC803)</f>
        <v>0.0127042755344418</v>
      </c>
      <c r="AE803" s="78" t="n">
        <f aca="false">IF(D803=0,0,R803*(1-Q803/100))</f>
        <v>9.5627</v>
      </c>
      <c r="AF803" s="79" t="str">
        <f aca="false">IF(C803="","",LEFT(RIGHT(URL(C803),LEN(URL(C803))-46),LEN(URL(C803))-51))</f>
        <v>weemsso01</v>
      </c>
      <c r="AG803" s="79" t="n">
        <f aca="false">IF(A803="","",VLOOKUP(A803,Teams!$A$10:$AH$39,28,0))</f>
        <v>-6.5</v>
      </c>
      <c r="AH803" s="8" t="n">
        <f aca="false">IF(A803=A802,AH802,SUM(F803:F831))</f>
        <v>19705</v>
      </c>
      <c r="AI803" s="9" t="n">
        <f aca="false">IF(A803="","",VLOOKUP(A803,Teams!$A$10:$AH$39,5,0)+VLOOKUP(A803,Teams!$A$10:$AH$39,6,0))</f>
        <v>82</v>
      </c>
      <c r="AJ803" s="80" t="n">
        <f aca="false">$AG$7</f>
        <v>0.284451612903226</v>
      </c>
      <c r="AK803" s="81" t="n">
        <f aca="false">AK802</f>
        <v>0.526437953833618</v>
      </c>
      <c r="AL803" s="82" t="n">
        <f aca="false">AL802</f>
        <v>334120.3423</v>
      </c>
      <c r="AM803" s="83" t="n">
        <f aca="false">IF(F803=0,0,(AK803*AL803-H803*F803*AE803)/(AL803-AE803*F803))</f>
        <v>0.527065301222687</v>
      </c>
      <c r="AN803" s="79" t="n">
        <f aca="false">IF(D803=0,0,$K$2*M803+$L$2*K803+$M$2*L803+$Z$2*SQRT(M803*N803)-$AN$6)</f>
        <v>-0.767446228830901</v>
      </c>
      <c r="AO803" s="84" t="n">
        <f aca="false">IF(D803=0,0,$O$2*O803+$P$2*P803-$AO$6)</f>
        <v>-1.31427652080508</v>
      </c>
      <c r="AP803" s="84" t="n">
        <f aca="false">IF(F803=0,0,(H803*2-$T$2+$U$2*R803-$V$2*AM803*2+$X$2*N803+$Y$2*(I803-AJ803)+$AA$2*J803))</f>
        <v>-0.019366020705843</v>
      </c>
      <c r="AQ803" s="84" t="n">
        <f aca="false">IF(D803=0,0,AP803*AE803*$AC$2-$S$2*Q803/100*R803+$AE$2*N803-$AQ$6)</f>
        <v>-2.42356568076006</v>
      </c>
      <c r="AR803" s="85" t="n">
        <f aca="false">IF(D803=0,0,$Q$2*(F803/(E803+$AL$3))-$AR$6)</f>
        <v>-1.7214310187629</v>
      </c>
      <c r="AS803" s="86" t="n">
        <f aca="false">AN803+AO803+AQ803+AR803</f>
        <v>-6.22671944915894</v>
      </c>
      <c r="AT803" s="87" t="n">
        <f aca="false">IF(F803="",0,F803/AH803*5)</f>
        <v>0.106825678761736</v>
      </c>
      <c r="AU803" s="84" t="n">
        <f aca="false">AT803*AS803</f>
        <v>-0.665173531615304</v>
      </c>
      <c r="AV803" s="79" t="n">
        <f aca="false">IF(A803=A802,AV802,SUM(AU803:AU831))</f>
        <v>-5.00069606721531</v>
      </c>
      <c r="AW803" s="85" t="n">
        <f aca="false">IF(A803="",0,(AG803*$AF$2-AV803)/5)</f>
        <v>-0.559860786556938</v>
      </c>
      <c r="AX803" s="88" t="n">
        <f aca="false">IF(D803=0,0,AW803+AS803)</f>
        <v>-6.78658023571588</v>
      </c>
      <c r="AY803" s="89" t="n">
        <f aca="false">IF(D803=0,0,25/SQRT(F803)+1.6)</f>
        <v>2.81842544707145</v>
      </c>
      <c r="AZ803" s="90" t="n">
        <f aca="false">AX803*AT803</f>
        <v>-0.724981040151328</v>
      </c>
      <c r="BA803" s="91" t="n">
        <f aca="false">(AX803+$BA$2)*AT803</f>
        <v>-0.511329682627857</v>
      </c>
      <c r="BB803" s="92" t="n">
        <f aca="false">IF(D803=0,0,K803*$L$3+L803*$M$3+$Z$3*SQRT(M803*N803)+$K$3*M803-$BB$5)</f>
        <v>-0.47062035362415</v>
      </c>
      <c r="BC803" s="93" t="n">
        <f aca="false">IF(F803=0,0,(H803*2-$T$3+$U$3*R803-$V$3*AM803*2+$X$3*N803+$Y$3*(I803-AJ803)+$AA$3*J803))</f>
        <v>0.234893079866977</v>
      </c>
      <c r="BD803" s="93" t="n">
        <f aca="false">IF(D803=0,0,BC803*AE803*$AC$3-$S$3*Q803/100*R803+$AD$3*N803+$AE$3*N803-$BD$5)</f>
        <v>-3.37116565073068</v>
      </c>
      <c r="BE803" s="93" t="n">
        <f aca="false">IF(D803=0,0,$O$3*O803+$P$3*P803-$BE$5)</f>
        <v>-0.0760547164338782</v>
      </c>
      <c r="BF803" s="94" t="n">
        <f aca="false">IF(D803=0,0,$Q$3*(F803/(E803+$AL$3))-$BF$5)</f>
        <v>-0.899118979786579</v>
      </c>
      <c r="BG803" s="95" t="n">
        <f aca="false">SUM(BB803:BF803)</f>
        <v>-4.58206662070831</v>
      </c>
      <c r="BH803" s="92" t="n">
        <f aca="false">BG803*AT803</f>
        <v>-0.489482376888658</v>
      </c>
      <c r="BI803" s="92" t="n">
        <f aca="false">IF(A803="","",VLOOKUP(A803,Teams!$A$10:$AH$39,31,0))</f>
        <v>-4.184</v>
      </c>
      <c r="BJ803" s="93" t="n">
        <f aca="false">IF(A803=A802,BJ802,SUM(BH803:BH831))</f>
        <v>-1.63782245309222</v>
      </c>
      <c r="BK803" s="94" t="n">
        <f aca="false">IF(A803="",0,(BI803*$AF$3-BJ803)/5)</f>
        <v>-0.676595509381555</v>
      </c>
      <c r="BL803" s="92" t="n">
        <f aca="false">IF(A803="","",VLOOKUP(A803,Teams!$A$10:$AH$39,32,0))</f>
        <v>-2.31566666666666</v>
      </c>
      <c r="BM803" s="96" t="n">
        <f aca="false">IF(D803=0,0,BG803+BK803)</f>
        <v>-5.25866213008987</v>
      </c>
      <c r="BN803" s="91" t="n">
        <f aca="false">IF($F803=0,0,17/SQRT($F803)+1.05)</f>
        <v>1.87852930400859</v>
      </c>
      <c r="BO803" s="96" t="n">
        <f aca="false">BM803*AT803</f>
        <v>-0.561760151425484</v>
      </c>
      <c r="BP803" s="97" t="n">
        <f aca="false">(BM803+$BM$2)*AT803</f>
        <v>-0.380156497530534</v>
      </c>
      <c r="BQ803" s="96" t="n">
        <f aca="false">AX803-BM803</f>
        <v>-1.52791810562601</v>
      </c>
      <c r="BR803" s="98" t="n">
        <f aca="false">IF($F803=0,0,18/SQRT($F803)+1.2)</f>
        <v>2.07726632189144</v>
      </c>
      <c r="BS803" s="96" t="n">
        <f aca="false">BQ803*AT803</f>
        <v>-0.163220888725844</v>
      </c>
      <c r="BT803" s="96" t="n">
        <f aca="false">(BQ803+$BQ$2)*AT803</f>
        <v>-0.131173185097323</v>
      </c>
      <c r="BU803" s="97" t="n">
        <f aca="false">BM803-BQ803</f>
        <v>-3.73074402446386</v>
      </c>
      <c r="BV803" s="99" t="n">
        <f aca="false">AT803</f>
        <v>0.106825678761736</v>
      </c>
      <c r="BW803" s="100" t="n">
        <f aca="false">IF(D803=0,"",F803/E803)</f>
        <v>11.6944444444444</v>
      </c>
      <c r="BX803" s="100" t="n">
        <f aca="false">F803/(E803+$AL$3)</f>
        <v>10.525</v>
      </c>
      <c r="BY803" s="101" t="n">
        <f aca="false">AX803</f>
        <v>-6.78658023571588</v>
      </c>
      <c r="BZ803" s="102" t="n">
        <f aca="false">BY803*BV803</f>
        <v>-0.724981040151328</v>
      </c>
      <c r="CA803" s="103" t="n">
        <f aca="false">(BY803+$BA$2)*BV803</f>
        <v>-0.511329682627857</v>
      </c>
      <c r="CB803" s="103" t="n">
        <f aca="false">IF(E803="","",CA803*AI803/E803)</f>
        <v>-1.1646953882079</v>
      </c>
      <c r="CC803" s="101" t="n">
        <f aca="false">BM803+(BY803-BU803)*$CC$2</f>
        <v>-5.25866213008987</v>
      </c>
      <c r="CD803" s="104" t="n">
        <f aca="false">CC803*BV803</f>
        <v>-0.561760151425484</v>
      </c>
      <c r="CE803" s="104" t="n">
        <f aca="false">(CC803+$BM$2)*BV803</f>
        <v>-0.380156497530534</v>
      </c>
      <c r="CF803" s="104" t="n">
        <f aca="false">IF(E803="","",CE803*AI803/E803)</f>
        <v>-0.865912022152883</v>
      </c>
      <c r="CG803" s="105" t="n">
        <f aca="false">BQ803</f>
        <v>-1.52791810562601</v>
      </c>
      <c r="CH803" s="103" t="n">
        <f aca="false">CG803*BV803</f>
        <v>-0.163220888725844</v>
      </c>
      <c r="CI803" s="104" t="n">
        <f aca="false">(CG803+$BQ$2)*BV803</f>
        <v>-0.131173185097323</v>
      </c>
      <c r="CJ803" s="104" t="n">
        <f aca="false">IF(E803="","",CI803*AI803/E803)</f>
        <v>-0.298783366055014</v>
      </c>
      <c r="CK803" s="16" t="n">
        <f aca="false">IF(BW803="","",ROUND(CA803*$CK$7+1000000,-5))</f>
        <v>-1500000</v>
      </c>
      <c r="CL803" s="16" t="n">
        <f aca="false">IF(BW803="","",ROUND(CB803*$CK$7+1000000,-5))</f>
        <v>-4600000</v>
      </c>
      <c r="CM803" s="106" t="n">
        <f aca="false">IF(F803=0,"",$CM$1*BX803+$CM$2*AG803+$CM$3)</f>
        <v>-4.26020957832628</v>
      </c>
      <c r="CN803" s="106" t="n">
        <f aca="false">IF(F803=0,"",(BY803/(AY803^2)+CM803/($CN$2^2))/(1/(AY803^2)+1/($CN$2^2)))</f>
        <v>-5.24358108518261</v>
      </c>
      <c r="CO803" s="107" t="n">
        <f aca="false">IF(F803=0,"",MAX(MIN((CN803-$CP$1)*$CP$2/($CP$3-$CP$1),$CP$2),0))</f>
        <v>0</v>
      </c>
      <c r="CP803" s="106" t="n">
        <f aca="false">IF(F803=0,"",(CN803+$BA$2)*CO803)</f>
        <v>-0</v>
      </c>
      <c r="CQ803" s="16" t="str">
        <f aca="false">IF(OR(CP803="",CP803=0),"",ROUND(CP803*$CK$7+1000000,-5))</f>
        <v/>
      </c>
      <c r="CR803" s="106" t="n">
        <f aca="false">IF(BY803=0,"",(BY803+$BA$2)*CO803)</f>
        <v>-0</v>
      </c>
      <c r="CS803" s="16" t="str">
        <f aca="false">IF(OR(CR803=0,CR803=""),"",ROUND(CR803*$CK$7+1000000,-5))</f>
        <v/>
      </c>
      <c r="CT803" s="106" t="n">
        <f aca="false">$CT$5*CA803</f>
        <v>-1.38059014309521</v>
      </c>
      <c r="CU803" s="106" t="n">
        <f aca="false">$CT$5*CE803</f>
        <v>-1.02642254333244</v>
      </c>
      <c r="CV803" s="106" t="n">
        <f aca="false">$CT$5*CI803</f>
        <v>-0.354167599762772</v>
      </c>
      <c r="CW803" s="106" t="n">
        <f aca="false">IF(CR803="","",CR803*$CT$5)</f>
        <v>-0</v>
      </c>
      <c r="CX803" s="108" t="e">
        <f aca="false">IF(D803=0,0,MIN(MAX(($CY$2+$CY$3*M803+$CY$4*N803+$CY$6*DB803+$CY$7*DC803+$CY$5*P803+$CY$8*DB803^2),1),5))</f>
        <v>#N/A</v>
      </c>
      <c r="CY803" s="108" t="e">
        <f aca="false">IF(CZ803="","",VLOOKUP(CONCATENATE($C$6,A803,C803),Positions!$K$10:$P$925,2,0))</f>
        <v>#N/A</v>
      </c>
      <c r="CZ803" s="109" t="e">
        <f aca="false">IF(E803="","",(DATE($C$6,2,1)-VLOOKUP(CONCATENATE($C$6,A803,C803),Positions!$K$10:$P$925,5,0))/365.2422)</f>
        <v>#N/A</v>
      </c>
      <c r="DA803" s="110" t="e">
        <f aca="false">IF(CZ803="","",VLOOKUP(CONCATENATE($C$6,A803,C803),Positions!$K$10:$P$925,6,0))</f>
        <v>#N/A</v>
      </c>
      <c r="DB803" s="111" t="e">
        <f aca="false">IF(CZ803="","",VLOOKUP(CONCATENATE($C$6,A803,C803),Positions!$K$10:$P$925,3,0))</f>
        <v>#N/A</v>
      </c>
      <c r="DC803" s="8" t="e">
        <f aca="false">IF(CZ803="","",VLOOKUP(CONCATENATE($C$6,A803,C803),Positions!$K$10:$P$925,4,0))</f>
        <v>#N/A</v>
      </c>
      <c r="DD803" s="110" t="e">
        <f aca="false">ROUND(CX803,0)</f>
        <v>#N/A</v>
      </c>
      <c r="DE803" s="110" t="e">
        <f aca="false">IF(CY803="","",ROUND(CZ803+1/12,0))</f>
        <v>#N/A</v>
      </c>
    </row>
    <row r="804" customFormat="false" ht="12.75" hidden="false" customHeight="false" outlineLevel="0" collapsed="false">
      <c r="A804" s="69" t="str">
        <f aca="false">IF(ISERROR(VLOOKUP(FLOOR((ROW(B804)-11)/30,1)+1,Teams!$B$10:$AC$39,25,0)),"",VLOOKUP(FLOOR((ROW(B804)-11)/30,1)+1,Teams!$B$10:$AC$39,25,0))</f>
        <v>PHO</v>
      </c>
      <c r="B804" s="233" t="n">
        <v>14</v>
      </c>
      <c r="C804" s="234" t="s">
        <v>5283</v>
      </c>
      <c r="D804" s="235" t="n">
        <v>24</v>
      </c>
      <c r="E804" s="236" t="n">
        <v>22</v>
      </c>
      <c r="F804" s="235" t="n">
        <v>287</v>
      </c>
      <c r="G804" s="235" t="n">
        <v>11.9</v>
      </c>
      <c r="H804" s="235" t="n">
        <v>0.564</v>
      </c>
      <c r="I804" s="235" t="n">
        <v>0.356</v>
      </c>
      <c r="J804" s="235" t="n">
        <v>0.167</v>
      </c>
      <c r="K804" s="235" t="n">
        <v>1.5</v>
      </c>
      <c r="L804" s="235" t="n">
        <v>12</v>
      </c>
      <c r="M804" s="235" t="n">
        <v>6.6</v>
      </c>
      <c r="N804" s="235" t="n">
        <v>14.4</v>
      </c>
      <c r="O804" s="235" t="n">
        <v>0.8</v>
      </c>
      <c r="P804" s="235" t="n">
        <v>0.3</v>
      </c>
      <c r="Q804" s="235" t="n">
        <v>14.2</v>
      </c>
      <c r="R804" s="235" t="n">
        <v>16.7</v>
      </c>
      <c r="S804" s="237"/>
      <c r="T804" s="235" t="n">
        <v>0.3</v>
      </c>
      <c r="U804" s="235" t="n">
        <v>0.1</v>
      </c>
      <c r="V804" s="235" t="n">
        <v>0.4</v>
      </c>
      <c r="W804" s="235" t="n">
        <v>0.059</v>
      </c>
      <c r="X804" s="237"/>
      <c r="Y804" s="235" t="n">
        <v>-1.6</v>
      </c>
      <c r="Z804" s="235" t="n">
        <v>-2.3</v>
      </c>
      <c r="AA804" s="235" t="n">
        <v>-4</v>
      </c>
      <c r="AB804" s="238" t="n">
        <v>-0.1</v>
      </c>
      <c r="AC804" s="76" t="n">
        <f aca="false">IF(F804=0,"",W804/2+(T804-U804)/2/F804*48)</f>
        <v>0.0462247386759582</v>
      </c>
      <c r="AD804" s="77" t="n">
        <f aca="false">IF(AC804="","",W804-AC804)</f>
        <v>0.0127752613240418</v>
      </c>
      <c r="AE804" s="78" t="n">
        <f aca="false">IF(D804=0,0,R804*(1-Q804/100))</f>
        <v>14.3286</v>
      </c>
      <c r="AF804" s="79" t="str">
        <f aca="false">IF(C804="","",LEFT(RIGHT(URL(C804),LEN(URL(C804))-46),LEN(URL(C804))-51))</f>
        <v>jenkijo01</v>
      </c>
      <c r="AG804" s="79" t="n">
        <f aca="false">IF(A804="","",VLOOKUP(A804,Teams!$A$10:$AH$39,28,0))</f>
        <v>-6.5</v>
      </c>
      <c r="AH804" s="8" t="n">
        <f aca="false">IF(A804=A803,AH803,SUM(F804:F832))</f>
        <v>19705</v>
      </c>
      <c r="AI804" s="9" t="n">
        <f aca="false">IF(A804="","",VLOOKUP(A804,Teams!$A$10:$AH$39,5,0)+VLOOKUP(A804,Teams!$A$10:$AH$39,6,0))</f>
        <v>82</v>
      </c>
      <c r="AJ804" s="80" t="n">
        <f aca="false">$AG$7</f>
        <v>0.284451612903226</v>
      </c>
      <c r="AK804" s="81" t="n">
        <f aca="false">AK803</f>
        <v>0.526437953833618</v>
      </c>
      <c r="AL804" s="82" t="n">
        <f aca="false">AL803</f>
        <v>334120.3423</v>
      </c>
      <c r="AM804" s="83" t="n">
        <f aca="false">IF(F804=0,0,(AK804*AL804-H804*F804*AE804)/(AL804-AE804*F804))</f>
        <v>0.525969884288341</v>
      </c>
      <c r="AN804" s="79" t="n">
        <f aca="false">IF(D804=0,0,$K$2*M804+$L$2*K804+$M$2*L804+$Z$2*SQRT(M804*N804)-$AN$6)</f>
        <v>-0.840585061190044</v>
      </c>
      <c r="AO804" s="84" t="n">
        <f aca="false">IF(D804=0,0,$O$2*O804+$P$2*P804-$AO$6)</f>
        <v>-1.76335030172177</v>
      </c>
      <c r="AP804" s="84" t="n">
        <f aca="false">IF(F804=0,0,(H804*2-$T$2+$U$2*R804-$V$2*AM804*2+$X$2*N804+$Y$2*(I804-AJ804)+$AA$2*J804))</f>
        <v>0.128993908435656</v>
      </c>
      <c r="AQ804" s="84" t="n">
        <f aca="false">IF(D804=0,0,AP804*AE804*$AC$2-$S$2*Q804/100*R804+$AE$2*N804-$AQ$6)</f>
        <v>0.831645102045026</v>
      </c>
      <c r="AR804" s="85" t="n">
        <f aca="false">IF(D804=0,0,$Q$2*(F804/(E804+$AL$3))-$AR$6)</f>
        <v>-1.65807449430073</v>
      </c>
      <c r="AS804" s="86" t="n">
        <f aca="false">AN804+AO804+AQ804+AR804</f>
        <v>-3.43036475516752</v>
      </c>
      <c r="AT804" s="87" t="n">
        <f aca="false">IF(F804="",0,F804/AH804*5)</f>
        <v>0.0728241563055062</v>
      </c>
      <c r="AU804" s="84" t="n">
        <f aca="false">AT804*AS804</f>
        <v>-0.249813419115219</v>
      </c>
      <c r="AV804" s="79" t="n">
        <f aca="false">IF(A804=A803,AV803,SUM(AU804:AU832))</f>
        <v>-5.00069606721531</v>
      </c>
      <c r="AW804" s="85" t="n">
        <f aca="false">IF(A804="",0,(AG804*$AF$2-AV804)/5)</f>
        <v>-0.559860786556938</v>
      </c>
      <c r="AX804" s="88" t="n">
        <f aca="false">IF(D804=0,0,AW804+AS804)</f>
        <v>-3.99022554172446</v>
      </c>
      <c r="AY804" s="89" t="n">
        <f aca="false">IF(D804=0,0,25/SQRT(F804)+1.6)</f>
        <v>3.07570334025239</v>
      </c>
      <c r="AZ804" s="90" t="n">
        <f aca="false">AX804*AT804</f>
        <v>-0.290584808544765</v>
      </c>
      <c r="BA804" s="91" t="n">
        <f aca="false">(AX804+$BA$2)*AT804</f>
        <v>-0.144936495933753</v>
      </c>
      <c r="BB804" s="92" t="n">
        <f aca="false">IF(D804=0,0,K804*$L$3+L804*$M$3+$Z$3*SQRT(M804*N804)+$K$3*M804-$BB$5)</f>
        <v>-0.655945628168869</v>
      </c>
      <c r="BC804" s="93" t="n">
        <f aca="false">IF(F804=0,0,(H804*2-$T$3+$U$3*R804-$V$3*AM804*2+$X$3*N804+$Y$3*(I804-AJ804)+$AA$3*J804))</f>
        <v>0.399271277717029</v>
      </c>
      <c r="BD804" s="93" t="n">
        <f aca="false">IF(D804=0,0,BC804*AE804*$AC$3-$S$3*Q804/100*R804+$AD$3*N804+$AE$3*N804-$BD$5)</f>
        <v>0.366815208475869</v>
      </c>
      <c r="BE804" s="93" t="n">
        <f aca="false">IF(D804=0,0,$O$3*O804+$P$3*P804-$BE$5)</f>
        <v>-0.219907450994696</v>
      </c>
      <c r="BF804" s="94" t="n">
        <f aca="false">IF(D804=0,0,$Q$3*(F804/(E804+$AL$3))-$BF$5)</f>
        <v>-0.866027294429253</v>
      </c>
      <c r="BG804" s="95" t="n">
        <f aca="false">SUM(BB804:BF804)</f>
        <v>-0.975793887399921</v>
      </c>
      <c r="BH804" s="92" t="n">
        <f aca="false">BG804*AT804</f>
        <v>-0.0710613665779694</v>
      </c>
      <c r="BI804" s="92" t="n">
        <f aca="false">IF(A804="","",VLOOKUP(A804,Teams!$A$10:$AH$39,31,0))</f>
        <v>-4.184</v>
      </c>
      <c r="BJ804" s="93" t="n">
        <f aca="false">IF(A804=A803,BJ803,SUM(BH804:BH832))</f>
        <v>-1.63782245309222</v>
      </c>
      <c r="BK804" s="94" t="n">
        <f aca="false">IF(A804="",0,(BI804*$AF$3-BJ804)/5)</f>
        <v>-0.676595509381555</v>
      </c>
      <c r="BL804" s="92" t="n">
        <f aca="false">IF(A804="","",VLOOKUP(A804,Teams!$A$10:$AH$39,32,0))</f>
        <v>-2.31566666666666</v>
      </c>
      <c r="BM804" s="96" t="n">
        <f aca="false">IF(D804=0,0,BG804+BK804)</f>
        <v>-1.65238939678148</v>
      </c>
      <c r="BN804" s="91" t="n">
        <f aca="false">IF($F804=0,0,17/SQRT($F804)+1.05)</f>
        <v>2.05347827137162</v>
      </c>
      <c r="BO804" s="96" t="n">
        <f aca="false">BM804*AT804</f>
        <v>-0.120333863708775</v>
      </c>
      <c r="BP804" s="97" t="n">
        <f aca="false">(BM804+$BM$2)*AT804</f>
        <v>0.00346720201058524</v>
      </c>
      <c r="BQ804" s="96" t="n">
        <f aca="false">AX804-BM804</f>
        <v>-2.33783614494298</v>
      </c>
      <c r="BR804" s="98" t="n">
        <f aca="false">IF($F804=0,0,18/SQRT($F804)+1.2)</f>
        <v>2.26250640498172</v>
      </c>
      <c r="BS804" s="96" t="n">
        <f aca="false">BQ804*AT804</f>
        <v>-0.17025094483599</v>
      </c>
      <c r="BT804" s="96" t="n">
        <f aca="false">(BQ804+$BQ$2)*AT804</f>
        <v>-0.148403697944338</v>
      </c>
      <c r="BU804" s="97" t="n">
        <f aca="false">BM804-BQ804</f>
        <v>0.685446748161504</v>
      </c>
      <c r="BV804" s="99" t="n">
        <f aca="false">AT804</f>
        <v>0.0728241563055062</v>
      </c>
      <c r="BW804" s="100" t="n">
        <f aca="false">IF(D804=0,"",F804/E804)</f>
        <v>13.0454545454545</v>
      </c>
      <c r="BX804" s="100" t="n">
        <f aca="false">F804/(E804+$AL$3)</f>
        <v>11.0384615384615</v>
      </c>
      <c r="BY804" s="101" t="n">
        <f aca="false">AX804</f>
        <v>-3.99022554172446</v>
      </c>
      <c r="BZ804" s="102" t="n">
        <f aca="false">BY804*BV804</f>
        <v>-0.290584808544765</v>
      </c>
      <c r="CA804" s="103" t="n">
        <f aca="false">(BY804+$BA$2)*BV804</f>
        <v>-0.144936495933753</v>
      </c>
      <c r="CB804" s="103" t="n">
        <f aca="false">IF(E804="","",CA804*AI804/E804)</f>
        <v>-0.54021784848035</v>
      </c>
      <c r="CC804" s="101" t="n">
        <f aca="false">BM804+(BY804-BU804)*$CC$2</f>
        <v>-1.65238939678148</v>
      </c>
      <c r="CD804" s="104" t="n">
        <f aca="false">CC804*BV804</f>
        <v>-0.120333863708775</v>
      </c>
      <c r="CE804" s="104" t="n">
        <f aca="false">(CC804+$BM$2)*BV804</f>
        <v>0.00346720201058524</v>
      </c>
      <c r="CF804" s="104" t="n">
        <f aca="false">IF(E804="","",CE804*AI804/E804)</f>
        <v>0.0129232074939995</v>
      </c>
      <c r="CG804" s="105" t="n">
        <f aca="false">BQ804</f>
        <v>-2.33783614494298</v>
      </c>
      <c r="CH804" s="103" t="n">
        <f aca="false">CG804*BV804</f>
        <v>-0.17025094483599</v>
      </c>
      <c r="CI804" s="104" t="n">
        <f aca="false">(CG804+$BQ$2)*BV804</f>
        <v>-0.148403697944338</v>
      </c>
      <c r="CJ804" s="104" t="n">
        <f aca="false">IF(E804="","",CI804*AI804/E804)</f>
        <v>-0.55314105597435</v>
      </c>
      <c r="CK804" s="16" t="n">
        <f aca="false">IF(BW804="","",ROUND(CA804*$CK$7+1000000,-5))</f>
        <v>300000</v>
      </c>
      <c r="CL804" s="16" t="n">
        <f aca="false">IF(BW804="","",ROUND(CB804*$CK$7+1000000,-5))</f>
        <v>-1600000</v>
      </c>
      <c r="CM804" s="106" t="n">
        <f aca="false">IF(F804=0,"",$CM$1*BX804+$CM$2*AG804+$CM$3)</f>
        <v>-4.151715195656</v>
      </c>
      <c r="CN804" s="106" t="n">
        <f aca="false">IF(F804=0,"",(BY804/(AY804^2)+CM804/($CN$2^2))/(1/(AY804^2)+1/($CN$2^2)))</f>
        <v>-4.09542019621465</v>
      </c>
      <c r="CO804" s="107" t="n">
        <f aca="false">IF(F804=0,"",MAX(MIN((CN804-$CP$1)*$CP$2/($CP$3-$CP$1),$CP$2),0))</f>
        <v>0</v>
      </c>
      <c r="CP804" s="106" t="n">
        <f aca="false">IF(F804=0,"",(CN804+$BA$2)*CO804)</f>
        <v>-0</v>
      </c>
      <c r="CQ804" s="16" t="str">
        <f aca="false">IF(OR(CP804="",CP804=0),"",ROUND(CP804*$CK$7+1000000,-5))</f>
        <v/>
      </c>
      <c r="CR804" s="106" t="n">
        <f aca="false">IF(BY804=0,"",(BY804+$BA$2)*CO804)</f>
        <v>-0</v>
      </c>
      <c r="CS804" s="16" t="str">
        <f aca="false">IF(OR(CR804=0,CR804=""),"",ROUND(CR804*$CK$7+1000000,-5))</f>
        <v/>
      </c>
      <c r="CT804" s="106" t="n">
        <f aca="false">$CT$5*CA804</f>
        <v>-0.391328539021132</v>
      </c>
      <c r="CU804" s="106" t="n">
        <f aca="false">$CT$5*CE804</f>
        <v>0.00936144542858015</v>
      </c>
      <c r="CV804" s="106" t="n">
        <f aca="false">$CT$5*CI804</f>
        <v>-0.400689984449712</v>
      </c>
      <c r="CW804" s="106" t="n">
        <f aca="false">IF(CR804="","",CR804*$CT$5)</f>
        <v>-0</v>
      </c>
      <c r="CX804" s="108" t="n">
        <f aca="false">IF(D804=0,0,MIN(MAX(($CY$2+$CY$3*M804+$CY$4*N804+$CY$6*DB804+$CY$7*DC804+$CY$5*P804+$CY$8*DB804^2),1),5))</f>
        <v>1.93062458642842</v>
      </c>
      <c r="CY804" s="108" t="n">
        <f aca="false">IF(CZ804="","",VLOOKUP(CONCATENATE($C$6,A804,C804),Positions!$K$10:$P$925,2,0))</f>
        <v>2</v>
      </c>
      <c r="CZ804" s="109" t="n">
        <f aca="false">IF(E804="","",(DATE($C$6,2,1)-VLOOKUP(CONCATENATE($C$6,A804,C804),Positions!$K$10:$P$925,5,0))/365.2422)</f>
        <v>24.9094984095485</v>
      </c>
      <c r="DA804" s="110" t="n">
        <f aca="false">IF(CZ804="","",VLOOKUP(CONCATENATE($C$6,A804,C804),Positions!$K$10:$P$925,6,0))</f>
        <v>3</v>
      </c>
      <c r="DB804" s="111" t="n">
        <f aca="false">IF(CZ804="","",VLOOKUP(CONCATENATE($C$6,A804,C804),Positions!$K$10:$P$925,3,0))</f>
        <v>76</v>
      </c>
      <c r="DC804" s="8" t="n">
        <f aca="false">IF(CZ804="","",VLOOKUP(CONCATENATE($C$6,A804,C804),Positions!$K$10:$P$925,4,0))</f>
        <v>215</v>
      </c>
      <c r="DD804" s="110" t="n">
        <f aca="false">ROUND(CX804,0)</f>
        <v>2</v>
      </c>
      <c r="DE804" s="110" t="n">
        <f aca="false">IF(CY804="","",ROUND(CZ804+1/12,0))</f>
        <v>25</v>
      </c>
    </row>
    <row r="805" customFormat="false" ht="12.75" hidden="false" customHeight="false" outlineLevel="0" collapsed="false">
      <c r="A805" s="69" t="str">
        <f aca="false">IF(ISERROR(VLOOKUP(FLOOR((ROW(B805)-11)/30,1)+1,Teams!$B$10:$AC$39,25,0)),"",VLOOKUP(FLOOR((ROW(B805)-11)/30,1)+1,Teams!$B$10:$AC$39,25,0))</f>
        <v>PHO</v>
      </c>
      <c r="B805" s="233" t="n">
        <v>15</v>
      </c>
      <c r="C805" s="234" t="s">
        <v>4860</v>
      </c>
      <c r="D805" s="235" t="n">
        <v>27</v>
      </c>
      <c r="E805" s="236" t="n">
        <v>17</v>
      </c>
      <c r="F805" s="235" t="n">
        <v>200</v>
      </c>
      <c r="G805" s="235" t="n">
        <v>9.2</v>
      </c>
      <c r="H805" s="235" t="n">
        <v>0.567</v>
      </c>
      <c r="I805" s="235" t="n">
        <v>0.378</v>
      </c>
      <c r="J805" s="235" t="n">
        <v>0.178</v>
      </c>
      <c r="K805" s="235" t="n">
        <v>6.4</v>
      </c>
      <c r="L805" s="235" t="n">
        <v>9.4</v>
      </c>
      <c r="M805" s="235" t="n">
        <v>7.9</v>
      </c>
      <c r="N805" s="235" t="n">
        <v>11.4</v>
      </c>
      <c r="O805" s="235" t="n">
        <v>0.7</v>
      </c>
      <c r="P805" s="235" t="n">
        <v>0.4</v>
      </c>
      <c r="Q805" s="235" t="n">
        <v>21.1</v>
      </c>
      <c r="R805" s="235" t="n">
        <v>13.1</v>
      </c>
      <c r="S805" s="237"/>
      <c r="T805" s="235" t="n">
        <v>0.1</v>
      </c>
      <c r="U805" s="235" t="n">
        <v>0</v>
      </c>
      <c r="V805" s="235" t="n">
        <v>0.1</v>
      </c>
      <c r="W805" s="235" t="n">
        <v>0.034</v>
      </c>
      <c r="X805" s="237"/>
      <c r="Y805" s="235" t="n">
        <v>-2</v>
      </c>
      <c r="Z805" s="235" t="n">
        <v>-1.6</v>
      </c>
      <c r="AA805" s="235" t="n">
        <v>-3.6</v>
      </c>
      <c r="AB805" s="238" t="n">
        <v>-0.1</v>
      </c>
      <c r="AC805" s="76" t="n">
        <f aca="false">IF(F805=0,"",W805/2+(T805-U805)/2/F805*48)</f>
        <v>0.029</v>
      </c>
      <c r="AD805" s="77" t="n">
        <f aca="false">IF(AC805="","",W805-AC805)</f>
        <v>0.005</v>
      </c>
      <c r="AE805" s="78" t="n">
        <f aca="false">IF(D805=0,0,R805*(1-Q805/100))</f>
        <v>10.3359</v>
      </c>
      <c r="AF805" s="79" t="str">
        <f aca="false">IF(C805="","",LEFT(RIGHT(URL(C805),LEN(URL(C805))-46),LEN(URL(C805))-51))</f>
        <v>budinch01</v>
      </c>
      <c r="AG805" s="79" t="n">
        <f aca="false">IF(A805="","",VLOOKUP(A805,Teams!$A$10:$AH$39,28,0))</f>
        <v>-6.5</v>
      </c>
      <c r="AH805" s="8" t="n">
        <f aca="false">IF(A805=A804,AH804,SUM(F805:F833))</f>
        <v>19705</v>
      </c>
      <c r="AI805" s="9" t="n">
        <f aca="false">IF(A805="","",VLOOKUP(A805,Teams!$A$10:$AH$39,5,0)+VLOOKUP(A805,Teams!$A$10:$AH$39,6,0))</f>
        <v>82</v>
      </c>
      <c r="AJ805" s="80" t="n">
        <f aca="false">$AG$7</f>
        <v>0.284451612903226</v>
      </c>
      <c r="AK805" s="81" t="n">
        <f aca="false">AK804</f>
        <v>0.526437953833618</v>
      </c>
      <c r="AL805" s="82" t="n">
        <f aca="false">AL804</f>
        <v>334120.3423</v>
      </c>
      <c r="AM805" s="83" t="n">
        <f aca="false">IF(F805=0,0,(AK805*AL805-H805*F805*AE805)/(AL805-AE805*F805))</f>
        <v>0.526185436887194</v>
      </c>
      <c r="AN805" s="79" t="n">
        <f aca="false">IF(D805=0,0,$K$2*M805+$L$2*K805+$M$2*L805+$Z$2*SQRT(M805*N805)-$AN$6)</f>
        <v>-0.049124394730935</v>
      </c>
      <c r="AO805" s="84" t="n">
        <f aca="false">IF(D805=0,0,$O$2*O805+$P$2*P805-$AO$6)</f>
        <v>-1.83573088198957</v>
      </c>
      <c r="AP805" s="84" t="n">
        <f aca="false">IF(F805=0,0,(H805*2-$T$2+$U$2*R805-$V$2*AM805*2+$X$2*N805+$Y$2*(I805-AJ805)+$AA$2*J805))</f>
        <v>0.0900436238009675</v>
      </c>
      <c r="AQ805" s="84" t="n">
        <f aca="false">IF(D805=0,0,AP805*AE805*$AC$2-$S$2*Q805/100*R805+$AE$2*N805-$AQ$6)</f>
        <v>0.734831412087996</v>
      </c>
      <c r="AR805" s="85" t="n">
        <f aca="false">IF(D805=0,0,$Q$2*(F805/(E805+$AL$3))-$AR$6)</f>
        <v>-1.84496889676268</v>
      </c>
      <c r="AS805" s="86" t="n">
        <f aca="false">AN805+AO805+AQ805+AR805</f>
        <v>-2.9949927613952</v>
      </c>
      <c r="AT805" s="87" t="n">
        <f aca="false">IF(F805="",0,F805/AH805*5)</f>
        <v>0.0507485409794468</v>
      </c>
      <c r="AU805" s="84" t="n">
        <f aca="false">AT805*AS805</f>
        <v>-0.151991512884811</v>
      </c>
      <c r="AV805" s="79" t="n">
        <f aca="false">IF(A805=A804,AV804,SUM(AU805:AU833))</f>
        <v>-5.00069606721531</v>
      </c>
      <c r="AW805" s="85" t="n">
        <f aca="false">IF(A805="",0,(AG805*$AF$2-AV805)/5)</f>
        <v>-0.559860786556938</v>
      </c>
      <c r="AX805" s="88" t="n">
        <f aca="false">IF(D805=0,0,AW805+AS805)</f>
        <v>-3.55485354795213</v>
      </c>
      <c r="AY805" s="89" t="n">
        <f aca="false">IF(D805=0,0,25/SQRT(F805)+1.6)</f>
        <v>3.36776695296637</v>
      </c>
      <c r="AZ805" s="90" t="n">
        <f aca="false">AX805*AT805</f>
        <v>-0.180403630954181</v>
      </c>
      <c r="BA805" s="91" t="n">
        <f aca="false">(AX805+$BA$2)*AT805</f>
        <v>-0.0789065489952872</v>
      </c>
      <c r="BB805" s="92" t="n">
        <f aca="false">IF(D805=0,0,K805*$L$3+L805*$M$3+$Z$3*SQRT(M805*N805)+$K$3*M805-$BB$5)</f>
        <v>0.596095676364478</v>
      </c>
      <c r="BC805" s="93" t="n">
        <f aca="false">IF(F805=0,0,(H805*2-$T$3+$U$3*R805-$V$3*AM805*2+$X$3*N805+$Y$3*(I805-AJ805)+$AA$3*J805))</f>
        <v>0.389227338124175</v>
      </c>
      <c r="BD805" s="93" t="n">
        <f aca="false">IF(D805=0,0,BC805*AE805*$AC$3-$S$3*Q805/100*R805+$AD$3*N805+$AE$3*N805-$BD$5)</f>
        <v>-1.04132301621733</v>
      </c>
      <c r="BE805" s="93" t="n">
        <f aca="false">IF(D805=0,0,$O$3*O805+$P$3*P805-$BE$5)</f>
        <v>-0.259806360437646</v>
      </c>
      <c r="BF805" s="94" t="n">
        <f aca="false">IF(D805=0,0,$Q$3*(F805/(E805+$AL$3))-$BF$5)</f>
        <v>-0.963643930029425</v>
      </c>
      <c r="BG805" s="95" t="n">
        <f aca="false">SUM(BB805:BF805)</f>
        <v>-1.27945029219575</v>
      </c>
      <c r="BH805" s="92" t="n">
        <f aca="false">BG805*AT805</f>
        <v>-0.0649302355846613</v>
      </c>
      <c r="BI805" s="92" t="n">
        <f aca="false">IF(A805="","",VLOOKUP(A805,Teams!$A$10:$AH$39,31,0))</f>
        <v>-4.184</v>
      </c>
      <c r="BJ805" s="93" t="n">
        <f aca="false">IF(A805=A804,BJ804,SUM(BH805:BH833))</f>
        <v>-1.63782245309222</v>
      </c>
      <c r="BK805" s="94" t="n">
        <f aca="false">IF(A805="",0,(BI805*$AF$3-BJ805)/5)</f>
        <v>-0.676595509381555</v>
      </c>
      <c r="BL805" s="92" t="n">
        <f aca="false">IF(A805="","",VLOOKUP(A805,Teams!$A$10:$AH$39,32,0))</f>
        <v>-2.31566666666666</v>
      </c>
      <c r="BM805" s="96" t="n">
        <f aca="false">IF(D805=0,0,BG805+BK805)</f>
        <v>-1.95604580157731</v>
      </c>
      <c r="BN805" s="91" t="n">
        <f aca="false">IF($F805=0,0,17/SQRT($F805)+1.05)</f>
        <v>2.25208152801713</v>
      </c>
      <c r="BO805" s="96" t="n">
        <f aca="false">BM805*AT805</f>
        <v>-0.0992664705190208</v>
      </c>
      <c r="BP805" s="97" t="n">
        <f aca="false">(BM805+$BM$2)*AT805</f>
        <v>-0.0129939508539612</v>
      </c>
      <c r="BQ805" s="96" t="n">
        <f aca="false">AX805-BM805</f>
        <v>-1.59880774637483</v>
      </c>
      <c r="BR805" s="98" t="n">
        <f aca="false">IF($F805=0,0,18/SQRT($F805)+1.2)</f>
        <v>2.47279220613579</v>
      </c>
      <c r="BS805" s="96" t="n">
        <f aca="false">BQ805*AT805</f>
        <v>-0.0811371604351601</v>
      </c>
      <c r="BT805" s="96" t="n">
        <f aca="false">(BQ805+$BQ$2)*AT805</f>
        <v>-0.065912598141326</v>
      </c>
      <c r="BU805" s="97" t="n">
        <f aca="false">BM805-BQ805</f>
        <v>-0.357238055202476</v>
      </c>
      <c r="BV805" s="99" t="n">
        <f aca="false">AT805</f>
        <v>0.0507485409794468</v>
      </c>
      <c r="BW805" s="100" t="n">
        <f aca="false">IF(D805=0,"",F805/E805)</f>
        <v>11.7647058823529</v>
      </c>
      <c r="BX805" s="100" t="n">
        <f aca="false">F805/(E805+$AL$3)</f>
        <v>9.52380952380952</v>
      </c>
      <c r="BY805" s="101" t="n">
        <f aca="false">AX805</f>
        <v>-3.55485354795213</v>
      </c>
      <c r="BZ805" s="102" t="n">
        <f aca="false">BY805*BV805</f>
        <v>-0.180403630954181</v>
      </c>
      <c r="CA805" s="103" t="n">
        <f aca="false">(BY805+$BA$2)*BV805</f>
        <v>-0.0789065489952872</v>
      </c>
      <c r="CB805" s="103" t="n">
        <f aca="false">IF(E805="","",CA805*AI805/E805)</f>
        <v>-0.380608059859621</v>
      </c>
      <c r="CC805" s="101" t="n">
        <f aca="false">BM805+(BY805-BU805)*$CC$2</f>
        <v>-1.95604580157731</v>
      </c>
      <c r="CD805" s="104" t="n">
        <f aca="false">CC805*BV805</f>
        <v>-0.0992664705190208</v>
      </c>
      <c r="CE805" s="104" t="n">
        <f aca="false">(CC805+$BM$2)*BV805</f>
        <v>-0.0129939508539612</v>
      </c>
      <c r="CF805" s="104" t="n">
        <f aca="false">IF(E805="","",CE805*AI805/E805)</f>
        <v>-0.0626767041191069</v>
      </c>
      <c r="CG805" s="105" t="n">
        <f aca="false">BQ805</f>
        <v>-1.59880774637483</v>
      </c>
      <c r="CH805" s="103" t="n">
        <f aca="false">CG805*BV805</f>
        <v>-0.0811371604351601</v>
      </c>
      <c r="CI805" s="104" t="n">
        <f aca="false">(CG805+$BQ$2)*BV805</f>
        <v>-0.065912598141326</v>
      </c>
      <c r="CJ805" s="104" t="n">
        <f aca="false">IF(E805="","",CI805*AI805/E805)</f>
        <v>-0.317931355740514</v>
      </c>
      <c r="CK805" s="16" t="n">
        <f aca="false">IF(BW805="","",ROUND(CA805*$CK$7+1000000,-5))</f>
        <v>600000</v>
      </c>
      <c r="CL805" s="16" t="n">
        <f aca="false">IF(BW805="","",ROUND(CB805*$CK$7+1000000,-5))</f>
        <v>-800000</v>
      </c>
      <c r="CM805" s="106" t="n">
        <f aca="false">IF(F805=0,"",$CM$1*BX805+$CM$2*AG805+$CM$3)</f>
        <v>-4.47176104715707</v>
      </c>
      <c r="CN805" s="106" t="n">
        <f aca="false">IF(F805=0,"",(BY805/(AY805^2)+CM805/($CN$2^2))/(1/(AY805^2)+1/($CN$2^2)))</f>
        <v>-4.18879689360811</v>
      </c>
      <c r="CO805" s="107" t="n">
        <f aca="false">IF(F805=0,"",MAX(MIN((CN805-$CP$1)*$CP$2/($CP$3-$CP$1),$CP$2),0))</f>
        <v>0</v>
      </c>
      <c r="CP805" s="106" t="n">
        <f aca="false">IF(F805=0,"",(CN805+$BA$2)*CO805)</f>
        <v>-0</v>
      </c>
      <c r="CQ805" s="16" t="str">
        <f aca="false">IF(OR(CP805="",CP805=0),"",ROUND(CP805*$CK$7+1000000,-5))</f>
        <v/>
      </c>
      <c r="CR805" s="106" t="n">
        <f aca="false">IF(BY805=0,"",(BY805+$BA$2)*CO805)</f>
        <v>-0</v>
      </c>
      <c r="CS805" s="16" t="str">
        <f aca="false">IF(OR(CR805=0,CR805=""),"",ROUND(CR805*$CK$7+1000000,-5))</f>
        <v/>
      </c>
      <c r="CT805" s="106" t="n">
        <f aca="false">$CT$5*CA805</f>
        <v>-0.213047682287275</v>
      </c>
      <c r="CU805" s="106" t="n">
        <f aca="false">$CT$5*CE805</f>
        <v>-0.0350836673056952</v>
      </c>
      <c r="CV805" s="106" t="n">
        <f aca="false">$CT$5*CI805</f>
        <v>-0.17796401498158</v>
      </c>
      <c r="CW805" s="106" t="n">
        <f aca="false">IF(CR805="","",CR805*$CT$5)</f>
        <v>-0</v>
      </c>
      <c r="CX805" s="108" t="n">
        <f aca="false">IF(D805=0,0,MIN(MAX(($CY$2+$CY$3*M805+$CY$4*N805+$CY$6*DB805+$CY$7*DC805+$CY$5*P805+$CY$8*DB805^2),1),5))</f>
        <v>2.55226317885728</v>
      </c>
      <c r="CY805" s="108" t="n">
        <f aca="false">IF(CZ805="","",VLOOKUP(CONCATENATE($C$6,A805,C805),Positions!$K$10:$P$925,2,0))</f>
        <v>3</v>
      </c>
      <c r="CZ805" s="109" t="n">
        <f aca="false">IF(E805="","",(DATE($C$6,2,1)-VLOOKUP(CONCATENATE($C$6,A805,C805),Positions!$K$10:$P$925,5,0))/365.2422)</f>
        <v>27.6966900319843</v>
      </c>
      <c r="DA805" s="110" t="n">
        <f aca="false">IF(CZ805="","",VLOOKUP(CONCATENATE($C$6,A805,C805),Positions!$K$10:$P$925,6,0))</f>
        <v>6</v>
      </c>
      <c r="DB805" s="111" t="n">
        <f aca="false">IF(CZ805="","",VLOOKUP(CONCATENATE($C$6,A805,C805),Positions!$K$10:$P$925,3,0))</f>
        <v>79</v>
      </c>
      <c r="DC805" s="8" t="n">
        <f aca="false">IF(CZ805="","",VLOOKUP(CONCATENATE($C$6,A805,C805),Positions!$K$10:$P$925,4,0))</f>
        <v>209</v>
      </c>
      <c r="DD805" s="110" t="n">
        <f aca="false">ROUND(CX805,0)</f>
        <v>3</v>
      </c>
      <c r="DE805" s="110" t="n">
        <f aca="false">IF(CY805="","",ROUND(CZ805+1/12,0))</f>
        <v>28</v>
      </c>
    </row>
    <row r="806" customFormat="false" ht="12.75" hidden="false" customHeight="false" outlineLevel="0" collapsed="false">
      <c r="A806" s="69" t="str">
        <f aca="false">IF(ISERROR(VLOOKUP(FLOOR((ROW(B806)-11)/30,1)+1,Teams!$B$10:$AC$39,25,0)),"",VLOOKUP(FLOOR((ROW(B806)-11)/30,1)+1,Teams!$B$10:$AC$39,25,0))</f>
        <v>PHO</v>
      </c>
      <c r="B806" s="233" t="n">
        <v>16</v>
      </c>
      <c r="C806" s="234" t="s">
        <v>5425</v>
      </c>
      <c r="D806" s="235" t="n">
        <v>24</v>
      </c>
      <c r="E806" s="236" t="n">
        <v>9</v>
      </c>
      <c r="F806" s="235" t="n">
        <v>113</v>
      </c>
      <c r="G806" s="235" t="n">
        <v>8.6</v>
      </c>
      <c r="H806" s="235" t="n">
        <v>0.422</v>
      </c>
      <c r="I806" s="235" t="n">
        <v>0.217</v>
      </c>
      <c r="J806" s="235" t="n">
        <v>0.304</v>
      </c>
      <c r="K806" s="235" t="n">
        <v>2.8</v>
      </c>
      <c r="L806" s="235" t="n">
        <v>4.9</v>
      </c>
      <c r="M806" s="235" t="n">
        <v>3.8</v>
      </c>
      <c r="N806" s="235" t="n">
        <v>37</v>
      </c>
      <c r="O806" s="235" t="n">
        <v>3</v>
      </c>
      <c r="P806" s="235" t="n">
        <v>2.2</v>
      </c>
      <c r="Q806" s="235" t="n">
        <v>34.9</v>
      </c>
      <c r="R806" s="235" t="n">
        <v>15.1</v>
      </c>
      <c r="S806" s="237"/>
      <c r="T806" s="235" t="n">
        <v>-0.2</v>
      </c>
      <c r="U806" s="235" t="n">
        <v>0.1</v>
      </c>
      <c r="V806" s="235" t="n">
        <v>-0.1</v>
      </c>
      <c r="W806" s="235" t="n">
        <v>-0.022</v>
      </c>
      <c r="X806" s="237"/>
      <c r="Y806" s="235" t="n">
        <v>-5.7</v>
      </c>
      <c r="Z806" s="235" t="n">
        <v>-1.6</v>
      </c>
      <c r="AA806" s="235" t="n">
        <v>-7.3</v>
      </c>
      <c r="AB806" s="238" t="n">
        <v>-0.2</v>
      </c>
      <c r="AC806" s="76" t="n">
        <f aca="false">IF(F806=0,"",W806/2+(T806-U806)/2/F806*48)</f>
        <v>-0.074716814159292</v>
      </c>
      <c r="AD806" s="77" t="n">
        <f aca="false">IF(AC806="","",W806-AC806)</f>
        <v>0.052716814159292</v>
      </c>
      <c r="AE806" s="78" t="n">
        <f aca="false">IF(D806=0,0,R806*(1-Q806/100))</f>
        <v>9.8301</v>
      </c>
      <c r="AF806" s="79" t="str">
        <f aca="false">IF(C806="","",LEFT(RIGHT(URL(C806),LEN(URL(C806))-46),LEN(URL(C806))-51))</f>
        <v>pressph01</v>
      </c>
      <c r="AG806" s="79" t="n">
        <f aca="false">IF(A806="","",VLOOKUP(A806,Teams!$A$10:$AH$39,28,0))</f>
        <v>-6.5</v>
      </c>
      <c r="AH806" s="8" t="n">
        <f aca="false">IF(A806=A805,AH805,SUM(F806:F834))</f>
        <v>19705</v>
      </c>
      <c r="AI806" s="9" t="n">
        <f aca="false">IF(A806="","",VLOOKUP(A806,Teams!$A$10:$AH$39,5,0)+VLOOKUP(A806,Teams!$A$10:$AH$39,6,0))</f>
        <v>82</v>
      </c>
      <c r="AJ806" s="80" t="n">
        <f aca="false">$AG$7</f>
        <v>0.284451612903226</v>
      </c>
      <c r="AK806" s="81" t="n">
        <f aca="false">AK805</f>
        <v>0.526437953833618</v>
      </c>
      <c r="AL806" s="82" t="n">
        <f aca="false">AL805</f>
        <v>334120.3423</v>
      </c>
      <c r="AM806" s="83" t="n">
        <f aca="false">IF(F806=0,0,(AK806*AL806-H806*F806*AE806)/(AL806-AE806*F806))</f>
        <v>0.526786321674789</v>
      </c>
      <c r="AN806" s="79" t="n">
        <f aca="false">IF(D806=0,0,$K$2*M806+$L$2*K806+$M$2*L806+$Z$2*SQRT(M806*N806)-$AN$6)</f>
        <v>1.91975291103271</v>
      </c>
      <c r="AO806" s="84" t="n">
        <f aca="false">IF(D806=0,0,$O$2*O806+$P$2*P806-$AO$6)</f>
        <v>2.00955908205783</v>
      </c>
      <c r="AP806" s="84" t="n">
        <f aca="false">IF(F806=0,0,(H806*2-$T$2+$U$2*R806-$V$2*AM806*2+$X$2*N806+$Y$2*(I806-AJ806)+$AA$2*J806))</f>
        <v>0.186695744425495</v>
      </c>
      <c r="AQ806" s="84" t="n">
        <f aca="false">IF(D806=0,0,AP806*AE806*$AC$2-$S$2*Q806/100*R806+$AE$2*N806-$AQ$6)</f>
        <v>-8.76063424979663</v>
      </c>
      <c r="AR806" s="85" t="n">
        <f aca="false">IF(D806=0,0,$Q$2*(F806/(E806+$AL$3))-$AR$6)</f>
        <v>-1.94756872592559</v>
      </c>
      <c r="AS806" s="86" t="n">
        <f aca="false">AN806+AO806+AQ806+AR806</f>
        <v>-6.77889098263168</v>
      </c>
      <c r="AT806" s="87" t="n">
        <f aca="false">IF(F806="",0,F806/AH806*5)</f>
        <v>0.0286729256533875</v>
      </c>
      <c r="AU806" s="84" t="n">
        <f aca="false">AT806*AS806</f>
        <v>-0.194370637157417</v>
      </c>
      <c r="AV806" s="79" t="n">
        <f aca="false">IF(A806=A805,AV805,SUM(AU806:AU834))</f>
        <v>-5.00069606721531</v>
      </c>
      <c r="AW806" s="85" t="n">
        <f aca="false">IF(A806="",0,(AG806*$AF$2-AV806)/5)</f>
        <v>-0.559860786556938</v>
      </c>
      <c r="AX806" s="88" t="n">
        <f aca="false">IF(D806=0,0,AW806+AS806)</f>
        <v>-7.33875176918862</v>
      </c>
      <c r="AY806" s="89" t="n">
        <f aca="false">IF(D806=0,0,25/SQRT(F806)+1.6)</f>
        <v>3.95180217095899</v>
      </c>
      <c r="AZ806" s="90" t="n">
        <f aca="false">AX806*AT806</f>
        <v>-0.210423483866611</v>
      </c>
      <c r="BA806" s="91" t="n">
        <f aca="false">(AX806+$BA$2)*AT806</f>
        <v>-0.153077632559836</v>
      </c>
      <c r="BB806" s="92" t="n">
        <f aca="false">IF(D806=0,0,K806*$L$3+L806*$M$3+$Z$3*SQRT(M806*N806)+$K$3*M806-$BB$5)</f>
        <v>0.887869636518512</v>
      </c>
      <c r="BC806" s="93" t="n">
        <f aca="false">IF(F806=0,0,(H806*2-$T$3+$U$3*R806-$V$3*AM806*2+$X$3*N806+$Y$3*(I806-AJ806)+$AA$3*J806))</f>
        <v>0.241272216968984</v>
      </c>
      <c r="BD806" s="93" t="n">
        <f aca="false">IF(D806=0,0,BC806*AE806*$AC$3-$S$3*Q806/100*R806+$AD$3*N806+$AE$3*N806-$BD$5)</f>
        <v>-5.58392822138401</v>
      </c>
      <c r="BE806" s="93" t="n">
        <f aca="false">IF(D806=0,0,$O$3*O806+$P$3*P806-$BE$5)</f>
        <v>0.442715546200089</v>
      </c>
      <c r="BF806" s="94" t="n">
        <f aca="false">IF(D806=0,0,$Q$3*(F806/(E806+$AL$3))-$BF$5)</f>
        <v>-1.0172327481219</v>
      </c>
      <c r="BG806" s="95" t="n">
        <f aca="false">SUM(BB806:BF806)</f>
        <v>-5.02930356981833</v>
      </c>
      <c r="BH806" s="92" t="n">
        <f aca="false">BG806*AT806</f>
        <v>-0.144204847345717</v>
      </c>
      <c r="BI806" s="92" t="n">
        <f aca="false">IF(A806="","",VLOOKUP(A806,Teams!$A$10:$AH$39,31,0))</f>
        <v>-4.184</v>
      </c>
      <c r="BJ806" s="93" t="n">
        <f aca="false">IF(A806=A805,BJ805,SUM(BH806:BH834))</f>
        <v>-1.63782245309222</v>
      </c>
      <c r="BK806" s="94" t="n">
        <f aca="false">IF(A806="",0,(BI806*$AF$3-BJ806)/5)</f>
        <v>-0.676595509381555</v>
      </c>
      <c r="BL806" s="92" t="n">
        <f aca="false">IF(A806="","",VLOOKUP(A806,Teams!$A$10:$AH$39,32,0))</f>
        <v>-2.31566666666666</v>
      </c>
      <c r="BM806" s="96" t="n">
        <f aca="false">IF(D806=0,0,BG806+BK806)</f>
        <v>-5.70589907919988</v>
      </c>
      <c r="BN806" s="91" t="n">
        <f aca="false">IF($F806=0,0,17/SQRT($F806)+1.05)</f>
        <v>2.64922547625212</v>
      </c>
      <c r="BO806" s="96" t="n">
        <f aca="false">BM806*AT806</f>
        <v>-0.16360482008363</v>
      </c>
      <c r="BP806" s="97" t="n">
        <f aca="false">(BM806+$BM$2)*AT806</f>
        <v>-0.114860846472872</v>
      </c>
      <c r="BQ806" s="96" t="n">
        <f aca="false">AX806-BM806</f>
        <v>-1.63285268998873</v>
      </c>
      <c r="BR806" s="98" t="n">
        <f aca="false">IF($F806=0,0,18/SQRT($F806)+1.2)</f>
        <v>2.89329756309047</v>
      </c>
      <c r="BS806" s="96" t="n">
        <f aca="false">BQ806*AT806</f>
        <v>-0.0468186637829807</v>
      </c>
      <c r="BT806" s="96" t="n">
        <f aca="false">(BQ806+$BQ$2)*AT806</f>
        <v>-0.0382167860869645</v>
      </c>
      <c r="BU806" s="97" t="n">
        <f aca="false">BM806-BQ806</f>
        <v>-4.07304638921115</v>
      </c>
      <c r="BV806" s="99" t="n">
        <f aca="false">AT806</f>
        <v>0.0286729256533875</v>
      </c>
      <c r="BW806" s="100" t="n">
        <f aca="false">IF(D806=0,"",F806/E806)</f>
        <v>12.5555555555556</v>
      </c>
      <c r="BX806" s="100" t="n">
        <f aca="false">F806/(E806+$AL$3)</f>
        <v>8.69230769230769</v>
      </c>
      <c r="BY806" s="101" t="n">
        <f aca="false">AX806</f>
        <v>-7.33875176918862</v>
      </c>
      <c r="BZ806" s="102" t="n">
        <f aca="false">BY806*BV806</f>
        <v>-0.210423483866611</v>
      </c>
      <c r="CA806" s="103" t="n">
        <f aca="false">(BY806+$BA$2)*BV806</f>
        <v>-0.153077632559836</v>
      </c>
      <c r="CB806" s="103" t="n">
        <f aca="false">IF(E806="","",CA806*AI806/E806)</f>
        <v>-1.39470731887851</v>
      </c>
      <c r="CC806" s="101" t="n">
        <f aca="false">BM806+(BY806-BU806)*$CC$2</f>
        <v>-5.70589907919988</v>
      </c>
      <c r="CD806" s="104" t="n">
        <f aca="false">CC806*BV806</f>
        <v>-0.16360482008363</v>
      </c>
      <c r="CE806" s="104" t="n">
        <f aca="false">(CC806+$BM$2)*BV806</f>
        <v>-0.114860846472872</v>
      </c>
      <c r="CF806" s="104" t="n">
        <f aca="false">IF(E806="","",CE806*AI806/E806)</f>
        <v>-1.04650993453061</v>
      </c>
      <c r="CG806" s="105" t="n">
        <f aca="false">BQ806</f>
        <v>-1.63285268998873</v>
      </c>
      <c r="CH806" s="103" t="n">
        <f aca="false">CG806*BV806</f>
        <v>-0.0468186637829807</v>
      </c>
      <c r="CI806" s="104" t="n">
        <f aca="false">(CG806+$BQ$2)*BV806</f>
        <v>-0.0382167860869645</v>
      </c>
      <c r="CJ806" s="104" t="n">
        <f aca="false">IF(E806="","",CI806*AI806/E806)</f>
        <v>-0.348197384347898</v>
      </c>
      <c r="CK806" s="16" t="n">
        <f aca="false">IF(BW806="","",ROUND(CA806*$CK$7+1000000,-5))</f>
        <v>300000</v>
      </c>
      <c r="CL806" s="16" t="n">
        <f aca="false">IF(BW806="","",ROUND(CB806*$CK$7+1000000,-5))</f>
        <v>-5700000</v>
      </c>
      <c r="CM806" s="106" t="n">
        <f aca="false">IF(F806=0,"",$CM$1*BX806+$CM$2*AG806+$CM$3)</f>
        <v>-4.64745731871873</v>
      </c>
      <c r="CN806" s="106" t="n">
        <f aca="false">IF(F806=0,"",(BY806/(AY806^2)+CM806/($CN$2^2))/(1/(AY806^2)+1/($CN$2^2)))</f>
        <v>-5.30631508588122</v>
      </c>
      <c r="CO806" s="107" t="n">
        <f aca="false">IF(F806=0,"",MAX(MIN((CN806-$CP$1)*$CP$2/($CP$3-$CP$1),$CP$2),0))</f>
        <v>0</v>
      </c>
      <c r="CP806" s="106" t="n">
        <f aca="false">IF(F806=0,"",(CN806+$BA$2)*CO806)</f>
        <v>-0</v>
      </c>
      <c r="CQ806" s="16" t="str">
        <f aca="false">IF(OR(CP806="",CP806=0),"",ROUND(CP806*$CK$7+1000000,-5))</f>
        <v/>
      </c>
      <c r="CR806" s="106" t="n">
        <f aca="false">IF(BY806=0,"",(BY806+$BA$2)*CO806)</f>
        <v>-0</v>
      </c>
      <c r="CS806" s="16" t="str">
        <f aca="false">IF(OR(CR806=0,CR806=""),"",ROUND(CR806*$CK$7+1000000,-5))</f>
        <v/>
      </c>
      <c r="CT806" s="106" t="n">
        <f aca="false">$CT$5*CA806</f>
        <v>-0.413309607911557</v>
      </c>
      <c r="CU806" s="106" t="n">
        <f aca="false">$CT$5*CE806</f>
        <v>-0.310124285476753</v>
      </c>
      <c r="CV806" s="106" t="n">
        <f aca="false">$CT$5*CI806</f>
        <v>-0.103185322434804</v>
      </c>
      <c r="CW806" s="106" t="n">
        <f aca="false">IF(CR806="","",CR806*$CT$5)</f>
        <v>-0</v>
      </c>
      <c r="CX806" s="108" t="e">
        <f aca="false">IF(D806=0,0,MIN(MAX(($CY$2+$CY$3*M806+$CY$4*N806+$CY$6*DB806+$CY$7*DC806+$CY$5*P806+$CY$8*DB806^2),1),5))</f>
        <v>#N/A</v>
      </c>
      <c r="CY806" s="108" t="e">
        <f aca="false">IF(CZ806="","",VLOOKUP(CONCATENATE($C$6,A806,C806),Positions!$K$10:$P$925,2,0))</f>
        <v>#N/A</v>
      </c>
      <c r="CZ806" s="109" t="e">
        <f aca="false">IF(E806="","",(DATE($C$6,2,1)-VLOOKUP(CONCATENATE($C$6,A806,C806),Positions!$K$10:$P$925,5,0))/365.2422)</f>
        <v>#N/A</v>
      </c>
      <c r="DA806" s="110" t="e">
        <f aca="false">IF(CZ806="","",VLOOKUP(CONCATENATE($C$6,A806,C806),Positions!$K$10:$P$925,6,0))</f>
        <v>#N/A</v>
      </c>
      <c r="DB806" s="111" t="e">
        <f aca="false">IF(CZ806="","",VLOOKUP(CONCATENATE($C$6,A806,C806),Positions!$K$10:$P$925,3,0))</f>
        <v>#N/A</v>
      </c>
      <c r="DC806" s="8" t="e">
        <f aca="false">IF(CZ806="","",VLOOKUP(CONCATENATE($C$6,A806,C806),Positions!$K$10:$P$925,4,0))</f>
        <v>#N/A</v>
      </c>
      <c r="DD806" s="110" t="e">
        <f aca="false">ROUND(CX806,0)</f>
        <v>#N/A</v>
      </c>
      <c r="DE806" s="110" t="e">
        <f aca="false">IF(CY806="","",ROUND(CZ806+1/12,0))</f>
        <v>#N/A</v>
      </c>
    </row>
    <row r="807" customFormat="false" ht="12.75" hidden="false" customHeight="false" outlineLevel="0" collapsed="false">
      <c r="A807" s="69" t="str">
        <f aca="false">IF(ISERROR(VLOOKUP(FLOOR((ROW(B807)-11)/30,1)+1,Teams!$B$10:$AC$39,25,0)),"",VLOOKUP(FLOOR((ROW(B807)-11)/30,1)+1,Teams!$B$10:$AC$39,25,0))</f>
        <v>PHO</v>
      </c>
      <c r="B807" s="233" t="n">
        <v>17</v>
      </c>
      <c r="C807" s="234" t="s">
        <v>5768</v>
      </c>
      <c r="D807" s="235" t="n">
        <v>24</v>
      </c>
      <c r="E807" s="236" t="n">
        <v>7</v>
      </c>
      <c r="F807" s="235" t="n">
        <v>82</v>
      </c>
      <c r="G807" s="235" t="n">
        <v>14.2</v>
      </c>
      <c r="H807" s="235" t="n">
        <v>0.567</v>
      </c>
      <c r="I807" s="235" t="n">
        <v>0.423</v>
      </c>
      <c r="J807" s="235" t="n">
        <v>0.577</v>
      </c>
      <c r="K807" s="235" t="n">
        <v>2.6</v>
      </c>
      <c r="L807" s="235" t="n">
        <v>8.1</v>
      </c>
      <c r="M807" s="235" t="n">
        <v>5.3</v>
      </c>
      <c r="N807" s="235" t="n">
        <v>19.1</v>
      </c>
      <c r="O807" s="235" t="n">
        <v>1.8</v>
      </c>
      <c r="P807" s="235" t="n">
        <v>0</v>
      </c>
      <c r="Q807" s="235" t="n">
        <v>15.5</v>
      </c>
      <c r="R807" s="235" t="n">
        <v>20</v>
      </c>
      <c r="S807" s="237"/>
      <c r="T807" s="235" t="n">
        <v>0.1</v>
      </c>
      <c r="U807" s="235" t="n">
        <v>0</v>
      </c>
      <c r="V807" s="235" t="n">
        <v>0.2</v>
      </c>
      <c r="W807" s="235" t="n">
        <v>0.096</v>
      </c>
      <c r="X807" s="237"/>
      <c r="Y807" s="235" t="n">
        <v>-0.1</v>
      </c>
      <c r="Z807" s="235" t="n">
        <v>-2.9</v>
      </c>
      <c r="AA807" s="235" t="n">
        <v>-3</v>
      </c>
      <c r="AB807" s="238" t="n">
        <v>0</v>
      </c>
      <c r="AC807" s="76" t="n">
        <f aca="false">IF(F807=0,"",W807/2+(T807-U807)/2/F807*48)</f>
        <v>0.0772682926829268</v>
      </c>
      <c r="AD807" s="77" t="n">
        <f aca="false">IF(AC807="","",W807-AC807)</f>
        <v>0.0187317073170732</v>
      </c>
      <c r="AE807" s="78" t="n">
        <f aca="false">IF(D807=0,0,R807*(1-Q807/100))</f>
        <v>16.9</v>
      </c>
      <c r="AF807" s="79" t="str">
        <f aca="false">IF(C807="","",LEFT(RIGHT(URL(C807),LEN(URL(C807))-46),LEN(URL(C807))-51))</f>
        <v>mcraejo01</v>
      </c>
      <c r="AG807" s="79" t="n">
        <f aca="false">IF(A807="","",VLOOKUP(A807,Teams!$A$10:$AH$39,28,0))</f>
        <v>-6.5</v>
      </c>
      <c r="AH807" s="8" t="n">
        <f aca="false">IF(A807=A806,AH806,SUM(F807:F835))</f>
        <v>19705</v>
      </c>
      <c r="AI807" s="9" t="n">
        <f aca="false">IF(A807="","",VLOOKUP(A807,Teams!$A$10:$AH$39,5,0)+VLOOKUP(A807,Teams!$A$10:$AH$39,6,0))</f>
        <v>82</v>
      </c>
      <c r="AJ807" s="80" t="n">
        <f aca="false">$AG$7</f>
        <v>0.284451612903226</v>
      </c>
      <c r="AK807" s="81" t="n">
        <f aca="false">AK806</f>
        <v>0.526437953833618</v>
      </c>
      <c r="AL807" s="82" t="n">
        <f aca="false">AL806</f>
        <v>334120.3423</v>
      </c>
      <c r="AM807" s="83" t="n">
        <f aca="false">IF(F807=0,0,(AK807*AL807-H807*F807*AE807)/(AL807-AE807*F807))</f>
        <v>0.526269017710579</v>
      </c>
      <c r="AN807" s="79" t="n">
        <f aca="false">IF(D807=0,0,$K$2*M807+$L$2*K807+$M$2*L807+$Z$2*SQRT(M807*N807)-$AN$6)</f>
        <v>0.107817921078819</v>
      </c>
      <c r="AO807" s="84" t="n">
        <f aca="false">IF(D807=0,0,$O$2*O807+$P$2*P807-$AO$6)</f>
        <v>-0.667257759404298</v>
      </c>
      <c r="AP807" s="84" t="n">
        <f aca="false">IF(F807=0,0,(H807*2-$T$2+$U$2*R807-$V$2*AM807*2+$X$2*N807+$Y$2*(I807-AJ807)+$AA$2*J807))</f>
        <v>0.234342830201119</v>
      </c>
      <c r="AQ807" s="84" t="n">
        <f aca="false">IF(D807=0,0,AP807*AE807*$AC$2-$S$2*Q807/100*R807+$AE$2*N807-$AQ$6)</f>
        <v>0.224966097910398</v>
      </c>
      <c r="AR807" s="85" t="n">
        <f aca="false">IF(D807=0,0,$Q$2*(F807/(E807+$AL$3))-$AR$6)</f>
        <v>-2.10029742636553</v>
      </c>
      <c r="AS807" s="86" t="n">
        <f aca="false">AN807+AO807+AQ807+AR807</f>
        <v>-2.43477116678061</v>
      </c>
      <c r="AT807" s="87" t="n">
        <f aca="false">IF(F807="",0,F807/AH807*5)</f>
        <v>0.0208069018015732</v>
      </c>
      <c r="AU807" s="84" t="n">
        <f aca="false">AT807*AS807</f>
        <v>-0.050660044576506</v>
      </c>
      <c r="AV807" s="79" t="n">
        <f aca="false">IF(A807=A806,AV806,SUM(AU807:AU835))</f>
        <v>-5.00069606721531</v>
      </c>
      <c r="AW807" s="85" t="n">
        <f aca="false">IF(A807="",0,(AG807*$AF$2-AV807)/5)</f>
        <v>-0.559860786556938</v>
      </c>
      <c r="AX807" s="88" t="n">
        <f aca="false">IF(D807=0,0,AW807+AS807)</f>
        <v>-2.99463195333755</v>
      </c>
      <c r="AY807" s="89" t="n">
        <f aca="false">IF(D807=0,0,25/SQRT(F807)+1.6)</f>
        <v>4.36078815187116</v>
      </c>
      <c r="AZ807" s="90" t="n">
        <f aca="false">AX807*AT807</f>
        <v>-0.0623090129849478</v>
      </c>
      <c r="BA807" s="91" t="n">
        <f aca="false">(AX807+$BA$2)*AT807</f>
        <v>-0.0206952093818014</v>
      </c>
      <c r="BB807" s="92" t="n">
        <f aca="false">IF(D807=0,0,K807*$L$3+L807*$M$3+$Z$3*SQRT(M807*N807)+$K$3*M807-$BB$5)</f>
        <v>0.0706660509664454</v>
      </c>
      <c r="BC807" s="93" t="n">
        <f aca="false">IF(F807=0,0,(H807*2-$T$3+$U$3*R807-$V$3*AM807*2+$X$3*N807+$Y$3*(I807-AJ807)+$AA$3*J807))</f>
        <v>0.467153240768838</v>
      </c>
      <c r="BD807" s="93" t="n">
        <f aca="false">IF(D807=0,0,BC807*AE807*$AC$3-$S$3*Q807/100*R807+$AD$3*N807+$AE$3*N807-$BD$5)</f>
        <v>0.984900379217372</v>
      </c>
      <c r="BE807" s="93" t="n">
        <f aca="false">IF(D807=0,0,$O$3*O807+$P$3*P807-$BE$5)</f>
        <v>0.142348202609179</v>
      </c>
      <c r="BF807" s="94" t="n">
        <f aca="false">IF(D807=0,0,$Q$3*(F807/(E807+$AL$3))-$BF$5)</f>
        <v>-1.09700432875856</v>
      </c>
      <c r="BG807" s="95" t="n">
        <f aca="false">SUM(BB807:BF807)</f>
        <v>0.568063544803275</v>
      </c>
      <c r="BH807" s="92" t="n">
        <f aca="false">BG807*AT807</f>
        <v>0.0118196423937753</v>
      </c>
      <c r="BI807" s="92" t="n">
        <f aca="false">IF(A807="","",VLOOKUP(A807,Teams!$A$10:$AH$39,31,0))</f>
        <v>-4.184</v>
      </c>
      <c r="BJ807" s="93" t="n">
        <f aca="false">IF(A807=A806,BJ806,SUM(BH807:BH835))</f>
        <v>-1.63782245309222</v>
      </c>
      <c r="BK807" s="94" t="n">
        <f aca="false">IF(A807="",0,(BI807*$AF$3-BJ807)/5)</f>
        <v>-0.676595509381555</v>
      </c>
      <c r="BL807" s="92" t="n">
        <f aca="false">IF(A807="","",VLOOKUP(A807,Teams!$A$10:$AH$39,32,0))</f>
        <v>-2.31566666666666</v>
      </c>
      <c r="BM807" s="96" t="n">
        <f aca="false">IF(D807=0,0,BG807+BK807)</f>
        <v>-0.108531964578281</v>
      </c>
      <c r="BN807" s="91" t="n">
        <f aca="false">IF($F807=0,0,17/SQRT($F807)+1.05)</f>
        <v>2.92733594327239</v>
      </c>
      <c r="BO807" s="96" t="n">
        <f aca="false">BM807*AT807</f>
        <v>-0.00225821392931211</v>
      </c>
      <c r="BP807" s="97" t="n">
        <f aca="false">(BM807+$BM$2)*AT807</f>
        <v>0.0331135191333623</v>
      </c>
      <c r="BQ807" s="96" t="n">
        <f aca="false">AX807-BM807</f>
        <v>-2.88609998875927</v>
      </c>
      <c r="BR807" s="98" t="n">
        <f aca="false">IF($F807=0,0,18/SQRT($F807)+1.2)</f>
        <v>3.18776746934724</v>
      </c>
      <c r="BS807" s="96" t="n">
        <f aca="false">BQ807*AT807</f>
        <v>-0.0600507990556357</v>
      </c>
      <c r="BT807" s="96" t="n">
        <f aca="false">(BQ807+$BQ$2)*AT807</f>
        <v>-0.0538087285151637</v>
      </c>
      <c r="BU807" s="97" t="n">
        <f aca="false">BM807-BQ807</f>
        <v>2.77756802418099</v>
      </c>
      <c r="BV807" s="99" t="n">
        <f aca="false">AT807</f>
        <v>0.0208069018015732</v>
      </c>
      <c r="BW807" s="100" t="n">
        <f aca="false">IF(D807=0,"",F807/E807)</f>
        <v>11.7142857142857</v>
      </c>
      <c r="BX807" s="100" t="n">
        <f aca="false">F807/(E807+$AL$3)</f>
        <v>7.45454545454545</v>
      </c>
      <c r="BY807" s="101" t="n">
        <f aca="false">AX807</f>
        <v>-2.99463195333755</v>
      </c>
      <c r="BZ807" s="102" t="n">
        <f aca="false">BY807*BV807</f>
        <v>-0.0623090129849478</v>
      </c>
      <c r="CA807" s="103" t="n">
        <f aca="false">(BY807+$BA$2)*BV807</f>
        <v>-0.0206952093818014</v>
      </c>
      <c r="CB807" s="103" t="n">
        <f aca="false">IF(E807="","",CA807*AI807/E807)</f>
        <v>-0.242429595615387</v>
      </c>
      <c r="CC807" s="101" t="n">
        <f aca="false">BM807+(BY807-BU807)*$CC$2</f>
        <v>-0.108531964578281</v>
      </c>
      <c r="CD807" s="104" t="n">
        <f aca="false">CC807*BV807</f>
        <v>-0.00225821392931211</v>
      </c>
      <c r="CE807" s="104" t="n">
        <f aca="false">(CC807+$BM$2)*BV807</f>
        <v>0.0331135191333623</v>
      </c>
      <c r="CF807" s="104" t="n">
        <f aca="false">IF(E807="","",CE807*AI807/E807)</f>
        <v>0.387901224133673</v>
      </c>
      <c r="CG807" s="105" t="n">
        <f aca="false">BQ807</f>
        <v>-2.88609998875927</v>
      </c>
      <c r="CH807" s="103" t="n">
        <f aca="false">CG807*BV807</f>
        <v>-0.0600507990556357</v>
      </c>
      <c r="CI807" s="104" t="n">
        <f aca="false">(CG807+$BQ$2)*BV807</f>
        <v>-0.0538087285151637</v>
      </c>
      <c r="CJ807" s="104" t="n">
        <f aca="false">IF(E807="","",CI807*AI807/E807)</f>
        <v>-0.630330819749061</v>
      </c>
      <c r="CK807" s="16" t="n">
        <f aca="false">IF(BW807="","",ROUND(CA807*$CK$7+1000000,-5))</f>
        <v>900000</v>
      </c>
      <c r="CL807" s="16" t="n">
        <f aca="false">IF(BW807="","",ROUND(CB807*$CK$7+1000000,-5))</f>
        <v>-200000</v>
      </c>
      <c r="CM807" s="106" t="n">
        <f aca="false">IF(F807=0,"",$CM$1*BX807+$CM$2*AG807+$CM$3)</f>
        <v>-4.90899638215272</v>
      </c>
      <c r="CN807" s="106" t="n">
        <f aca="false">IF(F807=0,"",(BY807/(AY807^2)+CM807/($CN$2^2))/(1/(AY807^2)+1/($CN$2^2)))</f>
        <v>-4.50650954029625</v>
      </c>
      <c r="CO807" s="107" t="n">
        <f aca="false">IF(F807=0,"",MAX(MIN((CN807-$CP$1)*$CP$2/($CP$3-$CP$1),$CP$2),0))</f>
        <v>0</v>
      </c>
      <c r="CP807" s="106" t="n">
        <f aca="false">IF(F807=0,"",(CN807+$BA$2)*CO807)</f>
        <v>-0</v>
      </c>
      <c r="CQ807" s="16" t="str">
        <f aca="false">IF(OR(CP807="",CP807=0),"",ROUND(CP807*$CK$7+1000000,-5))</f>
        <v/>
      </c>
      <c r="CR807" s="106" t="n">
        <f aca="false">IF(BY807=0,"",(BY807+$BA$2)*CO807)</f>
        <v>-0</v>
      </c>
      <c r="CS807" s="16" t="str">
        <f aca="false">IF(OR(CR807=0,CR807=""),"",ROUND(CR807*$CK$7+1000000,-5))</f>
        <v/>
      </c>
      <c r="CT807" s="106" t="n">
        <f aca="false">$CT$5*CA807</f>
        <v>-0.0558770653308637</v>
      </c>
      <c r="CU807" s="106" t="n">
        <f aca="false">$CT$5*CE807</f>
        <v>0.0894065016600784</v>
      </c>
      <c r="CV807" s="106" t="n">
        <f aca="false">$CT$5*CI807</f>
        <v>-0.145283566990942</v>
      </c>
      <c r="CW807" s="106" t="n">
        <f aca="false">IF(CR807="","",CR807*$CT$5)</f>
        <v>-0</v>
      </c>
      <c r="CX807" s="108" t="e">
        <f aca="false">IF(D807=0,0,MIN(MAX(($CY$2+$CY$3*M807+$CY$4*N807+$CY$6*DB807+$CY$7*DC807+$CY$5*P807+$CY$8*DB807^2),1),5))</f>
        <v>#N/A</v>
      </c>
      <c r="CY807" s="108" t="e">
        <f aca="false">IF(CZ807="","",VLOOKUP(CONCATENATE($C$6,A807,C807),Positions!$K$10:$P$925,2,0))</f>
        <v>#N/A</v>
      </c>
      <c r="CZ807" s="109" t="e">
        <f aca="false">IF(E807="","",(DATE($C$6,2,1)-VLOOKUP(CONCATENATE($C$6,A807,C807),Positions!$K$10:$P$925,5,0))/365.2422)</f>
        <v>#N/A</v>
      </c>
      <c r="DA807" s="110" t="e">
        <f aca="false">IF(CZ807="","",VLOOKUP(CONCATENATE($C$6,A807,C807),Positions!$K$10:$P$925,6,0))</f>
        <v>#N/A</v>
      </c>
      <c r="DB807" s="111" t="e">
        <f aca="false">IF(CZ807="","",VLOOKUP(CONCATENATE($C$6,A807,C807),Positions!$K$10:$P$925,3,0))</f>
        <v>#N/A</v>
      </c>
      <c r="DC807" s="8" t="e">
        <f aca="false">IF(CZ807="","",VLOOKUP(CONCATENATE($C$6,A807,C807),Positions!$K$10:$P$925,4,0))</f>
        <v>#N/A</v>
      </c>
      <c r="DD807" s="110" t="e">
        <f aca="false">ROUND(CX807,0)</f>
        <v>#N/A</v>
      </c>
      <c r="DE807" s="110" t="e">
        <f aca="false">IF(CY807="","",ROUND(CZ807+1/12,0))</f>
        <v>#N/A</v>
      </c>
    </row>
    <row r="808" customFormat="false" ht="12.75" hidden="false" customHeight="false" outlineLevel="0" collapsed="false">
      <c r="A808" s="69" t="str">
        <f aca="false">IF(ISERROR(VLOOKUP(FLOOR((ROW(B808)-11)/30,1)+1,Teams!$B$10:$AC$39,25,0)),"",VLOOKUP(FLOOR((ROW(B808)-11)/30,1)+1,Teams!$B$10:$AC$39,25,0))</f>
        <v>PHO</v>
      </c>
      <c r="B808" s="233" t="n">
        <v>18</v>
      </c>
      <c r="C808" s="234" t="s">
        <v>4157</v>
      </c>
      <c r="D808" s="235" t="n">
        <v>30</v>
      </c>
      <c r="E808" s="236" t="n">
        <v>4</v>
      </c>
      <c r="F808" s="235" t="n">
        <v>74</v>
      </c>
      <c r="G808" s="235" t="n">
        <v>13.5</v>
      </c>
      <c r="H808" s="235" t="n">
        <v>0.367</v>
      </c>
      <c r="I808" s="235" t="n">
        <v>0.278</v>
      </c>
      <c r="J808" s="235" t="n">
        <v>0.222</v>
      </c>
      <c r="K808" s="235" t="n">
        <v>15.8</v>
      </c>
      <c r="L808" s="235" t="n">
        <v>31.5</v>
      </c>
      <c r="M808" s="235" t="n">
        <v>23.5</v>
      </c>
      <c r="N808" s="235" t="n">
        <v>14.8</v>
      </c>
      <c r="O808" s="235" t="n">
        <v>2</v>
      </c>
      <c r="P808" s="235" t="n">
        <v>2.2</v>
      </c>
      <c r="Q808" s="235" t="n">
        <v>9.2</v>
      </c>
      <c r="R808" s="235" t="n">
        <v>25</v>
      </c>
      <c r="S808" s="237"/>
      <c r="T808" s="235" t="n">
        <v>-0.1</v>
      </c>
      <c r="U808" s="235" t="n">
        <v>0.1</v>
      </c>
      <c r="V808" s="235" t="n">
        <v>0</v>
      </c>
      <c r="W808" s="235" t="n">
        <v>0.012</v>
      </c>
      <c r="X808" s="237"/>
      <c r="Y808" s="235" t="n">
        <v>-3.1</v>
      </c>
      <c r="Z808" s="235" t="n">
        <v>0.6</v>
      </c>
      <c r="AA808" s="235" t="n">
        <v>-2.4</v>
      </c>
      <c r="AB808" s="238" t="n">
        <v>0</v>
      </c>
      <c r="AC808" s="76" t="n">
        <f aca="false">IF(F808=0,"",W808/2+(T808-U808)/2/F808*48)</f>
        <v>-0.0588648648648649</v>
      </c>
      <c r="AD808" s="77" t="n">
        <f aca="false">IF(AC808="","",W808-AC808)</f>
        <v>0.0708648648648649</v>
      </c>
      <c r="AE808" s="78" t="n">
        <f aca="false">IF(D808=0,0,R808*(1-Q808/100))</f>
        <v>22.7</v>
      </c>
      <c r="AF808" s="79" t="str">
        <f aca="false">IF(C808="","",LEFT(RIGHT(URL(C808),LEN(URL(C808))-46),LEN(URL(C808))-51))</f>
        <v>humphkr01</v>
      </c>
      <c r="AG808" s="79" t="n">
        <f aca="false">IF(A808="","",VLOOKUP(A808,Teams!$A$10:$AH$39,28,0))</f>
        <v>-6.5</v>
      </c>
      <c r="AH808" s="8" t="n">
        <f aca="false">IF(A808=A807,AH807,SUM(F808:F836))</f>
        <v>19705</v>
      </c>
      <c r="AI808" s="9" t="n">
        <f aca="false">IF(A808="","",VLOOKUP(A808,Teams!$A$10:$AH$39,5,0)+VLOOKUP(A808,Teams!$A$10:$AH$39,6,0))</f>
        <v>82</v>
      </c>
      <c r="AJ808" s="80" t="n">
        <f aca="false">$AG$7</f>
        <v>0.284451612903226</v>
      </c>
      <c r="AK808" s="81" t="n">
        <f aca="false">AK807</f>
        <v>0.526437953833618</v>
      </c>
      <c r="AL808" s="82" t="n">
        <f aca="false">AL807</f>
        <v>334120.3423</v>
      </c>
      <c r="AM808" s="83" t="n">
        <f aca="false">IF(F808=0,0,(AK808*AL808-H808*F808*AE808)/(AL808-AE808*F808))</f>
        <v>0.527243583234282</v>
      </c>
      <c r="AN808" s="79" t="n">
        <f aca="false">IF(D808=0,0,$K$2*M808+$L$2*K808+$M$2*L808+$Z$2*SQRT(M808*N808)-$AN$6)</f>
        <v>4.38073631956061</v>
      </c>
      <c r="AO808" s="84" t="n">
        <f aca="false">IF(D808=0,0,$O$2*O808+$P$2*P808-$AO$6)</f>
        <v>0.753915079894915</v>
      </c>
      <c r="AP808" s="84" t="n">
        <f aca="false">IF(F808=0,0,(H808*2-$T$2+$U$2*R808-$V$2*AM808*2+$X$2*N808+$Y$2*(I808-AJ808)+$AA$2*J808))</f>
        <v>-0.283960393807241</v>
      </c>
      <c r="AQ808" s="84" t="n">
        <f aca="false">IF(D808=0,0,AP808*AE808*$AC$2-$S$2*Q808/100*R808+$AE$2*N808-$AQ$6)</f>
        <v>-5.12389904740631</v>
      </c>
      <c r="AR808" s="85" t="n">
        <f aca="false">IF(D808=0,0,$Q$2*(F808/(E808+$AL$3))-$AR$6)</f>
        <v>-1.87875452332624</v>
      </c>
      <c r="AS808" s="86" t="n">
        <f aca="false">AN808+AO808+AQ808+AR808</f>
        <v>-1.86800217127702</v>
      </c>
      <c r="AT808" s="87" t="n">
        <f aca="false">IF(F808="",0,F808/AH808*5)</f>
        <v>0.0187769601623953</v>
      </c>
      <c r="AU808" s="84" t="n">
        <f aca="false">AT808*AS808</f>
        <v>-0.0350754023533366</v>
      </c>
      <c r="AV808" s="79" t="n">
        <f aca="false">IF(A808=A807,AV807,SUM(AU808:AU836))</f>
        <v>-5.00069606721531</v>
      </c>
      <c r="AW808" s="85" t="n">
        <f aca="false">IF(A808="",0,(AG808*$AF$2-AV808)/5)</f>
        <v>-0.559860786556938</v>
      </c>
      <c r="AX808" s="88" t="n">
        <f aca="false">IF(D808=0,0,AW808+AS808)</f>
        <v>-2.42786295783396</v>
      </c>
      <c r="AY808" s="89" t="n">
        <f aca="false">IF(D808=0,0,25/SQRT(F808)+1.6)</f>
        <v>4.50619096859548</v>
      </c>
      <c r="AZ808" s="90" t="n">
        <f aca="false">AX808*AT808</f>
        <v>-0.0455878860390036</v>
      </c>
      <c r="BA808" s="91" t="n">
        <f aca="false">(AX808+$BA$2)*AT808</f>
        <v>-0.0080339657142129</v>
      </c>
      <c r="BB808" s="92" t="n">
        <f aca="false">IF(D808=0,0,K808*$L$3+L808*$M$3+$Z$3*SQRT(M808*N808)+$K$3*M808-$BB$5)</f>
        <v>2.40092516624077</v>
      </c>
      <c r="BC808" s="93" t="n">
        <f aca="false">IF(F808=0,0,(H808*2-$T$3+$U$3*R808-$V$3*AM808*2+$X$3*N808+$Y$3*(I808-AJ808)+$AA$3*J808))</f>
        <v>-0.0233223051997943</v>
      </c>
      <c r="BD808" s="93" t="n">
        <f aca="false">IF(D808=0,0,BC808*AE808*$AC$3-$S$3*Q808/100*R808+$AD$3*N808+$AE$3*N808-$BD$5)</f>
        <v>-3.879565679523</v>
      </c>
      <c r="BE808" s="93" t="n">
        <f aca="false">IF(D808=0,0,$O$3*O808+$P$3*P808-$BE$5)</f>
        <v>0.0962027958071993</v>
      </c>
      <c r="BF808" s="94" t="n">
        <f aca="false">IF(D808=0,0,$Q$3*(F808/(E808+$AL$3))-$BF$5)</f>
        <v>-0.981290468145781</v>
      </c>
      <c r="BG808" s="95" t="n">
        <f aca="false">SUM(BB808:BF808)</f>
        <v>-2.38705049082061</v>
      </c>
      <c r="BH808" s="92" t="n">
        <f aca="false">BG808*AT808</f>
        <v>-0.0448215519717648</v>
      </c>
      <c r="BI808" s="92" t="n">
        <f aca="false">IF(A808="","",VLOOKUP(A808,Teams!$A$10:$AH$39,31,0))</f>
        <v>-4.184</v>
      </c>
      <c r="BJ808" s="93" t="n">
        <f aca="false">IF(A808=A807,BJ807,SUM(BH808:BH836))</f>
        <v>-1.63782245309222</v>
      </c>
      <c r="BK808" s="94" t="n">
        <f aca="false">IF(A808="",0,(BI808*$AF$3-BJ808)/5)</f>
        <v>-0.676595509381555</v>
      </c>
      <c r="BL808" s="92" t="n">
        <f aca="false">IF(A808="","",VLOOKUP(A808,Teams!$A$10:$AH$39,32,0))</f>
        <v>-2.31566666666666</v>
      </c>
      <c r="BM808" s="96" t="n">
        <f aca="false">IF(D808=0,0,BG808+BK808)</f>
        <v>-3.06364600020216</v>
      </c>
      <c r="BN808" s="91" t="n">
        <f aca="false">IF($F808=0,0,17/SQRT($F808)+1.05)</f>
        <v>3.02620985864493</v>
      </c>
      <c r="BO808" s="96" t="n">
        <f aca="false">BM808*AT808</f>
        <v>-0.0575259588974778</v>
      </c>
      <c r="BP808" s="97" t="n">
        <f aca="false">(BM808+$BM$2)*AT808</f>
        <v>-0.0256051266214058</v>
      </c>
      <c r="BQ808" s="96" t="n">
        <f aca="false">AX808-BM808</f>
        <v>0.635783042368205</v>
      </c>
      <c r="BR808" s="98" t="n">
        <f aca="false">IF($F808=0,0,18/SQRT($F808)+1.2)</f>
        <v>3.29245749738875</v>
      </c>
      <c r="BS808" s="96" t="n">
        <f aca="false">BQ808*AT808</f>
        <v>0.0119380728584743</v>
      </c>
      <c r="BT808" s="96" t="n">
        <f aca="false">(BQ808+$BQ$2)*AT808</f>
        <v>0.0175711609071929</v>
      </c>
      <c r="BU808" s="97" t="n">
        <f aca="false">BM808-BQ808</f>
        <v>-3.69942904257037</v>
      </c>
      <c r="BV808" s="99" t="n">
        <f aca="false">AT808</f>
        <v>0.0187769601623953</v>
      </c>
      <c r="BW808" s="100" t="n">
        <f aca="false">IF(D808=0,"",F808/E808)</f>
        <v>18.5</v>
      </c>
      <c r="BX808" s="100" t="n">
        <f aca="false">F808/(E808+$AL$3)</f>
        <v>9.25</v>
      </c>
      <c r="BY808" s="101" t="n">
        <f aca="false">AX808</f>
        <v>-2.42786295783396</v>
      </c>
      <c r="BZ808" s="102" t="n">
        <f aca="false">BY808*BV808</f>
        <v>-0.0455878860390036</v>
      </c>
      <c r="CA808" s="103" t="n">
        <f aca="false">(BY808+$BA$2)*BV808</f>
        <v>-0.0080339657142129</v>
      </c>
      <c r="CB808" s="103" t="n">
        <f aca="false">IF(E808="","",CA808*AI808/E808)</f>
        <v>-0.164696297141365</v>
      </c>
      <c r="CC808" s="101" t="n">
        <f aca="false">BM808+(BY808-BU808)*$CC$2</f>
        <v>-3.06364600020216</v>
      </c>
      <c r="CD808" s="104" t="n">
        <f aca="false">CC808*BV808</f>
        <v>-0.0575259588974778</v>
      </c>
      <c r="CE808" s="104" t="n">
        <f aca="false">(CC808+$BM$2)*BV808</f>
        <v>-0.0256051266214058</v>
      </c>
      <c r="CF808" s="104" t="n">
        <f aca="false">IF(E808="","",CE808*AI808/E808)</f>
        <v>-0.524905095738818</v>
      </c>
      <c r="CG808" s="105" t="n">
        <f aca="false">BQ808</f>
        <v>0.635783042368205</v>
      </c>
      <c r="CH808" s="103" t="n">
        <f aca="false">CG808*BV808</f>
        <v>0.0119380728584743</v>
      </c>
      <c r="CI808" s="104" t="n">
        <f aca="false">(CG808+$BQ$2)*BV808</f>
        <v>0.0175711609071929</v>
      </c>
      <c r="CJ808" s="104" t="n">
        <f aca="false">IF(E808="","",CI808*AI808/E808)</f>
        <v>0.360208798597454</v>
      </c>
      <c r="CK808" s="16" t="n">
        <f aca="false">IF(BW808="","",ROUND(CA808*$CK$7+1000000,-5))</f>
        <v>1000000</v>
      </c>
      <c r="CL808" s="16" t="n">
        <f aca="false">IF(BW808="","",ROUND(CB808*$CK$7+1000000,-5))</f>
        <v>200000</v>
      </c>
      <c r="CM808" s="106" t="n">
        <f aca="false">IF(F808=0,"",$CM$1*BX808+$CM$2*AG808+$CM$3)</f>
        <v>-4.5296169779907</v>
      </c>
      <c r="CN808" s="106" t="n">
        <f aca="false">IF(F808=0,"",(BY808/(AY808^2)+CM808/($CN$2^2))/(1/(AY808^2)+1/($CN$2^2)))</f>
        <v>-4.11019006553156</v>
      </c>
      <c r="CO808" s="107" t="n">
        <f aca="false">IF(F808=0,"",MAX(MIN((CN808-$CP$1)*$CP$2/($CP$3-$CP$1),$CP$2),0))</f>
        <v>0</v>
      </c>
      <c r="CP808" s="106" t="n">
        <f aca="false">IF(F808=0,"",(CN808+$BA$2)*CO808)</f>
        <v>-0</v>
      </c>
      <c r="CQ808" s="16" t="str">
        <f aca="false">IF(OR(CP808="",CP808=0),"",ROUND(CP808*$CK$7+1000000,-5))</f>
        <v/>
      </c>
      <c r="CR808" s="106" t="n">
        <f aca="false">IF(BY808=0,"",(BY808+$BA$2)*CO808)</f>
        <v>-0</v>
      </c>
      <c r="CS808" s="16" t="str">
        <f aca="false">IF(OR(CR808=0,CR808=""),"",ROUND(CR808*$CK$7+1000000,-5))</f>
        <v/>
      </c>
      <c r="CT808" s="106" t="n">
        <f aca="false">$CT$5*CA808</f>
        <v>-0.0216917074283748</v>
      </c>
      <c r="CU808" s="106" t="n">
        <f aca="false">$CT$5*CE808</f>
        <v>-0.0691338418777956</v>
      </c>
      <c r="CV808" s="106" t="n">
        <f aca="false">$CT$5*CI808</f>
        <v>0.0474421344494208</v>
      </c>
      <c r="CW808" s="106" t="n">
        <f aca="false">IF(CR808="","",CR808*$CT$5)</f>
        <v>-0</v>
      </c>
      <c r="CX808" s="108" t="e">
        <f aca="false">IF(D808=0,0,MIN(MAX(($CY$2+$CY$3*M808+$CY$4*N808+$CY$6*DB808+$CY$7*DC808+$CY$5*P808+$CY$8*DB808^2),1),5))</f>
        <v>#N/A</v>
      </c>
      <c r="CY808" s="108" t="e">
        <f aca="false">IF(CZ808="","",VLOOKUP(CONCATENATE($C$6,A808,C808),Positions!$K$10:$P$925,2,0))</f>
        <v>#N/A</v>
      </c>
      <c r="CZ808" s="109" t="e">
        <f aca="false">IF(E808="","",(DATE($C$6,2,1)-VLOOKUP(CONCATENATE($C$6,A808,C808),Positions!$K$10:$P$925,5,0))/365.2422)</f>
        <v>#N/A</v>
      </c>
      <c r="DA808" s="110" t="e">
        <f aca="false">IF(CZ808="","",VLOOKUP(CONCATENATE($C$6,A808,C808),Positions!$K$10:$P$925,6,0))</f>
        <v>#N/A</v>
      </c>
      <c r="DB808" s="111" t="e">
        <f aca="false">IF(CZ808="","",VLOOKUP(CONCATENATE($C$6,A808,C808),Positions!$K$10:$P$925,3,0))</f>
        <v>#N/A</v>
      </c>
      <c r="DC808" s="8" t="e">
        <f aca="false">IF(CZ808="","",VLOOKUP(CONCATENATE($C$6,A808,C808),Positions!$K$10:$P$925,4,0))</f>
        <v>#N/A</v>
      </c>
      <c r="DD808" s="110" t="e">
        <f aca="false">ROUND(CX808,0)</f>
        <v>#N/A</v>
      </c>
      <c r="DE808" s="110" t="e">
        <f aca="false">IF(CY808="","",ROUND(CZ808+1/12,0))</f>
        <v>#N/A</v>
      </c>
    </row>
    <row r="809" customFormat="false" ht="12.75" hidden="false" customHeight="false" outlineLevel="0" collapsed="false">
      <c r="A809" s="69" t="str">
        <f aca="false">IF(ISERROR(VLOOKUP(FLOOR((ROW(B809)-11)/30,1)+1,Teams!$B$10:$AC$39,25,0)),"",VLOOKUP(FLOOR((ROW(B809)-11)/30,1)+1,Teams!$B$10:$AC$39,25,0))</f>
        <v>PHO</v>
      </c>
      <c r="B809" s="233" t="n">
        <v>19</v>
      </c>
      <c r="C809" s="234" t="s">
        <v>5845</v>
      </c>
      <c r="D809" s="235" t="n">
        <v>23</v>
      </c>
      <c r="E809" s="236" t="n">
        <v>10</v>
      </c>
      <c r="F809" s="235" t="n">
        <v>68</v>
      </c>
      <c r="G809" s="235" t="n">
        <v>21.1</v>
      </c>
      <c r="H809" s="235" t="n">
        <v>0.481</v>
      </c>
      <c r="I809" s="235" t="n">
        <v>0</v>
      </c>
      <c r="J809" s="235" t="n">
        <v>0.583</v>
      </c>
      <c r="K809" s="235" t="n">
        <v>21.9</v>
      </c>
      <c r="L809" s="235" t="n">
        <v>39.2</v>
      </c>
      <c r="M809" s="235" t="n">
        <v>30.3</v>
      </c>
      <c r="N809" s="235" t="n">
        <v>11.7</v>
      </c>
      <c r="O809" s="235" t="n">
        <v>2.9</v>
      </c>
      <c r="P809" s="235" t="n">
        <v>6</v>
      </c>
      <c r="Q809" s="235" t="n">
        <v>16.6</v>
      </c>
      <c r="R809" s="235" t="n">
        <v>22.6</v>
      </c>
      <c r="S809" s="237"/>
      <c r="T809" s="235" t="n">
        <v>0.1</v>
      </c>
      <c r="U809" s="235" t="n">
        <v>0.2</v>
      </c>
      <c r="V809" s="235" t="n">
        <v>0.2</v>
      </c>
      <c r="W809" s="235" t="n">
        <v>0.146</v>
      </c>
      <c r="X809" s="237"/>
      <c r="Y809" s="235" t="n">
        <v>-2.5</v>
      </c>
      <c r="Z809" s="235" t="n">
        <v>4</v>
      </c>
      <c r="AA809" s="235" t="n">
        <v>1.5</v>
      </c>
      <c r="AB809" s="238" t="n">
        <v>0.1</v>
      </c>
      <c r="AC809" s="76" t="n">
        <f aca="false">IF(F809=0,"",W809/2+(T809-U809)/2/F809*48)</f>
        <v>0.0377058823529412</v>
      </c>
      <c r="AD809" s="77" t="n">
        <f aca="false">IF(AC809="","",W809-AC809)</f>
        <v>0.108294117647059</v>
      </c>
      <c r="AE809" s="78" t="n">
        <f aca="false">IF(D809=0,0,R809*(1-Q809/100))</f>
        <v>18.8484</v>
      </c>
      <c r="AF809" s="79" t="str">
        <f aca="false">IF(C809="","",LEFT(RIGHT(URL(C809),LEN(URL(C809))-46),LEN(URL(C809))-51))</f>
        <v>willial03</v>
      </c>
      <c r="AG809" s="79" t="n">
        <f aca="false">IF(A809="","",VLOOKUP(A809,Teams!$A$10:$AH$39,28,0))</f>
        <v>-6.5</v>
      </c>
      <c r="AH809" s="8" t="n">
        <f aca="false">IF(A809=A808,AH808,SUM(F809:F837))</f>
        <v>19705</v>
      </c>
      <c r="AI809" s="9" t="n">
        <f aca="false">IF(A809="","",VLOOKUP(A809,Teams!$A$10:$AH$39,5,0)+VLOOKUP(A809,Teams!$A$10:$AH$39,6,0))</f>
        <v>82</v>
      </c>
      <c r="AJ809" s="80" t="n">
        <f aca="false">$AG$7</f>
        <v>0.284451612903226</v>
      </c>
      <c r="AK809" s="81" t="n">
        <f aca="false">AK808</f>
        <v>0.526437953833618</v>
      </c>
      <c r="AL809" s="82" t="n">
        <f aca="false">AL808</f>
        <v>334120.3423</v>
      </c>
      <c r="AM809" s="83" t="n">
        <f aca="false">IF(F809=0,0,(AK809*AL809-H809*F809*AE809)/(AL809-AE809*F809))</f>
        <v>0.526612925776876</v>
      </c>
      <c r="AN809" s="79" t="n">
        <f aca="false">IF(D809=0,0,$K$2*M809+$L$2*K809+$M$2*L809+$Z$2*SQRT(M809*N809)-$AN$6)</f>
        <v>4.07533785211507</v>
      </c>
      <c r="AO809" s="84" t="n">
        <f aca="false">IF(D809=0,0,$O$2*O809+$P$2*P809-$AO$6)</f>
        <v>3.9049798398839</v>
      </c>
      <c r="AP809" s="84" t="n">
        <f aca="false">IF(F809=0,0,(H809*2-$T$2+$U$2*R809-$V$2*AM809*2+$X$2*N809+$Y$2*(I809-AJ809)+$AA$2*J809))</f>
        <v>-0.190212309117742</v>
      </c>
      <c r="AQ809" s="84" t="n">
        <f aca="false">IF(D809=0,0,AP809*AE809*$AC$2-$S$2*Q809/100*R809+$AE$2*N809-$AQ$6)</f>
        <v>-3.47847483755627</v>
      </c>
      <c r="AR809" s="85" t="n">
        <f aca="false">IF(D809=0,0,$Q$2*(F809/(E809+$AL$3))-$AR$6)</f>
        <v>-2.42079348862852</v>
      </c>
      <c r="AS809" s="86" t="n">
        <f aca="false">AN809+AO809+AQ809+AR809</f>
        <v>2.08104936581418</v>
      </c>
      <c r="AT809" s="87" t="n">
        <f aca="false">IF(F809="",0,F809/AH809*5)</f>
        <v>0.0172545039330119</v>
      </c>
      <c r="AU809" s="84" t="n">
        <f aca="false">AT809*AS809</f>
        <v>0.0359074744672327</v>
      </c>
      <c r="AV809" s="79" t="n">
        <f aca="false">IF(A809=A808,AV808,SUM(AU809:AU837))</f>
        <v>-5.00069606721531</v>
      </c>
      <c r="AW809" s="85" t="n">
        <f aca="false">IF(A809="",0,(AG809*$AF$2-AV809)/5)</f>
        <v>-0.559860786556938</v>
      </c>
      <c r="AX809" s="88" t="n">
        <f aca="false">IF(D809=0,0,AW809+AS809)</f>
        <v>1.52118857925724</v>
      </c>
      <c r="AY809" s="89" t="n">
        <f aca="false">IF(D809=0,0,25/SQRT(F809)+1.6)</f>
        <v>4.63169531295416</v>
      </c>
      <c r="AZ809" s="90" t="n">
        <f aca="false">AX809*AT809</f>
        <v>0.0262473543236468</v>
      </c>
      <c r="BA809" s="91" t="n">
        <f aca="false">(AX809+$BA$2)*AT809</f>
        <v>0.0607563621896707</v>
      </c>
      <c r="BB809" s="92" t="n">
        <f aca="false">IF(D809=0,0,K809*$L$3+L809*$M$3+$Z$3*SQRT(M809*N809)+$K$3*M809-$BB$5)</f>
        <v>2.90363740988321</v>
      </c>
      <c r="BC809" s="93" t="n">
        <f aca="false">IF(F809=0,0,(H809*2-$T$3+$U$3*R809-$V$3*AM809*2+$X$3*N809+$Y$3*(I809-AJ809)+$AA$3*J809))</f>
        <v>0.0771192998083168</v>
      </c>
      <c r="BD809" s="93" t="n">
        <f aca="false">IF(D809=0,0,BC809*AE809*$AC$3-$S$3*Q809/100*R809+$AD$3*N809+$AE$3*N809-$BD$5)</f>
        <v>-3.74129030672664</v>
      </c>
      <c r="BE809" s="93" t="n">
        <f aca="false">IF(D809=0,0,$O$3*O809+$P$3*P809-$BE$5)</f>
        <v>0.208654163821655</v>
      </c>
      <c r="BF809" s="94" t="n">
        <f aca="false">IF(D809=0,0,$Q$3*(F809/(E809+$AL$3))-$BF$5)</f>
        <v>-1.26440231879513</v>
      </c>
      <c r="BG809" s="95" t="n">
        <f aca="false">SUM(BB809:BF809)</f>
        <v>-1.81628175200858</v>
      </c>
      <c r="BH809" s="92" t="n">
        <f aca="false">BG809*AT809</f>
        <v>-0.0313390406334898</v>
      </c>
      <c r="BI809" s="92" t="n">
        <f aca="false">IF(A809="","",VLOOKUP(A809,Teams!$A$10:$AH$39,31,0))</f>
        <v>-4.184</v>
      </c>
      <c r="BJ809" s="93" t="n">
        <f aca="false">IF(A809=A808,BJ808,SUM(BH809:BH837))</f>
        <v>-1.63782245309222</v>
      </c>
      <c r="BK809" s="94" t="n">
        <f aca="false">IF(A809="",0,(BI809*$AF$3-BJ809)/5)</f>
        <v>-0.676595509381555</v>
      </c>
      <c r="BL809" s="92" t="n">
        <f aca="false">IF(A809="","",VLOOKUP(A809,Teams!$A$10:$AH$39,32,0))</f>
        <v>-2.31566666666666</v>
      </c>
      <c r="BM809" s="96" t="n">
        <f aca="false">IF(D809=0,0,BG809+BK809)</f>
        <v>-2.49287726139013</v>
      </c>
      <c r="BN809" s="91" t="n">
        <f aca="false">IF($F809=0,0,17/SQRT($F809)+1.05)</f>
        <v>3.11155281280883</v>
      </c>
      <c r="BO809" s="96" t="n">
        <f aca="false">BM809*AT809</f>
        <v>-0.0430133605111721</v>
      </c>
      <c r="BP809" s="97" t="n">
        <f aca="false">(BM809+$BM$2)*AT809</f>
        <v>-0.0136807038250518</v>
      </c>
      <c r="BQ809" s="96" t="n">
        <f aca="false">AX809-BM809</f>
        <v>4.01406584064737</v>
      </c>
      <c r="BR809" s="98" t="n">
        <f aca="false">IF($F809=0,0,18/SQRT($F809)+1.2)</f>
        <v>3.382820625327</v>
      </c>
      <c r="BS809" s="96" t="n">
        <f aca="false">BQ809*AT809</f>
        <v>0.0692607148348189</v>
      </c>
      <c r="BT809" s="96" t="n">
        <f aca="false">(BQ809+$BQ$2)*AT809</f>
        <v>0.0744370660147225</v>
      </c>
      <c r="BU809" s="97" t="n">
        <f aca="false">BM809-BQ809</f>
        <v>-6.50694310203751</v>
      </c>
      <c r="BV809" s="99" t="n">
        <f aca="false">AT809</f>
        <v>0.0172545039330119</v>
      </c>
      <c r="BW809" s="100" t="n">
        <f aca="false">IF(D809=0,"",F809/E809)</f>
        <v>6.8</v>
      </c>
      <c r="BX809" s="100" t="n">
        <f aca="false">F809/(E809+$AL$3)</f>
        <v>4.85714285714286</v>
      </c>
      <c r="BY809" s="101" t="n">
        <f aca="false">AX809</f>
        <v>1.52118857925724</v>
      </c>
      <c r="BZ809" s="102" t="n">
        <f aca="false">BY809*BV809</f>
        <v>0.0262473543236468</v>
      </c>
      <c r="CA809" s="103" t="n">
        <f aca="false">(BY809+$BA$2)*BV809</f>
        <v>0.0607563621896707</v>
      </c>
      <c r="CB809" s="103" t="n">
        <f aca="false">IF(E809="","",CA809*AI809/E809)</f>
        <v>0.4982021699553</v>
      </c>
      <c r="CC809" s="101" t="n">
        <f aca="false">BM809+(BY809-BU809)*$CC$2</f>
        <v>-2.49287726139013</v>
      </c>
      <c r="CD809" s="104" t="n">
        <f aca="false">CC809*BV809</f>
        <v>-0.0430133605111721</v>
      </c>
      <c r="CE809" s="104" t="n">
        <f aca="false">(CC809+$BM$2)*BV809</f>
        <v>-0.0136807038250518</v>
      </c>
      <c r="CF809" s="104" t="n">
        <f aca="false">IF(E809="","",CE809*AI809/E809)</f>
        <v>-0.112181771365425</v>
      </c>
      <c r="CG809" s="105" t="n">
        <f aca="false">BQ809</f>
        <v>4.01406584064737</v>
      </c>
      <c r="CH809" s="103" t="n">
        <f aca="false">CG809*BV809</f>
        <v>0.0692607148348189</v>
      </c>
      <c r="CI809" s="104" t="n">
        <f aca="false">(CG809+$BQ$2)*BV809</f>
        <v>0.0744370660147225</v>
      </c>
      <c r="CJ809" s="104" t="n">
        <f aca="false">IF(E809="","",CI809*AI809/E809)</f>
        <v>0.610383941320724</v>
      </c>
      <c r="CK809" s="16" t="n">
        <f aca="false">IF(BW809="","",ROUND(CA809*$CK$7+1000000,-5))</f>
        <v>1300000</v>
      </c>
      <c r="CL809" s="16" t="n">
        <f aca="false">IF(BW809="","",ROUND(CB809*$CK$7+1000000,-5))</f>
        <v>3400000</v>
      </c>
      <c r="CM809" s="106" t="n">
        <f aca="false">IF(F809=0,"",$CM$1*BX809+$CM$2*AG809+$CM$3)</f>
        <v>-5.4578273465824</v>
      </c>
      <c r="CN809" s="106" t="n">
        <f aca="false">IF(F809=0,"",(BY809/(AY809^2)+CM809/($CN$2^2))/(1/(AY809^2)+1/($CN$2^2)))</f>
        <v>-4.12533129101129</v>
      </c>
      <c r="CO809" s="107" t="n">
        <f aca="false">IF(F809=0,"",MAX(MIN((CN809-$CP$1)*$CP$2/($CP$3-$CP$1),$CP$2),0))</f>
        <v>0</v>
      </c>
      <c r="CP809" s="106" t="n">
        <f aca="false">IF(F809=0,"",(CN809+$BA$2)*CO809)</f>
        <v>-0</v>
      </c>
      <c r="CQ809" s="16" t="str">
        <f aca="false">IF(OR(CP809="",CP809=0),"",ROUND(CP809*$CK$7+1000000,-5))</f>
        <v/>
      </c>
      <c r="CR809" s="106" t="n">
        <f aca="false">IF(BY809=0,"",(BY809+$BA$2)*CO809)</f>
        <v>0</v>
      </c>
      <c r="CS809" s="16" t="str">
        <f aca="false">IF(OR(CR809=0,CR809=""),"",ROUND(CR809*$CK$7+1000000,-5))</f>
        <v/>
      </c>
      <c r="CT809" s="106" t="n">
        <f aca="false">$CT$5*CA809</f>
        <v>0.164042177912111</v>
      </c>
      <c r="CU809" s="106" t="n">
        <f aca="false">$CT$5*CE809</f>
        <v>-0.0369379003276399</v>
      </c>
      <c r="CV809" s="106" t="n">
        <f aca="false">$CT$5*CI809</f>
        <v>0.200980078239751</v>
      </c>
      <c r="CW809" s="106" t="n">
        <f aca="false">IF(CR809="","",CR809*$CT$5)</f>
        <v>0</v>
      </c>
      <c r="CX809" s="108" t="n">
        <f aca="false">IF(D809=0,0,MIN(MAX(($CY$2+$CY$3*M809+$CY$4*N809+$CY$6*DB809+$CY$7*DC809+$CY$5*P809+$CY$8*DB809^2),1),5))</f>
        <v>5</v>
      </c>
      <c r="CY809" s="108" t="n">
        <f aca="false">IF(CZ809="","",VLOOKUP(CONCATENATE($C$6,A809,C809),Positions!$K$10:$P$925,2,0))</f>
        <v>4</v>
      </c>
      <c r="CZ809" s="109" t="n">
        <f aca="false">IF(E809="","",(DATE($C$6,2,1)-VLOOKUP(CONCATENATE($C$6,A809,C809),Positions!$K$10:$P$925,5,0))/365.2422)</f>
        <v>23.0093893860019</v>
      </c>
      <c r="DA809" s="110" t="n">
        <f aca="false">IF(CZ809="","",VLOOKUP(CONCATENATE($C$6,A809,C809),Positions!$K$10:$P$925,6,0))</f>
        <v>0</v>
      </c>
      <c r="DB809" s="111" t="n">
        <f aca="false">IF(CZ809="","",VLOOKUP(CONCATENATE($C$6,A809,C809),Positions!$K$10:$P$925,3,0))</f>
        <v>80</v>
      </c>
      <c r="DC809" s="8" t="n">
        <f aca="false">IF(CZ809="","",VLOOKUP(CONCATENATE($C$6,A809,C809),Positions!$K$10:$P$925,4,0))</f>
        <v>260</v>
      </c>
      <c r="DD809" s="110" t="n">
        <f aca="false">ROUND(CX809,0)</f>
        <v>5</v>
      </c>
      <c r="DE809" s="110" t="n">
        <f aca="false">IF(CY809="","",ROUND(CZ809+1/12,0))</f>
        <v>23</v>
      </c>
    </row>
    <row r="810" customFormat="false" ht="12.75" hidden="false" customHeight="false" outlineLevel="0" collapsed="false">
      <c r="A810" s="69" t="str">
        <f aca="false">IF(ISERROR(VLOOKUP(FLOOR((ROW(B810)-11)/30,1)+1,Teams!$B$10:$AC$39,25,0)),"",VLOOKUP(FLOOR((ROW(B810)-11)/30,1)+1,Teams!$B$10:$AC$39,25,0))</f>
        <v>PHO</v>
      </c>
      <c r="B810" s="233" t="n">
        <v>20</v>
      </c>
      <c r="C810" s="234" t="s">
        <v>5481</v>
      </c>
      <c r="D810" s="235" t="n">
        <v>25</v>
      </c>
      <c r="E810" s="236" t="n">
        <v>8</v>
      </c>
      <c r="F810" s="235" t="n">
        <v>61</v>
      </c>
      <c r="G810" s="235" t="n">
        <v>4.4</v>
      </c>
      <c r="H810" s="235" t="n">
        <v>0.374</v>
      </c>
      <c r="I810" s="235" t="n">
        <v>0.32</v>
      </c>
      <c r="J810" s="235" t="n">
        <v>0.16</v>
      </c>
      <c r="K810" s="235" t="n">
        <v>0</v>
      </c>
      <c r="L810" s="235" t="n">
        <v>12.8</v>
      </c>
      <c r="M810" s="235" t="n">
        <v>6.2</v>
      </c>
      <c r="N810" s="235" t="n">
        <v>28</v>
      </c>
      <c r="O810" s="235" t="n">
        <v>2.4</v>
      </c>
      <c r="P810" s="235" t="n">
        <v>1.3</v>
      </c>
      <c r="Q810" s="235" t="n">
        <v>25.2</v>
      </c>
      <c r="R810" s="235" t="n">
        <v>24.9</v>
      </c>
      <c r="S810" s="237"/>
      <c r="T810" s="235" t="n">
        <v>-0.3</v>
      </c>
      <c r="U810" s="235" t="n">
        <v>0.1</v>
      </c>
      <c r="V810" s="235" t="n">
        <v>-0.2</v>
      </c>
      <c r="W810" s="235" t="n">
        <v>-0.157</v>
      </c>
      <c r="X810" s="237"/>
      <c r="Y810" s="235" t="n">
        <v>-8.1</v>
      </c>
      <c r="Z810" s="235" t="n">
        <v>-1.4</v>
      </c>
      <c r="AA810" s="235" t="n">
        <v>-9.5</v>
      </c>
      <c r="AB810" s="238" t="n">
        <v>-0.1</v>
      </c>
      <c r="AC810" s="76" t="n">
        <f aca="false">IF(F810=0,"",W810/2+(T810-U810)/2/F810*48)</f>
        <v>-0.235877049180328</v>
      </c>
      <c r="AD810" s="77" t="n">
        <f aca="false">IF(AC810="","",W810-AC810)</f>
        <v>0.0788770491803279</v>
      </c>
      <c r="AE810" s="78" t="n">
        <f aca="false">IF(D810=0,0,R810*(1-Q810/100))</f>
        <v>18.6252</v>
      </c>
      <c r="AF810" s="79" t="str">
        <f aca="false">IF(C810="","",LEFT(RIGHT(URL(C810),LEN(URL(C810))-46),LEN(URL(C810))-51))</f>
        <v>brownlo01</v>
      </c>
      <c r="AG810" s="79" t="n">
        <f aca="false">IF(A810="","",VLOOKUP(A810,Teams!$A$10:$AH$39,28,0))</f>
        <v>-6.5</v>
      </c>
      <c r="AH810" s="8" t="n">
        <f aca="false">IF(A810=A809,AH809,SUM(F810:F838))</f>
        <v>19705</v>
      </c>
      <c r="AI810" s="9" t="n">
        <f aca="false">IF(A810="","",VLOOKUP(A810,Teams!$A$10:$AH$39,5,0)+VLOOKUP(A810,Teams!$A$10:$AH$39,6,0))</f>
        <v>82</v>
      </c>
      <c r="AJ810" s="80" t="n">
        <f aca="false">$AG$7</f>
        <v>0.284451612903226</v>
      </c>
      <c r="AK810" s="81" t="n">
        <f aca="false">AK809</f>
        <v>0.526437953833618</v>
      </c>
      <c r="AL810" s="82" t="n">
        <f aca="false">AL809</f>
        <v>334120.3423</v>
      </c>
      <c r="AM810" s="83" t="n">
        <f aca="false">IF(F810=0,0,(AK810*AL810-H810*F810*AE810)/(AL810-AE810*F810))</f>
        <v>0.526958069885339</v>
      </c>
      <c r="AN810" s="79" t="n">
        <f aca="false">IF(D810=0,0,$K$2*M810+$L$2*K810+$M$2*L810+$Z$2*SQRT(M810*N810)-$AN$6)</f>
        <v>1.34667396628788</v>
      </c>
      <c r="AO810" s="84" t="n">
        <f aca="false">IF(D810=0,0,$O$2*O810+$P$2*P810-$AO$6)</f>
        <v>0.777518301223733</v>
      </c>
      <c r="AP810" s="84" t="n">
        <f aca="false">IF(F810=0,0,(H810*2-$T$2+$U$2*R810-$V$2*AM810*2+$X$2*N810+$Y$2*(I810-AJ810)+$AA$2*J810))</f>
        <v>-0.0321926338295101</v>
      </c>
      <c r="AQ810" s="84" t="n">
        <f aca="false">IF(D810=0,0,AP810*AE810*$AC$2-$S$2*Q810/100*R810+$AE$2*N810-$AQ$6)</f>
        <v>-8.6653202096105</v>
      </c>
      <c r="AR810" s="85" t="n">
        <f aca="false">IF(D810=0,0,$Q$2*(F810/(E810+$AL$3))-$AR$6)</f>
        <v>-2.39288362320645</v>
      </c>
      <c r="AS810" s="86" t="n">
        <f aca="false">AN810+AO810+AQ810+AR810</f>
        <v>-8.93401156530535</v>
      </c>
      <c r="AT810" s="87" t="n">
        <f aca="false">IF(F810="",0,F810/AH810*5)</f>
        <v>0.0154783049987313</v>
      </c>
      <c r="AU810" s="84" t="n">
        <f aca="false">AT810*AS810</f>
        <v>-0.138283355869989</v>
      </c>
      <c r="AV810" s="79" t="n">
        <f aca="false">IF(A810=A809,AV809,SUM(AU810:AU838))</f>
        <v>-5.00069606721531</v>
      </c>
      <c r="AW810" s="85" t="n">
        <f aca="false">IF(A810="",0,(AG810*$AF$2-AV810)/5)</f>
        <v>-0.559860786556938</v>
      </c>
      <c r="AX810" s="88" t="n">
        <f aca="false">IF(D810=0,0,AW810+AS810)</f>
        <v>-9.49387235186229</v>
      </c>
      <c r="AY810" s="89" t="n">
        <f aca="false">IF(D810=0,0,25/SQRT(F810)+1.6)</f>
        <v>4.8009219983224</v>
      </c>
      <c r="AZ810" s="90" t="n">
        <f aca="false">AX810*AT810</f>
        <v>-0.146949051881147</v>
      </c>
      <c r="BA810" s="91" t="n">
        <f aca="false">(AX810+$BA$2)*AT810</f>
        <v>-0.115992441883684</v>
      </c>
      <c r="BB810" s="92" t="n">
        <f aca="false">IF(D810=0,0,K810*$L$3+L810*$M$3+$Z$3*SQRT(M810*N810)+$K$3*M810-$BB$5)</f>
        <v>-0.236687512245126</v>
      </c>
      <c r="BC810" s="93" t="n">
        <f aca="false">IF(F810=0,0,(H810*2-$T$3+$U$3*R810-$V$3*AM810*2+$X$3*N810+$Y$3*(I810-AJ810)+$AA$3*J810))</f>
        <v>0.111954322543687</v>
      </c>
      <c r="BD810" s="93" t="n">
        <f aca="false">IF(D810=0,0,BC810*AE810*$AC$3-$S$3*Q810/100*R810+$AD$3*N810+$AE$3*N810-$BD$5)</f>
        <v>-6.34234817841316</v>
      </c>
      <c r="BE810" s="93" t="n">
        <f aca="false">IF(D810=0,0,$O$3*O810+$P$3*P810-$BE$5)</f>
        <v>0.282036605597311</v>
      </c>
      <c r="BF810" s="94" t="n">
        <f aca="false">IF(D810=0,0,$Q$3*(F810/(E810+$AL$3))-$BF$5)</f>
        <v>-1.24982474382945</v>
      </c>
      <c r="BG810" s="95" t="n">
        <f aca="false">SUM(BB810:BF810)</f>
        <v>-7.43486950634674</v>
      </c>
      <c r="BH810" s="92" t="n">
        <f aca="false">BG810*AT810</f>
        <v>-0.115079177845002</v>
      </c>
      <c r="BI810" s="92" t="n">
        <f aca="false">IF(A810="","",VLOOKUP(A810,Teams!$A$10:$AH$39,31,0))</f>
        <v>-4.184</v>
      </c>
      <c r="BJ810" s="93" t="n">
        <f aca="false">IF(A810=A809,BJ809,SUM(BH810:BH838))</f>
        <v>-1.63782245309222</v>
      </c>
      <c r="BK810" s="94" t="n">
        <f aca="false">IF(A810="",0,(BI810*$AF$3-BJ810)/5)</f>
        <v>-0.676595509381555</v>
      </c>
      <c r="BL810" s="92" t="n">
        <f aca="false">IF(A810="","",VLOOKUP(A810,Teams!$A$10:$AH$39,32,0))</f>
        <v>-2.31566666666666</v>
      </c>
      <c r="BM810" s="96" t="n">
        <f aca="false">IF(D810=0,0,BG810+BK810)</f>
        <v>-8.11146501572829</v>
      </c>
      <c r="BN810" s="91" t="n">
        <f aca="false">IF($F810=0,0,17/SQRT($F810)+1.05)</f>
        <v>3.22662695885923</v>
      </c>
      <c r="BO810" s="96" t="n">
        <f aca="false">BM810*AT810</f>
        <v>-0.125551729499981</v>
      </c>
      <c r="BP810" s="97" t="n">
        <f aca="false">(BM810+$BM$2)*AT810</f>
        <v>-0.099238611002138</v>
      </c>
      <c r="BQ810" s="96" t="n">
        <f aca="false">AX810-BM810</f>
        <v>-1.38240733613399</v>
      </c>
      <c r="BR810" s="98" t="n">
        <f aca="false">IF($F810=0,0,18/SQRT($F810)+1.2)</f>
        <v>3.50466383879213</v>
      </c>
      <c r="BS810" s="96" t="n">
        <f aca="false">BQ810*AT810</f>
        <v>-0.0213973223811656</v>
      </c>
      <c r="BT810" s="96" t="n">
        <f aca="false">(BQ810+$BQ$2)*AT810</f>
        <v>-0.0167538308815462</v>
      </c>
      <c r="BU810" s="97" t="n">
        <f aca="false">BM810-BQ810</f>
        <v>-6.7290576795943</v>
      </c>
      <c r="BV810" s="99" t="n">
        <f aca="false">AT810</f>
        <v>0.0154783049987313</v>
      </c>
      <c r="BW810" s="100" t="n">
        <f aca="false">IF(D810=0,"",F810/E810)</f>
        <v>7.625</v>
      </c>
      <c r="BX810" s="100" t="n">
        <f aca="false">F810/(E810+$AL$3)</f>
        <v>5.08333333333333</v>
      </c>
      <c r="BY810" s="101" t="n">
        <f aca="false">AX810</f>
        <v>-9.49387235186229</v>
      </c>
      <c r="BZ810" s="102" t="n">
        <f aca="false">BY810*BV810</f>
        <v>-0.146949051881147</v>
      </c>
      <c r="CA810" s="103" t="n">
        <f aca="false">(BY810+$BA$2)*BV810</f>
        <v>-0.115992441883684</v>
      </c>
      <c r="CB810" s="103" t="n">
        <f aca="false">IF(E810="","",CA810*AI810/E810)</f>
        <v>-1.18892252930776</v>
      </c>
      <c r="CC810" s="101" t="n">
        <f aca="false">BM810+(BY810-BU810)*$CC$2</f>
        <v>-8.11146501572829</v>
      </c>
      <c r="CD810" s="104" t="n">
        <f aca="false">CC810*BV810</f>
        <v>-0.125551729499981</v>
      </c>
      <c r="CE810" s="104" t="n">
        <f aca="false">(CC810+$BM$2)*BV810</f>
        <v>-0.099238611002138</v>
      </c>
      <c r="CF810" s="104" t="n">
        <f aca="false">IF(E810="","",CE810*AI810/E810)</f>
        <v>-1.01719576277191</v>
      </c>
      <c r="CG810" s="105" t="n">
        <f aca="false">BQ810</f>
        <v>-1.38240733613399</v>
      </c>
      <c r="CH810" s="103" t="n">
        <f aca="false">CG810*BV810</f>
        <v>-0.0213973223811656</v>
      </c>
      <c r="CI810" s="104" t="n">
        <f aca="false">(CG810+$BQ$2)*BV810</f>
        <v>-0.0167538308815462</v>
      </c>
      <c r="CJ810" s="104" t="n">
        <f aca="false">IF(E810="","",CI810*AI810/E810)</f>
        <v>-0.171726766535849</v>
      </c>
      <c r="CK810" s="16" t="n">
        <f aca="false">IF(BW810="","",ROUND(CA810*$CK$7+1000000,-5))</f>
        <v>400000</v>
      </c>
      <c r="CL810" s="16" t="n">
        <f aca="false">IF(BW810="","",ROUND(CB810*$CK$7+1000000,-5))</f>
        <v>-4700000</v>
      </c>
      <c r="CM810" s="106" t="n">
        <f aca="false">IF(F810=0,"",$CM$1*BX810+$CM$2*AG810+$CM$3)</f>
        <v>-5.41003331676331</v>
      </c>
      <c r="CN810" s="106" t="n">
        <f aca="false">IF(F810=0,"",(BY810/(AY810^2)+CM810/($CN$2^2))/(1/(AY810^2)+1/($CN$2^2)))</f>
        <v>-6.14548122728007</v>
      </c>
      <c r="CO810" s="107" t="n">
        <f aca="false">IF(F810=0,"",MAX(MIN((CN810-$CP$1)*$CP$2/($CP$3-$CP$1),$CP$2),0))</f>
        <v>0</v>
      </c>
      <c r="CP810" s="106" t="n">
        <f aca="false">IF(F810=0,"",(CN810+$BA$2)*CO810)</f>
        <v>-0</v>
      </c>
      <c r="CQ810" s="16" t="str">
        <f aca="false">IF(OR(CP810="",CP810=0),"",ROUND(CP810*$CK$7+1000000,-5))</f>
        <v/>
      </c>
      <c r="CR810" s="106" t="n">
        <f aca="false">IF(BY810=0,"",(BY810+$BA$2)*CO810)</f>
        <v>-0</v>
      </c>
      <c r="CS810" s="16" t="str">
        <f aca="false">IF(OR(CR810=0,CR810=""),"",ROUND(CR810*$CK$7+1000000,-5))</f>
        <v/>
      </c>
      <c r="CT810" s="106" t="n">
        <f aca="false">$CT$5*CA810</f>
        <v>-0.313179593085947</v>
      </c>
      <c r="CU810" s="106" t="n">
        <f aca="false">$CT$5*CE810</f>
        <v>-0.267944249705773</v>
      </c>
      <c r="CV810" s="106" t="n">
        <f aca="false">$CT$5*CI810</f>
        <v>-0.0452353433801748</v>
      </c>
      <c r="CW810" s="106" t="n">
        <f aca="false">IF(CR810="","",CR810*$CT$5)</f>
        <v>-0</v>
      </c>
      <c r="CX810" s="108" t="e">
        <f aca="false">IF(D810=0,0,MIN(MAX(($CY$2+$CY$3*M810+$CY$4*N810+$CY$6*DB810+$CY$7*DC810+$CY$5*P810+$CY$8*DB810^2),1),5))</f>
        <v>#N/A</v>
      </c>
      <c r="CY810" s="108" t="e">
        <f aca="false">IF(CZ810="","",VLOOKUP(CONCATENATE($C$6,A810,C810),Positions!$K$10:$P$925,2,0))</f>
        <v>#N/A</v>
      </c>
      <c r="CZ810" s="109" t="e">
        <f aca="false">IF(E810="","",(DATE($C$6,2,1)-VLOOKUP(CONCATENATE($C$6,A810,C810),Positions!$K$10:$P$925,5,0))/365.2422)</f>
        <v>#N/A</v>
      </c>
      <c r="DA810" s="110" t="e">
        <f aca="false">IF(CZ810="","",VLOOKUP(CONCATENATE($C$6,A810,C810),Positions!$K$10:$P$925,6,0))</f>
        <v>#N/A</v>
      </c>
      <c r="DB810" s="111" t="e">
        <f aca="false">IF(CZ810="","",VLOOKUP(CONCATENATE($C$6,A810,C810),Positions!$K$10:$P$925,3,0))</f>
        <v>#N/A</v>
      </c>
      <c r="DC810" s="8" t="e">
        <f aca="false">IF(CZ810="","",VLOOKUP(CONCATENATE($C$6,A810,C810),Positions!$K$10:$P$925,4,0))</f>
        <v>#N/A</v>
      </c>
      <c r="DD810" s="110" t="e">
        <f aca="false">ROUND(CX810,0)</f>
        <v>#N/A</v>
      </c>
      <c r="DE810" s="110" t="e">
        <f aca="false">IF(CY810="","",ROUND(CZ810+1/12,0))</f>
        <v>#N/A</v>
      </c>
    </row>
    <row r="811" customFormat="false" ht="12.75" hidden="false" customHeight="false" outlineLevel="0" collapsed="false">
      <c r="A811" s="69" t="str">
        <f aca="false">IF(ISERROR(VLOOKUP(FLOOR((ROW(B811)-11)/30,1)+1,Teams!$B$10:$AC$39,25,0)),"",VLOOKUP(FLOOR((ROW(B811)-11)/30,1)+1,Teams!$B$10:$AC$39,25,0))</f>
        <v>PHO</v>
      </c>
      <c r="B811" s="233" t="n">
        <v>21</v>
      </c>
      <c r="C811" s="234" t="s">
        <v>5619</v>
      </c>
      <c r="D811" s="235" t="n">
        <v>25</v>
      </c>
      <c r="E811" s="236" t="n">
        <v>8</v>
      </c>
      <c r="F811" s="235" t="n">
        <v>50</v>
      </c>
      <c r="G811" s="235" t="n">
        <v>12.7</v>
      </c>
      <c r="H811" s="235" t="n">
        <v>0.446</v>
      </c>
      <c r="I811" s="235" t="n">
        <v>0.045</v>
      </c>
      <c r="J811" s="235" t="n">
        <v>0.273</v>
      </c>
      <c r="K811" s="235" t="n">
        <v>12.7</v>
      </c>
      <c r="L811" s="235" t="n">
        <v>22.2</v>
      </c>
      <c r="M811" s="235" t="n">
        <v>17.4</v>
      </c>
      <c r="N811" s="235" t="n">
        <v>0</v>
      </c>
      <c r="O811" s="235" t="n">
        <v>0</v>
      </c>
      <c r="P811" s="235" t="n">
        <v>1.6</v>
      </c>
      <c r="Q811" s="235" t="n">
        <v>0</v>
      </c>
      <c r="R811" s="235" t="n">
        <v>21</v>
      </c>
      <c r="S811" s="237"/>
      <c r="T811" s="235" t="n">
        <v>0</v>
      </c>
      <c r="U811" s="235" t="n">
        <v>0</v>
      </c>
      <c r="V811" s="235" t="n">
        <v>0.1</v>
      </c>
      <c r="W811" s="235" t="n">
        <v>0.07</v>
      </c>
      <c r="X811" s="237"/>
      <c r="Y811" s="235" t="n">
        <v>-6.1</v>
      </c>
      <c r="Z811" s="235" t="n">
        <v>-7.7</v>
      </c>
      <c r="AA811" s="235" t="n">
        <v>-13.8</v>
      </c>
      <c r="AB811" s="238" t="n">
        <v>-0.1</v>
      </c>
      <c r="AC811" s="76" t="n">
        <f aca="false">IF(F811=0,"",W811/2+(T811-U811)/2/F811*48)</f>
        <v>0.035</v>
      </c>
      <c r="AD811" s="77" t="n">
        <f aca="false">IF(AC811="","",W811-AC811)</f>
        <v>0.035</v>
      </c>
      <c r="AE811" s="78" t="n">
        <f aca="false">IF(D811=0,0,R811*(1-Q811/100))</f>
        <v>21</v>
      </c>
      <c r="AF811" s="79" t="str">
        <f aca="false">IF(C811="","",LEFT(RIGHT(URL(C811),LEN(URL(C811))-46),LEN(URL(C811))-51))</f>
        <v>jeffeco01</v>
      </c>
      <c r="AG811" s="79" t="n">
        <f aca="false">IF(A811="","",VLOOKUP(A811,Teams!$A$10:$AH$39,28,0))</f>
        <v>-6.5</v>
      </c>
      <c r="AH811" s="8" t="n">
        <f aca="false">IF(A811=A810,AH810,SUM(F811:F839))</f>
        <v>19705</v>
      </c>
      <c r="AI811" s="9" t="n">
        <f aca="false">IF(A811="","",VLOOKUP(A811,Teams!$A$10:$AH$39,5,0)+VLOOKUP(A811,Teams!$A$10:$AH$39,6,0))</f>
        <v>82</v>
      </c>
      <c r="AJ811" s="80" t="n">
        <f aca="false">$AG$7</f>
        <v>0.284451612903226</v>
      </c>
      <c r="AK811" s="81" t="n">
        <f aca="false">AK810</f>
        <v>0.526437953833618</v>
      </c>
      <c r="AL811" s="82" t="n">
        <f aca="false">AL810</f>
        <v>334120.3423</v>
      </c>
      <c r="AM811" s="83" t="n">
        <f aca="false">IF(F811=0,0,(AK811*AL811-H811*F811*AE811)/(AL811-AE811*F811))</f>
        <v>0.526691533455694</v>
      </c>
      <c r="AN811" s="79" t="n">
        <f aca="false">IF(D811=0,0,$K$2*M811+$L$2*K811+$M$2*L811+$Z$2*SQRT(M811*N811)-$AN$6)</f>
        <v>-8.12121210830866</v>
      </c>
      <c r="AO811" s="84" t="n">
        <f aca="false">IF(D811=0,0,$O$2*O811+$P$2*P811-$AO$6)</f>
        <v>-2.07647584412182</v>
      </c>
      <c r="AP811" s="84" t="n">
        <f aca="false">IF(F811=0,0,(H811*2-$T$2+$U$2*R811-$V$2*AM811*2+$X$2*N811+$Y$2*(I811-AJ811)+$AA$2*J811))</f>
        <v>-0.446138010340781</v>
      </c>
      <c r="AQ811" s="84" t="n">
        <f aca="false">IF(D811=0,0,AP811*AE811*$AC$2-$S$2*Q811/100*R811+$AE$2*N811-$AQ$6)</f>
        <v>-0.556961903278744</v>
      </c>
      <c r="AR811" s="85" t="n">
        <f aca="false">IF(D811=0,0,$Q$2*(F811/(E811+$AL$3))-$AR$6)</f>
        <v>-2.5059920251801</v>
      </c>
      <c r="AS811" s="86" t="n">
        <f aca="false">AN811+AO811+AQ811+AR811</f>
        <v>-13.2606418808893</v>
      </c>
      <c r="AT811" s="87" t="n">
        <f aca="false">IF(F811="",0,F811/AH811*5)</f>
        <v>0.0126871352448617</v>
      </c>
      <c r="AU811" s="84" t="n">
        <f aca="false">AT811*AS811</f>
        <v>-0.16823955697652</v>
      </c>
      <c r="AV811" s="79" t="n">
        <f aca="false">IF(A811=A810,AV810,SUM(AU811:AU839))</f>
        <v>-5.00069606721531</v>
      </c>
      <c r="AW811" s="85" t="n">
        <f aca="false">IF(A811="",0,(AG811*$AF$2-AV811)/5)</f>
        <v>-0.559860786556938</v>
      </c>
      <c r="AX811" s="88" t="n">
        <f aca="false">IF(D811=0,0,AW811+AS811)</f>
        <v>-13.8205026674463</v>
      </c>
      <c r="AY811" s="89" t="n">
        <f aca="false">IF(D811=0,0,25/SQRT(F811)+1.6)</f>
        <v>5.13553390593274</v>
      </c>
      <c r="AZ811" s="90" t="n">
        <f aca="false">AX811*AT811</f>
        <v>-0.175342586493863</v>
      </c>
      <c r="BA811" s="91" t="n">
        <f aca="false">(AX811+$BA$2)*AT811</f>
        <v>-0.149968316004139</v>
      </c>
      <c r="BB811" s="92" t="n">
        <f aca="false">IF(D811=0,0,K811*$L$3+L811*$M$3+$Z$3*SQRT(M811*N811)+$K$3*M811-$BB$5)</f>
        <v>-1.72668356026473</v>
      </c>
      <c r="BC811" s="93" t="n">
        <f aca="false">IF(F811=0,0,(H811*2-$T$3+$U$3*R811-$V$3*AM811*2+$X$3*N811+$Y$3*(I811-AJ811)+$AA$3*J811))</f>
        <v>-0.0692159559443097</v>
      </c>
      <c r="BD811" s="93" t="n">
        <f aca="false">IF(D811=0,0,BC811*AE811*$AC$3-$S$3*Q811/100*R811+$AD$3*N811+$AE$3*N811-$BD$5)</f>
        <v>-1.75049465721356</v>
      </c>
      <c r="BE811" s="93" t="n">
        <f aca="false">IF(D811=0,0,$O$3*O811+$P$3*P811-$BE$5)</f>
        <v>-0.56533689855661</v>
      </c>
      <c r="BF811" s="94" t="n">
        <f aca="false">IF(D811=0,0,$Q$3*(F811/(E811+$AL$3))-$BF$5)</f>
        <v>-1.30890228447985</v>
      </c>
      <c r="BG811" s="95" t="n">
        <f aca="false">SUM(BB811:BF811)</f>
        <v>-5.42063335645906</v>
      </c>
      <c r="BH811" s="92" t="n">
        <f aca="false">BG811*AT811</f>
        <v>-0.0687723085062047</v>
      </c>
      <c r="BI811" s="92" t="n">
        <f aca="false">IF(A811="","",VLOOKUP(A811,Teams!$A$10:$AH$39,31,0))</f>
        <v>-4.184</v>
      </c>
      <c r="BJ811" s="93" t="n">
        <f aca="false">IF(A811=A810,BJ810,SUM(BH811:BH839))</f>
        <v>-1.63782245309222</v>
      </c>
      <c r="BK811" s="94" t="n">
        <f aca="false">IF(A811="",0,(BI811*$AF$3-BJ811)/5)</f>
        <v>-0.676595509381555</v>
      </c>
      <c r="BL811" s="92" t="n">
        <f aca="false">IF(A811="","",VLOOKUP(A811,Teams!$A$10:$AH$39,32,0))</f>
        <v>-2.31566666666666</v>
      </c>
      <c r="BM811" s="96" t="n">
        <f aca="false">IF(D811=0,0,BG811+BK811)</f>
        <v>-6.09722886584061</v>
      </c>
      <c r="BN811" s="91" t="n">
        <f aca="false">IF($F811=0,0,17/SQRT($F811)+1.05)</f>
        <v>3.45416305603426</v>
      </c>
      <c r="BO811" s="96" t="n">
        <f aca="false">BM811*AT811</f>
        <v>-0.0773563672397946</v>
      </c>
      <c r="BP811" s="97" t="n">
        <f aca="false">(BM811+$BM$2)*AT811</f>
        <v>-0.0557882373235297</v>
      </c>
      <c r="BQ811" s="96" t="n">
        <f aca="false">AX811-BM811</f>
        <v>-7.72327380160565</v>
      </c>
      <c r="BR811" s="98" t="n">
        <f aca="false">IF($F811=0,0,18/SQRT($F811)+1.2)</f>
        <v>3.74558441227157</v>
      </c>
      <c r="BS811" s="96" t="n">
        <f aca="false">BQ811*AT811</f>
        <v>-0.0979862192540681</v>
      </c>
      <c r="BT811" s="96" t="n">
        <f aca="false">(BQ811+$BQ$2)*AT811</f>
        <v>-0.0941800786806096</v>
      </c>
      <c r="BU811" s="97" t="n">
        <f aca="false">BM811-BQ811</f>
        <v>1.62604493576504</v>
      </c>
      <c r="BV811" s="99" t="n">
        <f aca="false">AT811</f>
        <v>0.0126871352448617</v>
      </c>
      <c r="BW811" s="100" t="n">
        <f aca="false">IF(D811=0,"",F811/E811)</f>
        <v>6.25</v>
      </c>
      <c r="BX811" s="100" t="n">
        <f aca="false">F811/(E811+$AL$3)</f>
        <v>4.16666666666667</v>
      </c>
      <c r="BY811" s="101" t="n">
        <f aca="false">AX811</f>
        <v>-13.8205026674463</v>
      </c>
      <c r="BZ811" s="102" t="n">
        <f aca="false">BY811*BV811</f>
        <v>-0.175342586493863</v>
      </c>
      <c r="CA811" s="103" t="n">
        <f aca="false">(BY811+$BA$2)*BV811</f>
        <v>-0.149968316004139</v>
      </c>
      <c r="CB811" s="103" t="n">
        <f aca="false">IF(E811="","",CA811*AI811/E811)</f>
        <v>-1.53717523904243</v>
      </c>
      <c r="CC811" s="101" t="n">
        <f aca="false">BM811+(BY811-BU811)*$CC$2</f>
        <v>-6.09722886584061</v>
      </c>
      <c r="CD811" s="104" t="n">
        <f aca="false">CC811*BV811</f>
        <v>-0.0773563672397946</v>
      </c>
      <c r="CE811" s="104" t="n">
        <f aca="false">(CC811+$BM$2)*BV811</f>
        <v>-0.0557882373235297</v>
      </c>
      <c r="CF811" s="104" t="n">
        <f aca="false">IF(E811="","",CE811*AI811/E811)</f>
        <v>-0.57182943256618</v>
      </c>
      <c r="CG811" s="105" t="n">
        <f aca="false">BQ811</f>
        <v>-7.72327380160565</v>
      </c>
      <c r="CH811" s="103" t="n">
        <f aca="false">CG811*BV811</f>
        <v>-0.0979862192540681</v>
      </c>
      <c r="CI811" s="104" t="n">
        <f aca="false">(CG811+$BQ$2)*BV811</f>
        <v>-0.0941800786806096</v>
      </c>
      <c r="CJ811" s="104" t="n">
        <f aca="false">IF(E811="","",CI811*AI811/E811)</f>
        <v>-0.965345806476248</v>
      </c>
      <c r="CK811" s="16" t="n">
        <f aca="false">IF(BW811="","",ROUND(CA811*$CK$7+1000000,-5))</f>
        <v>300000</v>
      </c>
      <c r="CL811" s="16" t="n">
        <f aca="false">IF(BW811="","",ROUND(CB811*$CK$7+1000000,-5))</f>
        <v>-6400000</v>
      </c>
      <c r="CM811" s="106" t="n">
        <f aca="false">IF(F811=0,"",$CM$1*BX811+$CM$2*AG811+$CM$3)</f>
        <v>-5.60372491129329</v>
      </c>
      <c r="CN811" s="106" t="n">
        <f aca="false">IF(F811=0,"",(BY811/(AY811^2)+CM811/($CN$2^2))/(1/(AY811^2)+1/($CN$2^2)))</f>
        <v>-6.92695819471765</v>
      </c>
      <c r="CO811" s="107" t="n">
        <f aca="false">IF(F811=0,"",MAX(MIN((CN811-$CP$1)*$CP$2/($CP$3-$CP$1),$CP$2),0))</f>
        <v>0</v>
      </c>
      <c r="CP811" s="106" t="n">
        <f aca="false">IF(F811=0,"",(CN811+$BA$2)*CO811)</f>
        <v>-0</v>
      </c>
      <c r="CQ811" s="16" t="str">
        <f aca="false">IF(OR(CP811="",CP811=0),"",ROUND(CP811*$CK$7+1000000,-5))</f>
        <v/>
      </c>
      <c r="CR811" s="106" t="n">
        <f aca="false">IF(BY811=0,"",(BY811+$BA$2)*CO811)</f>
        <v>-0</v>
      </c>
      <c r="CS811" s="16" t="str">
        <f aca="false">IF(OR(CR811=0,CR811=""),"",ROUND(CR811*$CK$7+1000000,-5))</f>
        <v/>
      </c>
      <c r="CT811" s="106" t="n">
        <f aca="false">$CT$5*CA811</f>
        <v>-0.404914453211176</v>
      </c>
      <c r="CU811" s="106" t="n">
        <f aca="false">$CT$5*CE811</f>
        <v>-0.15062824077353</v>
      </c>
      <c r="CV811" s="106" t="n">
        <f aca="false">$CT$5*CI811</f>
        <v>-0.254286212437646</v>
      </c>
      <c r="CW811" s="106" t="n">
        <f aca="false">IF(CR811="","",CR811*$CT$5)</f>
        <v>-0</v>
      </c>
      <c r="CX811" s="108" t="e">
        <f aca="false">IF(D811=0,0,MIN(MAX(($CY$2+$CY$3*M811+$CY$4*N811+$CY$6*DB811+$CY$7*DC811+$CY$5*P811+$CY$8*DB811^2),1),5))</f>
        <v>#N/A</v>
      </c>
      <c r="CY811" s="108" t="e">
        <f aca="false">IF(CZ811="","",VLOOKUP(CONCATENATE($C$6,A811,C811),Positions!$K$10:$P$925,2,0))</f>
        <v>#N/A</v>
      </c>
      <c r="CZ811" s="109" t="e">
        <f aca="false">IF(E811="","",(DATE($C$6,2,1)-VLOOKUP(CONCATENATE($C$6,A811,C811),Positions!$K$10:$P$925,5,0))/365.2422)</f>
        <v>#N/A</v>
      </c>
      <c r="DA811" s="110" t="e">
        <f aca="false">IF(CZ811="","",VLOOKUP(CONCATENATE($C$6,A811,C811),Positions!$K$10:$P$925,6,0))</f>
        <v>#N/A</v>
      </c>
      <c r="DB811" s="111" t="e">
        <f aca="false">IF(CZ811="","",VLOOKUP(CONCATENATE($C$6,A811,C811),Positions!$K$10:$P$925,3,0))</f>
        <v>#N/A</v>
      </c>
      <c r="DC811" s="8" t="e">
        <f aca="false">IF(CZ811="","",VLOOKUP(CONCATENATE($C$6,A811,C811),Positions!$K$10:$P$925,4,0))</f>
        <v>#N/A</v>
      </c>
      <c r="DD811" s="110" t="e">
        <f aca="false">ROUND(CX811,0)</f>
        <v>#N/A</v>
      </c>
      <c r="DE811" s="110" t="e">
        <f aca="false">IF(CY811="","",ROUND(CZ811+1/12,0))</f>
        <v>#N/A</v>
      </c>
    </row>
    <row r="812" customFormat="false" ht="12.75" hidden="false" customHeight="false" outlineLevel="0" collapsed="false">
      <c r="A812" s="69" t="str">
        <f aca="false">IF(ISERROR(VLOOKUP(FLOOR((ROW(B812)-11)/30,1)+1,Teams!$B$10:$AC$39,25,0)),"",VLOOKUP(FLOOR((ROW(B812)-11)/30,1)+1,Teams!$B$10:$AC$39,25,0))</f>
        <v>PHO</v>
      </c>
      <c r="B812" s="233" t="n">
        <v>22</v>
      </c>
      <c r="C812" s="234" t="s">
        <v>5307</v>
      </c>
      <c r="D812" s="235" t="n">
        <v>26</v>
      </c>
      <c r="E812" s="236" t="n">
        <v>2</v>
      </c>
      <c r="F812" s="235" t="n">
        <v>47</v>
      </c>
      <c r="G812" s="235" t="n">
        <v>10.1</v>
      </c>
      <c r="H812" s="235" t="n">
        <v>0.407</v>
      </c>
      <c r="I812" s="235" t="n">
        <v>0.294</v>
      </c>
      <c r="J812" s="235" t="n">
        <v>0.353</v>
      </c>
      <c r="K812" s="235" t="n">
        <v>6.8</v>
      </c>
      <c r="L812" s="235" t="n">
        <v>14.2</v>
      </c>
      <c r="M812" s="235" t="n">
        <v>10.4</v>
      </c>
      <c r="N812" s="235" t="n">
        <v>0</v>
      </c>
      <c r="O812" s="235" t="n">
        <v>2.1</v>
      </c>
      <c r="P812" s="235" t="n">
        <v>5.2</v>
      </c>
      <c r="Q812" s="235" t="n">
        <v>4.8</v>
      </c>
      <c r="R812" s="235" t="n">
        <v>18.7</v>
      </c>
      <c r="S812" s="237"/>
      <c r="T812" s="235" t="n">
        <v>0</v>
      </c>
      <c r="U812" s="235" t="n">
        <v>0.1</v>
      </c>
      <c r="V812" s="235" t="n">
        <v>0</v>
      </c>
      <c r="W812" s="235" t="n">
        <v>0.026</v>
      </c>
      <c r="X812" s="237"/>
      <c r="Y812" s="235" t="n">
        <v>-6.2</v>
      </c>
      <c r="Z812" s="235" t="n">
        <v>-2</v>
      </c>
      <c r="AA812" s="235" t="n">
        <v>-8.2</v>
      </c>
      <c r="AB812" s="238" t="n">
        <v>-0.1</v>
      </c>
      <c r="AC812" s="76" t="n">
        <f aca="false">IF(F812=0,"",W812/2+(T812-U812)/2/F812*48)</f>
        <v>-0.038063829787234</v>
      </c>
      <c r="AD812" s="77" t="n">
        <f aca="false">IF(AC812="","",W812-AC812)</f>
        <v>0.064063829787234</v>
      </c>
      <c r="AE812" s="78" t="n">
        <f aca="false">IF(D812=0,0,R812*(1-Q812/100))</f>
        <v>17.8024</v>
      </c>
      <c r="AF812" s="79" t="str">
        <f aca="false">IF(C812="","",LEFT(RIGHT(URL(C812),LEN(URL(C812))-46),LEN(URL(C812))-51))</f>
        <v>johnsor01</v>
      </c>
      <c r="AG812" s="79" t="n">
        <f aca="false">IF(A812="","",VLOOKUP(A812,Teams!$A$10:$AH$39,28,0))</f>
        <v>-6.5</v>
      </c>
      <c r="AH812" s="8" t="n">
        <f aca="false">IF(A812=A811,AH811,SUM(F812:F840))</f>
        <v>19705</v>
      </c>
      <c r="AI812" s="9" t="n">
        <f aca="false">IF(A812="","",VLOOKUP(A812,Teams!$A$10:$AH$39,5,0)+VLOOKUP(A812,Teams!$A$10:$AH$39,6,0))</f>
        <v>82</v>
      </c>
      <c r="AJ812" s="80" t="n">
        <f aca="false">$AG$7</f>
        <v>0.284451612903226</v>
      </c>
      <c r="AK812" s="81" t="n">
        <f aca="false">AK811</f>
        <v>0.526437953833618</v>
      </c>
      <c r="AL812" s="82" t="n">
        <f aca="false">AL811</f>
        <v>334120.3423</v>
      </c>
      <c r="AM812" s="83" t="n">
        <f aca="false">IF(F812=0,0,(AK812*AL812-H812*F812*AE812)/(AL812-AE812*F812))</f>
        <v>0.526737804339112</v>
      </c>
      <c r="AN812" s="79" t="n">
        <f aca="false">IF(D812=0,0,$K$2*M812+$L$2*K812+$M$2*L812+$Z$2*SQRT(M812*N812)-$AN$6)</f>
        <v>-7.61653832119238</v>
      </c>
      <c r="AO812" s="84" t="n">
        <f aca="false">IF(D812=0,0,$O$2*O812+$P$2*P812-$AO$6)</f>
        <v>2.4749940785657</v>
      </c>
      <c r="AP812" s="84" t="n">
        <f aca="false">IF(F812=0,0,(H812*2-$T$2+$U$2*R812-$V$2*AM812*2+$X$2*N812+$Y$2*(I812-AJ812)+$AA$2*J812))</f>
        <v>-0.450118350410761</v>
      </c>
      <c r="AQ812" s="84" t="n">
        <f aca="false">IF(D812=0,0,AP812*AE812*$AC$2-$S$2*Q812/100*R812+$AE$2*N812-$AQ$6)</f>
        <v>-0.419709042499717</v>
      </c>
      <c r="AR812" s="85" t="n">
        <f aca="false">IF(D812=0,0,$Q$2*(F812/(E812+$AL$3))-$AR$6)</f>
        <v>-2.05355841728551</v>
      </c>
      <c r="AS812" s="86" t="n">
        <f aca="false">AN812+AO812+AQ812+AR812</f>
        <v>-7.61481170241191</v>
      </c>
      <c r="AT812" s="87" t="n">
        <f aca="false">IF(F812="",0,F812/AH812*5)</f>
        <v>0.01192590713017</v>
      </c>
      <c r="AU812" s="84" t="n">
        <f aca="false">AT812*AS812</f>
        <v>-0.0908135371766962</v>
      </c>
      <c r="AV812" s="79" t="n">
        <f aca="false">IF(A812=A811,AV811,SUM(AU812:AU840))</f>
        <v>-5.00069606721531</v>
      </c>
      <c r="AW812" s="85" t="n">
        <f aca="false">IF(A812="",0,(AG812*$AF$2-AV812)/5)</f>
        <v>-0.559860786556938</v>
      </c>
      <c r="AX812" s="88" t="n">
        <f aca="false">IF(D812=0,0,AW812+AS812)</f>
        <v>-8.17467248896885</v>
      </c>
      <c r="AY812" s="89" t="n">
        <f aca="false">IF(D812=0,0,25/SQRT(F812)+1.6)</f>
        <v>5.24662478744736</v>
      </c>
      <c r="AZ812" s="90" t="n">
        <f aca="false">AX812*AT812</f>
        <v>-0.0974903849229982</v>
      </c>
      <c r="BA812" s="91" t="n">
        <f aca="false">(AX812+$BA$2)*AT812</f>
        <v>-0.0736385706626582</v>
      </c>
      <c r="BB812" s="92" t="n">
        <f aca="false">IF(D812=0,0,K812*$L$3+L812*$M$3+$Z$3*SQRT(M812*N812)+$K$3*M812-$BB$5)</f>
        <v>-2.11196253885576</v>
      </c>
      <c r="BC812" s="93" t="n">
        <f aca="false">IF(F812=0,0,(H812*2-$T$3+$U$3*R812-$V$3*AM812*2+$X$3*N812+$Y$3*(I812-AJ812)+$AA$3*J812))</f>
        <v>-0.054006816896812</v>
      </c>
      <c r="BD812" s="93" t="n">
        <f aca="false">IF(D812=0,0,BC812*AE812*$AC$3-$S$3*Q812/100*R812+$AD$3*N812+$AE$3*N812-$BD$5)</f>
        <v>-2.24968596980637</v>
      </c>
      <c r="BE812" s="93" t="n">
        <f aca="false">IF(D812=0,0,$O$3*O812+$P$3*P812-$BE$5)</f>
        <v>-0.0265749612633631</v>
      </c>
      <c r="BF812" s="94" t="n">
        <f aca="false">IF(D812=0,0,$Q$3*(F812/(E812+$AL$3))-$BF$5)</f>
        <v>-1.07259212187823</v>
      </c>
      <c r="BG812" s="95" t="n">
        <f aca="false">SUM(BB812:BF812)</f>
        <v>-5.51482240870053</v>
      </c>
      <c r="BH812" s="92" t="n">
        <f aca="false">BG812*AT812</f>
        <v>-0.065769259885543</v>
      </c>
      <c r="BI812" s="92" t="n">
        <f aca="false">IF(A812="","",VLOOKUP(A812,Teams!$A$10:$AH$39,31,0))</f>
        <v>-4.184</v>
      </c>
      <c r="BJ812" s="93" t="n">
        <f aca="false">IF(A812=A811,BJ811,SUM(BH812:BH840))</f>
        <v>-1.63782245309222</v>
      </c>
      <c r="BK812" s="94" t="n">
        <f aca="false">IF(A812="",0,(BI812*$AF$3-BJ812)/5)</f>
        <v>-0.676595509381555</v>
      </c>
      <c r="BL812" s="92" t="n">
        <f aca="false">IF(A812="","",VLOOKUP(A812,Teams!$A$10:$AH$39,32,0))</f>
        <v>-2.31566666666666</v>
      </c>
      <c r="BM812" s="96" t="n">
        <f aca="false">IF(D812=0,0,BG812+BK812)</f>
        <v>-6.19141791808209</v>
      </c>
      <c r="BN812" s="91" t="n">
        <f aca="false">IF($F812=0,0,17/SQRT($F812)+1.05)</f>
        <v>3.52970485546421</v>
      </c>
      <c r="BO812" s="96" t="n">
        <f aca="false">BM812*AT812</f>
        <v>-0.0738382750951175</v>
      </c>
      <c r="BP812" s="97" t="n">
        <f aca="false">(BM812+$BM$2)*AT812</f>
        <v>-0.0535642329738285</v>
      </c>
      <c r="BQ812" s="96" t="n">
        <f aca="false">AX812-BM812</f>
        <v>-1.98325457088676</v>
      </c>
      <c r="BR812" s="98" t="n">
        <f aca="false">IF($F812=0,0,18/SQRT($F812)+1.2)</f>
        <v>3.8255698469621</v>
      </c>
      <c r="BS812" s="96" t="n">
        <f aca="false">BQ812*AT812</f>
        <v>-0.0236521098278807</v>
      </c>
      <c r="BT812" s="96" t="n">
        <f aca="false">(BQ812+$BQ$2)*AT812</f>
        <v>-0.0200743376888297</v>
      </c>
      <c r="BU812" s="97" t="n">
        <f aca="false">BM812-BQ812</f>
        <v>-4.20816334719532</v>
      </c>
      <c r="BV812" s="99" t="n">
        <f aca="false">AT812</f>
        <v>0.01192590713017</v>
      </c>
      <c r="BW812" s="100" t="n">
        <f aca="false">IF(D812=0,"",F812/E812)</f>
        <v>23.5</v>
      </c>
      <c r="BX812" s="100" t="n">
        <f aca="false">F812/(E812+$AL$3)</f>
        <v>7.83333333333333</v>
      </c>
      <c r="BY812" s="101" t="n">
        <f aca="false">AX812</f>
        <v>-8.17467248896885</v>
      </c>
      <c r="BZ812" s="102" t="n">
        <f aca="false">BY812*BV812</f>
        <v>-0.0974903849229982</v>
      </c>
      <c r="CA812" s="103" t="n">
        <f aca="false">(BY812+$BA$2)*BV812</f>
        <v>-0.0736385706626582</v>
      </c>
      <c r="CB812" s="103" t="n">
        <f aca="false">IF(E812="","",CA812*AI812/E812)</f>
        <v>-3.01918139716899</v>
      </c>
      <c r="CC812" s="101" t="n">
        <f aca="false">BM812+(BY812-BU812)*$CC$2</f>
        <v>-6.19141791808209</v>
      </c>
      <c r="CD812" s="104" t="n">
        <f aca="false">CC812*BV812</f>
        <v>-0.0738382750951175</v>
      </c>
      <c r="CE812" s="104" t="n">
        <f aca="false">(CC812+$BM$2)*BV812</f>
        <v>-0.0535642329738285</v>
      </c>
      <c r="CF812" s="104" t="n">
        <f aca="false">IF(E812="","",CE812*AI812/E812)</f>
        <v>-2.19613355192697</v>
      </c>
      <c r="CG812" s="105" t="n">
        <f aca="false">BQ812</f>
        <v>-1.98325457088676</v>
      </c>
      <c r="CH812" s="103" t="n">
        <f aca="false">CG812*BV812</f>
        <v>-0.0236521098278807</v>
      </c>
      <c r="CI812" s="104" t="n">
        <f aca="false">(CG812+$BQ$2)*BV812</f>
        <v>-0.0200743376888297</v>
      </c>
      <c r="CJ812" s="104" t="n">
        <f aca="false">IF(E812="","",CI812*AI812/E812)</f>
        <v>-0.823047845242018</v>
      </c>
      <c r="CK812" s="16" t="n">
        <f aca="false">IF(BW812="","",ROUND(CA812*$CK$7+1000000,-5))</f>
        <v>600000</v>
      </c>
      <c r="CL812" s="16" t="n">
        <f aca="false">IF(BW812="","",ROUND(CB812*$CK$7+1000000,-5))</f>
        <v>-13600000</v>
      </c>
      <c r="CM812" s="106" t="n">
        <f aca="false">IF(F812=0,"",$CM$1*BX812+$CM$2*AG812+$CM$3)</f>
        <v>-4.82895853317339</v>
      </c>
      <c r="CN812" s="106" t="n">
        <f aca="false">IF(F812=0,"",(BY812/(AY812^2)+CM812/($CN$2^2))/(1/(AY812^2)+1/($CN$2^2)))</f>
        <v>-5.34868542856766</v>
      </c>
      <c r="CO812" s="107" t="n">
        <f aca="false">IF(F812=0,"",MAX(MIN((CN812-$CP$1)*$CP$2/($CP$3-$CP$1),$CP$2),0))</f>
        <v>0</v>
      </c>
      <c r="CP812" s="106" t="n">
        <f aca="false">IF(F812=0,"",(CN812+$BA$2)*CO812)</f>
        <v>-0</v>
      </c>
      <c r="CQ812" s="16" t="str">
        <f aca="false">IF(OR(CP812="",CP812=0),"",ROUND(CP812*$CK$7+1000000,-5))</f>
        <v/>
      </c>
      <c r="CR812" s="106" t="n">
        <f aca="false">IF(BY812=0,"",(BY812+$BA$2)*CO812)</f>
        <v>-0</v>
      </c>
      <c r="CS812" s="16" t="str">
        <f aca="false">IF(OR(CR812=0,CR812=""),"",ROUND(CR812*$CK$7+1000000,-5))</f>
        <v/>
      </c>
      <c r="CT812" s="106" t="n">
        <f aca="false">$CT$5*CA812</f>
        <v>-0.198824140789177</v>
      </c>
      <c r="CU812" s="106" t="n">
        <f aca="false">$CT$5*CE812</f>
        <v>-0.144623429029337</v>
      </c>
      <c r="CV812" s="106" t="n">
        <f aca="false">$CT$5*CI812</f>
        <v>-0.0542007117598402</v>
      </c>
      <c r="CW812" s="106" t="n">
        <f aca="false">IF(CR812="","",CR812*$CT$5)</f>
        <v>-0</v>
      </c>
      <c r="CX812" s="108" t="e">
        <f aca="false">IF(D812=0,0,MIN(MAX(($CY$2+$CY$3*M812+$CY$4*N812+$CY$6*DB812+$CY$7*DC812+$CY$5*P812+$CY$8*DB812^2),1),5))</f>
        <v>#N/A</v>
      </c>
      <c r="CY812" s="108" t="e">
        <f aca="false">IF(CZ812="","",VLOOKUP(CONCATENATE($C$6,A812,C812),Positions!$K$10:$P$925,2,0))</f>
        <v>#N/A</v>
      </c>
      <c r="CZ812" s="109" t="e">
        <f aca="false">IF(E812="","",(DATE($C$6,2,1)-VLOOKUP(CONCATENATE($C$6,A812,C812),Positions!$K$10:$P$925,5,0))/365.2422)</f>
        <v>#N/A</v>
      </c>
      <c r="DA812" s="110" t="e">
        <f aca="false">IF(CZ812="","",VLOOKUP(CONCATENATE($C$6,A812,C812),Positions!$K$10:$P$925,6,0))</f>
        <v>#N/A</v>
      </c>
      <c r="DB812" s="111" t="e">
        <f aca="false">IF(CZ812="","",VLOOKUP(CONCATENATE($C$6,A812,C812),Positions!$K$10:$P$925,3,0))</f>
        <v>#N/A</v>
      </c>
      <c r="DC812" s="8" t="e">
        <f aca="false">IF(CZ812="","",VLOOKUP(CONCATENATE($C$6,A812,C812),Positions!$K$10:$P$925,4,0))</f>
        <v>#N/A</v>
      </c>
      <c r="DD812" s="110" t="e">
        <f aca="false">ROUND(CX812,0)</f>
        <v>#N/A</v>
      </c>
      <c r="DE812" s="110" t="e">
        <f aca="false">IF(CY812="","",ROUND(CZ812+1/12,0))</f>
        <v>#N/A</v>
      </c>
    </row>
    <row r="813" customFormat="false" ht="13.5" hidden="false" customHeight="false" outlineLevel="0" collapsed="false">
      <c r="A813" s="69" t="str">
        <f aca="false">IF(ISERROR(VLOOKUP(FLOOR((ROW(B813)-11)/30,1)+1,Teams!$B$10:$AC$39,25,0)),"",VLOOKUP(FLOOR((ROW(B813)-11)/30,1)+1,Teams!$B$10:$AC$39,25,0))</f>
        <v>PHO</v>
      </c>
      <c r="B813" s="239" t="n">
        <v>23</v>
      </c>
      <c r="C813" s="240" t="s">
        <v>5655</v>
      </c>
      <c r="D813" s="241" t="n">
        <v>23</v>
      </c>
      <c r="E813" s="242" t="n">
        <v>3</v>
      </c>
      <c r="F813" s="241" t="n">
        <v>33</v>
      </c>
      <c r="G813" s="241" t="n">
        <v>-3.3</v>
      </c>
      <c r="H813" s="241" t="n">
        <v>0.25</v>
      </c>
      <c r="I813" s="241" t="n">
        <v>0.375</v>
      </c>
      <c r="J813" s="241" t="n">
        <v>0</v>
      </c>
      <c r="K813" s="241" t="n">
        <v>0</v>
      </c>
      <c r="L813" s="241" t="n">
        <v>0</v>
      </c>
      <c r="M813" s="241" t="n">
        <v>0</v>
      </c>
      <c r="N813" s="241" t="n">
        <v>12.7</v>
      </c>
      <c r="O813" s="241" t="n">
        <v>4.4</v>
      </c>
      <c r="P813" s="241" t="n">
        <v>0</v>
      </c>
      <c r="Q813" s="241" t="n">
        <v>38.5</v>
      </c>
      <c r="R813" s="241" t="n">
        <v>16.8</v>
      </c>
      <c r="S813" s="243"/>
      <c r="T813" s="241" t="n">
        <v>-0.2</v>
      </c>
      <c r="U813" s="241" t="n">
        <v>0</v>
      </c>
      <c r="V813" s="241" t="n">
        <v>-0.2</v>
      </c>
      <c r="W813" s="241" t="n">
        <v>-0.238</v>
      </c>
      <c r="X813" s="243"/>
      <c r="Y813" s="241" t="n">
        <v>-12.2</v>
      </c>
      <c r="Z813" s="241" t="n">
        <v>-2.1</v>
      </c>
      <c r="AA813" s="241" t="n">
        <v>-14.3</v>
      </c>
      <c r="AB813" s="244" t="n">
        <v>-0.1</v>
      </c>
      <c r="AC813" s="76" t="n">
        <f aca="false">IF(F813=0,"",W813/2+(T813-U813)/2/F813*48)</f>
        <v>-0.264454545454545</v>
      </c>
      <c r="AD813" s="77" t="n">
        <f aca="false">IF(AC813="","",W813-AC813)</f>
        <v>0.0264545454545454</v>
      </c>
      <c r="AE813" s="78" t="n">
        <f aca="false">IF(D813=0,0,R813*(1-Q813/100))</f>
        <v>10.332</v>
      </c>
      <c r="AF813" s="79" t="str">
        <f aca="false">IF(C813="","",LEFT(RIGHT(URL(C813),LEN(URL(C813))-46),LEN(URL(C813))-51))</f>
        <v>cottobr01</v>
      </c>
      <c r="AG813" s="79" t="n">
        <f aca="false">IF(A813="","",VLOOKUP(A813,Teams!$A$10:$AH$39,28,0))</f>
        <v>-6.5</v>
      </c>
      <c r="AH813" s="8" t="n">
        <f aca="false">IF(A813=A812,AH812,SUM(F813:F841))</f>
        <v>19705</v>
      </c>
      <c r="AI813" s="9" t="n">
        <f aca="false">IF(A813="","",VLOOKUP(A813,Teams!$A$10:$AH$39,5,0)+VLOOKUP(A813,Teams!$A$10:$AH$39,6,0))</f>
        <v>82</v>
      </c>
      <c r="AJ813" s="80" t="n">
        <f aca="false">$AG$7</f>
        <v>0.284451612903226</v>
      </c>
      <c r="AK813" s="81" t="n">
        <f aca="false">AK812</f>
        <v>0.526437953833618</v>
      </c>
      <c r="AL813" s="82" t="n">
        <f aca="false">AL812</f>
        <v>334120.3423</v>
      </c>
      <c r="AM813" s="83" t="n">
        <f aca="false">IF(F813=0,0,(AK813*AL813-H813*F813*AE813)/(AL813-AE813*F813))</f>
        <v>0.526720335499041</v>
      </c>
      <c r="AN813" s="79" t="n">
        <f aca="false">IF(D813=0,0,$K$2*M813+$L$2*K813+$M$2*L813+$Z$2*SQRT(M813*N813)-$AN$6)</f>
        <v>-6.28152386202101</v>
      </c>
      <c r="AO813" s="84" t="n">
        <f aca="false">IF(D813=0,0,$O$2*O813+$P$2*P813-$AO$6)</f>
        <v>2.59741664621929</v>
      </c>
      <c r="AP813" s="84" t="n">
        <f aca="false">IF(F813=0,0,(H813*2-$T$2+$U$2*R813-$V$2*AM813*2+$X$2*N813+$Y$2*(I813-AJ813)+$AA$2*J813))</f>
        <v>-0.523789951820303</v>
      </c>
      <c r="AQ813" s="84" t="n">
        <f aca="false">IF(D813=0,0,AP813*AE813*$AC$2-$S$2*Q813/100*R813+$AE$2*N813-$AQ$6)</f>
        <v>-7.58605001728604</v>
      </c>
      <c r="AR813" s="85" t="n">
        <f aca="false">IF(D813=0,0,$Q$2*(F813/(E813+$AL$3))-$AR$6)</f>
        <v>-2.43842077205299</v>
      </c>
      <c r="AS813" s="86" t="n">
        <f aca="false">AN813+AO813+AQ813+AR813</f>
        <v>-13.7085780051407</v>
      </c>
      <c r="AT813" s="87" t="n">
        <f aca="false">IF(F813="",0,F813/AH813*5)</f>
        <v>0.00837350926160873</v>
      </c>
      <c r="AU813" s="84" t="n">
        <f aca="false">AT813*AS813</f>
        <v>-0.114788904889532</v>
      </c>
      <c r="AV813" s="79" t="n">
        <f aca="false">IF(A813=A812,AV812,SUM(AU813:AU841))</f>
        <v>-5.00069606721531</v>
      </c>
      <c r="AW813" s="85" t="n">
        <f aca="false">IF(A813="",0,(AG813*$AF$2-AV813)/5)</f>
        <v>-0.559860786556938</v>
      </c>
      <c r="AX813" s="88" t="n">
        <f aca="false">IF(D813=0,0,AW813+AS813)</f>
        <v>-14.2684387916977</v>
      </c>
      <c r="AY813" s="89" t="n">
        <f aca="false">IF(D813=0,0,25/SQRT(F813)+1.6)</f>
        <v>5.95194139889245</v>
      </c>
      <c r="AZ813" s="90" t="n">
        <f aca="false">AX813*AT813</f>
        <v>-0.119476904370978</v>
      </c>
      <c r="BA813" s="91" t="n">
        <f aca="false">(AX813+$BA$2)*AT813</f>
        <v>-0.10272988584776</v>
      </c>
      <c r="BB813" s="92" t="n">
        <f aca="false">IF(D813=0,0,K813*$L$3+L813*$M$3+$Z$3*SQRT(M813*N813)+$K$3*M813-$BB$5)</f>
        <v>-2.02047563276636</v>
      </c>
      <c r="BC813" s="93" t="n">
        <f aca="false">IF(F813=0,0,(H813*2-$T$3+$U$3*R813-$V$3*AM813*2+$X$3*N813+$Y$3*(I813-AJ813)+$AA$3*J813))</f>
        <v>-0.236628821298086</v>
      </c>
      <c r="BD813" s="93" t="n">
        <f aca="false">IF(D813=0,0,BC813*AE813*$AC$3-$S$3*Q813/100*R813+$AD$3*N813+$AE$3*N813-$BD$5)</f>
        <v>-8.99700270004706</v>
      </c>
      <c r="BE813" s="93" t="n">
        <f aca="false">IF(D813=0,0,$O$3*O813+$P$3*P813-$BE$5)</f>
        <v>1.04328135363069</v>
      </c>
      <c r="BF813" s="94" t="n">
        <f aca="false">IF(D813=0,0,$Q$3*(F813/(E813+$AL$3))-$BF$5)</f>
        <v>-1.27360920824714</v>
      </c>
      <c r="BG813" s="95" t="n">
        <f aca="false">SUM(BB813:BF813)</f>
        <v>-11.484435008728</v>
      </c>
      <c r="BH813" s="92" t="n">
        <f aca="false">BG813*AT813</f>
        <v>-0.0961650229099271</v>
      </c>
      <c r="BI813" s="92" t="n">
        <f aca="false">IF(A813="","",VLOOKUP(A813,Teams!$A$10:$AH$39,31,0))</f>
        <v>-4.184</v>
      </c>
      <c r="BJ813" s="93" t="n">
        <f aca="false">IF(A813=A812,BJ812,SUM(BH813:BH841))</f>
        <v>-1.63782245309222</v>
      </c>
      <c r="BK813" s="94" t="n">
        <f aca="false">IF(A813="",0,(BI813*$AF$3-BJ813)/5)</f>
        <v>-0.676595509381555</v>
      </c>
      <c r="BL813" s="92" t="n">
        <f aca="false">IF(A813="","",VLOOKUP(A813,Teams!$A$10:$AH$39,32,0))</f>
        <v>-2.31566666666666</v>
      </c>
      <c r="BM813" s="96" t="n">
        <f aca="false">IF(D813=0,0,BG813+BK813)</f>
        <v>-12.1610305181095</v>
      </c>
      <c r="BN813" s="91" t="n">
        <f aca="false">IF($F813=0,0,17/SQRT($F813)+1.05)</f>
        <v>4.00932015124686</v>
      </c>
      <c r="BO813" s="96" t="n">
        <f aca="false">BM813*AT813</f>
        <v>-0.101830501674096</v>
      </c>
      <c r="BP813" s="97" t="n">
        <f aca="false">(BM813+$BM$2)*AT813</f>
        <v>-0.0875955359293616</v>
      </c>
      <c r="BQ813" s="96" t="n">
        <f aca="false">AX813-BM813</f>
        <v>-2.10740827358817</v>
      </c>
      <c r="BR813" s="98" t="n">
        <f aca="false">IF($F813=0,0,18/SQRT($F813)+1.2)</f>
        <v>4.33339780720256</v>
      </c>
      <c r="BS813" s="96" t="n">
        <f aca="false">BQ813*AT813</f>
        <v>-0.0176464026968814</v>
      </c>
      <c r="BT813" s="96" t="n">
        <f aca="false">(BQ813+$BQ$2)*AT813</f>
        <v>-0.0151343499183988</v>
      </c>
      <c r="BU813" s="97" t="n">
        <f aca="false">BM813-BQ813</f>
        <v>-10.0536222445213</v>
      </c>
      <c r="BV813" s="99" t="n">
        <f aca="false">AT813</f>
        <v>0.00837350926160873</v>
      </c>
      <c r="BW813" s="100" t="n">
        <f aca="false">IF(D813=0,"",F813/E813)</f>
        <v>11</v>
      </c>
      <c r="BX813" s="100" t="n">
        <f aca="false">F813/(E813+$AL$3)</f>
        <v>4.71428571428571</v>
      </c>
      <c r="BY813" s="101" t="n">
        <f aca="false">AX813</f>
        <v>-14.2684387916977</v>
      </c>
      <c r="BZ813" s="102" t="n">
        <f aca="false">BY813*BV813</f>
        <v>-0.119476904370978</v>
      </c>
      <c r="CA813" s="103" t="n">
        <f aca="false">(BY813+$BA$2)*BV813</f>
        <v>-0.10272988584776</v>
      </c>
      <c r="CB813" s="103" t="n">
        <f aca="false">IF(E813="","",CA813*AI813/E813)</f>
        <v>-2.80795021317212</v>
      </c>
      <c r="CC813" s="101" t="n">
        <f aca="false">BM813+(BY813-BU813)*$CC$2</f>
        <v>-12.1610305181095</v>
      </c>
      <c r="CD813" s="104" t="n">
        <f aca="false">CC813*BV813</f>
        <v>-0.101830501674096</v>
      </c>
      <c r="CE813" s="104" t="n">
        <f aca="false">(CC813+$BM$2)*BV813</f>
        <v>-0.0875955359293616</v>
      </c>
      <c r="CF813" s="104" t="n">
        <f aca="false">IF(E813="","",CE813*AI813/E813)</f>
        <v>-2.39427798206922</v>
      </c>
      <c r="CG813" s="105" t="n">
        <f aca="false">BQ813</f>
        <v>-2.10740827358817</v>
      </c>
      <c r="CH813" s="103" t="n">
        <f aca="false">CG813*BV813</f>
        <v>-0.0176464026968814</v>
      </c>
      <c r="CI813" s="104" t="n">
        <f aca="false">(CG813+$BQ$2)*BV813</f>
        <v>-0.0151343499183988</v>
      </c>
      <c r="CJ813" s="104" t="n">
        <f aca="false">IF(E813="","",CI813*AI813/E813)</f>
        <v>-0.413672231102901</v>
      </c>
      <c r="CK813" s="16" t="n">
        <f aca="false">IF(BW813="","",ROUND(CA813*$CK$7+1000000,-5))</f>
        <v>500000</v>
      </c>
      <c r="CL813" s="16" t="n">
        <f aca="false">IF(BW813="","",ROUND(CB813*$CK$7+1000000,-5))</f>
        <v>-12500000</v>
      </c>
      <c r="CM813" s="106" t="n">
        <f aca="false">IF(F813=0,"",$CM$1*BX813+$CM$2*AG813+$CM$3)</f>
        <v>-5.48801304962603</v>
      </c>
      <c r="CN813" s="106" t="n">
        <f aca="false">IF(F813=0,"",(BY813/(AY813^2)+CM813/($CN$2^2))/(1/(AY813^2)+1/($CN$2^2)))</f>
        <v>-6.58588867914267</v>
      </c>
      <c r="CO813" s="107" t="n">
        <f aca="false">IF(F813=0,"",MAX(MIN((CN813-$CP$1)*$CP$2/($CP$3-$CP$1),$CP$2),0))</f>
        <v>0</v>
      </c>
      <c r="CP813" s="106" t="n">
        <f aca="false">IF(F813=0,"",(CN813+$BA$2)*CO813)</f>
        <v>-0</v>
      </c>
      <c r="CQ813" s="16" t="str">
        <f aca="false">IF(OR(CP813="",CP813=0),"",ROUND(CP813*$CK$7+1000000,-5))</f>
        <v/>
      </c>
      <c r="CR813" s="106" t="n">
        <f aca="false">IF(BY813=0,"",(BY813+$BA$2)*CO813)</f>
        <v>-0</v>
      </c>
      <c r="CS813" s="16" t="str">
        <f aca="false">IF(OR(CR813=0,CR813=""),"",ROUND(CR813*$CK$7+1000000,-5))</f>
        <v/>
      </c>
      <c r="CT813" s="106" t="n">
        <f aca="false">$CT$5*CA813</f>
        <v>-0.277370691788953</v>
      </c>
      <c r="CU813" s="106" t="n">
        <f aca="false">$CT$5*CE813</f>
        <v>-0.236507947009276</v>
      </c>
      <c r="CV813" s="106" t="n">
        <f aca="false">$CT$5*CI813</f>
        <v>-0.0408627447796768</v>
      </c>
      <c r="CW813" s="106" t="n">
        <f aca="false">IF(CR813="","",CR813*$CT$5)</f>
        <v>-0</v>
      </c>
      <c r="CX813" s="108" t="e">
        <f aca="false">IF(D813=0,0,MIN(MAX(($CY$2+$CY$3*M813+$CY$4*N813+$CY$6*DB813+$CY$7*DC813+$CY$5*P813+$CY$8*DB813^2),1),5))</f>
        <v>#N/A</v>
      </c>
      <c r="CY813" s="108" t="e">
        <f aca="false">IF(CZ813="","",VLOOKUP(CONCATENATE($C$6,A813,C813),Positions!$K$10:$P$925,2,0))</f>
        <v>#N/A</v>
      </c>
      <c r="CZ813" s="109" t="e">
        <f aca="false">IF(E813="","",(DATE($C$6,2,1)-VLOOKUP(CONCATENATE($C$6,A813,C813),Positions!$K$10:$P$925,5,0))/365.2422)</f>
        <v>#N/A</v>
      </c>
      <c r="DA813" s="110" t="e">
        <f aca="false">IF(CZ813="","",VLOOKUP(CONCATENATE($C$6,A813,C813),Positions!$K$10:$P$925,6,0))</f>
        <v>#N/A</v>
      </c>
      <c r="DB813" s="111" t="e">
        <f aca="false">IF(CZ813="","",VLOOKUP(CONCATENATE($C$6,A813,C813),Positions!$K$10:$P$925,3,0))</f>
        <v>#N/A</v>
      </c>
      <c r="DC813" s="8" t="e">
        <f aca="false">IF(CZ813="","",VLOOKUP(CONCATENATE($C$6,A813,C813),Positions!$K$10:$P$925,4,0))</f>
        <v>#N/A</v>
      </c>
      <c r="DD813" s="110" t="e">
        <f aca="false">ROUND(CX813,0)</f>
        <v>#N/A</v>
      </c>
      <c r="DE813" s="110" t="e">
        <f aca="false">IF(CY813="","",ROUND(CZ813+1/12,0))</f>
        <v>#N/A</v>
      </c>
    </row>
    <row r="814" customFormat="false" ht="14.25" hidden="false" customHeight="false" outlineLevel="0" collapsed="false">
      <c r="A814" s="69" t="str">
        <f aca="false">IF(ISERROR(VLOOKUP(FLOOR((ROW(B814)-11)/30,1)+1,Teams!$B$10:$AC$39,25,0)),"",VLOOKUP(FLOOR((ROW(B814)-11)/30,1)+1,Teams!$B$10:$AC$39,25,0))</f>
        <v>PHO</v>
      </c>
      <c r="B814" s="245"/>
      <c r="C814" s="246"/>
      <c r="D814" s="247"/>
      <c r="E814" s="248"/>
      <c r="F814" s="247"/>
      <c r="G814" s="247"/>
      <c r="H814" s="247"/>
      <c r="I814" s="247"/>
      <c r="J814" s="247"/>
      <c r="K814" s="247"/>
      <c r="L814" s="247"/>
      <c r="M814" s="247"/>
      <c r="N814" s="247"/>
      <c r="O814" s="247"/>
      <c r="P814" s="247"/>
      <c r="Q814" s="247"/>
      <c r="R814" s="247"/>
      <c r="S814" s="249"/>
      <c r="T814" s="247"/>
      <c r="U814" s="247"/>
      <c r="V814" s="247"/>
      <c r="W814" s="247"/>
      <c r="X814" s="249"/>
      <c r="Y814" s="247"/>
      <c r="Z814" s="247"/>
      <c r="AA814" s="247"/>
      <c r="AB814" s="250"/>
      <c r="AC814" s="76" t="str">
        <f aca="false">IF(F814=0,"",W814/2+(T814-U814)/2/F814*48)</f>
        <v/>
      </c>
      <c r="AD814" s="77" t="str">
        <f aca="false">IF(AC814="","",W814-AC814)</f>
        <v/>
      </c>
      <c r="AE814" s="78" t="n">
        <f aca="false">IF(D814=0,0,R814*(1-Q814/100))</f>
        <v>0</v>
      </c>
      <c r="AF814" s="79" t="str">
        <f aca="false">IF(C814="","",LEFT(RIGHT(URL(C814),LEN(URL(C814))-46),LEN(URL(C814))-51))</f>
        <v/>
      </c>
      <c r="AG814" s="79" t="n">
        <f aca="false">IF(A814="","",VLOOKUP(A814,Teams!$A$10:$AH$39,28,0))</f>
        <v>-6.5</v>
      </c>
      <c r="AH814" s="8" t="n">
        <f aca="false">IF(A814=A813,AH813,SUM(F814:F842))</f>
        <v>19705</v>
      </c>
      <c r="AI814" s="9" t="n">
        <f aca="false">IF(A814="","",VLOOKUP(A814,Teams!$A$10:$AH$39,5,0)+VLOOKUP(A814,Teams!$A$10:$AH$39,6,0))</f>
        <v>82</v>
      </c>
      <c r="AJ814" s="80" t="n">
        <f aca="false">$AG$7</f>
        <v>0.284451612903226</v>
      </c>
      <c r="AK814" s="81" t="n">
        <f aca="false">AK813</f>
        <v>0.526437953833618</v>
      </c>
      <c r="AL814" s="82" t="n">
        <f aca="false">AL813</f>
        <v>334120.3423</v>
      </c>
      <c r="AM814" s="83" t="n">
        <f aca="false">IF(F814=0,0,(AK814*AL814-H814*F814*AE814)/(AL814-AE814*F814))</f>
        <v>0</v>
      </c>
      <c r="AN814" s="79" t="n">
        <f aca="false">IF(D814=0,0,$K$2*M814+$L$2*K814+$M$2*L814+$Z$2*SQRT(M814*N814)-$AN$6)</f>
        <v>0</v>
      </c>
      <c r="AO814" s="84" t="n">
        <f aca="false">IF(D814=0,0,$O$2*O814+$P$2*P814-$AO$6)</f>
        <v>0</v>
      </c>
      <c r="AP814" s="84" t="n">
        <f aca="false">IF(F814=0,0,(H814*2-$T$2+$U$2*R814-$V$2*AM814*2+$X$2*N814+$Y$2*(I814-AJ814)+$AA$2*J814))</f>
        <v>0</v>
      </c>
      <c r="AQ814" s="84" t="n">
        <f aca="false">IF(D814=0,0,AP814*AE814*$AC$2-$S$2*Q814/100*R814+$AE$2*N814-$AQ$6)</f>
        <v>0</v>
      </c>
      <c r="AR814" s="85" t="n">
        <f aca="false">IF(D814=0,0,$Q$2*(F814/(E814+$AL$3))-$AR$6)</f>
        <v>0</v>
      </c>
      <c r="AS814" s="86" t="n">
        <f aca="false">AN814+AO814+AQ814+AR814</f>
        <v>0</v>
      </c>
      <c r="AT814" s="87" t="n">
        <f aca="false">IF(F814="",0,F814/AH814*5)</f>
        <v>0</v>
      </c>
      <c r="AU814" s="84" t="n">
        <f aca="false">AT814*AS814</f>
        <v>0</v>
      </c>
      <c r="AV814" s="79" t="n">
        <f aca="false">IF(A814=A813,AV813,SUM(AU814:AU842))</f>
        <v>-5.00069606721531</v>
      </c>
      <c r="AW814" s="85" t="n">
        <f aca="false">IF(A814="",0,(AG814*$AF$2-AV814)/5)</f>
        <v>-0.559860786556938</v>
      </c>
      <c r="AX814" s="88" t="n">
        <f aca="false">IF(D814=0,0,AW814+AS814)</f>
        <v>0</v>
      </c>
      <c r="AY814" s="89" t="n">
        <f aca="false">IF(D814=0,0,25/SQRT(F814)+1.6)</f>
        <v>0</v>
      </c>
      <c r="AZ814" s="90" t="n">
        <f aca="false">AX814*AT814</f>
        <v>0</v>
      </c>
      <c r="BA814" s="91" t="n">
        <f aca="false">(AX814+$BA$2)*AT814</f>
        <v>0</v>
      </c>
      <c r="BB814" s="92" t="n">
        <f aca="false">IF(D814=0,0,K814*$L$3+L814*$M$3+$Z$3*SQRT(M814*N814)+$K$3*M814-$BB$5)</f>
        <v>0</v>
      </c>
      <c r="BC814" s="93" t="n">
        <f aca="false">IF(F814=0,0,(H814*2-$T$3+$U$3*R814-$V$3*AM814*2+$X$3*N814+$Y$3*(I814-AJ814)+$AA$3*J814))</f>
        <v>0</v>
      </c>
      <c r="BD814" s="93" t="n">
        <f aca="false">IF(D814=0,0,BC814*AE814*$AC$3-$S$3*Q814/100*R814+$AD$3*N814+$AE$3*N814-$BD$5)</f>
        <v>0</v>
      </c>
      <c r="BE814" s="93" t="n">
        <f aca="false">IF(D814=0,0,$O$3*O814+$P$3*P814-$BE$5)</f>
        <v>0</v>
      </c>
      <c r="BF814" s="94" t="n">
        <f aca="false">IF(D814=0,0,$Q$3*(F814/(E814+$AL$3))-$BF$5)</f>
        <v>0</v>
      </c>
      <c r="BG814" s="95" t="n">
        <f aca="false">SUM(BB814:BF814)</f>
        <v>0</v>
      </c>
      <c r="BH814" s="92" t="n">
        <f aca="false">BG814*AT814</f>
        <v>0</v>
      </c>
      <c r="BI814" s="92" t="n">
        <f aca="false">IF(A814="","",VLOOKUP(A814,Teams!$A$10:$AH$39,31,0))</f>
        <v>-4.184</v>
      </c>
      <c r="BJ814" s="93" t="n">
        <f aca="false">IF(A814=A813,BJ813,SUM(BH814:BH842))</f>
        <v>-1.63782245309222</v>
      </c>
      <c r="BK814" s="94" t="n">
        <f aca="false">IF(A814="",0,(BI814*$AF$3-BJ814)/5)</f>
        <v>-0.676595509381555</v>
      </c>
      <c r="BL814" s="92" t="n">
        <f aca="false">IF(A814="","",VLOOKUP(A814,Teams!$A$10:$AH$39,32,0))</f>
        <v>-2.31566666666666</v>
      </c>
      <c r="BM814" s="96" t="n">
        <f aca="false">IF(D814=0,0,BG814+BK814)</f>
        <v>0</v>
      </c>
      <c r="BN814" s="91" t="n">
        <f aca="false">IF($F814=0,0,17/SQRT($F814)+1.05)</f>
        <v>0</v>
      </c>
      <c r="BO814" s="96" t="n">
        <f aca="false">BM814*AT814</f>
        <v>0</v>
      </c>
      <c r="BP814" s="97" t="n">
        <f aca="false">(BM814+$BM$2)*AT814</f>
        <v>0</v>
      </c>
      <c r="BQ814" s="96" t="n">
        <f aca="false">AX814-BM814</f>
        <v>0</v>
      </c>
      <c r="BR814" s="98" t="n">
        <f aca="false">IF($F814=0,0,18/SQRT($F814)+1.2)</f>
        <v>0</v>
      </c>
      <c r="BS814" s="96" t="n">
        <f aca="false">BQ814*AT814</f>
        <v>0</v>
      </c>
      <c r="BT814" s="96" t="n">
        <f aca="false">(BQ814+$BQ$2)*AT814</f>
        <v>0</v>
      </c>
      <c r="BU814" s="97" t="n">
        <f aca="false">BM814-BQ814</f>
        <v>0</v>
      </c>
      <c r="BV814" s="99" t="n">
        <f aca="false">AT814</f>
        <v>0</v>
      </c>
      <c r="BW814" s="100" t="str">
        <f aca="false">IF(D814=0,"",F814/E814)</f>
        <v/>
      </c>
      <c r="BX814" s="100" t="n">
        <f aca="false">F814/(E814+$AL$3)</f>
        <v>0</v>
      </c>
      <c r="BY814" s="101" t="n">
        <f aca="false">AX814</f>
        <v>0</v>
      </c>
      <c r="BZ814" s="102" t="n">
        <f aca="false">BY814*BV814</f>
        <v>0</v>
      </c>
      <c r="CA814" s="103" t="n">
        <f aca="false">(BY814+$BA$2)*BV814</f>
        <v>0</v>
      </c>
      <c r="CB814" s="103" t="str">
        <f aca="false">IF(E814="","",CA814*AI814/E814)</f>
        <v/>
      </c>
      <c r="CC814" s="101" t="n">
        <f aca="false">BM814+(BY814-BU814)*$CC$2</f>
        <v>0</v>
      </c>
      <c r="CD814" s="104" t="n">
        <f aca="false">CC814*BV814</f>
        <v>0</v>
      </c>
      <c r="CE814" s="104" t="n">
        <f aca="false">(CC814+$BM$2)*BV814</f>
        <v>0</v>
      </c>
      <c r="CF814" s="104" t="str">
        <f aca="false">IF(E814="","",CE814*AI814/E814)</f>
        <v/>
      </c>
      <c r="CG814" s="105" t="n">
        <f aca="false">BQ814</f>
        <v>0</v>
      </c>
      <c r="CH814" s="103" t="n">
        <f aca="false">CG814*BV814</f>
        <v>0</v>
      </c>
      <c r="CI814" s="104" t="n">
        <f aca="false">(CG814+$BQ$2)*BV814</f>
        <v>0</v>
      </c>
      <c r="CJ814" s="104" t="str">
        <f aca="false">IF(E814="","",CI814*AI814/E814)</f>
        <v/>
      </c>
      <c r="CK814" s="16" t="str">
        <f aca="false">IF(BW814="","",ROUND(CA814*$CK$7+1000000,-5))</f>
        <v/>
      </c>
      <c r="CL814" s="16" t="str">
        <f aca="false">IF(BW814="","",ROUND(CB814*$CK$7+1000000,-5))</f>
        <v/>
      </c>
      <c r="CM814" s="106" t="str">
        <f aca="false">IF(F814=0,"",$CM$1*BX814+$CM$2*AG814+$CM$3)</f>
        <v/>
      </c>
      <c r="CN814" s="106" t="str">
        <f aca="false">IF(F814=0,"",(BY814/(AY814^2)+CM814/($CN$2^2))/(1/(AY814^2)+1/($CN$2^2)))</f>
        <v/>
      </c>
      <c r="CO814" s="107" t="str">
        <f aca="false">IF(F814=0,"",MAX(MIN((CN814-$CP$1)*$CP$2/($CP$3-$CP$1),$CP$2),0))</f>
        <v/>
      </c>
      <c r="CP814" s="106" t="str">
        <f aca="false">IF(F814=0,"",(CN814+$BA$2)*CO814)</f>
        <v/>
      </c>
      <c r="CQ814" s="16" t="str">
        <f aca="false">IF(OR(CP814="",CP814=0),"",ROUND(CP814*$CK$7+1000000,-5))</f>
        <v/>
      </c>
      <c r="CR814" s="106" t="str">
        <f aca="false">IF(BY814=0,"",(BY814+$BA$2)*CO814)</f>
        <v/>
      </c>
      <c r="CS814" s="16" t="str">
        <f aca="false">IF(OR(CR814=0,CR814=""),"",ROUND(CR814*$CK$7+1000000,-5))</f>
        <v/>
      </c>
      <c r="CT814" s="106" t="n">
        <f aca="false">$CT$5*CA814</f>
        <v>0</v>
      </c>
      <c r="CU814" s="106" t="n">
        <f aca="false">$CT$5*CE814</f>
        <v>0</v>
      </c>
      <c r="CV814" s="106" t="n">
        <f aca="false">$CT$5*CI814</f>
        <v>0</v>
      </c>
      <c r="CW814" s="106" t="str">
        <f aca="false">IF(CR814="","",CR814*$CT$5)</f>
        <v/>
      </c>
      <c r="CX814" s="108" t="n">
        <f aca="false">IF(D814=0,0,MIN(MAX(($CY$2+$CY$3*M814+$CY$4*N814+$CY$6*DB814+$CY$7*DC814+$CY$5*P814+$CY$8*DB814^2),1),5))</f>
        <v>0</v>
      </c>
      <c r="CY814" s="108" t="str">
        <f aca="false">IF(CZ814="","",VLOOKUP(CONCATENATE($C$6,A814,C814),Positions!$K$10:$P$925,2,0))</f>
        <v/>
      </c>
      <c r="CZ814" s="109" t="str">
        <f aca="false">IF(E814="","",(DATE($C$6,2,1)-VLOOKUP(CONCATENATE($C$6,A814,C814),Positions!$K$10:$P$925,5,0))/365.2422)</f>
        <v/>
      </c>
      <c r="DA814" s="110" t="str">
        <f aca="false">IF(CZ814="","",VLOOKUP(CONCATENATE($C$6,A814,C814),Positions!$K$10:$P$925,6,0))</f>
        <v/>
      </c>
      <c r="DB814" s="111" t="str">
        <f aca="false">IF(CZ814="","",VLOOKUP(CONCATENATE($C$6,A814,C814),Positions!$K$10:$P$925,3,0))</f>
        <v/>
      </c>
      <c r="DC814" s="8" t="str">
        <f aca="false">IF(CZ814="","",VLOOKUP(CONCATENATE($C$6,A814,C814),Positions!$K$10:$P$925,4,0))</f>
        <v/>
      </c>
      <c r="DD814" s="110" t="n">
        <f aca="false">ROUND(CX814,0)</f>
        <v>0</v>
      </c>
      <c r="DE814" s="110" t="str">
        <f aca="false">IF(CY814="","",ROUND(CZ814+1/12,0))</f>
        <v/>
      </c>
    </row>
    <row r="815" customFormat="false" ht="13.5" hidden="false" customHeight="false" outlineLevel="0" collapsed="false">
      <c r="A815" s="69" t="str">
        <f aca="false">IF(ISERROR(VLOOKUP(FLOOR((ROW(B815)-11)/30,1)+1,Teams!$B$10:$AC$39,25,0)),"",VLOOKUP(FLOOR((ROW(B815)-11)/30,1)+1,Teams!$B$10:$AC$39,25,0))</f>
        <v>PHO</v>
      </c>
      <c r="B815" s="70"/>
      <c r="C815" s="135"/>
      <c r="D815" s="72"/>
      <c r="E815" s="137"/>
      <c r="F815" s="72"/>
      <c r="G815" s="72"/>
      <c r="H815" s="72"/>
      <c r="I815" s="72"/>
      <c r="J815" s="72"/>
      <c r="K815" s="72"/>
      <c r="L815" s="72"/>
      <c r="M815" s="72"/>
      <c r="N815" s="72"/>
      <c r="O815" s="72"/>
      <c r="P815" s="72"/>
      <c r="Q815" s="72"/>
      <c r="R815" s="72"/>
      <c r="S815" s="74"/>
      <c r="T815" s="72"/>
      <c r="U815" s="72"/>
      <c r="V815" s="72"/>
      <c r="W815" s="72"/>
      <c r="X815" s="74"/>
      <c r="Y815" s="72"/>
      <c r="Z815" s="72"/>
      <c r="AA815" s="72"/>
      <c r="AB815" s="75"/>
      <c r="AC815" s="76" t="str">
        <f aca="false">IF(F815=0,"",W815/2+(T815-U815)/2/F815*48)</f>
        <v/>
      </c>
      <c r="AD815" s="77" t="str">
        <f aca="false">IF(AC815="","",W815-AC815)</f>
        <v/>
      </c>
      <c r="AE815" s="78" t="n">
        <f aca="false">IF(D815=0,0,R815*(1-Q815/100))</f>
        <v>0</v>
      </c>
      <c r="AF815" s="79" t="str">
        <f aca="false">IF(C815="","",LEFT(RIGHT(URL(C815),LEN(URL(C815))-46),LEN(URL(C815))-51))</f>
        <v/>
      </c>
      <c r="AG815" s="79" t="n">
        <f aca="false">IF(A815="","",VLOOKUP(A815,Teams!$A$10:$AH$39,28,0))</f>
        <v>-6.5</v>
      </c>
      <c r="AH815" s="8" t="n">
        <f aca="false">IF(A815=A814,AH814,SUM(F815:F843))</f>
        <v>19705</v>
      </c>
      <c r="AI815" s="9" t="n">
        <f aca="false">IF(A815="","",VLOOKUP(A815,Teams!$A$10:$AH$39,5,0)+VLOOKUP(A815,Teams!$A$10:$AH$39,6,0))</f>
        <v>82</v>
      </c>
      <c r="AJ815" s="80" t="n">
        <f aca="false">$AG$7</f>
        <v>0.284451612903226</v>
      </c>
      <c r="AK815" s="81" t="n">
        <f aca="false">AK814</f>
        <v>0.526437953833618</v>
      </c>
      <c r="AL815" s="82" t="n">
        <f aca="false">AL814</f>
        <v>334120.3423</v>
      </c>
      <c r="AM815" s="83" t="n">
        <f aca="false">IF(F815=0,0,(AK815*AL815-H815*F815*AE815)/(AL815-AE815*F815))</f>
        <v>0</v>
      </c>
      <c r="AN815" s="79" t="n">
        <f aca="false">IF(D815=0,0,$K$2*M815+$L$2*K815+$M$2*L815+$Z$2*SQRT(M815*N815)-$AN$6)</f>
        <v>0</v>
      </c>
      <c r="AO815" s="84" t="n">
        <f aca="false">IF(D815=0,0,$O$2*O815+$P$2*P815-$AO$6)</f>
        <v>0</v>
      </c>
      <c r="AP815" s="84" t="n">
        <f aca="false">IF(F815=0,0,(H815*2-$T$2+$U$2*R815-$V$2*AM815*2+$X$2*N815+$Y$2*(I815-AJ815)+$AA$2*J815))</f>
        <v>0</v>
      </c>
      <c r="AQ815" s="84" t="n">
        <f aca="false">IF(D815=0,0,AP815*AE815*$AC$2-$S$2*Q815/100*R815+$AE$2*N815-$AQ$6)</f>
        <v>0</v>
      </c>
      <c r="AR815" s="85" t="n">
        <f aca="false">IF(D815=0,0,$Q$2*(F815/(E815+$AL$3))-$AR$6)</f>
        <v>0</v>
      </c>
      <c r="AS815" s="86" t="n">
        <f aca="false">AN815+AO815+AQ815+AR815</f>
        <v>0</v>
      </c>
      <c r="AT815" s="87" t="n">
        <f aca="false">IF(F815="",0,F815/AH815*5)</f>
        <v>0</v>
      </c>
      <c r="AU815" s="84" t="n">
        <f aca="false">AT815*AS815</f>
        <v>0</v>
      </c>
      <c r="AV815" s="79" t="n">
        <f aca="false">IF(A815=A814,AV814,SUM(AU815:AU843))</f>
        <v>-5.00069606721531</v>
      </c>
      <c r="AW815" s="85" t="n">
        <f aca="false">IF(A815="",0,(AG815*$AF$2-AV815)/5)</f>
        <v>-0.559860786556938</v>
      </c>
      <c r="AX815" s="88" t="n">
        <f aca="false">IF(D815=0,0,AW815+AS815)</f>
        <v>0</v>
      </c>
      <c r="AY815" s="89" t="n">
        <f aca="false">IF(D815=0,0,25/SQRT(F815)+1.6)</f>
        <v>0</v>
      </c>
      <c r="AZ815" s="90" t="n">
        <f aca="false">AX815*AT815</f>
        <v>0</v>
      </c>
      <c r="BA815" s="91" t="n">
        <f aca="false">(AX815+$BA$2)*AT815</f>
        <v>0</v>
      </c>
      <c r="BB815" s="92" t="n">
        <f aca="false">IF(D815=0,0,K815*$L$3+L815*$M$3+$Z$3*SQRT(M815*N815)+$K$3*M815-$BB$5)</f>
        <v>0</v>
      </c>
      <c r="BC815" s="93" t="n">
        <f aca="false">IF(F815=0,0,(H815*2-$T$3+$U$3*R815-$V$3*AM815*2+$X$3*N815+$Y$3*(I815-AJ815)+$AA$3*J815))</f>
        <v>0</v>
      </c>
      <c r="BD815" s="93" t="n">
        <f aca="false">IF(D815=0,0,BC815*AE815*$AC$3-$S$3*Q815/100*R815+$AD$3*N815+$AE$3*N815-$BD$5)</f>
        <v>0</v>
      </c>
      <c r="BE815" s="93" t="n">
        <f aca="false">IF(D815=0,0,$O$3*O815+$P$3*P815-$BE$5)</f>
        <v>0</v>
      </c>
      <c r="BF815" s="94" t="n">
        <f aca="false">IF(D815=0,0,$Q$3*(F815/(E815+$AL$3))-$BF$5)</f>
        <v>0</v>
      </c>
      <c r="BG815" s="95" t="n">
        <f aca="false">SUM(BB815:BF815)</f>
        <v>0</v>
      </c>
      <c r="BH815" s="92" t="n">
        <f aca="false">BG815*AT815</f>
        <v>0</v>
      </c>
      <c r="BI815" s="92" t="n">
        <f aca="false">IF(A815="","",VLOOKUP(A815,Teams!$A$10:$AH$39,31,0))</f>
        <v>-4.184</v>
      </c>
      <c r="BJ815" s="93" t="n">
        <f aca="false">IF(A815=A814,BJ814,SUM(BH815:BH843))</f>
        <v>-1.63782245309222</v>
      </c>
      <c r="BK815" s="94" t="n">
        <f aca="false">IF(A815="",0,(BI815*$AF$3-BJ815)/5)</f>
        <v>-0.676595509381555</v>
      </c>
      <c r="BL815" s="92" t="n">
        <f aca="false">IF(A815="","",VLOOKUP(A815,Teams!$A$10:$AH$39,32,0))</f>
        <v>-2.31566666666666</v>
      </c>
      <c r="BM815" s="96" t="n">
        <f aca="false">IF(D815=0,0,BG815+BK815)</f>
        <v>0</v>
      </c>
      <c r="BN815" s="91" t="n">
        <f aca="false">IF($F815=0,0,17/SQRT($F815)+1.05)</f>
        <v>0</v>
      </c>
      <c r="BO815" s="96" t="n">
        <f aca="false">BM815*AT815</f>
        <v>0</v>
      </c>
      <c r="BP815" s="97" t="n">
        <f aca="false">(BM815+$BM$2)*AT815</f>
        <v>0</v>
      </c>
      <c r="BQ815" s="96" t="n">
        <f aca="false">AX815-BM815</f>
        <v>0</v>
      </c>
      <c r="BR815" s="98" t="n">
        <f aca="false">IF($F815=0,0,18/SQRT($F815)+1.2)</f>
        <v>0</v>
      </c>
      <c r="BS815" s="96" t="n">
        <f aca="false">BQ815*AT815</f>
        <v>0</v>
      </c>
      <c r="BT815" s="96" t="n">
        <f aca="false">(BQ815+$BQ$2)*AT815</f>
        <v>0</v>
      </c>
      <c r="BU815" s="97" t="n">
        <f aca="false">BM815-BQ815</f>
        <v>0</v>
      </c>
      <c r="BV815" s="99" t="n">
        <f aca="false">AT815</f>
        <v>0</v>
      </c>
      <c r="BW815" s="100" t="str">
        <f aca="false">IF(D815=0,"",F815/E815)</f>
        <v/>
      </c>
      <c r="BX815" s="100" t="n">
        <f aca="false">F815/(E815+$AL$3)</f>
        <v>0</v>
      </c>
      <c r="BY815" s="101" t="n">
        <f aca="false">AX815</f>
        <v>0</v>
      </c>
      <c r="BZ815" s="102" t="n">
        <f aca="false">BY815*BV815</f>
        <v>0</v>
      </c>
      <c r="CA815" s="103" t="n">
        <f aca="false">(BY815+$BA$2)*BV815</f>
        <v>0</v>
      </c>
      <c r="CB815" s="103" t="str">
        <f aca="false">IF(E815="","",CA815*AI815/E815)</f>
        <v/>
      </c>
      <c r="CC815" s="101" t="n">
        <f aca="false">BM815+(BY815-BU815)*$CC$2</f>
        <v>0</v>
      </c>
      <c r="CD815" s="104" t="n">
        <f aca="false">CC815*BV815</f>
        <v>0</v>
      </c>
      <c r="CE815" s="104" t="n">
        <f aca="false">(CC815+$BM$2)*BV815</f>
        <v>0</v>
      </c>
      <c r="CF815" s="104" t="str">
        <f aca="false">IF(E815="","",CE815*AI815/E815)</f>
        <v/>
      </c>
      <c r="CG815" s="105" t="n">
        <f aca="false">BQ815</f>
        <v>0</v>
      </c>
      <c r="CH815" s="103" t="n">
        <f aca="false">CG815*BV815</f>
        <v>0</v>
      </c>
      <c r="CI815" s="104" t="n">
        <f aca="false">(CG815+$BQ$2)*BV815</f>
        <v>0</v>
      </c>
      <c r="CJ815" s="104" t="str">
        <f aca="false">IF(E815="","",CI815*AI815/E815)</f>
        <v/>
      </c>
      <c r="CK815" s="16" t="str">
        <f aca="false">IF(BW815="","",ROUND(CA815*$CK$7+1000000,-5))</f>
        <v/>
      </c>
      <c r="CL815" s="16" t="str">
        <f aca="false">IF(BW815="","",ROUND(CB815*$CK$7+1000000,-5))</f>
        <v/>
      </c>
      <c r="CM815" s="106" t="str">
        <f aca="false">IF(F815=0,"",$CM$1*BX815+$CM$2*AG815+$CM$3)</f>
        <v/>
      </c>
      <c r="CN815" s="106" t="str">
        <f aca="false">IF(F815=0,"",(BY815/(AY815^2)+CM815/($CN$2^2))/(1/(AY815^2)+1/($CN$2^2)))</f>
        <v/>
      </c>
      <c r="CO815" s="107" t="str">
        <f aca="false">IF(F815=0,"",MAX(MIN((CN815-$CP$1)*$CP$2/($CP$3-$CP$1),$CP$2),0))</f>
        <v/>
      </c>
      <c r="CP815" s="106" t="str">
        <f aca="false">IF(F815=0,"",(CN815+$BA$2)*CO815)</f>
        <v/>
      </c>
      <c r="CQ815" s="16" t="str">
        <f aca="false">IF(OR(CP815="",CP815=0),"",ROUND(CP815*$CK$7+1000000,-5))</f>
        <v/>
      </c>
      <c r="CR815" s="106" t="str">
        <f aca="false">IF(BY815=0,"",(BY815+$BA$2)*CO815)</f>
        <v/>
      </c>
      <c r="CS815" s="16" t="str">
        <f aca="false">IF(OR(CR815=0,CR815=""),"",ROUND(CR815*$CK$7+1000000,-5))</f>
        <v/>
      </c>
      <c r="CT815" s="106" t="n">
        <f aca="false">$CT$5*CA815</f>
        <v>0</v>
      </c>
      <c r="CU815" s="106" t="n">
        <f aca="false">$CT$5*CE815</f>
        <v>0</v>
      </c>
      <c r="CV815" s="106" t="n">
        <f aca="false">$CT$5*CI815</f>
        <v>0</v>
      </c>
      <c r="CW815" s="106" t="str">
        <f aca="false">IF(CR815="","",CR815*$CT$5)</f>
        <v/>
      </c>
      <c r="CX815" s="108" t="n">
        <f aca="false">IF(D815=0,0,MIN(MAX(($CY$2+$CY$3*M815+$CY$4*N815+$CY$6*DB815+$CY$7*DC815+$CY$5*P815+$CY$8*DB815^2),1),5))</f>
        <v>0</v>
      </c>
      <c r="CY815" s="108" t="str">
        <f aca="false">IF(CZ815="","",VLOOKUP(CONCATENATE($C$6,A815,C815),Positions!$K$10:$P$925,2,0))</f>
        <v/>
      </c>
      <c r="CZ815" s="109" t="str">
        <f aca="false">IF(E815="","",(DATE($C$6,2,1)-VLOOKUP(CONCATENATE($C$6,A815,C815),Positions!$K$10:$P$925,5,0))/365.2422)</f>
        <v/>
      </c>
      <c r="DA815" s="110" t="str">
        <f aca="false">IF(CZ815="","",VLOOKUP(CONCATENATE($C$6,A815,C815),Positions!$K$10:$P$925,6,0))</f>
        <v/>
      </c>
      <c r="DB815" s="111" t="str">
        <f aca="false">IF(CZ815="","",VLOOKUP(CONCATENATE($C$6,A815,C815),Positions!$K$10:$P$925,3,0))</f>
        <v/>
      </c>
      <c r="DC815" s="8" t="str">
        <f aca="false">IF(CZ815="","",VLOOKUP(CONCATENATE($C$6,A815,C815),Positions!$K$10:$P$925,4,0))</f>
        <v/>
      </c>
      <c r="DD815" s="110" t="n">
        <f aca="false">ROUND(CX815,0)</f>
        <v>0</v>
      </c>
      <c r="DE815" s="110" t="str">
        <f aca="false">IF(CY815="","",ROUND(CZ815+1/12,0))</f>
        <v/>
      </c>
    </row>
    <row r="816" customFormat="false" ht="12.75" hidden="false" customHeight="false" outlineLevel="0" collapsed="false">
      <c r="A816" s="69" t="str">
        <f aca="false">IF(ISERROR(VLOOKUP(FLOOR((ROW(B816)-11)/30,1)+1,Teams!$B$10:$AC$39,25,0)),"",VLOOKUP(FLOOR((ROW(B816)-11)/30,1)+1,Teams!$B$10:$AC$39,25,0))</f>
        <v>PHO</v>
      </c>
      <c r="B816" s="70"/>
      <c r="C816" s="135"/>
      <c r="D816" s="72"/>
      <c r="E816" s="137"/>
      <c r="F816" s="72"/>
      <c r="G816" s="72"/>
      <c r="H816" s="72"/>
      <c r="I816" s="72"/>
      <c r="J816" s="72"/>
      <c r="K816" s="72"/>
      <c r="L816" s="72"/>
      <c r="M816" s="72"/>
      <c r="N816" s="72"/>
      <c r="O816" s="72"/>
      <c r="P816" s="72"/>
      <c r="Q816" s="72"/>
      <c r="R816" s="72"/>
      <c r="S816" s="74"/>
      <c r="T816" s="72"/>
      <c r="U816" s="72"/>
      <c r="V816" s="72"/>
      <c r="W816" s="72"/>
      <c r="X816" s="74"/>
      <c r="Y816" s="72"/>
      <c r="Z816" s="72"/>
      <c r="AA816" s="72"/>
      <c r="AB816" s="75"/>
      <c r="AC816" s="76" t="str">
        <f aca="false">IF(F816=0,"",W816/2+(T816-U816)/2/F816*48)</f>
        <v/>
      </c>
      <c r="AD816" s="77" t="str">
        <f aca="false">IF(AC816="","",W816-AC816)</f>
        <v/>
      </c>
      <c r="AE816" s="78" t="n">
        <f aca="false">IF(D816=0,0,R816*(1-Q816/100))</f>
        <v>0</v>
      </c>
      <c r="AF816" s="79" t="str">
        <f aca="false">IF(C816="","",LEFT(RIGHT(URL(C816),LEN(URL(C816))-46),LEN(URL(C816))-51))</f>
        <v/>
      </c>
      <c r="AG816" s="79" t="n">
        <f aca="false">IF(A816="","",VLOOKUP(A816,Teams!$A$10:$AH$39,28,0))</f>
        <v>-6.5</v>
      </c>
      <c r="AH816" s="8" t="n">
        <f aca="false">IF(A816=A815,AH815,SUM(F816:F844))</f>
        <v>19705</v>
      </c>
      <c r="AI816" s="9" t="n">
        <f aca="false">IF(A816="","",VLOOKUP(A816,Teams!$A$10:$AH$39,5,0)+VLOOKUP(A816,Teams!$A$10:$AH$39,6,0))</f>
        <v>82</v>
      </c>
      <c r="AJ816" s="80" t="n">
        <f aca="false">$AG$7</f>
        <v>0.284451612903226</v>
      </c>
      <c r="AK816" s="81" t="n">
        <f aca="false">AK815</f>
        <v>0.526437953833618</v>
      </c>
      <c r="AL816" s="82" t="n">
        <f aca="false">AL815</f>
        <v>334120.3423</v>
      </c>
      <c r="AM816" s="83" t="n">
        <f aca="false">IF(F816=0,0,(AK816*AL816-H816*F816*AE816)/(AL816-AE816*F816))</f>
        <v>0</v>
      </c>
      <c r="AN816" s="79" t="n">
        <f aca="false">IF(D816=0,0,$K$2*M816+$L$2*K816+$M$2*L816+$Z$2*SQRT(M816*N816)-$AN$6)</f>
        <v>0</v>
      </c>
      <c r="AO816" s="84" t="n">
        <f aca="false">IF(D816=0,0,$O$2*O816+$P$2*P816-$AO$6)</f>
        <v>0</v>
      </c>
      <c r="AP816" s="84" t="n">
        <f aca="false">IF(F816=0,0,(H816*2-$T$2+$U$2*R816-$V$2*AM816*2+$X$2*N816+$Y$2*(I816-AJ816)+$AA$2*J816))</f>
        <v>0</v>
      </c>
      <c r="AQ816" s="84" t="n">
        <f aca="false">IF(D816=0,0,AP816*AE816*$AC$2-$S$2*Q816/100*R816+$AE$2*N816-$AQ$6)</f>
        <v>0</v>
      </c>
      <c r="AR816" s="85" t="n">
        <f aca="false">IF(D816=0,0,$Q$2*(F816/(E816+$AL$3))-$AR$6)</f>
        <v>0</v>
      </c>
      <c r="AS816" s="86" t="n">
        <f aca="false">AN816+AO816+AQ816+AR816</f>
        <v>0</v>
      </c>
      <c r="AT816" s="87" t="n">
        <f aca="false">IF(F816="",0,F816/AH816*5)</f>
        <v>0</v>
      </c>
      <c r="AU816" s="84" t="n">
        <f aca="false">AT816*AS816</f>
        <v>0</v>
      </c>
      <c r="AV816" s="79" t="n">
        <f aca="false">IF(A816=A815,AV815,SUM(AU816:AU844))</f>
        <v>-5.00069606721531</v>
      </c>
      <c r="AW816" s="85" t="n">
        <f aca="false">IF(A816="",0,(AG816*$AF$2-AV816)/5)</f>
        <v>-0.559860786556938</v>
      </c>
      <c r="AX816" s="88" t="n">
        <f aca="false">IF(D816=0,0,AW816+AS816)</f>
        <v>0</v>
      </c>
      <c r="AY816" s="89" t="n">
        <f aca="false">IF(D816=0,0,25/SQRT(F816)+1.6)</f>
        <v>0</v>
      </c>
      <c r="AZ816" s="90" t="n">
        <f aca="false">AX816*AT816</f>
        <v>0</v>
      </c>
      <c r="BA816" s="91" t="n">
        <f aca="false">(AX816+$BA$2)*AT816</f>
        <v>0</v>
      </c>
      <c r="BB816" s="92" t="n">
        <f aca="false">IF(D816=0,0,K816*$L$3+L816*$M$3+$Z$3*SQRT(M816*N816)+$K$3*M816-$BB$5)</f>
        <v>0</v>
      </c>
      <c r="BC816" s="93" t="n">
        <f aca="false">IF(F816=0,0,(H816*2-$T$3+$U$3*R816-$V$3*AM816*2+$X$3*N816+$Y$3*(I816-AJ816)+$AA$3*J816))</f>
        <v>0</v>
      </c>
      <c r="BD816" s="93" t="n">
        <f aca="false">IF(D816=0,0,BC816*AE816*$AC$3-$S$3*Q816/100*R816+$AD$3*N816+$AE$3*N816-$BD$5)</f>
        <v>0</v>
      </c>
      <c r="BE816" s="93" t="n">
        <f aca="false">IF(D816=0,0,$O$3*O816+$P$3*P816-$BE$5)</f>
        <v>0</v>
      </c>
      <c r="BF816" s="94" t="n">
        <f aca="false">IF(D816=0,0,$Q$3*(F816/(E816+$AL$3))-$BF$5)</f>
        <v>0</v>
      </c>
      <c r="BG816" s="95" t="n">
        <f aca="false">SUM(BB816:BF816)</f>
        <v>0</v>
      </c>
      <c r="BH816" s="92" t="n">
        <f aca="false">BG816*AT816</f>
        <v>0</v>
      </c>
      <c r="BI816" s="92" t="n">
        <f aca="false">IF(A816="","",VLOOKUP(A816,Teams!$A$10:$AH$39,31,0))</f>
        <v>-4.184</v>
      </c>
      <c r="BJ816" s="93" t="n">
        <f aca="false">IF(A816=A815,BJ815,SUM(BH816:BH844))</f>
        <v>-1.63782245309222</v>
      </c>
      <c r="BK816" s="94" t="n">
        <f aca="false">IF(A816="",0,(BI816*$AF$3-BJ816)/5)</f>
        <v>-0.676595509381555</v>
      </c>
      <c r="BL816" s="92" t="n">
        <f aca="false">IF(A816="","",VLOOKUP(A816,Teams!$A$10:$AH$39,32,0))</f>
        <v>-2.31566666666666</v>
      </c>
      <c r="BM816" s="96" t="n">
        <f aca="false">IF(D816=0,0,BG816+BK816)</f>
        <v>0</v>
      </c>
      <c r="BN816" s="91" t="n">
        <f aca="false">IF($F816=0,0,17/SQRT($F816)+1.05)</f>
        <v>0</v>
      </c>
      <c r="BO816" s="96" t="n">
        <f aca="false">BM816*AT816</f>
        <v>0</v>
      </c>
      <c r="BP816" s="97" t="n">
        <f aca="false">(BM816+$BM$2)*AT816</f>
        <v>0</v>
      </c>
      <c r="BQ816" s="96" t="n">
        <f aca="false">AX816-BM816</f>
        <v>0</v>
      </c>
      <c r="BR816" s="98" t="n">
        <f aca="false">IF($F816=0,0,18/SQRT($F816)+1.2)</f>
        <v>0</v>
      </c>
      <c r="BS816" s="96" t="n">
        <f aca="false">BQ816*AT816</f>
        <v>0</v>
      </c>
      <c r="BT816" s="96" t="n">
        <f aca="false">(BQ816+$BQ$2)*AT816</f>
        <v>0</v>
      </c>
      <c r="BU816" s="97" t="n">
        <f aca="false">BM816-BQ816</f>
        <v>0</v>
      </c>
      <c r="BV816" s="99" t="n">
        <f aca="false">AT816</f>
        <v>0</v>
      </c>
      <c r="BW816" s="100" t="str">
        <f aca="false">IF(D816=0,"",F816/E816)</f>
        <v/>
      </c>
      <c r="BX816" s="100" t="n">
        <f aca="false">F816/(E816+$AL$3)</f>
        <v>0</v>
      </c>
      <c r="BY816" s="101" t="n">
        <f aca="false">AX816</f>
        <v>0</v>
      </c>
      <c r="BZ816" s="102" t="n">
        <f aca="false">BY816*BV816</f>
        <v>0</v>
      </c>
      <c r="CA816" s="103" t="n">
        <f aca="false">(BY816+$BA$2)*BV816</f>
        <v>0</v>
      </c>
      <c r="CB816" s="103" t="str">
        <f aca="false">IF(E816="","",CA816*AI816/E816)</f>
        <v/>
      </c>
      <c r="CC816" s="101" t="n">
        <f aca="false">BM816+(BY816-BU816)*$CC$2</f>
        <v>0</v>
      </c>
      <c r="CD816" s="104" t="n">
        <f aca="false">CC816*BV816</f>
        <v>0</v>
      </c>
      <c r="CE816" s="104" t="n">
        <f aca="false">(CC816+$BM$2)*BV816</f>
        <v>0</v>
      </c>
      <c r="CF816" s="104" t="str">
        <f aca="false">IF(E816="","",CE816*AI816/E816)</f>
        <v/>
      </c>
      <c r="CG816" s="105" t="n">
        <f aca="false">BQ816</f>
        <v>0</v>
      </c>
      <c r="CH816" s="103" t="n">
        <f aca="false">CG816*BV816</f>
        <v>0</v>
      </c>
      <c r="CI816" s="104" t="n">
        <f aca="false">(CG816+$BQ$2)*BV816</f>
        <v>0</v>
      </c>
      <c r="CJ816" s="104" t="str">
        <f aca="false">IF(E816="","",CI816*AI816/E816)</f>
        <v/>
      </c>
      <c r="CK816" s="16" t="str">
        <f aca="false">IF(BW816="","",ROUND(CA816*$CK$7+1000000,-5))</f>
        <v/>
      </c>
      <c r="CL816" s="16" t="str">
        <f aca="false">IF(BW816="","",ROUND(CB816*$CK$7+1000000,-5))</f>
        <v/>
      </c>
      <c r="CM816" s="106" t="str">
        <f aca="false">IF(F816=0,"",$CM$1*BX816+$CM$2*AG816+$CM$3)</f>
        <v/>
      </c>
      <c r="CN816" s="106" t="str">
        <f aca="false">IF(F816=0,"",(BY816/(AY816^2)+CM816/($CN$2^2))/(1/(AY816^2)+1/($CN$2^2)))</f>
        <v/>
      </c>
      <c r="CO816" s="107" t="str">
        <f aca="false">IF(F816=0,"",MAX(MIN((CN816-$CP$1)*$CP$2/($CP$3-$CP$1),$CP$2),0))</f>
        <v/>
      </c>
      <c r="CP816" s="106" t="str">
        <f aca="false">IF(F816=0,"",(CN816+$BA$2)*CO816)</f>
        <v/>
      </c>
      <c r="CQ816" s="16" t="str">
        <f aca="false">IF(OR(CP816="",CP816=0),"",ROUND(CP816*$CK$7+1000000,-5))</f>
        <v/>
      </c>
      <c r="CR816" s="106" t="str">
        <f aca="false">IF(BY816=0,"",(BY816+$BA$2)*CO816)</f>
        <v/>
      </c>
      <c r="CS816" s="16" t="str">
        <f aca="false">IF(OR(CR816=0,CR816=""),"",ROUND(CR816*$CK$7+1000000,-5))</f>
        <v/>
      </c>
      <c r="CT816" s="106" t="n">
        <f aca="false">$CT$5*CA816</f>
        <v>0</v>
      </c>
      <c r="CU816" s="106" t="n">
        <f aca="false">$CT$5*CE816</f>
        <v>0</v>
      </c>
      <c r="CV816" s="106" t="n">
        <f aca="false">$CT$5*CI816</f>
        <v>0</v>
      </c>
      <c r="CW816" s="106" t="str">
        <f aca="false">IF(CR816="","",CR816*$CT$5)</f>
        <v/>
      </c>
      <c r="CX816" s="108" t="n">
        <f aca="false">IF(D816=0,0,MIN(MAX(($CY$2+$CY$3*M816+$CY$4*N816+$CY$6*DB816+$CY$7*DC816+$CY$5*P816+$CY$8*DB816^2),1),5))</f>
        <v>0</v>
      </c>
      <c r="CY816" s="108" t="str">
        <f aca="false">IF(CZ816="","",VLOOKUP(CONCATENATE($C$6,A816,C816),Positions!$K$10:$P$925,2,0))</f>
        <v/>
      </c>
      <c r="CZ816" s="109" t="str">
        <f aca="false">IF(E816="","",(DATE($C$6,2,1)-VLOOKUP(CONCATENATE($C$6,A816,C816),Positions!$K$10:$P$925,5,0))/365.2422)</f>
        <v/>
      </c>
      <c r="DA816" s="110" t="str">
        <f aca="false">IF(CZ816="","",VLOOKUP(CONCATENATE($C$6,A816,C816),Positions!$K$10:$P$925,6,0))</f>
        <v/>
      </c>
      <c r="DB816" s="111" t="str">
        <f aca="false">IF(CZ816="","",VLOOKUP(CONCATENATE($C$6,A816,C816),Positions!$K$10:$P$925,3,0))</f>
        <v/>
      </c>
      <c r="DC816" s="8" t="str">
        <f aca="false">IF(CZ816="","",VLOOKUP(CONCATENATE($C$6,A816,C816),Positions!$K$10:$P$925,4,0))</f>
        <v/>
      </c>
      <c r="DD816" s="110" t="n">
        <f aca="false">ROUND(CX816,0)</f>
        <v>0</v>
      </c>
      <c r="DE816" s="110" t="str">
        <f aca="false">IF(CY816="","",ROUND(CZ816+1/12,0))</f>
        <v/>
      </c>
    </row>
    <row r="817" customFormat="false" ht="12.75" hidden="false" customHeight="false" outlineLevel="0" collapsed="false">
      <c r="A817" s="69" t="str">
        <f aca="false">IF(ISERROR(VLOOKUP(FLOOR((ROW(B817)-11)/30,1)+1,Teams!$B$10:$AC$39,25,0)),"",VLOOKUP(FLOOR((ROW(B817)-11)/30,1)+1,Teams!$B$10:$AC$39,25,0))</f>
        <v>PHO</v>
      </c>
      <c r="B817" s="70"/>
      <c r="C817" s="135"/>
      <c r="D817" s="72"/>
      <c r="E817" s="137"/>
      <c r="F817" s="72"/>
      <c r="G817" s="72"/>
      <c r="H817" s="72"/>
      <c r="I817" s="72"/>
      <c r="J817" s="72"/>
      <c r="K817" s="72"/>
      <c r="L817" s="72"/>
      <c r="M817" s="72"/>
      <c r="N817" s="72"/>
      <c r="O817" s="72"/>
      <c r="P817" s="72"/>
      <c r="Q817" s="72"/>
      <c r="R817" s="72"/>
      <c r="S817" s="74"/>
      <c r="T817" s="72"/>
      <c r="U817" s="72"/>
      <c r="V817" s="72"/>
      <c r="W817" s="72"/>
      <c r="X817" s="74"/>
      <c r="Y817" s="72"/>
      <c r="Z817" s="72"/>
      <c r="AA817" s="72"/>
      <c r="AB817" s="75"/>
      <c r="AC817" s="76" t="str">
        <f aca="false">IF(F817=0,"",W817/2+(T817-U817)/2/F817*48)</f>
        <v/>
      </c>
      <c r="AD817" s="77" t="str">
        <f aca="false">IF(AC817="","",W817-AC817)</f>
        <v/>
      </c>
      <c r="AE817" s="78" t="n">
        <f aca="false">IF(D817=0,0,R817*(1-Q817/100))</f>
        <v>0</v>
      </c>
      <c r="AF817" s="79" t="str">
        <f aca="false">IF(C817="","",LEFT(RIGHT(URL(C817),LEN(URL(C817))-46),LEN(URL(C817))-51))</f>
        <v/>
      </c>
      <c r="AG817" s="79" t="n">
        <f aca="false">IF(A817="","",VLOOKUP(A817,Teams!$A$10:$AH$39,28,0))</f>
        <v>-6.5</v>
      </c>
      <c r="AH817" s="8" t="n">
        <f aca="false">IF(A817=A816,AH816,SUM(F817:F845))</f>
        <v>19705</v>
      </c>
      <c r="AI817" s="9" t="n">
        <f aca="false">IF(A817="","",VLOOKUP(A817,Teams!$A$10:$AH$39,5,0)+VLOOKUP(A817,Teams!$A$10:$AH$39,6,0))</f>
        <v>82</v>
      </c>
      <c r="AJ817" s="80" t="n">
        <f aca="false">$AG$7</f>
        <v>0.284451612903226</v>
      </c>
      <c r="AK817" s="81" t="n">
        <f aca="false">AK816</f>
        <v>0.526437953833618</v>
      </c>
      <c r="AL817" s="82" t="n">
        <f aca="false">AL816</f>
        <v>334120.3423</v>
      </c>
      <c r="AM817" s="83" t="n">
        <f aca="false">IF(F817=0,0,(AK817*AL817-H817*F817*AE817)/(AL817-AE817*F817))</f>
        <v>0</v>
      </c>
      <c r="AN817" s="79" t="n">
        <f aca="false">IF(D817=0,0,$K$2*M817+$L$2*K817+$M$2*L817+$Z$2*SQRT(M817*N817)-$AN$6)</f>
        <v>0</v>
      </c>
      <c r="AO817" s="84" t="n">
        <f aca="false">IF(D817=0,0,$O$2*O817+$P$2*P817-$AO$6)</f>
        <v>0</v>
      </c>
      <c r="AP817" s="84" t="n">
        <f aca="false">IF(F817=0,0,(H817*2-$T$2+$U$2*R817-$V$2*AM817*2+$X$2*N817+$Y$2*(I817-AJ817)+$AA$2*J817))</f>
        <v>0</v>
      </c>
      <c r="AQ817" s="84" t="n">
        <f aca="false">IF(D817=0,0,AP817*AE817*$AC$2-$S$2*Q817/100*R817+$AE$2*N817-$AQ$6)</f>
        <v>0</v>
      </c>
      <c r="AR817" s="85" t="n">
        <f aca="false">IF(D817=0,0,$Q$2*(F817/(E817+$AL$3))-$AR$6)</f>
        <v>0</v>
      </c>
      <c r="AS817" s="86" t="n">
        <f aca="false">AN817+AO817+AQ817+AR817</f>
        <v>0</v>
      </c>
      <c r="AT817" s="87" t="n">
        <f aca="false">IF(F817="",0,F817/AH817*5)</f>
        <v>0</v>
      </c>
      <c r="AU817" s="84" t="n">
        <f aca="false">AT817*AS817</f>
        <v>0</v>
      </c>
      <c r="AV817" s="79" t="n">
        <f aca="false">IF(A817=A816,AV816,SUM(AU817:AU845))</f>
        <v>-5.00069606721531</v>
      </c>
      <c r="AW817" s="85" t="n">
        <f aca="false">IF(A817="",0,(AG817*$AF$2-AV817)/5)</f>
        <v>-0.559860786556938</v>
      </c>
      <c r="AX817" s="88" t="n">
        <f aca="false">IF(D817=0,0,AW817+AS817)</f>
        <v>0</v>
      </c>
      <c r="AY817" s="89" t="n">
        <f aca="false">IF(D817=0,0,25/SQRT(F817)+1.6)</f>
        <v>0</v>
      </c>
      <c r="AZ817" s="90" t="n">
        <f aca="false">AX817*AT817</f>
        <v>0</v>
      </c>
      <c r="BA817" s="91" t="n">
        <f aca="false">(AX817+$BA$2)*AT817</f>
        <v>0</v>
      </c>
      <c r="BB817" s="92" t="n">
        <f aca="false">IF(D817=0,0,K817*$L$3+L817*$M$3+$Z$3*SQRT(M817*N817)+$K$3*M817-$BB$5)</f>
        <v>0</v>
      </c>
      <c r="BC817" s="93" t="n">
        <f aca="false">IF(F817=0,0,(H817*2-$T$3+$U$3*R817-$V$3*AM817*2+$X$3*N817+$Y$3*(I817-AJ817)+$AA$3*J817))</f>
        <v>0</v>
      </c>
      <c r="BD817" s="93" t="n">
        <f aca="false">IF(D817=0,0,BC817*AE817*$AC$3-$S$3*Q817/100*R817+$AD$3*N817+$AE$3*N817-$BD$5)</f>
        <v>0</v>
      </c>
      <c r="BE817" s="93" t="n">
        <f aca="false">IF(D817=0,0,$O$3*O817+$P$3*P817-$BE$5)</f>
        <v>0</v>
      </c>
      <c r="BF817" s="94" t="n">
        <f aca="false">IF(D817=0,0,$Q$3*(F817/(E817+$AL$3))-$BF$5)</f>
        <v>0</v>
      </c>
      <c r="BG817" s="95" t="n">
        <f aca="false">SUM(BB817:BF817)</f>
        <v>0</v>
      </c>
      <c r="BH817" s="92" t="n">
        <f aca="false">BG817*AT817</f>
        <v>0</v>
      </c>
      <c r="BI817" s="92" t="n">
        <f aca="false">IF(A817="","",VLOOKUP(A817,Teams!$A$10:$AH$39,31,0))</f>
        <v>-4.184</v>
      </c>
      <c r="BJ817" s="93" t="n">
        <f aca="false">IF(A817=A816,BJ816,SUM(BH817:BH845))</f>
        <v>-1.63782245309222</v>
      </c>
      <c r="BK817" s="94" t="n">
        <f aca="false">IF(A817="",0,(BI817*$AF$3-BJ817)/5)</f>
        <v>-0.676595509381555</v>
      </c>
      <c r="BL817" s="92" t="n">
        <f aca="false">IF(A817="","",VLOOKUP(A817,Teams!$A$10:$AH$39,32,0))</f>
        <v>-2.31566666666666</v>
      </c>
      <c r="BM817" s="96" t="n">
        <f aca="false">IF(D817=0,0,BG817+BK817)</f>
        <v>0</v>
      </c>
      <c r="BN817" s="91" t="n">
        <f aca="false">IF($F817=0,0,17/SQRT($F817)+1.05)</f>
        <v>0</v>
      </c>
      <c r="BO817" s="96" t="n">
        <f aca="false">BM817*AT817</f>
        <v>0</v>
      </c>
      <c r="BP817" s="97" t="n">
        <f aca="false">(BM817+$BM$2)*AT817</f>
        <v>0</v>
      </c>
      <c r="BQ817" s="96" t="n">
        <f aca="false">AX817-BM817</f>
        <v>0</v>
      </c>
      <c r="BR817" s="98" t="n">
        <f aca="false">IF($F817=0,0,18/SQRT($F817)+1.2)</f>
        <v>0</v>
      </c>
      <c r="BS817" s="96" t="n">
        <f aca="false">BQ817*AT817</f>
        <v>0</v>
      </c>
      <c r="BT817" s="96" t="n">
        <f aca="false">(BQ817+$BQ$2)*AT817</f>
        <v>0</v>
      </c>
      <c r="BU817" s="97" t="n">
        <f aca="false">BM817-BQ817</f>
        <v>0</v>
      </c>
      <c r="BV817" s="99" t="n">
        <f aca="false">AT817</f>
        <v>0</v>
      </c>
      <c r="BW817" s="100" t="str">
        <f aca="false">IF(D817=0,"",F817/E817)</f>
        <v/>
      </c>
      <c r="BX817" s="100" t="n">
        <f aca="false">F817/(E817+$AL$3)</f>
        <v>0</v>
      </c>
      <c r="BY817" s="101" t="n">
        <f aca="false">AX817</f>
        <v>0</v>
      </c>
      <c r="BZ817" s="102" t="n">
        <f aca="false">BY817*BV817</f>
        <v>0</v>
      </c>
      <c r="CA817" s="103" t="n">
        <f aca="false">(BY817+$BA$2)*BV817</f>
        <v>0</v>
      </c>
      <c r="CB817" s="103" t="str">
        <f aca="false">IF(E817="","",CA817*AI817/E817)</f>
        <v/>
      </c>
      <c r="CC817" s="101" t="n">
        <f aca="false">BM817+(BY817-BU817)*$CC$2</f>
        <v>0</v>
      </c>
      <c r="CD817" s="104" t="n">
        <f aca="false">CC817*BV817</f>
        <v>0</v>
      </c>
      <c r="CE817" s="104" t="n">
        <f aca="false">(CC817+$BM$2)*BV817</f>
        <v>0</v>
      </c>
      <c r="CF817" s="104" t="str">
        <f aca="false">IF(E817="","",CE817*AI817/E817)</f>
        <v/>
      </c>
      <c r="CG817" s="105" t="n">
        <f aca="false">BQ817</f>
        <v>0</v>
      </c>
      <c r="CH817" s="103" t="n">
        <f aca="false">CG817*BV817</f>
        <v>0</v>
      </c>
      <c r="CI817" s="104" t="n">
        <f aca="false">(CG817+$BQ$2)*BV817</f>
        <v>0</v>
      </c>
      <c r="CJ817" s="104" t="str">
        <f aca="false">IF(E817="","",CI817*AI817/E817)</f>
        <v/>
      </c>
      <c r="CK817" s="16" t="str">
        <f aca="false">IF(BW817="","",ROUND(CA817*$CK$7+1000000,-5))</f>
        <v/>
      </c>
      <c r="CL817" s="16" t="str">
        <f aca="false">IF(BW817="","",ROUND(CB817*$CK$7+1000000,-5))</f>
        <v/>
      </c>
      <c r="CM817" s="106" t="str">
        <f aca="false">IF(F817=0,"",$CM$1*BX817+$CM$2*AG817+$CM$3)</f>
        <v/>
      </c>
      <c r="CN817" s="106" t="str">
        <f aca="false">IF(F817=0,"",(BY817/(AY817^2)+CM817/($CN$2^2))/(1/(AY817^2)+1/($CN$2^2)))</f>
        <v/>
      </c>
      <c r="CO817" s="107" t="str">
        <f aca="false">IF(F817=0,"",MAX(MIN((CN817-$CP$1)*$CP$2/($CP$3-$CP$1),$CP$2),0))</f>
        <v/>
      </c>
      <c r="CP817" s="106" t="str">
        <f aca="false">IF(F817=0,"",(CN817+$BA$2)*CO817)</f>
        <v/>
      </c>
      <c r="CQ817" s="16" t="str">
        <f aca="false">IF(OR(CP817="",CP817=0),"",ROUND(CP817*$CK$7+1000000,-5))</f>
        <v/>
      </c>
      <c r="CR817" s="106" t="str">
        <f aca="false">IF(BY817=0,"",(BY817+$BA$2)*CO817)</f>
        <v/>
      </c>
      <c r="CS817" s="16" t="str">
        <f aca="false">IF(OR(CR817=0,CR817=""),"",ROUND(CR817*$CK$7+1000000,-5))</f>
        <v/>
      </c>
      <c r="CT817" s="106" t="n">
        <f aca="false">$CT$5*CA817</f>
        <v>0</v>
      </c>
      <c r="CU817" s="106" t="n">
        <f aca="false">$CT$5*CE817</f>
        <v>0</v>
      </c>
      <c r="CV817" s="106" t="n">
        <f aca="false">$CT$5*CI817</f>
        <v>0</v>
      </c>
      <c r="CW817" s="106" t="str">
        <f aca="false">IF(CR817="","",CR817*$CT$5)</f>
        <v/>
      </c>
      <c r="CX817" s="108" t="n">
        <f aca="false">IF(D817=0,0,MIN(MAX(($CY$2+$CY$3*M817+$CY$4*N817+$CY$6*DB817+$CY$7*DC817+$CY$5*P817+$CY$8*DB817^2),1),5))</f>
        <v>0</v>
      </c>
      <c r="CY817" s="108" t="str">
        <f aca="false">IF(CZ817="","",VLOOKUP(CONCATENATE($C$6,A817,C817),Positions!$K$10:$P$925,2,0))</f>
        <v/>
      </c>
      <c r="CZ817" s="109" t="str">
        <f aca="false">IF(E817="","",(DATE($C$6,2,1)-VLOOKUP(CONCATENATE($C$6,A817,C817),Positions!$K$10:$P$925,5,0))/365.2422)</f>
        <v/>
      </c>
      <c r="DA817" s="110" t="str">
        <f aca="false">IF(CZ817="","",VLOOKUP(CONCATENATE($C$6,A817,C817),Positions!$K$10:$P$925,6,0))</f>
        <v/>
      </c>
      <c r="DB817" s="111" t="str">
        <f aca="false">IF(CZ817="","",VLOOKUP(CONCATENATE($C$6,A817,C817),Positions!$K$10:$P$925,3,0))</f>
        <v/>
      </c>
      <c r="DC817" s="8" t="str">
        <f aca="false">IF(CZ817="","",VLOOKUP(CONCATENATE($C$6,A817,C817),Positions!$K$10:$P$925,4,0))</f>
        <v/>
      </c>
      <c r="DD817" s="110" t="n">
        <f aca="false">ROUND(CX817,0)</f>
        <v>0</v>
      </c>
      <c r="DE817" s="110" t="str">
        <f aca="false">IF(CY817="","",ROUND(CZ817+1/12,0))</f>
        <v/>
      </c>
    </row>
    <row r="818" customFormat="false" ht="12.75" hidden="false" customHeight="false" outlineLevel="0" collapsed="false">
      <c r="A818" s="69" t="str">
        <f aca="false">IF(ISERROR(VLOOKUP(FLOOR((ROW(B818)-11)/30,1)+1,Teams!$B$10:$AC$39,25,0)),"",VLOOKUP(FLOOR((ROW(B818)-11)/30,1)+1,Teams!$B$10:$AC$39,25,0))</f>
        <v>PHO</v>
      </c>
      <c r="B818" s="70"/>
      <c r="C818" s="135"/>
      <c r="D818" s="72"/>
      <c r="E818" s="137"/>
      <c r="F818" s="72"/>
      <c r="G818" s="72"/>
      <c r="H818" s="72"/>
      <c r="I818" s="72"/>
      <c r="J818" s="72"/>
      <c r="K818" s="72"/>
      <c r="L818" s="72"/>
      <c r="M818" s="72"/>
      <c r="N818" s="72"/>
      <c r="O818" s="72"/>
      <c r="P818" s="72"/>
      <c r="Q818" s="72"/>
      <c r="R818" s="72"/>
      <c r="S818" s="74"/>
      <c r="T818" s="72"/>
      <c r="U818" s="72"/>
      <c r="V818" s="72"/>
      <c r="W818" s="72"/>
      <c r="X818" s="74"/>
      <c r="Y818" s="72"/>
      <c r="Z818" s="72"/>
      <c r="AA818" s="72"/>
      <c r="AB818" s="75"/>
      <c r="AC818" s="76" t="str">
        <f aca="false">IF(F818=0,"",W818/2+(T818-U818)/2/F818*48)</f>
        <v/>
      </c>
      <c r="AD818" s="77" t="str">
        <f aca="false">IF(AC818="","",W818-AC818)</f>
        <v/>
      </c>
      <c r="AE818" s="78" t="n">
        <f aca="false">IF(D818=0,0,R818*(1-Q818/100))</f>
        <v>0</v>
      </c>
      <c r="AF818" s="79" t="str">
        <f aca="false">IF(C818="","",LEFT(RIGHT(URL(C818),LEN(URL(C818))-46),LEN(URL(C818))-51))</f>
        <v/>
      </c>
      <c r="AG818" s="79" t="n">
        <f aca="false">IF(A818="","",VLOOKUP(A818,Teams!$A$10:$AH$39,28,0))</f>
        <v>-6.5</v>
      </c>
      <c r="AH818" s="8" t="n">
        <f aca="false">IF(A818=A817,AH817,SUM(F818:F846))</f>
        <v>19705</v>
      </c>
      <c r="AI818" s="9" t="n">
        <f aca="false">IF(A818="","",VLOOKUP(A818,Teams!$A$10:$AH$39,5,0)+VLOOKUP(A818,Teams!$A$10:$AH$39,6,0))</f>
        <v>82</v>
      </c>
      <c r="AJ818" s="80" t="n">
        <f aca="false">$AG$7</f>
        <v>0.284451612903226</v>
      </c>
      <c r="AK818" s="81" t="n">
        <f aca="false">AK817</f>
        <v>0.526437953833618</v>
      </c>
      <c r="AL818" s="82" t="n">
        <f aca="false">AL817</f>
        <v>334120.3423</v>
      </c>
      <c r="AM818" s="83" t="n">
        <f aca="false">IF(F818=0,0,(AK818*AL818-H818*F818*AE818)/(AL818-AE818*F818))</f>
        <v>0</v>
      </c>
      <c r="AN818" s="79" t="n">
        <f aca="false">IF(D818=0,0,$K$2*M818+$L$2*K818+$M$2*L818+$Z$2*SQRT(M818*N818)-$AN$6)</f>
        <v>0</v>
      </c>
      <c r="AO818" s="84" t="n">
        <f aca="false">IF(D818=0,0,$O$2*O818+$P$2*P818-$AO$6)</f>
        <v>0</v>
      </c>
      <c r="AP818" s="84" t="n">
        <f aca="false">IF(F818=0,0,(H818*2-$T$2+$U$2*R818-$V$2*AM818*2+$X$2*N818+$Y$2*(I818-AJ818)+$AA$2*J818))</f>
        <v>0</v>
      </c>
      <c r="AQ818" s="84" t="n">
        <f aca="false">IF(D818=0,0,AP818*AE818*$AC$2-$S$2*Q818/100*R818+$AE$2*N818-$AQ$6)</f>
        <v>0</v>
      </c>
      <c r="AR818" s="85" t="n">
        <f aca="false">IF(D818=0,0,$Q$2*(F818/(E818+$AL$3))-$AR$6)</f>
        <v>0</v>
      </c>
      <c r="AS818" s="86" t="n">
        <f aca="false">AN818+AO818+AQ818+AR818</f>
        <v>0</v>
      </c>
      <c r="AT818" s="87" t="n">
        <f aca="false">IF(F818="",0,F818/AH818*5)</f>
        <v>0</v>
      </c>
      <c r="AU818" s="84" t="n">
        <f aca="false">AT818*AS818</f>
        <v>0</v>
      </c>
      <c r="AV818" s="79" t="n">
        <f aca="false">IF(A818=A817,AV817,SUM(AU818:AU846))</f>
        <v>-5.00069606721531</v>
      </c>
      <c r="AW818" s="85" t="n">
        <f aca="false">IF(A818="",0,(AG818*$AF$2-AV818)/5)</f>
        <v>-0.559860786556938</v>
      </c>
      <c r="AX818" s="88" t="n">
        <f aca="false">IF(D818=0,0,AW818+AS818)</f>
        <v>0</v>
      </c>
      <c r="AY818" s="89" t="n">
        <f aca="false">IF(D818=0,0,25/SQRT(F818)+1.6)</f>
        <v>0</v>
      </c>
      <c r="AZ818" s="90" t="n">
        <f aca="false">AX818*AT818</f>
        <v>0</v>
      </c>
      <c r="BA818" s="91" t="n">
        <f aca="false">(AX818+$BA$2)*AT818</f>
        <v>0</v>
      </c>
      <c r="BB818" s="92" t="n">
        <f aca="false">IF(D818=0,0,K818*$L$3+L818*$M$3+$Z$3*SQRT(M818*N818)+$K$3*M818-$BB$5)</f>
        <v>0</v>
      </c>
      <c r="BC818" s="93" t="n">
        <f aca="false">IF(F818=0,0,(H818*2-$T$3+$U$3*R818-$V$3*AM818*2+$X$3*N818+$Y$3*(I818-AJ818)+$AA$3*J818))</f>
        <v>0</v>
      </c>
      <c r="BD818" s="93" t="n">
        <f aca="false">IF(D818=0,0,BC818*AE818*$AC$3-$S$3*Q818/100*R818+$AD$3*N818+$AE$3*N818-$BD$5)</f>
        <v>0</v>
      </c>
      <c r="BE818" s="93" t="n">
        <f aca="false">IF(D818=0,0,$O$3*O818+$P$3*P818-$BE$5)</f>
        <v>0</v>
      </c>
      <c r="BF818" s="94" t="n">
        <f aca="false">IF(D818=0,0,$Q$3*(F818/(E818+$AL$3))-$BF$5)</f>
        <v>0</v>
      </c>
      <c r="BG818" s="95" t="n">
        <f aca="false">SUM(BB818:BF818)</f>
        <v>0</v>
      </c>
      <c r="BH818" s="92" t="n">
        <f aca="false">BG818*AT818</f>
        <v>0</v>
      </c>
      <c r="BI818" s="92" t="n">
        <f aca="false">IF(A818="","",VLOOKUP(A818,Teams!$A$10:$AH$39,31,0))</f>
        <v>-4.184</v>
      </c>
      <c r="BJ818" s="93" t="n">
        <f aca="false">IF(A818=A817,BJ817,SUM(BH818:BH846))</f>
        <v>-1.63782245309222</v>
      </c>
      <c r="BK818" s="94" t="n">
        <f aca="false">IF(A818="",0,(BI818*$AF$3-BJ818)/5)</f>
        <v>-0.676595509381555</v>
      </c>
      <c r="BL818" s="92" t="n">
        <f aca="false">IF(A818="","",VLOOKUP(A818,Teams!$A$10:$AH$39,32,0))</f>
        <v>-2.31566666666666</v>
      </c>
      <c r="BM818" s="96" t="n">
        <f aca="false">IF(D818=0,0,BG818+BK818)</f>
        <v>0</v>
      </c>
      <c r="BN818" s="91" t="n">
        <f aca="false">IF($F818=0,0,17/SQRT($F818)+1.05)</f>
        <v>0</v>
      </c>
      <c r="BO818" s="96" t="n">
        <f aca="false">BM818*AT818</f>
        <v>0</v>
      </c>
      <c r="BP818" s="97" t="n">
        <f aca="false">(BM818+$BM$2)*AT818</f>
        <v>0</v>
      </c>
      <c r="BQ818" s="96" t="n">
        <f aca="false">AX818-BM818</f>
        <v>0</v>
      </c>
      <c r="BR818" s="98" t="n">
        <f aca="false">IF($F818=0,0,18/SQRT($F818)+1.2)</f>
        <v>0</v>
      </c>
      <c r="BS818" s="96" t="n">
        <f aca="false">BQ818*AT818</f>
        <v>0</v>
      </c>
      <c r="BT818" s="96" t="n">
        <f aca="false">(BQ818+$BQ$2)*AT818</f>
        <v>0</v>
      </c>
      <c r="BU818" s="97" t="n">
        <f aca="false">BM818-BQ818</f>
        <v>0</v>
      </c>
      <c r="BV818" s="99" t="n">
        <f aca="false">AT818</f>
        <v>0</v>
      </c>
      <c r="BW818" s="100" t="str">
        <f aca="false">IF(D818=0,"",F818/E818)</f>
        <v/>
      </c>
      <c r="BX818" s="100" t="n">
        <f aca="false">F818/(E818+$AL$3)</f>
        <v>0</v>
      </c>
      <c r="BY818" s="101" t="n">
        <f aca="false">AX818</f>
        <v>0</v>
      </c>
      <c r="BZ818" s="102" t="n">
        <f aca="false">BY818*BV818</f>
        <v>0</v>
      </c>
      <c r="CA818" s="103" t="n">
        <f aca="false">(BY818+$BA$2)*BV818</f>
        <v>0</v>
      </c>
      <c r="CB818" s="103" t="str">
        <f aca="false">IF(E818="","",CA818*AI818/E818)</f>
        <v/>
      </c>
      <c r="CC818" s="101" t="n">
        <f aca="false">BM818+(BY818-BU818)*$CC$2</f>
        <v>0</v>
      </c>
      <c r="CD818" s="104" t="n">
        <f aca="false">CC818*BV818</f>
        <v>0</v>
      </c>
      <c r="CE818" s="104" t="n">
        <f aca="false">(CC818+$BM$2)*BV818</f>
        <v>0</v>
      </c>
      <c r="CF818" s="104" t="str">
        <f aca="false">IF(E818="","",CE818*AI818/E818)</f>
        <v/>
      </c>
      <c r="CG818" s="105" t="n">
        <f aca="false">BQ818</f>
        <v>0</v>
      </c>
      <c r="CH818" s="103" t="n">
        <f aca="false">CG818*BV818</f>
        <v>0</v>
      </c>
      <c r="CI818" s="104" t="n">
        <f aca="false">(CG818+$BQ$2)*BV818</f>
        <v>0</v>
      </c>
      <c r="CJ818" s="104" t="str">
        <f aca="false">IF(E818="","",CI818*AI818/E818)</f>
        <v/>
      </c>
      <c r="CK818" s="16" t="str">
        <f aca="false">IF(BW818="","",ROUND(CA818*$CK$7+1000000,-5))</f>
        <v/>
      </c>
      <c r="CL818" s="16" t="str">
        <f aca="false">IF(BW818="","",ROUND(CB818*$CK$7+1000000,-5))</f>
        <v/>
      </c>
      <c r="CM818" s="106" t="str">
        <f aca="false">IF(F818=0,"",$CM$1*BX818+$CM$2*AG818+$CM$3)</f>
        <v/>
      </c>
      <c r="CN818" s="106" t="str">
        <f aca="false">IF(F818=0,"",(BY818/(AY818^2)+CM818/($CN$2^2))/(1/(AY818^2)+1/($CN$2^2)))</f>
        <v/>
      </c>
      <c r="CO818" s="107" t="str">
        <f aca="false">IF(F818=0,"",MAX(MIN((CN818-$CP$1)*$CP$2/($CP$3-$CP$1),$CP$2),0))</f>
        <v/>
      </c>
      <c r="CP818" s="106" t="str">
        <f aca="false">IF(F818=0,"",(CN818+$BA$2)*CO818)</f>
        <v/>
      </c>
      <c r="CQ818" s="16" t="str">
        <f aca="false">IF(OR(CP818="",CP818=0),"",ROUND(CP818*$CK$7+1000000,-5))</f>
        <v/>
      </c>
      <c r="CR818" s="106" t="str">
        <f aca="false">IF(BY818=0,"",(BY818+$BA$2)*CO818)</f>
        <v/>
      </c>
      <c r="CS818" s="16" t="str">
        <f aca="false">IF(OR(CR818=0,CR818=""),"",ROUND(CR818*$CK$7+1000000,-5))</f>
        <v/>
      </c>
      <c r="CT818" s="106" t="n">
        <f aca="false">$CT$5*CA818</f>
        <v>0</v>
      </c>
      <c r="CU818" s="106" t="n">
        <f aca="false">$CT$5*CE818</f>
        <v>0</v>
      </c>
      <c r="CV818" s="106" t="n">
        <f aca="false">$CT$5*CI818</f>
        <v>0</v>
      </c>
      <c r="CW818" s="106" t="str">
        <f aca="false">IF(CR818="","",CR818*$CT$5)</f>
        <v/>
      </c>
      <c r="CX818" s="108" t="n">
        <f aca="false">IF(D818=0,0,MIN(MAX(($CY$2+$CY$3*M818+$CY$4*N818+$CY$6*DB818+$CY$7*DC818+$CY$5*P818+$CY$8*DB818^2),1),5))</f>
        <v>0</v>
      </c>
      <c r="CY818" s="108" t="str">
        <f aca="false">IF(CZ818="","",VLOOKUP(CONCATENATE($C$6,A818,C818),Positions!$K$10:$P$925,2,0))</f>
        <v/>
      </c>
      <c r="CZ818" s="109" t="str">
        <f aca="false">IF(E818="","",(DATE($C$6,2,1)-VLOOKUP(CONCATENATE($C$6,A818,C818),Positions!$K$10:$P$925,5,0))/365.2422)</f>
        <v/>
      </c>
      <c r="DA818" s="110" t="str">
        <f aca="false">IF(CZ818="","",VLOOKUP(CONCATENATE($C$6,A818,C818),Positions!$K$10:$P$925,6,0))</f>
        <v/>
      </c>
      <c r="DB818" s="111" t="str">
        <f aca="false">IF(CZ818="","",VLOOKUP(CONCATENATE($C$6,A818,C818),Positions!$K$10:$P$925,3,0))</f>
        <v/>
      </c>
      <c r="DC818" s="8" t="str">
        <f aca="false">IF(CZ818="","",VLOOKUP(CONCATENATE($C$6,A818,C818),Positions!$K$10:$P$925,4,0))</f>
        <v/>
      </c>
      <c r="DD818" s="110" t="n">
        <f aca="false">ROUND(CX818,0)</f>
        <v>0</v>
      </c>
      <c r="DE818" s="110" t="str">
        <f aca="false">IF(CY818="","",ROUND(CZ818+1/12,0))</f>
        <v/>
      </c>
    </row>
    <row r="819" customFormat="false" ht="12.75" hidden="false" customHeight="false" outlineLevel="0" collapsed="false">
      <c r="A819" s="69" t="str">
        <f aca="false">IF(ISERROR(VLOOKUP(FLOOR((ROW(B819)-11)/30,1)+1,Teams!$B$10:$AC$39,25,0)),"",VLOOKUP(FLOOR((ROW(B819)-11)/30,1)+1,Teams!$B$10:$AC$39,25,0))</f>
        <v>PHO</v>
      </c>
      <c r="B819" s="70"/>
      <c r="C819" s="135"/>
      <c r="D819" s="72"/>
      <c r="E819" s="137"/>
      <c r="F819" s="72"/>
      <c r="G819" s="72"/>
      <c r="H819" s="72"/>
      <c r="I819" s="72"/>
      <c r="J819" s="72"/>
      <c r="K819" s="72"/>
      <c r="L819" s="72"/>
      <c r="M819" s="72"/>
      <c r="N819" s="72"/>
      <c r="O819" s="72"/>
      <c r="P819" s="72"/>
      <c r="Q819" s="72"/>
      <c r="R819" s="72"/>
      <c r="S819" s="74"/>
      <c r="T819" s="72"/>
      <c r="U819" s="72"/>
      <c r="V819" s="72"/>
      <c r="W819" s="72"/>
      <c r="X819" s="74"/>
      <c r="Y819" s="72"/>
      <c r="Z819" s="72"/>
      <c r="AA819" s="72"/>
      <c r="AB819" s="75"/>
      <c r="AC819" s="76" t="str">
        <f aca="false">IF(F819=0,"",W819/2+(T819-U819)/2/F819*48)</f>
        <v/>
      </c>
      <c r="AD819" s="77" t="str">
        <f aca="false">IF(AC819="","",W819-AC819)</f>
        <v/>
      </c>
      <c r="AE819" s="251" t="n">
        <f aca="false">IF(D819=0,0,R819*(1-Q819/100))</f>
        <v>0</v>
      </c>
      <c r="AF819" s="79" t="str">
        <f aca="false">IF(C819="","",LEFT(RIGHT(URL(C819),LEN(URL(C819))-46),LEN(URL(C819))-51))</f>
        <v/>
      </c>
      <c r="AG819" s="79" t="n">
        <f aca="false">IF(A819="","",VLOOKUP(A819,Teams!$A$10:$AH$39,28,0))</f>
        <v>-6.5</v>
      </c>
      <c r="AH819" s="25" t="n">
        <f aca="false">IF(A819=A818,AH818,SUM(F819:F847))</f>
        <v>19705</v>
      </c>
      <c r="AI819" s="18" t="n">
        <f aca="false">IF(A819="","",VLOOKUP(A819,Teams!$A$10:$AH$39,5,0)+VLOOKUP(A819,Teams!$A$10:$AH$39,6,0))</f>
        <v>82</v>
      </c>
      <c r="AJ819" s="252" t="n">
        <f aca="false">$AG$7</f>
        <v>0.284451612903226</v>
      </c>
      <c r="AK819" s="253" t="n">
        <f aca="false">AK818</f>
        <v>0.526437953833618</v>
      </c>
      <c r="AL819" s="254" t="n">
        <f aca="false">AL818</f>
        <v>334120.3423</v>
      </c>
      <c r="AM819" s="255" t="n">
        <f aca="false">IF(F819=0,0,(AK819*AL819-H819*F819*AE819)/(AL819-AE819*F819))</f>
        <v>0</v>
      </c>
      <c r="AN819" s="79" t="n">
        <f aca="false">IF(D819=0,0,$K$2*M819+$L$2*K819+$M$2*L819+$Z$2*SQRT(M819*N819)-$AN$6)</f>
        <v>0</v>
      </c>
      <c r="AO819" s="256" t="n">
        <f aca="false">IF(D819=0,0,$O$2*O819+$P$2*P819-$AO$6)</f>
        <v>0</v>
      </c>
      <c r="AP819" s="84" t="n">
        <f aca="false">IF(F819=0,0,(H819*2-$T$2+$U$2*R819-$V$2*AM819*2+$X$2*N819+$Y$2*(I819-AJ819)+$AA$2*J819))</f>
        <v>0</v>
      </c>
      <c r="AQ819" s="84" t="n">
        <f aca="false">IF(D819=0,0,AP819*AE819*$AC$2-$S$2*Q819/100*R819+$AE$2*N819-$AQ$6)</f>
        <v>0</v>
      </c>
      <c r="AR819" s="257" t="n">
        <f aca="false">IF(D819=0,0,$Q$2*(F819/(E819+$AL$3))-$AR$6)</f>
        <v>0</v>
      </c>
      <c r="AS819" s="86" t="n">
        <f aca="false">AN819+AO819+AQ819+AR819</f>
        <v>0</v>
      </c>
      <c r="AT819" s="87" t="n">
        <f aca="false">IF(F819="",0,F819/AH819*5)</f>
        <v>0</v>
      </c>
      <c r="AU819" s="84" t="n">
        <f aca="false">AT819*AS819</f>
        <v>0</v>
      </c>
      <c r="AV819" s="79" t="n">
        <f aca="false">IF(A819=A818,AV818,SUM(AU819:AU847))</f>
        <v>-5.00069606721531</v>
      </c>
      <c r="AW819" s="85" t="n">
        <f aca="false">IF(A819="",0,(AG819*$AF$2-AV819)/5)</f>
        <v>-0.559860786556938</v>
      </c>
      <c r="AX819" s="88" t="n">
        <f aca="false">IF(D819=0,0,AW819+AS819)</f>
        <v>0</v>
      </c>
      <c r="AY819" s="89" t="n">
        <f aca="false">IF(D819=0,0,25/SQRT(F819)+1.6)</f>
        <v>0</v>
      </c>
      <c r="AZ819" s="90" t="n">
        <f aca="false">AX819*AT819</f>
        <v>0</v>
      </c>
      <c r="BA819" s="91" t="n">
        <f aca="false">(AX819+$BA$2)*AT819</f>
        <v>0</v>
      </c>
      <c r="BB819" s="92" t="n">
        <f aca="false">IF(D819=0,0,K819*$L$3+L819*$M$3+$Z$3*SQRT(M819*N819)+$K$3*M819-$BB$5)</f>
        <v>0</v>
      </c>
      <c r="BC819" s="93" t="n">
        <f aca="false">IF(F819=0,0,(H819*2-$T$3+$U$3*R819-$V$3*AM819*2+$X$3*N819+$Y$3*(I819-AJ819)+$AA$3*J819))</f>
        <v>0</v>
      </c>
      <c r="BD819" s="93" t="n">
        <f aca="false">IF(D819=0,0,BC819*AE819*$AC$3-$S$3*Q819/100*R819+$AD$3*N819+$AE$3*N819-$BD$5)</f>
        <v>0</v>
      </c>
      <c r="BE819" s="93" t="n">
        <f aca="false">IF(D819=0,0,$O$3*O819+$P$3*P819-$BE$5)</f>
        <v>0</v>
      </c>
      <c r="BF819" s="94" t="n">
        <f aca="false">IF(D819=0,0,$Q$3*(F819/(E819+$AL$3))-$BF$5)</f>
        <v>0</v>
      </c>
      <c r="BG819" s="95" t="n">
        <f aca="false">SUM(BB819:BF819)</f>
        <v>0</v>
      </c>
      <c r="BH819" s="92" t="n">
        <f aca="false">BG819*AT819</f>
        <v>0</v>
      </c>
      <c r="BI819" s="92" t="n">
        <f aca="false">IF(A819="","",VLOOKUP(A819,Teams!$A$10:$AH$39,31,0))</f>
        <v>-4.184</v>
      </c>
      <c r="BJ819" s="93" t="n">
        <f aca="false">IF(A819=A818,BJ818,SUM(BH819:BH847))</f>
        <v>-1.63782245309222</v>
      </c>
      <c r="BK819" s="94" t="n">
        <f aca="false">IF(A819="",0,(BI819*$AF$3-BJ819)/5)</f>
        <v>-0.676595509381555</v>
      </c>
      <c r="BL819" s="92" t="n">
        <f aca="false">IF(A819="","",VLOOKUP(A819,Teams!$A$10:$AH$39,32,0))</f>
        <v>-2.31566666666666</v>
      </c>
      <c r="BM819" s="96" t="n">
        <f aca="false">IF(D819=0,0,BG819+BK819)</f>
        <v>0</v>
      </c>
      <c r="BN819" s="258" t="n">
        <f aca="false">IF($F819=0,0,17/SQRT($F819)+1.05)</f>
        <v>0</v>
      </c>
      <c r="BO819" s="259" t="n">
        <f aca="false">BM819*AT819</f>
        <v>0</v>
      </c>
      <c r="BP819" s="260" t="n">
        <f aca="false">(BM819+$BM$2)*AT819</f>
        <v>0</v>
      </c>
      <c r="BQ819" s="259" t="n">
        <f aca="false">AX819-BM819</f>
        <v>0</v>
      </c>
      <c r="BR819" s="261" t="n">
        <f aca="false">IF($F819=0,0,18/SQRT($F819)+1.2)</f>
        <v>0</v>
      </c>
      <c r="BS819" s="96" t="n">
        <f aca="false">BQ819*AT819</f>
        <v>0</v>
      </c>
      <c r="BT819" s="96" t="n">
        <f aca="false">(BQ819+$BQ$2)*AT819</f>
        <v>0</v>
      </c>
      <c r="BU819" s="97" t="n">
        <f aca="false">BM819-BQ819</f>
        <v>0</v>
      </c>
      <c r="BV819" s="99" t="n">
        <f aca="false">AT819</f>
        <v>0</v>
      </c>
      <c r="BW819" s="100" t="str">
        <f aca="false">IF(D819=0,"",F819/E819)</f>
        <v/>
      </c>
      <c r="BX819" s="100" t="n">
        <f aca="false">F819/(E819+$AL$3)</f>
        <v>0</v>
      </c>
      <c r="BY819" s="101" t="n">
        <f aca="false">AX819</f>
        <v>0</v>
      </c>
      <c r="BZ819" s="102" t="n">
        <f aca="false">BY819*BV819</f>
        <v>0</v>
      </c>
      <c r="CA819" s="103" t="n">
        <f aca="false">(BY819+$BA$2)*BV819</f>
        <v>0</v>
      </c>
      <c r="CB819" s="103" t="str">
        <f aca="false">IF(E819="","",CA819*AI819/E819)</f>
        <v/>
      </c>
      <c r="CC819" s="262" t="n">
        <f aca="false">BM819+(BY819-BU819)*$CC$2</f>
        <v>0</v>
      </c>
      <c r="CD819" s="263" t="n">
        <f aca="false">CC819*BV819</f>
        <v>0</v>
      </c>
      <c r="CE819" s="104" t="n">
        <f aca="false">(CC819+$BM$2)*BV819</f>
        <v>0</v>
      </c>
      <c r="CF819" s="104" t="str">
        <f aca="false">IF(E819="","",CE819*AI819/E819)</f>
        <v/>
      </c>
      <c r="CG819" s="264" t="n">
        <f aca="false">BQ819</f>
        <v>0</v>
      </c>
      <c r="CH819" s="103" t="n">
        <f aca="false">CG819*BV819</f>
        <v>0</v>
      </c>
      <c r="CI819" s="104" t="n">
        <f aca="false">(CG819+$BQ$2)*BV819</f>
        <v>0</v>
      </c>
      <c r="CJ819" s="104" t="str">
        <f aca="false">IF(E819="","",CI819*AI819/E819)</f>
        <v/>
      </c>
      <c r="CK819" s="16" t="str">
        <f aca="false">IF(BW819="","",ROUND(CA819*$CK$7+1000000,-5))</f>
        <v/>
      </c>
      <c r="CL819" s="16" t="str">
        <f aca="false">IF(BW819="","",ROUND(CB819*$CK$7+1000000,-5))</f>
        <v/>
      </c>
      <c r="CM819" s="106" t="str">
        <f aca="false">IF(F819=0,"",$CM$1*BX819+$CM$2*AG819+$CM$3)</f>
        <v/>
      </c>
      <c r="CN819" s="106" t="str">
        <f aca="false">IF(F819=0,"",(BY819/(AY819^2)+CM819/($CN$2^2))/(1/(AY819^2)+1/($CN$2^2)))</f>
        <v/>
      </c>
      <c r="CO819" s="107" t="str">
        <f aca="false">IF(F819=0,"",MAX(MIN((CN819-$CP$1)*$CP$2/($CP$3-$CP$1),$CP$2),0))</f>
        <v/>
      </c>
      <c r="CP819" s="106" t="str">
        <f aca="false">IF(F819=0,"",(CN819+$BA$2)*CO819)</f>
        <v/>
      </c>
      <c r="CQ819" s="16" t="str">
        <f aca="false">IF(OR(CP819="",CP819=0),"",ROUND(CP819*$CK$7+1000000,-5))</f>
        <v/>
      </c>
      <c r="CR819" s="106" t="str">
        <f aca="false">IF(BY819=0,"",(BY819+$BA$2)*CO819)</f>
        <v/>
      </c>
      <c r="CS819" s="16" t="str">
        <f aca="false">IF(OR(CR819=0,CR819=""),"",ROUND(CR819*$CK$7+1000000,-5))</f>
        <v/>
      </c>
      <c r="CT819" s="106" t="n">
        <f aca="false">$CT$5*CA819</f>
        <v>0</v>
      </c>
      <c r="CU819" s="106" t="n">
        <f aca="false">$CT$5*CE819</f>
        <v>0</v>
      </c>
      <c r="CV819" s="106" t="n">
        <f aca="false">$CT$5*CI819</f>
        <v>0</v>
      </c>
      <c r="CW819" s="106" t="str">
        <f aca="false">IF(CR819="","",CR819*$CT$5)</f>
        <v/>
      </c>
      <c r="CX819" s="108" t="n">
        <f aca="false">IF(D819=0,0,MIN(MAX(($CY$2+$CY$3*M819+$CY$4*N819+$CY$6*DB819+$CY$7*DC819+$CY$5*P819+$CY$8*DB819^2),1),5))</f>
        <v>0</v>
      </c>
      <c r="CY819" s="108" t="str">
        <f aca="false">IF(CZ819="","",VLOOKUP(CONCATENATE($C$6,A819,C819),Positions!$K$10:$P$925,2,0))</f>
        <v/>
      </c>
      <c r="CZ819" s="109" t="str">
        <f aca="false">IF(E819="","",(DATE($C$6,2,1)-VLOOKUP(CONCATENATE($C$6,A819,C819),Positions!$K$10:$P$925,5,0))/365.2422)</f>
        <v/>
      </c>
      <c r="DA819" s="110" t="str">
        <f aca="false">IF(CZ819="","",VLOOKUP(CONCATENATE($C$6,A819,C819),Positions!$K$10:$P$925,6,0))</f>
        <v/>
      </c>
      <c r="DB819" s="111" t="str">
        <f aca="false">IF(CZ819="","",VLOOKUP(CONCATENATE($C$6,A819,C819),Positions!$K$10:$P$925,3,0))</f>
        <v/>
      </c>
      <c r="DC819" s="8" t="str">
        <f aca="false">IF(CZ819="","",VLOOKUP(CONCATENATE($C$6,A819,C819),Positions!$K$10:$P$925,4,0))</f>
        <v/>
      </c>
      <c r="DD819" s="110" t="n">
        <f aca="false">ROUND(CX819,0)</f>
        <v>0</v>
      </c>
      <c r="DE819" s="265" t="str">
        <f aca="false">IF(CY819="","",ROUND(CZ819+1/12,0))</f>
        <v/>
      </c>
    </row>
    <row r="820" customFormat="false" ht="12.75" hidden="false" customHeight="false" outlineLevel="0" collapsed="false">
      <c r="A820" s="28" t="s">
        <v>2</v>
      </c>
      <c r="B820" s="123" t="s">
        <v>3</v>
      </c>
      <c r="C820" s="124" t="s">
        <v>4</v>
      </c>
      <c r="D820" s="124" t="s">
        <v>5</v>
      </c>
      <c r="E820" s="125" t="s">
        <v>6</v>
      </c>
      <c r="F820" s="125" t="s">
        <v>7</v>
      </c>
      <c r="G820" s="125" t="s">
        <v>8</v>
      </c>
      <c r="H820" s="125" t="s">
        <v>9</v>
      </c>
      <c r="I820" s="125" t="s">
        <v>10</v>
      </c>
      <c r="J820" s="125" t="s">
        <v>11</v>
      </c>
      <c r="K820" s="125" t="s">
        <v>12</v>
      </c>
      <c r="L820" s="125" t="s">
        <v>13</v>
      </c>
      <c r="M820" s="125" t="s">
        <v>14</v>
      </c>
      <c r="N820" s="125" t="s">
        <v>15</v>
      </c>
      <c r="O820" s="125" t="s">
        <v>16</v>
      </c>
      <c r="P820" s="125" t="s">
        <v>17</v>
      </c>
      <c r="Q820" s="124" t="s">
        <v>18</v>
      </c>
      <c r="R820" s="125" t="s">
        <v>19</v>
      </c>
      <c r="S820" s="125"/>
      <c r="T820" s="125" t="s">
        <v>21</v>
      </c>
      <c r="U820" s="125" t="s">
        <v>22</v>
      </c>
      <c r="V820" s="125" t="s">
        <v>23</v>
      </c>
      <c r="W820" s="125" t="s">
        <v>24</v>
      </c>
      <c r="X820" s="125"/>
      <c r="Y820" s="125" t="s">
        <v>25</v>
      </c>
      <c r="Z820" s="125" t="s">
        <v>26</v>
      </c>
      <c r="AA820" s="125" t="s">
        <v>27</v>
      </c>
      <c r="AB820" s="126" t="s">
        <v>28</v>
      </c>
      <c r="AC820" s="34" t="s">
        <v>29</v>
      </c>
      <c r="AD820" s="35" t="s">
        <v>30</v>
      </c>
      <c r="AE820" s="36" t="s">
        <v>31</v>
      </c>
      <c r="AF820" s="127" t="s">
        <v>32</v>
      </c>
      <c r="AG820" s="127" t="s">
        <v>33</v>
      </c>
      <c r="AH820" s="128" t="s">
        <v>34</v>
      </c>
      <c r="AI820" s="129" t="s">
        <v>35</v>
      </c>
      <c r="AJ820" s="130" t="s">
        <v>36</v>
      </c>
      <c r="AK820" s="127" t="s">
        <v>37</v>
      </c>
      <c r="AL820" s="41" t="s">
        <v>38</v>
      </c>
      <c r="AM820" s="128" t="s">
        <v>39</v>
      </c>
      <c r="AN820" s="42" t="s">
        <v>40</v>
      </c>
      <c r="AO820" s="43" t="s">
        <v>41</v>
      </c>
      <c r="AP820" s="43" t="s">
        <v>42</v>
      </c>
      <c r="AQ820" s="43" t="s">
        <v>43</v>
      </c>
      <c r="AR820" s="44" t="s">
        <v>44</v>
      </c>
      <c r="AS820" s="131" t="s">
        <v>45</v>
      </c>
      <c r="AT820" s="46" t="s">
        <v>46</v>
      </c>
      <c r="AU820" s="47" t="s">
        <v>47</v>
      </c>
      <c r="AV820" s="48" t="s">
        <v>48</v>
      </c>
      <c r="AW820" s="49" t="s">
        <v>49</v>
      </c>
      <c r="AX820" s="50" t="s">
        <v>27</v>
      </c>
      <c r="AY820" s="266" t="s">
        <v>50</v>
      </c>
      <c r="AZ820" s="50" t="s">
        <v>51</v>
      </c>
      <c r="BA820" s="50" t="s">
        <v>28</v>
      </c>
      <c r="BB820" s="51" t="s">
        <v>40</v>
      </c>
      <c r="BC820" s="52" t="s">
        <v>42</v>
      </c>
      <c r="BD820" s="52" t="s">
        <v>43</v>
      </c>
      <c r="BE820" s="52" t="s">
        <v>41</v>
      </c>
      <c r="BF820" s="53" t="s">
        <v>52</v>
      </c>
      <c r="BG820" s="132" t="s">
        <v>53</v>
      </c>
      <c r="BH820" s="55" t="s">
        <v>51</v>
      </c>
      <c r="BI820" s="56" t="s">
        <v>54</v>
      </c>
      <c r="BJ820" s="56" t="s">
        <v>48</v>
      </c>
      <c r="BK820" s="57" t="s">
        <v>49</v>
      </c>
      <c r="BL820" s="56" t="s">
        <v>55</v>
      </c>
      <c r="BM820" s="267" t="s">
        <v>25</v>
      </c>
      <c r="BN820" s="50" t="s">
        <v>56</v>
      </c>
      <c r="BO820" s="50" t="s">
        <v>57</v>
      </c>
      <c r="BP820" s="59" t="s">
        <v>58</v>
      </c>
      <c r="BQ820" s="59" t="s">
        <v>26</v>
      </c>
      <c r="BR820" s="50" t="s">
        <v>59</v>
      </c>
      <c r="BS820" s="267" t="s">
        <v>60</v>
      </c>
      <c r="BT820" s="267" t="s">
        <v>61</v>
      </c>
      <c r="BU820" s="267" t="s">
        <v>62</v>
      </c>
      <c r="BV820" s="60" t="s">
        <v>46</v>
      </c>
      <c r="BW820" s="60" t="s">
        <v>52</v>
      </c>
      <c r="BX820" s="61" t="s">
        <v>63</v>
      </c>
      <c r="BY820" s="62" t="s">
        <v>27</v>
      </c>
      <c r="BZ820" s="63" t="s">
        <v>51</v>
      </c>
      <c r="CA820" s="63" t="s">
        <v>28</v>
      </c>
      <c r="CB820" s="63" t="s">
        <v>64</v>
      </c>
      <c r="CC820" s="64" t="s">
        <v>65</v>
      </c>
      <c r="CD820" s="65" t="s">
        <v>57</v>
      </c>
      <c r="CE820" s="65" t="s">
        <v>58</v>
      </c>
      <c r="CF820" s="65" t="s">
        <v>66</v>
      </c>
      <c r="CG820" s="66" t="s">
        <v>67</v>
      </c>
      <c r="CH820" s="65" t="s">
        <v>60</v>
      </c>
      <c r="CI820" s="65" t="s">
        <v>61</v>
      </c>
      <c r="CJ820" s="65" t="s">
        <v>68</v>
      </c>
      <c r="CK820" s="67" t="s">
        <v>69</v>
      </c>
      <c r="CL820" s="67" t="s">
        <v>70</v>
      </c>
      <c r="CM820" s="67" t="s">
        <v>71</v>
      </c>
      <c r="CN820" s="67" t="s">
        <v>72</v>
      </c>
      <c r="CO820" s="67" t="s">
        <v>73</v>
      </c>
      <c r="CP820" s="67" t="s">
        <v>74</v>
      </c>
      <c r="CQ820" s="67" t="s">
        <v>75</v>
      </c>
      <c r="CR820" s="67" t="s">
        <v>76</v>
      </c>
      <c r="CS820" s="67" t="s">
        <v>77</v>
      </c>
      <c r="CT820" s="67" t="s">
        <v>78</v>
      </c>
      <c r="CU820" s="67" t="s">
        <v>79</v>
      </c>
      <c r="CV820" s="67" t="s">
        <v>80</v>
      </c>
      <c r="CW820" s="67" t="s">
        <v>81</v>
      </c>
      <c r="CX820" s="268" t="s">
        <v>82</v>
      </c>
      <c r="CY820" s="269" t="s">
        <v>83</v>
      </c>
      <c r="CZ820" s="268" t="s">
        <v>5846</v>
      </c>
      <c r="DA820" s="269" t="s">
        <v>85</v>
      </c>
      <c r="DB820" s="269" t="s">
        <v>86</v>
      </c>
      <c r="DC820" s="269" t="s">
        <v>87</v>
      </c>
      <c r="DD820" s="269" t="s">
        <v>88</v>
      </c>
      <c r="DE820" s="269" t="s">
        <v>89</v>
      </c>
    </row>
    <row r="821" customFormat="false" ht="12.75" hidden="false" customHeight="false" outlineLevel="0" collapsed="false">
      <c r="A821" s="69" t="str">
        <f aca="false">IF(ISERROR(VLOOKUP(FLOOR((ROW(B821)-11)/30,1)+1,Teams!$B$10:$AC$39,25,0)),"",VLOOKUP(FLOOR((ROW(B821)-11)/30,1)+1,Teams!$B$10:$AC$39,25,0))</f>
        <v>BRK</v>
      </c>
      <c r="B821" s="233" t="n">
        <v>1</v>
      </c>
      <c r="C821" s="234" t="s">
        <v>4718</v>
      </c>
      <c r="D821" s="235" t="n">
        <v>27</v>
      </c>
      <c r="E821" s="236" t="n">
        <v>73</v>
      </c>
      <c r="F821" s="235" t="n">
        <v>2457</v>
      </c>
      <c r="G821" s="235" t="n">
        <v>21.7</v>
      </c>
      <c r="H821" s="235" t="n">
        <v>0.562</v>
      </c>
      <c r="I821" s="235" t="n">
        <v>0.012</v>
      </c>
      <c r="J821" s="235" t="n">
        <v>0.348</v>
      </c>
      <c r="K821" s="235" t="n">
        <v>9.2</v>
      </c>
      <c r="L821" s="235" t="n">
        <v>17.2</v>
      </c>
      <c r="M821" s="235" t="n">
        <v>13.1</v>
      </c>
      <c r="N821" s="235" t="n">
        <v>10.8</v>
      </c>
      <c r="O821" s="235" t="n">
        <v>1.2</v>
      </c>
      <c r="P821" s="235" t="n">
        <v>4.1</v>
      </c>
      <c r="Q821" s="235" t="n">
        <v>11.6</v>
      </c>
      <c r="R821" s="235" t="n">
        <v>27.3</v>
      </c>
      <c r="S821" s="237"/>
      <c r="T821" s="235" t="n">
        <v>4.5</v>
      </c>
      <c r="U821" s="235" t="n">
        <v>1.7</v>
      </c>
      <c r="V821" s="235" t="n">
        <v>6.2</v>
      </c>
      <c r="W821" s="235" t="n">
        <v>0.121</v>
      </c>
      <c r="X821" s="237"/>
      <c r="Y821" s="235" t="n">
        <v>1.1</v>
      </c>
      <c r="Z821" s="235" t="n">
        <v>0.2</v>
      </c>
      <c r="AA821" s="235" t="n">
        <v>1.3</v>
      </c>
      <c r="AB821" s="238" t="n">
        <v>2.1</v>
      </c>
      <c r="AC821" s="76" t="n">
        <f aca="false">IF(F821=0,"",W821/2+(T821-U821)/2/F821*48)</f>
        <v>0.0878504273504274</v>
      </c>
      <c r="AD821" s="77" t="n">
        <f aca="false">IF(AC821="","",W821-AC821)</f>
        <v>0.0331495726495726</v>
      </c>
      <c r="AE821" s="78" t="n">
        <f aca="false">IF(D821=0,0,R821*(1-Q821/100))</f>
        <v>24.1332</v>
      </c>
      <c r="AF821" s="270" t="str">
        <f aca="false">IF(C821="","",LEFT(RIGHT(URL(C821),LEN(URL(C821))-46),LEN(URL(C821))-51))</f>
        <v>lopezbr01</v>
      </c>
      <c r="AG821" s="79" t="n">
        <f aca="false">IF(A821="","",VLOOKUP(A821,Teams!$A$10:$AH$39,28,0))</f>
        <v>-7.61</v>
      </c>
      <c r="AH821" s="8" t="n">
        <f aca="false">IF(A821=A820,AH820,SUM(F821:F844))</f>
        <v>19756</v>
      </c>
      <c r="AI821" s="9" t="n">
        <f aca="false">IF(A821="","",VLOOKUP(A821,Teams!$A$10:$AH$39,5,0)+VLOOKUP(A821,Teams!$A$10:$AH$39,6,0))</f>
        <v>82</v>
      </c>
      <c r="AJ821" s="80" t="n">
        <f aca="false">$AG$7</f>
        <v>0.284451612903226</v>
      </c>
      <c r="AK821" s="81" t="n">
        <f aca="false">IF(A821=A819,AK819,(SUMPRODUCT(--(F821:F849&gt;0),AE821:AE849,F821:F849,H821:H849)/SUMPRODUCT(--(F821:F849&gt;0),AE821:AE849,F821:F849)))</f>
        <v>0.527576485451195</v>
      </c>
      <c r="AL821" s="82" t="n">
        <f aca="false">IF(A821=A819,AL819,SUMPRODUCT(--(F821:F849&gt;0),AE821:AE849,F821:F849))</f>
        <v>341288.9274</v>
      </c>
      <c r="AM821" s="83" t="n">
        <f aca="false">IF(F821=0,0,(AK821*AL821-H821*F821*AE821)/(AL821-AE821*F821))</f>
        <v>0.520338196092745</v>
      </c>
      <c r="AN821" s="79" t="n">
        <f aca="false">IF(D821=0,0,$K$2*M821+$L$2*K821+$M$2*L821+$Z$2*SQRT(M821*N821)-$AN$6)</f>
        <v>0.851239907511774</v>
      </c>
      <c r="AO821" s="84" t="n">
        <f aca="false">IF(D821=0,0,$O$2*O821+$P$2*P821-$AO$6)</f>
        <v>0.759892457185761</v>
      </c>
      <c r="AP821" s="84" t="n">
        <f aca="false">IF(F821=0,0,(H821*2-$T$2+$U$2*R821-$V$2*AM821*2+$X$2*N821+$Y$2*(I821-AJ821)+$AA$2*J821))</f>
        <v>-0.0274113510136548</v>
      </c>
      <c r="AQ821" s="84" t="n">
        <f aca="false">IF(D821=0,0,AP821*AE821*$AC$2-$S$2*Q821/100*R821+$AE$2*N821-$AQ$6)</f>
        <v>-0.585055422672228</v>
      </c>
      <c r="AR821" s="85" t="n">
        <f aca="false">IF(D821=0,0,$Q$2*(F821/(E821+$AL$3))-$AR$6)</f>
        <v>0.91717299984052</v>
      </c>
      <c r="AS821" s="86" t="n">
        <f aca="false">AN821+AO821+AQ821+AR821</f>
        <v>1.94324994186583</v>
      </c>
      <c r="AT821" s="87" t="n">
        <f aca="false">IF(F821="",0,F821/AH821*5)</f>
        <v>0.621836404130391</v>
      </c>
      <c r="AU821" s="84" t="n">
        <f aca="false">AT821*AS821</f>
        <v>1.20838355617644</v>
      </c>
      <c r="AV821" s="79" t="n">
        <f aca="false">IF(A821=A820,AV820,SUM(AU821:AU844))</f>
        <v>-5.9619454538914</v>
      </c>
      <c r="AW821" s="85" t="n">
        <f aca="false">IF(A821="",0,(AG821*$AF$2-AV821)/5)</f>
        <v>-0.634010909221721</v>
      </c>
      <c r="AX821" s="88" t="n">
        <f aca="false">IF(D821=0,0,AW821+AS821)</f>
        <v>1.30923903264411</v>
      </c>
      <c r="AY821" s="89" t="n">
        <f aca="false">IF(D821=0,0,25/SQRT(F821)+1.6)</f>
        <v>2.104356277224</v>
      </c>
      <c r="AZ821" s="90" t="n">
        <f aca="false">AX821*AT821</f>
        <v>0.814132492206562</v>
      </c>
      <c r="BA821" s="91" t="n">
        <f aca="false">(AX821+$BA$2)*AT821</f>
        <v>2.05780530046734</v>
      </c>
      <c r="BB821" s="92" t="n">
        <f aca="false">IF(D821=0,0,K821*$L$3+L821*$M$3+$Z$3*SQRT(M821*N821)+$K$3*M821-$BB$5)</f>
        <v>0.925154798820116</v>
      </c>
      <c r="BC821" s="93" t="n">
        <f aca="false">IF(F821=0,0,(H821*2-$T$3+$U$3*R821-$V$3*AM821*2+$X$3*N821+$Y$3*(I821-AJ821)+$AA$3*J821))</f>
        <v>0.249008318803406</v>
      </c>
      <c r="BD821" s="93" t="n">
        <f aca="false">IF(D821=0,0,BC821*AE821*$AC$3-$S$3*Q821/100*R821+$AD$3*N821+$AE$3*N821-$BD$5)</f>
        <v>-0.0266181556696909</v>
      </c>
      <c r="BE821" s="93" t="n">
        <f aca="false">IF(D821=0,0,$O$3*O821+$P$3*P821-$BE$5)</f>
        <v>-0.280712458176685</v>
      </c>
      <c r="BF821" s="94" t="n">
        <f aca="false">IF(D821=0,0,$Q$3*(F821/(E821+$AL$3))-$BF$5)</f>
        <v>0.479047747435754</v>
      </c>
      <c r="BG821" s="95" t="n">
        <f aca="false">SUM(BB821:BF821)</f>
        <v>1.3458802512129</v>
      </c>
      <c r="BH821" s="92" t="n">
        <f aca="false">BG821*AT821</f>
        <v>0.836917335804337</v>
      </c>
      <c r="BI821" s="92" t="n">
        <f aca="false">IF(A821="","",VLOOKUP(A821,Teams!$A$10:$AH$39,31,0))</f>
        <v>-3.074</v>
      </c>
      <c r="BJ821" s="93" t="n">
        <f aca="false">IF(A821=A820,BJ820,SUM(BH821:BH844))</f>
        <v>-2.40950038400104</v>
      </c>
      <c r="BK821" s="94" t="n">
        <f aca="false">IF(A821="",0,(BI821*$AF$3-BJ821)/5)</f>
        <v>-0.255859923199792</v>
      </c>
      <c r="BL821" s="92" t="n">
        <f aca="false">IF(A821="","",VLOOKUP(A821,Teams!$A$10:$AH$39,32,0))</f>
        <v>-4.52566666666665</v>
      </c>
      <c r="BM821" s="271" t="n">
        <f aca="false">IF(D821=0,0,BG821+BK821)</f>
        <v>1.09002032801311</v>
      </c>
      <c r="BN821" s="91" t="n">
        <f aca="false">IF($F821=0,0,17/SQRT($F821)+1.05)</f>
        <v>1.39296226851232</v>
      </c>
      <c r="BO821" s="96" t="n">
        <f aca="false">BM821*AT821</f>
        <v>0.6778143212007</v>
      </c>
      <c r="BP821" s="97" t="n">
        <f aca="false">(BM821+$BM$2)*AT821</f>
        <v>1.73493620822236</v>
      </c>
      <c r="BQ821" s="96" t="n">
        <f aca="false">AX821-BM821</f>
        <v>0.219218704630998</v>
      </c>
      <c r="BR821" s="98" t="n">
        <f aca="false">IF($F821=0,0,18/SQRT($F821)+1.2)</f>
        <v>1.56313651960128</v>
      </c>
      <c r="BS821" s="271" t="n">
        <f aca="false">BQ821*AT821</f>
        <v>0.136318171005862</v>
      </c>
      <c r="BT821" s="271" t="n">
        <f aca="false">(BQ821+$BQ$2)*AT821</f>
        <v>0.322869092244979</v>
      </c>
      <c r="BU821" s="272" t="n">
        <f aca="false">BM821-BQ821</f>
        <v>0.870801623382111</v>
      </c>
      <c r="BV821" s="99" t="n">
        <f aca="false">AT821</f>
        <v>0.621836404130391</v>
      </c>
      <c r="BW821" s="100" t="n">
        <f aca="false">IF(D821=0,"",F821/E821)</f>
        <v>33.6575342465753</v>
      </c>
      <c r="BX821" s="100" t="n">
        <f aca="false">F821/(E821+$AL$3)</f>
        <v>31.9090909090909</v>
      </c>
      <c r="BY821" s="101" t="n">
        <f aca="false">AX821</f>
        <v>1.30923903264411</v>
      </c>
      <c r="BZ821" s="102" t="n">
        <f aca="false">BY821*BV821</f>
        <v>0.814132492206562</v>
      </c>
      <c r="CA821" s="103" t="n">
        <f aca="false">(BY821+$BA$2)*BV821</f>
        <v>2.05780530046734</v>
      </c>
      <c r="CB821" s="103" t="n">
        <f aca="false">IF(E821="","",CA821*AI821/E821)</f>
        <v>2.31150732381263</v>
      </c>
      <c r="CC821" s="101" t="n">
        <f aca="false">BM821+(BY821-BU821)*$CC$2</f>
        <v>1.09002032801311</v>
      </c>
      <c r="CD821" s="104" t="n">
        <f aca="false">CC821*BV821</f>
        <v>0.6778143212007</v>
      </c>
      <c r="CE821" s="104" t="n">
        <f aca="false">(CC821+$BM$2)*BV821</f>
        <v>1.73493620822236</v>
      </c>
      <c r="CF821" s="104" t="n">
        <f aca="false">IF(E821="","",CE821*AI821/E821)</f>
        <v>1.9488324530717</v>
      </c>
      <c r="CG821" s="105" t="n">
        <f aca="false">BQ821</f>
        <v>0.219218704630998</v>
      </c>
      <c r="CH821" s="103" t="n">
        <f aca="false">CG821*BV821</f>
        <v>0.136318171005862</v>
      </c>
      <c r="CI821" s="104" t="n">
        <f aca="false">(CG821+$BQ$2)*BV821</f>
        <v>0.322869092244979</v>
      </c>
      <c r="CJ821" s="273" t="n">
        <f aca="false">IF(E821="","",CI821*AI821/E821)</f>
        <v>0.362674870740935</v>
      </c>
      <c r="CK821" s="16" t="n">
        <f aca="false">IF(BW821="","",ROUND(CA821*$CK$7+1000000,-5))</f>
        <v>10900000</v>
      </c>
      <c r="CL821" s="16" t="n">
        <f aca="false">IF(BW821="","",ROUND(CB821*$CK$7+1000000,-5))</f>
        <v>12100000</v>
      </c>
      <c r="CM821" s="106" t="n">
        <f aca="false">IF(F821=0,"",$CM$1*BX821+$CM$2*AG821+$CM$3)</f>
        <v>0.0980955889345205</v>
      </c>
      <c r="CN821" s="106" t="n">
        <f aca="false">IF(F821=0,"",(BY821/(AY821^2)+CM821/($CN$2^2))/(1/(AY821^2)+1/($CN$2^2)))</f>
        <v>0.74413214777203</v>
      </c>
      <c r="CO821" s="107" t="n">
        <f aca="false">IF(F821=0,"",MAX(MIN((CN821-$CP$1)*$CP$2/($CP$3-$CP$1),$CP$2),0))</f>
        <v>0.615399161426944</v>
      </c>
      <c r="CP821" s="106" t="n">
        <f aca="false">IF(F821=0,"",(CN821+$BA$2)*CO821)</f>
        <v>1.68873662258363</v>
      </c>
      <c r="CQ821" s="16" t="n">
        <f aca="false">IF(OR(CP821="",CP821=0),"",ROUND(CP821*$CK$7+1000000,-5))</f>
        <v>9100000</v>
      </c>
      <c r="CR821" s="106" t="n">
        <f aca="false">IF(BY821=0,"",(BY821+$BA$2)*CO821)</f>
        <v>2.0365029256505</v>
      </c>
      <c r="CS821" s="16" t="n">
        <f aca="false">IF(OR(CR821=0,CR821=""),"",ROUND(CR821*$CK$7+1000000,-5))</f>
        <v>10800000</v>
      </c>
      <c r="CT821" s="106" t="n">
        <f aca="false">$CT$5*CA821</f>
        <v>5.55607431126183</v>
      </c>
      <c r="CU821" s="106" t="n">
        <f aca="false">$CT$5*CE821</f>
        <v>4.68432776220039</v>
      </c>
      <c r="CV821" s="106" t="n">
        <f aca="false">$CT$5*CI821</f>
        <v>0.871746549061444</v>
      </c>
      <c r="CW821" s="106" t="n">
        <f aca="false">IF(CR821="","",CR821*$CT$5)</f>
        <v>5.49855789925634</v>
      </c>
      <c r="CX821" s="108" t="n">
        <f aca="false">IF(D821=0,0,MIN(MAX(($CY$2+$CY$3*M821+$CY$4*N821+$CY$6*DB821+$CY$7*DC821+$CY$5*P821+$CY$8*DB821^2),1),5))</f>
        <v>5</v>
      </c>
      <c r="CY821" s="108" t="n">
        <f aca="false">IF(CZ821="","",VLOOKUP(CONCATENATE($C$6,A821,C821),Positions!$K$10:$P$925,2,0))</f>
        <v>5</v>
      </c>
      <c r="CZ821" s="274" t="n">
        <f aca="false">IF(E821="","",(DATE($C$6,2,1)-VLOOKUP(CONCATENATE($C$6,A821,C821),Positions!$K$10:$P$925,5,0))/365.2422)</f>
        <v>27.8363234040316</v>
      </c>
      <c r="DA821" s="275" t="n">
        <f aca="false">IF(CZ821="","",VLOOKUP(CONCATENATE($C$6,A821,C821),Positions!$K$10:$P$925,6,0))</f>
        <v>7</v>
      </c>
      <c r="DB821" s="276" t="n">
        <f aca="false">IF(CZ821="","",VLOOKUP(CONCATENATE($C$6,A821,C821),Positions!$K$10:$P$925,3,0))</f>
        <v>84</v>
      </c>
      <c r="DC821" s="277" t="n">
        <f aca="false">IF(CZ821="","",VLOOKUP(CONCATENATE($C$6,A821,C821),Positions!$K$10:$P$925,4,0))</f>
        <v>275</v>
      </c>
      <c r="DD821" s="275" t="n">
        <f aca="false">ROUND(CX821,0)</f>
        <v>5</v>
      </c>
      <c r="DE821" s="278" t="n">
        <f aca="false">IF(CY821="","",ROUND(CZ821+1/12,0))</f>
        <v>28</v>
      </c>
    </row>
    <row r="822" customFormat="false" ht="12.75" hidden="false" customHeight="false" outlineLevel="0" collapsed="false">
      <c r="A822" s="69" t="str">
        <f aca="false">IF(ISERROR(VLOOKUP(FLOOR((ROW(B822)-11)/30,1)+1,Teams!$B$10:$AC$39,25,0)),"",VLOOKUP(FLOOR((ROW(B822)-11)/30,1)+1,Teams!$B$10:$AC$39,25,0))</f>
        <v>BRK</v>
      </c>
      <c r="B822" s="233" t="n">
        <v>2</v>
      </c>
      <c r="C822" s="234" t="s">
        <v>4596</v>
      </c>
      <c r="D822" s="235" t="n">
        <v>27</v>
      </c>
      <c r="E822" s="236" t="n">
        <v>73</v>
      </c>
      <c r="F822" s="235" t="n">
        <v>2407</v>
      </c>
      <c r="G822" s="235" t="n">
        <v>17.5</v>
      </c>
      <c r="H822" s="235" t="n">
        <v>0.533</v>
      </c>
      <c r="I822" s="235" t="n">
        <v>0.031</v>
      </c>
      <c r="J822" s="235" t="n">
        <v>0.169</v>
      </c>
      <c r="K822" s="235" t="n">
        <v>8.1</v>
      </c>
      <c r="L822" s="235" t="n">
        <v>23</v>
      </c>
      <c r="M822" s="235" t="n">
        <v>15.4</v>
      </c>
      <c r="N822" s="235" t="n">
        <v>9.5</v>
      </c>
      <c r="O822" s="235" t="n">
        <v>2.3</v>
      </c>
      <c r="P822" s="235" t="n">
        <v>1.2</v>
      </c>
      <c r="Q822" s="235" t="n">
        <v>11.6</v>
      </c>
      <c r="R822" s="235" t="n">
        <v>21.6</v>
      </c>
      <c r="S822" s="237"/>
      <c r="T822" s="235" t="n">
        <v>1.9</v>
      </c>
      <c r="U822" s="235" t="n">
        <v>2.2</v>
      </c>
      <c r="V822" s="235" t="n">
        <v>4.1</v>
      </c>
      <c r="W822" s="235" t="n">
        <v>0.081</v>
      </c>
      <c r="X822" s="237"/>
      <c r="Y822" s="235" t="n">
        <v>-0.5</v>
      </c>
      <c r="Z822" s="235" t="n">
        <v>0.6</v>
      </c>
      <c r="AA822" s="235" t="n">
        <v>0.1</v>
      </c>
      <c r="AB822" s="238" t="n">
        <v>1.3</v>
      </c>
      <c r="AC822" s="76" t="n">
        <f aca="false">IF(F822=0,"",W822/2+(T822-U822)/2/F822*48)</f>
        <v>0.037508724553386</v>
      </c>
      <c r="AD822" s="77" t="n">
        <f aca="false">IF(AC822="","",W822-AC822)</f>
        <v>0.0434912754466141</v>
      </c>
      <c r="AE822" s="78" t="n">
        <f aca="false">IF(D822=0,0,R822*(1-Q822/100))</f>
        <v>19.0944</v>
      </c>
      <c r="AF822" s="79" t="str">
        <f aca="false">IF(C822="","",LEFT(RIGHT(URL(C822),LEN(URL(C822))-46),LEN(URL(C822))-51))</f>
        <v>youngth01</v>
      </c>
      <c r="AG822" s="79" t="n">
        <f aca="false">IF(A822="","",VLOOKUP(A822,Teams!$A$10:$AH$39,28,0))</f>
        <v>-7.61</v>
      </c>
      <c r="AH822" s="8" t="n">
        <f aca="false">IF(A822=A821,AH821,SUM(F822:F850))</f>
        <v>19756</v>
      </c>
      <c r="AI822" s="9" t="n">
        <f aca="false">IF(A822="","",VLOOKUP(A822,Teams!$A$10:$AH$39,5,0)+VLOOKUP(A822,Teams!$A$10:$AH$39,6,0))</f>
        <v>82</v>
      </c>
      <c r="AJ822" s="80" t="n">
        <f aca="false">$AG$7</f>
        <v>0.284451612903226</v>
      </c>
      <c r="AK822" s="81" t="n">
        <f aca="false">AK821</f>
        <v>0.527576485451195</v>
      </c>
      <c r="AL822" s="82" t="n">
        <f aca="false">AL821</f>
        <v>341288.9274</v>
      </c>
      <c r="AM822" s="83" t="n">
        <f aca="false">IF(F822=0,0,(AK822*AL822-H822*F822*AE822)/(AL822-AE822*F822))</f>
        <v>0.526732456677139</v>
      </c>
      <c r="AN822" s="79" t="n">
        <f aca="false">IF(D822=0,0,$K$2*M822+$L$2*K822+$M$2*L822+$Z$2*SQRT(M822*N822)-$AN$6)</f>
        <v>-0.011927398630645</v>
      </c>
      <c r="AO822" s="84" t="n">
        <f aca="false">IF(D822=0,0,$O$2*O822+$P$2*P822-$AO$6)</f>
        <v>0.598770081058958</v>
      </c>
      <c r="AP822" s="84" t="n">
        <f aca="false">IF(F822=0,0,(H822*2-$T$2+$U$2*R822-$V$2*AM822*2+$X$2*N822+$Y$2*(I822-AJ822)+$AA$2*J822))</f>
        <v>-0.114673863956954</v>
      </c>
      <c r="AQ822" s="84" t="n">
        <f aca="false">IF(D822=0,0,AP822*AE822*$AC$2-$S$2*Q822/100*R822+$AE$2*N822-$AQ$6)</f>
        <v>-0.665082357968341</v>
      </c>
      <c r="AR822" s="85" t="n">
        <f aca="false">IF(D822=0,0,$Q$2*(F822/(E822+$AL$3))-$AR$6)</f>
        <v>0.837048984274772</v>
      </c>
      <c r="AS822" s="86" t="n">
        <f aca="false">AN822+AO822+AQ822+AR822</f>
        <v>0.758809308734744</v>
      </c>
      <c r="AT822" s="87" t="n">
        <f aca="false">IF(F822="",0,F822/AH822*5)</f>
        <v>0.609182020651954</v>
      </c>
      <c r="AU822" s="84" t="n">
        <f aca="false">AT822*AS822</f>
        <v>0.462252987984544</v>
      </c>
      <c r="AV822" s="79" t="n">
        <f aca="false">IF(A822=A821,AV821,SUM(AU822:AU850))</f>
        <v>-5.9619454538914</v>
      </c>
      <c r="AW822" s="85" t="n">
        <f aca="false">IF(A822="",0,(AG822*$AF$2-AV822)/5)</f>
        <v>-0.634010909221721</v>
      </c>
      <c r="AX822" s="88" t="n">
        <f aca="false">IF(D822=0,0,AW822+AS822)</f>
        <v>0.124798399513023</v>
      </c>
      <c r="AY822" s="89" t="n">
        <f aca="false">IF(D822=0,0,25/SQRT(F822)+1.6)</f>
        <v>2.10956778446348</v>
      </c>
      <c r="AZ822" s="90" t="n">
        <f aca="false">AX822*AT822</f>
        <v>0.0760249411894733</v>
      </c>
      <c r="BA822" s="91" t="n">
        <f aca="false">(AX822+$BA$2)*AT822</f>
        <v>1.29438898249338</v>
      </c>
      <c r="BB822" s="92" t="n">
        <f aca="false">IF(D822=0,0,K822*$L$3+L822*$M$3+$Z$3*SQRT(M822*N822)+$K$3*M822-$BB$5)</f>
        <v>0.117349053400015</v>
      </c>
      <c r="BC822" s="93" t="n">
        <f aca="false">IF(F822=0,0,(H822*2-$T$3+$U$3*R822-$V$3*AM822*2+$X$3*N822+$Y$3*(I822-AJ822)+$AA$3*J822))</f>
        <v>0.175001448560211</v>
      </c>
      <c r="BD822" s="93" t="n">
        <f aca="false">IF(D822=0,0,BC822*AE822*$AC$3-$S$3*Q822/100*R822+$AD$3*N822+$AE$3*N822-$BD$5)</f>
        <v>-1.18916828778667</v>
      </c>
      <c r="BE822" s="93" t="n">
        <f aca="false">IF(D822=0,0,$O$3*O822+$P$3*P822-$BE$5)</f>
        <v>0.252632964961683</v>
      </c>
      <c r="BF822" s="94" t="n">
        <f aca="false">IF(D822=0,0,$Q$3*(F822/(E822+$AL$3))-$BF$5)</f>
        <v>0.437198249926611</v>
      </c>
      <c r="BG822" s="95" t="n">
        <f aca="false">SUM(BB822:BF822)</f>
        <v>-0.206986570938153</v>
      </c>
      <c r="BH822" s="92" t="n">
        <f aca="false">BG822*AT822</f>
        <v>-0.126092497531923</v>
      </c>
      <c r="BI822" s="92" t="n">
        <f aca="false">IF(A822="","",VLOOKUP(A822,Teams!$A$10:$AH$39,31,0))</f>
        <v>-3.074</v>
      </c>
      <c r="BJ822" s="93" t="n">
        <f aca="false">IF(A822=A821,BJ821,SUM(BH822:BH850))</f>
        <v>-2.40950038400104</v>
      </c>
      <c r="BK822" s="94" t="n">
        <f aca="false">IF(A822="",0,(BI822*$AF$3-BJ822)/5)</f>
        <v>-0.255859923199792</v>
      </c>
      <c r="BL822" s="92" t="n">
        <f aca="false">IF(A822="","",VLOOKUP(A822,Teams!$A$10:$AH$39,32,0))</f>
        <v>-4.52566666666665</v>
      </c>
      <c r="BM822" s="96" t="n">
        <f aca="false">IF(D822=0,0,BG822+BK822)</f>
        <v>-0.462846494137946</v>
      </c>
      <c r="BN822" s="91" t="n">
        <f aca="false">IF($F822=0,0,17/SQRT($F822)+1.05)</f>
        <v>1.39650609343517</v>
      </c>
      <c r="BO822" s="96" t="n">
        <f aca="false">BM822*AT822</f>
        <v>-0.281957762550626</v>
      </c>
      <c r="BP822" s="97" t="n">
        <f aca="false">(BM822+$BM$2)*AT822</f>
        <v>0.753651672557695</v>
      </c>
      <c r="BQ822" s="96" t="n">
        <f aca="false">AX822-BM822</f>
        <v>0.587644893650969</v>
      </c>
      <c r="BR822" s="98" t="n">
        <f aca="false">IF($F822=0,0,18/SQRT($F822)+1.2)</f>
        <v>1.56688880481371</v>
      </c>
      <c r="BS822" s="96" t="n">
        <f aca="false">BQ822*AT822</f>
        <v>0.3579827037401</v>
      </c>
      <c r="BT822" s="96" t="n">
        <f aca="false">(BQ822+$BQ$2)*AT822</f>
        <v>0.540737309935686</v>
      </c>
      <c r="BU822" s="97" t="n">
        <f aca="false">BM822-BQ822</f>
        <v>-1.05049138778891</v>
      </c>
      <c r="BV822" s="99" t="n">
        <f aca="false">AT822</f>
        <v>0.609182020651954</v>
      </c>
      <c r="BW822" s="100" t="n">
        <f aca="false">IF(D822=0,"",F822/E822)</f>
        <v>32.972602739726</v>
      </c>
      <c r="BX822" s="100" t="n">
        <f aca="false">F822/(E822+$AL$3)</f>
        <v>31.2597402597403</v>
      </c>
      <c r="BY822" s="101" t="n">
        <f aca="false">AX822</f>
        <v>0.124798399513023</v>
      </c>
      <c r="BZ822" s="102" t="n">
        <f aca="false">BY822*BV822</f>
        <v>0.0760249411894733</v>
      </c>
      <c r="CA822" s="103" t="n">
        <f aca="false">(BY822+$BA$2)*BV822</f>
        <v>1.29438898249338</v>
      </c>
      <c r="CB822" s="103" t="n">
        <f aca="false">IF(E822="","",CA822*AI822/E822)</f>
        <v>1.45397118581448</v>
      </c>
      <c r="CC822" s="101" t="n">
        <f aca="false">BM822+(BY822-BU822)*$CC$2</f>
        <v>-0.462846494137946</v>
      </c>
      <c r="CD822" s="104" t="n">
        <f aca="false">CC822*BV822</f>
        <v>-0.281957762550626</v>
      </c>
      <c r="CE822" s="104" t="n">
        <f aca="false">(CC822+$BM$2)*BV822</f>
        <v>0.753651672557695</v>
      </c>
      <c r="CF822" s="104" t="n">
        <f aca="false">IF(E822="","",CE822*AI822/E822)</f>
        <v>0.846567632188096</v>
      </c>
      <c r="CG822" s="105" t="n">
        <f aca="false">BQ822</f>
        <v>0.587644893650969</v>
      </c>
      <c r="CH822" s="103" t="n">
        <f aca="false">CG822*BV822</f>
        <v>0.3579827037401</v>
      </c>
      <c r="CI822" s="104" t="n">
        <f aca="false">(CG822+$BQ$2)*BV822</f>
        <v>0.540737309935686</v>
      </c>
      <c r="CJ822" s="104" t="n">
        <f aca="false">IF(E822="","",CI822*AI822/E822)</f>
        <v>0.607403553626387</v>
      </c>
      <c r="CK822" s="16" t="n">
        <f aca="false">IF(BW822="","",ROUND(CA822*$CK$7+1000000,-5))</f>
        <v>7200000</v>
      </c>
      <c r="CL822" s="16" t="n">
        <f aca="false">IF(BW822="","",ROUND(CB822*$CK$7+1000000,-5))</f>
        <v>8000000</v>
      </c>
      <c r="CM822" s="106" t="n">
        <f aca="false">IF(F822=0,"",$CM$1*BX822+$CM$2*AG822+$CM$3)</f>
        <v>-0.0391121521729003</v>
      </c>
      <c r="CN822" s="106" t="n">
        <f aca="false">IF(F822=0,"",(BY822/(AY822^2)+CM822/($CN$2^2))/(1/(AY822^2)+1/($CN$2^2)))</f>
        <v>0.0481176057037764</v>
      </c>
      <c r="CO822" s="107" t="n">
        <f aca="false">IF(F822=0,"",MAX(MIN((CN822-$CP$1)*$CP$2/($CP$3-$CP$1),$CP$2),0))</f>
        <v>0.514477052827048</v>
      </c>
      <c r="CP822" s="106" t="n">
        <f aca="false">IF(F822=0,"",(CN822+$BA$2)*CO822)</f>
        <v>1.05370950962567</v>
      </c>
      <c r="CQ822" s="16" t="n">
        <f aca="false">IF(OR(CP822="",CP822=0),"",ROUND(CP822*$CK$7+1000000,-5))</f>
        <v>6100000</v>
      </c>
      <c r="CR822" s="106" t="n">
        <f aca="false">IF(BY822=0,"",(BY822+$BA$2)*CO822)</f>
        <v>1.09316001843309</v>
      </c>
      <c r="CS822" s="16" t="n">
        <f aca="false">IF(OR(CR822=0,CR822=""),"",ROUND(CR822*$CK$7+1000000,-5))</f>
        <v>6300000</v>
      </c>
      <c r="CT822" s="106" t="n">
        <f aca="false">$CT$5*CA822</f>
        <v>3.49485025273213</v>
      </c>
      <c r="CU822" s="106" t="n">
        <f aca="false">$CT$5*CE822</f>
        <v>2.03485951590578</v>
      </c>
      <c r="CV822" s="106" t="n">
        <f aca="false">$CT$5*CI822</f>
        <v>1.45999073682635</v>
      </c>
      <c r="CW822" s="106" t="n">
        <f aca="false">IF(CR822="","",CR822*$CT$5)</f>
        <v>2.95153204976934</v>
      </c>
      <c r="CX822" s="108" t="n">
        <f aca="false">IF(D822=0,0,MIN(MAX(($CY$2+$CY$3*M822+$CY$4*N822+$CY$6*DB822+$CY$7*DC822+$CY$5*P822+$CY$8*DB822^2),1),5))</f>
        <v>3.57036867757136</v>
      </c>
      <c r="CY822" s="108" t="n">
        <f aca="false">IF(CZ822="","",VLOOKUP(CONCATENATE($C$6,A822,C822),Positions!$K$10:$P$925,2,0))</f>
        <v>4</v>
      </c>
      <c r="CZ822" s="109" t="n">
        <f aca="false">IF(E822="","",(DATE($C$6,2,1)-VLOOKUP(CONCATENATE($C$6,A822,C822),Positions!$K$10:$P$925,5,0))/365.2422)</f>
        <v>27.6145527543093</v>
      </c>
      <c r="DA822" s="110" t="n">
        <f aca="false">IF(CZ822="","",VLOOKUP(CONCATENATE($C$6,A822,C822),Positions!$K$10:$P$925,6,0))</f>
        <v>8</v>
      </c>
      <c r="DB822" s="111" t="n">
        <f aca="false">IF(CZ822="","",VLOOKUP(CONCATENATE($C$6,A822,C822),Positions!$K$10:$P$925,3,0))</f>
        <v>80</v>
      </c>
      <c r="DC822" s="8" t="n">
        <f aca="false">IF(CZ822="","",VLOOKUP(CONCATENATE($C$6,A822,C822),Positions!$K$10:$P$925,4,0))</f>
        <v>221</v>
      </c>
      <c r="DD822" s="110" t="n">
        <f aca="false">ROUND(CX822,0)</f>
        <v>4</v>
      </c>
      <c r="DE822" s="110" t="n">
        <f aca="false">IF(CY822="","",ROUND(CZ822+1/12,0))</f>
        <v>28</v>
      </c>
    </row>
    <row r="823" customFormat="false" ht="12.75" hidden="false" customHeight="false" outlineLevel="0" collapsed="false">
      <c r="A823" s="69" t="str">
        <f aca="false">IF(ISERROR(VLOOKUP(FLOOR((ROW(B823)-11)/30,1)+1,Teams!$B$10:$AC$39,25,0)),"",VLOOKUP(FLOOR((ROW(B823)-11)/30,1)+1,Teams!$B$10:$AC$39,25,0))</f>
        <v>BRK</v>
      </c>
      <c r="B823" s="233" t="n">
        <v>3</v>
      </c>
      <c r="C823" s="234" t="s">
        <v>5554</v>
      </c>
      <c r="D823" s="235" t="n">
        <v>26</v>
      </c>
      <c r="E823" s="236" t="n">
        <v>79</v>
      </c>
      <c r="F823" s="235" t="n">
        <v>2115</v>
      </c>
      <c r="G823" s="235" t="n">
        <v>10.7</v>
      </c>
      <c r="H823" s="235" t="n">
        <v>0.55</v>
      </c>
      <c r="I823" s="235" t="n">
        <v>0.451</v>
      </c>
      <c r="J823" s="235" t="n">
        <v>0.176</v>
      </c>
      <c r="K823" s="235" t="n">
        <v>1.9</v>
      </c>
      <c r="L823" s="235" t="n">
        <v>11.8</v>
      </c>
      <c r="M823" s="235" t="n">
        <v>6.8</v>
      </c>
      <c r="N823" s="235" t="n">
        <v>7.3</v>
      </c>
      <c r="O823" s="235" t="n">
        <v>0.7</v>
      </c>
      <c r="P823" s="235" t="n">
        <v>0.2</v>
      </c>
      <c r="Q823" s="235" t="n">
        <v>12.5</v>
      </c>
      <c r="R823" s="235" t="n">
        <v>19.4</v>
      </c>
      <c r="S823" s="237"/>
      <c r="T823" s="235" t="n">
        <v>0.9</v>
      </c>
      <c r="U823" s="235" t="n">
        <v>0</v>
      </c>
      <c r="V823" s="235" t="n">
        <v>0.9</v>
      </c>
      <c r="W823" s="235" t="n">
        <v>0.021</v>
      </c>
      <c r="X823" s="237"/>
      <c r="Y823" s="235" t="n">
        <v>-0.5</v>
      </c>
      <c r="Z823" s="235" t="n">
        <v>-2.9</v>
      </c>
      <c r="AA823" s="235" t="n">
        <v>-3.4</v>
      </c>
      <c r="AB823" s="238" t="n">
        <v>-0.8</v>
      </c>
      <c r="AC823" s="76" t="n">
        <f aca="false">IF(F823=0,"",W823/2+(T823-U823)/2/F823*48)</f>
        <v>0.0207127659574468</v>
      </c>
      <c r="AD823" s="77" t="n">
        <f aca="false">IF(AC823="","",W823-AC823)</f>
        <v>0.000287234042553191</v>
      </c>
      <c r="AE823" s="78" t="n">
        <f aca="false">IF(D823=0,0,R823*(1-Q823/100))</f>
        <v>16.975</v>
      </c>
      <c r="AF823" s="79" t="str">
        <f aca="false">IF(C823="","",LEFT(RIGHT(URL(C823),LEN(URL(C823))-46),LEN(URL(C823))-51))</f>
        <v>bogdabo02</v>
      </c>
      <c r="AG823" s="79" t="n">
        <f aca="false">IF(A823="","",VLOOKUP(A823,Teams!$A$10:$AH$39,28,0))</f>
        <v>-7.61</v>
      </c>
      <c r="AH823" s="8" t="n">
        <f aca="false">IF(A823=A822,AH822,SUM(F823:F851))</f>
        <v>19756</v>
      </c>
      <c r="AI823" s="9" t="n">
        <f aca="false">IF(A823="","",VLOOKUP(A823,Teams!$A$10:$AH$39,5,0)+VLOOKUP(A823,Teams!$A$10:$AH$39,6,0))</f>
        <v>82</v>
      </c>
      <c r="AJ823" s="80" t="n">
        <f aca="false">$AG$7</f>
        <v>0.284451612903226</v>
      </c>
      <c r="AK823" s="81" t="n">
        <f aca="false">AK822</f>
        <v>0.527576485451195</v>
      </c>
      <c r="AL823" s="82" t="n">
        <f aca="false">AL822</f>
        <v>341288.9274</v>
      </c>
      <c r="AM823" s="83" t="n">
        <f aca="false">IF(F823=0,0,(AK823*AL823-H823*F823*AE823)/(AL823-AE823*F823))</f>
        <v>0.524940314483937</v>
      </c>
      <c r="AN823" s="79" t="n">
        <f aca="false">IF(D823=0,0,$K$2*M823+$L$2*K823+$M$2*L823+$Z$2*SQRT(M823*N823)-$AN$6)</f>
        <v>-2.72488248333178</v>
      </c>
      <c r="AO823" s="84" t="n">
        <f aca="false">IF(D823=0,0,$O$2*O823+$P$2*P823-$AO$6)</f>
        <v>-1.94209852188654</v>
      </c>
      <c r="AP823" s="84" t="n">
        <f aca="false">IF(F823=0,0,(H823*2-$T$2+$U$2*R823-$V$2*AM823*2+$X$2*N823+$Y$2*(I823-AJ823)+$AA$2*J823))</f>
        <v>0.010469640081832</v>
      </c>
      <c r="AQ823" s="84" t="n">
        <f aca="false">IF(D823=0,0,AP823*AE823*$AC$2-$S$2*Q823/100*R823+$AE$2*N823-$AQ$6)</f>
        <v>1.76578373294487</v>
      </c>
      <c r="AR823" s="85" t="n">
        <f aca="false">IF(D823=0,0,$Q$2*(F823/(E823+$AL$3))-$AR$6)</f>
        <v>0.124119008664942</v>
      </c>
      <c r="AS823" s="86" t="n">
        <f aca="false">AN823+AO823+AQ823+AR823</f>
        <v>-2.77707826360851</v>
      </c>
      <c r="AT823" s="87" t="n">
        <f aca="false">IF(F823="",0,F823/AH823*5)</f>
        <v>0.535280421137882</v>
      </c>
      <c r="AU823" s="84" t="n">
        <f aca="false">AT823*AS823</f>
        <v>-1.48651562247722</v>
      </c>
      <c r="AV823" s="79" t="n">
        <f aca="false">IF(A823=A822,AV822,SUM(AU823:AU851))</f>
        <v>-5.9619454538914</v>
      </c>
      <c r="AW823" s="85" t="n">
        <f aca="false">IF(A823="",0,(AG823*$AF$2-AV823)/5)</f>
        <v>-0.634010909221721</v>
      </c>
      <c r="AX823" s="88" t="n">
        <f aca="false">IF(D823=0,0,AW823+AS823)</f>
        <v>-3.41108917283023</v>
      </c>
      <c r="AY823" s="89" t="n">
        <f aca="false">IF(D823=0,0,25/SQRT(F823)+1.6)</f>
        <v>2.14360672754454</v>
      </c>
      <c r="AZ823" s="90" t="n">
        <f aca="false">AX823*AT823</f>
        <v>-1.82588924897143</v>
      </c>
      <c r="BA823" s="91" t="n">
        <f aca="false">(AX823+$BA$2)*AT823</f>
        <v>-0.75532840669567</v>
      </c>
      <c r="BB823" s="92" t="n">
        <f aca="false">IF(D823=0,0,K823*$L$3+L823*$M$3+$Z$3*SQRT(M823*N823)+$K$3*M823-$BB$5)</f>
        <v>-1.1984017645962</v>
      </c>
      <c r="BC823" s="93" t="n">
        <f aca="false">IF(F823=0,0,(H823*2-$T$3+$U$3*R823-$V$3*AM823*2+$X$3*N823+$Y$3*(I823-AJ823)+$AA$3*J823))</f>
        <v>0.352467400674839</v>
      </c>
      <c r="BD823" s="93" t="n">
        <f aca="false">IF(D823=0,0,BC823*AE823*$AC$3-$S$3*Q823/100*R823+$AD$3*N823+$AE$3*N823-$BD$5)</f>
        <v>0.793679363820438</v>
      </c>
      <c r="BE823" s="93" t="n">
        <f aca="false">IF(D823=0,0,$O$3*O823+$P$3*P823-$BE$5)</f>
        <v>-0.249311091630323</v>
      </c>
      <c r="BF823" s="94" t="n">
        <f aca="false">IF(D823=0,0,$Q$3*(F823/(E823+$AL$3))-$BF$5)</f>
        <v>0.0648284800416463</v>
      </c>
      <c r="BG823" s="95" t="n">
        <f aca="false">SUM(BB823:BF823)</f>
        <v>-0.2367376116896</v>
      </c>
      <c r="BH823" s="92" t="n">
        <f aca="false">BG823*AT823</f>
        <v>-0.126721008484386</v>
      </c>
      <c r="BI823" s="92" t="n">
        <f aca="false">IF(A823="","",VLOOKUP(A823,Teams!$A$10:$AH$39,31,0))</f>
        <v>-3.074</v>
      </c>
      <c r="BJ823" s="93" t="n">
        <f aca="false">IF(A823=A822,BJ822,SUM(BH823:BH851))</f>
        <v>-2.40950038400104</v>
      </c>
      <c r="BK823" s="94" t="n">
        <f aca="false">IF(A823="",0,(BI823*$AF$3-BJ823)/5)</f>
        <v>-0.255859923199792</v>
      </c>
      <c r="BL823" s="92" t="n">
        <f aca="false">IF(A823="","",VLOOKUP(A823,Teams!$A$10:$AH$39,32,0))</f>
        <v>-4.52566666666665</v>
      </c>
      <c r="BM823" s="96" t="n">
        <f aca="false">IF(D823=0,0,BG823+BK823)</f>
        <v>-0.492597534889393</v>
      </c>
      <c r="BN823" s="91" t="n">
        <f aca="false">IF($F823=0,0,17/SQRT($F823)+1.05)</f>
        <v>1.41965257473028</v>
      </c>
      <c r="BO823" s="96" t="n">
        <f aca="false">BM823*AT823</f>
        <v>-0.263677815927077</v>
      </c>
      <c r="BP823" s="97" t="n">
        <f aca="false">(BM823+$BM$2)*AT823</f>
        <v>0.646298900007323</v>
      </c>
      <c r="BQ823" s="96" t="n">
        <f aca="false">AX823-BM823</f>
        <v>-2.91849163794083</v>
      </c>
      <c r="BR823" s="98" t="n">
        <f aca="false">IF($F823=0,0,18/SQRT($F823)+1.2)</f>
        <v>1.59139684383207</v>
      </c>
      <c r="BS823" s="96" t="n">
        <f aca="false">BQ823*AT823</f>
        <v>-1.56221143304436</v>
      </c>
      <c r="BT823" s="96" t="n">
        <f aca="false">(BQ823+$BQ$2)*AT823</f>
        <v>-1.40162730670299</v>
      </c>
      <c r="BU823" s="97" t="n">
        <f aca="false">BM823-BQ823</f>
        <v>2.42589410305144</v>
      </c>
      <c r="BV823" s="99" t="n">
        <f aca="false">AT823</f>
        <v>0.535280421137882</v>
      </c>
      <c r="BW823" s="100" t="n">
        <f aca="false">IF(D823=0,"",F823/E823)</f>
        <v>26.7721518987342</v>
      </c>
      <c r="BX823" s="100" t="n">
        <f aca="false">F823/(E823+$AL$3)</f>
        <v>25.4819277108434</v>
      </c>
      <c r="BY823" s="101" t="n">
        <f aca="false">AX823</f>
        <v>-3.41108917283023</v>
      </c>
      <c r="BZ823" s="102" t="n">
        <f aca="false">BY823*BV823</f>
        <v>-1.82588924897143</v>
      </c>
      <c r="CA823" s="103" t="n">
        <f aca="false">(BY823+$BA$2)*BV823</f>
        <v>-0.75532840669567</v>
      </c>
      <c r="CB823" s="103" t="n">
        <f aca="false">IF(E823="","",CA823*AI823/E823)</f>
        <v>-0.784011763911961</v>
      </c>
      <c r="CC823" s="101" t="n">
        <f aca="false">BM823+(BY823-BU823)*$CC$2</f>
        <v>-0.492597534889393</v>
      </c>
      <c r="CD823" s="104" t="n">
        <f aca="false">CC823*BV823</f>
        <v>-0.263677815927077</v>
      </c>
      <c r="CE823" s="104" t="n">
        <f aca="false">(CC823+$BM$2)*BV823</f>
        <v>0.646298900007323</v>
      </c>
      <c r="CF823" s="104" t="n">
        <f aca="false">IF(E823="","",CE823*AI823/E823)</f>
        <v>0.670841896210133</v>
      </c>
      <c r="CG823" s="105" t="n">
        <f aca="false">BQ823</f>
        <v>-2.91849163794083</v>
      </c>
      <c r="CH823" s="103" t="n">
        <f aca="false">CG823*BV823</f>
        <v>-1.56221143304436</v>
      </c>
      <c r="CI823" s="104" t="n">
        <f aca="false">(CG823+$BQ$2)*BV823</f>
        <v>-1.40162730670299</v>
      </c>
      <c r="CJ823" s="104" t="n">
        <f aca="false">IF(E823="","",CI823*AI823/E823)</f>
        <v>-1.45485366012209</v>
      </c>
      <c r="CK823" s="16" t="n">
        <f aca="false">IF(BW823="","",ROUND(CA823*$CK$7+1000000,-5))</f>
        <v>-2600000</v>
      </c>
      <c r="CL823" s="16" t="n">
        <f aca="false">IF(BW823="","",ROUND(CB823*$CK$7+1000000,-5))</f>
        <v>-2800000</v>
      </c>
      <c r="CM823" s="106" t="n">
        <f aca="false">IF(F823=0,"",$CM$1*BX823+$CM$2*AG823+$CM$3)</f>
        <v>-1.25996348907232</v>
      </c>
      <c r="CN823" s="106" t="n">
        <f aca="false">IF(F823=0,"",(BY823/(AY823^2)+CM823/($CN$2^2))/(1/(AY823^2)+1/($CN$2^2)))</f>
        <v>-2.38758633305157</v>
      </c>
      <c r="CO823" s="107" t="n">
        <f aca="false">IF(F823=0,"",MAX(MIN((CN823-$CP$1)*$CP$2/($CP$3-$CP$1),$CP$2),0))</f>
        <v>0.161299981707523</v>
      </c>
      <c r="CP823" s="106" t="n">
        <f aca="false">IF(F823=0,"",(CN823+$BA$2)*CO823)</f>
        <v>-0.0625176684313037</v>
      </c>
      <c r="CQ823" s="16" t="n">
        <f aca="false">IF(OR(CP823="",CP823=0),"",ROUND(CP823*$CK$7+1000000,-5))</f>
        <v>700000</v>
      </c>
      <c r="CR823" s="106" t="n">
        <f aca="false">IF(BY823=0,"",(BY823+$BA$2)*CO823)</f>
        <v>-0.227608657765199</v>
      </c>
      <c r="CS823" s="16" t="n">
        <f aca="false">IF(OR(CR823=0,CR823=""),"",ROUND(CR823*$CK$7+1000000,-5))</f>
        <v>-100000</v>
      </c>
      <c r="CT823" s="106" t="n">
        <f aca="false">$CT$5*CA823</f>
        <v>-2.03938669807831</v>
      </c>
      <c r="CU823" s="106" t="n">
        <f aca="false">$CT$5*CE823</f>
        <v>1.74500703001977</v>
      </c>
      <c r="CV823" s="106" t="n">
        <f aca="false">$CT$5*CI823</f>
        <v>-3.78439372809808</v>
      </c>
      <c r="CW823" s="106" t="n">
        <f aca="false">IF(CR823="","",CR823*$CT$5)</f>
        <v>-0.614543375966037</v>
      </c>
      <c r="CX823" s="108" t="n">
        <f aca="false">IF(D823=0,0,MIN(MAX(($CY$2+$CY$3*M823+$CY$4*N823+$CY$6*DB823+$CY$7*DC823+$CY$5*P823+$CY$8*DB823^2),1),5))</f>
        <v>2.86888328048393</v>
      </c>
      <c r="CY823" s="108" t="n">
        <f aca="false">IF(CZ823="","",VLOOKUP(CONCATENATE($C$6,A823,C823),Positions!$K$10:$P$925,2,0))</f>
        <v>3</v>
      </c>
      <c r="CZ823" s="109" t="n">
        <f aca="false">IF(E823="","",(DATE($C$6,2,1)-VLOOKUP(CONCATENATE($C$6,A823,C823),Positions!$K$10:$P$925,5,0))/365.2422)</f>
        <v>26.7904420683043</v>
      </c>
      <c r="DA823" s="110" t="n">
        <f aca="false">IF(CZ823="","",VLOOKUP(CONCATENATE($C$6,A823,C823),Positions!$K$10:$P$925,6,0))</f>
        <v>1</v>
      </c>
      <c r="DB823" s="111" t="n">
        <f aca="false">IF(CZ823="","",VLOOKUP(CONCATENATE($C$6,A823,C823),Positions!$K$10:$P$925,3,0))</f>
        <v>80</v>
      </c>
      <c r="DC823" s="8" t="n">
        <f aca="false">IF(CZ823="","",VLOOKUP(CONCATENATE($C$6,A823,C823),Positions!$K$10:$P$925,4,0))</f>
        <v>216</v>
      </c>
      <c r="DD823" s="110" t="n">
        <f aca="false">ROUND(CX823,0)</f>
        <v>3</v>
      </c>
      <c r="DE823" s="110" t="n">
        <f aca="false">IF(CY823="","",ROUND(CZ823+1/12,0))</f>
        <v>27</v>
      </c>
    </row>
    <row r="824" customFormat="false" ht="12.75" hidden="false" customHeight="false" outlineLevel="0" collapsed="false">
      <c r="A824" s="69" t="str">
        <f aca="false">IF(ISERROR(VLOOKUP(FLOOR((ROW(B824)-11)/30,1)+1,Teams!$B$10:$AC$39,25,0)),"",VLOOKUP(FLOOR((ROW(B824)-11)/30,1)+1,Teams!$B$10:$AC$39,25,0))</f>
        <v>BRK</v>
      </c>
      <c r="B824" s="233" t="n">
        <v>4</v>
      </c>
      <c r="C824" s="234" t="s">
        <v>3757</v>
      </c>
      <c r="D824" s="235" t="n">
        <v>34</v>
      </c>
      <c r="E824" s="236" t="n">
        <v>57</v>
      </c>
      <c r="F824" s="235" t="n">
        <v>1934</v>
      </c>
      <c r="G824" s="235" t="n">
        <v>10.7</v>
      </c>
      <c r="H824" s="235" t="n">
        <v>0.512</v>
      </c>
      <c r="I824" s="235" t="n">
        <v>0.377</v>
      </c>
      <c r="J824" s="235" t="n">
        <v>0.178</v>
      </c>
      <c r="K824" s="235" t="n">
        <v>1.9</v>
      </c>
      <c r="L824" s="235" t="n">
        <v>11.2</v>
      </c>
      <c r="M824" s="235" t="n">
        <v>6.5</v>
      </c>
      <c r="N824" s="235" t="n">
        <v>18</v>
      </c>
      <c r="O824" s="235" t="n">
        <v>1</v>
      </c>
      <c r="P824" s="235" t="n">
        <v>0.1</v>
      </c>
      <c r="Q824" s="235" t="n">
        <v>15</v>
      </c>
      <c r="R824" s="235" t="n">
        <v>17.8</v>
      </c>
      <c r="S824" s="237"/>
      <c r="T824" s="235" t="n">
        <v>0.6</v>
      </c>
      <c r="U824" s="235" t="n">
        <v>0.2</v>
      </c>
      <c r="V824" s="235" t="n">
        <v>0.7</v>
      </c>
      <c r="W824" s="235" t="n">
        <v>0.018</v>
      </c>
      <c r="X824" s="237"/>
      <c r="Y824" s="235" t="n">
        <v>-0.4</v>
      </c>
      <c r="Z824" s="235" t="n">
        <v>-1.7</v>
      </c>
      <c r="AA824" s="235" t="n">
        <v>-2.2</v>
      </c>
      <c r="AB824" s="238" t="n">
        <v>-0.1</v>
      </c>
      <c r="AC824" s="76" t="n">
        <f aca="false">IF(F824=0,"",W824/2+(T824-U824)/2/F824*48)</f>
        <v>0.0139638055842813</v>
      </c>
      <c r="AD824" s="77" t="n">
        <f aca="false">IF(AC824="","",W824-AC824)</f>
        <v>0.00403619441571872</v>
      </c>
      <c r="AE824" s="78" t="n">
        <f aca="false">IF(D824=0,0,R824*(1-Q824/100))</f>
        <v>15.13</v>
      </c>
      <c r="AF824" s="79" t="str">
        <f aca="false">IF(C824="","",LEFT(RIGHT(URL(C824),LEN(URL(C824))-46),LEN(URL(C824))-51))</f>
        <v>johnsjo02</v>
      </c>
      <c r="AG824" s="79" t="n">
        <f aca="false">IF(A824="","",VLOOKUP(A824,Teams!$A$10:$AH$39,28,0))</f>
        <v>-7.61</v>
      </c>
      <c r="AH824" s="8" t="n">
        <f aca="false">IF(A824=A823,AH823,SUM(F824:F852))</f>
        <v>19756</v>
      </c>
      <c r="AI824" s="9" t="n">
        <f aca="false">IF(A824="","",VLOOKUP(A824,Teams!$A$10:$AH$39,5,0)+VLOOKUP(A824,Teams!$A$10:$AH$39,6,0))</f>
        <v>82</v>
      </c>
      <c r="AJ824" s="80" t="n">
        <f aca="false">$AG$7</f>
        <v>0.284451612903226</v>
      </c>
      <c r="AK824" s="81" t="n">
        <f aca="false">AK823</f>
        <v>0.527576485451195</v>
      </c>
      <c r="AL824" s="82" t="n">
        <f aca="false">AL823</f>
        <v>341288.9274</v>
      </c>
      <c r="AM824" s="83" t="n">
        <f aca="false">IF(F824=0,0,(AK824*AL824-H824*F824*AE824)/(AL824-AE824*F824))</f>
        <v>0.52903722231606</v>
      </c>
      <c r="AN824" s="79" t="n">
        <f aca="false">IF(D824=0,0,$K$2*M824+$L$2*K824+$M$2*L824+$Z$2*SQRT(M824*N824)-$AN$6)</f>
        <v>0.103437121496804</v>
      </c>
      <c r="AO824" s="84" t="n">
        <f aca="false">IF(D824=0,0,$O$2*O824+$P$2*P824-$AO$6)</f>
        <v>-1.61858914118615</v>
      </c>
      <c r="AP824" s="84" t="n">
        <f aca="false">IF(F824=0,0,(H824*2-$T$2+$U$2*R824-$V$2*AM824*2+$X$2*N824+$Y$2*(I824-AJ824)+$AA$2*J824))</f>
        <v>0.0863903535697813</v>
      </c>
      <c r="AQ824" s="84" t="n">
        <f aca="false">IF(D824=0,0,AP824*AE824*$AC$2-$S$2*Q824/100*R824+$AE$2*N824-$AQ$6)</f>
        <v>-0.929500432242818</v>
      </c>
      <c r="AR824" s="85" t="n">
        <f aca="false">IF(D824=0,0,$Q$2*(F824/(E824+$AL$3))-$AR$6)</f>
        <v>0.891979907733126</v>
      </c>
      <c r="AS824" s="86" t="n">
        <f aca="false">AN824+AO824+AQ824+AR824</f>
        <v>-1.55267254419904</v>
      </c>
      <c r="AT824" s="87" t="n">
        <f aca="false">IF(F824="",0,F824/AH824*5)</f>
        <v>0.48947155294594</v>
      </c>
      <c r="AU824" s="84" t="n">
        <f aca="false">AT824*AS824</f>
        <v>-0.759989041425627</v>
      </c>
      <c r="AV824" s="79" t="n">
        <f aca="false">IF(A824=A823,AV823,SUM(AU824:AU852))</f>
        <v>-5.9619454538914</v>
      </c>
      <c r="AW824" s="85" t="n">
        <f aca="false">IF(A824="",0,(AG824*$AF$2-AV824)/5)</f>
        <v>-0.634010909221721</v>
      </c>
      <c r="AX824" s="88" t="n">
        <f aca="false">IF(D824=0,0,AW824+AS824)</f>
        <v>-2.18668345342076</v>
      </c>
      <c r="AY824" s="89" t="n">
        <f aca="false">IF(D824=0,0,25/SQRT(F824)+1.6)</f>
        <v>2.16847552811003</v>
      </c>
      <c r="AZ824" s="90" t="n">
        <f aca="false">AX824*AT824</f>
        <v>-1.07031934574705</v>
      </c>
      <c r="BA824" s="91" t="n">
        <f aca="false">(AX824+$BA$2)*AT824</f>
        <v>-0.0913762398551694</v>
      </c>
      <c r="BB824" s="92" t="n">
        <f aca="false">IF(D824=0,0,K824*$L$3+L824*$M$3+$Z$3*SQRT(M824*N824)+$K$3*M824-$BB$5)</f>
        <v>-0.229332735193473</v>
      </c>
      <c r="BC824" s="93" t="n">
        <f aca="false">IF(F824=0,0,(H824*2-$T$3+$U$3*R824-$V$3*AM824*2+$X$3*N824+$Y$3*(I824-AJ824)+$AA$3*J824))</f>
        <v>0.32563304578958</v>
      </c>
      <c r="BD824" s="93" t="n">
        <f aca="false">IF(D824=0,0,BC824*AE824*$AC$3-$S$3*Q824/100*R824+$AD$3*N824+$AE$3*N824-$BD$5)</f>
        <v>-0.608082837341565</v>
      </c>
      <c r="BE824" s="93" t="n">
        <f aca="false">IF(D824=0,0,$O$3*O824+$P$3*P824-$BE$5)</f>
        <v>-0.140109632108794</v>
      </c>
      <c r="BF824" s="94" t="n">
        <f aca="false">IF(D824=0,0,$Q$3*(F824/(E824+$AL$3))-$BF$5)</f>
        <v>0.465889167727141</v>
      </c>
      <c r="BG824" s="95" t="n">
        <f aca="false">SUM(BB824:BF824)</f>
        <v>-0.18600299112711</v>
      </c>
      <c r="BH824" s="92" t="n">
        <f aca="false">BG824*AT824</f>
        <v>-0.0910431729195767</v>
      </c>
      <c r="BI824" s="92" t="n">
        <f aca="false">IF(A824="","",VLOOKUP(A824,Teams!$A$10:$AH$39,31,0))</f>
        <v>-3.074</v>
      </c>
      <c r="BJ824" s="93" t="n">
        <f aca="false">IF(A824=A823,BJ823,SUM(BH824:BH852))</f>
        <v>-2.40950038400104</v>
      </c>
      <c r="BK824" s="94" t="n">
        <f aca="false">IF(A824="",0,(BI824*$AF$3-BJ824)/5)</f>
        <v>-0.255859923199792</v>
      </c>
      <c r="BL824" s="92" t="n">
        <f aca="false">IF(A824="","",VLOOKUP(A824,Teams!$A$10:$AH$39,32,0))</f>
        <v>-4.52566666666665</v>
      </c>
      <c r="BM824" s="96" t="n">
        <f aca="false">IF(D824=0,0,BG824+BK824)</f>
        <v>-0.441862914326903</v>
      </c>
      <c r="BN824" s="91" t="n">
        <f aca="false">IF($F824=0,0,17/SQRT($F824)+1.05)</f>
        <v>1.43656335911482</v>
      </c>
      <c r="BO824" s="96" t="n">
        <f aca="false">BM824*AT824</f>
        <v>-0.216279326864808</v>
      </c>
      <c r="BP824" s="97" t="n">
        <f aca="false">(BM824+$BM$2)*AT824</f>
        <v>0.615822313143291</v>
      </c>
      <c r="BQ824" s="96" t="n">
        <f aca="false">AX824-BM824</f>
        <v>-1.74482053909386</v>
      </c>
      <c r="BR824" s="98" t="n">
        <f aca="false">IF($F824=0,0,18/SQRT($F824)+1.2)</f>
        <v>1.60930238023922</v>
      </c>
      <c r="BS824" s="96" t="n">
        <f aca="false">BQ824*AT824</f>
        <v>-0.854040018882242</v>
      </c>
      <c r="BT824" s="96" t="n">
        <f aca="false">(BQ824+$BQ$2)*AT824</f>
        <v>-0.70719855299846</v>
      </c>
      <c r="BU824" s="97" t="n">
        <f aca="false">BM824-BQ824</f>
        <v>1.30295762476695</v>
      </c>
      <c r="BV824" s="99" t="n">
        <f aca="false">AT824</f>
        <v>0.48947155294594</v>
      </c>
      <c r="BW824" s="100" t="n">
        <f aca="false">IF(D824=0,"",F824/E824)</f>
        <v>33.9298245614035</v>
      </c>
      <c r="BX824" s="100" t="n">
        <f aca="false">F824/(E824+$AL$3)</f>
        <v>31.7049180327869</v>
      </c>
      <c r="BY824" s="101" t="n">
        <f aca="false">AX824</f>
        <v>-2.18668345342076</v>
      </c>
      <c r="BZ824" s="102" t="n">
        <f aca="false">BY824*BV824</f>
        <v>-1.07031934574705</v>
      </c>
      <c r="CA824" s="103" t="n">
        <f aca="false">(BY824+$BA$2)*BV824</f>
        <v>-0.0913762398551694</v>
      </c>
      <c r="CB824" s="103" t="n">
        <f aca="false">IF(E824="","",CA824*AI824/E824)</f>
        <v>-0.131453538037261</v>
      </c>
      <c r="CC824" s="101" t="n">
        <f aca="false">BM824+(BY824-BU824)*$CC$2</f>
        <v>-0.441862914326903</v>
      </c>
      <c r="CD824" s="104" t="n">
        <f aca="false">CC824*BV824</f>
        <v>-0.216279326864808</v>
      </c>
      <c r="CE824" s="104" t="n">
        <f aca="false">(CC824+$BM$2)*BV824</f>
        <v>0.615822313143291</v>
      </c>
      <c r="CF824" s="104" t="n">
        <f aca="false">IF(E824="","",CE824*AI824/E824)</f>
        <v>0.885919818907892</v>
      </c>
      <c r="CG824" s="105" t="n">
        <f aca="false">BQ824</f>
        <v>-1.74482053909386</v>
      </c>
      <c r="CH824" s="103" t="n">
        <f aca="false">CG824*BV824</f>
        <v>-0.854040018882242</v>
      </c>
      <c r="CI824" s="104" t="n">
        <f aca="false">(CG824+$BQ$2)*BV824</f>
        <v>-0.70719855299846</v>
      </c>
      <c r="CJ824" s="104" t="n">
        <f aca="false">IF(E824="","",CI824*AI824/E824)</f>
        <v>-1.01737335694515</v>
      </c>
      <c r="CK824" s="16" t="n">
        <f aca="false">IF(BW824="","",ROUND(CA824*$CK$7+1000000,-5))</f>
        <v>600000</v>
      </c>
      <c r="CL824" s="16" t="n">
        <f aca="false">IF(BW824="","",ROUND(CB824*$CK$7+1000000,-5))</f>
        <v>400000</v>
      </c>
      <c r="CM824" s="106" t="n">
        <f aca="false">IF(F824=0,"",$CM$1*BX824+$CM$2*AG824+$CM$3)</f>
        <v>0.0549538762387769</v>
      </c>
      <c r="CN824" s="106" t="n">
        <f aca="false">IF(F824=0,"",(BY824/(AY824^2)+CM824/($CN$2^2))/(1/(AY824^2)+1/($CN$2^2)))</f>
        <v>-1.10721074739724</v>
      </c>
      <c r="CO824" s="107" t="n">
        <f aca="false">IF(F824=0,"",MAX(MIN((CN824-$CP$1)*$CP$2/($CP$3-$CP$1),$CP$2),0))</f>
        <v>0.3469544416274</v>
      </c>
      <c r="CP824" s="106" t="n">
        <f aca="false">IF(F824=0,"",(CN824+$BA$2)*CO824)</f>
        <v>0.309757196627734</v>
      </c>
      <c r="CQ824" s="16" t="n">
        <f aca="false">IF(OR(CP824="",CP824=0),"",ROUND(CP824*$CK$7+1000000,-5))</f>
        <v>2500000</v>
      </c>
      <c r="CR824" s="106" t="n">
        <f aca="false">IF(BY824=0,"",(BY824+$BA$2)*CO824)</f>
        <v>-0.0647706533426738</v>
      </c>
      <c r="CS824" s="16" t="n">
        <f aca="false">IF(OR(CR824=0,CR824=""),"",ROUND(CR824*$CK$7+1000000,-5))</f>
        <v>700000</v>
      </c>
      <c r="CT824" s="106" t="n">
        <f aca="false">$CT$5*CA824</f>
        <v>-0.246715847608957</v>
      </c>
      <c r="CU824" s="106" t="n">
        <f aca="false">$CT$5*CE824</f>
        <v>1.66272024548689</v>
      </c>
      <c r="CV824" s="106" t="n">
        <f aca="false">$CT$5*CI824</f>
        <v>-1.90943609309584</v>
      </c>
      <c r="CW824" s="106" t="n">
        <f aca="false">IF(CR824="","",CR824*$CT$5)</f>
        <v>-0.174880764025219</v>
      </c>
      <c r="CX824" s="108" t="e">
        <f aca="false">IF(D824=0,0,MIN(MAX(($CY$2+$CY$3*M824+$CY$4*N824+$CY$6*DB824+$CY$7*DC824+$CY$5*P824+$CY$8*DB824^2),1),5))</f>
        <v>#N/A</v>
      </c>
      <c r="CY824" s="108" t="e">
        <f aca="false">IF(CZ824="","",VLOOKUP(CONCATENATE($C$6,A824,C824),Positions!$K$10:$P$925,2,0))</f>
        <v>#N/A</v>
      </c>
      <c r="CZ824" s="109" t="e">
        <f aca="false">IF(E824="","",(DATE($C$6,2,1)-VLOOKUP(CONCATENATE($C$6,A824,C824),Positions!$K$10:$P$925,5,0))/365.2422)</f>
        <v>#N/A</v>
      </c>
      <c r="DA824" s="110" t="e">
        <f aca="false">IF(CZ824="","",VLOOKUP(CONCATENATE($C$6,A824,C824),Positions!$K$10:$P$925,6,0))</f>
        <v>#N/A</v>
      </c>
      <c r="DB824" s="111" t="e">
        <f aca="false">IF(CZ824="","",VLOOKUP(CONCATENATE($C$6,A824,C824),Positions!$K$10:$P$925,3,0))</f>
        <v>#N/A</v>
      </c>
      <c r="DC824" s="8" t="e">
        <f aca="false">IF(CZ824="","",VLOOKUP(CONCATENATE($C$6,A824,C824),Positions!$K$10:$P$925,4,0))</f>
        <v>#N/A</v>
      </c>
      <c r="DD824" s="110" t="e">
        <f aca="false">ROUND(CX824,0)</f>
        <v>#N/A</v>
      </c>
      <c r="DE824" s="110" t="e">
        <f aca="false">IF(CY824="","",ROUND(CZ824+1/12,0))</f>
        <v>#N/A</v>
      </c>
    </row>
    <row r="825" customFormat="false" ht="12.75" hidden="false" customHeight="false" outlineLevel="0" collapsed="false">
      <c r="A825" s="69" t="str">
        <f aca="false">IF(ISERROR(VLOOKUP(FLOOR((ROW(B825)-11)/30,1)+1,Teams!$B$10:$AC$39,25,0)),"",VLOOKUP(FLOOR((ROW(B825)-11)/30,1)+1,Teams!$B$10:$AC$39,25,0))</f>
        <v>BRK</v>
      </c>
      <c r="B825" s="233" t="n">
        <v>5</v>
      </c>
      <c r="C825" s="234" t="s">
        <v>5445</v>
      </c>
      <c r="D825" s="235" t="n">
        <v>23</v>
      </c>
      <c r="E825" s="236" t="n">
        <v>78</v>
      </c>
      <c r="F825" s="235" t="n">
        <v>1751</v>
      </c>
      <c r="G825" s="235" t="n">
        <v>13.3</v>
      </c>
      <c r="H825" s="235" t="n">
        <v>0.515</v>
      </c>
      <c r="I825" s="235" t="n">
        <v>0.215</v>
      </c>
      <c r="J825" s="235" t="n">
        <v>0.213</v>
      </c>
      <c r="K825" s="235" t="n">
        <v>1.8</v>
      </c>
      <c r="L825" s="235" t="n">
        <v>9.9</v>
      </c>
      <c r="M825" s="235" t="n">
        <v>5.8</v>
      </c>
      <c r="N825" s="235" t="n">
        <v>29.3</v>
      </c>
      <c r="O825" s="235" t="n">
        <v>2.7</v>
      </c>
      <c r="P825" s="235" t="n">
        <v>0.6</v>
      </c>
      <c r="Q825" s="235" t="n">
        <v>21</v>
      </c>
      <c r="R825" s="235" t="n">
        <v>17.7</v>
      </c>
      <c r="S825" s="237"/>
      <c r="T825" s="235" t="n">
        <v>0.5</v>
      </c>
      <c r="U825" s="235" t="n">
        <v>1</v>
      </c>
      <c r="V825" s="235" t="n">
        <v>1.4</v>
      </c>
      <c r="W825" s="235" t="n">
        <v>0.039</v>
      </c>
      <c r="X825" s="237"/>
      <c r="Y825" s="235" t="n">
        <v>-1.2</v>
      </c>
      <c r="Z825" s="235" t="n">
        <v>-1</v>
      </c>
      <c r="AA825" s="235" t="n">
        <v>-2.2</v>
      </c>
      <c r="AB825" s="238" t="n">
        <v>-0.1</v>
      </c>
      <c r="AC825" s="76" t="n">
        <f aca="false">IF(F825=0,"",W825/2+(T825-U825)/2/F825*48)</f>
        <v>0.0126467732724158</v>
      </c>
      <c r="AD825" s="77" t="n">
        <f aca="false">IF(AC825="","",W825-AC825)</f>
        <v>0.0263532267275842</v>
      </c>
      <c r="AE825" s="78" t="n">
        <f aca="false">IF(D825=0,0,R825*(1-Q825/100))</f>
        <v>13.983</v>
      </c>
      <c r="AF825" s="79" t="str">
        <f aca="false">IF(C825="","",LEFT(RIGHT(URL(C825),LEN(URL(C825))-46),LEN(URL(C825))-51))</f>
        <v>larkish01</v>
      </c>
      <c r="AG825" s="79" t="n">
        <f aca="false">IF(A825="","",VLOOKUP(A825,Teams!$A$10:$AH$39,28,0))</f>
        <v>-7.61</v>
      </c>
      <c r="AH825" s="8" t="n">
        <f aca="false">IF(A825=A824,AH824,SUM(F825:F853))</f>
        <v>19756</v>
      </c>
      <c r="AI825" s="9" t="n">
        <f aca="false">IF(A825="","",VLOOKUP(A825,Teams!$A$10:$AH$39,5,0)+VLOOKUP(A825,Teams!$A$10:$AH$39,6,0))</f>
        <v>82</v>
      </c>
      <c r="AJ825" s="80" t="n">
        <f aca="false">$AG$7</f>
        <v>0.284451612903226</v>
      </c>
      <c r="AK825" s="81" t="n">
        <f aca="false">AK824</f>
        <v>0.527576485451195</v>
      </c>
      <c r="AL825" s="82" t="n">
        <f aca="false">AL824</f>
        <v>341288.9274</v>
      </c>
      <c r="AM825" s="83" t="n">
        <f aca="false">IF(F825=0,0,(AK825*AL825-H825*F825*AE825)/(AL825-AE825*F825))</f>
        <v>0.528548458422401</v>
      </c>
      <c r="AN825" s="79" t="n">
        <f aca="false">IF(D825=0,0,$K$2*M825+$L$2*K825+$M$2*L825+$Z$2*SQRT(M825*N825)-$AN$6)</f>
        <v>1.89931648887409</v>
      </c>
      <c r="AO825" s="84" t="n">
        <f aca="false">IF(D825=0,0,$O$2*O825+$P$2*P825-$AO$6)</f>
        <v>0.781924762233227</v>
      </c>
      <c r="AP825" s="84" t="n">
        <f aca="false">IF(F825=0,0,(H825*2-$T$2+$U$2*R825-$V$2*AM825*2+$X$2*N825+$Y$2*(I825-AJ825)+$AA$2*J825))</f>
        <v>0.23750359554586</v>
      </c>
      <c r="AQ825" s="84" t="n">
        <f aca="false">IF(D825=0,0,AP825*AE825*$AC$2-$S$2*Q825/100*R825+$AE$2*N825-$AQ$6)</f>
        <v>-3.91806589457906</v>
      </c>
      <c r="AR825" s="85" t="n">
        <f aca="false">IF(D825=0,0,$Q$2*(F825/(E825+$AL$3))-$AR$6)</f>
        <v>-0.385272186844937</v>
      </c>
      <c r="AS825" s="86" t="n">
        <f aca="false">AN825+AO825+AQ825+AR825</f>
        <v>-1.62209683031668</v>
      </c>
      <c r="AT825" s="87" t="n">
        <f aca="false">IF(F825="",0,F825/AH825*5)</f>
        <v>0.443156509414861</v>
      </c>
      <c r="AU825" s="84" t="n">
        <f aca="false">AT825*AS825</f>
        <v>-0.718842769256051</v>
      </c>
      <c r="AV825" s="79" t="n">
        <f aca="false">IF(A825=A824,AV824,SUM(AU825:AU853))</f>
        <v>-5.9619454538914</v>
      </c>
      <c r="AW825" s="85" t="n">
        <f aca="false">IF(A825="",0,(AG825*$AF$2-AV825)/5)</f>
        <v>-0.634010909221721</v>
      </c>
      <c r="AX825" s="88" t="n">
        <f aca="false">IF(D825=0,0,AW825+AS825)</f>
        <v>-2.2561077395384</v>
      </c>
      <c r="AY825" s="89" t="n">
        <f aca="false">IF(D825=0,0,25/SQRT(F825)+1.6)</f>
        <v>2.19744363086544</v>
      </c>
      <c r="AZ825" s="90" t="n">
        <f aca="false">AX825*AT825</f>
        <v>-0.999808830717691</v>
      </c>
      <c r="BA825" s="91" t="n">
        <f aca="false">(AX825+$BA$2)*AT825</f>
        <v>-0.113495811887968</v>
      </c>
      <c r="BB825" s="92" t="n">
        <f aca="false">IF(D825=0,0,K825*$L$3+L825*$M$3+$Z$3*SQRT(M825*N825)+$K$3*M825-$BB$5)</f>
        <v>0.421725663308691</v>
      </c>
      <c r="BC825" s="93" t="n">
        <f aca="false">IF(F825=0,0,(H825*2-$T$3+$U$3*R825-$V$3*AM825*2+$X$3*N825+$Y$3*(I825-AJ825)+$AA$3*J825))</f>
        <v>0.361767217636208</v>
      </c>
      <c r="BD825" s="93" t="n">
        <f aca="false">IF(D825=0,0,BC825*AE825*$AC$3-$S$3*Q825/100*R825+$AD$3*N825+$AE$3*N825-$BD$5)</f>
        <v>-1.96652553883792</v>
      </c>
      <c r="BE825" s="93" t="n">
        <f aca="false">IF(D825=0,0,$O$3*O825+$P$3*P825-$BE$5)</f>
        <v>0.422723871540809</v>
      </c>
      <c r="BF825" s="94" t="n">
        <f aca="false">IF(D825=0,0,$Q$3*(F825/(E825+$AL$3))-$BF$5)</f>
        <v>-0.201231145367132</v>
      </c>
      <c r="BG825" s="95" t="n">
        <f aca="false">SUM(BB825:BF825)</f>
        <v>-0.961539931719339</v>
      </c>
      <c r="BH825" s="92" t="n">
        <f aca="false">BG825*AT825</f>
        <v>-0.426112679803746</v>
      </c>
      <c r="BI825" s="92" t="n">
        <f aca="false">IF(A825="","",VLOOKUP(A825,Teams!$A$10:$AH$39,31,0))</f>
        <v>-3.074</v>
      </c>
      <c r="BJ825" s="93" t="n">
        <f aca="false">IF(A825=A824,BJ824,SUM(BH825:BH853))</f>
        <v>-2.40950038400104</v>
      </c>
      <c r="BK825" s="94" t="n">
        <f aca="false">IF(A825="",0,(BI825*$AF$3-BJ825)/5)</f>
        <v>-0.255859923199792</v>
      </c>
      <c r="BL825" s="92" t="n">
        <f aca="false">IF(A825="","",VLOOKUP(A825,Teams!$A$10:$AH$39,32,0))</f>
        <v>-4.52566666666665</v>
      </c>
      <c r="BM825" s="96" t="n">
        <f aca="false">IF(D825=0,0,BG825+BK825)</f>
        <v>-1.21739985491913</v>
      </c>
      <c r="BN825" s="91" t="n">
        <f aca="false">IF($F825=0,0,17/SQRT($F825)+1.05)</f>
        <v>1.4562616689885</v>
      </c>
      <c r="BO825" s="96" t="n">
        <f aca="false">BM825*AT825</f>
        <v>-0.539498670268121</v>
      </c>
      <c r="BP825" s="97" t="n">
        <f aca="false">(BM825+$BM$2)*AT825</f>
        <v>0.213867395737144</v>
      </c>
      <c r="BQ825" s="96" t="n">
        <f aca="false">AX825-BM825</f>
        <v>-1.03870788461927</v>
      </c>
      <c r="BR825" s="98" t="n">
        <f aca="false">IF($F825=0,0,18/SQRT($F825)+1.2)</f>
        <v>1.63015941422312</v>
      </c>
      <c r="BS825" s="96" t="n">
        <f aca="false">BQ825*AT825</f>
        <v>-0.46031016044957</v>
      </c>
      <c r="BT825" s="96" t="n">
        <f aca="false">(BQ825+$BQ$2)*AT825</f>
        <v>-0.327363207625112</v>
      </c>
      <c r="BU825" s="97" t="n">
        <f aca="false">BM825-BQ825</f>
        <v>-0.178691970299861</v>
      </c>
      <c r="BV825" s="99" t="n">
        <f aca="false">AT825</f>
        <v>0.443156509414861</v>
      </c>
      <c r="BW825" s="100" t="n">
        <f aca="false">IF(D825=0,"",F825/E825)</f>
        <v>22.4487179487179</v>
      </c>
      <c r="BX825" s="100" t="n">
        <f aca="false">F825/(E825+$AL$3)</f>
        <v>21.3536585365854</v>
      </c>
      <c r="BY825" s="101" t="n">
        <f aca="false">AX825</f>
        <v>-2.2561077395384</v>
      </c>
      <c r="BZ825" s="102" t="n">
        <f aca="false">BY825*BV825</f>
        <v>-0.999808830717691</v>
      </c>
      <c r="CA825" s="103" t="n">
        <f aca="false">(BY825+$BA$2)*BV825</f>
        <v>-0.113495811887968</v>
      </c>
      <c r="CB825" s="103" t="n">
        <f aca="false">IF(E825="","",CA825*AI825/E825)</f>
        <v>-0.119316109933505</v>
      </c>
      <c r="CC825" s="101" t="n">
        <f aca="false">BM825+(BY825-BU825)*$CC$2</f>
        <v>-1.21739985491913</v>
      </c>
      <c r="CD825" s="104" t="n">
        <f aca="false">CC825*BV825</f>
        <v>-0.539498670268121</v>
      </c>
      <c r="CE825" s="104" t="n">
        <f aca="false">(CC825+$BM$2)*BV825</f>
        <v>0.213867395737144</v>
      </c>
      <c r="CF825" s="104" t="n">
        <f aca="false">IF(E825="","",CE825*AI825/E825)</f>
        <v>0.224834954492895</v>
      </c>
      <c r="CG825" s="105" t="n">
        <f aca="false">BQ825</f>
        <v>-1.03870788461927</v>
      </c>
      <c r="CH825" s="103" t="n">
        <f aca="false">CG825*BV825</f>
        <v>-0.46031016044957</v>
      </c>
      <c r="CI825" s="104" t="n">
        <f aca="false">(CG825+$BQ$2)*BV825</f>
        <v>-0.327363207625112</v>
      </c>
      <c r="CJ825" s="104" t="n">
        <f aca="false">IF(E825="","",CI825*AI825/E825)</f>
        <v>-0.3441510644264</v>
      </c>
      <c r="CK825" s="16" t="n">
        <f aca="false">IF(BW825="","",ROUND(CA825*$CK$7+1000000,-5))</f>
        <v>500000</v>
      </c>
      <c r="CL825" s="16" t="n">
        <f aca="false">IF(BW825="","",ROUND(CB825*$CK$7+1000000,-5))</f>
        <v>400000</v>
      </c>
      <c r="CM825" s="106" t="n">
        <f aca="false">IF(F825=0,"",$CM$1*BX825+$CM$2*AG825+$CM$3)</f>
        <v>-2.13226644072066</v>
      </c>
      <c r="CN825" s="106" t="n">
        <f aca="false">IF(F825=0,"",(BY825/(AY825^2)+CM825/($CN$2^2))/(1/(AY825^2)+1/($CN$2^2)))</f>
        <v>-2.19565034425309</v>
      </c>
      <c r="CO825" s="107" t="n">
        <f aca="false">IF(F825=0,"",MAX(MIN((CN825-$CP$1)*$CP$2/($CP$3-$CP$1),$CP$2),0))</f>
        <v>0.189130700083303</v>
      </c>
      <c r="CP825" s="106" t="n">
        <f aca="false">IF(F825=0,"",(CN825+$BA$2)*CO825)</f>
        <v>-0.0370034865801252</v>
      </c>
      <c r="CQ825" s="16" t="n">
        <f aca="false">IF(OR(CP825="",CP825=0),"",ROUND(CP825*$CK$7+1000000,-5))</f>
        <v>800000</v>
      </c>
      <c r="CR825" s="106" t="n">
        <f aca="false">IF(BY825=0,"",(BY825+$BA$2)*CO825)</f>
        <v>-0.04843783607565</v>
      </c>
      <c r="CS825" s="16" t="n">
        <f aca="false">IF(OR(CR825=0,CR825=""),"",ROUND(CR825*$CK$7+1000000,-5))</f>
        <v>800000</v>
      </c>
      <c r="CT825" s="106" t="n">
        <f aca="false">$CT$5*CA825</f>
        <v>-0.306438692097515</v>
      </c>
      <c r="CU825" s="106" t="n">
        <f aca="false">$CT$5*CE825</f>
        <v>0.577441968490288</v>
      </c>
      <c r="CV825" s="106" t="n">
        <f aca="false">$CT$5*CI825</f>
        <v>-0.883880660587802</v>
      </c>
      <c r="CW825" s="106" t="n">
        <f aca="false">IF(CR825="","",CR825*$CT$5)</f>
        <v>-0.130782157404255</v>
      </c>
      <c r="CX825" s="108" t="n">
        <f aca="false">IF(D825=0,0,MIN(MAX(($CY$2+$CY$3*M825+$CY$4*N825+$CY$6*DB825+$CY$7*DC825+$CY$5*P825+$CY$8*DB825^2),1),5))</f>
        <v>1</v>
      </c>
      <c r="CY825" s="108" t="n">
        <f aca="false">IF(CZ825="","",VLOOKUP(CONCATENATE($C$6,A825,C825),Positions!$K$10:$P$925,2,0))</f>
        <v>1</v>
      </c>
      <c r="CZ825" s="109" t="n">
        <f aca="false">IF(E825="","",(DATE($C$6,2,1)-VLOOKUP(CONCATENATE($C$6,A825,C825),Positions!$K$10:$P$925,5,0))/365.2422)</f>
        <v>23.33246267819</v>
      </c>
      <c r="DA825" s="110" t="n">
        <f aca="false">IF(CZ825="","",VLOOKUP(CONCATENATE($C$6,A825,C825),Positions!$K$10:$P$925,6,0))</f>
        <v>2</v>
      </c>
      <c r="DB825" s="111" t="n">
        <f aca="false">IF(CZ825="","",VLOOKUP(CONCATENATE($C$6,A825,C825),Positions!$K$10:$P$925,3,0))</f>
        <v>71</v>
      </c>
      <c r="DC825" s="8" t="n">
        <f aca="false">IF(CZ825="","",VLOOKUP(CONCATENATE($C$6,A825,C825),Positions!$K$10:$P$925,4,0))</f>
        <v>175</v>
      </c>
      <c r="DD825" s="110" t="n">
        <f aca="false">ROUND(CX825,0)</f>
        <v>1</v>
      </c>
      <c r="DE825" s="110" t="n">
        <f aca="false">IF(CY825="","",ROUND(CZ825+1/12,0))</f>
        <v>23</v>
      </c>
    </row>
    <row r="826" customFormat="false" ht="12.75" hidden="false" customHeight="false" outlineLevel="0" collapsed="false">
      <c r="A826" s="69" t="str">
        <f aca="false">IF(ISERROR(VLOOKUP(FLOOR((ROW(B826)-11)/30,1)+1,Teams!$B$10:$AC$39,25,0)),"",VLOOKUP(FLOOR((ROW(B826)-11)/30,1)+1,Teams!$B$10:$AC$39,25,0))</f>
        <v>BRK</v>
      </c>
      <c r="B826" s="233" t="n">
        <v>6</v>
      </c>
      <c r="C826" s="234" t="s">
        <v>4862</v>
      </c>
      <c r="D826" s="235" t="n">
        <v>28</v>
      </c>
      <c r="E826" s="236" t="n">
        <v>76</v>
      </c>
      <c r="F826" s="235" t="n">
        <v>1615</v>
      </c>
      <c r="G826" s="235" t="n">
        <v>10.1</v>
      </c>
      <c r="H826" s="235" t="n">
        <v>0.498</v>
      </c>
      <c r="I826" s="235" t="n">
        <v>0.478</v>
      </c>
      <c r="J826" s="235" t="n">
        <v>0.112</v>
      </c>
      <c r="K826" s="235" t="n">
        <v>1.4</v>
      </c>
      <c r="L826" s="235" t="n">
        <v>10.9</v>
      </c>
      <c r="M826" s="235" t="n">
        <v>6.1</v>
      </c>
      <c r="N826" s="235" t="n">
        <v>7.8</v>
      </c>
      <c r="O826" s="235" t="n">
        <v>1.5</v>
      </c>
      <c r="P826" s="235" t="n">
        <v>0.3</v>
      </c>
      <c r="Q826" s="235" t="n">
        <v>7.1</v>
      </c>
      <c r="R826" s="235" t="n">
        <v>17.5</v>
      </c>
      <c r="S826" s="237"/>
      <c r="T826" s="235" t="n">
        <v>0.5</v>
      </c>
      <c r="U826" s="235" t="n">
        <v>0.3</v>
      </c>
      <c r="V826" s="235" t="n">
        <v>0.8</v>
      </c>
      <c r="W826" s="235" t="n">
        <v>0.025</v>
      </c>
      <c r="X826" s="237"/>
      <c r="Y826" s="235" t="n">
        <v>-0.9</v>
      </c>
      <c r="Z826" s="235" t="n">
        <v>-2.3</v>
      </c>
      <c r="AA826" s="235" t="n">
        <v>-3.2</v>
      </c>
      <c r="AB826" s="238" t="n">
        <v>-0.5</v>
      </c>
      <c r="AC826" s="76" t="n">
        <f aca="false">IF(F826=0,"",W826/2+(T826-U826)/2/F826*48)</f>
        <v>0.0154721362229102</v>
      </c>
      <c r="AD826" s="77" t="n">
        <f aca="false">IF(AC826="","",W826-AC826)</f>
        <v>0.00952786377708978</v>
      </c>
      <c r="AE826" s="78" t="n">
        <f aca="false">IF(D826=0,0,R826*(1-Q826/100))</f>
        <v>16.2575</v>
      </c>
      <c r="AF826" s="79" t="str">
        <f aca="false">IF(C826="","",LEFT(RIGHT(URL(C826),LEN(URL(C826))-46),LEN(URL(C826))-51))</f>
        <v>ellinwa01</v>
      </c>
      <c r="AG826" s="79" t="n">
        <f aca="false">IF(A826="","",VLOOKUP(A826,Teams!$A$10:$AH$39,28,0))</f>
        <v>-7.61</v>
      </c>
      <c r="AH826" s="8" t="n">
        <f aca="false">IF(A826=A825,AH825,SUM(F826:F854))</f>
        <v>19756</v>
      </c>
      <c r="AI826" s="9" t="n">
        <f aca="false">IF(A826="","",VLOOKUP(A826,Teams!$A$10:$AH$39,5,0)+VLOOKUP(A826,Teams!$A$10:$AH$39,6,0))</f>
        <v>82</v>
      </c>
      <c r="AJ826" s="80" t="n">
        <f aca="false">$AG$7</f>
        <v>0.284451612903226</v>
      </c>
      <c r="AK826" s="81" t="n">
        <f aca="false">AK825</f>
        <v>0.527576485451195</v>
      </c>
      <c r="AL826" s="82" t="n">
        <f aca="false">AL825</f>
        <v>341288.9274</v>
      </c>
      <c r="AM826" s="83" t="n">
        <f aca="false">IF(F826=0,0,(AK826*AL826-H826*F826*AE826)/(AL826-AE826*F826))</f>
        <v>0.530041484277544</v>
      </c>
      <c r="AN826" s="79" t="n">
        <f aca="false">IF(D826=0,0,$K$2*M826+$L$2*K826+$M$2*L826+$Z$2*SQRT(M826*N826)-$AN$6)</f>
        <v>-2.75577188025778</v>
      </c>
      <c r="AO826" s="84" t="n">
        <f aca="false">IF(D826=0,0,$O$2*O826+$P$2*P826-$AO$6)</f>
        <v>-0.884399500207724</v>
      </c>
      <c r="AP826" s="84" t="n">
        <f aca="false">IF(F826=0,0,(H826*2-$T$2+$U$2*R826-$V$2*AM826*2+$X$2*N826+$Y$2*(I826-AJ826)+$AA$2*J826))</f>
        <v>-0.0871852290957242</v>
      </c>
      <c r="AQ826" s="84" t="n">
        <f aca="false">IF(D826=0,0,AP826*AE826*$AC$2-$S$2*Q826/100*R826+$AE$2*N826-$AQ$6)</f>
        <v>1.56779000731774</v>
      </c>
      <c r="AR826" s="85" t="n">
        <f aca="false">IF(D826=0,0,$Q$2*(F826/(E826+$AL$3))-$AR$6)</f>
        <v>-0.52916563614068</v>
      </c>
      <c r="AS826" s="86" t="n">
        <f aca="false">AN826+AO826+AQ826+AR826</f>
        <v>-2.60154700928845</v>
      </c>
      <c r="AT826" s="87" t="n">
        <f aca="false">IF(F826="",0,F826/AH826*5)</f>
        <v>0.408736586353513</v>
      </c>
      <c r="AU826" s="84" t="n">
        <f aca="false">AT826*AS826</f>
        <v>-1.06334744381475</v>
      </c>
      <c r="AV826" s="79" t="n">
        <f aca="false">IF(A826=A825,AV825,SUM(AU826:AU854))</f>
        <v>-5.9619454538914</v>
      </c>
      <c r="AW826" s="85" t="n">
        <f aca="false">IF(A826="",0,(AG826*$AF$2-AV826)/5)</f>
        <v>-0.634010909221721</v>
      </c>
      <c r="AX826" s="88" t="n">
        <f aca="false">IF(D826=0,0,AW826+AS826)</f>
        <v>-3.23555791851017</v>
      </c>
      <c r="AY826" s="89" t="n">
        <f aca="false">IF(D826=0,0,25/SQRT(F826)+1.6)</f>
        <v>2.2220907522418</v>
      </c>
      <c r="AZ826" s="90" t="n">
        <f aca="false">AX826*AT826</f>
        <v>-1.32249089856092</v>
      </c>
      <c r="BA826" s="91" t="n">
        <f aca="false">(AX826+$BA$2)*AT826</f>
        <v>-0.505017725853899</v>
      </c>
      <c r="BB826" s="92" t="n">
        <f aca="false">IF(D826=0,0,K826*$L$3+L826*$M$3+$Z$3*SQRT(M826*N826)+$K$3*M826-$BB$5)</f>
        <v>-1.24261123103218</v>
      </c>
      <c r="BC826" s="93" t="n">
        <f aca="false">IF(F826=0,0,(H826*2-$T$3+$U$3*R826-$V$3*AM826*2+$X$3*N826+$Y$3*(I826-AJ826)+$AA$3*J826))</f>
        <v>0.252358170213614</v>
      </c>
      <c r="BD826" s="93" t="n">
        <f aca="false">IF(D826=0,0,BC826*AE826*$AC$3-$S$3*Q826/100*R826+$AD$3*N826+$AE$3*N826-$BD$5)</f>
        <v>0.583492737860231</v>
      </c>
      <c r="BE826" s="93" t="n">
        <f aca="false">IF(D826=0,0,$O$3*O826+$P$3*P826-$BE$5)</f>
        <v>0.0226514742803269</v>
      </c>
      <c r="BF826" s="94" t="n">
        <f aca="false">IF(D826=0,0,$Q$3*(F826/(E826+$AL$3))-$BF$5)</f>
        <v>-0.276387994476158</v>
      </c>
      <c r="BG826" s="95" t="n">
        <f aca="false">SUM(BB826:BF826)</f>
        <v>-0.660496843154162</v>
      </c>
      <c r="BH826" s="92" t="n">
        <f aca="false">BG826*AT826</f>
        <v>-0.269969224968104</v>
      </c>
      <c r="BI826" s="92" t="n">
        <f aca="false">IF(A826="","",VLOOKUP(A826,Teams!$A$10:$AH$39,31,0))</f>
        <v>-3.074</v>
      </c>
      <c r="BJ826" s="93" t="n">
        <f aca="false">IF(A826=A825,BJ825,SUM(BH826:BH854))</f>
        <v>-2.40950038400104</v>
      </c>
      <c r="BK826" s="94" t="n">
        <f aca="false">IF(A826="",0,(BI826*$AF$3-BJ826)/5)</f>
        <v>-0.255859923199792</v>
      </c>
      <c r="BL826" s="92" t="n">
        <f aca="false">IF(A826="","",VLOOKUP(A826,Teams!$A$10:$AH$39,32,0))</f>
        <v>-4.52566666666665</v>
      </c>
      <c r="BM826" s="96" t="n">
        <f aca="false">IF(D826=0,0,BG826+BK826)</f>
        <v>-0.916356766353955</v>
      </c>
      <c r="BN826" s="91" t="n">
        <f aca="false">IF($F826=0,0,17/SQRT($F826)+1.05)</f>
        <v>1.47302171152442</v>
      </c>
      <c r="BO826" s="96" t="n">
        <f aca="false">BM826*AT826</f>
        <v>-0.374548536561459</v>
      </c>
      <c r="BP826" s="97" t="n">
        <f aca="false">(BM826+$BM$2)*AT826</f>
        <v>0.320303660239513</v>
      </c>
      <c r="BQ826" s="96" t="n">
        <f aca="false">AX826-BM826</f>
        <v>-2.31920115215622</v>
      </c>
      <c r="BR826" s="98" t="n">
        <f aca="false">IF($F826=0,0,18/SQRT($F826)+1.2)</f>
        <v>1.6479053416141</v>
      </c>
      <c r="BS826" s="96" t="n">
        <f aca="false">BQ826*AT826</f>
        <v>-0.947942361999466</v>
      </c>
      <c r="BT826" s="96" t="n">
        <f aca="false">(BQ826+$BQ$2)*AT826</f>
        <v>-0.825321386093412</v>
      </c>
      <c r="BU826" s="97" t="n">
        <f aca="false">BM826-BQ826</f>
        <v>1.40284438580226</v>
      </c>
      <c r="BV826" s="99" t="n">
        <f aca="false">AT826</f>
        <v>0.408736586353513</v>
      </c>
      <c r="BW826" s="100" t="n">
        <f aca="false">IF(D826=0,"",F826/E826)</f>
        <v>21.25</v>
      </c>
      <c r="BX826" s="100" t="n">
        <f aca="false">F826/(E826+$AL$3)</f>
        <v>20.1875</v>
      </c>
      <c r="BY826" s="101" t="n">
        <f aca="false">AX826</f>
        <v>-3.23555791851017</v>
      </c>
      <c r="BZ826" s="102" t="n">
        <f aca="false">BY826*BV826</f>
        <v>-1.32249089856092</v>
      </c>
      <c r="CA826" s="103" t="n">
        <f aca="false">(BY826+$BA$2)*BV826</f>
        <v>-0.505017725853899</v>
      </c>
      <c r="CB826" s="103" t="n">
        <f aca="false">IF(E826="","",CA826*AI826/E826)</f>
        <v>-0.544887546316049</v>
      </c>
      <c r="CC826" s="101" t="n">
        <f aca="false">BM826+(BY826-BU826)*$CC$2</f>
        <v>-0.916356766353955</v>
      </c>
      <c r="CD826" s="104" t="n">
        <f aca="false">CC826*BV826</f>
        <v>-0.374548536561459</v>
      </c>
      <c r="CE826" s="104" t="n">
        <f aca="false">(CC826+$BM$2)*BV826</f>
        <v>0.320303660239513</v>
      </c>
      <c r="CF826" s="104" t="n">
        <f aca="false">IF(E826="","",CE826*AI826/E826)</f>
        <v>0.345590791311053</v>
      </c>
      <c r="CG826" s="105" t="n">
        <f aca="false">BQ826</f>
        <v>-2.31920115215622</v>
      </c>
      <c r="CH826" s="103" t="n">
        <f aca="false">CG826*BV826</f>
        <v>-0.947942361999466</v>
      </c>
      <c r="CI826" s="104" t="n">
        <f aca="false">(CG826+$BQ$2)*BV826</f>
        <v>-0.825321386093412</v>
      </c>
      <c r="CJ826" s="104" t="n">
        <f aca="false">IF(E826="","",CI826*AI826/E826)</f>
        <v>-0.890478337627102</v>
      </c>
      <c r="CK826" s="16" t="n">
        <f aca="false">IF(BW826="","",ROUND(CA826*$CK$7+1000000,-5))</f>
        <v>-1400000</v>
      </c>
      <c r="CL826" s="16" t="n">
        <f aca="false">IF(BW826="","",ROUND(CB826*$CK$7+1000000,-5))</f>
        <v>-1600000</v>
      </c>
      <c r="CM826" s="106" t="n">
        <f aca="false">IF(F826=0,"",$CM$1*BX826+$CM$2*AG826+$CM$3)</f>
        <v>-2.3786756477308</v>
      </c>
      <c r="CN826" s="106" t="n">
        <f aca="false">IF(F826=0,"",(BY826/(AY826^2)+CM826/($CN$2^2))/(1/(AY826^2)+1/($CN$2^2)))</f>
        <v>-2.81246417196802</v>
      </c>
      <c r="CO826" s="107" t="n">
        <f aca="false">IF(F826=0,"",MAX(MIN((CN826-$CP$1)*$CP$2/($CP$3-$CP$1),$CP$2),0))</f>
        <v>0.0996926950646377</v>
      </c>
      <c r="CP826" s="106" t="n">
        <f aca="false">IF(F826=0,"",(CN826+$BA$2)*CO826)</f>
        <v>-0.0809967429469508</v>
      </c>
      <c r="CQ826" s="16" t="n">
        <f aca="false">IF(OR(CP826="",CP826=0),"",ROUND(CP826*$CK$7+1000000,-5))</f>
        <v>600000</v>
      </c>
      <c r="CR826" s="106" t="n">
        <f aca="false">IF(BY826=0,"",(BY826+$BA$2)*CO826)</f>
        <v>-0.123176098804733</v>
      </c>
      <c r="CS826" s="16" t="n">
        <f aca="false">IF(OR(CR826=0,CR826=""),"",ROUND(CR826*$CK$7+1000000,-5))</f>
        <v>400000</v>
      </c>
      <c r="CT826" s="106" t="n">
        <f aca="false">$CT$5*CA826</f>
        <v>-1.36354785980553</v>
      </c>
      <c r="CU826" s="106" t="n">
        <f aca="false">$CT$5*CE826</f>
        <v>0.864819882646685</v>
      </c>
      <c r="CV826" s="106" t="n">
        <f aca="false">$CT$5*CI826</f>
        <v>-2.22836774245221</v>
      </c>
      <c r="CW826" s="106" t="n">
        <f aca="false">IF(CR826="","",CR826*$CT$5)</f>
        <v>-0.332575466772779</v>
      </c>
      <c r="CX826" s="108" t="n">
        <f aca="false">IF(D826=0,0,MIN(MAX(($CY$2+$CY$3*M826+$CY$4*N826+$CY$6*DB826+$CY$7*DC826+$CY$5*P826+$CY$8*DB826^2),1),5))</f>
        <v>1.85493804613011</v>
      </c>
      <c r="CY826" s="108" t="n">
        <f aca="false">IF(CZ826="","",VLOOKUP(CONCATENATE($C$6,A826,C826),Positions!$K$10:$P$925,2,0))</f>
        <v>2</v>
      </c>
      <c r="CZ826" s="109" t="n">
        <f aca="false">IF(E826="","",(DATE($C$6,2,1)-VLOOKUP(CONCATENATE($C$6,A826,C826),Positions!$K$10:$P$925,5,0))/365.2422)</f>
        <v>28.2606993386854</v>
      </c>
      <c r="DA826" s="110" t="n">
        <f aca="false">IF(CZ826="","",VLOOKUP(CONCATENATE($C$6,A826,C826),Positions!$K$10:$P$925,6,0))</f>
        <v>6</v>
      </c>
      <c r="DB826" s="111" t="n">
        <f aca="false">IF(CZ826="","",VLOOKUP(CONCATENATE($C$6,A826,C826),Positions!$K$10:$P$925,3,0))</f>
        <v>76</v>
      </c>
      <c r="DC826" s="8" t="n">
        <f aca="false">IF(CZ826="","",VLOOKUP(CONCATENATE($C$6,A826,C826),Positions!$K$10:$P$925,4,0))</f>
        <v>200</v>
      </c>
      <c r="DD826" s="110" t="n">
        <f aca="false">ROUND(CX826,0)</f>
        <v>2</v>
      </c>
      <c r="DE826" s="110" t="n">
        <f aca="false">IF(CY826="","",ROUND(CZ826+1/12,0))</f>
        <v>28</v>
      </c>
    </row>
    <row r="827" customFormat="false" ht="12.75" hidden="false" customHeight="false" outlineLevel="0" collapsed="false">
      <c r="A827" s="69" t="str">
        <f aca="false">IF(ISERROR(VLOOKUP(FLOOR((ROW(B827)-11)/30,1)+1,Teams!$B$10:$AC$39,25,0)),"",VLOOKUP(FLOOR((ROW(B827)-11)/30,1)+1,Teams!$B$10:$AC$39,25,0))</f>
        <v>BRK</v>
      </c>
      <c r="B827" s="233" t="n">
        <v>7</v>
      </c>
      <c r="C827" s="234" t="s">
        <v>5135</v>
      </c>
      <c r="D827" s="235" t="n">
        <v>28</v>
      </c>
      <c r="E827" s="236" t="n">
        <v>61</v>
      </c>
      <c r="F827" s="235" t="n">
        <v>1318</v>
      </c>
      <c r="G827" s="235" t="n">
        <v>13.9</v>
      </c>
      <c r="H827" s="235" t="n">
        <v>0.536</v>
      </c>
      <c r="I827" s="235" t="n">
        <v>0.283</v>
      </c>
      <c r="J827" s="235" t="n">
        <v>0.297</v>
      </c>
      <c r="K827" s="235" t="n">
        <v>1.4</v>
      </c>
      <c r="L827" s="235" t="n">
        <v>13.5</v>
      </c>
      <c r="M827" s="235" t="n">
        <v>7.4</v>
      </c>
      <c r="N827" s="235" t="n">
        <v>30</v>
      </c>
      <c r="O827" s="235" t="n">
        <v>1.2</v>
      </c>
      <c r="P827" s="235" t="n">
        <v>0.2</v>
      </c>
      <c r="Q827" s="235" t="n">
        <v>16.8</v>
      </c>
      <c r="R827" s="235" t="n">
        <v>16.1</v>
      </c>
      <c r="S827" s="237"/>
      <c r="T827" s="235" t="n">
        <v>1.7</v>
      </c>
      <c r="U827" s="235" t="n">
        <v>0.3</v>
      </c>
      <c r="V827" s="235" t="n">
        <v>2</v>
      </c>
      <c r="W827" s="235" t="n">
        <v>0.071</v>
      </c>
      <c r="X827" s="237"/>
      <c r="Y827" s="235" t="n">
        <v>-0.3</v>
      </c>
      <c r="Z827" s="235" t="n">
        <v>-2.1</v>
      </c>
      <c r="AA827" s="235" t="n">
        <v>-2.4</v>
      </c>
      <c r="AB827" s="238" t="n">
        <v>-0.1</v>
      </c>
      <c r="AC827" s="76" t="n">
        <f aca="false">IF(F827=0,"",W827/2+(T827-U827)/2/F827*48)</f>
        <v>0.0609931714719272</v>
      </c>
      <c r="AD827" s="77" t="n">
        <f aca="false">IF(AC827="","",W827-AC827)</f>
        <v>0.0100068285280728</v>
      </c>
      <c r="AE827" s="78" t="n">
        <f aca="false">IF(D827=0,0,R827*(1-Q827/100))</f>
        <v>13.3952</v>
      </c>
      <c r="AF827" s="79" t="str">
        <f aca="false">IF(C827="","",LEFT(RIGHT(URL(C827),LEN(URL(C827))-46),LEN(URL(C827))-51))</f>
        <v>sloando01</v>
      </c>
      <c r="AG827" s="79" t="n">
        <f aca="false">IF(A827="","",VLOOKUP(A827,Teams!$A$10:$AH$39,28,0))</f>
        <v>-7.61</v>
      </c>
      <c r="AH827" s="8" t="n">
        <f aca="false">IF(A827=A826,AH826,SUM(F827:F855))</f>
        <v>19756</v>
      </c>
      <c r="AI827" s="9" t="n">
        <f aca="false">IF(A827="","",VLOOKUP(A827,Teams!$A$10:$AH$39,5,0)+VLOOKUP(A827,Teams!$A$10:$AH$39,6,0))</f>
        <v>82</v>
      </c>
      <c r="AJ827" s="80" t="n">
        <f aca="false">$AG$7</f>
        <v>0.284451612903226</v>
      </c>
      <c r="AK827" s="81" t="n">
        <f aca="false">AK826</f>
        <v>0.527576485451195</v>
      </c>
      <c r="AL827" s="82" t="n">
        <f aca="false">AL826</f>
        <v>341288.9274</v>
      </c>
      <c r="AM827" s="83" t="n">
        <f aca="false">IF(F827=0,0,(AK827*AL827-H827*F827*AE827)/(AL827-AE827*F827))</f>
        <v>0.527116966179719</v>
      </c>
      <c r="AN827" s="79" t="n">
        <f aca="false">IF(D827=0,0,$K$2*M827+$L$2*K827+$M$2*L827+$Z$2*SQRT(M827*N827)-$AN$6)</f>
        <v>2.65966120159519</v>
      </c>
      <c r="AO827" s="84" t="n">
        <f aca="false">IF(D827=0,0,$O$2*O827+$P$2*P827-$AO$6)</f>
        <v>-1.31427652080508</v>
      </c>
      <c r="AP827" s="84" t="n">
        <f aca="false">IF(F827=0,0,(H827*2-$T$2+$U$2*R827-$V$2*AM827*2+$X$2*N827+$Y$2*(I827-AJ827)+$AA$2*J827))</f>
        <v>0.314521747404927</v>
      </c>
      <c r="AQ827" s="84" t="n">
        <f aca="false">IF(D827=0,0,AP827*AE827*$AC$2-$S$2*Q827/100*R827+$AE$2*N827-$AQ$6)</f>
        <v>-2.56518722798738</v>
      </c>
      <c r="AR827" s="85" t="n">
        <f aca="false">IF(D827=0,0,$Q$2*(F827/(E827+$AL$3))-$AR$6)</f>
        <v>-0.518131634689405</v>
      </c>
      <c r="AS827" s="86" t="n">
        <f aca="false">AN827+AO827+AQ827+AR827</f>
        <v>-1.73793418188668</v>
      </c>
      <c r="AT827" s="87" t="n">
        <f aca="false">IF(F827="",0,F827/AH827*5)</f>
        <v>0.333569548491597</v>
      </c>
      <c r="AU827" s="84" t="n">
        <f aca="false">AT827*AS827</f>
        <v>-0.579721920360054</v>
      </c>
      <c r="AV827" s="79" t="n">
        <f aca="false">IF(A827=A826,AV826,SUM(AU827:AU855))</f>
        <v>-5.9619454538914</v>
      </c>
      <c r="AW827" s="85" t="n">
        <f aca="false">IF(A827="",0,(AG827*$AF$2-AV827)/5)</f>
        <v>-0.634010909221721</v>
      </c>
      <c r="AX827" s="88" t="n">
        <f aca="false">IF(D827=0,0,AW827+AS827)</f>
        <v>-2.3719450911084</v>
      </c>
      <c r="AY827" s="89" t="n">
        <f aca="false">IF(D827=0,0,25/SQRT(F827)+1.6)</f>
        <v>2.28862423598905</v>
      </c>
      <c r="AZ827" s="90" t="n">
        <f aca="false">AX827*AT827</f>
        <v>-0.791208653087891</v>
      </c>
      <c r="BA827" s="91" t="n">
        <f aca="false">(AX827+$BA$2)*AT827</f>
        <v>-0.124069556104696</v>
      </c>
      <c r="BB827" s="92" t="n">
        <f aca="false">IF(D827=0,0,K827*$L$3+L827*$M$3+$Z$3*SQRT(M827*N827)+$K$3*M827-$BB$5)</f>
        <v>0.39711198080758</v>
      </c>
      <c r="BC827" s="93" t="n">
        <f aca="false">IF(F827=0,0,(H827*2-$T$3+$U$3*R827-$V$3*AM827*2+$X$3*N827+$Y$3*(I827-AJ827)+$AA$3*J827))</f>
        <v>0.43767666237022</v>
      </c>
      <c r="BD827" s="93" t="n">
        <f aca="false">IF(D827=0,0,BC827*AE827*$AC$3-$S$3*Q827/100*R827+$AD$3*N827+$AE$3*N827-$BD$5)</f>
        <v>-0.498671638704124</v>
      </c>
      <c r="BE827" s="93" t="n">
        <f aca="false">IF(D827=0,0,$O$3*O827+$P$3*P827-$BE$5)</f>
        <v>-0.0760547164338782</v>
      </c>
      <c r="BF827" s="94" t="n">
        <f aca="false">IF(D827=0,0,$Q$3*(F827/(E827+$AL$3))-$BF$5)</f>
        <v>-0.270624835790332</v>
      </c>
      <c r="BG827" s="95" t="n">
        <f aca="false">SUM(BB827:BF827)</f>
        <v>-0.0105625477505347</v>
      </c>
      <c r="BH827" s="92" t="n">
        <f aca="false">BG827*AT827</f>
        <v>-0.00352334428406681</v>
      </c>
      <c r="BI827" s="92" t="n">
        <f aca="false">IF(A827="","",VLOOKUP(A827,Teams!$A$10:$AH$39,31,0))</f>
        <v>-3.074</v>
      </c>
      <c r="BJ827" s="93" t="n">
        <f aca="false">IF(A827=A826,BJ826,SUM(BH827:BH855))</f>
        <v>-2.40950038400104</v>
      </c>
      <c r="BK827" s="94" t="n">
        <f aca="false">IF(A827="",0,(BI827*$AF$3-BJ827)/5)</f>
        <v>-0.255859923199792</v>
      </c>
      <c r="BL827" s="92" t="n">
        <f aca="false">IF(A827="","",VLOOKUP(A827,Teams!$A$10:$AH$39,32,0))</f>
        <v>-4.52566666666665</v>
      </c>
      <c r="BM827" s="96" t="n">
        <f aca="false">IF(D827=0,0,BG827+BK827)</f>
        <v>-0.266422470950327</v>
      </c>
      <c r="BN827" s="91" t="n">
        <f aca="false">IF($F827=0,0,17/SQRT($F827)+1.05)</f>
        <v>1.51826448047255</v>
      </c>
      <c r="BO827" s="96" t="n">
        <f aca="false">BM827*AT827</f>
        <v>-0.0888704233429163</v>
      </c>
      <c r="BP827" s="97" t="n">
        <f aca="false">(BM827+$BM$2)*AT827</f>
        <v>0.478197809092799</v>
      </c>
      <c r="BQ827" s="96" t="n">
        <f aca="false">AX827-BM827</f>
        <v>-2.10552262015808</v>
      </c>
      <c r="BR827" s="98" t="n">
        <f aca="false">IF($F827=0,0,18/SQRT($F827)+1.2)</f>
        <v>1.69580944991212</v>
      </c>
      <c r="BS827" s="96" t="n">
        <f aca="false">BQ827*AT827</f>
        <v>-0.702338229744975</v>
      </c>
      <c r="BT827" s="96" t="n">
        <f aca="false">(BQ827+$BQ$2)*AT827</f>
        <v>-0.602267365197495</v>
      </c>
      <c r="BU827" s="97" t="n">
        <f aca="false">BM827-BQ827</f>
        <v>1.83910014920775</v>
      </c>
      <c r="BV827" s="99" t="n">
        <f aca="false">AT827</f>
        <v>0.333569548491597</v>
      </c>
      <c r="BW827" s="100" t="n">
        <f aca="false">IF(D827=0,"",F827/E827)</f>
        <v>21.6065573770492</v>
      </c>
      <c r="BX827" s="100" t="n">
        <f aca="false">F827/(E827+$AL$3)</f>
        <v>20.2769230769231</v>
      </c>
      <c r="BY827" s="101" t="n">
        <f aca="false">AX827</f>
        <v>-2.3719450911084</v>
      </c>
      <c r="BZ827" s="102" t="n">
        <f aca="false">BY827*BV827</f>
        <v>-0.791208653087891</v>
      </c>
      <c r="CA827" s="103" t="n">
        <f aca="false">(BY827+$BA$2)*BV827</f>
        <v>-0.124069556104696</v>
      </c>
      <c r="CB827" s="103" t="n">
        <f aca="false">IF(E827="","",CA827*AI827/E827)</f>
        <v>-0.1667820262391</v>
      </c>
      <c r="CC827" s="101" t="n">
        <f aca="false">BM827+(BY827-BU827)*$CC$2</f>
        <v>-0.266422470950327</v>
      </c>
      <c r="CD827" s="104" t="n">
        <f aca="false">CC827*BV827</f>
        <v>-0.0888704233429163</v>
      </c>
      <c r="CE827" s="104" t="n">
        <f aca="false">(CC827+$BM$2)*BV827</f>
        <v>0.478197809092799</v>
      </c>
      <c r="CF827" s="104" t="n">
        <f aca="false">IF(E827="","",CE827*AI827/E827)</f>
        <v>0.642823284354255</v>
      </c>
      <c r="CG827" s="105" t="n">
        <f aca="false">BQ827</f>
        <v>-2.10552262015808</v>
      </c>
      <c r="CH827" s="103" t="n">
        <f aca="false">CG827*BV827</f>
        <v>-0.702338229744975</v>
      </c>
      <c r="CI827" s="104" t="n">
        <f aca="false">(CG827+$BQ$2)*BV827</f>
        <v>-0.602267365197495</v>
      </c>
      <c r="CJ827" s="104" t="n">
        <f aca="false">IF(E827="","",CI827*AI827/E827)</f>
        <v>-0.809605310593355</v>
      </c>
      <c r="CK827" s="16" t="n">
        <f aca="false">IF(BW827="","",ROUND(CA827*$CK$7+1000000,-5))</f>
        <v>400000</v>
      </c>
      <c r="CL827" s="16" t="n">
        <f aca="false">IF(BW827="","",ROUND(CB827*$CK$7+1000000,-5))</f>
        <v>200000</v>
      </c>
      <c r="CM827" s="106" t="n">
        <f aca="false">IF(F827=0,"",$CM$1*BX827+$CM$2*AG827+$CM$3)</f>
        <v>-2.35978055861406</v>
      </c>
      <c r="CN827" s="106" t="n">
        <f aca="false">IF(F827=0,"",(BY827/(AY827^2)+CM827/($CN$2^2))/(1/(AY827^2)+1/($CN$2^2)))</f>
        <v>-2.36575931072907</v>
      </c>
      <c r="CO827" s="107" t="n">
        <f aca="false">IF(F827=0,"",MAX(MIN((CN827-$CP$1)*$CP$2/($CP$3-$CP$1),$CP$2),0))</f>
        <v>0.164464899944284</v>
      </c>
      <c r="CP827" s="106" t="n">
        <f aca="false">IF(F827=0,"",(CN827+$BA$2)*CO827)</f>
        <v>-0.0601545684427474</v>
      </c>
      <c r="CQ827" s="16" t="n">
        <f aca="false">IF(OR(CP827="",CP827=0),"",ROUND(CP827*$CK$7+1000000,-5))</f>
        <v>700000</v>
      </c>
      <c r="CR827" s="106" t="n">
        <f aca="false">IF(BY827=0,"",(BY827+$BA$2)*CO827)</f>
        <v>-0.0611719121939113</v>
      </c>
      <c r="CS827" s="16" t="n">
        <f aca="false">IF(OR(CR827=0,CR827=""),"",ROUND(CR827*$CK$7+1000000,-5))</f>
        <v>700000</v>
      </c>
      <c r="CT827" s="106" t="n">
        <f aca="false">$CT$5*CA827</f>
        <v>-0.33498780148268</v>
      </c>
      <c r="CU827" s="106" t="n">
        <f aca="false">$CT$5*CE827</f>
        <v>1.29113408455056</v>
      </c>
      <c r="CV827" s="106" t="n">
        <f aca="false">$CT$5*CI827</f>
        <v>-1.62612188603324</v>
      </c>
      <c r="CW827" s="106" t="n">
        <f aca="false">IF(CR827="","",CR827*$CT$5)</f>
        <v>-0.165164162923561</v>
      </c>
      <c r="CX827" s="108" t="n">
        <f aca="false">IF(D827=0,0,MIN(MAX(($CY$2+$CY$3*M827+$CY$4*N827+$CY$6*DB827+$CY$7*DC827+$CY$5*P827+$CY$8*DB827^2),1),5))</f>
        <v>1.29685504650659</v>
      </c>
      <c r="CY827" s="108" t="n">
        <f aca="false">IF(CZ827="","",VLOOKUP(CONCATENATE($C$6,A827,C827),Positions!$K$10:$P$925,2,0))</f>
        <v>1</v>
      </c>
      <c r="CZ827" s="109" t="n">
        <f aca="false">IF(E827="","",(DATE($C$6,2,1)-VLOOKUP(CONCATENATE($C$6,A827,C827),Positions!$K$10:$P$925,5,0))/365.2422)</f>
        <v>28.0471424167306</v>
      </c>
      <c r="DA827" s="110" t="n">
        <f aca="false">IF(CZ827="","",VLOOKUP(CONCATENATE($C$6,A827,C827),Positions!$K$10:$P$925,6,0))</f>
        <v>4</v>
      </c>
      <c r="DB827" s="111" t="n">
        <f aca="false">IF(CZ827="","",VLOOKUP(CONCATENATE($C$6,A827,C827),Positions!$K$10:$P$925,3,0))</f>
        <v>75</v>
      </c>
      <c r="DC827" s="8" t="n">
        <f aca="false">IF(CZ827="","",VLOOKUP(CONCATENATE($C$6,A827,C827),Positions!$K$10:$P$925,4,0))</f>
        <v>205</v>
      </c>
      <c r="DD827" s="110" t="n">
        <f aca="false">ROUND(CX827,0)</f>
        <v>1</v>
      </c>
      <c r="DE827" s="110" t="n">
        <f aca="false">IF(CY827="","",ROUND(CZ827+1/12,0))</f>
        <v>28</v>
      </c>
    </row>
    <row r="828" customFormat="false" ht="12.75" hidden="false" customHeight="false" outlineLevel="0" collapsed="false">
      <c r="A828" s="69" t="str">
        <f aca="false">IF(ISERROR(VLOOKUP(FLOOR((ROW(B828)-11)/30,1)+1,Teams!$B$10:$AC$39,25,0)),"",VLOOKUP(FLOOR((ROW(B828)-11)/30,1)+1,Teams!$B$10:$AC$39,25,0))</f>
        <v>BRK</v>
      </c>
      <c r="B828" s="233" t="n">
        <v>8</v>
      </c>
      <c r="C828" s="234" t="s">
        <v>4269</v>
      </c>
      <c r="D828" s="235" t="n">
        <v>32</v>
      </c>
      <c r="E828" s="236" t="n">
        <v>32</v>
      </c>
      <c r="F828" s="235" t="n">
        <v>1027</v>
      </c>
      <c r="G828" s="235" t="n">
        <v>14.5</v>
      </c>
      <c r="H828" s="235" t="n">
        <v>0.505</v>
      </c>
      <c r="I828" s="235" t="n">
        <v>0.285</v>
      </c>
      <c r="J828" s="235" t="n">
        <v>0.313</v>
      </c>
      <c r="K828" s="235" t="n">
        <v>1</v>
      </c>
      <c r="L828" s="235" t="n">
        <v>14.1</v>
      </c>
      <c r="M828" s="235" t="n">
        <v>7.4</v>
      </c>
      <c r="N828" s="235" t="n">
        <v>35</v>
      </c>
      <c r="O828" s="235" t="n">
        <v>1.7</v>
      </c>
      <c r="P828" s="235" t="n">
        <v>0.6</v>
      </c>
      <c r="Q828" s="235" t="n">
        <v>18.8</v>
      </c>
      <c r="R828" s="235" t="n">
        <v>21.7</v>
      </c>
      <c r="S828" s="237"/>
      <c r="T828" s="235" t="n">
        <v>0.5</v>
      </c>
      <c r="U828" s="235" t="n">
        <v>0.4</v>
      </c>
      <c r="V828" s="235" t="n">
        <v>0.9</v>
      </c>
      <c r="W828" s="235" t="n">
        <v>0.043</v>
      </c>
      <c r="X828" s="237"/>
      <c r="Y828" s="235" t="n">
        <v>0</v>
      </c>
      <c r="Z828" s="235" t="n">
        <v>-1.4</v>
      </c>
      <c r="AA828" s="235" t="n">
        <v>-1.4</v>
      </c>
      <c r="AB828" s="238" t="n">
        <v>0.2</v>
      </c>
      <c r="AC828" s="76" t="n">
        <f aca="false">IF(F828=0,"",W828/2+(T828-U828)/2/F828*48)</f>
        <v>0.0238369036027264</v>
      </c>
      <c r="AD828" s="77" t="n">
        <f aca="false">IF(AC828="","",W828-AC828)</f>
        <v>0.0191630963972736</v>
      </c>
      <c r="AE828" s="78" t="n">
        <f aca="false">IF(D828=0,0,R828*(1-Q828/100))</f>
        <v>17.6204</v>
      </c>
      <c r="AF828" s="79" t="str">
        <f aca="false">IF(C828="","",LEFT(RIGHT(URL(C828),LEN(URL(C828))-46),LEN(URL(C828))-51))</f>
        <v>jackja01</v>
      </c>
      <c r="AG828" s="79" t="n">
        <f aca="false">IF(A828="","",VLOOKUP(A828,Teams!$A$10:$AH$39,28,0))</f>
        <v>-7.61</v>
      </c>
      <c r="AH828" s="8" t="n">
        <f aca="false">IF(A828=A827,AH827,SUM(F828:F856))</f>
        <v>19756</v>
      </c>
      <c r="AI828" s="9" t="n">
        <f aca="false">IF(A828="","",VLOOKUP(A828,Teams!$A$10:$AH$39,5,0)+VLOOKUP(A828,Teams!$A$10:$AH$39,6,0))</f>
        <v>82</v>
      </c>
      <c r="AJ828" s="80" t="n">
        <f aca="false">$AG$7</f>
        <v>0.284451612903226</v>
      </c>
      <c r="AK828" s="81" t="n">
        <f aca="false">AK827</f>
        <v>0.527576485451195</v>
      </c>
      <c r="AL828" s="82" t="n">
        <f aca="false">AL827</f>
        <v>341288.9274</v>
      </c>
      <c r="AM828" s="83" t="n">
        <f aca="false">IF(F828=0,0,(AK828*AL828-H828*F828*AE828)/(AL828-AE828*F828))</f>
        <v>0.528840583892864</v>
      </c>
      <c r="AN828" s="79" t="n">
        <f aca="false">IF(D828=0,0,$K$2*M828+$L$2*K828+$M$2*L828+$Z$2*SQRT(M828*N828)-$AN$6)</f>
        <v>3.38767541944636</v>
      </c>
      <c r="AO828" s="84" t="n">
        <f aca="false">IF(D828=0,0,$O$2*O828+$P$2*P828-$AO$6)</f>
        <v>-0.47371923992969</v>
      </c>
      <c r="AP828" s="84" t="n">
        <f aca="false">IF(F828=0,0,(H828*2-$T$2+$U$2*R828-$V$2*AM828*2+$X$2*N828+$Y$2*(I828-AJ828)+$AA$2*J828))</f>
        <v>0.334781866457725</v>
      </c>
      <c r="AQ828" s="84" t="n">
        <f aca="false">IF(D828=0,0,AP828*AE828*$AC$2-$S$2*Q828/100*R828+$AE$2*N828-$AQ$6)</f>
        <v>-4.16207428260724</v>
      </c>
      <c r="AR828" s="85" t="n">
        <f aca="false">IF(D828=0,0,$Q$2*(F828/(E828+$AL$3))-$AR$6)</f>
        <v>0.49994944545288</v>
      </c>
      <c r="AS828" s="86" t="n">
        <f aca="false">AN828+AO828+AQ828+AR828</f>
        <v>-0.748168657637691</v>
      </c>
      <c r="AT828" s="87" t="n">
        <f aca="false">IF(F828="",0,F828/AH828*5)</f>
        <v>0.259921036647095</v>
      </c>
      <c r="AU828" s="84" t="n">
        <f aca="false">AT828*AS828</f>
        <v>-0.194464773080054</v>
      </c>
      <c r="AV828" s="79" t="n">
        <f aca="false">IF(A828=A827,AV827,SUM(AU828:AU856))</f>
        <v>-5.9619454538914</v>
      </c>
      <c r="AW828" s="85" t="n">
        <f aca="false">IF(A828="",0,(AG828*$AF$2-AV828)/5)</f>
        <v>-0.634010909221721</v>
      </c>
      <c r="AX828" s="88" t="n">
        <f aca="false">IF(D828=0,0,AW828+AS828)</f>
        <v>-1.38217956685941</v>
      </c>
      <c r="AY828" s="89" t="n">
        <f aca="false">IF(D828=0,0,25/SQRT(F828)+1.6)</f>
        <v>2.38010809926787</v>
      </c>
      <c r="AZ828" s="90" t="n">
        <f aca="false">AX828*AT828</f>
        <v>-0.35925754585053</v>
      </c>
      <c r="BA828" s="91" t="n">
        <f aca="false">(AX828+$BA$2)*AT828</f>
        <v>0.160584527443659</v>
      </c>
      <c r="BB828" s="92" t="n">
        <f aca="false">IF(D828=0,0,K828*$L$3+L828*$M$3+$Z$3*SQRT(M828*N828)+$K$3*M828-$BB$5)</f>
        <v>0.534485671512564</v>
      </c>
      <c r="BC828" s="93" t="n">
        <f aca="false">IF(F828=0,0,(H828*2-$T$3+$U$3*R828-$V$3*AM828*2+$X$3*N828+$Y$3*(I828-AJ828)+$AA$3*J828))</f>
        <v>0.412739432026154</v>
      </c>
      <c r="BD828" s="93" t="n">
        <f aca="false">IF(D828=0,0,BC828*AE828*$AC$3-$S$3*Q828/100*R828+$AD$3*N828+$AE$3*N828-$BD$5)</f>
        <v>-1.02116375286247</v>
      </c>
      <c r="BE828" s="93" t="n">
        <f aca="false">IF(D828=0,0,$O$3*O828+$P$3*P828-$BE$5)</f>
        <v>0.0762111211479198</v>
      </c>
      <c r="BF828" s="94" t="n">
        <f aca="false">IF(D828=0,0,$Q$3*(F828/(E828+$AL$3))-$BF$5)</f>
        <v>0.261128114017312</v>
      </c>
      <c r="BG828" s="95" t="n">
        <f aca="false">SUM(BB828:BF828)</f>
        <v>0.263400585841484</v>
      </c>
      <c r="BH828" s="92" t="n">
        <f aca="false">BG828*AT828</f>
        <v>0.0684633533253705</v>
      </c>
      <c r="BI828" s="92" t="n">
        <f aca="false">IF(A828="","",VLOOKUP(A828,Teams!$A$10:$AH$39,31,0))</f>
        <v>-3.074</v>
      </c>
      <c r="BJ828" s="93" t="n">
        <f aca="false">IF(A828=A827,BJ827,SUM(BH828:BH856))</f>
        <v>-2.40950038400104</v>
      </c>
      <c r="BK828" s="94" t="n">
        <f aca="false">IF(A828="",0,(BI828*$AF$3-BJ828)/5)</f>
        <v>-0.255859923199792</v>
      </c>
      <c r="BL828" s="92" t="n">
        <f aca="false">IF(A828="","",VLOOKUP(A828,Teams!$A$10:$AH$39,32,0))</f>
        <v>-4.52566666666665</v>
      </c>
      <c r="BM828" s="96" t="n">
        <f aca="false">IF(D828=0,0,BG828+BK828)</f>
        <v>0.00754066264169151</v>
      </c>
      <c r="BN828" s="91" t="n">
        <f aca="false">IF($F828=0,0,17/SQRT($F828)+1.05)</f>
        <v>1.58047350750215</v>
      </c>
      <c r="BO828" s="96" t="n">
        <f aca="false">BM828*AT828</f>
        <v>0.00195997685083448</v>
      </c>
      <c r="BP828" s="97" t="n">
        <f aca="false">(BM828+$BM$2)*AT828</f>
        <v>0.443825739150895</v>
      </c>
      <c r="BQ828" s="96" t="n">
        <f aca="false">AX828-BM828</f>
        <v>-1.3897202295011</v>
      </c>
      <c r="BR828" s="98" t="n">
        <f aca="false">IF($F828=0,0,18/SQRT($F828)+1.2)</f>
        <v>1.76167783147287</v>
      </c>
      <c r="BS828" s="96" t="n">
        <f aca="false">BQ828*AT828</f>
        <v>-0.361217522701365</v>
      </c>
      <c r="BT828" s="96" t="n">
        <f aca="false">(BQ828+$BQ$2)*AT828</f>
        <v>-0.283241211707237</v>
      </c>
      <c r="BU828" s="97" t="n">
        <f aca="false">BM828-BQ828</f>
        <v>1.3972608921428</v>
      </c>
      <c r="BV828" s="99" t="n">
        <f aca="false">AT828</f>
        <v>0.259921036647095</v>
      </c>
      <c r="BW828" s="100" t="n">
        <f aca="false">IF(D828=0,"",F828/E828)</f>
        <v>32.09375</v>
      </c>
      <c r="BX828" s="100" t="n">
        <f aca="false">F828/(E828+$AL$3)</f>
        <v>28.5277777777778</v>
      </c>
      <c r="BY828" s="101" t="n">
        <f aca="false">AX828</f>
        <v>-1.38217956685941</v>
      </c>
      <c r="BZ828" s="102" t="n">
        <f aca="false">BY828*BV828</f>
        <v>-0.35925754585053</v>
      </c>
      <c r="CA828" s="103" t="n">
        <f aca="false">(BY828+$BA$2)*BV828</f>
        <v>0.160584527443659</v>
      </c>
      <c r="CB828" s="103" t="n">
        <f aca="false">IF(E828="","",CA828*AI828/E828)</f>
        <v>0.411497851574375</v>
      </c>
      <c r="CC828" s="101" t="n">
        <f aca="false">BM828+(BY828-BU828)*$CC$2</f>
        <v>0.00754066264169151</v>
      </c>
      <c r="CD828" s="104" t="n">
        <f aca="false">CC828*BV828</f>
        <v>0.00195997685083448</v>
      </c>
      <c r="CE828" s="104" t="n">
        <f aca="false">(CC828+$BM$2)*BV828</f>
        <v>0.443825739150895</v>
      </c>
      <c r="CF828" s="104" t="n">
        <f aca="false">IF(E828="","",CE828*AI828/E828)</f>
        <v>1.13730345657417</v>
      </c>
      <c r="CG828" s="105" t="n">
        <f aca="false">BQ828</f>
        <v>-1.3897202295011</v>
      </c>
      <c r="CH828" s="103" t="n">
        <f aca="false">CG828*BV828</f>
        <v>-0.361217522701365</v>
      </c>
      <c r="CI828" s="104" t="n">
        <f aca="false">(CG828+$BQ$2)*BV828</f>
        <v>-0.283241211707237</v>
      </c>
      <c r="CJ828" s="104" t="n">
        <f aca="false">IF(E828="","",CI828*AI828/E828)</f>
        <v>-0.725805604999794</v>
      </c>
      <c r="CK828" s="16" t="n">
        <f aca="false">IF(BW828="","",ROUND(CA828*$CK$7+1000000,-5))</f>
        <v>1800000</v>
      </c>
      <c r="CL828" s="16" t="n">
        <f aca="false">IF(BW828="","",ROUND(CB828*$CK$7+1000000,-5))</f>
        <v>3000000</v>
      </c>
      <c r="CM828" s="106" t="n">
        <f aca="false">IF(F828=0,"",$CM$1*BX828+$CM$2*AG828+$CM$3)</f>
        <v>-0.616375609620951</v>
      </c>
      <c r="CN828" s="106" t="n">
        <f aca="false">IF(F828=0,"",(BY828/(AY828^2)+CM828/($CN$2^2))/(1/(AY828^2)+1/($CN$2^2)))</f>
        <v>-0.977775135137344</v>
      </c>
      <c r="CO828" s="107" t="n">
        <f aca="false">IF(F828=0,"",MAX(MIN((CN828-$CP$1)*$CP$2/($CP$3-$CP$1),$CP$2),0))</f>
        <v>0.365722605405085</v>
      </c>
      <c r="CP828" s="106" t="n">
        <f aca="false">IF(F828=0,"",(CN828+$BA$2)*CO828)</f>
        <v>0.373850740887432</v>
      </c>
      <c r="CQ828" s="16" t="n">
        <f aca="false">IF(OR(CP828="",CP828=0),"",ROUND(CP828*$CK$7+1000000,-5))</f>
        <v>2800000</v>
      </c>
      <c r="CR828" s="106" t="n">
        <f aca="false">IF(BY828=0,"",(BY828+$BA$2)*CO828)</f>
        <v>0.225950898480674</v>
      </c>
      <c r="CS828" s="16" t="n">
        <f aca="false">IF(OR(CR828=0,CR828=""),"",ROUND(CR828*$CK$7+1000000,-5))</f>
        <v>2100000</v>
      </c>
      <c r="CT828" s="106" t="n">
        <f aca="false">$CT$5*CA828</f>
        <v>0.433578224097878</v>
      </c>
      <c r="CU828" s="106" t="n">
        <f aca="false">$CT$5*CE828</f>
        <v>1.19832949570742</v>
      </c>
      <c r="CV828" s="106" t="n">
        <f aca="false">$CT$5*CI828</f>
        <v>-0.764751271609539</v>
      </c>
      <c r="CW828" s="106" t="n">
        <f aca="false">IF(CR828="","",CR828*$CT$5)</f>
        <v>0.61006742589782</v>
      </c>
      <c r="CX828" s="108" t="n">
        <f aca="false">IF(D828=0,0,MIN(MAX(($CY$2+$CY$3*M828+$CY$4*N828+$CY$6*DB828+$CY$7*DC828+$CY$5*P828+$CY$8*DB828^2),1),5))</f>
        <v>1.1134290379991</v>
      </c>
      <c r="CY828" s="108" t="n">
        <f aca="false">IF(CZ828="","",VLOOKUP(CONCATENATE($C$6,A828,C828),Positions!$K$10:$P$925,2,0))</f>
        <v>1</v>
      </c>
      <c r="CZ828" s="109" t="n">
        <f aca="false">IF(E828="","",(DATE($C$6,2,1)-VLOOKUP(CONCATENATE($C$6,A828,C828),Positions!$K$10:$P$925,5,0))/365.2422)</f>
        <v>32.26352267071</v>
      </c>
      <c r="DA828" s="110" t="n">
        <f aca="false">IF(CZ828="","",VLOOKUP(CONCATENATE($C$6,A828,C828),Positions!$K$10:$P$925,6,0))</f>
        <v>10</v>
      </c>
      <c r="DB828" s="111" t="n">
        <f aca="false">IF(CZ828="","",VLOOKUP(CONCATENATE($C$6,A828,C828),Positions!$K$10:$P$925,3,0))</f>
        <v>75</v>
      </c>
      <c r="DC828" s="8" t="n">
        <f aca="false">IF(CZ828="","",VLOOKUP(CONCATENATE($C$6,A828,C828),Positions!$K$10:$P$925,4,0))</f>
        <v>200</v>
      </c>
      <c r="DD828" s="110" t="n">
        <f aca="false">ROUND(CX828,0)</f>
        <v>1</v>
      </c>
      <c r="DE828" s="110" t="n">
        <f aca="false">IF(CY828="","",ROUND(CZ828+1/12,0))</f>
        <v>32</v>
      </c>
    </row>
    <row r="829" customFormat="false" ht="12.75" hidden="false" customHeight="false" outlineLevel="0" collapsed="false">
      <c r="A829" s="69" t="str">
        <f aca="false">IF(ISERROR(VLOOKUP(FLOOR((ROW(B829)-11)/30,1)+1,Teams!$B$10:$AC$39,25,0)),"",VLOOKUP(FLOOR((ROW(B829)-11)/30,1)+1,Teams!$B$10:$AC$39,25,0))</f>
        <v>BRK</v>
      </c>
      <c r="B829" s="233" t="n">
        <v>9</v>
      </c>
      <c r="C829" s="234" t="s">
        <v>5596</v>
      </c>
      <c r="D829" s="235" t="n">
        <v>24</v>
      </c>
      <c r="E829" s="236" t="n">
        <v>62</v>
      </c>
      <c r="F829" s="235" t="n">
        <v>982</v>
      </c>
      <c r="G829" s="235" t="n">
        <v>11.3</v>
      </c>
      <c r="H829" s="235" t="n">
        <v>0.5</v>
      </c>
      <c r="I829" s="235" t="n">
        <v>0.376</v>
      </c>
      <c r="J829" s="235" t="n">
        <v>0.292</v>
      </c>
      <c r="K829" s="235" t="n">
        <v>2.6</v>
      </c>
      <c r="L829" s="235" t="n">
        <v>11.5</v>
      </c>
      <c r="M829" s="235" t="n">
        <v>7</v>
      </c>
      <c r="N829" s="235" t="n">
        <v>13.9</v>
      </c>
      <c r="O829" s="235" t="n">
        <v>2</v>
      </c>
      <c r="P829" s="235" t="n">
        <v>1.2</v>
      </c>
      <c r="Q829" s="235" t="n">
        <v>12.9</v>
      </c>
      <c r="R829" s="235" t="n">
        <v>18.9</v>
      </c>
      <c r="S829" s="237"/>
      <c r="T829" s="235" t="n">
        <v>0.2</v>
      </c>
      <c r="U829" s="235" t="n">
        <v>0.4</v>
      </c>
      <c r="V829" s="235" t="n">
        <v>0.6</v>
      </c>
      <c r="W829" s="235" t="n">
        <v>0.031</v>
      </c>
      <c r="X829" s="237"/>
      <c r="Y829" s="235" t="n">
        <v>-1.4</v>
      </c>
      <c r="Z829" s="235" t="n">
        <v>-1.3</v>
      </c>
      <c r="AA829" s="235" t="n">
        <v>-2.6</v>
      </c>
      <c r="AB829" s="238" t="n">
        <v>-0.2</v>
      </c>
      <c r="AC829" s="76" t="n">
        <f aca="false">IF(F829=0,"",W829/2+(T829-U829)/2/F829*48)</f>
        <v>0.010612016293279</v>
      </c>
      <c r="AD829" s="77" t="n">
        <f aca="false">IF(AC829="","",W829-AC829)</f>
        <v>0.020387983706721</v>
      </c>
      <c r="AE829" s="78" t="n">
        <f aca="false">IF(D829=0,0,R829*(1-Q829/100))</f>
        <v>16.4619</v>
      </c>
      <c r="AF829" s="79" t="str">
        <f aca="false">IF(C829="","",LEFT(RIGHT(URL(C829),LEN(URL(C829))-46),LEN(URL(C829))-51))</f>
        <v>brownma02</v>
      </c>
      <c r="AG829" s="79" t="n">
        <f aca="false">IF(A829="","",VLOOKUP(A829,Teams!$A$10:$AH$39,28,0))</f>
        <v>-7.61</v>
      </c>
      <c r="AH829" s="8" t="n">
        <f aca="false">IF(A829=A828,AH828,SUM(F829:F857))</f>
        <v>19756</v>
      </c>
      <c r="AI829" s="9" t="n">
        <f aca="false">IF(A829="","",VLOOKUP(A829,Teams!$A$10:$AH$39,5,0)+VLOOKUP(A829,Teams!$A$10:$AH$39,6,0))</f>
        <v>82</v>
      </c>
      <c r="AJ829" s="80" t="n">
        <f aca="false">$AG$7</f>
        <v>0.284451612903226</v>
      </c>
      <c r="AK829" s="81" t="n">
        <f aca="false">AK828</f>
        <v>0.527576485451195</v>
      </c>
      <c r="AL829" s="82" t="n">
        <f aca="false">AL828</f>
        <v>341288.9274</v>
      </c>
      <c r="AM829" s="83" t="n">
        <f aca="false">IF(F829=0,0,(AK829*AL829-H829*F829*AE829)/(AL829-AE829*F829))</f>
        <v>0.528947626752308</v>
      </c>
      <c r="AN829" s="79" t="n">
        <f aca="false">IF(D829=0,0,$K$2*M829+$L$2*K829+$M$2*L829+$Z$2*SQRT(M829*N829)-$AN$6)</f>
        <v>-0.549736375971544</v>
      </c>
      <c r="AO829" s="84" t="n">
        <f aca="false">IF(D829=0,0,$O$2*O829+$P$2*P829-$AO$6)</f>
        <v>0.222076880410083</v>
      </c>
      <c r="AP829" s="84" t="n">
        <f aca="false">IF(F829=0,0,(H829*2-$T$2+$U$2*R829-$V$2*AM829*2+$X$2*N829+$Y$2*(I829-AJ829)+$AA$2*J829))</f>
        <v>-0.00751999678244961</v>
      </c>
      <c r="AQ829" s="84" t="n">
        <f aca="false">IF(D829=0,0,AP829*AE829*$AC$2-$S$2*Q829/100*R829+$AE$2*N829-$AQ$6)</f>
        <v>-0.479458584643597</v>
      </c>
      <c r="AR829" s="85" t="n">
        <f aca="false">IF(D829=0,0,$Q$2*(F829/(E829+$AL$3))-$AR$6)</f>
        <v>-1.18421284839715</v>
      </c>
      <c r="AS829" s="86" t="n">
        <f aca="false">AN829+AO829+AQ829+AR829</f>
        <v>-1.99133092860221</v>
      </c>
      <c r="AT829" s="87" t="n">
        <f aca="false">IF(F829="",0,F829/AH829*5)</f>
        <v>0.248532091516501</v>
      </c>
      <c r="AU829" s="84" t="n">
        <f aca="false">AT829*AS829</f>
        <v>-0.494909640587004</v>
      </c>
      <c r="AV829" s="79" t="n">
        <f aca="false">IF(A829=A828,AV828,SUM(AU829:AU857))</f>
        <v>-5.9619454538914</v>
      </c>
      <c r="AW829" s="85" t="n">
        <f aca="false">IF(A829="",0,(AG829*$AF$2-AV829)/5)</f>
        <v>-0.634010909221721</v>
      </c>
      <c r="AX829" s="88" t="n">
        <f aca="false">IF(D829=0,0,AW829+AS829)</f>
        <v>-2.62534183782393</v>
      </c>
      <c r="AY829" s="89" t="n">
        <f aca="false">IF(D829=0,0,25/SQRT(F829)+1.6)</f>
        <v>2.39778205784075</v>
      </c>
      <c r="AZ829" s="90" t="n">
        <f aca="false">AX829*AT829</f>
        <v>-0.652481697900157</v>
      </c>
      <c r="BA829" s="91" t="n">
        <f aca="false">(AX829+$BA$2)*AT829</f>
        <v>-0.155417514867154</v>
      </c>
      <c r="BB829" s="92" t="n">
        <f aca="false">IF(D829=0,0,K829*$L$3+L829*$M$3+$Z$3*SQRT(M829*N829)+$K$3*M829-$BB$5)</f>
        <v>-0.342296131018871</v>
      </c>
      <c r="BC829" s="93" t="n">
        <f aca="false">IF(F829=0,0,(H829*2-$T$3+$U$3*R829-$V$3*AM829*2+$X$3*N829+$Y$3*(I829-AJ829)+$AA$3*J829))</f>
        <v>0.268833844298742</v>
      </c>
      <c r="BD829" s="93" t="n">
        <f aca="false">IF(D829=0,0,BC829*AE829*$AC$3-$S$3*Q829/100*R829+$AD$3*N829+$AE$3*N829-$BD$5)</f>
        <v>-0.564981729906638</v>
      </c>
      <c r="BE829" s="93" t="n">
        <f aca="false">IF(D829=0,0,$O$3*O829+$P$3*P829-$BE$5)</f>
        <v>0.148679139843816</v>
      </c>
      <c r="BF829" s="94" t="n">
        <f aca="false">IF(D829=0,0,$Q$3*(F829/(E829+$AL$3))-$BF$5)</f>
        <v>-0.618525073904029</v>
      </c>
      <c r="BG829" s="95" t="n">
        <f aca="false">SUM(BB829:BF829)</f>
        <v>-1.10828995068698</v>
      </c>
      <c r="BH829" s="92" t="n">
        <f aca="false">BG829*AT829</f>
        <v>-0.275445619450955</v>
      </c>
      <c r="BI829" s="92" t="n">
        <f aca="false">IF(A829="","",VLOOKUP(A829,Teams!$A$10:$AH$39,31,0))</f>
        <v>-3.074</v>
      </c>
      <c r="BJ829" s="93" t="n">
        <f aca="false">IF(A829=A828,BJ828,SUM(BH829:BH857))</f>
        <v>-2.40950038400104</v>
      </c>
      <c r="BK829" s="94" t="n">
        <f aca="false">IF(A829="",0,(BI829*$AF$3-BJ829)/5)</f>
        <v>-0.255859923199792</v>
      </c>
      <c r="BL829" s="92" t="n">
        <f aca="false">IF(A829="","",VLOOKUP(A829,Teams!$A$10:$AH$39,32,0))</f>
        <v>-4.52566666666665</v>
      </c>
      <c r="BM829" s="96" t="n">
        <f aca="false">IF(D829=0,0,BG829+BK829)</f>
        <v>-1.36414987388677</v>
      </c>
      <c r="BN829" s="91" t="n">
        <f aca="false">IF($F829=0,0,17/SQRT($F829)+1.05)</f>
        <v>1.59249179933171</v>
      </c>
      <c r="BO829" s="96" t="n">
        <f aca="false">BM829*AT829</f>
        <v>-0.339035021299051</v>
      </c>
      <c r="BP829" s="97" t="n">
        <f aca="false">(BM829+$BM$2)*AT829</f>
        <v>0.0834695342790013</v>
      </c>
      <c r="BQ829" s="96" t="n">
        <f aca="false">AX829-BM829</f>
        <v>-1.26119196393716</v>
      </c>
      <c r="BR829" s="98" t="n">
        <f aca="false">IF($F829=0,0,18/SQRT($F829)+1.2)</f>
        <v>1.77440308164534</v>
      </c>
      <c r="BS829" s="96" t="n">
        <f aca="false">BQ829*AT829</f>
        <v>-0.313446676601106</v>
      </c>
      <c r="BT829" s="96" t="n">
        <f aca="false">(BQ829+$BQ$2)*AT829</f>
        <v>-0.238887049146155</v>
      </c>
      <c r="BU829" s="97" t="n">
        <f aca="false">BM829-BQ829</f>
        <v>-0.102957909949614</v>
      </c>
      <c r="BV829" s="99" t="n">
        <f aca="false">AT829</f>
        <v>0.248532091516501</v>
      </c>
      <c r="BW829" s="100" t="n">
        <f aca="false">IF(D829=0,"",F829/E829)</f>
        <v>15.8387096774194</v>
      </c>
      <c r="BX829" s="100" t="n">
        <f aca="false">F829/(E829+$AL$3)</f>
        <v>14.8787878787879</v>
      </c>
      <c r="BY829" s="101" t="n">
        <f aca="false">AX829</f>
        <v>-2.62534183782393</v>
      </c>
      <c r="BZ829" s="102" t="n">
        <f aca="false">BY829*BV829</f>
        <v>-0.652481697900157</v>
      </c>
      <c r="CA829" s="103" t="n">
        <f aca="false">(BY829+$BA$2)*BV829</f>
        <v>-0.155417514867154</v>
      </c>
      <c r="CB829" s="103" t="n">
        <f aca="false">IF(E829="","",CA829*AI829/E829)</f>
        <v>-0.205552197082365</v>
      </c>
      <c r="CC829" s="101" t="n">
        <f aca="false">BM829+(BY829-BU829)*$CC$2</f>
        <v>-1.36414987388677</v>
      </c>
      <c r="CD829" s="104" t="n">
        <f aca="false">CC829*BV829</f>
        <v>-0.339035021299051</v>
      </c>
      <c r="CE829" s="104" t="n">
        <f aca="false">(CC829+$BM$2)*BV829</f>
        <v>0.0834695342790013</v>
      </c>
      <c r="CF829" s="104" t="n">
        <f aca="false">IF(E829="","",CE829*AI829/E829)</f>
        <v>0.110395190498034</v>
      </c>
      <c r="CG829" s="105" t="n">
        <f aca="false">BQ829</f>
        <v>-1.26119196393716</v>
      </c>
      <c r="CH829" s="103" t="n">
        <f aca="false">CG829*BV829</f>
        <v>-0.313446676601106</v>
      </c>
      <c r="CI829" s="104" t="n">
        <f aca="false">(CG829+$BQ$2)*BV829</f>
        <v>-0.238887049146155</v>
      </c>
      <c r="CJ829" s="104" t="n">
        <f aca="false">IF(E829="","",CI829*AI829/E829)</f>
        <v>-0.315947387580399</v>
      </c>
      <c r="CK829" s="16" t="n">
        <f aca="false">IF(BW829="","",ROUND(CA829*$CK$7+1000000,-5))</f>
        <v>300000</v>
      </c>
      <c r="CL829" s="16" t="n">
        <f aca="false">IF(BW829="","",ROUND(CB829*$CK$7+1000000,-5))</f>
        <v>0</v>
      </c>
      <c r="CM829" s="106" t="n">
        <f aca="false">IF(F829=0,"",$CM$1*BX829+$CM$2*AG829+$CM$3)</f>
        <v>-3.50040610117608</v>
      </c>
      <c r="CN829" s="106" t="n">
        <f aca="false">IF(F829=0,"",(BY829/(AY829^2)+CM829/($CN$2^2))/(1/(AY829^2)+1/($CN$2^2)))</f>
        <v>-3.09066963342928</v>
      </c>
      <c r="CO829" s="107" t="n">
        <f aca="false">IF(F829=0,"",MAX(MIN((CN829-$CP$1)*$CP$2/($CP$3-$CP$1),$CP$2),0))</f>
        <v>0.0593529031527545</v>
      </c>
      <c r="CP829" s="106" t="n">
        <f aca="false">IF(F829=0,"",(CN829+$BA$2)*CO829)</f>
        <v>-0.0647344091245783</v>
      </c>
      <c r="CQ829" s="16" t="n">
        <f aca="false">IF(OR(CP829="",CP829=0),"",ROUND(CP829*$CK$7+1000000,-5))</f>
        <v>700000</v>
      </c>
      <c r="CR829" s="106" t="n">
        <f aca="false">IF(BY829=0,"",(BY829+$BA$2)*CO829)</f>
        <v>-0.0371158535377293</v>
      </c>
      <c r="CS829" s="16" t="n">
        <f aca="false">IF(OR(CR829=0,CR829=""),"",ROUND(CR829*$CK$7+1000000,-5))</f>
        <v>800000</v>
      </c>
      <c r="CT829" s="106" t="n">
        <f aca="false">$CT$5*CA829</f>
        <v>-0.419627290141316</v>
      </c>
      <c r="CU829" s="106" t="n">
        <f aca="false">$CT$5*CE829</f>
        <v>0.225367742553304</v>
      </c>
      <c r="CV829" s="106" t="n">
        <f aca="false">$CT$5*CI829</f>
        <v>-0.64499503269462</v>
      </c>
      <c r="CW829" s="106" t="n">
        <f aca="false">IF(CR829="","",CR829*$CT$5)</f>
        <v>-0.100212804551869</v>
      </c>
      <c r="CX829" s="108" t="n">
        <f aca="false">IF(D829=0,0,MIN(MAX(($CY$2+$CY$3*M829+$CY$4*N829+$CY$6*DB829+$CY$7*DC829+$CY$5*P829+$CY$8*DB829^2),1),5))</f>
        <v>1.51459104565614</v>
      </c>
      <c r="CY829" s="108" t="n">
        <f aca="false">IF(CZ829="","",VLOOKUP(CONCATENATE($C$6,A829,C829),Positions!$K$10:$P$925,2,0))</f>
        <v>2</v>
      </c>
      <c r="CZ829" s="109" t="n">
        <f aca="false">IF(E829="","",(DATE($C$6,2,1)-VLOOKUP(CONCATENATE($C$6,A829,C829),Positions!$K$10:$P$925,5,0))/365.2422)</f>
        <v>24.0087262643802</v>
      </c>
      <c r="DA829" s="110" t="n">
        <f aca="false">IF(CZ829="","",VLOOKUP(CONCATENATE($C$6,A829,C829),Positions!$K$10:$P$925,6,0))</f>
        <v>1</v>
      </c>
      <c r="DB829" s="111" t="n">
        <f aca="false">IF(CZ829="","",VLOOKUP(CONCATENATE($C$6,A829,C829),Positions!$K$10:$P$925,3,0))</f>
        <v>75</v>
      </c>
      <c r="DC829" s="8" t="n">
        <f aca="false">IF(CZ829="","",VLOOKUP(CONCATENATE($C$6,A829,C829),Positions!$K$10:$P$925,4,0))</f>
        <v>190</v>
      </c>
      <c r="DD829" s="110" t="n">
        <f aca="false">ROUND(CX829,0)</f>
        <v>2</v>
      </c>
      <c r="DE829" s="110" t="n">
        <f aca="false">IF(CY829="","",ROUND(CZ829+1/12,0))</f>
        <v>24</v>
      </c>
    </row>
    <row r="830" customFormat="false" ht="12.75" hidden="false" customHeight="false" outlineLevel="0" collapsed="false">
      <c r="A830" s="69" t="str">
        <f aca="false">IF(ISERROR(VLOOKUP(FLOOR((ROW(B830)-11)/30,1)+1,Teams!$B$10:$AC$39,25,0)),"",VLOOKUP(FLOOR((ROW(B830)-11)/30,1)+1,Teams!$B$10:$AC$39,25,0))</f>
        <v>BRK</v>
      </c>
      <c r="B830" s="233" t="n">
        <v>10</v>
      </c>
      <c r="C830" s="234" t="s">
        <v>5295</v>
      </c>
      <c r="D830" s="235" t="n">
        <v>24</v>
      </c>
      <c r="E830" s="236" t="n">
        <v>71</v>
      </c>
      <c r="F830" s="235" t="n">
        <v>917</v>
      </c>
      <c r="G830" s="235" t="n">
        <v>14.5</v>
      </c>
      <c r="H830" s="235" t="n">
        <v>0.453</v>
      </c>
      <c r="I830" s="235" t="n">
        <v>0.003</v>
      </c>
      <c r="J830" s="235" t="n">
        <v>0.375</v>
      </c>
      <c r="K830" s="235" t="n">
        <v>16.4</v>
      </c>
      <c r="L830" s="235" t="n">
        <v>27.8</v>
      </c>
      <c r="M830" s="235" t="n">
        <v>22</v>
      </c>
      <c r="N830" s="235" t="n">
        <v>7.7</v>
      </c>
      <c r="O830" s="235" t="n">
        <v>2.1</v>
      </c>
      <c r="P830" s="235" t="n">
        <v>3.2</v>
      </c>
      <c r="Q830" s="235" t="n">
        <v>16.9</v>
      </c>
      <c r="R830" s="235" t="n">
        <v>19.8</v>
      </c>
      <c r="S830" s="237"/>
      <c r="T830" s="235" t="n">
        <v>-0.5</v>
      </c>
      <c r="U830" s="235" t="n">
        <v>1.1</v>
      </c>
      <c r="V830" s="235" t="n">
        <v>0.6</v>
      </c>
      <c r="W830" s="235" t="n">
        <v>0.033</v>
      </c>
      <c r="X830" s="237"/>
      <c r="Y830" s="235" t="n">
        <v>-3.8</v>
      </c>
      <c r="Z830" s="235" t="n">
        <v>0.9</v>
      </c>
      <c r="AA830" s="235" t="n">
        <v>-2.9</v>
      </c>
      <c r="AB830" s="238" t="n">
        <v>-0.2</v>
      </c>
      <c r="AC830" s="76" t="n">
        <f aca="false">IF(F830=0,"",W830/2+(T830-U830)/2/F830*48)</f>
        <v>-0.0253756815703381</v>
      </c>
      <c r="AD830" s="77" t="n">
        <f aca="false">IF(AC830="","",W830-AC830)</f>
        <v>0.0583756815703381</v>
      </c>
      <c r="AE830" s="78" t="n">
        <f aca="false">IF(D830=0,0,R830*(1-Q830/100))</f>
        <v>16.4538</v>
      </c>
      <c r="AF830" s="79" t="str">
        <f aca="false">IF(C830="","",LEFT(RIGHT(URL(C830),LEN(URL(C830))-46),LEN(URL(C830))-51))</f>
        <v>robinth01</v>
      </c>
      <c r="AG830" s="79" t="n">
        <f aca="false">IF(A830="","",VLOOKUP(A830,Teams!$A$10:$AH$39,28,0))</f>
        <v>-7.61</v>
      </c>
      <c r="AH830" s="8" t="n">
        <f aca="false">IF(A830=A829,AH829,SUM(F830:F858))</f>
        <v>19756</v>
      </c>
      <c r="AI830" s="9" t="n">
        <f aca="false">IF(A830="","",VLOOKUP(A830,Teams!$A$10:$AH$39,5,0)+VLOOKUP(A830,Teams!$A$10:$AH$39,6,0))</f>
        <v>82</v>
      </c>
      <c r="AJ830" s="80" t="n">
        <f aca="false">$AG$7</f>
        <v>0.284451612903226</v>
      </c>
      <c r="AK830" s="81" t="n">
        <f aca="false">AK829</f>
        <v>0.527576485451195</v>
      </c>
      <c r="AL830" s="82" t="n">
        <f aca="false">AL829</f>
        <v>341288.9274</v>
      </c>
      <c r="AM830" s="83" t="n">
        <f aca="false">IF(F830=0,0,(AK830*AL830-H830*F830*AE830)/(AL830-AE830*F830))</f>
        <v>0.531025956069657</v>
      </c>
      <c r="AN830" s="79" t="n">
        <f aca="false">IF(D830=0,0,$K$2*M830+$L$2*K830+$M$2*L830+$Z$2*SQRT(M830*N830)-$AN$6)</f>
        <v>0.922347399943745</v>
      </c>
      <c r="AO830" s="84" t="n">
        <f aca="false">IF(D830=0,0,$O$2*O830+$P$2*P830-$AO$6)</f>
        <v>1.41131767959604</v>
      </c>
      <c r="AP830" s="84" t="n">
        <f aca="false">IF(F830=0,0,(H830*2-$T$2+$U$2*R830-$V$2*AM830*2+$X$2*N830+$Y$2*(I830-AJ830)+$AA$2*J830))</f>
        <v>-0.322235112211048</v>
      </c>
      <c r="AQ830" s="84" t="n">
        <f aca="false">IF(D830=0,0,AP830*AE830*$AC$2-$S$2*Q830/100*R830+$AE$2*N830-$AQ$6)</f>
        <v>-3.10252312965523</v>
      </c>
      <c r="AR830" s="85" t="n">
        <f aca="false">IF(D830=0,0,$Q$2*(F830/(E830+$AL$3))-$AR$6)</f>
        <v>-1.51146069437182</v>
      </c>
      <c r="AS830" s="86" t="n">
        <f aca="false">AN830+AO830+AQ830+AR830</f>
        <v>-2.28031874448727</v>
      </c>
      <c r="AT830" s="87" t="n">
        <f aca="false">IF(F830="",0,F830/AH830*5)</f>
        <v>0.232081392994533</v>
      </c>
      <c r="AU830" s="84" t="n">
        <f aca="false">AT830*AS830</f>
        <v>-0.52921955069215</v>
      </c>
      <c r="AV830" s="79" t="n">
        <f aca="false">IF(A830=A829,AV829,SUM(AU830:AU858))</f>
        <v>-5.9619454538914</v>
      </c>
      <c r="AW830" s="85" t="n">
        <f aca="false">IF(A830="",0,(AG830*$AF$2-AV830)/5)</f>
        <v>-0.634010909221721</v>
      </c>
      <c r="AX830" s="88" t="n">
        <f aca="false">IF(D830=0,0,AW830+AS830)</f>
        <v>-2.91432965370899</v>
      </c>
      <c r="AY830" s="89" t="n">
        <f aca="false">IF(D830=0,0,25/SQRT(F830)+1.6)</f>
        <v>2.42557273335478</v>
      </c>
      <c r="AZ830" s="90" t="n">
        <f aca="false">AX830*AT830</f>
        <v>-0.676361685678058</v>
      </c>
      <c r="BA830" s="91" t="n">
        <f aca="false">(AX830+$BA$2)*AT830</f>
        <v>-0.212198899688991</v>
      </c>
      <c r="BB830" s="92" t="n">
        <f aca="false">IF(D830=0,0,K830*$L$3+L830*$M$3+$Z$3*SQRT(M830*N830)+$K$3*M830-$BB$5)</f>
        <v>1.57412676102125</v>
      </c>
      <c r="BC830" s="93" t="n">
        <f aca="false">IF(F830=0,0,(H830*2-$T$3+$U$3*R830-$V$3*AM830*2+$X$3*N830+$Y$3*(I830-AJ830)+$AA$3*J830))</f>
        <v>-0.0183911193340032</v>
      </c>
      <c r="BD830" s="93" t="n">
        <f aca="false">IF(D830=0,0,BC830*AE830*$AC$3-$S$3*Q830/100*R830+$AD$3*N830+$AE$3*N830-$BD$5)</f>
        <v>-4.40304277673581</v>
      </c>
      <c r="BE830" s="93" t="n">
        <f aca="false">IF(D830=0,0,$O$3*O830+$P$3*P830-$BE$5)</f>
        <v>0.0783777268098712</v>
      </c>
      <c r="BF830" s="94" t="n">
        <f aca="false">IF(D830=0,0,$Q$3*(F830/(E830+$AL$3))-$BF$5)</f>
        <v>-0.78944958159737</v>
      </c>
      <c r="BG830" s="95" t="n">
        <f aca="false">SUM(BB830:BF830)</f>
        <v>-3.55837898983606</v>
      </c>
      <c r="BH830" s="92" t="n">
        <f aca="false">BG830*AT830</f>
        <v>-0.825833552763632</v>
      </c>
      <c r="BI830" s="92" t="n">
        <f aca="false">IF(A830="","",VLOOKUP(A830,Teams!$A$10:$AH$39,31,0))</f>
        <v>-3.074</v>
      </c>
      <c r="BJ830" s="93" t="n">
        <f aca="false">IF(A830=A829,BJ829,SUM(BH830:BH858))</f>
        <v>-2.40950038400104</v>
      </c>
      <c r="BK830" s="94" t="n">
        <f aca="false">IF(A830="",0,(BI830*$AF$3-BJ830)/5)</f>
        <v>-0.255859923199792</v>
      </c>
      <c r="BL830" s="92" t="n">
        <f aca="false">IF(A830="","",VLOOKUP(A830,Teams!$A$10:$AH$39,32,0))</f>
        <v>-4.52566666666665</v>
      </c>
      <c r="BM830" s="96" t="n">
        <f aca="false">IF(D830=0,0,BG830+BK830)</f>
        <v>-3.81423891303585</v>
      </c>
      <c r="BN830" s="91" t="n">
        <f aca="false">IF($F830=0,0,17/SQRT($F830)+1.05)</f>
        <v>1.61138945868125</v>
      </c>
      <c r="BO830" s="96" t="n">
        <f aca="false">BM830*AT830</f>
        <v>-0.885213880151315</v>
      </c>
      <c r="BP830" s="97" t="n">
        <f aca="false">(BM830+$BM$2)*AT830</f>
        <v>-0.490675512060608</v>
      </c>
      <c r="BQ830" s="96" t="n">
        <f aca="false">AX830-BM830</f>
        <v>0.899909259326863</v>
      </c>
      <c r="BR830" s="98" t="n">
        <f aca="false">IF($F830=0,0,18/SQRT($F830)+1.2)</f>
        <v>1.79441236801544</v>
      </c>
      <c r="BS830" s="96" t="n">
        <f aca="false">BQ830*AT830</f>
        <v>0.208852194473257</v>
      </c>
      <c r="BT830" s="96" t="n">
        <f aca="false">(BQ830+$BQ$2)*AT830</f>
        <v>0.278476612371617</v>
      </c>
      <c r="BU830" s="97" t="n">
        <f aca="false">BM830-BQ830</f>
        <v>-4.71414817236271</v>
      </c>
      <c r="BV830" s="99" t="n">
        <f aca="false">AT830</f>
        <v>0.232081392994533</v>
      </c>
      <c r="BW830" s="100" t="n">
        <f aca="false">IF(D830=0,"",F830/E830)</f>
        <v>12.9154929577465</v>
      </c>
      <c r="BX830" s="100" t="n">
        <f aca="false">F830/(E830+$AL$3)</f>
        <v>12.2266666666667</v>
      </c>
      <c r="BY830" s="101" t="n">
        <f aca="false">AX830</f>
        <v>-2.91432965370899</v>
      </c>
      <c r="BZ830" s="102" t="n">
        <f aca="false">BY830*BV830</f>
        <v>-0.676361685678058</v>
      </c>
      <c r="CA830" s="103" t="n">
        <f aca="false">(BY830+$BA$2)*BV830</f>
        <v>-0.212198899688991</v>
      </c>
      <c r="CB830" s="103" t="n">
        <f aca="false">IF(E830="","",CA830*AI830/E830)</f>
        <v>-0.2450747855563</v>
      </c>
      <c r="CC830" s="101" t="n">
        <f aca="false">BM830+(BY830-BU830)*$CC$2</f>
        <v>-3.81423891303585</v>
      </c>
      <c r="CD830" s="104" t="n">
        <f aca="false">CC830*BV830</f>
        <v>-0.885213880151315</v>
      </c>
      <c r="CE830" s="104" t="n">
        <f aca="false">(CC830+$BM$2)*BV830</f>
        <v>-0.490675512060608</v>
      </c>
      <c r="CF830" s="104" t="n">
        <f aca="false">IF(E830="","",CE830*AI830/E830)</f>
        <v>-0.566695661816477</v>
      </c>
      <c r="CG830" s="105" t="n">
        <f aca="false">BQ830</f>
        <v>0.899909259326863</v>
      </c>
      <c r="CH830" s="103" t="n">
        <f aca="false">CG830*BV830</f>
        <v>0.208852194473257</v>
      </c>
      <c r="CI830" s="104" t="n">
        <f aca="false">(CG830+$BQ$2)*BV830</f>
        <v>0.278476612371617</v>
      </c>
      <c r="CJ830" s="104" t="n">
        <f aca="false">IF(E830="","",CI830*AI830/E830)</f>
        <v>0.321620876260177</v>
      </c>
      <c r="CK830" s="16" t="n">
        <f aca="false">IF(BW830="","",ROUND(CA830*$CK$7+1000000,-5))</f>
        <v>-0</v>
      </c>
      <c r="CL830" s="16" t="n">
        <f aca="false">IF(BW830="","",ROUND(CB830*$CK$7+1000000,-5))</f>
        <v>-200000</v>
      </c>
      <c r="CM830" s="106" t="n">
        <f aca="false">IF(F830=0,"",$CM$1*BX830+$CM$2*AG830+$CM$3)</f>
        <v>-4.06079910458975</v>
      </c>
      <c r="CN830" s="106" t="n">
        <f aca="false">IF(F830=0,"",(BY830/(AY830^2)+CM830/($CN$2^2))/(1/(AY830^2)+1/($CN$2^2)))</f>
        <v>-3.53055490727481</v>
      </c>
      <c r="CO830" s="107" t="n">
        <f aca="false">IF(F830=0,"",MAX(MIN((CN830-$CP$1)*$CP$2/($CP$3-$CP$1),$CP$2),0))</f>
        <v>0</v>
      </c>
      <c r="CP830" s="106" t="n">
        <f aca="false">IF(F830=0,"",(CN830+$BA$2)*CO830)</f>
        <v>-0</v>
      </c>
      <c r="CQ830" s="16" t="str">
        <f aca="false">IF(OR(CP830="",CP830=0),"",ROUND(CP830*$CK$7+1000000,-5))</f>
        <v/>
      </c>
      <c r="CR830" s="106" t="n">
        <f aca="false">IF(BY830=0,"",(BY830+$BA$2)*CO830)</f>
        <v>-0</v>
      </c>
      <c r="CS830" s="16" t="str">
        <f aca="false">IF(OR(CR830=0,CR830=""),"",ROUND(CR830*$CK$7+1000000,-5))</f>
        <v/>
      </c>
      <c r="CT830" s="106" t="n">
        <f aca="false">$CT$5*CA830</f>
        <v>-0.572937029160276</v>
      </c>
      <c r="CU830" s="106" t="n">
        <f aca="false">$CT$5*CE830</f>
        <v>-1.32482388256364</v>
      </c>
      <c r="CV830" s="106" t="n">
        <f aca="false">$CT$5*CI830</f>
        <v>0.751886853403366</v>
      </c>
      <c r="CW830" s="106" t="n">
        <f aca="false">IF(CR830="","",CR830*$CT$5)</f>
        <v>-0</v>
      </c>
      <c r="CX830" s="108" t="n">
        <f aca="false">IF(D830=0,0,MIN(MAX(($CY$2+$CY$3*M830+$CY$4*N830+$CY$6*DB830+$CY$7*DC830+$CY$5*P830+$CY$8*DB830^2),1),5))</f>
        <v>4.86795673088025</v>
      </c>
      <c r="CY830" s="108" t="n">
        <f aca="false">IF(CZ830="","",VLOOKUP(CONCATENATE($C$6,A830,C830),Positions!$K$10:$P$925,2,0))</f>
        <v>4</v>
      </c>
      <c r="CZ830" s="109" t="n">
        <f aca="false">IF(E830="","",(DATE($C$6,2,1)-VLOOKUP(CONCATENATE($C$6,A830,C830),Positions!$K$10:$P$925,5,0))/365.2422)</f>
        <v>24.8793814077344</v>
      </c>
      <c r="DA830" s="110" t="n">
        <f aca="false">IF(CZ830="","",VLOOKUP(CONCATENATE($C$6,A830,C830),Positions!$K$10:$P$925,6,0))</f>
        <v>3</v>
      </c>
      <c r="DB830" s="111" t="n">
        <f aca="false">IF(CZ830="","",VLOOKUP(CONCATENATE($C$6,A830,C830),Positions!$K$10:$P$925,3,0))</f>
        <v>82</v>
      </c>
      <c r="DC830" s="8" t="n">
        <f aca="false">IF(CZ830="","",VLOOKUP(CONCATENATE($C$6,A830,C830),Positions!$K$10:$P$925,4,0))</f>
        <v>237</v>
      </c>
      <c r="DD830" s="110" t="n">
        <f aca="false">ROUND(CX830,0)</f>
        <v>5</v>
      </c>
      <c r="DE830" s="110" t="n">
        <f aca="false">IF(CY830="","",ROUND(CZ830+1/12,0))</f>
        <v>25</v>
      </c>
    </row>
    <row r="831" customFormat="false" ht="12.75" hidden="false" customHeight="false" outlineLevel="0" collapsed="false">
      <c r="A831" s="69" t="str">
        <f aca="false">IF(ISERROR(VLOOKUP(FLOOR((ROW(B831)-11)/30,1)+1,Teams!$B$10:$AC$39,25,0)),"",VLOOKUP(FLOOR((ROW(B831)-11)/30,1)+1,Teams!$B$10:$AC$39,25,0))</f>
        <v>BRK</v>
      </c>
      <c r="B831" s="233" t="n">
        <v>11</v>
      </c>
      <c r="C831" s="234" t="s">
        <v>4432</v>
      </c>
      <c r="D831" s="235" t="n">
        <v>30</v>
      </c>
      <c r="E831" s="236" t="n">
        <v>46</v>
      </c>
      <c r="F831" s="235" t="n">
        <v>634</v>
      </c>
      <c r="G831" s="235" t="n">
        <v>11.8</v>
      </c>
      <c r="H831" s="235" t="n">
        <v>0.5</v>
      </c>
      <c r="I831" s="235" t="n">
        <v>0.057</v>
      </c>
      <c r="J831" s="235" t="n">
        <v>0.204</v>
      </c>
      <c r="K831" s="235" t="n">
        <v>4.9</v>
      </c>
      <c r="L831" s="235" t="n">
        <v>12.4</v>
      </c>
      <c r="M831" s="235" t="n">
        <v>8.6</v>
      </c>
      <c r="N831" s="235" t="n">
        <v>4.8</v>
      </c>
      <c r="O831" s="235" t="n">
        <v>0.3</v>
      </c>
      <c r="P831" s="235" t="n">
        <v>1.1</v>
      </c>
      <c r="Q831" s="235" t="n">
        <v>7.9</v>
      </c>
      <c r="R831" s="235" t="n">
        <v>23.2</v>
      </c>
      <c r="S831" s="237"/>
      <c r="T831" s="235" t="n">
        <v>0.1</v>
      </c>
      <c r="U831" s="235" t="n">
        <v>0</v>
      </c>
      <c r="V831" s="235" t="n">
        <v>0.2</v>
      </c>
      <c r="W831" s="235" t="n">
        <v>0.013</v>
      </c>
      <c r="X831" s="237"/>
      <c r="Y831" s="235" t="n">
        <v>-3.7</v>
      </c>
      <c r="Z831" s="235" t="n">
        <v>-4.2</v>
      </c>
      <c r="AA831" s="235" t="n">
        <v>-7.9</v>
      </c>
      <c r="AB831" s="238" t="n">
        <v>-0.9</v>
      </c>
      <c r="AC831" s="76" t="n">
        <f aca="false">IF(F831=0,"",W831/2+(T831-U831)/2/F831*48)</f>
        <v>0.0102854889589905</v>
      </c>
      <c r="AD831" s="77" t="n">
        <f aca="false">IF(AC831="","",W831-AC831)</f>
        <v>0.00271451104100946</v>
      </c>
      <c r="AE831" s="78" t="n">
        <f aca="false">IF(D831=0,0,R831*(1-Q831/100))</f>
        <v>21.3672</v>
      </c>
      <c r="AF831" s="79" t="str">
        <f aca="false">IF(C831="","",LEFT(RIGHT(URL(C831),LEN(URL(C831))-46),LEN(URL(C831))-51))</f>
        <v>bargnan01</v>
      </c>
      <c r="AG831" s="79" t="n">
        <f aca="false">IF(A831="","",VLOOKUP(A831,Teams!$A$10:$AH$39,28,0))</f>
        <v>-7.61</v>
      </c>
      <c r="AH831" s="8" t="n">
        <f aca="false">IF(A831=A830,AH830,SUM(F831:F859))</f>
        <v>19756</v>
      </c>
      <c r="AI831" s="9" t="n">
        <f aca="false">IF(A831="","",VLOOKUP(A831,Teams!$A$10:$AH$39,5,0)+VLOOKUP(A831,Teams!$A$10:$AH$39,6,0))</f>
        <v>82</v>
      </c>
      <c r="AJ831" s="80" t="n">
        <f aca="false">$AG$7</f>
        <v>0.284451612903226</v>
      </c>
      <c r="AK831" s="81" t="n">
        <f aca="false">AK830</f>
        <v>0.527576485451195</v>
      </c>
      <c r="AL831" s="82" t="n">
        <f aca="false">AL830</f>
        <v>341288.9274</v>
      </c>
      <c r="AM831" s="83" t="n">
        <f aca="false">IF(F831=0,0,(AK831*AL831-H831*F831*AE831)/(AL831-AE831*F831))</f>
        <v>0.528716324488404</v>
      </c>
      <c r="AN831" s="79" t="n">
        <f aca="false">IF(D831=0,0,$K$2*M831+$L$2*K831+$M$2*L831+$Z$2*SQRT(M831*N831)-$AN$6)</f>
        <v>-2.90738779508795</v>
      </c>
      <c r="AO831" s="84" t="n">
        <f aca="false">IF(D831=0,0,$O$2*O831+$P$2*P831-$AO$6)</f>
        <v>-1.96570174321536</v>
      </c>
      <c r="AP831" s="84" t="n">
        <f aca="false">IF(F831=0,0,(H831*2-$T$2+$U$2*R831-$V$2*AM831*2+$X$2*N831+$Y$2*(I831-AJ831)+$AA$2*J831))</f>
        <v>-0.256908327314693</v>
      </c>
      <c r="AQ831" s="84" t="n">
        <f aca="false">IF(D831=0,0,AP831*AE831*$AC$2-$S$2*Q831/100*R831+$AE$2*N831-$AQ$6)</f>
        <v>-0.954517522652631</v>
      </c>
      <c r="AR831" s="85" t="n">
        <f aca="false">IF(D831=0,0,$Q$2*(F831/(E831+$AL$3))-$AR$6)</f>
        <v>-1.45552344830485</v>
      </c>
      <c r="AS831" s="86" t="n">
        <f aca="false">AN831+AO831+AQ831+AR831</f>
        <v>-7.28313050926079</v>
      </c>
      <c r="AT831" s="87" t="n">
        <f aca="false">IF(F831="",0,F831/AH831*5)</f>
        <v>0.16045758250658</v>
      </c>
      <c r="AU831" s="84" t="n">
        <f aca="false">AT831*AS831</f>
        <v>-1.1686335145959</v>
      </c>
      <c r="AV831" s="79" t="n">
        <f aca="false">IF(A831=A830,AV830,SUM(AU831:AU859))</f>
        <v>-5.9619454538914</v>
      </c>
      <c r="AW831" s="85" t="n">
        <f aca="false">IF(A831="",0,(AG831*$AF$2-AV831)/5)</f>
        <v>-0.634010909221721</v>
      </c>
      <c r="AX831" s="88" t="n">
        <f aca="false">IF(D831=0,0,AW831+AS831)</f>
        <v>-7.91714141848251</v>
      </c>
      <c r="AY831" s="89" t="n">
        <f aca="false">IF(D831=0,0,25/SQRT(F831)+1.6)</f>
        <v>2.59287683848692</v>
      </c>
      <c r="AZ831" s="90" t="n">
        <f aca="false">AX831*AT831</f>
        <v>-1.27036537237242</v>
      </c>
      <c r="BA831" s="91" t="n">
        <f aca="false">(AX831+$BA$2)*AT831</f>
        <v>-0.949450207359261</v>
      </c>
      <c r="BB831" s="92" t="n">
        <f aca="false">IF(D831=0,0,K831*$L$3+L831*$M$3+$Z$3*SQRT(M831*N831)+$K$3*M831-$BB$5)</f>
        <v>-0.778415379161043</v>
      </c>
      <c r="BC831" s="93" t="n">
        <f aca="false">IF(F831=0,0,(H831*2-$T$3+$U$3*R831-$V$3*AM831*2+$X$3*N831+$Y$3*(I831-AJ831)+$AA$3*J831))</f>
        <v>0.0774010987672316</v>
      </c>
      <c r="BD831" s="93" t="n">
        <f aca="false">IF(D831=0,0,BC831*AE831*$AC$3-$S$3*Q831/100*R831+$AD$3*N831+$AE$3*N831-$BD$5)</f>
        <v>-1.52512686726403</v>
      </c>
      <c r="BE831" s="93" t="n">
        <f aca="false">IF(D831=0,0,$O$3*O831+$P$3*P831-$BE$5)</f>
        <v>-0.435144901420434</v>
      </c>
      <c r="BF831" s="94" t="n">
        <f aca="false">IF(D831=0,0,$Q$3*(F831/(E831+$AL$3))-$BF$5)</f>
        <v>-0.760233052402987</v>
      </c>
      <c r="BG831" s="95" t="n">
        <f aca="false">SUM(BB831:BF831)</f>
        <v>-3.42151910148126</v>
      </c>
      <c r="BH831" s="92" t="n">
        <f aca="false">BG831*AT831</f>
        <v>-0.54900868352377</v>
      </c>
      <c r="BI831" s="92" t="n">
        <f aca="false">IF(A831="","",VLOOKUP(A831,Teams!$A$10:$AH$39,31,0))</f>
        <v>-3.074</v>
      </c>
      <c r="BJ831" s="93" t="n">
        <f aca="false">IF(A831=A830,BJ830,SUM(BH831:BH859))</f>
        <v>-2.40950038400104</v>
      </c>
      <c r="BK831" s="94" t="n">
        <f aca="false">IF(A831="",0,(BI831*$AF$3-BJ831)/5)</f>
        <v>-0.255859923199792</v>
      </c>
      <c r="BL831" s="92" t="n">
        <f aca="false">IF(A831="","",VLOOKUP(A831,Teams!$A$10:$AH$39,32,0))</f>
        <v>-4.52566666666665</v>
      </c>
      <c r="BM831" s="96" t="n">
        <f aca="false">IF(D831=0,0,BG831+BK831)</f>
        <v>-3.67737902468105</v>
      </c>
      <c r="BN831" s="91" t="n">
        <f aca="false">IF($F831=0,0,17/SQRT($F831)+1.05)</f>
        <v>1.72515625017111</v>
      </c>
      <c r="BO831" s="96" t="n">
        <f aca="false">BM831*AT831</f>
        <v>-0.590063348260728</v>
      </c>
      <c r="BP831" s="97" t="n">
        <f aca="false">(BM831+$BM$2)*AT831</f>
        <v>-0.317285457999542</v>
      </c>
      <c r="BQ831" s="96" t="n">
        <f aca="false">AX831-BM831</f>
        <v>-4.23976239380145</v>
      </c>
      <c r="BR831" s="98" t="n">
        <f aca="false">IF($F831=0,0,18/SQRT($F831)+1.2)</f>
        <v>1.91487132371058</v>
      </c>
      <c r="BS831" s="96" t="n">
        <f aca="false">BQ831*AT831</f>
        <v>-0.680302024111693</v>
      </c>
      <c r="BT831" s="96" t="n">
        <f aca="false">(BQ831+$BQ$2)*AT831</f>
        <v>-0.632164749359719</v>
      </c>
      <c r="BU831" s="97" t="n">
        <f aca="false">BM831-BQ831</f>
        <v>0.562383369120399</v>
      </c>
      <c r="BV831" s="99" t="n">
        <f aca="false">AT831</f>
        <v>0.16045758250658</v>
      </c>
      <c r="BW831" s="100" t="n">
        <f aca="false">IF(D831=0,"",F831/E831)</f>
        <v>13.7826086956522</v>
      </c>
      <c r="BX831" s="100" t="n">
        <f aca="false">F831/(E831+$AL$3)</f>
        <v>12.68</v>
      </c>
      <c r="BY831" s="101" t="n">
        <f aca="false">AX831</f>
        <v>-7.91714141848251</v>
      </c>
      <c r="BZ831" s="102" t="n">
        <f aca="false">BY831*BV831</f>
        <v>-1.27036537237242</v>
      </c>
      <c r="CA831" s="103" t="n">
        <f aca="false">(BY831+$BA$2)*BV831</f>
        <v>-0.949450207359261</v>
      </c>
      <c r="CB831" s="103" t="n">
        <f aca="false">IF(E831="","",CA831*AI831/E831)</f>
        <v>-1.69249819572738</v>
      </c>
      <c r="CC831" s="101" t="n">
        <f aca="false">BM831+(BY831-BU831)*$CC$2</f>
        <v>-3.67737902468105</v>
      </c>
      <c r="CD831" s="104" t="n">
        <f aca="false">CC831*BV831</f>
        <v>-0.590063348260728</v>
      </c>
      <c r="CE831" s="104" t="n">
        <f aca="false">(CC831+$BM$2)*BV831</f>
        <v>-0.317285457999542</v>
      </c>
      <c r="CF831" s="104" t="n">
        <f aca="false">IF(E831="","",CE831*AI831/E831)</f>
        <v>-0.565595816433965</v>
      </c>
      <c r="CG831" s="105" t="n">
        <f aca="false">BQ831</f>
        <v>-4.23976239380145</v>
      </c>
      <c r="CH831" s="103" t="n">
        <f aca="false">CG831*BV831</f>
        <v>-0.680302024111693</v>
      </c>
      <c r="CI831" s="104" t="n">
        <f aca="false">(CG831+$BQ$2)*BV831</f>
        <v>-0.632164749359719</v>
      </c>
      <c r="CJ831" s="104" t="n">
        <f aca="false">IF(E831="","",CI831*AI831/E831)</f>
        <v>-1.12690237929341</v>
      </c>
      <c r="CK831" s="16" t="n">
        <f aca="false">IF(BW831="","",ROUND(CA831*$CK$7+1000000,-5))</f>
        <v>-3600000</v>
      </c>
      <c r="CL831" s="16" t="n">
        <f aca="false">IF(BW831="","",ROUND(CB831*$CK$7+1000000,-5))</f>
        <v>-7200000</v>
      </c>
      <c r="CM831" s="106" t="n">
        <f aca="false">IF(F831=0,"",$CM$1*BX831+$CM$2*AG831+$CM$3)</f>
        <v>-3.96500980693129</v>
      </c>
      <c r="CN831" s="106" t="n">
        <f aca="false">IF(F831=0,"",(BY831/(AY831^2)+CM831/($CN$2^2))/(1/(AY831^2)+1/($CN$2^2)))</f>
        <v>-5.66265935921429</v>
      </c>
      <c r="CO831" s="107" t="n">
        <f aca="false">IF(F831=0,"",MAX(MIN((CN831-$CP$1)*$CP$2/($CP$3-$CP$1),$CP$2),0))</f>
        <v>0</v>
      </c>
      <c r="CP831" s="106" t="n">
        <f aca="false">IF(F831=0,"",(CN831+$BA$2)*CO831)</f>
        <v>-0</v>
      </c>
      <c r="CQ831" s="16" t="str">
        <f aca="false">IF(OR(CP831="",CP831=0),"",ROUND(CP831*$CK$7+1000000,-5))</f>
        <v/>
      </c>
      <c r="CR831" s="106" t="n">
        <f aca="false">IF(BY831=0,"",(BY831+$BA$2)*CO831)</f>
        <v>-0</v>
      </c>
      <c r="CS831" s="16" t="str">
        <f aca="false">IF(OR(CR831=0,CR831=""),"",ROUND(CR831*$CK$7+1000000,-5))</f>
        <v/>
      </c>
      <c r="CT831" s="106" t="n">
        <f aca="false">$CT$5*CA831</f>
        <v>-2.56351555987</v>
      </c>
      <c r="CU831" s="106" t="n">
        <f aca="false">$CT$5*CE831</f>
        <v>-0.856670736598762</v>
      </c>
      <c r="CV831" s="106" t="n">
        <f aca="false">$CT$5*CI831</f>
        <v>-1.70684482327124</v>
      </c>
      <c r="CW831" s="106" t="n">
        <f aca="false">IF(CR831="","",CR831*$CT$5)</f>
        <v>-0</v>
      </c>
      <c r="CX831" s="108" t="e">
        <f aca="false">IF(D831=0,0,MIN(MAX(($CY$2+$CY$3*M831+$CY$4*N831+$CY$6*DB831+$CY$7*DC831+$CY$5*P831+$CY$8*DB831^2),1),5))</f>
        <v>#N/A</v>
      </c>
      <c r="CY831" s="108" t="e">
        <f aca="false">IF(CZ831="","",VLOOKUP(CONCATENATE($C$6,A831,C831),Positions!$K$10:$P$925,2,0))</f>
        <v>#N/A</v>
      </c>
      <c r="CZ831" s="109" t="e">
        <f aca="false">IF(E831="","",(DATE($C$6,2,1)-VLOOKUP(CONCATENATE($C$6,A831,C831),Positions!$K$10:$P$925,5,0))/365.2422)</f>
        <v>#N/A</v>
      </c>
      <c r="DA831" s="110" t="e">
        <f aca="false">IF(CZ831="","",VLOOKUP(CONCATENATE($C$6,A831,C831),Positions!$K$10:$P$925,6,0))</f>
        <v>#N/A</v>
      </c>
      <c r="DB831" s="111" t="e">
        <f aca="false">IF(CZ831="","",VLOOKUP(CONCATENATE($C$6,A831,C831),Positions!$K$10:$P$925,3,0))</f>
        <v>#N/A</v>
      </c>
      <c r="DC831" s="8" t="e">
        <f aca="false">IF(CZ831="","",VLOOKUP(CONCATENATE($C$6,A831,C831),Positions!$K$10:$P$925,4,0))</f>
        <v>#N/A</v>
      </c>
      <c r="DD831" s="110" t="e">
        <f aca="false">ROUND(CX831,0)</f>
        <v>#N/A</v>
      </c>
      <c r="DE831" s="110" t="e">
        <f aca="false">IF(CY831="","",ROUND(CZ831+1/12,0))</f>
        <v>#N/A</v>
      </c>
    </row>
    <row r="832" customFormat="false" ht="12.75" hidden="false" customHeight="false" outlineLevel="0" collapsed="false">
      <c r="A832" s="69" t="str">
        <f aca="false">IF(ISERROR(VLOOKUP(FLOOR((ROW(B832)-11)/30,1)+1,Teams!$B$10:$AC$39,25,0)),"",VLOOKUP(FLOOR((ROW(B832)-11)/30,1)+1,Teams!$B$10:$AC$39,25,0))</f>
        <v>BRK</v>
      </c>
      <c r="B832" s="233" t="n">
        <v>12</v>
      </c>
      <c r="C832" s="234" t="s">
        <v>5847</v>
      </c>
      <c r="D832" s="235" t="n">
        <v>21</v>
      </c>
      <c r="E832" s="236" t="n">
        <v>29</v>
      </c>
      <c r="F832" s="235" t="n">
        <v>615</v>
      </c>
      <c r="G832" s="235" t="n">
        <v>14.2</v>
      </c>
      <c r="H832" s="235" t="n">
        <v>0.519</v>
      </c>
      <c r="I832" s="235" t="n">
        <v>0.101</v>
      </c>
      <c r="J832" s="235" t="n">
        <v>0.377</v>
      </c>
      <c r="K832" s="235" t="n">
        <v>7</v>
      </c>
      <c r="L832" s="235" t="n">
        <v>21.4</v>
      </c>
      <c r="M832" s="235" t="n">
        <v>14.1</v>
      </c>
      <c r="N832" s="235" t="n">
        <v>10.1</v>
      </c>
      <c r="O832" s="235" t="n">
        <v>3.2</v>
      </c>
      <c r="P832" s="235" t="n">
        <v>2.1</v>
      </c>
      <c r="Q832" s="235" t="n">
        <v>13.9</v>
      </c>
      <c r="R832" s="235" t="n">
        <v>13.5</v>
      </c>
      <c r="S832" s="237"/>
      <c r="T832" s="235" t="n">
        <v>0.5</v>
      </c>
      <c r="U832" s="235" t="n">
        <v>0.7</v>
      </c>
      <c r="V832" s="235" t="n">
        <v>1.2</v>
      </c>
      <c r="W832" s="235" t="n">
        <v>0.094</v>
      </c>
      <c r="X832" s="237"/>
      <c r="Y832" s="235" t="n">
        <v>-1.4</v>
      </c>
      <c r="Z832" s="235" t="n">
        <v>2.6</v>
      </c>
      <c r="AA832" s="235" t="n">
        <v>1.2</v>
      </c>
      <c r="AB832" s="238" t="n">
        <v>0.5</v>
      </c>
      <c r="AC832" s="76" t="n">
        <f aca="false">IF(F832=0,"",W832/2+(T832-U832)/2/F832*48)</f>
        <v>0.0391951219512195</v>
      </c>
      <c r="AD832" s="77" t="n">
        <f aca="false">IF(AC832="","",W832-AC832)</f>
        <v>0.0548048780487805</v>
      </c>
      <c r="AE832" s="78" t="n">
        <f aca="false">IF(D832=0,0,R832*(1-Q832/100))</f>
        <v>11.6235</v>
      </c>
      <c r="AF832" s="79" t="str">
        <f aca="false">IF(C832="","",LEFT(RIGHT(URL(C832),LEN(URL(C832))-46),LEN(URL(C832))-51))</f>
        <v>holliro01</v>
      </c>
      <c r="AG832" s="79" t="n">
        <f aca="false">IF(A832="","",VLOOKUP(A832,Teams!$A$10:$AH$39,28,0))</f>
        <v>-7.61</v>
      </c>
      <c r="AH832" s="8" t="n">
        <f aca="false">IF(A832=A831,AH831,SUM(F832:F860))</f>
        <v>19756</v>
      </c>
      <c r="AI832" s="9" t="n">
        <f aca="false">IF(A832="","",VLOOKUP(A832,Teams!$A$10:$AH$39,5,0)+VLOOKUP(A832,Teams!$A$10:$AH$39,6,0))</f>
        <v>82</v>
      </c>
      <c r="AJ832" s="80" t="n">
        <f aca="false">$AG$7</f>
        <v>0.284451612903226</v>
      </c>
      <c r="AK832" s="81" t="n">
        <f aca="false">AK831</f>
        <v>0.527576485451195</v>
      </c>
      <c r="AL832" s="82" t="n">
        <f aca="false">AL831</f>
        <v>341288.9274</v>
      </c>
      <c r="AM832" s="83" t="n">
        <f aca="false">IF(F832=0,0,(AK832*AL832-H832*F832*AE832)/(AL832-AE832*F832))</f>
        <v>0.527759966961129</v>
      </c>
      <c r="AN832" s="79" t="n">
        <f aca="false">IF(D832=0,0,$K$2*M832+$L$2*K832+$M$2*L832+$Z$2*SQRT(M832*N832)-$AN$6)</f>
        <v>-0.0189440452009739</v>
      </c>
      <c r="AO832" s="84" t="n">
        <f aca="false">IF(D832=0,0,$O$2*O832+$P$2*P832-$AO$6)</f>
        <v>2.20750406254193</v>
      </c>
      <c r="AP832" s="84" t="n">
        <f aca="false">IF(F832=0,0,(H832*2-$T$2+$U$2*R832-$V$2*AM832*2+$X$2*N832+$Y$2*(I832-AJ832)+$AA$2*J832))</f>
        <v>-0.113680679937755</v>
      </c>
      <c r="AQ832" s="84" t="n">
        <f aca="false">IF(D832=0,0,AP832*AE832*$AC$2-$S$2*Q832/100*R832+$AE$2*N832-$AQ$6)</f>
        <v>0.348503660475226</v>
      </c>
      <c r="AR832" s="85" t="n">
        <f aca="false">IF(D832=0,0,$Q$2*(F832/(E832+$AL$3))-$AR$6)</f>
        <v>-0.72056187832336</v>
      </c>
      <c r="AS832" s="86" t="n">
        <f aca="false">AN832+AO832+AQ832+AR832</f>
        <v>1.81650179949282</v>
      </c>
      <c r="AT832" s="87" t="n">
        <f aca="false">IF(F832="",0,F832/AH832*5)</f>
        <v>0.155648916784774</v>
      </c>
      <c r="AU832" s="84" t="n">
        <f aca="false">AT832*AS832</f>
        <v>0.282736537428651</v>
      </c>
      <c r="AV832" s="79" t="n">
        <f aca="false">IF(A832=A831,AV831,SUM(AU832:AU860))</f>
        <v>-5.9619454538914</v>
      </c>
      <c r="AW832" s="85" t="n">
        <f aca="false">IF(A832="",0,(AG832*$AF$2-AV832)/5)</f>
        <v>-0.634010909221721</v>
      </c>
      <c r="AX832" s="88" t="n">
        <f aca="false">IF(D832=0,0,AW832+AS832)</f>
        <v>1.1824908902711</v>
      </c>
      <c r="AY832" s="89" t="n">
        <f aca="false">IF(D832=0,0,25/SQRT(F832)+1.6)</f>
        <v>2.60809729818189</v>
      </c>
      <c r="AZ832" s="90" t="n">
        <f aca="false">AX832*AT832</f>
        <v>0.184053426178561</v>
      </c>
      <c r="BA832" s="91" t="n">
        <f aca="false">(AX832+$BA$2)*AT832</f>
        <v>0.495351259748109</v>
      </c>
      <c r="BB832" s="92" t="n">
        <f aca="false">IF(D832=0,0,K832*$L$3+L832*$M$3+$Z$3*SQRT(M832*N832)+$K$3*M832-$BB$5)</f>
        <v>0.0183525289158193</v>
      </c>
      <c r="BC832" s="93" t="n">
        <f aca="false">IF(F832=0,0,(H832*2-$T$3+$U$3*R832-$V$3*AM832*2+$X$3*N832+$Y$3*(I832-AJ832)+$AA$3*J832))</f>
        <v>0.175947087451929</v>
      </c>
      <c r="BD832" s="93" t="n">
        <f aca="false">IF(D832=0,0,BC832*AE832*$AC$3-$S$3*Q832/100*R832+$AD$3*N832+$AE$3*N832-$BD$5)</f>
        <v>-1.51842280015151</v>
      </c>
      <c r="BE832" s="93" t="n">
        <f aca="false">IF(D832=0,0,$O$3*O832+$P$3*P832-$BE$5)</f>
        <v>0.517265730682329</v>
      </c>
      <c r="BF832" s="94" t="n">
        <f aca="false">IF(D832=0,0,$Q$3*(F832/(E832+$AL$3))-$BF$5)</f>
        <v>-0.376355981651123</v>
      </c>
      <c r="BG832" s="95" t="n">
        <f aca="false">SUM(BB832:BF832)</f>
        <v>-1.18321343475255</v>
      </c>
      <c r="BH832" s="92" t="n">
        <f aca="false">BG832*AT832</f>
        <v>-0.184165889444427</v>
      </c>
      <c r="BI832" s="92" t="n">
        <f aca="false">IF(A832="","",VLOOKUP(A832,Teams!$A$10:$AH$39,31,0))</f>
        <v>-3.074</v>
      </c>
      <c r="BJ832" s="93" t="n">
        <f aca="false">IF(A832=A831,BJ831,SUM(BH832:BH860))</f>
        <v>-2.40950038400104</v>
      </c>
      <c r="BK832" s="94" t="n">
        <f aca="false">IF(A832="",0,(BI832*$AF$3-BJ832)/5)</f>
        <v>-0.255859923199792</v>
      </c>
      <c r="BL832" s="92" t="n">
        <f aca="false">IF(A832="","",VLOOKUP(A832,Teams!$A$10:$AH$39,32,0))</f>
        <v>-4.52566666666665</v>
      </c>
      <c r="BM832" s="96" t="n">
        <f aca="false">IF(D832=0,0,BG832+BK832)</f>
        <v>-1.43907335795235</v>
      </c>
      <c r="BN832" s="91" t="n">
        <f aca="false">IF($F832=0,0,17/SQRT($F832)+1.05)</f>
        <v>1.73550616276369</v>
      </c>
      <c r="BO832" s="96" t="n">
        <f aca="false">BM832*AT832</f>
        <v>-0.22399020933911</v>
      </c>
      <c r="BP832" s="97" t="n">
        <f aca="false">(BM832+$BM$2)*AT832</f>
        <v>0.040612949195006</v>
      </c>
      <c r="BQ832" s="96" t="n">
        <f aca="false">AX832-BM832</f>
        <v>2.62156424822345</v>
      </c>
      <c r="BR832" s="98" t="n">
        <f aca="false">IF($F832=0,0,18/SQRT($F832)+1.2)</f>
        <v>1.92583005469096</v>
      </c>
      <c r="BS832" s="96" t="n">
        <f aca="false">BQ832*AT832</f>
        <v>0.408043635517671</v>
      </c>
      <c r="BT832" s="96" t="n">
        <f aca="false">(BQ832+$BQ$2)*AT832</f>
        <v>0.454738310553103</v>
      </c>
      <c r="BU832" s="97" t="n">
        <f aca="false">BM832-BQ832</f>
        <v>-4.06063760617579</v>
      </c>
      <c r="BV832" s="99" t="n">
        <f aca="false">AT832</f>
        <v>0.155648916784774</v>
      </c>
      <c r="BW832" s="100" t="n">
        <f aca="false">IF(D832=0,"",F832/E832)</f>
        <v>21.2068965517241</v>
      </c>
      <c r="BX832" s="100" t="n">
        <f aca="false">F832/(E832+$AL$3)</f>
        <v>18.6363636363636</v>
      </c>
      <c r="BY832" s="101" t="n">
        <f aca="false">AX832</f>
        <v>1.1824908902711</v>
      </c>
      <c r="BZ832" s="102" t="n">
        <f aca="false">BY832*BV832</f>
        <v>0.184053426178561</v>
      </c>
      <c r="CA832" s="103" t="n">
        <f aca="false">(BY832+$BA$2)*BV832</f>
        <v>0.495351259748109</v>
      </c>
      <c r="CB832" s="103" t="n">
        <f aca="false">IF(E832="","",CA832*AI832/E832)</f>
        <v>1.40064838963258</v>
      </c>
      <c r="CC832" s="101" t="n">
        <f aca="false">BM832+(BY832-BU832)*$CC$2</f>
        <v>-1.43907335795235</v>
      </c>
      <c r="CD832" s="104" t="n">
        <f aca="false">CC832*BV832</f>
        <v>-0.22399020933911</v>
      </c>
      <c r="CE832" s="104" t="n">
        <f aca="false">(CC832+$BM$2)*BV832</f>
        <v>0.040612949195006</v>
      </c>
      <c r="CF832" s="104" t="n">
        <f aca="false">IF(E832="","",CE832*AI832/E832)</f>
        <v>0.114836614965189</v>
      </c>
      <c r="CG832" s="105" t="n">
        <f aca="false">BQ832</f>
        <v>2.62156424822345</v>
      </c>
      <c r="CH832" s="103" t="n">
        <f aca="false">CG832*BV832</f>
        <v>0.408043635517671</v>
      </c>
      <c r="CI832" s="104" t="n">
        <f aca="false">(CG832+$BQ$2)*BV832</f>
        <v>0.454738310553103</v>
      </c>
      <c r="CJ832" s="104" t="n">
        <f aca="false">IF(E832="","",CI832*AI832/E832)</f>
        <v>1.28581177466739</v>
      </c>
      <c r="CK832" s="16" t="n">
        <f aca="false">IF(BW832="","",ROUND(CA832*$CK$7+1000000,-5))</f>
        <v>3400000</v>
      </c>
      <c r="CL832" s="16" t="n">
        <f aca="false">IF(BW832="","",ROUND(CB832*$CK$7+1000000,-5))</f>
        <v>7800000</v>
      </c>
      <c r="CM832" s="106" t="n">
        <f aca="false">IF(F832=0,"",$CM$1*BX832+$CM$2*AG832+$CM$3)</f>
        <v>-2.70643063930115</v>
      </c>
      <c r="CN832" s="106" t="n">
        <f aca="false">IF(F832=0,"",(BY832/(AY832^2)+CM832/($CN$2^2))/(1/(AY832^2)+1/($CN$2^2)))</f>
        <v>-1.04707873768217</v>
      </c>
      <c r="CO832" s="107" t="n">
        <f aca="false">IF(F832=0,"",MAX(MIN((CN832-$CP$1)*$CP$2/($CP$3-$CP$1),$CP$2),0))</f>
        <v>0.355673583036086</v>
      </c>
      <c r="CP832" s="106" t="n">
        <f aca="false">IF(F832=0,"",(CN832+$BA$2)*CO832)</f>
        <v>0.338928919719853</v>
      </c>
      <c r="CQ832" s="16" t="n">
        <f aca="false">IF(OR(CP832="",CP832=0),"",ROUND(CP832*$CK$7+1000000,-5))</f>
        <v>2600000</v>
      </c>
      <c r="CR832" s="106" t="n">
        <f aca="false">IF(BY832=0,"",(BY832+$BA$2)*CO832)</f>
        <v>1.13192793792243</v>
      </c>
      <c r="CS832" s="16" t="n">
        <f aca="false">IF(OR(CR832=0,CR832=""),"",ROUND(CR832*$CK$7+1000000,-5))</f>
        <v>6500000</v>
      </c>
      <c r="CT832" s="106" t="n">
        <f aca="false">$CT$5*CA832</f>
        <v>1.33744840131989</v>
      </c>
      <c r="CU832" s="106" t="n">
        <f aca="false">$CT$5*CE832</f>
        <v>0.109654962826516</v>
      </c>
      <c r="CV832" s="106" t="n">
        <f aca="false">$CT$5*CI832</f>
        <v>1.22779343849338</v>
      </c>
      <c r="CW832" s="106" t="n">
        <f aca="false">IF(CR832="","",CR832*$CT$5)</f>
        <v>3.05620543239055</v>
      </c>
      <c r="CX832" s="108" t="n">
        <f aca="false">IF(D832=0,0,MIN(MAX(($CY$2+$CY$3*M832+$CY$4*N832+$CY$6*DB832+$CY$7*DC832+$CY$5*P832+$CY$8*DB832^2),1),5))</f>
        <v>3.27464180408121</v>
      </c>
      <c r="CY832" s="108" t="n">
        <f aca="false">IF(CZ832="","",VLOOKUP(CONCATENATE($C$6,A832,C832),Positions!$K$10:$P$925,2,0))</f>
        <v>3</v>
      </c>
      <c r="CZ832" s="109" t="n">
        <f aca="false">IF(E832="","",(DATE($C$6,2,1)-VLOOKUP(CONCATENATE($C$6,A832,C832),Positions!$K$10:$P$925,5,0))/365.2422)</f>
        <v>21.0791633606412</v>
      </c>
      <c r="DA832" s="110" t="n">
        <f aca="false">IF(CZ832="","",VLOOKUP(CONCATENATE($C$6,A832,C832),Positions!$K$10:$P$925,6,0))</f>
        <v>0</v>
      </c>
      <c r="DB832" s="111" t="n">
        <f aca="false">IF(CZ832="","",VLOOKUP(CONCATENATE($C$6,A832,C832),Positions!$K$10:$P$925,3,0))</f>
        <v>79</v>
      </c>
      <c r="DC832" s="8" t="n">
        <f aca="false">IF(CZ832="","",VLOOKUP(CONCATENATE($C$6,A832,C832),Positions!$K$10:$P$925,4,0))</f>
        <v>220</v>
      </c>
      <c r="DD832" s="110" t="n">
        <f aca="false">ROUND(CX832,0)</f>
        <v>3</v>
      </c>
      <c r="DE832" s="110" t="n">
        <f aca="false">IF(CY832="","",ROUND(CZ832+1/12,0))</f>
        <v>21</v>
      </c>
    </row>
    <row r="833" customFormat="false" ht="12.75" hidden="false" customHeight="false" outlineLevel="0" collapsed="false">
      <c r="A833" s="69" t="str">
        <f aca="false">IF(ISERROR(VLOOKUP(FLOOR((ROW(B833)-11)/30,1)+1,Teams!$B$10:$AC$39,25,0)),"",VLOOKUP(FLOOR((ROW(B833)-11)/30,1)+1,Teams!$B$10:$AC$39,25,0))</f>
        <v>BRK</v>
      </c>
      <c r="B833" s="233" t="n">
        <v>13</v>
      </c>
      <c r="C833" s="234" t="s">
        <v>5673</v>
      </c>
      <c r="D833" s="235" t="n">
        <v>26</v>
      </c>
      <c r="E833" s="236" t="n">
        <v>23</v>
      </c>
      <c r="F833" s="235" t="n">
        <v>534</v>
      </c>
      <c r="G833" s="235" t="n">
        <v>16.7</v>
      </c>
      <c r="H833" s="235" t="n">
        <v>0.578</v>
      </c>
      <c r="I833" s="235" t="n">
        <v>0.39</v>
      </c>
      <c r="J833" s="235" t="n">
        <v>0.237</v>
      </c>
      <c r="K833" s="235" t="n">
        <v>2.1</v>
      </c>
      <c r="L833" s="235" t="n">
        <v>8.6</v>
      </c>
      <c r="M833" s="235" t="n">
        <v>5.3</v>
      </c>
      <c r="N833" s="235" t="n">
        <v>8.4</v>
      </c>
      <c r="O833" s="235" t="n">
        <v>0.9</v>
      </c>
      <c r="P833" s="235" t="n">
        <v>0.3</v>
      </c>
      <c r="Q833" s="235" t="n">
        <v>8.9</v>
      </c>
      <c r="R833" s="235" t="n">
        <v>25.2</v>
      </c>
      <c r="S833" s="237"/>
      <c r="T833" s="235" t="n">
        <v>0.9</v>
      </c>
      <c r="U833" s="235" t="n">
        <v>0</v>
      </c>
      <c r="V833" s="235" t="n">
        <v>0.9</v>
      </c>
      <c r="W833" s="235" t="n">
        <v>0.082</v>
      </c>
      <c r="X833" s="237"/>
      <c r="Y833" s="235" t="n">
        <v>1.8</v>
      </c>
      <c r="Z833" s="235" t="n">
        <v>-4.5</v>
      </c>
      <c r="AA833" s="235" t="n">
        <v>-2.8</v>
      </c>
      <c r="AB833" s="238" t="n">
        <v>-0.1</v>
      </c>
      <c r="AC833" s="76" t="n">
        <f aca="false">IF(F833=0,"",W833/2+(T833-U833)/2/F833*48)</f>
        <v>0.0814494382022472</v>
      </c>
      <c r="AD833" s="77" t="n">
        <f aca="false">IF(AC833="","",W833-AC833)</f>
        <v>0.000550561797752813</v>
      </c>
      <c r="AE833" s="78" t="n">
        <f aca="false">IF(D833=0,0,R833*(1-Q833/100))</f>
        <v>22.9572</v>
      </c>
      <c r="AF833" s="79" t="str">
        <f aca="false">IF(C833="","",LEFT(RIGHT(URL(C833),LEN(URL(C833))-46),LEN(URL(C833))-51))</f>
        <v>kilpase01</v>
      </c>
      <c r="AG833" s="79" t="n">
        <f aca="false">IF(A833="","",VLOOKUP(A833,Teams!$A$10:$AH$39,28,0))</f>
        <v>-7.61</v>
      </c>
      <c r="AH833" s="8" t="n">
        <f aca="false">IF(A833=A832,AH832,SUM(F833:F861))</f>
        <v>19756</v>
      </c>
      <c r="AI833" s="9" t="n">
        <f aca="false">IF(A833="","",VLOOKUP(A833,Teams!$A$10:$AH$39,5,0)+VLOOKUP(A833,Teams!$A$10:$AH$39,6,0))</f>
        <v>82</v>
      </c>
      <c r="AJ833" s="80" t="n">
        <f aca="false">$AG$7</f>
        <v>0.284451612903226</v>
      </c>
      <c r="AK833" s="81" t="n">
        <f aca="false">AK832</f>
        <v>0.527576485451195</v>
      </c>
      <c r="AL833" s="82" t="n">
        <f aca="false">AL832</f>
        <v>341288.9274</v>
      </c>
      <c r="AM833" s="83" t="n">
        <f aca="false">IF(F833=0,0,(AK833*AL833-H833*F833*AE833)/(AL833-AE833*F833))</f>
        <v>0.525697782674522</v>
      </c>
      <c r="AN833" s="79" t="n">
        <f aca="false">IF(D833=0,0,$K$2*M833+$L$2*K833+$M$2*L833+$Z$2*SQRT(M833*N833)-$AN$6)</f>
        <v>-2.48778839012549</v>
      </c>
      <c r="AO833" s="84" t="n">
        <f aca="false">IF(D833=0,0,$O$2*O833+$P$2*P833-$AO$6)</f>
        <v>-1.63778590150547</v>
      </c>
      <c r="AP833" s="84" t="n">
        <f aca="false">IF(F833=0,0,(H833*2-$T$2+$U$2*R833-$V$2*AM833*2+$X$2*N833+$Y$2*(I833-AJ833)+$AA$2*J833))</f>
        <v>0.0655233591468861</v>
      </c>
      <c r="AQ833" s="84" t="n">
        <f aca="false">IF(D833=0,0,AP833*AE833*$AC$2-$S$2*Q833/100*R833+$AE$2*N833-$AQ$6)</f>
        <v>2.54062489977261</v>
      </c>
      <c r="AR833" s="85" t="n">
        <f aca="false">IF(D833=0,0,$Q$2*(F833/(E833+$AL$3))-$AR$6)</f>
        <v>-0.579721664295568</v>
      </c>
      <c r="AS833" s="86" t="n">
        <f aca="false">AN833+AO833+AQ833+AR833</f>
        <v>-2.16467105615392</v>
      </c>
      <c r="AT833" s="87" t="n">
        <f aca="false">IF(F833="",0,F833/AH833*5)</f>
        <v>0.135148815549706</v>
      </c>
      <c r="AU833" s="84" t="n">
        <f aca="false">AT833*AS833</f>
        <v>-0.292552729293934</v>
      </c>
      <c r="AV833" s="79" t="n">
        <f aca="false">IF(A833=A832,AV832,SUM(AU833:AU861))</f>
        <v>-5.9619454538914</v>
      </c>
      <c r="AW833" s="85" t="n">
        <f aca="false">IF(A833="",0,(AG833*$AF$2-AV833)/5)</f>
        <v>-0.634010909221721</v>
      </c>
      <c r="AX833" s="88" t="n">
        <f aca="false">IF(D833=0,0,AW833+AS833)</f>
        <v>-2.79868196537564</v>
      </c>
      <c r="AY833" s="89" t="n">
        <f aca="false">IF(D833=0,0,25/SQRT(F833)+1.6)</f>
        <v>2.68185580601979</v>
      </c>
      <c r="AZ833" s="90" t="n">
        <f aca="false">AX833*AT833</f>
        <v>-0.378238552720842</v>
      </c>
      <c r="BA833" s="91" t="n">
        <f aca="false">(AX833+$BA$2)*AT833</f>
        <v>-0.10794092162143</v>
      </c>
      <c r="BB833" s="92" t="n">
        <f aca="false">IF(D833=0,0,K833*$L$3+L833*$M$3+$Z$3*SQRT(M833*N833)+$K$3*M833-$BB$5)</f>
        <v>-0.901558031741245</v>
      </c>
      <c r="BC833" s="93" t="n">
        <f aca="false">IF(F833=0,0,(H833*2-$T$3+$U$3*R833-$V$3*AM833*2+$X$3*N833+$Y$3*(I833-AJ833)+$AA$3*J833))</f>
        <v>0.392842756699981</v>
      </c>
      <c r="BD833" s="93" t="n">
        <f aca="false">IF(D833=0,0,BC833*AE833*$AC$3-$S$3*Q833/100*R833+$AD$3*N833+$AE$3*N833-$BD$5)</f>
        <v>3.00413406835069</v>
      </c>
      <c r="BE833" s="93" t="n">
        <f aca="false">IF(D833=0,0,$O$3*O833+$P$3*P833-$BE$5)</f>
        <v>-0.185256175955407</v>
      </c>
      <c r="BF833" s="94" t="n">
        <f aca="false">IF(D833=0,0,$Q$3*(F833/(E833+$AL$3))-$BF$5)</f>
        <v>-0.302793864918385</v>
      </c>
      <c r="BG833" s="95" t="n">
        <f aca="false">SUM(BB833:BF833)</f>
        <v>2.00736875243563</v>
      </c>
      <c r="BH833" s="92" t="n">
        <f aca="false">BG833*AT833</f>
        <v>0.271293509263168</v>
      </c>
      <c r="BI833" s="92" t="n">
        <f aca="false">IF(A833="","",VLOOKUP(A833,Teams!$A$10:$AH$39,31,0))</f>
        <v>-3.074</v>
      </c>
      <c r="BJ833" s="93" t="n">
        <f aca="false">IF(A833=A832,BJ832,SUM(BH833:BH861))</f>
        <v>-2.40950038400104</v>
      </c>
      <c r="BK833" s="94" t="n">
        <f aca="false">IF(A833="",0,(BI833*$AF$3-BJ833)/5)</f>
        <v>-0.255859923199792</v>
      </c>
      <c r="BL833" s="92" t="n">
        <f aca="false">IF(A833="","",VLOOKUP(A833,Teams!$A$10:$AH$39,32,0))</f>
        <v>-4.52566666666665</v>
      </c>
      <c r="BM833" s="96" t="n">
        <f aca="false">IF(D833=0,0,BG833+BK833)</f>
        <v>1.75150882923584</v>
      </c>
      <c r="BN833" s="91" t="n">
        <f aca="false">IF($F833=0,0,17/SQRT($F833)+1.05)</f>
        <v>1.78566194809346</v>
      </c>
      <c r="BO833" s="96" t="n">
        <f aca="false">BM833*AT833</f>
        <v>0.236714343696077</v>
      </c>
      <c r="BP833" s="97" t="n">
        <f aca="false">(BM833+$BM$2)*AT833</f>
        <v>0.466467330130578</v>
      </c>
      <c r="BQ833" s="96" t="n">
        <f aca="false">AX833-BM833</f>
        <v>-4.55019079461148</v>
      </c>
      <c r="BR833" s="98" t="n">
        <f aca="false">IF($F833=0,0,18/SQRT($F833)+1.2)</f>
        <v>1.97893618033425</v>
      </c>
      <c r="BS833" s="96" t="n">
        <f aca="false">BQ833*AT833</f>
        <v>-0.614952896416919</v>
      </c>
      <c r="BT833" s="96" t="n">
        <f aca="false">(BQ833+$BQ$2)*AT833</f>
        <v>-0.574408251752007</v>
      </c>
      <c r="BU833" s="97" t="n">
        <f aca="false">BM833-BQ833</f>
        <v>6.30169962384732</v>
      </c>
      <c r="BV833" s="99" t="n">
        <f aca="false">AT833</f>
        <v>0.135148815549706</v>
      </c>
      <c r="BW833" s="100" t="n">
        <f aca="false">IF(D833=0,"",F833/E833)</f>
        <v>23.2173913043478</v>
      </c>
      <c r="BX833" s="100" t="n">
        <f aca="false">F833/(E833+$AL$3)</f>
        <v>19.7777777777778</v>
      </c>
      <c r="BY833" s="101" t="n">
        <f aca="false">AX833</f>
        <v>-2.79868196537564</v>
      </c>
      <c r="BZ833" s="102" t="n">
        <f aca="false">BY833*BV833</f>
        <v>-0.378238552720842</v>
      </c>
      <c r="CA833" s="103" t="n">
        <f aca="false">(BY833+$BA$2)*BV833</f>
        <v>-0.10794092162143</v>
      </c>
      <c r="CB833" s="103" t="n">
        <f aca="false">IF(E833="","",CA833*AI833/E833)</f>
        <v>-0.38483285099814</v>
      </c>
      <c r="CC833" s="101" t="n">
        <f aca="false">BM833+(BY833-BU833)*$CC$2</f>
        <v>1.75150882923584</v>
      </c>
      <c r="CD833" s="104" t="n">
        <f aca="false">CC833*BV833</f>
        <v>0.236714343696077</v>
      </c>
      <c r="CE833" s="104" t="n">
        <f aca="false">(CC833+$BM$2)*BV833</f>
        <v>0.466467330130578</v>
      </c>
      <c r="CF833" s="104" t="n">
        <f aca="false">IF(E833="","",CE833*AI833/E833)</f>
        <v>1.66305743785684</v>
      </c>
      <c r="CG833" s="105" t="n">
        <f aca="false">BQ833</f>
        <v>-4.55019079461148</v>
      </c>
      <c r="CH833" s="103" t="n">
        <f aca="false">CG833*BV833</f>
        <v>-0.614952896416919</v>
      </c>
      <c r="CI833" s="104" t="n">
        <f aca="false">(CG833+$BQ$2)*BV833</f>
        <v>-0.574408251752007</v>
      </c>
      <c r="CJ833" s="104" t="n">
        <f aca="false">IF(E833="","",CI833*AI833/E833)</f>
        <v>-2.04789028885498</v>
      </c>
      <c r="CK833" s="16" t="n">
        <f aca="false">IF(BW833="","",ROUND(CA833*$CK$7+1000000,-5))</f>
        <v>500000</v>
      </c>
      <c r="CL833" s="16" t="n">
        <f aca="false">IF(BW833="","",ROUND(CB833*$CK$7+1000000,-5))</f>
        <v>-900000</v>
      </c>
      <c r="CM833" s="106" t="n">
        <f aca="false">IF(F833=0,"",$CM$1*BX833+$CM$2*AG833+$CM$3)</f>
        <v>-2.46524992104344</v>
      </c>
      <c r="CN833" s="106" t="n">
        <f aca="false">IF(F833=0,"",(BY833/(AY833^2)+CM833/($CN$2^2))/(1/(AY833^2)+1/($CN$2^2)))</f>
        <v>-2.60299127623806</v>
      </c>
      <c r="CO833" s="107" t="n">
        <f aca="false">IF(F833=0,"",MAX(MIN((CN833-$CP$1)*$CP$2/($CP$3-$CP$1),$CP$2),0))</f>
        <v>0.130066264945481</v>
      </c>
      <c r="CP833" s="106" t="n">
        <f aca="false">IF(F833=0,"",(CN833+$BA$2)*CO833)</f>
        <v>-0.0784288230949934</v>
      </c>
      <c r="CQ833" s="16" t="n">
        <f aca="false">IF(OR(CP833="",CP833=0),"",ROUND(CP833*$CK$7+1000000,-5))</f>
        <v>600000</v>
      </c>
      <c r="CR833" s="106" t="n">
        <f aca="false">IF(BY833=0,"",(BY833+$BA$2)*CO833)</f>
        <v>-0.103881580115726</v>
      </c>
      <c r="CS833" s="16" t="n">
        <f aca="false">IF(OR(CR833=0,CR833=""),"",ROUND(CR833*$CK$7+1000000,-5))</f>
        <v>500000</v>
      </c>
      <c r="CT833" s="106" t="n">
        <f aca="false">$CT$5*CA833</f>
        <v>-0.29144048837786</v>
      </c>
      <c r="CU833" s="106" t="n">
        <f aca="false">$CT$5*CE833</f>
        <v>1.25946179135256</v>
      </c>
      <c r="CV833" s="106" t="n">
        <f aca="false">$CT$5*CI833</f>
        <v>-1.55090227973042</v>
      </c>
      <c r="CW833" s="106" t="n">
        <f aca="false">IF(CR833="","",CR833*$CT$5)</f>
        <v>-0.28048026631246</v>
      </c>
      <c r="CX833" s="108" t="n">
        <f aca="false">IF(D833=0,0,MIN(MAX(($CY$2+$CY$3*M833+$CY$4*N833+$CY$6*DB833+$CY$7*DC833+$CY$5*P833+$CY$8*DB833^2),1),5))</f>
        <v>1.91833954612375</v>
      </c>
      <c r="CY833" s="108" t="n">
        <f aca="false">IF(CZ833="","",VLOOKUP(CONCATENATE($C$6,A833,C833),Positions!$K$10:$P$925,2,0))</f>
        <v>2</v>
      </c>
      <c r="CZ833" s="109" t="n">
        <f aca="false">IF(E833="","",(DATE($C$6,2,1)-VLOOKUP(CONCATENATE($C$6,A833,C833),Positions!$K$10:$P$925,5,0))/365.2422)</f>
        <v>26.0703719340208</v>
      </c>
      <c r="DA833" s="110" t="n">
        <f aca="false">IF(CZ833="","",VLOOKUP(CONCATENATE($C$6,A833,C833),Positions!$K$10:$P$925,6,0))</f>
        <v>1</v>
      </c>
      <c r="DB833" s="111" t="n">
        <f aca="false">IF(CZ833="","",VLOOKUP(CONCATENATE($C$6,A833,C833),Positions!$K$10:$P$925,3,0))</f>
        <v>76</v>
      </c>
      <c r="DC833" s="8" t="n">
        <f aca="false">IF(CZ833="","",VLOOKUP(CONCATENATE($C$6,A833,C833),Positions!$K$10:$P$925,4,0))</f>
        <v>210</v>
      </c>
      <c r="DD833" s="110" t="n">
        <f aca="false">ROUND(CX833,0)</f>
        <v>2</v>
      </c>
      <c r="DE833" s="110" t="n">
        <f aca="false">IF(CY833="","",ROUND(CZ833+1/12,0))</f>
        <v>26</v>
      </c>
    </row>
    <row r="834" customFormat="false" ht="12.75" hidden="false" customHeight="false" outlineLevel="0" collapsed="false">
      <c r="A834" s="69" t="str">
        <f aca="false">IF(ISERROR(VLOOKUP(FLOOR((ROW(B834)-11)/30,1)+1,Teams!$B$10:$AC$39,25,0)),"",VLOOKUP(FLOOR((ROW(B834)-11)/30,1)+1,Teams!$B$10:$AC$39,25,0))</f>
        <v>BRK</v>
      </c>
      <c r="B834" s="233" t="n">
        <v>14</v>
      </c>
      <c r="C834" s="234" t="s">
        <v>5848</v>
      </c>
      <c r="D834" s="235" t="n">
        <v>25</v>
      </c>
      <c r="E834" s="236" t="n">
        <v>39</v>
      </c>
      <c r="F834" s="235" t="n">
        <v>426</v>
      </c>
      <c r="G834" s="235" t="n">
        <v>19.2</v>
      </c>
      <c r="H834" s="235" t="n">
        <v>0.579</v>
      </c>
      <c r="I834" s="235" t="n">
        <v>0</v>
      </c>
      <c r="J834" s="235" t="n">
        <v>0.414</v>
      </c>
      <c r="K834" s="235" t="n">
        <v>12.7</v>
      </c>
      <c r="L834" s="235" t="n">
        <v>19.6</v>
      </c>
      <c r="M834" s="235" t="n">
        <v>16.1</v>
      </c>
      <c r="N834" s="235" t="n">
        <v>3.8</v>
      </c>
      <c r="O834" s="235" t="n">
        <v>0.7</v>
      </c>
      <c r="P834" s="235" t="n">
        <v>5.7</v>
      </c>
      <c r="Q834" s="235" t="n">
        <v>9.2</v>
      </c>
      <c r="R834" s="235" t="n">
        <v>18.1</v>
      </c>
      <c r="S834" s="237"/>
      <c r="T834" s="235" t="n">
        <v>0.9</v>
      </c>
      <c r="U834" s="235" t="n">
        <v>0.3</v>
      </c>
      <c r="V834" s="235" t="n">
        <v>1.2</v>
      </c>
      <c r="W834" s="235" t="n">
        <v>0.134</v>
      </c>
      <c r="X834" s="237"/>
      <c r="Y834" s="235" t="n">
        <v>-1.2</v>
      </c>
      <c r="Z834" s="235" t="n">
        <v>-0.4</v>
      </c>
      <c r="AA834" s="235" t="n">
        <v>-1.6</v>
      </c>
      <c r="AB834" s="238" t="n">
        <v>0</v>
      </c>
      <c r="AC834" s="76" t="n">
        <f aca="false">IF(F834=0,"",W834/2+(T834-U834)/2/F834*48)</f>
        <v>0.100802816901408</v>
      </c>
      <c r="AD834" s="77" t="n">
        <f aca="false">IF(AC834="","",W834-AC834)</f>
        <v>0.0331971830985916</v>
      </c>
      <c r="AE834" s="78" t="n">
        <f aca="false">IF(D834=0,0,R834*(1-Q834/100))</f>
        <v>16.4348</v>
      </c>
      <c r="AF834" s="79" t="str">
        <f aca="false">IF(C834="","",LEFT(RIGHT(URL(C834),LEN(URL(C834))-46),LEN(URL(C834))-51))</f>
        <v>reedwi02</v>
      </c>
      <c r="AG834" s="79" t="n">
        <f aca="false">IF(A834="","",VLOOKUP(A834,Teams!$A$10:$AH$39,28,0))</f>
        <v>-7.61</v>
      </c>
      <c r="AH834" s="8" t="n">
        <f aca="false">IF(A834=A833,AH833,SUM(F834:F862))</f>
        <v>19756</v>
      </c>
      <c r="AI834" s="9" t="n">
        <f aca="false">IF(A834="","",VLOOKUP(A834,Teams!$A$10:$AH$39,5,0)+VLOOKUP(A834,Teams!$A$10:$AH$39,6,0))</f>
        <v>82</v>
      </c>
      <c r="AJ834" s="80" t="n">
        <f aca="false">$AG$7</f>
        <v>0.284451612903226</v>
      </c>
      <c r="AK834" s="81" t="n">
        <f aca="false">AK833</f>
        <v>0.527576485451195</v>
      </c>
      <c r="AL834" s="82" t="n">
        <f aca="false">AL833</f>
        <v>341288.9274</v>
      </c>
      <c r="AM834" s="83" t="n">
        <f aca="false">IF(F834=0,0,(AK834*AL834-H834*F834*AE834)/(AL834-AE834*F834))</f>
        <v>0.526499486259893</v>
      </c>
      <c r="AN834" s="79" t="n">
        <f aca="false">IF(D834=0,0,$K$2*M834+$L$2*K834+$M$2*L834+$Z$2*SQRT(M834*N834)-$AN$6)</f>
        <v>-2.04980946195282</v>
      </c>
      <c r="AO834" s="84" t="n">
        <f aca="false">IF(D834=0,0,$O$2*O834+$P$2*P834-$AO$6)</f>
        <v>0.983011575280032</v>
      </c>
      <c r="AP834" s="84" t="n">
        <f aca="false">IF(F834=0,0,(H834*2-$T$2+$U$2*R834-$V$2*AM834*2+$X$2*N834+$Y$2*(I834-AJ834)+$AA$2*J834))</f>
        <v>-0.128462509769722</v>
      </c>
      <c r="AQ834" s="84" t="n">
        <f aca="false">IF(D834=0,0,AP834*AE834*$AC$2-$S$2*Q834/100*R834+$AE$2*N834-$AQ$6)</f>
        <v>1.90836079290641</v>
      </c>
      <c r="AR834" s="85" t="n">
        <f aca="false">IF(D834=0,0,$Q$2*(F834/(E834+$AL$3))-$AR$6)</f>
        <v>-1.7976895164149</v>
      </c>
      <c r="AS834" s="86" t="n">
        <f aca="false">AN834+AO834+AQ834+AR834</f>
        <v>-0.956126610181279</v>
      </c>
      <c r="AT834" s="87" t="n">
        <f aca="false">IF(F834="",0,F834/AH834*5)</f>
        <v>0.107815347236283</v>
      </c>
      <c r="AU834" s="84" t="n">
        <f aca="false">AT834*AS834</f>
        <v>-0.103085122478544</v>
      </c>
      <c r="AV834" s="79" t="n">
        <f aca="false">IF(A834=A833,AV833,SUM(AU834:AU862))</f>
        <v>-5.9619454538914</v>
      </c>
      <c r="AW834" s="85" t="n">
        <f aca="false">IF(A834="",0,(AG834*$AF$2-AV834)/5)</f>
        <v>-0.634010909221721</v>
      </c>
      <c r="AX834" s="88" t="n">
        <f aca="false">IF(D834=0,0,AW834+AS834)</f>
        <v>-1.590137519403</v>
      </c>
      <c r="AY834" s="89" t="n">
        <f aca="false">IF(D834=0,0,25/SQRT(F834)+1.6)</f>
        <v>2.81125395777877</v>
      </c>
      <c r="AZ834" s="90" t="n">
        <f aca="false">AX834*AT834</f>
        <v>-0.171441228807876</v>
      </c>
      <c r="BA834" s="91" t="n">
        <f aca="false">(AX834+$BA$2)*AT834</f>
        <v>0.0441894656646897</v>
      </c>
      <c r="BB834" s="92" t="n">
        <f aca="false">IF(D834=0,0,K834*$L$3+L834*$M$3+$Z$3*SQRT(M834*N834)+$K$3*M834-$BB$5)</f>
        <v>0.429080225871692</v>
      </c>
      <c r="BC834" s="93" t="n">
        <f aca="false">IF(F834=0,0,(H834*2-$T$3+$U$3*R834-$V$3*AM834*2+$X$3*N834+$Y$3*(I834-AJ834)+$AA$3*J834))</f>
        <v>0.210524440335957</v>
      </c>
      <c r="BD834" s="93" t="n">
        <f aca="false">IF(D834=0,0,BC834*AE834*$AC$3-$S$3*Q834/100*R834+$AD$3*N834+$AE$3*N834-$BD$5)</f>
        <v>-0.085547377603195</v>
      </c>
      <c r="BE834" s="93" t="n">
        <f aca="false">IF(D834=0,0,$O$3*O834+$P$3*P834-$BE$5)</f>
        <v>-0.537930983831717</v>
      </c>
      <c r="BF834" s="94" t="n">
        <f aca="false">IF(D834=0,0,$Q$3*(F834/(E834+$AL$3))-$BF$5)</f>
        <v>-0.938949482351937</v>
      </c>
      <c r="BG834" s="95" t="n">
        <f aca="false">SUM(BB834:BF834)</f>
        <v>-0.922823177579201</v>
      </c>
      <c r="BH834" s="92" t="n">
        <f aca="false">BG834*AT834</f>
        <v>-0.0994945013283913</v>
      </c>
      <c r="BI834" s="92" t="n">
        <f aca="false">IF(A834="","",VLOOKUP(A834,Teams!$A$10:$AH$39,31,0))</f>
        <v>-3.074</v>
      </c>
      <c r="BJ834" s="93" t="n">
        <f aca="false">IF(A834=A833,BJ833,SUM(BH834:BH862))</f>
        <v>-2.40950038400104</v>
      </c>
      <c r="BK834" s="94" t="n">
        <f aca="false">IF(A834="",0,(BI834*$AF$3-BJ834)/5)</f>
        <v>-0.255859923199792</v>
      </c>
      <c r="BL834" s="92" t="n">
        <f aca="false">IF(A834="","",VLOOKUP(A834,Teams!$A$10:$AH$39,32,0))</f>
        <v>-4.52566666666665</v>
      </c>
      <c r="BM834" s="96" t="n">
        <f aca="false">IF(D834=0,0,BG834+BK834)</f>
        <v>-1.17868310077899</v>
      </c>
      <c r="BN834" s="91" t="n">
        <f aca="false">IF($F834=0,0,17/SQRT($F834)+1.05)</f>
        <v>1.87365269128957</v>
      </c>
      <c r="BO834" s="96" t="n">
        <f aca="false">BM834*AT834</f>
        <v>-0.127080127792025</v>
      </c>
      <c r="BP834" s="97" t="n">
        <f aca="false">(BM834+$BM$2)*AT834</f>
        <v>0.0562059625096551</v>
      </c>
      <c r="BQ834" s="96" t="n">
        <f aca="false">AX834-BM834</f>
        <v>-0.411454418624007</v>
      </c>
      <c r="BR834" s="98" t="n">
        <f aca="false">IF($F834=0,0,18/SQRT($F834)+1.2)</f>
        <v>2.07210284960072</v>
      </c>
      <c r="BS834" s="96" t="n">
        <f aca="false">BQ834*AT834</f>
        <v>-0.0443611010158501</v>
      </c>
      <c r="BT834" s="96" t="n">
        <f aca="false">(BQ834+$BQ$2)*AT834</f>
        <v>-0.0120164968449653</v>
      </c>
      <c r="BU834" s="97" t="n">
        <f aca="false">BM834-BQ834</f>
        <v>-0.767228682154986</v>
      </c>
      <c r="BV834" s="99" t="n">
        <f aca="false">AT834</f>
        <v>0.107815347236283</v>
      </c>
      <c r="BW834" s="100" t="n">
        <f aca="false">IF(D834=0,"",F834/E834)</f>
        <v>10.9230769230769</v>
      </c>
      <c r="BX834" s="100" t="n">
        <f aca="false">F834/(E834+$AL$3)</f>
        <v>9.90697674418605</v>
      </c>
      <c r="BY834" s="101" t="n">
        <f aca="false">AX834</f>
        <v>-1.590137519403</v>
      </c>
      <c r="BZ834" s="102" t="n">
        <f aca="false">BY834*BV834</f>
        <v>-0.171441228807876</v>
      </c>
      <c r="CA834" s="103" t="n">
        <f aca="false">(BY834+$BA$2)*BV834</f>
        <v>0.0441894656646897</v>
      </c>
      <c r="CB834" s="103" t="n">
        <f aca="false">IF(E834="","",CA834*AI834/E834)</f>
        <v>0.0929111842180656</v>
      </c>
      <c r="CC834" s="101" t="n">
        <f aca="false">BM834+(BY834-BU834)*$CC$2</f>
        <v>-1.17868310077899</v>
      </c>
      <c r="CD834" s="104" t="n">
        <f aca="false">CC834*BV834</f>
        <v>-0.127080127792025</v>
      </c>
      <c r="CE834" s="104" t="n">
        <f aca="false">(CC834+$BM$2)*BV834</f>
        <v>0.0562059625096551</v>
      </c>
      <c r="CF834" s="104" t="n">
        <f aca="false">IF(E834="","",CE834*AI834/E834)</f>
        <v>0.118176639122864</v>
      </c>
      <c r="CG834" s="105" t="n">
        <f aca="false">BQ834</f>
        <v>-0.411454418624007</v>
      </c>
      <c r="CH834" s="103" t="n">
        <f aca="false">CG834*BV834</f>
        <v>-0.0443611010158501</v>
      </c>
      <c r="CI834" s="104" t="n">
        <f aca="false">(CG834+$BQ$2)*BV834</f>
        <v>-0.0120164968449653</v>
      </c>
      <c r="CJ834" s="104" t="n">
        <f aca="false">IF(E834="","",CI834*AI834/E834)</f>
        <v>-0.0252654549047988</v>
      </c>
      <c r="CK834" s="16" t="n">
        <f aca="false">IF(BW834="","",ROUND(CA834*$CK$7+1000000,-5))</f>
        <v>1200000</v>
      </c>
      <c r="CL834" s="16" t="n">
        <f aca="false">IF(BW834="","",ROUND(CB834*$CK$7+1000000,-5))</f>
        <v>1400000</v>
      </c>
      <c r="CM834" s="106" t="n">
        <f aca="false">IF(F834=0,"",$CM$1*BX834+$CM$2*AG834+$CM$3)</f>
        <v>-4.5509494026629</v>
      </c>
      <c r="CN834" s="106" t="n">
        <f aca="false">IF(F834=0,"",(BY834/(AY834^2)+CM834/($CN$2^2))/(1/(AY834^2)+1/($CN$2^2)))</f>
        <v>-3.39488614869633</v>
      </c>
      <c r="CO834" s="107" t="n">
        <f aca="false">IF(F834=0,"",MAX(MIN((CN834-$CP$1)*$CP$2/($CP$3-$CP$1),$CP$2),0))</f>
        <v>0.0152415084390318</v>
      </c>
      <c r="CP834" s="106" t="n">
        <f aca="false">IF(F834=0,"",(CN834+$BA$2)*CO834)</f>
        <v>-0.0212601690068437</v>
      </c>
      <c r="CQ834" s="16" t="n">
        <f aca="false">IF(OR(CP834="",CP834=0),"",ROUND(CP834*$CK$7+1000000,-5))</f>
        <v>900000</v>
      </c>
      <c r="CR834" s="106" t="n">
        <f aca="false">IF(BY834=0,"",(BY834+$BA$2)*CO834)</f>
        <v>0.00624692245686167</v>
      </c>
      <c r="CS834" s="16" t="n">
        <f aca="false">IF(OR(CR834=0,CR834=""),"",ROUND(CR834*$CK$7+1000000,-5))</f>
        <v>1000000</v>
      </c>
      <c r="CT834" s="106" t="n">
        <f aca="false">$CT$5*CA834</f>
        <v>0.119311557294662</v>
      </c>
      <c r="CU834" s="106" t="n">
        <f aca="false">$CT$5*CE834</f>
        <v>0.151756098776069</v>
      </c>
      <c r="CV834" s="106" t="n">
        <f aca="false">$CT$5*CI834</f>
        <v>-0.0324445414814063</v>
      </c>
      <c r="CW834" s="106" t="n">
        <f aca="false">IF(CR834="","",CR834*$CT$5)</f>
        <v>0.0168666906335265</v>
      </c>
      <c r="CX834" s="108" t="n">
        <f aca="false">IF(D834=0,0,MIN(MAX(($CY$2+$CY$3*M834+$CY$4*N834+$CY$6*DB834+$CY$7*DC834+$CY$5*P834+$CY$8*DB834^2),1),5))</f>
        <v>4.3858366636779</v>
      </c>
      <c r="CY834" s="108" t="n">
        <f aca="false">IF(CZ834="","",VLOOKUP(CONCATENATE($C$6,A834,C834),Positions!$K$10:$P$925,2,0))</f>
        <v>4</v>
      </c>
      <c r="CZ834" s="109" t="n">
        <f aca="false">IF(E834="","",(DATE($C$6,2,1)-VLOOKUP(CONCATENATE($C$6,A834,C834),Positions!$K$10:$P$925,5,0))/365.2422)</f>
        <v>25.7144437307628</v>
      </c>
      <c r="DA834" s="110" t="n">
        <f aca="false">IF(CZ834="","",VLOOKUP(CONCATENATE($C$6,A834,C834),Positions!$K$10:$P$925,6,0))</f>
        <v>0</v>
      </c>
      <c r="DB834" s="111" t="n">
        <f aca="false">IF(CZ834="","",VLOOKUP(CONCATENATE($C$6,A834,C834),Positions!$K$10:$P$925,3,0))</f>
        <v>82</v>
      </c>
      <c r="DC834" s="8" t="n">
        <f aca="false">IF(CZ834="","",VLOOKUP(CONCATENATE($C$6,A834,C834),Positions!$K$10:$P$925,4,0))</f>
        <v>220</v>
      </c>
      <c r="DD834" s="110" t="n">
        <f aca="false">ROUND(CX834,0)</f>
        <v>4</v>
      </c>
      <c r="DE834" s="110" t="n">
        <f aca="false">IF(CY834="","",ROUND(CZ834+1/12,0))</f>
        <v>26</v>
      </c>
    </row>
    <row r="835" customFormat="false" ht="12.75" hidden="false" customHeight="false" outlineLevel="0" collapsed="false">
      <c r="A835" s="69" t="str">
        <f aca="false">IF(ISERROR(VLOOKUP(FLOOR((ROW(B835)-11)/30,1)+1,Teams!$B$10:$AC$39,25,0)),"",VLOOKUP(FLOOR((ROW(B835)-11)/30,1)+1,Teams!$B$10:$AC$39,25,0))</f>
        <v>BRK</v>
      </c>
      <c r="B835" s="233" t="n">
        <v>15</v>
      </c>
      <c r="C835" s="234" t="s">
        <v>5491</v>
      </c>
      <c r="D835" s="235" t="n">
        <v>22</v>
      </c>
      <c r="E835" s="236" t="n">
        <v>40</v>
      </c>
      <c r="F835" s="235" t="n">
        <v>399</v>
      </c>
      <c r="G835" s="235" t="n">
        <v>8.5</v>
      </c>
      <c r="H835" s="235" t="n">
        <v>0.562</v>
      </c>
      <c r="I835" s="235" t="n">
        <v>0.5</v>
      </c>
      <c r="J835" s="235" t="n">
        <v>0.378</v>
      </c>
      <c r="K835" s="235" t="n">
        <v>2.2</v>
      </c>
      <c r="L835" s="235" t="n">
        <v>14.3</v>
      </c>
      <c r="M835" s="235" t="n">
        <v>8.2</v>
      </c>
      <c r="N835" s="235" t="n">
        <v>12.2</v>
      </c>
      <c r="O835" s="235" t="n">
        <v>0.8</v>
      </c>
      <c r="P835" s="235" t="n">
        <v>0.4</v>
      </c>
      <c r="Q835" s="235" t="n">
        <v>20.3</v>
      </c>
      <c r="R835" s="235" t="n">
        <v>12.1</v>
      </c>
      <c r="S835" s="237"/>
      <c r="T835" s="235" t="n">
        <v>0.2</v>
      </c>
      <c r="U835" s="235" t="n">
        <v>0.1</v>
      </c>
      <c r="V835" s="235" t="n">
        <v>0.3</v>
      </c>
      <c r="W835" s="235" t="n">
        <v>0.031</v>
      </c>
      <c r="X835" s="237"/>
      <c r="Y835" s="235" t="n">
        <v>-2.4</v>
      </c>
      <c r="Z835" s="235" t="n">
        <v>-1.7</v>
      </c>
      <c r="AA835" s="235" t="n">
        <v>-4.2</v>
      </c>
      <c r="AB835" s="238" t="n">
        <v>-0.2</v>
      </c>
      <c r="AC835" s="76" t="n">
        <f aca="false">IF(F835=0,"",W835/2+(T835-U835)/2/F835*48)</f>
        <v>0.021515037593985</v>
      </c>
      <c r="AD835" s="77" t="n">
        <f aca="false">IF(AC835="","",W835-AC835)</f>
        <v>0.00948496240601504</v>
      </c>
      <c r="AE835" s="78" t="n">
        <f aca="false">IF(D835=0,0,R835*(1-Q835/100))</f>
        <v>9.6437</v>
      </c>
      <c r="AF835" s="79" t="str">
        <f aca="false">IF(C835="","",LEFT(RIGHT(URL(C835),LEN(URL(C835))-46),LEN(URL(C835))-51))</f>
        <v>karasse01</v>
      </c>
      <c r="AG835" s="79" t="n">
        <f aca="false">IF(A835="","",VLOOKUP(A835,Teams!$A$10:$AH$39,28,0))</f>
        <v>-7.61</v>
      </c>
      <c r="AH835" s="8" t="n">
        <f aca="false">IF(A835=A834,AH834,SUM(F835:F863))</f>
        <v>19756</v>
      </c>
      <c r="AI835" s="9" t="n">
        <f aca="false">IF(A835="","",VLOOKUP(A835,Teams!$A$10:$AH$39,5,0)+VLOOKUP(A835,Teams!$A$10:$AH$39,6,0))</f>
        <v>82</v>
      </c>
      <c r="AJ835" s="80" t="n">
        <f aca="false">$AG$7</f>
        <v>0.284451612903226</v>
      </c>
      <c r="AK835" s="81" t="n">
        <f aca="false">AK834</f>
        <v>0.527576485451195</v>
      </c>
      <c r="AL835" s="82" t="n">
        <f aca="false">AL834</f>
        <v>341288.9274</v>
      </c>
      <c r="AM835" s="83" t="n">
        <f aca="false">IF(F835=0,0,(AK835*AL835-H835*F835*AE835)/(AL835-AE835*F835))</f>
        <v>0.52718395456996</v>
      </c>
      <c r="AN835" s="79" t="n">
        <f aca="false">IF(D835=0,0,$K$2*M835+$L$2*K835+$M$2*L835+$Z$2*SQRT(M835*N835)-$AN$6)</f>
        <v>-0.921054885166074</v>
      </c>
      <c r="AO835" s="84" t="n">
        <f aca="false">IF(D835=0,0,$O$2*O835+$P$2*P835-$AO$6)</f>
        <v>-1.71016648177328</v>
      </c>
      <c r="AP835" s="84" t="n">
        <f aca="false">IF(F835=0,0,(H835*2-$T$2+$U$2*R835-$V$2*AM835*2+$X$2*N835+$Y$2*(I835-AJ835)+$AA$2*J835))</f>
        <v>0.127976522993349</v>
      </c>
      <c r="AQ835" s="84" t="n">
        <f aca="false">IF(D835=0,0,AP835*AE835*$AC$2-$S$2*Q835/100*R835+$AE$2*N835-$AQ$6)</f>
        <v>0.989554421351492</v>
      </c>
      <c r="AR835" s="85" t="n">
        <f aca="false">IF(D835=0,0,$Q$2*(F835/(E835+$AL$3))-$AR$6)</f>
        <v>-1.90118924768465</v>
      </c>
      <c r="AS835" s="86" t="n">
        <f aca="false">AN835+AO835+AQ835+AR835</f>
        <v>-3.54285619327251</v>
      </c>
      <c r="AT835" s="87" t="n">
        <f aca="false">IF(F835="",0,F835/AH835*5)</f>
        <v>0.100981980157927</v>
      </c>
      <c r="AU835" s="84" t="n">
        <f aca="false">AT835*AS835</f>
        <v>-0.357764633811433</v>
      </c>
      <c r="AV835" s="79" t="n">
        <f aca="false">IF(A835=A834,AV834,SUM(AU835:AU863))</f>
        <v>-5.9619454538914</v>
      </c>
      <c r="AW835" s="85" t="n">
        <f aca="false">IF(A835="",0,(AG835*$AF$2-AV835)/5)</f>
        <v>-0.634010909221721</v>
      </c>
      <c r="AX835" s="88" t="n">
        <f aca="false">IF(D835=0,0,AW835+AS835)</f>
        <v>-4.17686710249424</v>
      </c>
      <c r="AY835" s="89" t="n">
        <f aca="false">IF(D835=0,0,25/SQRT(F835)+1.6)</f>
        <v>2.8515654358044</v>
      </c>
      <c r="AZ835" s="90" t="n">
        <f aca="false">AX835*AT835</f>
        <v>-0.42178831086637</v>
      </c>
      <c r="BA835" s="91" t="n">
        <f aca="false">(AX835+$BA$2)*AT835</f>
        <v>-0.219824350550516</v>
      </c>
      <c r="BB835" s="92" t="n">
        <f aca="false">IF(D835=0,0,K835*$L$3+L835*$M$3+$Z$3*SQRT(M835*N835)+$K$3*M835-$BB$5)</f>
        <v>-0.694789296514442</v>
      </c>
      <c r="BC835" s="93" t="n">
        <f aca="false">IF(F835=0,0,(H835*2-$T$3+$U$3*R835-$V$3*AM835*2+$X$3*N835+$Y$3*(I835-AJ835)+$AA$3*J835))</f>
        <v>0.429306074340828</v>
      </c>
      <c r="BD835" s="93" t="n">
        <f aca="false">IF(D835=0,0,BC835*AE835*$AC$3-$S$3*Q835/100*R835+$AD$3*N835+$AE$3*N835-$BD$5)</f>
        <v>-0.707107209457819</v>
      </c>
      <c r="BE835" s="93" t="n">
        <f aca="false">IF(D835=0,0,$O$3*O835+$P$3*P835-$BE$5)</f>
        <v>-0.225155085398357</v>
      </c>
      <c r="BF835" s="94" t="n">
        <f aca="false">IF(D835=0,0,$Q$3*(F835/(E835+$AL$3))-$BF$5)</f>
        <v>-0.99300832744834</v>
      </c>
      <c r="BG835" s="95" t="n">
        <f aca="false">SUM(BB835:BF835)</f>
        <v>-2.19075384447813</v>
      </c>
      <c r="BH835" s="92" t="n">
        <f aca="false">BG835*AT835</f>
        <v>-0.221226661253992</v>
      </c>
      <c r="BI835" s="92" t="n">
        <f aca="false">IF(A835="","",VLOOKUP(A835,Teams!$A$10:$AH$39,31,0))</f>
        <v>-3.074</v>
      </c>
      <c r="BJ835" s="93" t="n">
        <f aca="false">IF(A835=A834,BJ834,SUM(BH835:BH863))</f>
        <v>-2.40950038400104</v>
      </c>
      <c r="BK835" s="94" t="n">
        <f aca="false">IF(A835="",0,(BI835*$AF$3-BJ835)/5)</f>
        <v>-0.255859923199792</v>
      </c>
      <c r="BL835" s="92" t="n">
        <f aca="false">IF(A835="","",VLOOKUP(A835,Teams!$A$10:$AH$39,32,0))</f>
        <v>-4.52566666666665</v>
      </c>
      <c r="BM835" s="96" t="n">
        <f aca="false">IF(D835=0,0,BG835+BK835)</f>
        <v>-2.44661376767792</v>
      </c>
      <c r="BN835" s="91" t="n">
        <f aca="false">IF($F835=0,0,17/SQRT($F835)+1.05)</f>
        <v>1.90106449634699</v>
      </c>
      <c r="BO835" s="96" t="n">
        <f aca="false">BM835*AT835</f>
        <v>-0.247063902941762</v>
      </c>
      <c r="BP835" s="97" t="n">
        <f aca="false">(BM835+$BM$2)*AT835</f>
        <v>-0.075394536673287</v>
      </c>
      <c r="BQ835" s="96" t="n">
        <f aca="false">AX835-BM835</f>
        <v>-1.73025333481631</v>
      </c>
      <c r="BR835" s="98" t="n">
        <f aca="false">IF($F835=0,0,18/SQRT($F835)+1.2)</f>
        <v>2.10112711377917</v>
      </c>
      <c r="BS835" s="96" t="n">
        <f aca="false">BQ835*AT835</f>
        <v>-0.174724407924607</v>
      </c>
      <c r="BT835" s="96" t="n">
        <f aca="false">(BQ835+$BQ$2)*AT835</f>
        <v>-0.144429813877229</v>
      </c>
      <c r="BU835" s="97" t="n">
        <f aca="false">BM835-BQ835</f>
        <v>-0.716360432861612</v>
      </c>
      <c r="BV835" s="99" t="n">
        <f aca="false">AT835</f>
        <v>0.100981980157927</v>
      </c>
      <c r="BW835" s="100" t="n">
        <f aca="false">IF(D835=0,"",F835/E835)</f>
        <v>9.975</v>
      </c>
      <c r="BX835" s="100" t="n">
        <f aca="false">F835/(E835+$AL$3)</f>
        <v>9.06818181818182</v>
      </c>
      <c r="BY835" s="101" t="n">
        <f aca="false">AX835</f>
        <v>-4.17686710249424</v>
      </c>
      <c r="BZ835" s="102" t="n">
        <f aca="false">BY835*BV835</f>
        <v>-0.42178831086637</v>
      </c>
      <c r="CA835" s="103" t="n">
        <f aca="false">(BY835+$BA$2)*BV835</f>
        <v>-0.219824350550516</v>
      </c>
      <c r="CB835" s="103" t="n">
        <f aca="false">IF(E835="","",CA835*AI835/E835)</f>
        <v>-0.450639918628558</v>
      </c>
      <c r="CC835" s="101" t="n">
        <f aca="false">BM835+(BY835-BU835)*$CC$2</f>
        <v>-2.44661376767792</v>
      </c>
      <c r="CD835" s="104" t="n">
        <f aca="false">CC835*BV835</f>
        <v>-0.247063902941762</v>
      </c>
      <c r="CE835" s="104" t="n">
        <f aca="false">(CC835+$BM$2)*BV835</f>
        <v>-0.075394536673287</v>
      </c>
      <c r="CF835" s="104" t="n">
        <f aca="false">IF(E835="","",CE835*AI835/E835)</f>
        <v>-0.154558800180238</v>
      </c>
      <c r="CG835" s="105" t="n">
        <f aca="false">BQ835</f>
        <v>-1.73025333481631</v>
      </c>
      <c r="CH835" s="103" t="n">
        <f aca="false">CG835*BV835</f>
        <v>-0.174724407924607</v>
      </c>
      <c r="CI835" s="104" t="n">
        <f aca="false">(CG835+$BQ$2)*BV835</f>
        <v>-0.144429813877229</v>
      </c>
      <c r="CJ835" s="104" t="n">
        <f aca="false">IF(E835="","",CI835*AI835/E835)</f>
        <v>-0.29608111844832</v>
      </c>
      <c r="CK835" s="16" t="n">
        <f aca="false">IF(BW835="","",ROUND(CA835*$CK$7+1000000,-5))</f>
        <v>-100000</v>
      </c>
      <c r="CL835" s="16" t="n">
        <f aca="false">IF(BW835="","",ROUND(CB835*$CK$7+1000000,-5))</f>
        <v>-1200000</v>
      </c>
      <c r="CM835" s="106" t="n">
        <f aca="false">IF(F835=0,"",$CM$1*BX835+$CM$2*AG835+$CM$3)</f>
        <v>-4.72818670451898</v>
      </c>
      <c r="CN835" s="106" t="n">
        <f aca="false">IF(F835=0,"",(BY835/(AY835^2)+CM835/($CN$2^2))/(1/(AY835^2)+1/($CN$2^2)))</f>
        <v>-4.5166457572043</v>
      </c>
      <c r="CO835" s="107" t="n">
        <f aca="false">IF(F835=0,"",MAX(MIN((CN835-$CP$1)*$CP$2/($CP$3-$CP$1),$CP$2),0))</f>
        <v>0</v>
      </c>
      <c r="CP835" s="106" t="n">
        <f aca="false">IF(F835=0,"",(CN835+$BA$2)*CO835)</f>
        <v>-0</v>
      </c>
      <c r="CQ835" s="16" t="str">
        <f aca="false">IF(OR(CP835="",CP835=0),"",ROUND(CP835*$CK$7+1000000,-5))</f>
        <v/>
      </c>
      <c r="CR835" s="106" t="n">
        <f aca="false">IF(BY835=0,"",(BY835+$BA$2)*CO835)</f>
        <v>-0</v>
      </c>
      <c r="CS835" s="16" t="str">
        <f aca="false">IF(OR(CR835=0,CR835=""),"",ROUND(CR835*$CK$7+1000000,-5))</f>
        <v/>
      </c>
      <c r="CT835" s="106" t="n">
        <f aca="false">$CT$5*CA835</f>
        <v>-0.593525746486394</v>
      </c>
      <c r="CU835" s="106" t="n">
        <f aca="false">$CT$5*CE835</f>
        <v>-0.203565249017875</v>
      </c>
      <c r="CV835" s="106" t="n">
        <f aca="false">$CT$5*CI835</f>
        <v>-0.389960497468519</v>
      </c>
      <c r="CW835" s="106" t="n">
        <f aca="false">IF(CR835="","",CR835*$CT$5)</f>
        <v>-0</v>
      </c>
      <c r="CX835" s="108" t="n">
        <f aca="false">IF(D835=0,0,MIN(MAX(($CY$2+$CY$3*M835+$CY$4*N835+$CY$6*DB835+$CY$7*DC835+$CY$5*P835+$CY$8*DB835^2),1),5))</f>
        <v>2.54023892804562</v>
      </c>
      <c r="CY835" s="108" t="n">
        <f aca="false">IF(CZ835="","",VLOOKUP(CONCATENATE($C$6,A835,C835),Positions!$K$10:$P$925,2,0))</f>
        <v>3</v>
      </c>
      <c r="CZ835" s="109" t="n">
        <f aca="false">IF(E835="","",(DATE($C$6,2,1)-VLOOKUP(CONCATENATE($C$6,A835,C835),Positions!$K$10:$P$925,5,0))/365.2422)</f>
        <v>22.2674159776718</v>
      </c>
      <c r="DA835" s="110" t="n">
        <f aca="false">IF(CZ835="","",VLOOKUP(CONCATENATE($C$6,A835,C835),Positions!$K$10:$P$925,6,0))</f>
        <v>2</v>
      </c>
      <c r="DB835" s="111" t="n">
        <f aca="false">IF(CZ835="","",VLOOKUP(CONCATENATE($C$6,A835,C835),Positions!$K$10:$P$925,3,0))</f>
        <v>79</v>
      </c>
      <c r="DC835" s="8" t="n">
        <f aca="false">IF(CZ835="","",VLOOKUP(CONCATENATE($C$6,A835,C835),Positions!$K$10:$P$925,4,0))</f>
        <v>208</v>
      </c>
      <c r="DD835" s="110" t="n">
        <f aca="false">ROUND(CX835,0)</f>
        <v>3</v>
      </c>
      <c r="DE835" s="110" t="n">
        <f aca="false">IF(CY835="","",ROUND(CZ835+1/12,0))</f>
        <v>22</v>
      </c>
    </row>
    <row r="836" customFormat="false" ht="12.75" hidden="false" customHeight="false" outlineLevel="0" collapsed="false">
      <c r="A836" s="69" t="str">
        <f aca="false">IF(ISERROR(VLOOKUP(FLOOR((ROW(B836)-11)/30,1)+1,Teams!$B$10:$AC$39,25,0)),"",VLOOKUP(FLOOR((ROW(B836)-11)/30,1)+1,Teams!$B$10:$AC$39,25,0))</f>
        <v>BRK</v>
      </c>
      <c r="B836" s="233" t="n">
        <v>16</v>
      </c>
      <c r="C836" s="234" t="s">
        <v>5849</v>
      </c>
      <c r="D836" s="235" t="n">
        <v>20</v>
      </c>
      <c r="E836" s="236" t="n">
        <v>24</v>
      </c>
      <c r="F836" s="235" t="n">
        <v>362</v>
      </c>
      <c r="G836" s="235" t="n">
        <v>12.2</v>
      </c>
      <c r="H836" s="235" t="n">
        <v>0.47</v>
      </c>
      <c r="I836" s="235" t="n">
        <v>0.312</v>
      </c>
      <c r="J836" s="235" t="n">
        <v>0.211</v>
      </c>
      <c r="K836" s="235" t="n">
        <v>7.6</v>
      </c>
      <c r="L836" s="235" t="n">
        <v>13.6</v>
      </c>
      <c r="M836" s="235" t="n">
        <v>10.5</v>
      </c>
      <c r="N836" s="235" t="n">
        <v>3.7</v>
      </c>
      <c r="O836" s="235" t="n">
        <v>3.9</v>
      </c>
      <c r="P836" s="235" t="n">
        <v>2.7</v>
      </c>
      <c r="Q836" s="235" t="n">
        <v>11.2</v>
      </c>
      <c r="R836" s="235" t="n">
        <v>16.5</v>
      </c>
      <c r="S836" s="237"/>
      <c r="T836" s="235" t="n">
        <v>-0.1</v>
      </c>
      <c r="U836" s="235" t="n">
        <v>0.4</v>
      </c>
      <c r="V836" s="235" t="n">
        <v>0.3</v>
      </c>
      <c r="W836" s="235" t="n">
        <v>0.043</v>
      </c>
      <c r="X836" s="237"/>
      <c r="Y836" s="235" t="n">
        <v>-2.1</v>
      </c>
      <c r="Z836" s="235" t="n">
        <v>1.1</v>
      </c>
      <c r="AA836" s="235" t="n">
        <v>-1</v>
      </c>
      <c r="AB836" s="238" t="n">
        <v>0.1</v>
      </c>
      <c r="AC836" s="76" t="n">
        <f aca="false">IF(F836=0,"",W836/2+(T836-U836)/2/F836*48)</f>
        <v>-0.0116491712707182</v>
      </c>
      <c r="AD836" s="77" t="n">
        <f aca="false">IF(AC836="","",W836-AC836)</f>
        <v>0.0546491712707182</v>
      </c>
      <c r="AE836" s="78" t="n">
        <f aca="false">IF(D836=0,0,R836*(1-Q836/100))</f>
        <v>14.652</v>
      </c>
      <c r="AF836" s="79" t="str">
        <f aca="false">IF(C836="","",LEFT(RIGHT(URL(C836),LEN(URL(C836))-46),LEN(URL(C836))-51))</f>
        <v>mcculch01</v>
      </c>
      <c r="AG836" s="79" t="n">
        <f aca="false">IF(A836="","",VLOOKUP(A836,Teams!$A$10:$AH$39,28,0))</f>
        <v>-7.61</v>
      </c>
      <c r="AH836" s="8" t="n">
        <f aca="false">IF(A836=A835,AH835,SUM(F836:F864))</f>
        <v>19756</v>
      </c>
      <c r="AI836" s="9" t="n">
        <f aca="false">IF(A836="","",VLOOKUP(A836,Teams!$A$10:$AH$39,5,0)+VLOOKUP(A836,Teams!$A$10:$AH$39,6,0))</f>
        <v>82</v>
      </c>
      <c r="AJ836" s="80" t="n">
        <f aca="false">$AG$7</f>
        <v>0.284451612903226</v>
      </c>
      <c r="AK836" s="81" t="n">
        <f aca="false">AK835</f>
        <v>0.527576485451195</v>
      </c>
      <c r="AL836" s="82" t="n">
        <f aca="false">AL835</f>
        <v>341288.9274</v>
      </c>
      <c r="AM836" s="83" t="n">
        <f aca="false">IF(F836=0,0,(AK836*AL836-H836*F836*AE836)/(AL836-AE836*F836))</f>
        <v>0.528485416351299</v>
      </c>
      <c r="AN836" s="79" t="n">
        <f aca="false">IF(D836=0,0,$K$2*M836+$L$2*K836+$M$2*L836+$Z$2*SQRT(M836*N836)-$AN$6)</f>
        <v>-2.90538121910437</v>
      </c>
      <c r="AO836" s="84" t="n">
        <f aca="false">IF(D836=0,0,$O$2*O836+$P$2*P836-$AO$6)</f>
        <v>3.40555778374687</v>
      </c>
      <c r="AP836" s="84" t="n">
        <f aca="false">IF(F836=0,0,(H836*2-$T$2+$U$2*R836-$V$2*AM836*2+$X$2*N836+$Y$2*(I836-AJ836)+$AA$2*J836))</f>
        <v>-0.259273129823294</v>
      </c>
      <c r="AQ836" s="84" t="n">
        <f aca="false">IF(D836=0,0,AP836*AE836*$AC$2-$S$2*Q836/100*R836+$AE$2*N836-$AQ$6)</f>
        <v>0.570275688317733</v>
      </c>
      <c r="AR836" s="85" t="n">
        <f aca="false">IF(D836=0,0,$Q$2*(F836/(E836+$AL$3))-$AR$6)</f>
        <v>-1.42485197514628</v>
      </c>
      <c r="AS836" s="86" t="n">
        <f aca="false">AN836+AO836+AQ836+AR836</f>
        <v>-0.354399722186046</v>
      </c>
      <c r="AT836" s="87" t="n">
        <f aca="false">IF(F836="",0,F836/AH836*5)</f>
        <v>0.0916177363838834</v>
      </c>
      <c r="AU836" s="84" t="n">
        <f aca="false">AT836*AS836</f>
        <v>-0.0324693003217627</v>
      </c>
      <c r="AV836" s="79" t="n">
        <f aca="false">IF(A836=A835,AV835,SUM(AU836:AU864))</f>
        <v>-5.9619454538914</v>
      </c>
      <c r="AW836" s="85" t="n">
        <f aca="false">IF(A836="",0,(AG836*$AF$2-AV836)/5)</f>
        <v>-0.634010909221721</v>
      </c>
      <c r="AX836" s="88" t="n">
        <f aca="false">IF(D836=0,0,AW836+AS836)</f>
        <v>-0.988410631407767</v>
      </c>
      <c r="AY836" s="89" t="n">
        <f aca="false">IF(D836=0,0,25/SQRT(F836)+1.6)</f>
        <v>2.91397082806909</v>
      </c>
      <c r="AZ836" s="90" t="n">
        <f aca="false">AX836*AT836</f>
        <v>-0.0905559446673445</v>
      </c>
      <c r="BA836" s="91" t="n">
        <f aca="false">(AX836+$BA$2)*AT836</f>
        <v>0.0926795281004222</v>
      </c>
      <c r="BB836" s="92" t="n">
        <f aca="false">IF(D836=0,0,K836*$L$3+L836*$M$3+$Z$3*SQRT(M836*N836)+$K$3*M836-$BB$5)</f>
        <v>-0.383478864868517</v>
      </c>
      <c r="BC836" s="93" t="n">
        <f aca="false">IF(F836=0,0,(H836*2-$T$3+$U$3*R836-$V$3*AM836*2+$X$3*N836+$Y$3*(I836-AJ836)+$AA$3*J836))</f>
        <v>0.104665498450313</v>
      </c>
      <c r="BD836" s="93" t="n">
        <f aca="false">IF(D836=0,0,BC836*AE836*$AC$3-$S$3*Q836/100*R836+$AD$3*N836+$AE$3*N836-$BD$5)</f>
        <v>-1.57602152191859</v>
      </c>
      <c r="BE836" s="93" t="n">
        <f aca="false">IF(D836=0,0,$O$3*O836+$P$3*P836-$BE$5)</f>
        <v>0.728338849535381</v>
      </c>
      <c r="BF836" s="94" t="n">
        <f aca="false">IF(D836=0,0,$Q$3*(F836/(E836+$AL$3))-$BF$5)</f>
        <v>-0.744213064756487</v>
      </c>
      <c r="BG836" s="95" t="n">
        <f aca="false">SUM(BB836:BF836)</f>
        <v>-1.8707091035579</v>
      </c>
      <c r="BH836" s="92" t="n">
        <f aca="false">BG836*AT836</f>
        <v>-0.171390133500699</v>
      </c>
      <c r="BI836" s="92" t="n">
        <f aca="false">IF(A836="","",VLOOKUP(A836,Teams!$A$10:$AH$39,31,0))</f>
        <v>-3.074</v>
      </c>
      <c r="BJ836" s="93" t="n">
        <f aca="false">IF(A836=A835,BJ835,SUM(BH836:BH864))</f>
        <v>-2.40950038400104</v>
      </c>
      <c r="BK836" s="94" t="n">
        <f aca="false">IF(A836="",0,(BI836*$AF$3-BJ836)/5)</f>
        <v>-0.255859923199792</v>
      </c>
      <c r="BL836" s="92" t="n">
        <f aca="false">IF(A836="","",VLOOKUP(A836,Teams!$A$10:$AH$39,32,0))</f>
        <v>-4.52566666666665</v>
      </c>
      <c r="BM836" s="96" t="n">
        <f aca="false">IF(D836=0,0,BG836+BK836)</f>
        <v>-2.12656902675769</v>
      </c>
      <c r="BN836" s="91" t="n">
        <f aca="false">IF($F836=0,0,17/SQRT($F836)+1.05)</f>
        <v>1.94350016308698</v>
      </c>
      <c r="BO836" s="96" t="n">
        <f aca="false">BM836*AT836</f>
        <v>-0.194831440495618</v>
      </c>
      <c r="BP836" s="97" t="n">
        <f aca="false">(BM836+$BM$2)*AT836</f>
        <v>-0.039081288643016</v>
      </c>
      <c r="BQ836" s="96" t="n">
        <f aca="false">AX836-BM836</f>
        <v>1.13815839534993</v>
      </c>
      <c r="BR836" s="98" t="n">
        <f aca="false">IF($F836=0,0,18/SQRT($F836)+1.2)</f>
        <v>2.14605899620975</v>
      </c>
      <c r="BS836" s="96" t="n">
        <f aca="false">BQ836*AT836</f>
        <v>0.104275495828273</v>
      </c>
      <c r="BT836" s="96" t="n">
        <f aca="false">(BQ836+$BQ$2)*AT836</f>
        <v>0.131760816743438</v>
      </c>
      <c r="BU836" s="97" t="n">
        <f aca="false">BM836-BQ836</f>
        <v>-3.26472742210762</v>
      </c>
      <c r="BV836" s="99" t="n">
        <f aca="false">AT836</f>
        <v>0.0916177363838834</v>
      </c>
      <c r="BW836" s="100" t="n">
        <f aca="false">IF(D836=0,"",F836/E836)</f>
        <v>15.0833333333333</v>
      </c>
      <c r="BX836" s="100" t="n">
        <f aca="false">F836/(E836+$AL$3)</f>
        <v>12.9285714285714</v>
      </c>
      <c r="BY836" s="101" t="n">
        <f aca="false">AX836</f>
        <v>-0.988410631407767</v>
      </c>
      <c r="BZ836" s="102" t="n">
        <f aca="false">BY836*BV836</f>
        <v>-0.0905559446673445</v>
      </c>
      <c r="CA836" s="103" t="n">
        <f aca="false">(BY836+$BA$2)*BV836</f>
        <v>0.0926795281004222</v>
      </c>
      <c r="CB836" s="103" t="n">
        <f aca="false">IF(E836="","",CA836*AI836/E836)</f>
        <v>0.316655054343109</v>
      </c>
      <c r="CC836" s="101" t="n">
        <f aca="false">BM836+(BY836-BU836)*$CC$2</f>
        <v>-2.12656902675769</v>
      </c>
      <c r="CD836" s="104" t="n">
        <f aca="false">CC836*BV836</f>
        <v>-0.194831440495618</v>
      </c>
      <c r="CE836" s="104" t="n">
        <f aca="false">(CC836+$BM$2)*BV836</f>
        <v>-0.039081288643016</v>
      </c>
      <c r="CF836" s="104" t="n">
        <f aca="false">IF(E836="","",CE836*AI836/E836)</f>
        <v>-0.133527736196971</v>
      </c>
      <c r="CG836" s="105" t="n">
        <f aca="false">BQ836</f>
        <v>1.13815839534993</v>
      </c>
      <c r="CH836" s="103" t="n">
        <f aca="false">CG836*BV836</f>
        <v>0.104275495828273</v>
      </c>
      <c r="CI836" s="104" t="n">
        <f aca="false">(CG836+$BQ$2)*BV836</f>
        <v>0.131760816743438</v>
      </c>
      <c r="CJ836" s="104" t="n">
        <f aca="false">IF(E836="","",CI836*AI836/E836)</f>
        <v>0.450182790540081</v>
      </c>
      <c r="CK836" s="16" t="n">
        <f aca="false">IF(BW836="","",ROUND(CA836*$CK$7+1000000,-5))</f>
        <v>1400000</v>
      </c>
      <c r="CL836" s="16" t="n">
        <f aca="false">IF(BW836="","",ROUND(CB836*$CK$7+1000000,-5))</f>
        <v>2500000</v>
      </c>
      <c r="CM836" s="106" t="n">
        <f aca="false">IF(F836=0,"",$CM$1*BX836+$CM$2*AG836+$CM$3)</f>
        <v>-3.91248668363537</v>
      </c>
      <c r="CN836" s="106" t="n">
        <f aca="false">IF(F836=0,"",(BY836/(AY836^2)+CM836/($CN$2^2))/(1/(AY836^2)+1/($CN$2^2)))</f>
        <v>-2.82030472357672</v>
      </c>
      <c r="CO836" s="107" t="n">
        <f aca="false">IF(F836=0,"",MAX(MIN((CN836-$CP$1)*$CP$2/($CP$3-$CP$1),$CP$2),0))</f>
        <v>0.0985558150813758</v>
      </c>
      <c r="CP836" s="106" t="n">
        <f aca="false">IF(F836=0,"",(CN836+$BA$2)*CO836)</f>
        <v>-0.0808458006472062</v>
      </c>
      <c r="CQ836" s="16" t="n">
        <f aca="false">IF(OR(CP836="",CP836=0),"",ROUND(CP836*$CK$7+1000000,-5))</f>
        <v>600000</v>
      </c>
      <c r="CR836" s="106" t="n">
        <f aca="false">IF(BY836=0,"",(BY836+$BA$2)*CO836)</f>
        <v>0.0996980147492618</v>
      </c>
      <c r="CS836" s="16" t="n">
        <f aca="false">IF(OR(CR836=0,CR836=""),"",ROUND(CR836*$CK$7+1000000,-5))</f>
        <v>1500000</v>
      </c>
      <c r="CT836" s="106" t="n">
        <f aca="false">$CT$5*CA836</f>
        <v>0.25023472587114</v>
      </c>
      <c r="CU836" s="106" t="n">
        <f aca="false">$CT$5*CE836</f>
        <v>-0.105519479336143</v>
      </c>
      <c r="CV836" s="106" t="n">
        <f aca="false">$CT$5*CI836</f>
        <v>0.355754205207283</v>
      </c>
      <c r="CW836" s="106" t="n">
        <f aca="false">IF(CR836="","",CR836*$CT$5)</f>
        <v>0.269184639823007</v>
      </c>
      <c r="CX836" s="108" t="n">
        <f aca="false">IF(D836=0,0,MIN(MAX(($CY$2+$CY$3*M836+$CY$4*N836+$CY$6*DB836+$CY$7*DC836+$CY$5*P836+$CY$8*DB836^2),1),5))</f>
        <v>3.81484066839594</v>
      </c>
      <c r="CY836" s="108" t="n">
        <f aca="false">IF(CZ836="","",VLOOKUP(CONCATENATE($C$6,A836,C836),Positions!$K$10:$P$925,2,0))</f>
        <v>4</v>
      </c>
      <c r="CZ836" s="109" t="n">
        <f aca="false">IF(E836="","",(DATE($C$6,2,1)-VLOOKUP(CONCATENATE($C$6,A836,C836),Positions!$K$10:$P$925,5,0))/365.2422)</f>
        <v>20.9888123551988</v>
      </c>
      <c r="DA836" s="110" t="n">
        <f aca="false">IF(CZ836="","",VLOOKUP(CONCATENATE($C$6,A836,C836),Positions!$K$10:$P$925,6,0))</f>
        <v>0</v>
      </c>
      <c r="DB836" s="111" t="n">
        <f aca="false">IF(CZ836="","",VLOOKUP(CONCATENATE($C$6,A836,C836),Positions!$K$10:$P$925,3,0))</f>
        <v>83</v>
      </c>
      <c r="DC836" s="8" t="n">
        <f aca="false">IF(CZ836="","",VLOOKUP(CONCATENATE($C$6,A836,C836),Positions!$K$10:$P$925,4,0))</f>
        <v>200</v>
      </c>
      <c r="DD836" s="110" t="n">
        <f aca="false">ROUND(CX836,0)</f>
        <v>4</v>
      </c>
      <c r="DE836" s="110" t="n">
        <f aca="false">IF(CY836="","",ROUND(CZ836+1/12,0))</f>
        <v>21</v>
      </c>
    </row>
    <row r="837" customFormat="false" ht="13.5" hidden="false" customHeight="false" outlineLevel="0" collapsed="false">
      <c r="A837" s="69" t="str">
        <f aca="false">IF(ISERROR(VLOOKUP(FLOOR((ROW(B837)-11)/30,1)+1,Teams!$B$10:$AC$39,25,0)),"",VLOOKUP(FLOOR((ROW(B837)-11)/30,1)+1,Teams!$B$10:$AC$39,25,0))</f>
        <v>BRK</v>
      </c>
      <c r="B837" s="239" t="n">
        <v>17</v>
      </c>
      <c r="C837" s="240" t="s">
        <v>5388</v>
      </c>
      <c r="D837" s="241" t="n">
        <v>25</v>
      </c>
      <c r="E837" s="242" t="n">
        <v>14</v>
      </c>
      <c r="F837" s="241" t="n">
        <v>263</v>
      </c>
      <c r="G837" s="241" t="n">
        <v>13.9</v>
      </c>
      <c r="H837" s="241" t="n">
        <v>0.504</v>
      </c>
      <c r="I837" s="241" t="n">
        <v>0</v>
      </c>
      <c r="J837" s="241" t="n">
        <v>0.39</v>
      </c>
      <c r="K837" s="241" t="n">
        <v>8.8</v>
      </c>
      <c r="L837" s="241" t="n">
        <v>22.2</v>
      </c>
      <c r="M837" s="241" t="n">
        <v>15.4</v>
      </c>
      <c r="N837" s="241" t="n">
        <v>5.1</v>
      </c>
      <c r="O837" s="241" t="n">
        <v>1.7</v>
      </c>
      <c r="P837" s="241" t="n">
        <v>4.3</v>
      </c>
      <c r="Q837" s="241" t="n">
        <v>11.7</v>
      </c>
      <c r="R837" s="241" t="n">
        <v>17.3</v>
      </c>
      <c r="S837" s="243"/>
      <c r="T837" s="241" t="n">
        <v>0.2</v>
      </c>
      <c r="U837" s="241" t="n">
        <v>0.3</v>
      </c>
      <c r="V837" s="241" t="n">
        <v>0.4</v>
      </c>
      <c r="W837" s="241" t="n">
        <v>0.079</v>
      </c>
      <c r="X837" s="243"/>
      <c r="Y837" s="241" t="n">
        <v>-3.5</v>
      </c>
      <c r="Z837" s="241" t="n">
        <v>0.9</v>
      </c>
      <c r="AA837" s="241" t="n">
        <v>-2.6</v>
      </c>
      <c r="AB837" s="244" t="n">
        <v>0</v>
      </c>
      <c r="AC837" s="76" t="n">
        <f aca="false">IF(F837=0,"",W837/2+(T837-U837)/2/F837*48)</f>
        <v>0.0303745247148289</v>
      </c>
      <c r="AD837" s="77" t="n">
        <f aca="false">IF(AC837="","",W837-AC837)</f>
        <v>0.0486254752851711</v>
      </c>
      <c r="AE837" s="78" t="n">
        <f aca="false">IF(D837=0,0,R837*(1-Q837/100))</f>
        <v>15.2759</v>
      </c>
      <c r="AF837" s="79" t="str">
        <f aca="false">IF(C837="","",LEFT(RIGHT(URL(C837),LEN(URL(C837))-46),LEN(URL(C837))-51))</f>
        <v>simshe01</v>
      </c>
      <c r="AG837" s="79" t="n">
        <f aca="false">IF(A837="","",VLOOKUP(A837,Teams!$A$10:$AH$39,28,0))</f>
        <v>-7.61</v>
      </c>
      <c r="AH837" s="8" t="n">
        <f aca="false">IF(A837=A836,AH836,SUM(F837:F865))</f>
        <v>19756</v>
      </c>
      <c r="AI837" s="9" t="n">
        <f aca="false">IF(A837="","",VLOOKUP(A837,Teams!$A$10:$AH$39,5,0)+VLOOKUP(A837,Teams!$A$10:$AH$39,6,0))</f>
        <v>82</v>
      </c>
      <c r="AJ837" s="80" t="n">
        <f aca="false">$AG$7</f>
        <v>0.284451612903226</v>
      </c>
      <c r="AK837" s="81" t="n">
        <f aca="false">AK836</f>
        <v>0.527576485451195</v>
      </c>
      <c r="AL837" s="82" t="n">
        <f aca="false">AL836</f>
        <v>341288.9274</v>
      </c>
      <c r="AM837" s="83" t="n">
        <f aca="false">IF(F837=0,0,(AK837*AL837-H837*F837*AE837)/(AL837-AE837*F837))</f>
        <v>0.527857327510742</v>
      </c>
      <c r="AN837" s="79" t="n">
        <f aca="false">IF(D837=0,0,$K$2*M837+$L$2*K837+$M$2*L837+$Z$2*SQRT(M837*N837)-$AN$6)</f>
        <v>-2.15423999688525</v>
      </c>
      <c r="AO837" s="84" t="n">
        <f aca="false">IF(D837=0,0,$O$2*O837+$P$2*P837-$AO$6)</f>
        <v>1.49408209816419</v>
      </c>
      <c r="AP837" s="84" t="n">
        <f aca="false">IF(F837=0,0,(H837*2-$T$2+$U$2*R837-$V$2*AM837*2+$X$2*N837+$Y$2*(I837-AJ837)+$AA$2*J837))</f>
        <v>-0.259049052576263</v>
      </c>
      <c r="AQ837" s="84" t="n">
        <f aca="false">IF(D837=0,0,AP837*AE837*$AC$2-$S$2*Q837/100*R837+$AE$2*N837-$AQ$6)</f>
        <v>-0.132791731267957</v>
      </c>
      <c r="AR837" s="85" t="n">
        <f aca="false">IF(D837=0,0,$Q$2*(F837/(E837+$AL$3))-$AR$6)</f>
        <v>-1.21724174814703</v>
      </c>
      <c r="AS837" s="86" t="n">
        <f aca="false">AN837+AO837+AQ837+AR837</f>
        <v>-2.01019137813605</v>
      </c>
      <c r="AT837" s="87" t="n">
        <f aca="false">IF(F837="",0,F837/AH837*5)</f>
        <v>0.0665620570965783</v>
      </c>
      <c r="AU837" s="84" t="n">
        <f aca="false">AT837*AS837</f>
        <v>-0.133802473286541</v>
      </c>
      <c r="AV837" s="79" t="n">
        <f aca="false">IF(A837=A836,AV836,SUM(AU837:AU865))</f>
        <v>-5.9619454538914</v>
      </c>
      <c r="AW837" s="85" t="n">
        <f aca="false">IF(A837="",0,(AG837*$AF$2-AV837)/5)</f>
        <v>-0.634010909221721</v>
      </c>
      <c r="AX837" s="88" t="n">
        <f aca="false">IF(D837=0,0,AW837+AS837)</f>
        <v>-2.64420228735777</v>
      </c>
      <c r="AY837" s="89" t="n">
        <f aca="false">IF(D837=0,0,25/SQRT(F837)+1.6)</f>
        <v>3.14156603994552</v>
      </c>
      <c r="AZ837" s="90" t="n">
        <f aca="false">AX837*AT837</f>
        <v>-0.176003543626011</v>
      </c>
      <c r="BA837" s="91" t="n">
        <f aca="false">(AX837+$BA$2)*AT837</f>
        <v>-0.0428794294328544</v>
      </c>
      <c r="BB837" s="92" t="n">
        <f aca="false">IF(D837=0,0,K837*$L$3+L837*$M$3+$Z$3*SQRT(M837*N837)+$K$3*M837-$BB$5)</f>
        <v>-0.424344211536256</v>
      </c>
      <c r="BC837" s="93" t="n">
        <f aca="false">IF(F837=0,0,(H837*2-$T$3+$U$3*R837-$V$3*AM837*2+$X$3*N837+$Y$3*(I837-AJ837)+$AA$3*J837))</f>
        <v>0.0681465122720098</v>
      </c>
      <c r="BD837" s="93" t="n">
        <f aca="false">IF(D837=0,0,BC837*AE837*$AC$3-$S$3*Q837/100*R837+$AD$3*N837+$AE$3*N837-$BD$5)</f>
        <v>-2.1373842742882</v>
      </c>
      <c r="BE837" s="93" t="n">
        <f aca="false">IF(D837=0,0,$O$3*O837+$P$3*P837-$BE$5)</f>
        <v>-0.117951351787563</v>
      </c>
      <c r="BF837" s="94" t="n">
        <f aca="false">IF(D837=0,0,$Q$3*(F837/(E837+$AL$3))-$BF$5)</f>
        <v>-0.635776366766131</v>
      </c>
      <c r="BG837" s="95" t="n">
        <f aca="false">SUM(BB837:BF837)</f>
        <v>-3.24730969210614</v>
      </c>
      <c r="BH837" s="92" t="n">
        <f aca="false">BG837*AT837</f>
        <v>-0.216147613136241</v>
      </c>
      <c r="BI837" s="92" t="n">
        <f aca="false">IF(A837="","",VLOOKUP(A837,Teams!$A$10:$AH$39,31,0))</f>
        <v>-3.074</v>
      </c>
      <c r="BJ837" s="93" t="n">
        <f aca="false">IF(A837=A836,BJ836,SUM(BH837:BH865))</f>
        <v>-2.40950038400104</v>
      </c>
      <c r="BK837" s="94" t="n">
        <f aca="false">IF(A837="",0,(BI837*$AF$3-BJ837)/5)</f>
        <v>-0.255859923199792</v>
      </c>
      <c r="BL837" s="92" t="n">
        <f aca="false">IF(A837="","",VLOOKUP(A837,Teams!$A$10:$AH$39,32,0))</f>
        <v>-4.52566666666665</v>
      </c>
      <c r="BM837" s="96" t="n">
        <f aca="false">IF(D837=0,0,BG837+BK837)</f>
        <v>-3.50316961530593</v>
      </c>
      <c r="BN837" s="91" t="n">
        <f aca="false">IF($F837=0,0,17/SQRT($F837)+1.05)</f>
        <v>2.09826490716295</v>
      </c>
      <c r="BO837" s="96" t="n">
        <f aca="false">BM837*AT837</f>
        <v>-0.233178175952991</v>
      </c>
      <c r="BP837" s="97" t="n">
        <f aca="false">(BM837+$BM$2)*AT837</f>
        <v>-0.120022678888808</v>
      </c>
      <c r="BQ837" s="96" t="n">
        <f aca="false">AX837-BM837</f>
        <v>0.858967327948156</v>
      </c>
      <c r="BR837" s="98" t="n">
        <f aca="false">IF($F837=0,0,18/SQRT($F837)+1.2)</f>
        <v>2.30992754876077</v>
      </c>
      <c r="BS837" s="96" t="n">
        <f aca="false">BQ837*AT837</f>
        <v>0.0571746323269804</v>
      </c>
      <c r="BT837" s="96" t="n">
        <f aca="false">(BQ837+$BQ$2)*AT837</f>
        <v>0.0771432494559539</v>
      </c>
      <c r="BU837" s="97" t="n">
        <f aca="false">BM837-BQ837</f>
        <v>-4.36213694325409</v>
      </c>
      <c r="BV837" s="99" t="n">
        <f aca="false">AT837</f>
        <v>0.0665620570965783</v>
      </c>
      <c r="BW837" s="100" t="n">
        <f aca="false">IF(D837=0,"",F837/E837)</f>
        <v>18.7857142857143</v>
      </c>
      <c r="BX837" s="100" t="n">
        <f aca="false">F837/(E837+$AL$3)</f>
        <v>14.6111111111111</v>
      </c>
      <c r="BY837" s="101" t="n">
        <f aca="false">AX837</f>
        <v>-2.64420228735777</v>
      </c>
      <c r="BZ837" s="102" t="n">
        <f aca="false">BY837*BV837</f>
        <v>-0.176003543626011</v>
      </c>
      <c r="CA837" s="103" t="n">
        <f aca="false">(BY837+$BA$2)*BV837</f>
        <v>-0.0428794294328544</v>
      </c>
      <c r="CB837" s="103" t="n">
        <f aca="false">IF(E837="","",CA837*AI837/E837)</f>
        <v>-0.251150943821004</v>
      </c>
      <c r="CC837" s="101" t="n">
        <f aca="false">BM837+(BY837-BU837)*$CC$2</f>
        <v>-3.50316961530593</v>
      </c>
      <c r="CD837" s="104" t="n">
        <f aca="false">CC837*BV837</f>
        <v>-0.233178175952991</v>
      </c>
      <c r="CE837" s="104" t="n">
        <f aca="false">(CC837+$BM$2)*BV837</f>
        <v>-0.120022678888808</v>
      </c>
      <c r="CF837" s="104" t="n">
        <f aca="false">IF(E837="","",CE837*AI837/E837)</f>
        <v>-0.702989976348734</v>
      </c>
      <c r="CG837" s="105" t="n">
        <f aca="false">BQ837</f>
        <v>0.858967327948156</v>
      </c>
      <c r="CH837" s="103" t="n">
        <f aca="false">CG837*BV837</f>
        <v>0.0571746323269804</v>
      </c>
      <c r="CI837" s="104" t="n">
        <f aca="false">(CG837+$BQ$2)*BV837</f>
        <v>0.0771432494559539</v>
      </c>
      <c r="CJ837" s="104" t="n">
        <f aca="false">IF(E837="","",CI837*AI837/E837)</f>
        <v>0.45183903252773</v>
      </c>
      <c r="CK837" s="16" t="n">
        <f aca="false">IF(BW837="","",ROUND(CA837*$CK$7+1000000,-5))</f>
        <v>800000</v>
      </c>
      <c r="CL837" s="16" t="n">
        <f aca="false">IF(BW837="","",ROUND(CB837*$CK$7+1000000,-5))</f>
        <v>-200000</v>
      </c>
      <c r="CM837" s="106" t="n">
        <f aca="false">IF(F837=0,"",$CM$1*BX837+$CM$2*AG837+$CM$3)</f>
        <v>-3.55696618112148</v>
      </c>
      <c r="CN837" s="106" t="n">
        <f aca="false">IF(F837=0,"",(BY837/(AY837^2)+CM837/($CN$2^2))/(1/(AY837^2)+1/($CN$2^2)))</f>
        <v>-3.24750417659773</v>
      </c>
      <c r="CO837" s="107" t="n">
        <f aca="false">IF(F837=0,"",MAX(MIN((CN837-$CP$1)*$CP$2/($CP$3-$CP$1),$CP$2),0))</f>
        <v>0.0366118943933293</v>
      </c>
      <c r="CP837" s="106" t="n">
        <f aca="false">IF(F837=0,"",(CN837+$BA$2)*CO837)</f>
        <v>-0.0456734911688333</v>
      </c>
      <c r="CQ837" s="16" t="n">
        <f aca="false">IF(OR(CP837="",CP837=0),"",ROUND(CP837*$CK$7+1000000,-5))</f>
        <v>800000</v>
      </c>
      <c r="CR837" s="106" t="n">
        <f aca="false">IF(BY837=0,"",(BY837+$BA$2)*CO837)</f>
        <v>-0.0235854661126839</v>
      </c>
      <c r="CS837" s="16" t="n">
        <f aca="false">IF(OR(CR837=0,CR837=""),"",ROUND(CR837*$CK$7+1000000,-5))</f>
        <v>900000</v>
      </c>
      <c r="CT837" s="106" t="n">
        <f aca="false">$CT$5*CA837</f>
        <v>-0.115774459468707</v>
      </c>
      <c r="CU837" s="106" t="n">
        <f aca="false">$CT$5*CE837</f>
        <v>-0.324061232999782</v>
      </c>
      <c r="CV837" s="106" t="n">
        <f aca="false">$CT$5*CI837</f>
        <v>0.208286773531076</v>
      </c>
      <c r="CW837" s="106" t="n">
        <f aca="false">IF(CR837="","",CR837*$CT$5)</f>
        <v>-0.0636807585042466</v>
      </c>
      <c r="CX837" s="108" t="n">
        <f aca="false">IF(D837=0,0,MIN(MAX(($CY$2+$CY$3*M837+$CY$4*N837+$CY$6*DB837+$CY$7*DC837+$CY$5*P837+$CY$8*DB837^2),1),5))</f>
        <v>4.63398786908993</v>
      </c>
      <c r="CY837" s="108" t="n">
        <f aca="false">IF(CZ837="","",VLOOKUP(CONCATENATE($C$6,A837,C837),Positions!$K$10:$P$925,2,0))</f>
        <v>5</v>
      </c>
      <c r="CZ837" s="109" t="n">
        <f aca="false">IF(E837="","",(DATE($C$6,2,1)-VLOOKUP(CONCATENATE($C$6,A837,C837),Positions!$K$10:$P$925,5,0))/365.2422)</f>
        <v>25.8513391935543</v>
      </c>
      <c r="DA837" s="110" t="n">
        <f aca="false">IF(CZ837="","",VLOOKUP(CONCATENATE($C$6,A837,C837),Positions!$K$10:$P$925,6,0))</f>
        <v>3</v>
      </c>
      <c r="DB837" s="111" t="n">
        <f aca="false">IF(CZ837="","",VLOOKUP(CONCATENATE($C$6,A837,C837),Positions!$K$10:$P$925,3,0))</f>
        <v>82</v>
      </c>
      <c r="DC837" s="8" t="n">
        <f aca="false">IF(CZ837="","",VLOOKUP(CONCATENATE($C$6,A837,C837),Positions!$K$10:$P$925,4,0))</f>
        <v>248</v>
      </c>
      <c r="DD837" s="110" t="n">
        <f aca="false">ROUND(CX837,0)</f>
        <v>5</v>
      </c>
      <c r="DE837" s="110" t="n">
        <f aca="false">IF(CY837="","",ROUND(CZ837+1/12,0))</f>
        <v>26</v>
      </c>
    </row>
    <row r="838" customFormat="false" ht="13.5" hidden="false" customHeight="false" outlineLevel="0" collapsed="false">
      <c r="A838" s="69" t="str">
        <f aca="false">IF(ISERROR(VLOOKUP(FLOOR((ROW(B838)-11)/30,1)+1,Teams!$B$10:$AC$39,25,0)),"",VLOOKUP(FLOOR((ROW(B838)-11)/30,1)+1,Teams!$B$10:$AC$39,25,0))</f>
        <v>BRK</v>
      </c>
      <c r="B838" s="233"/>
      <c r="C838" s="234"/>
      <c r="D838" s="235"/>
      <c r="E838" s="236"/>
      <c r="F838" s="235"/>
      <c r="G838" s="235"/>
      <c r="H838" s="235"/>
      <c r="I838" s="235"/>
      <c r="J838" s="235"/>
      <c r="K838" s="235"/>
      <c r="L838" s="235"/>
      <c r="M838" s="235"/>
      <c r="N838" s="235"/>
      <c r="O838" s="235"/>
      <c r="P838" s="235"/>
      <c r="Q838" s="235"/>
      <c r="R838" s="235"/>
      <c r="S838" s="237"/>
      <c r="T838" s="235"/>
      <c r="U838" s="235"/>
      <c r="V838" s="235"/>
      <c r="W838" s="235"/>
      <c r="X838" s="237"/>
      <c r="Y838" s="235"/>
      <c r="Z838" s="235"/>
      <c r="AA838" s="235"/>
      <c r="AB838" s="238"/>
      <c r="AC838" s="76" t="str">
        <f aca="false">IF(F838=0,"",W838/2+(T838-U838)/2/F838*48)</f>
        <v/>
      </c>
      <c r="AD838" s="77" t="str">
        <f aca="false">IF(AC838="","",W838-AC838)</f>
        <v/>
      </c>
      <c r="AE838" s="78" t="n">
        <f aca="false">IF(D838=0,0,R838*(1-Q838/100))</f>
        <v>0</v>
      </c>
      <c r="AF838" s="79" t="str">
        <f aca="false">IF(C838="","",LEFT(RIGHT(URL(C838),LEN(URL(C838))-46),LEN(URL(C838))-51))</f>
        <v/>
      </c>
      <c r="AG838" s="79" t="n">
        <f aca="false">IF(A838="","",VLOOKUP(A838,Teams!$A$10:$AH$39,28,0))</f>
        <v>-7.61</v>
      </c>
      <c r="AH838" s="8" t="n">
        <f aca="false">IF(A838=A837,AH837,SUM(F838:F866))</f>
        <v>19756</v>
      </c>
      <c r="AI838" s="9" t="n">
        <f aca="false">IF(A838="","",VLOOKUP(A838,Teams!$A$10:$AH$39,5,0)+VLOOKUP(A838,Teams!$A$10:$AH$39,6,0))</f>
        <v>82</v>
      </c>
      <c r="AJ838" s="80" t="n">
        <f aca="false">$AG$7</f>
        <v>0.284451612903226</v>
      </c>
      <c r="AK838" s="81" t="n">
        <f aca="false">AK837</f>
        <v>0.527576485451195</v>
      </c>
      <c r="AL838" s="82" t="n">
        <f aca="false">AL837</f>
        <v>341288.9274</v>
      </c>
      <c r="AM838" s="83" t="n">
        <f aca="false">IF(F838=0,0,(AK838*AL838-H838*F838*AE838)/(AL838-AE838*F838))</f>
        <v>0</v>
      </c>
      <c r="AN838" s="79" t="n">
        <f aca="false">IF(D838=0,0,$K$2*M838+$L$2*K838+$M$2*L838+$Z$2*SQRT(M838*N838)-$AN$6)</f>
        <v>0</v>
      </c>
      <c r="AO838" s="84" t="n">
        <f aca="false">IF(D838=0,0,$O$2*O838+$P$2*P838-$AO$6)</f>
        <v>0</v>
      </c>
      <c r="AP838" s="84" t="n">
        <f aca="false">IF(F838=0,0,(H838*2-$T$2+$U$2*R838-$V$2*AM838*2+$X$2*N838+$Y$2*(I838-AJ838)+$AA$2*J838))</f>
        <v>0</v>
      </c>
      <c r="AQ838" s="84" t="n">
        <f aca="false">IF(D838=0,0,AP838*AE838*$AC$2-$S$2*Q838/100*R838+$AE$2*N838-$AQ$6)</f>
        <v>0</v>
      </c>
      <c r="AR838" s="85" t="n">
        <f aca="false">IF(D838=0,0,$Q$2*(F838/(E838+$AL$3))-$AR$6)</f>
        <v>0</v>
      </c>
      <c r="AS838" s="86" t="n">
        <f aca="false">AN838+AO838+AQ838+AR838</f>
        <v>0</v>
      </c>
      <c r="AT838" s="87" t="n">
        <f aca="false">IF(F838="",0,F838/AH838*5)</f>
        <v>0</v>
      </c>
      <c r="AU838" s="84" t="n">
        <f aca="false">AT838*AS838</f>
        <v>0</v>
      </c>
      <c r="AV838" s="79" t="n">
        <f aca="false">IF(A838=A837,AV837,SUM(AU838:AU866))</f>
        <v>-5.9619454538914</v>
      </c>
      <c r="AW838" s="85" t="n">
        <f aca="false">IF(A838="",0,(AG838*$AF$2-AV838)/5)</f>
        <v>-0.634010909221721</v>
      </c>
      <c r="AX838" s="88" t="n">
        <f aca="false">IF(D838=0,0,AW838+AS838)</f>
        <v>0</v>
      </c>
      <c r="AY838" s="89" t="n">
        <f aca="false">IF(D838=0,0,25/SQRT(F838)+1.6)</f>
        <v>0</v>
      </c>
      <c r="AZ838" s="90" t="n">
        <f aca="false">AX838*AT838</f>
        <v>0</v>
      </c>
      <c r="BA838" s="91" t="n">
        <f aca="false">(AX838+$BA$2)*AT838</f>
        <v>0</v>
      </c>
      <c r="BB838" s="92" t="n">
        <f aca="false">IF(D838=0,0,K838*$L$3+L838*$M$3+$Z$3*SQRT(M838*N838)+$K$3*M838-$BB$5)</f>
        <v>0</v>
      </c>
      <c r="BC838" s="93" t="n">
        <f aca="false">IF(F838=0,0,(H838*2-$T$3+$U$3*R838-$V$3*AM838*2+$X$3*N838+$Y$3*(I838-AJ838)+$AA$3*J838))</f>
        <v>0</v>
      </c>
      <c r="BD838" s="93" t="n">
        <f aca="false">IF(D838=0,0,BC838*AE838*$AC$3-$S$3*Q838/100*R838+$AD$3*N838+$AE$3*N838-$BD$5)</f>
        <v>0</v>
      </c>
      <c r="BE838" s="93" t="n">
        <f aca="false">IF(D838=0,0,$O$3*O838+$P$3*P838-$BE$5)</f>
        <v>0</v>
      </c>
      <c r="BF838" s="94" t="n">
        <f aca="false">IF(D838=0,0,$Q$3*(F838/(E838+$AL$3))-$BF$5)</f>
        <v>0</v>
      </c>
      <c r="BG838" s="95" t="n">
        <f aca="false">SUM(BB838:BF838)</f>
        <v>0</v>
      </c>
      <c r="BH838" s="92" t="n">
        <f aca="false">BG838*AT838</f>
        <v>0</v>
      </c>
      <c r="BI838" s="92" t="n">
        <f aca="false">IF(A838="","",VLOOKUP(A838,Teams!$A$10:$AH$39,31,0))</f>
        <v>-3.074</v>
      </c>
      <c r="BJ838" s="93" t="n">
        <f aca="false">IF(A838=A837,BJ837,SUM(BH838:BH866))</f>
        <v>-2.40950038400104</v>
      </c>
      <c r="BK838" s="94" t="n">
        <f aca="false">IF(A838="",0,(BI838*$AF$3-BJ838)/5)</f>
        <v>-0.255859923199792</v>
      </c>
      <c r="BL838" s="92" t="n">
        <f aca="false">IF(A838="","",VLOOKUP(A838,Teams!$A$10:$AH$39,32,0))</f>
        <v>-4.52566666666665</v>
      </c>
      <c r="BM838" s="96" t="n">
        <f aca="false">IF(D838=0,0,BG838+BK838)</f>
        <v>0</v>
      </c>
      <c r="BN838" s="91" t="n">
        <f aca="false">IF($F838=0,0,17/SQRT($F838)+1.05)</f>
        <v>0</v>
      </c>
      <c r="BO838" s="96" t="n">
        <f aca="false">BM838*AT838</f>
        <v>0</v>
      </c>
      <c r="BP838" s="97" t="n">
        <f aca="false">(BM838+$BM$2)*AT838</f>
        <v>0</v>
      </c>
      <c r="BQ838" s="96" t="n">
        <f aca="false">AX838-BM838</f>
        <v>0</v>
      </c>
      <c r="BR838" s="98" t="n">
        <f aca="false">IF($F838=0,0,18/SQRT($F838)+1.2)</f>
        <v>0</v>
      </c>
      <c r="BS838" s="96" t="n">
        <f aca="false">BQ838*AT838</f>
        <v>0</v>
      </c>
      <c r="BT838" s="96" t="n">
        <f aca="false">(BQ838+$BQ$2)*AT838</f>
        <v>0</v>
      </c>
      <c r="BU838" s="97" t="n">
        <f aca="false">BM838-BQ838</f>
        <v>0</v>
      </c>
      <c r="BV838" s="99" t="n">
        <f aca="false">AT838</f>
        <v>0</v>
      </c>
      <c r="BW838" s="100" t="str">
        <f aca="false">IF(D838=0,"",F838/E838)</f>
        <v/>
      </c>
      <c r="BX838" s="100" t="n">
        <f aca="false">F838/(E838+$AL$3)</f>
        <v>0</v>
      </c>
      <c r="BY838" s="101" t="n">
        <f aca="false">AX838</f>
        <v>0</v>
      </c>
      <c r="BZ838" s="102" t="n">
        <f aca="false">BY838*BV838</f>
        <v>0</v>
      </c>
      <c r="CA838" s="103" t="n">
        <f aca="false">(BY838+$BA$2)*BV838</f>
        <v>0</v>
      </c>
      <c r="CB838" s="103" t="str">
        <f aca="false">IF(E838="","",CA838*AI838/E838)</f>
        <v/>
      </c>
      <c r="CC838" s="101" t="n">
        <f aca="false">BM838+(BY838-BU838)*$CC$2</f>
        <v>0</v>
      </c>
      <c r="CD838" s="104" t="n">
        <f aca="false">CC838*BV838</f>
        <v>0</v>
      </c>
      <c r="CE838" s="104" t="n">
        <f aca="false">(CC838+$BM$2)*BV838</f>
        <v>0</v>
      </c>
      <c r="CF838" s="104" t="str">
        <f aca="false">IF(E838="","",CE838*AI838/E838)</f>
        <v/>
      </c>
      <c r="CG838" s="105" t="n">
        <f aca="false">BQ838</f>
        <v>0</v>
      </c>
      <c r="CH838" s="103" t="n">
        <f aca="false">CG838*BV838</f>
        <v>0</v>
      </c>
      <c r="CI838" s="104" t="n">
        <f aca="false">(CG838+$BQ$2)*BV838</f>
        <v>0</v>
      </c>
      <c r="CJ838" s="104" t="str">
        <f aca="false">IF(E838="","",CI838*AI838/E838)</f>
        <v/>
      </c>
      <c r="CK838" s="16" t="str">
        <f aca="false">IF(BW838="","",ROUND(CA838*$CK$7+1000000,-5))</f>
        <v/>
      </c>
      <c r="CL838" s="16" t="str">
        <f aca="false">IF(BW838="","",ROUND(CB838*$CK$7+1000000,-5))</f>
        <v/>
      </c>
      <c r="CM838" s="106" t="str">
        <f aca="false">IF(F838=0,"",$CM$1*BX838+$CM$2*AG838+$CM$3)</f>
        <v/>
      </c>
      <c r="CN838" s="106" t="str">
        <f aca="false">IF(F838=0,"",(BY838/(AY838^2)+CM838/($CN$2^2))/(1/(AY838^2)+1/($CN$2^2)))</f>
        <v/>
      </c>
      <c r="CO838" s="107" t="str">
        <f aca="false">IF(F838=0,"",MAX(MIN((CN838-$CP$1)*$CP$2/($CP$3-$CP$1),$CP$2),0))</f>
        <v/>
      </c>
      <c r="CP838" s="106" t="str">
        <f aca="false">IF(F838=0,"",(CN838+$BA$2)*CO838)</f>
        <v/>
      </c>
      <c r="CQ838" s="16" t="str">
        <f aca="false">IF(OR(CP838="",CP838=0),"",ROUND(CP838*$CK$7+1000000,-5))</f>
        <v/>
      </c>
      <c r="CR838" s="106" t="str">
        <f aca="false">IF(BY838=0,"",(BY838+$BA$2)*CO838)</f>
        <v/>
      </c>
      <c r="CS838" s="16" t="str">
        <f aca="false">IF(OR(CR838=0,CR838=""),"",ROUND(CR838*$CK$7+1000000,-5))</f>
        <v/>
      </c>
      <c r="CT838" s="106" t="n">
        <f aca="false">$CT$5*CA838</f>
        <v>0</v>
      </c>
      <c r="CU838" s="106" t="n">
        <f aca="false">$CT$5*CE838</f>
        <v>0</v>
      </c>
      <c r="CV838" s="106" t="n">
        <f aca="false">$CT$5*CI838</f>
        <v>0</v>
      </c>
      <c r="CW838" s="106" t="str">
        <f aca="false">IF(CR838="","",CR838*$CT$5)</f>
        <v/>
      </c>
      <c r="CX838" s="108" t="n">
        <f aca="false">IF(D838=0,0,MIN(MAX(($CY$2+$CY$3*M838+$CY$4*N838+$CY$6*DB838+$CY$7*DC838+$CY$5*P838+$CY$8*DB838^2),1),5))</f>
        <v>0</v>
      </c>
      <c r="CY838" s="108" t="str">
        <f aca="false">IF(CZ838="","",VLOOKUP(CONCATENATE($C$6,A838,C838),Positions!$K$10:$P$925,2,0))</f>
        <v/>
      </c>
      <c r="CZ838" s="109" t="str">
        <f aca="false">IF(E838="","",(DATE($C$6,2,1)-VLOOKUP(CONCATENATE($C$6,A838,C838),Positions!$K$10:$P$925,5,0))/365.2422)</f>
        <v/>
      </c>
      <c r="DA838" s="110" t="str">
        <f aca="false">IF(CZ838="","",VLOOKUP(CONCATENATE($C$6,A838,C838),Positions!$K$10:$P$925,6,0))</f>
        <v/>
      </c>
      <c r="DB838" s="111" t="str">
        <f aca="false">IF(CZ838="","",VLOOKUP(CONCATENATE($C$6,A838,C838),Positions!$K$10:$P$925,3,0))</f>
        <v/>
      </c>
      <c r="DC838" s="8" t="str">
        <f aca="false">IF(CZ838="","",VLOOKUP(CONCATENATE($C$6,A838,C838),Positions!$K$10:$P$925,4,0))</f>
        <v/>
      </c>
      <c r="DD838" s="110" t="n">
        <f aca="false">ROUND(CX838,0)</f>
        <v>0</v>
      </c>
      <c r="DE838" s="110" t="str">
        <f aca="false">IF(CY838="","",ROUND(CZ838+1/12,0))</f>
        <v/>
      </c>
    </row>
    <row r="839" customFormat="false" ht="12.75" hidden="false" customHeight="false" outlineLevel="0" collapsed="false">
      <c r="A839" s="69" t="str">
        <f aca="false">IF(ISERROR(VLOOKUP(FLOOR((ROW(B839)-11)/30,1)+1,Teams!$B$10:$AC$39,25,0)),"",VLOOKUP(FLOOR((ROW(B839)-11)/30,1)+1,Teams!$B$10:$AC$39,25,0))</f>
        <v>BRK</v>
      </c>
      <c r="B839" s="233"/>
      <c r="C839" s="234"/>
      <c r="D839" s="235"/>
      <c r="E839" s="236"/>
      <c r="F839" s="235"/>
      <c r="G839" s="235"/>
      <c r="H839" s="235"/>
      <c r="I839" s="235"/>
      <c r="J839" s="235"/>
      <c r="K839" s="235"/>
      <c r="L839" s="235"/>
      <c r="M839" s="235"/>
      <c r="N839" s="235"/>
      <c r="O839" s="235"/>
      <c r="P839" s="235"/>
      <c r="Q839" s="235"/>
      <c r="R839" s="235"/>
      <c r="S839" s="237"/>
      <c r="T839" s="235"/>
      <c r="U839" s="235"/>
      <c r="V839" s="235"/>
      <c r="W839" s="235"/>
      <c r="X839" s="237"/>
      <c r="Y839" s="235"/>
      <c r="Z839" s="235"/>
      <c r="AA839" s="235"/>
      <c r="AB839" s="238"/>
      <c r="AC839" s="76" t="str">
        <f aca="false">IF(F839=0,"",W839/2+(T839-U839)/2/F839*48)</f>
        <v/>
      </c>
      <c r="AD839" s="77" t="str">
        <f aca="false">IF(AC839="","",W839-AC839)</f>
        <v/>
      </c>
      <c r="AE839" s="78" t="n">
        <f aca="false">IF(D839=0,0,R839*(1-Q839/100))</f>
        <v>0</v>
      </c>
      <c r="AF839" s="79" t="str">
        <f aca="false">IF(C839="","",LEFT(RIGHT(URL(C839),LEN(URL(C839))-46),LEN(URL(C839))-51))</f>
        <v/>
      </c>
      <c r="AG839" s="79" t="n">
        <f aca="false">IF(A839="","",VLOOKUP(A839,Teams!$A$10:$AH$39,28,0))</f>
        <v>-7.61</v>
      </c>
      <c r="AH839" s="8" t="n">
        <f aca="false">IF(A839=A838,AH838,SUM(F839:F867))</f>
        <v>19756</v>
      </c>
      <c r="AI839" s="9" t="n">
        <f aca="false">IF(A839="","",VLOOKUP(A839,Teams!$A$10:$AH$39,5,0)+VLOOKUP(A839,Teams!$A$10:$AH$39,6,0))</f>
        <v>82</v>
      </c>
      <c r="AJ839" s="80" t="n">
        <f aca="false">$AG$7</f>
        <v>0.284451612903226</v>
      </c>
      <c r="AK839" s="81" t="n">
        <f aca="false">AK838</f>
        <v>0.527576485451195</v>
      </c>
      <c r="AL839" s="82" t="n">
        <f aca="false">AL838</f>
        <v>341288.9274</v>
      </c>
      <c r="AM839" s="83" t="n">
        <f aca="false">IF(F839=0,0,(AK839*AL839-H839*F839*AE839)/(AL839-AE839*F839))</f>
        <v>0</v>
      </c>
      <c r="AN839" s="79" t="n">
        <f aca="false">IF(D839=0,0,$K$2*M839+$L$2*K839+$M$2*L839+$Z$2*SQRT(M839*N839)-$AN$6)</f>
        <v>0</v>
      </c>
      <c r="AO839" s="84" t="n">
        <f aca="false">IF(D839=0,0,$O$2*O839+$P$2*P839-$AO$6)</f>
        <v>0</v>
      </c>
      <c r="AP839" s="84" t="n">
        <f aca="false">IF(F839=0,0,(H839*2-$T$2+$U$2*R839-$V$2*AM839*2+$X$2*N839+$Y$2*(I839-AJ839)+$AA$2*J839))</f>
        <v>0</v>
      </c>
      <c r="AQ839" s="84" t="n">
        <f aca="false">IF(D839=0,0,AP839*AE839*$AC$2-$S$2*Q839/100*R839+$AE$2*N839-$AQ$6)</f>
        <v>0</v>
      </c>
      <c r="AR839" s="85" t="n">
        <f aca="false">IF(D839=0,0,$Q$2*(F839/(E839+$AL$3))-$AR$6)</f>
        <v>0</v>
      </c>
      <c r="AS839" s="86" t="n">
        <f aca="false">AN839+AO839+AQ839+AR839</f>
        <v>0</v>
      </c>
      <c r="AT839" s="87" t="n">
        <f aca="false">IF(F839="",0,F839/AH839*5)</f>
        <v>0</v>
      </c>
      <c r="AU839" s="84" t="n">
        <f aca="false">AT839*AS839</f>
        <v>0</v>
      </c>
      <c r="AV839" s="79" t="n">
        <f aca="false">IF(A839=A838,AV838,SUM(AU839:AU867))</f>
        <v>-5.9619454538914</v>
      </c>
      <c r="AW839" s="85" t="n">
        <f aca="false">IF(A839="",0,(AG839*$AF$2-AV839)/5)</f>
        <v>-0.634010909221721</v>
      </c>
      <c r="AX839" s="88" t="n">
        <f aca="false">IF(D839=0,0,AW839+AS839)</f>
        <v>0</v>
      </c>
      <c r="AY839" s="89" t="n">
        <f aca="false">IF(D839=0,0,25/SQRT(F839)+1.6)</f>
        <v>0</v>
      </c>
      <c r="AZ839" s="90" t="n">
        <f aca="false">AX839*AT839</f>
        <v>0</v>
      </c>
      <c r="BA839" s="91" t="n">
        <f aca="false">(AX839+$BA$2)*AT839</f>
        <v>0</v>
      </c>
      <c r="BB839" s="92" t="n">
        <f aca="false">IF(D839=0,0,K839*$L$3+L839*$M$3+$Z$3*SQRT(M839*N839)+$K$3*M839-$BB$5)</f>
        <v>0</v>
      </c>
      <c r="BC839" s="93" t="n">
        <f aca="false">IF(F839=0,0,(H839*2-$T$3+$U$3*R839-$V$3*AM839*2+$X$3*N839+$Y$3*(I839-AJ839)+$AA$3*J839))</f>
        <v>0</v>
      </c>
      <c r="BD839" s="93" t="n">
        <f aca="false">IF(D839=0,0,BC839*AE839*$AC$3-$S$3*Q839/100*R839+$AD$3*N839+$AE$3*N839-$BD$5)</f>
        <v>0</v>
      </c>
      <c r="BE839" s="93" t="n">
        <f aca="false">IF(D839=0,0,$O$3*O839+$P$3*P839-$BE$5)</f>
        <v>0</v>
      </c>
      <c r="BF839" s="94" t="n">
        <f aca="false">IF(D839=0,0,$Q$3*(F839/(E839+$AL$3))-$BF$5)</f>
        <v>0</v>
      </c>
      <c r="BG839" s="95" t="n">
        <f aca="false">SUM(BB839:BF839)</f>
        <v>0</v>
      </c>
      <c r="BH839" s="92" t="n">
        <f aca="false">BG839*AT839</f>
        <v>0</v>
      </c>
      <c r="BI839" s="92" t="n">
        <f aca="false">IF(A839="","",VLOOKUP(A839,Teams!$A$10:$AH$39,31,0))</f>
        <v>-3.074</v>
      </c>
      <c r="BJ839" s="93" t="n">
        <f aca="false">IF(A839=A838,BJ838,SUM(BH839:BH867))</f>
        <v>-2.40950038400104</v>
      </c>
      <c r="BK839" s="94" t="n">
        <f aca="false">IF(A839="",0,(BI839*$AF$3-BJ839)/5)</f>
        <v>-0.255859923199792</v>
      </c>
      <c r="BL839" s="92" t="n">
        <f aca="false">IF(A839="","",VLOOKUP(A839,Teams!$A$10:$AH$39,32,0))</f>
        <v>-4.52566666666665</v>
      </c>
      <c r="BM839" s="96" t="n">
        <f aca="false">IF(D839=0,0,BG839+BK839)</f>
        <v>0</v>
      </c>
      <c r="BN839" s="91" t="n">
        <f aca="false">IF($F839=0,0,17/SQRT($F839)+1.05)</f>
        <v>0</v>
      </c>
      <c r="BO839" s="96" t="n">
        <f aca="false">BM839*AT839</f>
        <v>0</v>
      </c>
      <c r="BP839" s="97" t="n">
        <f aca="false">(BM839+$BM$2)*AT839</f>
        <v>0</v>
      </c>
      <c r="BQ839" s="96" t="n">
        <f aca="false">AX839-BM839</f>
        <v>0</v>
      </c>
      <c r="BR839" s="98" t="n">
        <f aca="false">IF($F839=0,0,18/SQRT($F839)+1.2)</f>
        <v>0</v>
      </c>
      <c r="BS839" s="96" t="n">
        <f aca="false">BQ839*AT839</f>
        <v>0</v>
      </c>
      <c r="BT839" s="96" t="n">
        <f aca="false">(BQ839+$BQ$2)*AT839</f>
        <v>0</v>
      </c>
      <c r="BU839" s="97" t="n">
        <f aca="false">BM839-BQ839</f>
        <v>0</v>
      </c>
      <c r="BV839" s="99" t="n">
        <f aca="false">AT839</f>
        <v>0</v>
      </c>
      <c r="BW839" s="100" t="str">
        <f aca="false">IF(D839=0,"",F839/E839)</f>
        <v/>
      </c>
      <c r="BX839" s="100" t="n">
        <f aca="false">F839/(E839+$AL$3)</f>
        <v>0</v>
      </c>
      <c r="BY839" s="101" t="n">
        <f aca="false">AX839</f>
        <v>0</v>
      </c>
      <c r="BZ839" s="102" t="n">
        <f aca="false">BY839*BV839</f>
        <v>0</v>
      </c>
      <c r="CA839" s="103" t="n">
        <f aca="false">(BY839+$BA$2)*BV839</f>
        <v>0</v>
      </c>
      <c r="CB839" s="103" t="str">
        <f aca="false">IF(E839="","",CA839*AI839/E839)</f>
        <v/>
      </c>
      <c r="CC839" s="101" t="n">
        <f aca="false">BM839+(BY839-BU839)*$CC$2</f>
        <v>0</v>
      </c>
      <c r="CD839" s="104" t="n">
        <f aca="false">CC839*BV839</f>
        <v>0</v>
      </c>
      <c r="CE839" s="104" t="n">
        <f aca="false">(CC839+$BM$2)*BV839</f>
        <v>0</v>
      </c>
      <c r="CF839" s="104" t="str">
        <f aca="false">IF(E839="","",CE839*AI839/E839)</f>
        <v/>
      </c>
      <c r="CG839" s="105" t="n">
        <f aca="false">BQ839</f>
        <v>0</v>
      </c>
      <c r="CH839" s="103" t="n">
        <f aca="false">CG839*BV839</f>
        <v>0</v>
      </c>
      <c r="CI839" s="104" t="n">
        <f aca="false">(CG839+$BQ$2)*BV839</f>
        <v>0</v>
      </c>
      <c r="CJ839" s="104" t="str">
        <f aca="false">IF(E839="","",CI839*AI839/E839)</f>
        <v/>
      </c>
      <c r="CK839" s="16" t="str">
        <f aca="false">IF(BW839="","",ROUND(CA839*$CK$7+1000000,-5))</f>
        <v/>
      </c>
      <c r="CL839" s="16" t="str">
        <f aca="false">IF(BW839="","",ROUND(CB839*$CK$7+1000000,-5))</f>
        <v/>
      </c>
      <c r="CM839" s="106" t="str">
        <f aca="false">IF(F839=0,"",$CM$1*BX839+$CM$2*AG839+$CM$3)</f>
        <v/>
      </c>
      <c r="CN839" s="106" t="str">
        <f aca="false">IF(F839=0,"",(BY839/(AY839^2)+CM839/($CN$2^2))/(1/(AY839^2)+1/($CN$2^2)))</f>
        <v/>
      </c>
      <c r="CO839" s="107" t="str">
        <f aca="false">IF(F839=0,"",MAX(MIN((CN839-$CP$1)*$CP$2/($CP$3-$CP$1),$CP$2),0))</f>
        <v/>
      </c>
      <c r="CP839" s="106" t="str">
        <f aca="false">IF(F839=0,"",(CN839+$BA$2)*CO839)</f>
        <v/>
      </c>
      <c r="CQ839" s="16" t="str">
        <f aca="false">IF(OR(CP839="",CP839=0),"",ROUND(CP839*$CK$7+1000000,-5))</f>
        <v/>
      </c>
      <c r="CR839" s="106" t="str">
        <f aca="false">IF(BY839=0,"",(BY839+$BA$2)*CO839)</f>
        <v/>
      </c>
      <c r="CS839" s="16" t="str">
        <f aca="false">IF(OR(CR839=0,CR839=""),"",ROUND(CR839*$CK$7+1000000,-5))</f>
        <v/>
      </c>
      <c r="CT839" s="106" t="n">
        <f aca="false">$CT$5*CA839</f>
        <v>0</v>
      </c>
      <c r="CU839" s="106" t="n">
        <f aca="false">$CT$5*CE839</f>
        <v>0</v>
      </c>
      <c r="CV839" s="106" t="n">
        <f aca="false">$CT$5*CI839</f>
        <v>0</v>
      </c>
      <c r="CW839" s="106" t="str">
        <f aca="false">IF(CR839="","",CR839*$CT$5)</f>
        <v/>
      </c>
      <c r="CX839" s="108" t="n">
        <f aca="false">IF(D839=0,0,MIN(MAX(($CY$2+$CY$3*M839+$CY$4*N839+$CY$6*DB839+$CY$7*DC839+$CY$5*P839+$CY$8*DB839^2),1),5))</f>
        <v>0</v>
      </c>
      <c r="CY839" s="108" t="str">
        <f aca="false">IF(CZ839="","",VLOOKUP(CONCATENATE($C$6,A839,C839),Positions!$K$10:$P$925,2,0))</f>
        <v/>
      </c>
      <c r="CZ839" s="109" t="str">
        <f aca="false">IF(E839="","",(DATE($C$6,2,1)-VLOOKUP(CONCATENATE($C$6,A839,C839),Positions!$K$10:$P$925,5,0))/365.2422)</f>
        <v/>
      </c>
      <c r="DA839" s="110" t="str">
        <f aca="false">IF(CZ839="","",VLOOKUP(CONCATENATE($C$6,A839,C839),Positions!$K$10:$P$925,6,0))</f>
        <v/>
      </c>
      <c r="DB839" s="111" t="str">
        <f aca="false">IF(CZ839="","",VLOOKUP(CONCATENATE($C$6,A839,C839),Positions!$K$10:$P$925,3,0))</f>
        <v/>
      </c>
      <c r="DC839" s="8" t="str">
        <f aca="false">IF(CZ839="","",VLOOKUP(CONCATENATE($C$6,A839,C839),Positions!$K$10:$P$925,4,0))</f>
        <v/>
      </c>
      <c r="DD839" s="110" t="n">
        <f aca="false">ROUND(CX839,0)</f>
        <v>0</v>
      </c>
      <c r="DE839" s="110" t="str">
        <f aca="false">IF(CY839="","",ROUND(CZ839+1/12,0))</f>
        <v/>
      </c>
    </row>
    <row r="840" customFormat="false" ht="12.75" hidden="false" customHeight="false" outlineLevel="0" collapsed="false">
      <c r="A840" s="69" t="str">
        <f aca="false">IF(ISERROR(VLOOKUP(FLOOR((ROW(B840)-11)/30,1)+1,Teams!$B$10:$AC$39,25,0)),"",VLOOKUP(FLOOR((ROW(B840)-11)/30,1)+1,Teams!$B$10:$AC$39,25,0))</f>
        <v>BRK</v>
      </c>
      <c r="B840" s="233"/>
      <c r="C840" s="234"/>
      <c r="D840" s="235"/>
      <c r="E840" s="236"/>
      <c r="F840" s="235"/>
      <c r="G840" s="235"/>
      <c r="H840" s="235"/>
      <c r="I840" s="235"/>
      <c r="J840" s="235"/>
      <c r="K840" s="235"/>
      <c r="L840" s="235"/>
      <c r="M840" s="235"/>
      <c r="N840" s="235"/>
      <c r="O840" s="235"/>
      <c r="P840" s="235"/>
      <c r="Q840" s="235"/>
      <c r="R840" s="235"/>
      <c r="S840" s="237"/>
      <c r="T840" s="235"/>
      <c r="U840" s="235"/>
      <c r="V840" s="235"/>
      <c r="W840" s="235"/>
      <c r="X840" s="237"/>
      <c r="Y840" s="235"/>
      <c r="Z840" s="235"/>
      <c r="AA840" s="235"/>
      <c r="AB840" s="238"/>
      <c r="AC840" s="76" t="str">
        <f aca="false">IF(F840=0,"",W840/2+(T840-U840)/2/F840*48)</f>
        <v/>
      </c>
      <c r="AD840" s="77" t="str">
        <f aca="false">IF(AC840="","",W840-AC840)</f>
        <v/>
      </c>
      <c r="AE840" s="78" t="n">
        <f aca="false">IF(D840=0,0,R840*(1-Q840/100))</f>
        <v>0</v>
      </c>
      <c r="AF840" s="79" t="str">
        <f aca="false">IF(C840="","",LEFT(RIGHT(URL(C840),LEN(URL(C840))-46),LEN(URL(C840))-51))</f>
        <v/>
      </c>
      <c r="AG840" s="79" t="n">
        <f aca="false">IF(A840="","",VLOOKUP(A840,Teams!$A$10:$AH$39,28,0))</f>
        <v>-7.61</v>
      </c>
      <c r="AH840" s="8" t="n">
        <f aca="false">IF(A840=A839,AH839,SUM(F840:F868))</f>
        <v>19756</v>
      </c>
      <c r="AI840" s="9" t="n">
        <f aca="false">IF(A840="","",VLOOKUP(A840,Teams!$A$10:$AH$39,5,0)+VLOOKUP(A840,Teams!$A$10:$AH$39,6,0))</f>
        <v>82</v>
      </c>
      <c r="AJ840" s="80" t="n">
        <f aca="false">$AG$7</f>
        <v>0.284451612903226</v>
      </c>
      <c r="AK840" s="81" t="n">
        <f aca="false">AK839</f>
        <v>0.527576485451195</v>
      </c>
      <c r="AL840" s="82" t="n">
        <f aca="false">AL839</f>
        <v>341288.9274</v>
      </c>
      <c r="AM840" s="83" t="n">
        <f aca="false">IF(F840=0,0,(AK840*AL840-H840*F840*AE840)/(AL840-AE840*F840))</f>
        <v>0</v>
      </c>
      <c r="AN840" s="79" t="n">
        <f aca="false">IF(D840=0,0,$K$2*M840+$L$2*K840+$M$2*L840+$Z$2*SQRT(M840*N840)-$AN$6)</f>
        <v>0</v>
      </c>
      <c r="AO840" s="84" t="n">
        <f aca="false">IF(D840=0,0,$O$2*O840+$P$2*P840-$AO$6)</f>
        <v>0</v>
      </c>
      <c r="AP840" s="84" t="n">
        <f aca="false">IF(F840=0,0,(H840*2-$T$2+$U$2*R840-$V$2*AM840*2+$X$2*N840+$Y$2*(I840-AJ840)+$AA$2*J840))</f>
        <v>0</v>
      </c>
      <c r="AQ840" s="84" t="n">
        <f aca="false">IF(D840=0,0,AP840*AE840*$AC$2-$S$2*Q840/100*R840+$AE$2*N840-$AQ$6)</f>
        <v>0</v>
      </c>
      <c r="AR840" s="85" t="n">
        <f aca="false">IF(D840=0,0,$Q$2*(F840/(E840+$AL$3))-$AR$6)</f>
        <v>0</v>
      </c>
      <c r="AS840" s="86" t="n">
        <f aca="false">AN840+AO840+AQ840+AR840</f>
        <v>0</v>
      </c>
      <c r="AT840" s="87" t="n">
        <f aca="false">IF(F840="",0,F840/AH840*5)</f>
        <v>0</v>
      </c>
      <c r="AU840" s="84" t="n">
        <f aca="false">AT840*AS840</f>
        <v>0</v>
      </c>
      <c r="AV840" s="79" t="n">
        <f aca="false">IF(A840=A839,AV839,SUM(AU840:AU868))</f>
        <v>-5.9619454538914</v>
      </c>
      <c r="AW840" s="85" t="n">
        <f aca="false">IF(A840="",0,(AG840*$AF$2-AV840)/5)</f>
        <v>-0.634010909221721</v>
      </c>
      <c r="AX840" s="88" t="n">
        <f aca="false">IF(D840=0,0,AW840+AS840)</f>
        <v>0</v>
      </c>
      <c r="AY840" s="89" t="n">
        <f aca="false">IF(D840=0,0,25/SQRT(F840)+1.6)</f>
        <v>0</v>
      </c>
      <c r="AZ840" s="90" t="n">
        <f aca="false">AX840*AT840</f>
        <v>0</v>
      </c>
      <c r="BA840" s="91" t="n">
        <f aca="false">(AX840+$BA$2)*AT840</f>
        <v>0</v>
      </c>
      <c r="BB840" s="92" t="n">
        <f aca="false">IF(D840=0,0,K840*$L$3+L840*$M$3+$Z$3*SQRT(M840*N840)+$K$3*M840-$BB$5)</f>
        <v>0</v>
      </c>
      <c r="BC840" s="93" t="n">
        <f aca="false">IF(F840=0,0,(H840*2-$T$3+$U$3*R840-$V$3*AM840*2+$X$3*N840+$Y$3*(I840-AJ840)+$AA$3*J840))</f>
        <v>0</v>
      </c>
      <c r="BD840" s="93" t="n">
        <f aca="false">IF(D840=0,0,BC840*AE840*$AC$3-$S$3*Q840/100*R840+$AD$3*N840+$AE$3*N840-$BD$5)</f>
        <v>0</v>
      </c>
      <c r="BE840" s="93" t="n">
        <f aca="false">IF(D840=0,0,$O$3*O840+$P$3*P840-$BE$5)</f>
        <v>0</v>
      </c>
      <c r="BF840" s="94" t="n">
        <f aca="false">IF(D840=0,0,$Q$3*(F840/(E840+$AL$3))-$BF$5)</f>
        <v>0</v>
      </c>
      <c r="BG840" s="95" t="n">
        <f aca="false">SUM(BB840:BF840)</f>
        <v>0</v>
      </c>
      <c r="BH840" s="92" t="n">
        <f aca="false">BG840*AT840</f>
        <v>0</v>
      </c>
      <c r="BI840" s="92" t="n">
        <f aca="false">IF(A840="","",VLOOKUP(A840,Teams!$A$10:$AH$39,31,0))</f>
        <v>-3.074</v>
      </c>
      <c r="BJ840" s="93" t="n">
        <f aca="false">IF(A840=A839,BJ839,SUM(BH840:BH868))</f>
        <v>-2.40950038400104</v>
      </c>
      <c r="BK840" s="94" t="n">
        <f aca="false">IF(A840="",0,(BI840*$AF$3-BJ840)/5)</f>
        <v>-0.255859923199792</v>
      </c>
      <c r="BL840" s="92" t="n">
        <f aca="false">IF(A840="","",VLOOKUP(A840,Teams!$A$10:$AH$39,32,0))</f>
        <v>-4.52566666666665</v>
      </c>
      <c r="BM840" s="96" t="n">
        <f aca="false">IF(D840=0,0,BG840+BK840)</f>
        <v>0</v>
      </c>
      <c r="BN840" s="91" t="n">
        <f aca="false">IF($F840=0,0,17/SQRT($F840)+1.05)</f>
        <v>0</v>
      </c>
      <c r="BO840" s="96" t="n">
        <f aca="false">BM840*AT840</f>
        <v>0</v>
      </c>
      <c r="BP840" s="97" t="n">
        <f aca="false">(BM840+$BM$2)*AT840</f>
        <v>0</v>
      </c>
      <c r="BQ840" s="96" t="n">
        <f aca="false">AX840-BM840</f>
        <v>0</v>
      </c>
      <c r="BR840" s="98" t="n">
        <f aca="false">IF($F840=0,0,18/SQRT($F840)+1.2)</f>
        <v>0</v>
      </c>
      <c r="BS840" s="96" t="n">
        <f aca="false">BQ840*AT840</f>
        <v>0</v>
      </c>
      <c r="BT840" s="96" t="n">
        <f aca="false">(BQ840+$BQ$2)*AT840</f>
        <v>0</v>
      </c>
      <c r="BU840" s="97" t="n">
        <f aca="false">BM840-BQ840</f>
        <v>0</v>
      </c>
      <c r="BV840" s="99" t="n">
        <f aca="false">AT840</f>
        <v>0</v>
      </c>
      <c r="BW840" s="100" t="str">
        <f aca="false">IF(D840=0,"",F840/E840)</f>
        <v/>
      </c>
      <c r="BX840" s="100" t="n">
        <f aca="false">F840/(E840+$AL$3)</f>
        <v>0</v>
      </c>
      <c r="BY840" s="101" t="n">
        <f aca="false">AX840</f>
        <v>0</v>
      </c>
      <c r="BZ840" s="102" t="n">
        <f aca="false">BY840*BV840</f>
        <v>0</v>
      </c>
      <c r="CA840" s="103" t="n">
        <f aca="false">(BY840+$BA$2)*BV840</f>
        <v>0</v>
      </c>
      <c r="CB840" s="103" t="str">
        <f aca="false">IF(E840="","",CA840*AI840/E840)</f>
        <v/>
      </c>
      <c r="CC840" s="101" t="n">
        <f aca="false">BM840+(BY840-BU840)*$CC$2</f>
        <v>0</v>
      </c>
      <c r="CD840" s="104" t="n">
        <f aca="false">CC840*BV840</f>
        <v>0</v>
      </c>
      <c r="CE840" s="104" t="n">
        <f aca="false">(CC840+$BM$2)*BV840</f>
        <v>0</v>
      </c>
      <c r="CF840" s="104" t="str">
        <f aca="false">IF(E840="","",CE840*AI840/E840)</f>
        <v/>
      </c>
      <c r="CG840" s="105" t="n">
        <f aca="false">BQ840</f>
        <v>0</v>
      </c>
      <c r="CH840" s="103" t="n">
        <f aca="false">CG840*BV840</f>
        <v>0</v>
      </c>
      <c r="CI840" s="104" t="n">
        <f aca="false">(CG840+$BQ$2)*BV840</f>
        <v>0</v>
      </c>
      <c r="CJ840" s="104" t="str">
        <f aca="false">IF(E840="","",CI840*AI840/E840)</f>
        <v/>
      </c>
      <c r="CK840" s="16" t="str">
        <f aca="false">IF(BW840="","",ROUND(CA840*$CK$7+1000000,-5))</f>
        <v/>
      </c>
      <c r="CL840" s="16" t="str">
        <f aca="false">IF(BW840="","",ROUND(CB840*$CK$7+1000000,-5))</f>
        <v/>
      </c>
      <c r="CM840" s="106" t="str">
        <f aca="false">IF(F840=0,"",$CM$1*BX840+$CM$2*AG840+$CM$3)</f>
        <v/>
      </c>
      <c r="CN840" s="106" t="str">
        <f aca="false">IF(F840=0,"",(BY840/(AY840^2)+CM840/($CN$2^2))/(1/(AY840^2)+1/($CN$2^2)))</f>
        <v/>
      </c>
      <c r="CO840" s="107" t="str">
        <f aca="false">IF(F840=0,"",MAX(MIN((CN840-$CP$1)*$CP$2/($CP$3-$CP$1),$CP$2),0))</f>
        <v/>
      </c>
      <c r="CP840" s="106" t="str">
        <f aca="false">IF(F840=0,"",(CN840+$BA$2)*CO840)</f>
        <v/>
      </c>
      <c r="CQ840" s="16" t="str">
        <f aca="false">IF(OR(CP840="",CP840=0),"",ROUND(CP840*$CK$7+1000000,-5))</f>
        <v/>
      </c>
      <c r="CR840" s="106" t="str">
        <f aca="false">IF(BY840=0,"",(BY840+$BA$2)*CO840)</f>
        <v/>
      </c>
      <c r="CS840" s="16" t="str">
        <f aca="false">IF(OR(CR840=0,CR840=""),"",ROUND(CR840*$CK$7+1000000,-5))</f>
        <v/>
      </c>
      <c r="CT840" s="106" t="n">
        <f aca="false">$CT$5*CA840</f>
        <v>0</v>
      </c>
      <c r="CU840" s="106" t="n">
        <f aca="false">$CT$5*CE840</f>
        <v>0</v>
      </c>
      <c r="CV840" s="106" t="n">
        <f aca="false">$CT$5*CI840</f>
        <v>0</v>
      </c>
      <c r="CW840" s="106" t="str">
        <f aca="false">IF(CR840="","",CR840*$CT$5)</f>
        <v/>
      </c>
      <c r="CX840" s="108" t="n">
        <f aca="false">IF(D840=0,0,MIN(MAX(($CY$2+$CY$3*M840+$CY$4*N840+$CY$6*DB840+$CY$7*DC840+$CY$5*P840+$CY$8*DB840^2),1),5))</f>
        <v>0</v>
      </c>
      <c r="CY840" s="108" t="str">
        <f aca="false">IF(CZ840="","",VLOOKUP(CONCATENATE($C$6,A840,C840),Positions!$K$10:$P$925,2,0))</f>
        <v/>
      </c>
      <c r="CZ840" s="109" t="str">
        <f aca="false">IF(E840="","",(DATE($C$6,2,1)-VLOOKUP(CONCATENATE($C$6,A840,C840),Positions!$K$10:$P$925,5,0))/365.2422)</f>
        <v/>
      </c>
      <c r="DA840" s="110" t="str">
        <f aca="false">IF(CZ840="","",VLOOKUP(CONCATENATE($C$6,A840,C840),Positions!$K$10:$P$925,6,0))</f>
        <v/>
      </c>
      <c r="DB840" s="111" t="str">
        <f aca="false">IF(CZ840="","",VLOOKUP(CONCATENATE($C$6,A840,C840),Positions!$K$10:$P$925,3,0))</f>
        <v/>
      </c>
      <c r="DC840" s="8" t="str">
        <f aca="false">IF(CZ840="","",VLOOKUP(CONCATENATE($C$6,A840,C840),Positions!$K$10:$P$925,4,0))</f>
        <v/>
      </c>
      <c r="DD840" s="110" t="n">
        <f aca="false">ROUND(CX840,0)</f>
        <v>0</v>
      </c>
      <c r="DE840" s="110" t="str">
        <f aca="false">IF(CY840="","",ROUND(CZ840+1/12,0))</f>
        <v/>
      </c>
    </row>
    <row r="841" customFormat="false" ht="12.75" hidden="false" customHeight="false" outlineLevel="0" collapsed="false">
      <c r="A841" s="69" t="str">
        <f aca="false">IF(ISERROR(VLOOKUP(FLOOR((ROW(B841)-11)/30,1)+1,Teams!$B$10:$AC$39,25,0)),"",VLOOKUP(FLOOR((ROW(B841)-11)/30,1)+1,Teams!$B$10:$AC$39,25,0))</f>
        <v>BRK</v>
      </c>
      <c r="B841" s="233"/>
      <c r="C841" s="234"/>
      <c r="D841" s="235"/>
      <c r="E841" s="236"/>
      <c r="F841" s="235"/>
      <c r="G841" s="235"/>
      <c r="H841" s="235"/>
      <c r="I841" s="235"/>
      <c r="J841" s="235"/>
      <c r="K841" s="235"/>
      <c r="L841" s="235"/>
      <c r="M841" s="235"/>
      <c r="N841" s="235"/>
      <c r="O841" s="235"/>
      <c r="P841" s="235"/>
      <c r="Q841" s="235"/>
      <c r="R841" s="235"/>
      <c r="S841" s="237"/>
      <c r="T841" s="235"/>
      <c r="U841" s="235"/>
      <c r="V841" s="235"/>
      <c r="W841" s="235"/>
      <c r="X841" s="237"/>
      <c r="Y841" s="235"/>
      <c r="Z841" s="235"/>
      <c r="AA841" s="235"/>
      <c r="AB841" s="238"/>
      <c r="AC841" s="76" t="str">
        <f aca="false">IF(F841=0,"",W841/2+(T841-U841)/2/F841*48)</f>
        <v/>
      </c>
      <c r="AD841" s="77" t="str">
        <f aca="false">IF(AC841="","",W841-AC841)</f>
        <v/>
      </c>
      <c r="AE841" s="78" t="n">
        <f aca="false">IF(D841=0,0,R841*(1-Q841/100))</f>
        <v>0</v>
      </c>
      <c r="AF841" s="79" t="str">
        <f aca="false">IF(C841="","",LEFT(RIGHT(URL(C841),LEN(URL(C841))-46),LEN(URL(C841))-51))</f>
        <v/>
      </c>
      <c r="AG841" s="79" t="n">
        <f aca="false">IF(A841="","",VLOOKUP(A841,Teams!$A$10:$AH$39,28,0))</f>
        <v>-7.61</v>
      </c>
      <c r="AH841" s="8" t="n">
        <f aca="false">IF(A841=A840,AH840,SUM(F841:F869))</f>
        <v>19756</v>
      </c>
      <c r="AI841" s="9" t="n">
        <f aca="false">IF(A841="","",VLOOKUP(A841,Teams!$A$10:$AH$39,5,0)+VLOOKUP(A841,Teams!$A$10:$AH$39,6,0))</f>
        <v>82</v>
      </c>
      <c r="AJ841" s="80" t="n">
        <f aca="false">$AG$7</f>
        <v>0.284451612903226</v>
      </c>
      <c r="AK841" s="81" t="n">
        <f aca="false">AK840</f>
        <v>0.527576485451195</v>
      </c>
      <c r="AL841" s="82" t="n">
        <f aca="false">AL840</f>
        <v>341288.9274</v>
      </c>
      <c r="AM841" s="83" t="n">
        <f aca="false">IF(F841=0,0,(AK841*AL841-H841*F841*AE841)/(AL841-AE841*F841))</f>
        <v>0</v>
      </c>
      <c r="AN841" s="79" t="n">
        <f aca="false">IF(D841=0,0,$K$2*M841+$L$2*K841+$M$2*L841+$Z$2*SQRT(M841*N841)-$AN$6)</f>
        <v>0</v>
      </c>
      <c r="AO841" s="84" t="n">
        <f aca="false">IF(D841=0,0,$O$2*O841+$P$2*P841-$AO$6)</f>
        <v>0</v>
      </c>
      <c r="AP841" s="84" t="n">
        <f aca="false">IF(F841=0,0,(H841*2-$T$2+$U$2*R841-$V$2*AM841*2+$X$2*N841+$Y$2*(I841-AJ841)+$AA$2*J841))</f>
        <v>0</v>
      </c>
      <c r="AQ841" s="84" t="n">
        <f aca="false">IF(D841=0,0,AP841*AE841*$AC$2-$S$2*Q841/100*R841+$AE$2*N841-$AQ$6)</f>
        <v>0</v>
      </c>
      <c r="AR841" s="85" t="n">
        <f aca="false">IF(D841=0,0,$Q$2*(F841/(E841+$AL$3))-$AR$6)</f>
        <v>0</v>
      </c>
      <c r="AS841" s="86" t="n">
        <f aca="false">AN841+AO841+AQ841+AR841</f>
        <v>0</v>
      </c>
      <c r="AT841" s="87" t="n">
        <f aca="false">IF(F841="",0,F841/AH841*5)</f>
        <v>0</v>
      </c>
      <c r="AU841" s="84" t="n">
        <f aca="false">AT841*AS841</f>
        <v>0</v>
      </c>
      <c r="AV841" s="79" t="n">
        <f aca="false">IF(A841=A840,AV840,SUM(AU841:AU869))</f>
        <v>-5.9619454538914</v>
      </c>
      <c r="AW841" s="85" t="n">
        <f aca="false">IF(A841="",0,(AG841*$AF$2-AV841)/5)</f>
        <v>-0.634010909221721</v>
      </c>
      <c r="AX841" s="88" t="n">
        <f aca="false">IF(D841=0,0,AW841+AS841)</f>
        <v>0</v>
      </c>
      <c r="AY841" s="89" t="n">
        <f aca="false">IF(D841=0,0,25/SQRT(F841)+1.6)</f>
        <v>0</v>
      </c>
      <c r="AZ841" s="90" t="n">
        <f aca="false">AX841*AT841</f>
        <v>0</v>
      </c>
      <c r="BA841" s="91" t="n">
        <f aca="false">(AX841+$BA$2)*AT841</f>
        <v>0</v>
      </c>
      <c r="BB841" s="92" t="n">
        <f aca="false">IF(D841=0,0,K841*$L$3+L841*$M$3+$Z$3*SQRT(M841*N841)+$K$3*M841-$BB$5)</f>
        <v>0</v>
      </c>
      <c r="BC841" s="93" t="n">
        <f aca="false">IF(F841=0,0,(H841*2-$T$3+$U$3*R841-$V$3*AM841*2+$X$3*N841+$Y$3*(I841-AJ841)+$AA$3*J841))</f>
        <v>0</v>
      </c>
      <c r="BD841" s="93" t="n">
        <f aca="false">IF(D841=0,0,BC841*AE841*$AC$3-$S$3*Q841/100*R841+$AD$3*N841+$AE$3*N841-$BD$5)</f>
        <v>0</v>
      </c>
      <c r="BE841" s="93" t="n">
        <f aca="false">IF(D841=0,0,$O$3*O841+$P$3*P841-$BE$5)</f>
        <v>0</v>
      </c>
      <c r="BF841" s="94" t="n">
        <f aca="false">IF(D841=0,0,$Q$3*(F841/(E841+$AL$3))-$BF$5)</f>
        <v>0</v>
      </c>
      <c r="BG841" s="95" t="n">
        <f aca="false">SUM(BB841:BF841)</f>
        <v>0</v>
      </c>
      <c r="BH841" s="92" t="n">
        <f aca="false">BG841*AT841</f>
        <v>0</v>
      </c>
      <c r="BI841" s="92" t="n">
        <f aca="false">IF(A841="","",VLOOKUP(A841,Teams!$A$10:$AH$39,31,0))</f>
        <v>-3.074</v>
      </c>
      <c r="BJ841" s="93" t="n">
        <f aca="false">IF(A841=A840,BJ840,SUM(BH841:BH869))</f>
        <v>-2.40950038400104</v>
      </c>
      <c r="BK841" s="94" t="n">
        <f aca="false">IF(A841="",0,(BI841*$AF$3-BJ841)/5)</f>
        <v>-0.255859923199792</v>
      </c>
      <c r="BL841" s="92" t="n">
        <f aca="false">IF(A841="","",VLOOKUP(A841,Teams!$A$10:$AH$39,32,0))</f>
        <v>-4.52566666666665</v>
      </c>
      <c r="BM841" s="96" t="n">
        <f aca="false">IF(D841=0,0,BG841+BK841)</f>
        <v>0</v>
      </c>
      <c r="BN841" s="91" t="n">
        <f aca="false">IF($F841=0,0,17/SQRT($F841)+1.05)</f>
        <v>0</v>
      </c>
      <c r="BO841" s="96" t="n">
        <f aca="false">BM841*AT841</f>
        <v>0</v>
      </c>
      <c r="BP841" s="97" t="n">
        <f aca="false">(BM841+$BM$2)*AT841</f>
        <v>0</v>
      </c>
      <c r="BQ841" s="96" t="n">
        <f aca="false">AX841-BM841</f>
        <v>0</v>
      </c>
      <c r="BR841" s="98" t="n">
        <f aca="false">IF($F841=0,0,18/SQRT($F841)+1.2)</f>
        <v>0</v>
      </c>
      <c r="BS841" s="96" t="n">
        <f aca="false">BQ841*AT841</f>
        <v>0</v>
      </c>
      <c r="BT841" s="96" t="n">
        <f aca="false">(BQ841+$BQ$2)*AT841</f>
        <v>0</v>
      </c>
      <c r="BU841" s="97" t="n">
        <f aca="false">BM841-BQ841</f>
        <v>0</v>
      </c>
      <c r="BV841" s="99" t="n">
        <f aca="false">AT841</f>
        <v>0</v>
      </c>
      <c r="BW841" s="100" t="str">
        <f aca="false">IF(D841=0,"",F841/E841)</f>
        <v/>
      </c>
      <c r="BX841" s="100" t="n">
        <f aca="false">F841/(E841+$AL$3)</f>
        <v>0</v>
      </c>
      <c r="BY841" s="101" t="n">
        <f aca="false">AX841</f>
        <v>0</v>
      </c>
      <c r="BZ841" s="102" t="n">
        <f aca="false">BY841*BV841</f>
        <v>0</v>
      </c>
      <c r="CA841" s="103" t="n">
        <f aca="false">(BY841+$BA$2)*BV841</f>
        <v>0</v>
      </c>
      <c r="CB841" s="103" t="str">
        <f aca="false">IF(E841="","",CA841*AI841/E841)</f>
        <v/>
      </c>
      <c r="CC841" s="101" t="n">
        <f aca="false">BM841+(BY841-BU841)*$CC$2</f>
        <v>0</v>
      </c>
      <c r="CD841" s="104" t="n">
        <f aca="false">CC841*BV841</f>
        <v>0</v>
      </c>
      <c r="CE841" s="104" t="n">
        <f aca="false">(CC841+$BM$2)*BV841</f>
        <v>0</v>
      </c>
      <c r="CF841" s="104" t="str">
        <f aca="false">IF(E841="","",CE841*AI841/E841)</f>
        <v/>
      </c>
      <c r="CG841" s="105" t="n">
        <f aca="false">BQ841</f>
        <v>0</v>
      </c>
      <c r="CH841" s="103" t="n">
        <f aca="false">CG841*BV841</f>
        <v>0</v>
      </c>
      <c r="CI841" s="104" t="n">
        <f aca="false">(CG841+$BQ$2)*BV841</f>
        <v>0</v>
      </c>
      <c r="CJ841" s="104" t="str">
        <f aca="false">IF(E841="","",CI841*AI841/E841)</f>
        <v/>
      </c>
      <c r="CK841" s="16" t="str">
        <f aca="false">IF(BW841="","",ROUND(CA841*$CK$7+1000000,-5))</f>
        <v/>
      </c>
      <c r="CL841" s="16" t="str">
        <f aca="false">IF(BW841="","",ROUND(CB841*$CK$7+1000000,-5))</f>
        <v/>
      </c>
      <c r="CM841" s="106" t="str">
        <f aca="false">IF(F841=0,"",$CM$1*BX841+$CM$2*AG841+$CM$3)</f>
        <v/>
      </c>
      <c r="CN841" s="106" t="str">
        <f aca="false">IF(F841=0,"",(BY841/(AY841^2)+CM841/($CN$2^2))/(1/(AY841^2)+1/($CN$2^2)))</f>
        <v/>
      </c>
      <c r="CO841" s="107" t="str">
        <f aca="false">IF(F841=0,"",MAX(MIN((CN841-$CP$1)*$CP$2/($CP$3-$CP$1),$CP$2),0))</f>
        <v/>
      </c>
      <c r="CP841" s="106" t="str">
        <f aca="false">IF(F841=0,"",(CN841+$BA$2)*CO841)</f>
        <v/>
      </c>
      <c r="CQ841" s="16" t="str">
        <f aca="false">IF(OR(CP841="",CP841=0),"",ROUND(CP841*$CK$7+1000000,-5))</f>
        <v/>
      </c>
      <c r="CR841" s="106" t="str">
        <f aca="false">IF(BY841=0,"",(BY841+$BA$2)*CO841)</f>
        <v/>
      </c>
      <c r="CS841" s="16" t="str">
        <f aca="false">IF(OR(CR841=0,CR841=""),"",ROUND(CR841*$CK$7+1000000,-5))</f>
        <v/>
      </c>
      <c r="CT841" s="106" t="n">
        <f aca="false">$CT$5*CA841</f>
        <v>0</v>
      </c>
      <c r="CU841" s="106" t="n">
        <f aca="false">$CT$5*CE841</f>
        <v>0</v>
      </c>
      <c r="CV841" s="106" t="n">
        <f aca="false">$CT$5*CI841</f>
        <v>0</v>
      </c>
      <c r="CW841" s="106" t="str">
        <f aca="false">IF(CR841="","",CR841*$CT$5)</f>
        <v/>
      </c>
      <c r="CX841" s="108" t="n">
        <f aca="false">IF(D841=0,0,MIN(MAX(($CY$2+$CY$3*M841+$CY$4*N841+$CY$6*DB841+$CY$7*DC841+$CY$5*P841+$CY$8*DB841^2),1),5))</f>
        <v>0</v>
      </c>
      <c r="CY841" s="108" t="str">
        <f aca="false">IF(CZ841="","",VLOOKUP(CONCATENATE($C$6,A841,C841),Positions!$K$10:$P$925,2,0))</f>
        <v/>
      </c>
      <c r="CZ841" s="109" t="str">
        <f aca="false">IF(E841="","",(DATE($C$6,2,1)-VLOOKUP(CONCATENATE($C$6,A841,C841),Positions!$K$10:$P$925,5,0))/365.2422)</f>
        <v/>
      </c>
      <c r="DA841" s="110" t="str">
        <f aca="false">IF(CZ841="","",VLOOKUP(CONCATENATE($C$6,A841,C841),Positions!$K$10:$P$925,6,0))</f>
        <v/>
      </c>
      <c r="DB841" s="111" t="str">
        <f aca="false">IF(CZ841="","",VLOOKUP(CONCATENATE($C$6,A841,C841),Positions!$K$10:$P$925,3,0))</f>
        <v/>
      </c>
      <c r="DC841" s="8" t="str">
        <f aca="false">IF(CZ841="","",VLOOKUP(CONCATENATE($C$6,A841,C841),Positions!$K$10:$P$925,4,0))</f>
        <v/>
      </c>
      <c r="DD841" s="110" t="n">
        <f aca="false">ROUND(CX841,0)</f>
        <v>0</v>
      </c>
      <c r="DE841" s="110" t="str">
        <f aca="false">IF(CY841="","",ROUND(CZ841+1/12,0))</f>
        <v/>
      </c>
    </row>
    <row r="842" customFormat="false" ht="12.75" hidden="false" customHeight="false" outlineLevel="0" collapsed="false">
      <c r="A842" s="69" t="str">
        <f aca="false">IF(ISERROR(VLOOKUP(FLOOR((ROW(B842)-11)/30,1)+1,Teams!$B$10:$AC$39,25,0)),"",VLOOKUP(FLOOR((ROW(B842)-11)/30,1)+1,Teams!$B$10:$AC$39,25,0))</f>
        <v>BRK</v>
      </c>
      <c r="B842" s="233"/>
      <c r="C842" s="234"/>
      <c r="D842" s="235"/>
      <c r="E842" s="236"/>
      <c r="F842" s="235"/>
      <c r="G842" s="235"/>
      <c r="H842" s="235"/>
      <c r="I842" s="235"/>
      <c r="J842" s="235"/>
      <c r="K842" s="235"/>
      <c r="L842" s="235"/>
      <c r="M842" s="235"/>
      <c r="N842" s="235"/>
      <c r="O842" s="235"/>
      <c r="P842" s="235"/>
      <c r="Q842" s="235"/>
      <c r="R842" s="235"/>
      <c r="S842" s="237"/>
      <c r="T842" s="235"/>
      <c r="U842" s="235"/>
      <c r="V842" s="235"/>
      <c r="W842" s="235"/>
      <c r="X842" s="237"/>
      <c r="Y842" s="235"/>
      <c r="Z842" s="235"/>
      <c r="AA842" s="235"/>
      <c r="AB842" s="238"/>
      <c r="AC842" s="76" t="str">
        <f aca="false">IF(F842=0,"",W842/2+(T842-U842)/2/F842*48)</f>
        <v/>
      </c>
      <c r="AD842" s="77" t="str">
        <f aca="false">IF(AC842="","",W842-AC842)</f>
        <v/>
      </c>
      <c r="AE842" s="78" t="n">
        <f aca="false">IF(D842=0,0,R842*(1-Q842/100))</f>
        <v>0</v>
      </c>
      <c r="AF842" s="79" t="str">
        <f aca="false">IF(C842="","",LEFT(RIGHT(URL(C842),LEN(URL(C842))-46),LEN(URL(C842))-51))</f>
        <v/>
      </c>
      <c r="AG842" s="79" t="n">
        <f aca="false">IF(A842="","",VLOOKUP(A842,Teams!$A$10:$AH$39,28,0))</f>
        <v>-7.61</v>
      </c>
      <c r="AH842" s="8" t="n">
        <f aca="false">IF(A842=A841,AH841,SUM(F842:F870))</f>
        <v>19756</v>
      </c>
      <c r="AI842" s="9" t="n">
        <f aca="false">IF(A842="","",VLOOKUP(A842,Teams!$A$10:$AH$39,5,0)+VLOOKUP(A842,Teams!$A$10:$AH$39,6,0))</f>
        <v>82</v>
      </c>
      <c r="AJ842" s="80" t="n">
        <f aca="false">$AG$7</f>
        <v>0.284451612903226</v>
      </c>
      <c r="AK842" s="81" t="n">
        <f aca="false">AK841</f>
        <v>0.527576485451195</v>
      </c>
      <c r="AL842" s="82" t="n">
        <f aca="false">AL841</f>
        <v>341288.9274</v>
      </c>
      <c r="AM842" s="83" t="n">
        <f aca="false">IF(F842=0,0,(AK842*AL842-H842*F842*AE842)/(AL842-AE842*F842))</f>
        <v>0</v>
      </c>
      <c r="AN842" s="79" t="n">
        <f aca="false">IF(D842=0,0,$K$2*M842+$L$2*K842+$M$2*L842+$Z$2*SQRT(M842*N842)-$AN$6)</f>
        <v>0</v>
      </c>
      <c r="AO842" s="84" t="n">
        <f aca="false">IF(D842=0,0,$O$2*O842+$P$2*P842-$AO$6)</f>
        <v>0</v>
      </c>
      <c r="AP842" s="84" t="n">
        <f aca="false">IF(F842=0,0,(H842*2-$T$2+$U$2*R842-$V$2*AM842*2+$X$2*N842+$Y$2*(I842-AJ842)+$AA$2*J842))</f>
        <v>0</v>
      </c>
      <c r="AQ842" s="84" t="n">
        <f aca="false">IF(D842=0,0,AP842*AE842*$AC$2-$S$2*Q842/100*R842+$AE$2*N842-$AQ$6)</f>
        <v>0</v>
      </c>
      <c r="AR842" s="85" t="n">
        <f aca="false">IF(D842=0,0,$Q$2*(F842/(E842+$AL$3))-$AR$6)</f>
        <v>0</v>
      </c>
      <c r="AS842" s="86" t="n">
        <f aca="false">AN842+AO842+AQ842+AR842</f>
        <v>0</v>
      </c>
      <c r="AT842" s="87" t="n">
        <f aca="false">IF(F842="",0,F842/AH842*5)</f>
        <v>0</v>
      </c>
      <c r="AU842" s="84" t="n">
        <f aca="false">AT842*AS842</f>
        <v>0</v>
      </c>
      <c r="AV842" s="79" t="n">
        <f aca="false">IF(A842=A841,AV841,SUM(AU842:AU870))</f>
        <v>-5.9619454538914</v>
      </c>
      <c r="AW842" s="85" t="n">
        <f aca="false">IF(A842="",0,(AG842*$AF$2-AV842)/5)</f>
        <v>-0.634010909221721</v>
      </c>
      <c r="AX842" s="88" t="n">
        <f aca="false">IF(D842=0,0,AW842+AS842)</f>
        <v>0</v>
      </c>
      <c r="AY842" s="89" t="n">
        <f aca="false">IF(D842=0,0,25/SQRT(F842)+1.6)</f>
        <v>0</v>
      </c>
      <c r="AZ842" s="90" t="n">
        <f aca="false">AX842*AT842</f>
        <v>0</v>
      </c>
      <c r="BA842" s="91" t="n">
        <f aca="false">(AX842+$BA$2)*AT842</f>
        <v>0</v>
      </c>
      <c r="BB842" s="92" t="n">
        <f aca="false">IF(D842=0,0,K842*$L$3+L842*$M$3+$Z$3*SQRT(M842*N842)+$K$3*M842-$BB$5)</f>
        <v>0</v>
      </c>
      <c r="BC842" s="93" t="n">
        <f aca="false">IF(F842=0,0,(H842*2-$T$3+$U$3*R842-$V$3*AM842*2+$X$3*N842+$Y$3*(I842-AJ842)+$AA$3*J842))</f>
        <v>0</v>
      </c>
      <c r="BD842" s="93" t="n">
        <f aca="false">IF(D842=0,0,BC842*AE842*$AC$3-$S$3*Q842/100*R842+$AD$3*N842+$AE$3*N842-$BD$5)</f>
        <v>0</v>
      </c>
      <c r="BE842" s="93" t="n">
        <f aca="false">IF(D842=0,0,$O$3*O842+$P$3*P842-$BE$5)</f>
        <v>0</v>
      </c>
      <c r="BF842" s="94" t="n">
        <f aca="false">IF(D842=0,0,$Q$3*(F842/(E842+$AL$3))-$BF$5)</f>
        <v>0</v>
      </c>
      <c r="BG842" s="95" t="n">
        <f aca="false">SUM(BB842:BF842)</f>
        <v>0</v>
      </c>
      <c r="BH842" s="92" t="n">
        <f aca="false">BG842*AT842</f>
        <v>0</v>
      </c>
      <c r="BI842" s="92" t="n">
        <f aca="false">IF(A842="","",VLOOKUP(A842,Teams!$A$10:$AH$39,31,0))</f>
        <v>-3.074</v>
      </c>
      <c r="BJ842" s="93" t="n">
        <f aca="false">IF(A842=A841,BJ841,SUM(BH842:BH870))</f>
        <v>-2.40950038400104</v>
      </c>
      <c r="BK842" s="94" t="n">
        <f aca="false">IF(A842="",0,(BI842*$AF$3-BJ842)/5)</f>
        <v>-0.255859923199792</v>
      </c>
      <c r="BL842" s="92" t="n">
        <f aca="false">IF(A842="","",VLOOKUP(A842,Teams!$A$10:$AH$39,32,0))</f>
        <v>-4.52566666666665</v>
      </c>
      <c r="BM842" s="96" t="n">
        <f aca="false">IF(D842=0,0,BG842+BK842)</f>
        <v>0</v>
      </c>
      <c r="BN842" s="91" t="n">
        <f aca="false">IF($F842=0,0,17/SQRT($F842)+1.05)</f>
        <v>0</v>
      </c>
      <c r="BO842" s="96" t="n">
        <f aca="false">BM842*AT842</f>
        <v>0</v>
      </c>
      <c r="BP842" s="97" t="n">
        <f aca="false">(BM842+$BM$2)*AT842</f>
        <v>0</v>
      </c>
      <c r="BQ842" s="96" t="n">
        <f aca="false">AX842-BM842</f>
        <v>0</v>
      </c>
      <c r="BR842" s="98" t="n">
        <f aca="false">IF($F842=0,0,18/SQRT($F842)+1.2)</f>
        <v>0</v>
      </c>
      <c r="BS842" s="96" t="n">
        <f aca="false">BQ842*AT842</f>
        <v>0</v>
      </c>
      <c r="BT842" s="96" t="n">
        <f aca="false">(BQ842+$BQ$2)*AT842</f>
        <v>0</v>
      </c>
      <c r="BU842" s="97" t="n">
        <f aca="false">BM842-BQ842</f>
        <v>0</v>
      </c>
      <c r="BV842" s="99" t="n">
        <f aca="false">AT842</f>
        <v>0</v>
      </c>
      <c r="BW842" s="100" t="str">
        <f aca="false">IF(D842=0,"",F842/E842)</f>
        <v/>
      </c>
      <c r="BX842" s="100" t="n">
        <f aca="false">F842/(E842+$AL$3)</f>
        <v>0</v>
      </c>
      <c r="BY842" s="101" t="n">
        <f aca="false">AX842</f>
        <v>0</v>
      </c>
      <c r="BZ842" s="102" t="n">
        <f aca="false">BY842*BV842</f>
        <v>0</v>
      </c>
      <c r="CA842" s="103" t="n">
        <f aca="false">(BY842+$BA$2)*BV842</f>
        <v>0</v>
      </c>
      <c r="CB842" s="103" t="str">
        <f aca="false">IF(E842="","",CA842*AI842/E842)</f>
        <v/>
      </c>
      <c r="CC842" s="101" t="n">
        <f aca="false">BM842+(BY842-BU842)*$CC$2</f>
        <v>0</v>
      </c>
      <c r="CD842" s="104" t="n">
        <f aca="false">CC842*BV842</f>
        <v>0</v>
      </c>
      <c r="CE842" s="104" t="n">
        <f aca="false">(CC842+$BM$2)*BV842</f>
        <v>0</v>
      </c>
      <c r="CF842" s="104" t="str">
        <f aca="false">IF(E842="","",CE842*AI842/E842)</f>
        <v/>
      </c>
      <c r="CG842" s="105" t="n">
        <f aca="false">BQ842</f>
        <v>0</v>
      </c>
      <c r="CH842" s="103" t="n">
        <f aca="false">CG842*BV842</f>
        <v>0</v>
      </c>
      <c r="CI842" s="104" t="n">
        <f aca="false">(CG842+$BQ$2)*BV842</f>
        <v>0</v>
      </c>
      <c r="CJ842" s="104" t="str">
        <f aca="false">IF(E842="","",CI842*AI842/E842)</f>
        <v/>
      </c>
      <c r="CK842" s="16" t="str">
        <f aca="false">IF(BW842="","",ROUND(CA842*$CK$7+1000000,-5))</f>
        <v/>
      </c>
      <c r="CL842" s="16" t="str">
        <f aca="false">IF(BW842="","",ROUND(CB842*$CK$7+1000000,-5))</f>
        <v/>
      </c>
      <c r="CM842" s="106" t="str">
        <f aca="false">IF(F842=0,"",$CM$1*BX842+$CM$2*AG842+$CM$3)</f>
        <v/>
      </c>
      <c r="CN842" s="106" t="str">
        <f aca="false">IF(F842=0,"",(BY842/(AY842^2)+CM842/($CN$2^2))/(1/(AY842^2)+1/($CN$2^2)))</f>
        <v/>
      </c>
      <c r="CO842" s="107" t="str">
        <f aca="false">IF(F842=0,"",MAX(MIN((CN842-$CP$1)*$CP$2/($CP$3-$CP$1),$CP$2),0))</f>
        <v/>
      </c>
      <c r="CP842" s="106" t="str">
        <f aca="false">IF(F842=0,"",(CN842+$BA$2)*CO842)</f>
        <v/>
      </c>
      <c r="CQ842" s="16" t="str">
        <f aca="false">IF(OR(CP842="",CP842=0),"",ROUND(CP842*$CK$7+1000000,-5))</f>
        <v/>
      </c>
      <c r="CR842" s="106" t="str">
        <f aca="false">IF(BY842=0,"",(BY842+$BA$2)*CO842)</f>
        <v/>
      </c>
      <c r="CS842" s="16" t="str">
        <f aca="false">IF(OR(CR842=0,CR842=""),"",ROUND(CR842*$CK$7+1000000,-5))</f>
        <v/>
      </c>
      <c r="CT842" s="106" t="n">
        <f aca="false">$CT$5*CA842</f>
        <v>0</v>
      </c>
      <c r="CU842" s="106" t="n">
        <f aca="false">$CT$5*CE842</f>
        <v>0</v>
      </c>
      <c r="CV842" s="106" t="n">
        <f aca="false">$CT$5*CI842</f>
        <v>0</v>
      </c>
      <c r="CW842" s="106" t="str">
        <f aca="false">IF(CR842="","",CR842*$CT$5)</f>
        <v/>
      </c>
      <c r="CX842" s="108" t="n">
        <f aca="false">IF(D842=0,0,MIN(MAX(($CY$2+$CY$3*M842+$CY$4*N842+$CY$6*DB842+$CY$7*DC842+$CY$5*P842+$CY$8*DB842^2),1),5))</f>
        <v>0</v>
      </c>
      <c r="CY842" s="108" t="str">
        <f aca="false">IF(CZ842="","",VLOOKUP(CONCATENATE($C$6,A842,C842),Positions!$K$10:$P$925,2,0))</f>
        <v/>
      </c>
      <c r="CZ842" s="109" t="str">
        <f aca="false">IF(E842="","",(DATE($C$6,2,1)-VLOOKUP(CONCATENATE($C$6,A842,C842),Positions!$K$10:$P$925,5,0))/365.2422)</f>
        <v/>
      </c>
      <c r="DA842" s="110" t="str">
        <f aca="false">IF(CZ842="","",VLOOKUP(CONCATENATE($C$6,A842,C842),Positions!$K$10:$P$925,6,0))</f>
        <v/>
      </c>
      <c r="DB842" s="111" t="str">
        <f aca="false">IF(CZ842="","",VLOOKUP(CONCATENATE($C$6,A842,C842),Positions!$K$10:$P$925,3,0))</f>
        <v/>
      </c>
      <c r="DC842" s="8" t="str">
        <f aca="false">IF(CZ842="","",VLOOKUP(CONCATENATE($C$6,A842,C842),Positions!$K$10:$P$925,4,0))</f>
        <v/>
      </c>
      <c r="DD842" s="110" t="n">
        <f aca="false">ROUND(CX842,0)</f>
        <v>0</v>
      </c>
      <c r="DE842" s="110" t="str">
        <f aca="false">IF(CY842="","",ROUND(CZ842+1/12,0))</f>
        <v/>
      </c>
    </row>
    <row r="843" customFormat="false" ht="12.75" hidden="false" customHeight="false" outlineLevel="0" collapsed="false">
      <c r="A843" s="69" t="str">
        <f aca="false">IF(ISERROR(VLOOKUP(FLOOR((ROW(B843)-11)/30,1)+1,Teams!$B$10:$AC$39,25,0)),"",VLOOKUP(FLOOR((ROW(B843)-11)/30,1)+1,Teams!$B$10:$AC$39,25,0))</f>
        <v>BRK</v>
      </c>
      <c r="B843" s="233"/>
      <c r="C843" s="234"/>
      <c r="D843" s="235"/>
      <c r="E843" s="236"/>
      <c r="F843" s="235"/>
      <c r="G843" s="235"/>
      <c r="H843" s="235"/>
      <c r="I843" s="235"/>
      <c r="J843" s="235"/>
      <c r="K843" s="235"/>
      <c r="L843" s="235"/>
      <c r="M843" s="235"/>
      <c r="N843" s="235"/>
      <c r="O843" s="235"/>
      <c r="P843" s="235"/>
      <c r="Q843" s="235"/>
      <c r="R843" s="235"/>
      <c r="S843" s="237"/>
      <c r="T843" s="235"/>
      <c r="U843" s="235"/>
      <c r="V843" s="235"/>
      <c r="W843" s="235"/>
      <c r="X843" s="237"/>
      <c r="Y843" s="235"/>
      <c r="Z843" s="235"/>
      <c r="AA843" s="235"/>
      <c r="AB843" s="238"/>
      <c r="AC843" s="76" t="str">
        <f aca="false">IF(F843=0,"",W843/2+(T843-U843)/2/F843*48)</f>
        <v/>
      </c>
      <c r="AD843" s="77" t="str">
        <f aca="false">IF(AC843="","",W843-AC843)</f>
        <v/>
      </c>
      <c r="AE843" s="78" t="n">
        <f aca="false">IF(D843=0,0,R843*(1-Q843/100))</f>
        <v>0</v>
      </c>
      <c r="AF843" s="79" t="str">
        <f aca="false">IF(C843="","",LEFT(RIGHT(URL(C843),LEN(URL(C843))-46),LEN(URL(C843))-51))</f>
        <v/>
      </c>
      <c r="AG843" s="79" t="n">
        <f aca="false">IF(A843="","",VLOOKUP(A843,Teams!$A$10:$AH$39,28,0))</f>
        <v>-7.61</v>
      </c>
      <c r="AH843" s="8" t="n">
        <f aca="false">IF(A843=A842,AH842,SUM(F843:F871))</f>
        <v>19756</v>
      </c>
      <c r="AI843" s="9" t="n">
        <f aca="false">IF(A843="","",VLOOKUP(A843,Teams!$A$10:$AH$39,5,0)+VLOOKUP(A843,Teams!$A$10:$AH$39,6,0))</f>
        <v>82</v>
      </c>
      <c r="AJ843" s="80" t="n">
        <f aca="false">$AG$7</f>
        <v>0.284451612903226</v>
      </c>
      <c r="AK843" s="81" t="n">
        <f aca="false">AK842</f>
        <v>0.527576485451195</v>
      </c>
      <c r="AL843" s="82" t="n">
        <f aca="false">AL842</f>
        <v>341288.9274</v>
      </c>
      <c r="AM843" s="83" t="n">
        <f aca="false">IF(F843=0,0,(AK843*AL843-H843*F843*AE843)/(AL843-AE843*F843))</f>
        <v>0</v>
      </c>
      <c r="AN843" s="79" t="n">
        <f aca="false">IF(D843=0,0,$K$2*M843+$L$2*K843+$M$2*L843+$Z$2*SQRT(M843*N843)-$AN$6)</f>
        <v>0</v>
      </c>
      <c r="AO843" s="84" t="n">
        <f aca="false">IF(D843=0,0,$O$2*O843+$P$2*P843-$AO$6)</f>
        <v>0</v>
      </c>
      <c r="AP843" s="84" t="n">
        <f aca="false">IF(F843=0,0,(H843*2-$T$2+$U$2*R843-$V$2*AM843*2+$X$2*N843+$Y$2*(I843-AJ843)+$AA$2*J843))</f>
        <v>0</v>
      </c>
      <c r="AQ843" s="84" t="n">
        <f aca="false">IF(D843=0,0,AP843*AE843*$AC$2-$S$2*Q843/100*R843+$AE$2*N843-$AQ$6)</f>
        <v>0</v>
      </c>
      <c r="AR843" s="85" t="n">
        <f aca="false">IF(D843=0,0,$Q$2*(F843/(E843+$AL$3))-$AR$6)</f>
        <v>0</v>
      </c>
      <c r="AS843" s="86" t="n">
        <f aca="false">AN843+AO843+AQ843+AR843</f>
        <v>0</v>
      </c>
      <c r="AT843" s="87" t="n">
        <f aca="false">IF(F843="",0,F843/AH843*5)</f>
        <v>0</v>
      </c>
      <c r="AU843" s="84" t="n">
        <f aca="false">AT843*AS843</f>
        <v>0</v>
      </c>
      <c r="AV843" s="79" t="n">
        <f aca="false">IF(A843=A842,AV842,SUM(AU843:AU871))</f>
        <v>-5.9619454538914</v>
      </c>
      <c r="AW843" s="85" t="n">
        <f aca="false">IF(A843="",0,(AG843*$AF$2-AV843)/5)</f>
        <v>-0.634010909221721</v>
      </c>
      <c r="AX843" s="88" t="n">
        <f aca="false">IF(D843=0,0,AW843+AS843)</f>
        <v>0</v>
      </c>
      <c r="AY843" s="89" t="n">
        <f aca="false">IF(D843=0,0,25/SQRT(F843)+1.6)</f>
        <v>0</v>
      </c>
      <c r="AZ843" s="90" t="n">
        <f aca="false">AX843*AT843</f>
        <v>0</v>
      </c>
      <c r="BA843" s="91" t="n">
        <f aca="false">(AX843+$BA$2)*AT843</f>
        <v>0</v>
      </c>
      <c r="BB843" s="92" t="n">
        <f aca="false">IF(D843=0,0,K843*$L$3+L843*$M$3+$Z$3*SQRT(M843*N843)+$K$3*M843-$BB$5)</f>
        <v>0</v>
      </c>
      <c r="BC843" s="93" t="n">
        <f aca="false">IF(F843=0,0,(H843*2-$T$3+$U$3*R843-$V$3*AM843*2+$X$3*N843+$Y$3*(I843-AJ843)+$AA$3*J843))</f>
        <v>0</v>
      </c>
      <c r="BD843" s="93" t="n">
        <f aca="false">IF(D843=0,0,BC843*AE843*$AC$3-$S$3*Q843/100*R843+$AD$3*N843+$AE$3*N843-$BD$5)</f>
        <v>0</v>
      </c>
      <c r="BE843" s="93" t="n">
        <f aca="false">IF(D843=0,0,$O$3*O843+$P$3*P843-$BE$5)</f>
        <v>0</v>
      </c>
      <c r="BF843" s="94" t="n">
        <f aca="false">IF(D843=0,0,$Q$3*(F843/(E843+$AL$3))-$BF$5)</f>
        <v>0</v>
      </c>
      <c r="BG843" s="95" t="n">
        <f aca="false">SUM(BB843:BF843)</f>
        <v>0</v>
      </c>
      <c r="BH843" s="92" t="n">
        <f aca="false">BG843*AT843</f>
        <v>0</v>
      </c>
      <c r="BI843" s="92" t="n">
        <f aca="false">IF(A843="","",VLOOKUP(A843,Teams!$A$10:$AH$39,31,0))</f>
        <v>-3.074</v>
      </c>
      <c r="BJ843" s="93" t="n">
        <f aca="false">IF(A843=A842,BJ842,SUM(BH843:BH871))</f>
        <v>-2.40950038400104</v>
      </c>
      <c r="BK843" s="94" t="n">
        <f aca="false">IF(A843="",0,(BI843*$AF$3-BJ843)/5)</f>
        <v>-0.255859923199792</v>
      </c>
      <c r="BL843" s="92" t="n">
        <f aca="false">IF(A843="","",VLOOKUP(A843,Teams!$A$10:$AH$39,32,0))</f>
        <v>-4.52566666666665</v>
      </c>
      <c r="BM843" s="96" t="n">
        <f aca="false">IF(D843=0,0,BG843+BK843)</f>
        <v>0</v>
      </c>
      <c r="BN843" s="91" t="n">
        <f aca="false">IF($F843=0,0,17/SQRT($F843)+1.05)</f>
        <v>0</v>
      </c>
      <c r="BO843" s="96" t="n">
        <f aca="false">BM843*AT843</f>
        <v>0</v>
      </c>
      <c r="BP843" s="97" t="n">
        <f aca="false">(BM843+$BM$2)*AT843</f>
        <v>0</v>
      </c>
      <c r="BQ843" s="96" t="n">
        <f aca="false">AX843-BM843</f>
        <v>0</v>
      </c>
      <c r="BR843" s="98" t="n">
        <f aca="false">IF($F843=0,0,18/SQRT($F843)+1.2)</f>
        <v>0</v>
      </c>
      <c r="BS843" s="96" t="n">
        <f aca="false">BQ843*AT843</f>
        <v>0</v>
      </c>
      <c r="BT843" s="96" t="n">
        <f aca="false">(BQ843+$BQ$2)*AT843</f>
        <v>0</v>
      </c>
      <c r="BU843" s="97" t="n">
        <f aca="false">BM843-BQ843</f>
        <v>0</v>
      </c>
      <c r="BV843" s="99" t="n">
        <f aca="false">AT843</f>
        <v>0</v>
      </c>
      <c r="BW843" s="100" t="str">
        <f aca="false">IF(D843=0,"",F843/E843)</f>
        <v/>
      </c>
      <c r="BX843" s="100" t="n">
        <f aca="false">F843/(E843+$AL$3)</f>
        <v>0</v>
      </c>
      <c r="BY843" s="101" t="n">
        <f aca="false">AX843</f>
        <v>0</v>
      </c>
      <c r="BZ843" s="102" t="n">
        <f aca="false">BY843*BV843</f>
        <v>0</v>
      </c>
      <c r="CA843" s="103" t="n">
        <f aca="false">(BY843+$BA$2)*BV843</f>
        <v>0</v>
      </c>
      <c r="CB843" s="103" t="str">
        <f aca="false">IF(E843="","",CA843*AI843/E843)</f>
        <v/>
      </c>
      <c r="CC843" s="101" t="n">
        <f aca="false">BM843+(BY843-BU843)*$CC$2</f>
        <v>0</v>
      </c>
      <c r="CD843" s="104" t="n">
        <f aca="false">CC843*BV843</f>
        <v>0</v>
      </c>
      <c r="CE843" s="104" t="n">
        <f aca="false">(CC843+$BM$2)*BV843</f>
        <v>0</v>
      </c>
      <c r="CF843" s="104" t="str">
        <f aca="false">IF(E843="","",CE843*AI843/E843)</f>
        <v/>
      </c>
      <c r="CG843" s="105" t="n">
        <f aca="false">BQ843</f>
        <v>0</v>
      </c>
      <c r="CH843" s="103" t="n">
        <f aca="false">CG843*BV843</f>
        <v>0</v>
      </c>
      <c r="CI843" s="104" t="n">
        <f aca="false">(CG843+$BQ$2)*BV843</f>
        <v>0</v>
      </c>
      <c r="CJ843" s="104" t="str">
        <f aca="false">IF(E843="","",CI843*AI843/E843)</f>
        <v/>
      </c>
      <c r="CK843" s="16" t="str">
        <f aca="false">IF(BW843="","",ROUND(CA843*$CK$7+1000000,-5))</f>
        <v/>
      </c>
      <c r="CL843" s="16" t="str">
        <f aca="false">IF(BW843="","",ROUND(CB843*$CK$7+1000000,-5))</f>
        <v/>
      </c>
      <c r="CM843" s="106" t="str">
        <f aca="false">IF(F843=0,"",$CM$1*BX843+$CM$2*AG843+$CM$3)</f>
        <v/>
      </c>
      <c r="CN843" s="106" t="str">
        <f aca="false">IF(F843=0,"",(BY843/(AY843^2)+CM843/($CN$2^2))/(1/(AY843^2)+1/($CN$2^2)))</f>
        <v/>
      </c>
      <c r="CO843" s="107" t="str">
        <f aca="false">IF(F843=0,"",MAX(MIN((CN843-$CP$1)*$CP$2/($CP$3-$CP$1),$CP$2),0))</f>
        <v/>
      </c>
      <c r="CP843" s="106" t="str">
        <f aca="false">IF(F843=0,"",(CN843+$BA$2)*CO843)</f>
        <v/>
      </c>
      <c r="CQ843" s="16" t="str">
        <f aca="false">IF(OR(CP843="",CP843=0),"",ROUND(CP843*$CK$7+1000000,-5))</f>
        <v/>
      </c>
      <c r="CR843" s="106" t="str">
        <f aca="false">IF(BY843=0,"",(BY843+$BA$2)*CO843)</f>
        <v/>
      </c>
      <c r="CS843" s="16" t="str">
        <f aca="false">IF(OR(CR843=0,CR843=""),"",ROUND(CR843*$CK$7+1000000,-5))</f>
        <v/>
      </c>
      <c r="CT843" s="106" t="n">
        <f aca="false">$CT$5*CA843</f>
        <v>0</v>
      </c>
      <c r="CU843" s="106" t="n">
        <f aca="false">$CT$5*CE843</f>
        <v>0</v>
      </c>
      <c r="CV843" s="106" t="n">
        <f aca="false">$CT$5*CI843</f>
        <v>0</v>
      </c>
      <c r="CW843" s="106" t="str">
        <f aca="false">IF(CR843="","",CR843*$CT$5)</f>
        <v/>
      </c>
      <c r="CX843" s="108" t="n">
        <f aca="false">IF(D843=0,0,MIN(MAX(($CY$2+$CY$3*M843+$CY$4*N843+$CY$6*DB843+$CY$7*DC843+$CY$5*P843+$CY$8*DB843^2),1),5))</f>
        <v>0</v>
      </c>
      <c r="CY843" s="108" t="str">
        <f aca="false">IF(CZ843="","",VLOOKUP(CONCATENATE($C$6,A843,C843),Positions!$K$10:$P$925,2,0))</f>
        <v/>
      </c>
      <c r="CZ843" s="109" t="str">
        <f aca="false">IF(E843="","",(DATE($C$6,2,1)-VLOOKUP(CONCATENATE($C$6,A843,C843),Positions!$K$10:$P$925,5,0))/365.2422)</f>
        <v/>
      </c>
      <c r="DA843" s="110" t="str">
        <f aca="false">IF(CZ843="","",VLOOKUP(CONCATENATE($C$6,A843,C843),Positions!$K$10:$P$925,6,0))</f>
        <v/>
      </c>
      <c r="DB843" s="111" t="str">
        <f aca="false">IF(CZ843="","",VLOOKUP(CONCATENATE($C$6,A843,C843),Positions!$K$10:$P$925,3,0))</f>
        <v/>
      </c>
      <c r="DC843" s="8" t="str">
        <f aca="false">IF(CZ843="","",VLOOKUP(CONCATENATE($C$6,A843,C843),Positions!$K$10:$P$925,4,0))</f>
        <v/>
      </c>
      <c r="DD843" s="110" t="n">
        <f aca="false">ROUND(CX843,0)</f>
        <v>0</v>
      </c>
      <c r="DE843" s="110" t="str">
        <f aca="false">IF(CY843="","",ROUND(CZ843+1/12,0))</f>
        <v/>
      </c>
    </row>
    <row r="844" customFormat="false" ht="12.75" hidden="false" customHeight="false" outlineLevel="0" collapsed="false">
      <c r="A844" s="69" t="str">
        <f aca="false">IF(ISERROR(VLOOKUP(FLOOR((ROW(B844)-11)/30,1)+1,Teams!$B$10:$AC$39,25,0)),"",VLOOKUP(FLOOR((ROW(B844)-11)/30,1)+1,Teams!$B$10:$AC$39,25,0))</f>
        <v>BRK</v>
      </c>
      <c r="B844" s="233"/>
      <c r="C844" s="234"/>
      <c r="D844" s="235"/>
      <c r="E844" s="236"/>
      <c r="F844" s="235"/>
      <c r="G844" s="235"/>
      <c r="H844" s="235"/>
      <c r="I844" s="235"/>
      <c r="J844" s="235"/>
      <c r="K844" s="235"/>
      <c r="L844" s="235"/>
      <c r="M844" s="235"/>
      <c r="N844" s="235"/>
      <c r="O844" s="235"/>
      <c r="P844" s="235"/>
      <c r="Q844" s="235"/>
      <c r="R844" s="235"/>
      <c r="S844" s="237"/>
      <c r="T844" s="235"/>
      <c r="U844" s="235"/>
      <c r="V844" s="235"/>
      <c r="W844" s="235"/>
      <c r="X844" s="237"/>
      <c r="Y844" s="235"/>
      <c r="Z844" s="235"/>
      <c r="AA844" s="235"/>
      <c r="AB844" s="238"/>
      <c r="AC844" s="76" t="str">
        <f aca="false">IF(F844=0,"",W844/2+(T844-U844)/2/F844*48)</f>
        <v/>
      </c>
      <c r="AD844" s="77" t="str">
        <f aca="false">IF(AC844="","",W844-AC844)</f>
        <v/>
      </c>
      <c r="AE844" s="78" t="n">
        <f aca="false">IF(D844=0,0,R844*(1-Q844/100))</f>
        <v>0</v>
      </c>
      <c r="AF844" s="79" t="str">
        <f aca="false">IF(C844="","",LEFT(RIGHT(URL(C844),LEN(URL(C844))-46),LEN(URL(C844))-51))</f>
        <v/>
      </c>
      <c r="AG844" s="79" t="n">
        <f aca="false">IF(A844="","",VLOOKUP(A844,Teams!$A$10:$AH$39,28,0))</f>
        <v>-7.61</v>
      </c>
      <c r="AH844" s="8" t="n">
        <f aca="false">IF(A844=A843,AH843,SUM(F844:F872))</f>
        <v>19756</v>
      </c>
      <c r="AI844" s="9" t="n">
        <f aca="false">IF(A844="","",VLOOKUP(A844,Teams!$A$10:$AH$39,5,0)+VLOOKUP(A844,Teams!$A$10:$AH$39,6,0))</f>
        <v>82</v>
      </c>
      <c r="AJ844" s="80" t="n">
        <f aca="false">$AG$7</f>
        <v>0.284451612903226</v>
      </c>
      <c r="AK844" s="81" t="n">
        <f aca="false">AK843</f>
        <v>0.527576485451195</v>
      </c>
      <c r="AL844" s="82" t="n">
        <f aca="false">AL843</f>
        <v>341288.9274</v>
      </c>
      <c r="AM844" s="83" t="n">
        <f aca="false">IF(F844=0,0,(AK844*AL844-H844*F844*AE844)/(AL844-AE844*F844))</f>
        <v>0</v>
      </c>
      <c r="AN844" s="79" t="n">
        <f aca="false">IF(D844=0,0,$K$2*M844+$L$2*K844+$M$2*L844+$Z$2*SQRT(M844*N844)-$AN$6)</f>
        <v>0</v>
      </c>
      <c r="AO844" s="84" t="n">
        <f aca="false">IF(D844=0,0,$O$2*O844+$P$2*P844-$AO$6)</f>
        <v>0</v>
      </c>
      <c r="AP844" s="84" t="n">
        <f aca="false">IF(F844=0,0,(H844*2-$T$2+$U$2*R844-$V$2*AM844*2+$X$2*N844+$Y$2*(I844-AJ844)+$AA$2*J844))</f>
        <v>0</v>
      </c>
      <c r="AQ844" s="84" t="n">
        <f aca="false">IF(D844=0,0,AP844*AE844*$AC$2-$S$2*Q844/100*R844+$AE$2*N844-$AQ$6)</f>
        <v>0</v>
      </c>
      <c r="AR844" s="85" t="n">
        <f aca="false">IF(D844=0,0,$Q$2*(F844/(E844+$AL$3))-$AR$6)</f>
        <v>0</v>
      </c>
      <c r="AS844" s="86" t="n">
        <f aca="false">AN844+AO844+AQ844+AR844</f>
        <v>0</v>
      </c>
      <c r="AT844" s="87" t="n">
        <f aca="false">IF(F844="",0,F844/AH844*5)</f>
        <v>0</v>
      </c>
      <c r="AU844" s="84" t="n">
        <f aca="false">AT844*AS844</f>
        <v>0</v>
      </c>
      <c r="AV844" s="79" t="n">
        <f aca="false">IF(A844=A843,AV843,SUM(AU844:AU872))</f>
        <v>-5.9619454538914</v>
      </c>
      <c r="AW844" s="85" t="n">
        <f aca="false">IF(A844="",0,(AG844*$AF$2-AV844)/5)</f>
        <v>-0.634010909221721</v>
      </c>
      <c r="AX844" s="88" t="n">
        <f aca="false">IF(D844=0,0,AW844+AS844)</f>
        <v>0</v>
      </c>
      <c r="AY844" s="89" t="n">
        <f aca="false">IF(D844=0,0,25/SQRT(F844)+1.6)</f>
        <v>0</v>
      </c>
      <c r="AZ844" s="90" t="n">
        <f aca="false">AX844*AT844</f>
        <v>0</v>
      </c>
      <c r="BA844" s="91" t="n">
        <f aca="false">(AX844+$BA$2)*AT844</f>
        <v>0</v>
      </c>
      <c r="BB844" s="92" t="n">
        <f aca="false">IF(D844=0,0,K844*$L$3+L844*$M$3+$Z$3*SQRT(M844*N844)+$K$3*M844-$BB$5)</f>
        <v>0</v>
      </c>
      <c r="BC844" s="93" t="n">
        <f aca="false">IF(F844=0,0,(H844*2-$T$3+$U$3*R844-$V$3*AM844*2+$X$3*N844+$Y$3*(I844-AJ844)+$AA$3*J844))</f>
        <v>0</v>
      </c>
      <c r="BD844" s="93" t="n">
        <f aca="false">IF(D844=0,0,BC844*AE844*$AC$3-$S$3*Q844/100*R844+$AD$3*N844+$AE$3*N844-$BD$5)</f>
        <v>0</v>
      </c>
      <c r="BE844" s="93" t="n">
        <f aca="false">IF(D844=0,0,$O$3*O844+$P$3*P844-$BE$5)</f>
        <v>0</v>
      </c>
      <c r="BF844" s="94" t="n">
        <f aca="false">IF(D844=0,0,$Q$3*(F844/(E844+$AL$3))-$BF$5)</f>
        <v>0</v>
      </c>
      <c r="BG844" s="95" t="n">
        <f aca="false">SUM(BB844:BF844)</f>
        <v>0</v>
      </c>
      <c r="BH844" s="92" t="n">
        <f aca="false">BG844*AT844</f>
        <v>0</v>
      </c>
      <c r="BI844" s="92" t="n">
        <f aca="false">IF(A844="","",VLOOKUP(A844,Teams!$A$10:$AH$39,31,0))</f>
        <v>-3.074</v>
      </c>
      <c r="BJ844" s="93" t="n">
        <f aca="false">IF(A844=A843,BJ843,SUM(BH844:BH872))</f>
        <v>-2.40950038400104</v>
      </c>
      <c r="BK844" s="94" t="n">
        <f aca="false">IF(A844="",0,(BI844*$AF$3-BJ844)/5)</f>
        <v>-0.255859923199792</v>
      </c>
      <c r="BL844" s="92" t="n">
        <f aca="false">IF(A844="","",VLOOKUP(A844,Teams!$A$10:$AH$39,32,0))</f>
        <v>-4.52566666666665</v>
      </c>
      <c r="BM844" s="96" t="n">
        <f aca="false">IF(D844=0,0,BG844+BK844)</f>
        <v>0</v>
      </c>
      <c r="BN844" s="91" t="n">
        <f aca="false">IF($F844=0,0,17/SQRT($F844)+1.05)</f>
        <v>0</v>
      </c>
      <c r="BO844" s="96" t="n">
        <f aca="false">BM844*AT844</f>
        <v>0</v>
      </c>
      <c r="BP844" s="97" t="n">
        <f aca="false">(BM844+$BM$2)*AT844</f>
        <v>0</v>
      </c>
      <c r="BQ844" s="96" t="n">
        <f aca="false">AX844-BM844</f>
        <v>0</v>
      </c>
      <c r="BR844" s="98" t="n">
        <f aca="false">IF($F844=0,0,18/SQRT($F844)+1.2)</f>
        <v>0</v>
      </c>
      <c r="BS844" s="96" t="n">
        <f aca="false">BQ844*AT844</f>
        <v>0</v>
      </c>
      <c r="BT844" s="96" t="n">
        <f aca="false">(BQ844+$BQ$2)*AT844</f>
        <v>0</v>
      </c>
      <c r="BU844" s="97" t="n">
        <f aca="false">BM844-BQ844</f>
        <v>0</v>
      </c>
      <c r="BV844" s="99" t="n">
        <f aca="false">AT844</f>
        <v>0</v>
      </c>
      <c r="BW844" s="100" t="str">
        <f aca="false">IF(D844=0,"",F844/E844)</f>
        <v/>
      </c>
      <c r="BX844" s="100" t="n">
        <f aca="false">F844/(E844+$AL$3)</f>
        <v>0</v>
      </c>
      <c r="BY844" s="101" t="n">
        <f aca="false">AX844</f>
        <v>0</v>
      </c>
      <c r="BZ844" s="102" t="n">
        <f aca="false">BY844*BV844</f>
        <v>0</v>
      </c>
      <c r="CA844" s="103" t="n">
        <f aca="false">(BY844+$BA$2)*BV844</f>
        <v>0</v>
      </c>
      <c r="CB844" s="103" t="str">
        <f aca="false">IF(E844="","",CA844*AI844/E844)</f>
        <v/>
      </c>
      <c r="CC844" s="101" t="n">
        <f aca="false">BM844+(BY844-BU844)*$CC$2</f>
        <v>0</v>
      </c>
      <c r="CD844" s="104" t="n">
        <f aca="false">CC844*BV844</f>
        <v>0</v>
      </c>
      <c r="CE844" s="104" t="n">
        <f aca="false">(CC844+$BM$2)*BV844</f>
        <v>0</v>
      </c>
      <c r="CF844" s="104" t="str">
        <f aca="false">IF(E844="","",CE844*AI844/E844)</f>
        <v/>
      </c>
      <c r="CG844" s="105" t="n">
        <f aca="false">BQ844</f>
        <v>0</v>
      </c>
      <c r="CH844" s="103" t="n">
        <f aca="false">CG844*BV844</f>
        <v>0</v>
      </c>
      <c r="CI844" s="104" t="n">
        <f aca="false">(CG844+$BQ$2)*BV844</f>
        <v>0</v>
      </c>
      <c r="CJ844" s="104" t="str">
        <f aca="false">IF(E844="","",CI844*AI844/E844)</f>
        <v/>
      </c>
      <c r="CK844" s="16" t="str">
        <f aca="false">IF(BW844="","",ROUND(CA844*$CK$7+1000000,-5))</f>
        <v/>
      </c>
      <c r="CL844" s="16" t="str">
        <f aca="false">IF(BW844="","",ROUND(CB844*$CK$7+1000000,-5))</f>
        <v/>
      </c>
      <c r="CM844" s="106" t="str">
        <f aca="false">IF(F844=0,"",$CM$1*BX844+$CM$2*AG844+$CM$3)</f>
        <v/>
      </c>
      <c r="CN844" s="106" t="str">
        <f aca="false">IF(F844=0,"",(BY844/(AY844^2)+CM844/($CN$2^2))/(1/(AY844^2)+1/($CN$2^2)))</f>
        <v/>
      </c>
      <c r="CO844" s="107" t="str">
        <f aca="false">IF(F844=0,"",MAX(MIN((CN844-$CP$1)*$CP$2/($CP$3-$CP$1),$CP$2),0))</f>
        <v/>
      </c>
      <c r="CP844" s="106" t="str">
        <f aca="false">IF(F844=0,"",(CN844+$BA$2)*CO844)</f>
        <v/>
      </c>
      <c r="CQ844" s="16" t="str">
        <f aca="false">IF(OR(CP844="",CP844=0),"",ROUND(CP844*$CK$7+1000000,-5))</f>
        <v/>
      </c>
      <c r="CR844" s="106" t="str">
        <f aca="false">IF(BY844=0,"",(BY844+$BA$2)*CO844)</f>
        <v/>
      </c>
      <c r="CS844" s="16" t="str">
        <f aca="false">IF(OR(CR844=0,CR844=""),"",ROUND(CR844*$CK$7+1000000,-5))</f>
        <v/>
      </c>
      <c r="CT844" s="106" t="n">
        <f aca="false">$CT$5*CA844</f>
        <v>0</v>
      </c>
      <c r="CU844" s="106" t="n">
        <f aca="false">$CT$5*CE844</f>
        <v>0</v>
      </c>
      <c r="CV844" s="106" t="n">
        <f aca="false">$CT$5*CI844</f>
        <v>0</v>
      </c>
      <c r="CW844" s="106" t="str">
        <f aca="false">IF(CR844="","",CR844*$CT$5)</f>
        <v/>
      </c>
      <c r="CX844" s="108" t="n">
        <f aca="false">IF(D844=0,0,MIN(MAX(($CY$2+$CY$3*M844+$CY$4*N844+$CY$6*DB844+$CY$7*DC844+$CY$5*P844+$CY$8*DB844^2),1),5))</f>
        <v>0</v>
      </c>
      <c r="CY844" s="108" t="str">
        <f aca="false">IF(CZ844="","",VLOOKUP(CONCATENATE($C$6,A844,C844),Positions!$K$10:$P$925,2,0))</f>
        <v/>
      </c>
      <c r="CZ844" s="109" t="str">
        <f aca="false">IF(E844="","",(DATE($C$6,2,1)-VLOOKUP(CONCATENATE($C$6,A844,C844),Positions!$K$10:$P$925,5,0))/365.2422)</f>
        <v/>
      </c>
      <c r="DA844" s="110" t="str">
        <f aca="false">IF(CZ844="","",VLOOKUP(CONCATENATE($C$6,A844,C844),Positions!$K$10:$P$925,6,0))</f>
        <v/>
      </c>
      <c r="DB844" s="111" t="str">
        <f aca="false">IF(CZ844="","",VLOOKUP(CONCATENATE($C$6,A844,C844),Positions!$K$10:$P$925,3,0))</f>
        <v/>
      </c>
      <c r="DC844" s="8" t="str">
        <f aca="false">IF(CZ844="","",VLOOKUP(CONCATENATE($C$6,A844,C844),Positions!$K$10:$P$925,4,0))</f>
        <v/>
      </c>
      <c r="DD844" s="110" t="n">
        <f aca="false">ROUND(CX844,0)</f>
        <v>0</v>
      </c>
      <c r="DE844" s="110" t="str">
        <f aca="false">IF(CY844="","",ROUND(CZ844+1/12,0))</f>
        <v/>
      </c>
    </row>
    <row r="845" customFormat="false" ht="13.5" hidden="false" customHeight="false" outlineLevel="0" collapsed="false">
      <c r="A845" s="69" t="str">
        <f aca="false">IF(ISERROR(VLOOKUP(FLOOR((ROW(B845)-11)/30,1)+1,Teams!$B$10:$AC$39,25,0)),"",VLOOKUP(FLOOR((ROW(B845)-11)/30,1)+1,Teams!$B$10:$AC$39,25,0))</f>
        <v>BRK</v>
      </c>
      <c r="B845" s="239"/>
      <c r="C845" s="240"/>
      <c r="D845" s="241"/>
      <c r="E845" s="242"/>
      <c r="F845" s="241"/>
      <c r="G845" s="241"/>
      <c r="H845" s="241"/>
      <c r="I845" s="241"/>
      <c r="J845" s="241"/>
      <c r="K845" s="241"/>
      <c r="L845" s="241"/>
      <c r="M845" s="241"/>
      <c r="N845" s="241"/>
      <c r="O845" s="241"/>
      <c r="P845" s="241"/>
      <c r="Q845" s="241"/>
      <c r="R845" s="241"/>
      <c r="S845" s="243"/>
      <c r="T845" s="241"/>
      <c r="U845" s="241"/>
      <c r="V845" s="241"/>
      <c r="W845" s="241"/>
      <c r="X845" s="243"/>
      <c r="Y845" s="241"/>
      <c r="Z845" s="241"/>
      <c r="AA845" s="241"/>
      <c r="AB845" s="244"/>
      <c r="AC845" s="76" t="str">
        <f aca="false">IF(F845=0,"",W845/2+(T845-U845)/2/F845*48)</f>
        <v/>
      </c>
      <c r="AD845" s="77" t="str">
        <f aca="false">IF(AC845="","",W845-AC845)</f>
        <v/>
      </c>
      <c r="AE845" s="78" t="n">
        <f aca="false">IF(D845=0,0,R845*(1-Q845/100))</f>
        <v>0</v>
      </c>
      <c r="AF845" s="79" t="str">
        <f aca="false">IF(C845="","",LEFT(RIGHT(URL(C845),LEN(URL(C845))-46),LEN(URL(C845))-51))</f>
        <v/>
      </c>
      <c r="AG845" s="79" t="n">
        <f aca="false">IF(A845="","",VLOOKUP(A845,Teams!$A$10:$AH$39,28,0))</f>
        <v>-7.61</v>
      </c>
      <c r="AH845" s="8" t="n">
        <f aca="false">IF(A845=A844,AH844,SUM(F845:F873))</f>
        <v>19756</v>
      </c>
      <c r="AI845" s="9" t="n">
        <f aca="false">IF(A845="","",VLOOKUP(A845,Teams!$A$10:$AH$39,5,0)+VLOOKUP(A845,Teams!$A$10:$AH$39,6,0))</f>
        <v>82</v>
      </c>
      <c r="AJ845" s="80" t="n">
        <f aca="false">$AG$7</f>
        <v>0.284451612903226</v>
      </c>
      <c r="AK845" s="81" t="n">
        <f aca="false">AK844</f>
        <v>0.527576485451195</v>
      </c>
      <c r="AL845" s="82" t="n">
        <f aca="false">AL844</f>
        <v>341288.9274</v>
      </c>
      <c r="AM845" s="83" t="n">
        <f aca="false">IF(F845=0,0,(AK845*AL845-H845*F845*AE845)/(AL845-AE845*F845))</f>
        <v>0</v>
      </c>
      <c r="AN845" s="79" t="n">
        <f aca="false">IF(D845=0,0,$K$2*M845+$L$2*K845+$M$2*L845+$Z$2*SQRT(M845*N845)-$AN$6)</f>
        <v>0</v>
      </c>
      <c r="AO845" s="84" t="n">
        <f aca="false">IF(D845=0,0,$O$2*O845+$P$2*P845-$AO$6)</f>
        <v>0</v>
      </c>
      <c r="AP845" s="84" t="n">
        <f aca="false">IF(F845=0,0,(H845*2-$T$2+$U$2*R845-$V$2*AM845*2+$X$2*N845+$Y$2*(I845-AJ845)+$AA$2*J845))</f>
        <v>0</v>
      </c>
      <c r="AQ845" s="84" t="n">
        <f aca="false">IF(D845=0,0,AP845*AE845*$AC$2-$S$2*Q845/100*R845+$AE$2*N845-$AQ$6)</f>
        <v>0</v>
      </c>
      <c r="AR845" s="85" t="n">
        <f aca="false">IF(D845=0,0,$Q$2*(F845/(E845+$AL$3))-$AR$6)</f>
        <v>0</v>
      </c>
      <c r="AS845" s="86" t="n">
        <f aca="false">AN845+AO845+AQ845+AR845</f>
        <v>0</v>
      </c>
      <c r="AT845" s="87" t="n">
        <f aca="false">IF(F845="",0,F845/AH845*5)</f>
        <v>0</v>
      </c>
      <c r="AU845" s="84" t="n">
        <f aca="false">AT845*AS845</f>
        <v>0</v>
      </c>
      <c r="AV845" s="79" t="n">
        <f aca="false">IF(A845=A844,AV844,SUM(AU845:AU873))</f>
        <v>-5.9619454538914</v>
      </c>
      <c r="AW845" s="85" t="n">
        <f aca="false">IF(A845="",0,(AG845*$AF$2-AV845)/5)</f>
        <v>-0.634010909221721</v>
      </c>
      <c r="AX845" s="88" t="n">
        <f aca="false">IF(D845=0,0,AW845+AS845)</f>
        <v>0</v>
      </c>
      <c r="AY845" s="89" t="n">
        <f aca="false">IF(D845=0,0,25/SQRT(F845)+1.6)</f>
        <v>0</v>
      </c>
      <c r="AZ845" s="90" t="n">
        <f aca="false">AX845*AT845</f>
        <v>0</v>
      </c>
      <c r="BA845" s="91" t="n">
        <f aca="false">(AX845+$BA$2)*AT845</f>
        <v>0</v>
      </c>
      <c r="BB845" s="92" t="n">
        <f aca="false">IF(D845=0,0,K845*$L$3+L845*$M$3+$Z$3*SQRT(M845*N845)+$K$3*M845-$BB$5)</f>
        <v>0</v>
      </c>
      <c r="BC845" s="93" t="n">
        <f aca="false">IF(F845=0,0,(H845*2-$T$3+$U$3*R845-$V$3*AM845*2+$X$3*N845+$Y$3*(I845-AJ845)+$AA$3*J845))</f>
        <v>0</v>
      </c>
      <c r="BD845" s="93" t="n">
        <f aca="false">IF(D845=0,0,BC845*AE845*$AC$3-$S$3*Q845/100*R845+$AD$3*N845+$AE$3*N845-$BD$5)</f>
        <v>0</v>
      </c>
      <c r="BE845" s="93" t="n">
        <f aca="false">IF(D845=0,0,$O$3*O845+$P$3*P845-$BE$5)</f>
        <v>0</v>
      </c>
      <c r="BF845" s="94" t="n">
        <f aca="false">IF(D845=0,0,$Q$3*(F845/(E845+$AL$3))-$BF$5)</f>
        <v>0</v>
      </c>
      <c r="BG845" s="95" t="n">
        <f aca="false">SUM(BB845:BF845)</f>
        <v>0</v>
      </c>
      <c r="BH845" s="92" t="n">
        <f aca="false">BG845*AT845</f>
        <v>0</v>
      </c>
      <c r="BI845" s="92" t="n">
        <f aca="false">IF(A845="","",VLOOKUP(A845,Teams!$A$10:$AH$39,31,0))</f>
        <v>-3.074</v>
      </c>
      <c r="BJ845" s="93" t="n">
        <f aca="false">IF(A845=A844,BJ844,SUM(BH845:BH873))</f>
        <v>-2.40950038400104</v>
      </c>
      <c r="BK845" s="94" t="n">
        <f aca="false">IF(A845="",0,(BI845*$AF$3-BJ845)/5)</f>
        <v>-0.255859923199792</v>
      </c>
      <c r="BL845" s="92" t="n">
        <f aca="false">IF(A845="","",VLOOKUP(A845,Teams!$A$10:$AH$39,32,0))</f>
        <v>-4.52566666666665</v>
      </c>
      <c r="BM845" s="96" t="n">
        <f aca="false">IF(D845=0,0,BG845+BK845)</f>
        <v>0</v>
      </c>
      <c r="BN845" s="91" t="n">
        <f aca="false">IF($F845=0,0,17/SQRT($F845)+1.05)</f>
        <v>0</v>
      </c>
      <c r="BO845" s="96" t="n">
        <f aca="false">BM845*AT845</f>
        <v>0</v>
      </c>
      <c r="BP845" s="97" t="n">
        <f aca="false">(BM845+$BM$2)*AT845</f>
        <v>0</v>
      </c>
      <c r="BQ845" s="96" t="n">
        <f aca="false">AX845-BM845</f>
        <v>0</v>
      </c>
      <c r="BR845" s="98" t="n">
        <f aca="false">IF($F845=0,0,18/SQRT($F845)+1.2)</f>
        <v>0</v>
      </c>
      <c r="BS845" s="96" t="n">
        <f aca="false">BQ845*AT845</f>
        <v>0</v>
      </c>
      <c r="BT845" s="96" t="n">
        <f aca="false">(BQ845+$BQ$2)*AT845</f>
        <v>0</v>
      </c>
      <c r="BU845" s="97" t="n">
        <f aca="false">BM845-BQ845</f>
        <v>0</v>
      </c>
      <c r="BV845" s="99" t="n">
        <f aca="false">AT845</f>
        <v>0</v>
      </c>
      <c r="BW845" s="100" t="str">
        <f aca="false">IF(D845=0,"",F845/E845)</f>
        <v/>
      </c>
      <c r="BX845" s="100" t="n">
        <f aca="false">F845/(E845+$AL$3)</f>
        <v>0</v>
      </c>
      <c r="BY845" s="101" t="n">
        <f aca="false">AX845</f>
        <v>0</v>
      </c>
      <c r="BZ845" s="102" t="n">
        <f aca="false">BY845*BV845</f>
        <v>0</v>
      </c>
      <c r="CA845" s="103" t="n">
        <f aca="false">(BY845+$BA$2)*BV845</f>
        <v>0</v>
      </c>
      <c r="CB845" s="103" t="str">
        <f aca="false">IF(E845="","",CA845*AI845/E845)</f>
        <v/>
      </c>
      <c r="CC845" s="101" t="n">
        <f aca="false">BM845+(BY845-BU845)*$CC$2</f>
        <v>0</v>
      </c>
      <c r="CD845" s="104" t="n">
        <f aca="false">CC845*BV845</f>
        <v>0</v>
      </c>
      <c r="CE845" s="104" t="n">
        <f aca="false">(CC845+$BM$2)*BV845</f>
        <v>0</v>
      </c>
      <c r="CF845" s="104" t="str">
        <f aca="false">IF(E845="","",CE845*AI845/E845)</f>
        <v/>
      </c>
      <c r="CG845" s="105" t="n">
        <f aca="false">BQ845</f>
        <v>0</v>
      </c>
      <c r="CH845" s="103" t="n">
        <f aca="false">CG845*BV845</f>
        <v>0</v>
      </c>
      <c r="CI845" s="104" t="n">
        <f aca="false">(CG845+$BQ$2)*BV845</f>
        <v>0</v>
      </c>
      <c r="CJ845" s="104" t="str">
        <f aca="false">IF(E845="","",CI845*AI845/E845)</f>
        <v/>
      </c>
      <c r="CK845" s="16" t="str">
        <f aca="false">IF(BW845="","",ROUND(CA845*$CK$7+1000000,-5))</f>
        <v/>
      </c>
      <c r="CL845" s="16" t="str">
        <f aca="false">IF(BW845="","",ROUND(CB845*$CK$7+1000000,-5))</f>
        <v/>
      </c>
      <c r="CM845" s="106" t="str">
        <f aca="false">IF(F845=0,"",$CM$1*BX845+$CM$2*AG845+$CM$3)</f>
        <v/>
      </c>
      <c r="CN845" s="106" t="str">
        <f aca="false">IF(F845=0,"",(BY845/(AY845^2)+CM845/($CN$2^2))/(1/(AY845^2)+1/($CN$2^2)))</f>
        <v/>
      </c>
      <c r="CO845" s="107" t="str">
        <f aca="false">IF(F845=0,"",MAX(MIN((CN845-$CP$1)*$CP$2/($CP$3-$CP$1),$CP$2),0))</f>
        <v/>
      </c>
      <c r="CP845" s="106" t="str">
        <f aca="false">IF(F845=0,"",(CN845+$BA$2)*CO845)</f>
        <v/>
      </c>
      <c r="CQ845" s="16" t="str">
        <f aca="false">IF(OR(CP845="",CP845=0),"",ROUND(CP845*$CK$7+1000000,-5))</f>
        <v/>
      </c>
      <c r="CR845" s="106" t="str">
        <f aca="false">IF(BY845=0,"",(BY845+$BA$2)*CO845)</f>
        <v/>
      </c>
      <c r="CS845" s="16" t="str">
        <f aca="false">IF(OR(CR845=0,CR845=""),"",ROUND(CR845*$CK$7+1000000,-5))</f>
        <v/>
      </c>
      <c r="CT845" s="106" t="n">
        <f aca="false">$CT$5*CA845</f>
        <v>0</v>
      </c>
      <c r="CU845" s="106" t="n">
        <f aca="false">$CT$5*CE845</f>
        <v>0</v>
      </c>
      <c r="CV845" s="106" t="n">
        <f aca="false">$CT$5*CI845</f>
        <v>0</v>
      </c>
      <c r="CW845" s="106" t="str">
        <f aca="false">IF(CR845="","",CR845*$CT$5)</f>
        <v/>
      </c>
      <c r="CX845" s="108" t="n">
        <f aca="false">IF(D845=0,0,MIN(MAX(($CY$2+$CY$3*M845+$CY$4*N845+$CY$6*DB845+$CY$7*DC845+$CY$5*P845+$CY$8*DB845^2),1),5))</f>
        <v>0</v>
      </c>
      <c r="CY845" s="108" t="str">
        <f aca="false">IF(CZ845="","",VLOOKUP(CONCATENATE($C$6,A845,C845),Positions!$K$10:$P$925,2,0))</f>
        <v/>
      </c>
      <c r="CZ845" s="109" t="str">
        <f aca="false">IF(E845="","",(DATE($C$6,2,1)-VLOOKUP(CONCATENATE($C$6,A845,C845),Positions!$K$10:$P$925,5,0))/365.2422)</f>
        <v/>
      </c>
      <c r="DA845" s="110" t="str">
        <f aca="false">IF(CZ845="","",VLOOKUP(CONCATENATE($C$6,A845,C845),Positions!$K$10:$P$925,6,0))</f>
        <v/>
      </c>
      <c r="DB845" s="111" t="str">
        <f aca="false">IF(CZ845="","",VLOOKUP(CONCATENATE($C$6,A845,C845),Positions!$K$10:$P$925,3,0))</f>
        <v/>
      </c>
      <c r="DC845" s="8" t="str">
        <f aca="false">IF(CZ845="","",VLOOKUP(CONCATENATE($C$6,A845,C845),Positions!$K$10:$P$925,4,0))</f>
        <v/>
      </c>
      <c r="DD845" s="110" t="n">
        <f aca="false">ROUND(CX845,0)</f>
        <v>0</v>
      </c>
      <c r="DE845" s="110" t="str">
        <f aca="false">IF(CY845="","",ROUND(CZ845+1/12,0))</f>
        <v/>
      </c>
    </row>
    <row r="846" customFormat="false" ht="13.5" hidden="false" customHeight="false" outlineLevel="0" collapsed="false">
      <c r="A846" s="69" t="str">
        <f aca="false">IF(ISERROR(VLOOKUP(FLOOR((ROW(B846)-11)/30,1)+1,Teams!$B$10:$AC$39,25,0)),"",VLOOKUP(FLOOR((ROW(B846)-11)/30,1)+1,Teams!$B$10:$AC$39,25,0))</f>
        <v>BRK</v>
      </c>
      <c r="B846" s="70"/>
      <c r="C846" s="135"/>
      <c r="D846" s="72"/>
      <c r="E846" s="137"/>
      <c r="F846" s="72"/>
      <c r="G846" s="72"/>
      <c r="H846" s="72"/>
      <c r="I846" s="72"/>
      <c r="J846" s="72"/>
      <c r="K846" s="72"/>
      <c r="L846" s="72"/>
      <c r="M846" s="72"/>
      <c r="N846" s="72"/>
      <c r="O846" s="72"/>
      <c r="P846" s="72"/>
      <c r="Q846" s="72"/>
      <c r="R846" s="72"/>
      <c r="S846" s="74"/>
      <c r="T846" s="72"/>
      <c r="U846" s="72"/>
      <c r="V846" s="72"/>
      <c r="W846" s="72"/>
      <c r="X846" s="74"/>
      <c r="Y846" s="72"/>
      <c r="Z846" s="72"/>
      <c r="AA846" s="72"/>
      <c r="AB846" s="75"/>
      <c r="AC846" s="76" t="str">
        <f aca="false">IF(F846=0,"",W846/2+(T846-U846)/2/F846*48)</f>
        <v/>
      </c>
      <c r="AD846" s="77" t="str">
        <f aca="false">IF(AC846="","",W846-AC846)</f>
        <v/>
      </c>
      <c r="AE846" s="78" t="n">
        <f aca="false">IF(D846=0,0,R846*(1-Q846/100))</f>
        <v>0</v>
      </c>
      <c r="AF846" s="79" t="str">
        <f aca="false">IF(C846="","",LEFT(RIGHT(URL(C846),LEN(URL(C846))-46),LEN(URL(C846))-51))</f>
        <v/>
      </c>
      <c r="AG846" s="79" t="n">
        <f aca="false">IF(A846="","",VLOOKUP(A846,Teams!$A$10:$AH$39,28,0))</f>
        <v>-7.61</v>
      </c>
      <c r="AH846" s="8" t="n">
        <f aca="false">IF(A846=A845,AH845,SUM(F846:F874))</f>
        <v>19756</v>
      </c>
      <c r="AI846" s="9" t="n">
        <f aca="false">IF(A846="","",VLOOKUP(A846,Teams!$A$10:$AH$39,5,0)+VLOOKUP(A846,Teams!$A$10:$AH$39,6,0))</f>
        <v>82</v>
      </c>
      <c r="AJ846" s="80" t="n">
        <f aca="false">$AG$7</f>
        <v>0.284451612903226</v>
      </c>
      <c r="AK846" s="81" t="n">
        <f aca="false">AK845</f>
        <v>0.527576485451195</v>
      </c>
      <c r="AL846" s="82" t="n">
        <f aca="false">AL845</f>
        <v>341288.9274</v>
      </c>
      <c r="AM846" s="83" t="n">
        <f aca="false">IF(F846=0,0,(AK846*AL846-H846*F846*AE846)/(AL846-AE846*F846))</f>
        <v>0</v>
      </c>
      <c r="AN846" s="79" t="n">
        <f aca="false">IF(D846=0,0,$K$2*M846+$L$2*K846+$M$2*L846+$Z$2*SQRT(M846*N846)-$AN$6)</f>
        <v>0</v>
      </c>
      <c r="AO846" s="84" t="n">
        <f aca="false">IF(D846=0,0,$O$2*O846+$P$2*P846-$AO$6)</f>
        <v>0</v>
      </c>
      <c r="AP846" s="84" t="n">
        <f aca="false">IF(F846=0,0,(H846*2-$T$2+$U$2*R846-$V$2*AM846*2+$X$2*N846+$Y$2*(I846-AJ846)+$AA$2*J846))</f>
        <v>0</v>
      </c>
      <c r="AQ846" s="84" t="n">
        <f aca="false">IF(D846=0,0,AP846*AE846*$AC$2-$S$2*Q846/100*R846+$AE$2*N846-$AQ$6)</f>
        <v>0</v>
      </c>
      <c r="AR846" s="85" t="n">
        <f aca="false">IF(D846=0,0,$Q$2*(F846/(E846+$AL$3))-$AR$6)</f>
        <v>0</v>
      </c>
      <c r="AS846" s="86" t="n">
        <f aca="false">AN846+AO846+AQ846+AR846</f>
        <v>0</v>
      </c>
      <c r="AT846" s="87" t="n">
        <f aca="false">IF(F846="",0,F846/AH846*5)</f>
        <v>0</v>
      </c>
      <c r="AU846" s="84" t="n">
        <f aca="false">AT846*AS846</f>
        <v>0</v>
      </c>
      <c r="AV846" s="79" t="n">
        <f aca="false">IF(A846=A845,AV845,SUM(AU846:AU874))</f>
        <v>-5.9619454538914</v>
      </c>
      <c r="AW846" s="85" t="n">
        <f aca="false">IF(A846="",0,(AG846*$AF$2-AV846)/5)</f>
        <v>-0.634010909221721</v>
      </c>
      <c r="AX846" s="88" t="n">
        <f aca="false">IF(D846=0,0,AW846+AS846)</f>
        <v>0</v>
      </c>
      <c r="AY846" s="89" t="n">
        <f aca="false">IF(D846=0,0,25/SQRT(F846)+1.6)</f>
        <v>0</v>
      </c>
      <c r="AZ846" s="90" t="n">
        <f aca="false">AX846*AT846</f>
        <v>0</v>
      </c>
      <c r="BA846" s="91" t="n">
        <f aca="false">(AX846+$BA$2)*AT846</f>
        <v>0</v>
      </c>
      <c r="BB846" s="92" t="n">
        <f aca="false">IF(D846=0,0,K846*$L$3+L846*$M$3+$Z$3*SQRT(M846*N846)+$K$3*M846-$BB$5)</f>
        <v>0</v>
      </c>
      <c r="BC846" s="93" t="n">
        <f aca="false">IF(F846=0,0,(H846*2-$T$3+$U$3*R846-$V$3*AM846*2+$X$3*N846+$Y$3*(I846-AJ846)+$AA$3*J846))</f>
        <v>0</v>
      </c>
      <c r="BD846" s="93" t="n">
        <f aca="false">IF(D846=0,0,BC846*AE846*$AC$3-$S$3*Q846/100*R846+$AD$3*N846+$AE$3*N846-$BD$5)</f>
        <v>0</v>
      </c>
      <c r="BE846" s="93" t="n">
        <f aca="false">IF(D846=0,0,$O$3*O846+$P$3*P846-$BE$5)</f>
        <v>0</v>
      </c>
      <c r="BF846" s="94" t="n">
        <f aca="false">IF(D846=0,0,$Q$3*(F846/(E846+$AL$3))-$BF$5)</f>
        <v>0</v>
      </c>
      <c r="BG846" s="95" t="n">
        <f aca="false">SUM(BB846:BF846)</f>
        <v>0</v>
      </c>
      <c r="BH846" s="92" t="n">
        <f aca="false">BG846*AT846</f>
        <v>0</v>
      </c>
      <c r="BI846" s="92" t="n">
        <f aca="false">IF(A846="","",VLOOKUP(A846,Teams!$A$10:$AH$39,31,0))</f>
        <v>-3.074</v>
      </c>
      <c r="BJ846" s="93" t="n">
        <f aca="false">IF(A846=A845,BJ845,SUM(BH846:BH874))</f>
        <v>-2.40950038400104</v>
      </c>
      <c r="BK846" s="94" t="n">
        <f aca="false">IF(A846="",0,(BI846*$AF$3-BJ846)/5)</f>
        <v>-0.255859923199792</v>
      </c>
      <c r="BL846" s="92" t="n">
        <f aca="false">IF(A846="","",VLOOKUP(A846,Teams!$A$10:$AH$39,32,0))</f>
        <v>-4.52566666666665</v>
      </c>
      <c r="BM846" s="96" t="n">
        <f aca="false">IF(D846=0,0,BG846+BK846)</f>
        <v>0</v>
      </c>
      <c r="BN846" s="91" t="n">
        <f aca="false">IF($F846=0,0,17/SQRT($F846)+1.05)</f>
        <v>0</v>
      </c>
      <c r="BO846" s="96" t="n">
        <f aca="false">BM846*AT846</f>
        <v>0</v>
      </c>
      <c r="BP846" s="97" t="n">
        <f aca="false">(BM846+$BM$2)*AT846</f>
        <v>0</v>
      </c>
      <c r="BQ846" s="96" t="n">
        <f aca="false">AX846-BM846</f>
        <v>0</v>
      </c>
      <c r="BR846" s="98" t="n">
        <f aca="false">IF($F846=0,0,18/SQRT($F846)+1.2)</f>
        <v>0</v>
      </c>
      <c r="BS846" s="96" t="n">
        <f aca="false">BQ846*AT846</f>
        <v>0</v>
      </c>
      <c r="BT846" s="96" t="n">
        <f aca="false">(BQ846+$BQ$2)*AT846</f>
        <v>0</v>
      </c>
      <c r="BU846" s="97" t="n">
        <f aca="false">BM846-BQ846</f>
        <v>0</v>
      </c>
      <c r="BV846" s="99" t="n">
        <f aca="false">AT846</f>
        <v>0</v>
      </c>
      <c r="BW846" s="100" t="str">
        <f aca="false">IF(D846=0,"",F846/E846)</f>
        <v/>
      </c>
      <c r="BX846" s="100" t="n">
        <f aca="false">F846/(E846+$AL$3)</f>
        <v>0</v>
      </c>
      <c r="BY846" s="101" t="n">
        <f aca="false">AX846</f>
        <v>0</v>
      </c>
      <c r="BZ846" s="102" t="n">
        <f aca="false">BY846*BV846</f>
        <v>0</v>
      </c>
      <c r="CA846" s="103" t="n">
        <f aca="false">(BY846+$BA$2)*BV846</f>
        <v>0</v>
      </c>
      <c r="CB846" s="103" t="str">
        <f aca="false">IF(E846="","",CA846*AI846/E846)</f>
        <v/>
      </c>
      <c r="CC846" s="101" t="n">
        <f aca="false">BM846+(BY846-BU846)*$CC$2</f>
        <v>0</v>
      </c>
      <c r="CD846" s="104" t="n">
        <f aca="false">CC846*BV846</f>
        <v>0</v>
      </c>
      <c r="CE846" s="104" t="n">
        <f aca="false">(CC846+$BM$2)*BV846</f>
        <v>0</v>
      </c>
      <c r="CF846" s="104" t="str">
        <f aca="false">IF(E846="","",CE846*AI846/E846)</f>
        <v/>
      </c>
      <c r="CG846" s="105" t="n">
        <f aca="false">BQ846</f>
        <v>0</v>
      </c>
      <c r="CH846" s="103" t="n">
        <f aca="false">CG846*BV846</f>
        <v>0</v>
      </c>
      <c r="CI846" s="104" t="n">
        <f aca="false">(CG846+$BQ$2)*BV846</f>
        <v>0</v>
      </c>
      <c r="CJ846" s="104" t="str">
        <f aca="false">IF(E846="","",CI846*AI846/E846)</f>
        <v/>
      </c>
      <c r="CK846" s="16" t="str">
        <f aca="false">IF(BW846="","",ROUND(CA846*$CK$7+1000000,-5))</f>
        <v/>
      </c>
      <c r="CL846" s="16" t="str">
        <f aca="false">IF(BW846="","",ROUND(CB846*$CK$7+1000000,-5))</f>
        <v/>
      </c>
      <c r="CM846" s="106" t="str">
        <f aca="false">IF(F846=0,"",$CM$1*BX846+$CM$2*AG846+$CM$3)</f>
        <v/>
      </c>
      <c r="CN846" s="106" t="str">
        <f aca="false">IF(F846=0,"",(BY846/(AY846^2)+CM846/($CN$2^2))/(1/(AY846^2)+1/($CN$2^2)))</f>
        <v/>
      </c>
      <c r="CO846" s="107" t="str">
        <f aca="false">IF(F846=0,"",MAX(MIN((CN846-$CP$1)*$CP$2/($CP$3-$CP$1),$CP$2),0))</f>
        <v/>
      </c>
      <c r="CP846" s="106" t="str">
        <f aca="false">IF(F846=0,"",(CN846+$BA$2)*CO846)</f>
        <v/>
      </c>
      <c r="CQ846" s="16" t="str">
        <f aca="false">IF(OR(CP846="",CP846=0),"",ROUND(CP846*$CK$7+1000000,-5))</f>
        <v/>
      </c>
      <c r="CR846" s="106" t="str">
        <f aca="false">IF(BY846=0,"",(BY846+$BA$2)*CO846)</f>
        <v/>
      </c>
      <c r="CS846" s="16" t="str">
        <f aca="false">IF(OR(CR846=0,CR846=""),"",ROUND(CR846*$CK$7+1000000,-5))</f>
        <v/>
      </c>
      <c r="CT846" s="106" t="n">
        <f aca="false">$CT$5*CA846</f>
        <v>0</v>
      </c>
      <c r="CU846" s="106" t="n">
        <f aca="false">$CT$5*CE846</f>
        <v>0</v>
      </c>
      <c r="CV846" s="106" t="n">
        <f aca="false">$CT$5*CI846</f>
        <v>0</v>
      </c>
      <c r="CW846" s="106" t="str">
        <f aca="false">IF(CR846="","",CR846*$CT$5)</f>
        <v/>
      </c>
      <c r="CX846" s="108" t="n">
        <f aca="false">IF(D846=0,0,MIN(MAX(($CY$2+$CY$3*M846+$CY$4*N846+$CY$6*DB846+$CY$7*DC846+$CY$5*P846+$CY$8*DB846^2),1),5))</f>
        <v>0</v>
      </c>
      <c r="CY846" s="108" t="str">
        <f aca="false">IF(CZ846="","",VLOOKUP(CONCATENATE($C$6,A846,C846),Positions!$K$10:$P$925,2,0))</f>
        <v/>
      </c>
      <c r="CZ846" s="109" t="str">
        <f aca="false">IF(E846="","",(DATE($C$6,2,1)-VLOOKUP(CONCATENATE($C$6,A846,C846),Positions!$K$10:$P$925,5,0))/365.2422)</f>
        <v/>
      </c>
      <c r="DA846" s="110" t="str">
        <f aca="false">IF(CZ846="","",VLOOKUP(CONCATENATE($C$6,A846,C846),Positions!$K$10:$P$925,6,0))</f>
        <v/>
      </c>
      <c r="DB846" s="111" t="str">
        <f aca="false">IF(CZ846="","",VLOOKUP(CONCATENATE($C$6,A846,C846),Positions!$K$10:$P$925,3,0))</f>
        <v/>
      </c>
      <c r="DC846" s="8" t="str">
        <f aca="false">IF(CZ846="","",VLOOKUP(CONCATENATE($C$6,A846,C846),Positions!$K$10:$P$925,4,0))</f>
        <v/>
      </c>
      <c r="DD846" s="110" t="n">
        <f aca="false">ROUND(CX846,0)</f>
        <v>0</v>
      </c>
      <c r="DE846" s="110" t="str">
        <f aca="false">IF(CY846="","",ROUND(CZ846+1/12,0))</f>
        <v/>
      </c>
    </row>
    <row r="847" customFormat="false" ht="12.75" hidden="false" customHeight="false" outlineLevel="0" collapsed="false">
      <c r="A847" s="69" t="str">
        <f aca="false">IF(ISERROR(VLOOKUP(FLOOR((ROW(B847)-11)/30,1)+1,Teams!$B$10:$AC$39,25,0)),"",VLOOKUP(FLOOR((ROW(B847)-11)/30,1)+1,Teams!$B$10:$AC$39,25,0))</f>
        <v>BRK</v>
      </c>
      <c r="B847" s="70"/>
      <c r="C847" s="135"/>
      <c r="D847" s="72"/>
      <c r="E847" s="137"/>
      <c r="F847" s="72"/>
      <c r="G847" s="72"/>
      <c r="H847" s="72"/>
      <c r="I847" s="72"/>
      <c r="J847" s="72"/>
      <c r="K847" s="72"/>
      <c r="L847" s="72"/>
      <c r="M847" s="72"/>
      <c r="N847" s="72"/>
      <c r="O847" s="72"/>
      <c r="P847" s="72"/>
      <c r="Q847" s="72"/>
      <c r="R847" s="72"/>
      <c r="S847" s="74"/>
      <c r="T847" s="72"/>
      <c r="U847" s="72"/>
      <c r="V847" s="72"/>
      <c r="W847" s="72"/>
      <c r="X847" s="74"/>
      <c r="Y847" s="72"/>
      <c r="Z847" s="72"/>
      <c r="AA847" s="72"/>
      <c r="AB847" s="75"/>
      <c r="AC847" s="76" t="str">
        <f aca="false">IF(F847=0,"",W847/2+(T847-U847)/2/F847*48)</f>
        <v/>
      </c>
      <c r="AD847" s="77" t="str">
        <f aca="false">IF(AC847="","",W847-AC847)</f>
        <v/>
      </c>
      <c r="AE847" s="78" t="n">
        <f aca="false">IF(D847=0,0,R847*(1-Q847/100))</f>
        <v>0</v>
      </c>
      <c r="AF847" s="79" t="str">
        <f aca="false">IF(C847="","",LEFT(RIGHT(URL(C847),LEN(URL(C847))-46),LEN(URL(C847))-51))</f>
        <v/>
      </c>
      <c r="AG847" s="79" t="n">
        <f aca="false">IF(A847="","",VLOOKUP(A847,Teams!$A$10:$AH$39,28,0))</f>
        <v>-7.61</v>
      </c>
      <c r="AH847" s="8" t="n">
        <f aca="false">IF(A847=A846,AH846,SUM(F847:F875))</f>
        <v>19756</v>
      </c>
      <c r="AI847" s="9" t="n">
        <f aca="false">IF(A847="","",VLOOKUP(A847,Teams!$A$10:$AH$39,5,0)+VLOOKUP(A847,Teams!$A$10:$AH$39,6,0))</f>
        <v>82</v>
      </c>
      <c r="AJ847" s="80" t="n">
        <f aca="false">$AG$7</f>
        <v>0.284451612903226</v>
      </c>
      <c r="AK847" s="81" t="n">
        <f aca="false">AK846</f>
        <v>0.527576485451195</v>
      </c>
      <c r="AL847" s="82" t="n">
        <f aca="false">AL846</f>
        <v>341288.9274</v>
      </c>
      <c r="AM847" s="83" t="n">
        <f aca="false">IF(F847=0,0,(AK847*AL847-H847*F847*AE847)/(AL847-AE847*F847))</f>
        <v>0</v>
      </c>
      <c r="AN847" s="79" t="n">
        <f aca="false">IF(D847=0,0,$K$2*M847+$L$2*K847+$M$2*L847+$Z$2*SQRT(M847*N847)-$AN$6)</f>
        <v>0</v>
      </c>
      <c r="AO847" s="84" t="n">
        <f aca="false">IF(D847=0,0,$O$2*O847+$P$2*P847-$AO$6)</f>
        <v>0</v>
      </c>
      <c r="AP847" s="84" t="n">
        <f aca="false">IF(F847=0,0,(H847*2-$T$2+$U$2*R847-$V$2*AM847*2+$X$2*N847+$Y$2*(I847-AJ847)+$AA$2*J847))</f>
        <v>0</v>
      </c>
      <c r="AQ847" s="84" t="n">
        <f aca="false">IF(D847=0,0,AP847*AE847*$AC$2-$S$2*Q847/100*R847+$AE$2*N847-$AQ$6)</f>
        <v>0</v>
      </c>
      <c r="AR847" s="85" t="n">
        <f aca="false">IF(D847=0,0,$Q$2*(F847/(E847+$AL$3))-$AR$6)</f>
        <v>0</v>
      </c>
      <c r="AS847" s="86" t="n">
        <f aca="false">AN847+AO847+AQ847+AR847</f>
        <v>0</v>
      </c>
      <c r="AT847" s="87" t="n">
        <f aca="false">IF(F847="",0,F847/AH847*5)</f>
        <v>0</v>
      </c>
      <c r="AU847" s="84" t="n">
        <f aca="false">AT847*AS847</f>
        <v>0</v>
      </c>
      <c r="AV847" s="79" t="n">
        <f aca="false">IF(A847=A846,AV846,SUM(AU847:AU875))</f>
        <v>-5.9619454538914</v>
      </c>
      <c r="AW847" s="85" t="n">
        <f aca="false">IF(A847="",0,(AG847*$AF$2-AV847)/5)</f>
        <v>-0.634010909221721</v>
      </c>
      <c r="AX847" s="88" t="n">
        <f aca="false">IF(D847=0,0,AW847+AS847)</f>
        <v>0</v>
      </c>
      <c r="AY847" s="89" t="n">
        <f aca="false">IF(D847=0,0,25/SQRT(F847)+1.6)</f>
        <v>0</v>
      </c>
      <c r="AZ847" s="90" t="n">
        <f aca="false">AX847*AT847</f>
        <v>0</v>
      </c>
      <c r="BA847" s="91" t="n">
        <f aca="false">(AX847+$BA$2)*AT847</f>
        <v>0</v>
      </c>
      <c r="BB847" s="92" t="n">
        <f aca="false">IF(D847=0,0,K847*$L$3+L847*$M$3+$Z$3*SQRT(M847*N847)+$K$3*M847-$BB$5)</f>
        <v>0</v>
      </c>
      <c r="BC847" s="93" t="n">
        <f aca="false">IF(F847=0,0,(H847*2-$T$3+$U$3*R847-$V$3*AM847*2+$X$3*N847+$Y$3*(I847-AJ847)+$AA$3*J847))</f>
        <v>0</v>
      </c>
      <c r="BD847" s="93" t="n">
        <f aca="false">IF(D847=0,0,BC847*AE847*$AC$3-$S$3*Q847/100*R847+$AD$3*N847+$AE$3*N847-$BD$5)</f>
        <v>0</v>
      </c>
      <c r="BE847" s="93" t="n">
        <f aca="false">IF(D847=0,0,$O$3*O847+$P$3*P847-$BE$5)</f>
        <v>0</v>
      </c>
      <c r="BF847" s="94" t="n">
        <f aca="false">IF(D847=0,0,$Q$3*(F847/(E847+$AL$3))-$BF$5)</f>
        <v>0</v>
      </c>
      <c r="BG847" s="95" t="n">
        <f aca="false">SUM(BB847:BF847)</f>
        <v>0</v>
      </c>
      <c r="BH847" s="92" t="n">
        <f aca="false">BG847*AT847</f>
        <v>0</v>
      </c>
      <c r="BI847" s="92" t="n">
        <f aca="false">IF(A847="","",VLOOKUP(A847,Teams!$A$10:$AH$39,31,0))</f>
        <v>-3.074</v>
      </c>
      <c r="BJ847" s="93" t="n">
        <f aca="false">IF(A847=A846,BJ846,SUM(BH847:BH875))</f>
        <v>-2.40950038400104</v>
      </c>
      <c r="BK847" s="94" t="n">
        <f aca="false">IF(A847="",0,(BI847*$AF$3-BJ847)/5)</f>
        <v>-0.255859923199792</v>
      </c>
      <c r="BL847" s="92" t="n">
        <f aca="false">IF(A847="","",VLOOKUP(A847,Teams!$A$10:$AH$39,32,0))</f>
        <v>-4.52566666666665</v>
      </c>
      <c r="BM847" s="96" t="n">
        <f aca="false">IF(D847=0,0,BG847+BK847)</f>
        <v>0</v>
      </c>
      <c r="BN847" s="91" t="n">
        <f aca="false">IF($F847=0,0,17/SQRT($F847)+1.05)</f>
        <v>0</v>
      </c>
      <c r="BO847" s="96" t="n">
        <f aca="false">BM847*AT847</f>
        <v>0</v>
      </c>
      <c r="BP847" s="97" t="n">
        <f aca="false">(BM847+$BM$2)*AT847</f>
        <v>0</v>
      </c>
      <c r="BQ847" s="96" t="n">
        <f aca="false">AX847-BM847</f>
        <v>0</v>
      </c>
      <c r="BR847" s="98" t="n">
        <f aca="false">IF($F847=0,0,18/SQRT($F847)+1.2)</f>
        <v>0</v>
      </c>
      <c r="BS847" s="96" t="n">
        <f aca="false">BQ847*AT847</f>
        <v>0</v>
      </c>
      <c r="BT847" s="96" t="n">
        <f aca="false">(BQ847+$BQ$2)*AT847</f>
        <v>0</v>
      </c>
      <c r="BU847" s="97" t="n">
        <f aca="false">BM847-BQ847</f>
        <v>0</v>
      </c>
      <c r="BV847" s="99" t="n">
        <f aca="false">AT847</f>
        <v>0</v>
      </c>
      <c r="BW847" s="100" t="str">
        <f aca="false">IF(D847=0,"",F847/E847)</f>
        <v/>
      </c>
      <c r="BX847" s="100" t="n">
        <f aca="false">F847/(E847+$AL$3)</f>
        <v>0</v>
      </c>
      <c r="BY847" s="101" t="n">
        <f aca="false">AX847</f>
        <v>0</v>
      </c>
      <c r="BZ847" s="102" t="n">
        <f aca="false">BY847*BV847</f>
        <v>0</v>
      </c>
      <c r="CA847" s="103" t="n">
        <f aca="false">(BY847+$BA$2)*BV847</f>
        <v>0</v>
      </c>
      <c r="CB847" s="103" t="str">
        <f aca="false">IF(E847="","",CA847*AI847/E847)</f>
        <v/>
      </c>
      <c r="CC847" s="101" t="n">
        <f aca="false">BM847+(BY847-BU847)*$CC$2</f>
        <v>0</v>
      </c>
      <c r="CD847" s="104" t="n">
        <f aca="false">CC847*BV847</f>
        <v>0</v>
      </c>
      <c r="CE847" s="104" t="n">
        <f aca="false">(CC847+$BM$2)*BV847</f>
        <v>0</v>
      </c>
      <c r="CF847" s="104" t="str">
        <f aca="false">IF(E847="","",CE847*AI847/E847)</f>
        <v/>
      </c>
      <c r="CG847" s="105" t="n">
        <f aca="false">BQ847</f>
        <v>0</v>
      </c>
      <c r="CH847" s="103" t="n">
        <f aca="false">CG847*BV847</f>
        <v>0</v>
      </c>
      <c r="CI847" s="104" t="n">
        <f aca="false">(CG847+$BQ$2)*BV847</f>
        <v>0</v>
      </c>
      <c r="CJ847" s="104" t="str">
        <f aca="false">IF(E847="","",CI847*AI847/E847)</f>
        <v/>
      </c>
      <c r="CK847" s="16" t="str">
        <f aca="false">IF(BW847="","",ROUND(CA847*$CK$7+1000000,-5))</f>
        <v/>
      </c>
      <c r="CL847" s="16" t="str">
        <f aca="false">IF(BW847="","",ROUND(CB847*$CK$7+1000000,-5))</f>
        <v/>
      </c>
      <c r="CM847" s="106" t="str">
        <f aca="false">IF(F847=0,"",$CM$1*BX847+$CM$2*AG847+$CM$3)</f>
        <v/>
      </c>
      <c r="CN847" s="106" t="str">
        <f aca="false">IF(F847=0,"",(BY847/(AY847^2)+CM847/($CN$2^2))/(1/(AY847^2)+1/($CN$2^2)))</f>
        <v/>
      </c>
      <c r="CO847" s="107" t="str">
        <f aca="false">IF(F847=0,"",MAX(MIN((CN847-$CP$1)*$CP$2/($CP$3-$CP$1),$CP$2),0))</f>
        <v/>
      </c>
      <c r="CP847" s="106" t="str">
        <f aca="false">IF(F847=0,"",(CN847+$BA$2)*CO847)</f>
        <v/>
      </c>
      <c r="CQ847" s="16" t="str">
        <f aca="false">IF(OR(CP847="",CP847=0),"",ROUND(CP847*$CK$7+1000000,-5))</f>
        <v/>
      </c>
      <c r="CR847" s="106" t="str">
        <f aca="false">IF(BY847=0,"",(BY847+$BA$2)*CO847)</f>
        <v/>
      </c>
      <c r="CS847" s="16" t="str">
        <f aca="false">IF(OR(CR847=0,CR847=""),"",ROUND(CR847*$CK$7+1000000,-5))</f>
        <v/>
      </c>
      <c r="CT847" s="106" t="n">
        <f aca="false">$CT$5*CA847</f>
        <v>0</v>
      </c>
      <c r="CU847" s="106" t="n">
        <f aca="false">$CT$5*CE847</f>
        <v>0</v>
      </c>
      <c r="CV847" s="106" t="n">
        <f aca="false">$CT$5*CI847</f>
        <v>0</v>
      </c>
      <c r="CW847" s="106" t="str">
        <f aca="false">IF(CR847="","",CR847*$CT$5)</f>
        <v/>
      </c>
      <c r="CX847" s="108" t="n">
        <f aca="false">IF(D847=0,0,MIN(MAX(($CY$2+$CY$3*M847+$CY$4*N847+$CY$6*DB847+$CY$7*DC847+$CY$5*P847+$CY$8*DB847^2),1),5))</f>
        <v>0</v>
      </c>
      <c r="CY847" s="108" t="str">
        <f aca="false">IF(CZ847="","",VLOOKUP(CONCATENATE($C$6,A847,C847),Positions!$K$10:$P$925,2,0))</f>
        <v/>
      </c>
      <c r="CZ847" s="109" t="str">
        <f aca="false">IF(E847="","",(DATE($C$6,2,1)-VLOOKUP(CONCATENATE($C$6,A847,C847),Positions!$K$10:$P$925,5,0))/365.2422)</f>
        <v/>
      </c>
      <c r="DA847" s="110" t="str">
        <f aca="false">IF(CZ847="","",VLOOKUP(CONCATENATE($C$6,A847,C847),Positions!$K$10:$P$925,6,0))</f>
        <v/>
      </c>
      <c r="DB847" s="111" t="str">
        <f aca="false">IF(CZ847="","",VLOOKUP(CONCATENATE($C$6,A847,C847),Positions!$K$10:$P$925,3,0))</f>
        <v/>
      </c>
      <c r="DC847" s="8" t="str">
        <f aca="false">IF(CZ847="","",VLOOKUP(CONCATENATE($C$6,A847,C847),Positions!$K$10:$P$925,4,0))</f>
        <v/>
      </c>
      <c r="DD847" s="110" t="n">
        <f aca="false">ROUND(CX847,0)</f>
        <v>0</v>
      </c>
      <c r="DE847" s="110" t="str">
        <f aca="false">IF(CY847="","",ROUND(CZ847+1/12,0))</f>
        <v/>
      </c>
    </row>
    <row r="848" customFormat="false" ht="12.75" hidden="false" customHeight="false" outlineLevel="0" collapsed="false">
      <c r="A848" s="69" t="str">
        <f aca="false">IF(ISERROR(VLOOKUP(FLOOR((ROW(B848)-11)/30,1)+1,Teams!$B$10:$AC$39,25,0)),"",VLOOKUP(FLOOR((ROW(B848)-11)/30,1)+1,Teams!$B$10:$AC$39,25,0))</f>
        <v>BRK</v>
      </c>
      <c r="B848" s="70"/>
      <c r="C848" s="135"/>
      <c r="D848" s="72"/>
      <c r="E848" s="137"/>
      <c r="F848" s="72"/>
      <c r="G848" s="72"/>
      <c r="H848" s="72"/>
      <c r="I848" s="72"/>
      <c r="J848" s="72"/>
      <c r="K848" s="72"/>
      <c r="L848" s="72"/>
      <c r="M848" s="72"/>
      <c r="N848" s="72"/>
      <c r="O848" s="72"/>
      <c r="P848" s="72"/>
      <c r="Q848" s="72"/>
      <c r="R848" s="72"/>
      <c r="S848" s="74"/>
      <c r="T848" s="72"/>
      <c r="U848" s="72"/>
      <c r="V848" s="72"/>
      <c r="W848" s="72"/>
      <c r="X848" s="74"/>
      <c r="Y848" s="72"/>
      <c r="Z848" s="72"/>
      <c r="AA848" s="72"/>
      <c r="AB848" s="75"/>
      <c r="AC848" s="76" t="str">
        <f aca="false">IF(F848=0,"",W848/2+(T848-U848)/2/F848*48)</f>
        <v/>
      </c>
      <c r="AD848" s="77" t="str">
        <f aca="false">IF(AC848="","",W848-AC848)</f>
        <v/>
      </c>
      <c r="AE848" s="78" t="n">
        <f aca="false">IF(D848=0,0,R848*(1-Q848/100))</f>
        <v>0</v>
      </c>
      <c r="AF848" s="79" t="str">
        <f aca="false">IF(C848="","",LEFT(RIGHT(URL(C848),LEN(URL(C848))-46),LEN(URL(C848))-51))</f>
        <v/>
      </c>
      <c r="AG848" s="79" t="n">
        <f aca="false">IF(A848="","",VLOOKUP(A848,Teams!$A$10:$AH$39,28,0))</f>
        <v>-7.61</v>
      </c>
      <c r="AH848" s="8" t="n">
        <f aca="false">IF(A848=A847,AH847,SUM(F848:F876))</f>
        <v>19756</v>
      </c>
      <c r="AI848" s="9" t="n">
        <f aca="false">IF(A848="","",VLOOKUP(A848,Teams!$A$10:$AH$39,5,0)+VLOOKUP(A848,Teams!$A$10:$AH$39,6,0))</f>
        <v>82</v>
      </c>
      <c r="AJ848" s="80" t="n">
        <f aca="false">$AG$7</f>
        <v>0.284451612903226</v>
      </c>
      <c r="AK848" s="81" t="n">
        <f aca="false">AK847</f>
        <v>0.527576485451195</v>
      </c>
      <c r="AL848" s="82" t="n">
        <f aca="false">AL847</f>
        <v>341288.9274</v>
      </c>
      <c r="AM848" s="83" t="n">
        <f aca="false">IF(F848=0,0,(AK848*AL848-H848*F848*AE848)/(AL848-AE848*F848))</f>
        <v>0</v>
      </c>
      <c r="AN848" s="79" t="n">
        <f aca="false">IF(D848=0,0,$K$2*M848+$L$2*K848+$M$2*L848+$Z$2*SQRT(M848*N848)-$AN$6)</f>
        <v>0</v>
      </c>
      <c r="AO848" s="84" t="n">
        <f aca="false">IF(D848=0,0,$O$2*O848+$P$2*P848-$AO$6)</f>
        <v>0</v>
      </c>
      <c r="AP848" s="84" t="n">
        <f aca="false">IF(F848=0,0,(H848*2-$T$2+$U$2*R848-$V$2*AM848*2+$X$2*N848+$Y$2*(I848-AJ848)+$AA$2*J848))</f>
        <v>0</v>
      </c>
      <c r="AQ848" s="84" t="n">
        <f aca="false">IF(D848=0,0,AP848*AE848*$AC$2-$S$2*Q848/100*R848+$AE$2*N848-$AQ$6)</f>
        <v>0</v>
      </c>
      <c r="AR848" s="85" t="n">
        <f aca="false">IF(D848=0,0,$Q$2*(F848/(E848+$AL$3))-$AR$6)</f>
        <v>0</v>
      </c>
      <c r="AS848" s="86" t="n">
        <f aca="false">AN848+AO848+AQ848+AR848</f>
        <v>0</v>
      </c>
      <c r="AT848" s="87" t="n">
        <f aca="false">IF(F848="",0,F848/AH848*5)</f>
        <v>0</v>
      </c>
      <c r="AU848" s="84" t="n">
        <f aca="false">AT848*AS848</f>
        <v>0</v>
      </c>
      <c r="AV848" s="79" t="n">
        <f aca="false">IF(A848=A847,AV847,SUM(AU848:AU876))</f>
        <v>-5.9619454538914</v>
      </c>
      <c r="AW848" s="85" t="n">
        <f aca="false">IF(A848="",0,(AG848*$AF$2-AV848)/5)</f>
        <v>-0.634010909221721</v>
      </c>
      <c r="AX848" s="88" t="n">
        <f aca="false">IF(D848=0,0,AW848+AS848)</f>
        <v>0</v>
      </c>
      <c r="AY848" s="89" t="n">
        <f aca="false">IF(D848=0,0,25/SQRT(F848)+1.6)</f>
        <v>0</v>
      </c>
      <c r="AZ848" s="90" t="n">
        <f aca="false">AX848*AT848</f>
        <v>0</v>
      </c>
      <c r="BA848" s="91" t="n">
        <f aca="false">(AX848+$BA$2)*AT848</f>
        <v>0</v>
      </c>
      <c r="BB848" s="92" t="n">
        <f aca="false">IF(D848=0,0,K848*$L$3+L848*$M$3+$Z$3*SQRT(M848*N848)+$K$3*M848-$BB$5)</f>
        <v>0</v>
      </c>
      <c r="BC848" s="93" t="n">
        <f aca="false">IF(F848=0,0,(H848*2-$T$3+$U$3*R848-$V$3*AM848*2+$X$3*N848+$Y$3*(I848-AJ848)+$AA$3*J848))</f>
        <v>0</v>
      </c>
      <c r="BD848" s="93" t="n">
        <f aca="false">IF(D848=0,0,BC848*AE848*$AC$3-$S$3*Q848/100*R848+$AD$3*N848+$AE$3*N848-$BD$5)</f>
        <v>0</v>
      </c>
      <c r="BE848" s="93" t="n">
        <f aca="false">IF(D848=0,0,$O$3*O848+$P$3*P848-$BE$5)</f>
        <v>0</v>
      </c>
      <c r="BF848" s="94" t="n">
        <f aca="false">IF(D848=0,0,$Q$3*(F848/(E848+$AL$3))-$BF$5)</f>
        <v>0</v>
      </c>
      <c r="BG848" s="95" t="n">
        <f aca="false">SUM(BB848:BF848)</f>
        <v>0</v>
      </c>
      <c r="BH848" s="92" t="n">
        <f aca="false">BG848*AT848</f>
        <v>0</v>
      </c>
      <c r="BI848" s="92" t="n">
        <f aca="false">IF(A848="","",VLOOKUP(A848,Teams!$A$10:$AH$39,31,0))</f>
        <v>-3.074</v>
      </c>
      <c r="BJ848" s="93" t="n">
        <f aca="false">IF(A848=A847,BJ847,SUM(BH848:BH876))</f>
        <v>-2.40950038400104</v>
      </c>
      <c r="BK848" s="94" t="n">
        <f aca="false">IF(A848="",0,(BI848*$AF$3-BJ848)/5)</f>
        <v>-0.255859923199792</v>
      </c>
      <c r="BL848" s="92" t="n">
        <f aca="false">IF(A848="","",VLOOKUP(A848,Teams!$A$10:$AH$39,32,0))</f>
        <v>-4.52566666666665</v>
      </c>
      <c r="BM848" s="96" t="n">
        <f aca="false">IF(D848=0,0,BG848+BK848)</f>
        <v>0</v>
      </c>
      <c r="BN848" s="91" t="n">
        <f aca="false">IF($F848=0,0,17/SQRT($F848)+1.05)</f>
        <v>0</v>
      </c>
      <c r="BO848" s="96" t="n">
        <f aca="false">BM848*AT848</f>
        <v>0</v>
      </c>
      <c r="BP848" s="97" t="n">
        <f aca="false">(BM848+$BM$2)*AT848</f>
        <v>0</v>
      </c>
      <c r="BQ848" s="96" t="n">
        <f aca="false">AX848-BM848</f>
        <v>0</v>
      </c>
      <c r="BR848" s="98" t="n">
        <f aca="false">IF($F848=0,0,18/SQRT($F848)+1.2)</f>
        <v>0</v>
      </c>
      <c r="BS848" s="96" t="n">
        <f aca="false">BQ848*AT848</f>
        <v>0</v>
      </c>
      <c r="BT848" s="96" t="n">
        <f aca="false">(BQ848+$BQ$2)*AT848</f>
        <v>0</v>
      </c>
      <c r="BU848" s="97" t="n">
        <f aca="false">BM848-BQ848</f>
        <v>0</v>
      </c>
      <c r="BV848" s="99" t="n">
        <f aca="false">AT848</f>
        <v>0</v>
      </c>
      <c r="BW848" s="100" t="str">
        <f aca="false">IF(D848=0,"",F848/E848)</f>
        <v/>
      </c>
      <c r="BX848" s="100" t="n">
        <f aca="false">F848/(E848+$AL$3)</f>
        <v>0</v>
      </c>
      <c r="BY848" s="101" t="n">
        <f aca="false">AX848</f>
        <v>0</v>
      </c>
      <c r="BZ848" s="102" t="n">
        <f aca="false">BY848*BV848</f>
        <v>0</v>
      </c>
      <c r="CA848" s="103" t="n">
        <f aca="false">(BY848+$BA$2)*BV848</f>
        <v>0</v>
      </c>
      <c r="CB848" s="103" t="str">
        <f aca="false">IF(E848="","",CA848*AI848/E848)</f>
        <v/>
      </c>
      <c r="CC848" s="101" t="n">
        <f aca="false">BM848+(BY848-BU848)*$CC$2</f>
        <v>0</v>
      </c>
      <c r="CD848" s="104" t="n">
        <f aca="false">CC848*BV848</f>
        <v>0</v>
      </c>
      <c r="CE848" s="104" t="n">
        <f aca="false">(CC848+$BM$2)*BV848</f>
        <v>0</v>
      </c>
      <c r="CF848" s="104" t="str">
        <f aca="false">IF(E848="","",CE848*AI848/E848)</f>
        <v/>
      </c>
      <c r="CG848" s="105" t="n">
        <f aca="false">BQ848</f>
        <v>0</v>
      </c>
      <c r="CH848" s="103" t="n">
        <f aca="false">CG848*BV848</f>
        <v>0</v>
      </c>
      <c r="CI848" s="104" t="n">
        <f aca="false">(CG848+$BQ$2)*BV848</f>
        <v>0</v>
      </c>
      <c r="CJ848" s="104" t="str">
        <f aca="false">IF(E848="","",CI848*AI848/E848)</f>
        <v/>
      </c>
      <c r="CK848" s="16" t="str">
        <f aca="false">IF(BW848="","",ROUND(CA848*$CK$7+1000000,-5))</f>
        <v/>
      </c>
      <c r="CL848" s="16" t="str">
        <f aca="false">IF(BW848="","",ROUND(CB848*$CK$7+1000000,-5))</f>
        <v/>
      </c>
      <c r="CM848" s="106" t="str">
        <f aca="false">IF(F848=0,"",$CM$1*BX848+$CM$2*AG848+$CM$3)</f>
        <v/>
      </c>
      <c r="CN848" s="106" t="str">
        <f aca="false">IF(F848=0,"",(BY848/(AY848^2)+CM848/($CN$2^2))/(1/(AY848^2)+1/($CN$2^2)))</f>
        <v/>
      </c>
      <c r="CO848" s="107" t="str">
        <f aca="false">IF(F848=0,"",MAX(MIN((CN848-$CP$1)*$CP$2/($CP$3-$CP$1),$CP$2),0))</f>
        <v/>
      </c>
      <c r="CP848" s="106" t="str">
        <f aca="false">IF(F848=0,"",(CN848+$BA$2)*CO848)</f>
        <v/>
      </c>
      <c r="CQ848" s="16" t="str">
        <f aca="false">IF(OR(CP848="",CP848=0),"",ROUND(CP848*$CK$7+1000000,-5))</f>
        <v/>
      </c>
      <c r="CR848" s="106" t="str">
        <f aca="false">IF(BY848=0,"",(BY848+$BA$2)*CO848)</f>
        <v/>
      </c>
      <c r="CS848" s="16" t="str">
        <f aca="false">IF(OR(CR848=0,CR848=""),"",ROUND(CR848*$CK$7+1000000,-5))</f>
        <v/>
      </c>
      <c r="CT848" s="106" t="n">
        <f aca="false">$CT$5*CA848</f>
        <v>0</v>
      </c>
      <c r="CU848" s="106" t="n">
        <f aca="false">$CT$5*CE848</f>
        <v>0</v>
      </c>
      <c r="CV848" s="106" t="n">
        <f aca="false">$CT$5*CI848</f>
        <v>0</v>
      </c>
      <c r="CW848" s="106" t="str">
        <f aca="false">IF(CR848="","",CR848*$CT$5)</f>
        <v/>
      </c>
      <c r="CX848" s="108" t="n">
        <f aca="false">IF(D848=0,0,MIN(MAX(($CY$2+$CY$3*M848+$CY$4*N848+$CY$6*DB848+$CY$7*DC848+$CY$5*P848+$CY$8*DB848^2),1),5))</f>
        <v>0</v>
      </c>
      <c r="CY848" s="108" t="str">
        <f aca="false">IF(CZ848="","",VLOOKUP(CONCATENATE($C$6,A848,C848),Positions!$K$10:$P$925,2,0))</f>
        <v/>
      </c>
      <c r="CZ848" s="109" t="str">
        <f aca="false">IF(E848="","",(DATE($C$6,2,1)-VLOOKUP(CONCATENATE($C$6,A848,C848),Positions!$K$10:$P$925,5,0))/365.2422)</f>
        <v/>
      </c>
      <c r="DA848" s="110" t="str">
        <f aca="false">IF(CZ848="","",VLOOKUP(CONCATENATE($C$6,A848,C848),Positions!$K$10:$P$925,6,0))</f>
        <v/>
      </c>
      <c r="DB848" s="111" t="str">
        <f aca="false">IF(CZ848="","",VLOOKUP(CONCATENATE($C$6,A848,C848),Positions!$K$10:$P$925,3,0))</f>
        <v/>
      </c>
      <c r="DC848" s="8" t="str">
        <f aca="false">IF(CZ848="","",VLOOKUP(CONCATENATE($C$6,A848,C848),Positions!$K$10:$P$925,4,0))</f>
        <v/>
      </c>
      <c r="DD848" s="110" t="n">
        <f aca="false">ROUND(CX848,0)</f>
        <v>0</v>
      </c>
      <c r="DE848" s="110" t="str">
        <f aca="false">IF(CY848="","",ROUND(CZ848+1/12,0))</f>
        <v/>
      </c>
    </row>
    <row r="849" customFormat="false" ht="12.75" hidden="false" customHeight="false" outlineLevel="0" collapsed="false">
      <c r="A849" s="69" t="str">
        <f aca="false">IF(ISERROR(VLOOKUP(FLOOR((ROW(B849)-11)/30,1)+1,Teams!$B$10:$AC$39,25,0)),"",VLOOKUP(FLOOR((ROW(B849)-11)/30,1)+1,Teams!$B$10:$AC$39,25,0))</f>
        <v>BRK</v>
      </c>
      <c r="B849" s="70"/>
      <c r="C849" s="135"/>
      <c r="D849" s="72"/>
      <c r="E849" s="137"/>
      <c r="F849" s="72"/>
      <c r="G849" s="72"/>
      <c r="H849" s="72"/>
      <c r="I849" s="72"/>
      <c r="J849" s="72"/>
      <c r="K849" s="72"/>
      <c r="L849" s="72"/>
      <c r="M849" s="72"/>
      <c r="N849" s="72"/>
      <c r="O849" s="72"/>
      <c r="P849" s="72"/>
      <c r="Q849" s="72"/>
      <c r="R849" s="72"/>
      <c r="S849" s="74"/>
      <c r="T849" s="72"/>
      <c r="U849" s="72"/>
      <c r="V849" s="72"/>
      <c r="W849" s="72"/>
      <c r="X849" s="74"/>
      <c r="Y849" s="72"/>
      <c r="Z849" s="72"/>
      <c r="AA849" s="72"/>
      <c r="AB849" s="75"/>
      <c r="AC849" s="76" t="str">
        <f aca="false">IF(F849=0,"",W849/2+(T849-U849)/2/F849*48)</f>
        <v/>
      </c>
      <c r="AD849" s="77" t="str">
        <f aca="false">IF(AC849="","",W849-AC849)</f>
        <v/>
      </c>
      <c r="AE849" s="251" t="n">
        <f aca="false">IF(D849=0,0,R849*(1-Q849/100))</f>
        <v>0</v>
      </c>
      <c r="AF849" s="79" t="str">
        <f aca="false">IF(C849="","",LEFT(RIGHT(URL(C849),LEN(URL(C849))-46),LEN(URL(C849))-51))</f>
        <v/>
      </c>
      <c r="AG849" s="79" t="n">
        <f aca="false">IF(A849="","",VLOOKUP(A849,Teams!$A$10:$AH$39,28,0))</f>
        <v>-7.61</v>
      </c>
      <c r="AH849" s="25" t="n">
        <f aca="false">IF(A849=A848,AH848,SUM(F849:F877))</f>
        <v>19756</v>
      </c>
      <c r="AI849" s="18" t="n">
        <f aca="false">IF(A849="","",VLOOKUP(A849,Teams!$A$10:$AH$39,5,0)+VLOOKUP(A849,Teams!$A$10:$AH$39,6,0))</f>
        <v>82</v>
      </c>
      <c r="AJ849" s="252" t="n">
        <f aca="false">$AG$7</f>
        <v>0.284451612903226</v>
      </c>
      <c r="AK849" s="253" t="n">
        <f aca="false">AK848</f>
        <v>0.527576485451195</v>
      </c>
      <c r="AL849" s="254" t="n">
        <f aca="false">AL848</f>
        <v>341288.9274</v>
      </c>
      <c r="AM849" s="255" t="n">
        <f aca="false">IF(F849=0,0,(AK849*AL849-H849*F849*AE849)/(AL849-AE849*F849))</f>
        <v>0</v>
      </c>
      <c r="AN849" s="79" t="n">
        <f aca="false">IF(D849=0,0,$K$2*M849+$L$2*K849+$M$2*L849+$Z$2*SQRT(M849*N849)-$AN$6)</f>
        <v>0</v>
      </c>
      <c r="AO849" s="256" t="n">
        <f aca="false">IF(D849=0,0,$O$2*O849+$P$2*P849-$AO$6)</f>
        <v>0</v>
      </c>
      <c r="AP849" s="84" t="n">
        <f aca="false">IF(F849=0,0,(H849*2-$T$2+$U$2*R849-$V$2*AM849*2+$X$2*N849+$Y$2*(I849-AJ849)+$AA$2*J849))</f>
        <v>0</v>
      </c>
      <c r="AQ849" s="84" t="n">
        <f aca="false">IF(D849=0,0,AP849*AE849*$AC$2-$S$2*Q849/100*R849+$AE$2*N849-$AQ$6)</f>
        <v>0</v>
      </c>
      <c r="AR849" s="257" t="n">
        <f aca="false">IF(D849=0,0,$Q$2*(F849/(E849+$AL$3))-$AR$6)</f>
        <v>0</v>
      </c>
      <c r="AS849" s="86" t="n">
        <f aca="false">AN849+AO849+AQ849+AR849</f>
        <v>0</v>
      </c>
      <c r="AT849" s="87" t="n">
        <f aca="false">IF(F849="",0,F849/AH849*5)</f>
        <v>0</v>
      </c>
      <c r="AU849" s="84" t="n">
        <f aca="false">AT849*AS849</f>
        <v>0</v>
      </c>
      <c r="AV849" s="79" t="n">
        <f aca="false">IF(A849=A848,AV848,SUM(AU849:AU877))</f>
        <v>-5.9619454538914</v>
      </c>
      <c r="AW849" s="85" t="n">
        <f aca="false">IF(A849="",0,(AG849*$AF$2-AV849)/5)</f>
        <v>-0.634010909221721</v>
      </c>
      <c r="AX849" s="88" t="n">
        <f aca="false">IF(D849=0,0,AW849+AS849)</f>
        <v>0</v>
      </c>
      <c r="AY849" s="89" t="n">
        <f aca="false">IF(D849=0,0,25/SQRT(F849)+1.6)</f>
        <v>0</v>
      </c>
      <c r="AZ849" s="90" t="n">
        <f aca="false">AX849*AT849</f>
        <v>0</v>
      </c>
      <c r="BA849" s="91" t="n">
        <f aca="false">(AX849+$BA$2)*AT849</f>
        <v>0</v>
      </c>
      <c r="BB849" s="92" t="n">
        <f aca="false">IF(D849=0,0,K849*$L$3+L849*$M$3+$Z$3*SQRT(M849*N849)+$K$3*M849-$BB$5)</f>
        <v>0</v>
      </c>
      <c r="BC849" s="93" t="n">
        <f aca="false">IF(F849=0,0,(H849*2-$T$3+$U$3*R849-$V$3*AM849*2+$X$3*N849+$Y$3*(I849-AJ849)+$AA$3*J849))</f>
        <v>0</v>
      </c>
      <c r="BD849" s="93" t="n">
        <f aca="false">IF(D849=0,0,BC849*AE849*$AC$3-$S$3*Q849/100*R849+$AD$3*N849+$AE$3*N849-$BD$5)</f>
        <v>0</v>
      </c>
      <c r="BE849" s="93" t="n">
        <f aca="false">IF(D849=0,0,$O$3*O849+$P$3*P849-$BE$5)</f>
        <v>0</v>
      </c>
      <c r="BF849" s="94" t="n">
        <f aca="false">IF(D849=0,0,$Q$3*(F849/(E849+$AL$3))-$BF$5)</f>
        <v>0</v>
      </c>
      <c r="BG849" s="95" t="n">
        <f aca="false">SUM(BB849:BF849)</f>
        <v>0</v>
      </c>
      <c r="BH849" s="92" t="n">
        <f aca="false">BG849*AT849</f>
        <v>0</v>
      </c>
      <c r="BI849" s="92" t="n">
        <f aca="false">IF(A849="","",VLOOKUP(A849,Teams!$A$10:$AH$39,31,0))</f>
        <v>-3.074</v>
      </c>
      <c r="BJ849" s="93" t="n">
        <f aca="false">IF(A849=A848,BJ848,SUM(BH849:BH877))</f>
        <v>-2.40950038400104</v>
      </c>
      <c r="BK849" s="94" t="n">
        <f aca="false">IF(A849="",0,(BI849*$AF$3-BJ849)/5)</f>
        <v>-0.255859923199792</v>
      </c>
      <c r="BL849" s="92" t="n">
        <f aca="false">IF(A849="","",VLOOKUP(A849,Teams!$A$10:$AH$39,32,0))</f>
        <v>-4.52566666666665</v>
      </c>
      <c r="BM849" s="96" t="n">
        <f aca="false">IF(D849=0,0,BG849+BK849)</f>
        <v>0</v>
      </c>
      <c r="BN849" s="258" t="n">
        <f aca="false">IF($F849=0,0,17/SQRT($F849)+1.05)</f>
        <v>0</v>
      </c>
      <c r="BO849" s="259" t="n">
        <f aca="false">BM849*AT849</f>
        <v>0</v>
      </c>
      <c r="BP849" s="260" t="n">
        <f aca="false">(BM849+$BM$2)*AT849</f>
        <v>0</v>
      </c>
      <c r="BQ849" s="259" t="n">
        <f aca="false">AX849-BM849</f>
        <v>0</v>
      </c>
      <c r="BR849" s="261" t="n">
        <f aca="false">IF($F849=0,0,18/SQRT($F849)+1.2)</f>
        <v>0</v>
      </c>
      <c r="BS849" s="96" t="n">
        <f aca="false">BQ849*AT849</f>
        <v>0</v>
      </c>
      <c r="BT849" s="96" t="n">
        <f aca="false">(BQ849+$BQ$2)*AT849</f>
        <v>0</v>
      </c>
      <c r="BU849" s="97" t="n">
        <f aca="false">BM849-BQ849</f>
        <v>0</v>
      </c>
      <c r="BV849" s="99" t="n">
        <f aca="false">AT849</f>
        <v>0</v>
      </c>
      <c r="BW849" s="100" t="str">
        <f aca="false">IF(D849=0,"",F849/E849)</f>
        <v/>
      </c>
      <c r="BX849" s="100" t="n">
        <f aca="false">F849/(E849+$AL$3)</f>
        <v>0</v>
      </c>
      <c r="BY849" s="101" t="n">
        <f aca="false">AX849</f>
        <v>0</v>
      </c>
      <c r="BZ849" s="102" t="n">
        <f aca="false">BY849*BV849</f>
        <v>0</v>
      </c>
      <c r="CA849" s="103" t="n">
        <f aca="false">(BY849+$BA$2)*BV849</f>
        <v>0</v>
      </c>
      <c r="CB849" s="103" t="str">
        <f aca="false">IF(E849="","",CA849*AI849/E849)</f>
        <v/>
      </c>
      <c r="CC849" s="262" t="n">
        <f aca="false">BM849+(BY849-BU849)*$CC$2</f>
        <v>0</v>
      </c>
      <c r="CD849" s="263" t="n">
        <f aca="false">CC849*BV849</f>
        <v>0</v>
      </c>
      <c r="CE849" s="104" t="n">
        <f aca="false">(CC849+$BM$2)*BV849</f>
        <v>0</v>
      </c>
      <c r="CF849" s="104" t="str">
        <f aca="false">IF(E849="","",CE849*AI849/E849)</f>
        <v/>
      </c>
      <c r="CG849" s="264" t="n">
        <f aca="false">BQ849</f>
        <v>0</v>
      </c>
      <c r="CH849" s="103" t="n">
        <f aca="false">CG849*BV849</f>
        <v>0</v>
      </c>
      <c r="CI849" s="104" t="n">
        <f aca="false">(CG849+$BQ$2)*BV849</f>
        <v>0</v>
      </c>
      <c r="CJ849" s="104" t="str">
        <f aca="false">IF(E849="","",CI849*AI849/E849)</f>
        <v/>
      </c>
      <c r="CK849" s="16" t="str">
        <f aca="false">IF(BW849="","",ROUND(CA849*$CK$7+1000000,-5))</f>
        <v/>
      </c>
      <c r="CL849" s="16" t="str">
        <f aca="false">IF(BW849="","",ROUND(CB849*$CK$7+1000000,-5))</f>
        <v/>
      </c>
      <c r="CM849" s="106" t="str">
        <f aca="false">IF(F849=0,"",$CM$1*BX849+$CM$2*AG849+$CM$3)</f>
        <v/>
      </c>
      <c r="CN849" s="106" t="str">
        <f aca="false">IF(F849=0,"",(BY849/(AY849^2)+CM849/($CN$2^2))/(1/(AY849^2)+1/($CN$2^2)))</f>
        <v/>
      </c>
      <c r="CO849" s="107" t="str">
        <f aca="false">IF(F849=0,"",MAX(MIN((CN849-$CP$1)*$CP$2/($CP$3-$CP$1),$CP$2),0))</f>
        <v/>
      </c>
      <c r="CP849" s="106" t="str">
        <f aca="false">IF(F849=0,"",(CN849+$BA$2)*CO849)</f>
        <v/>
      </c>
      <c r="CQ849" s="16" t="str">
        <f aca="false">IF(OR(CP849="",CP849=0),"",ROUND(CP849*$CK$7+1000000,-5))</f>
        <v/>
      </c>
      <c r="CR849" s="106" t="str">
        <f aca="false">IF(BY849=0,"",(BY849+$BA$2)*CO849)</f>
        <v/>
      </c>
      <c r="CS849" s="16" t="str">
        <f aca="false">IF(OR(CR849=0,CR849=""),"",ROUND(CR849*$CK$7+1000000,-5))</f>
        <v/>
      </c>
      <c r="CT849" s="106" t="n">
        <f aca="false">$CT$5*CA849</f>
        <v>0</v>
      </c>
      <c r="CU849" s="106" t="n">
        <f aca="false">$CT$5*CE849</f>
        <v>0</v>
      </c>
      <c r="CV849" s="106" t="n">
        <f aca="false">$CT$5*CI849</f>
        <v>0</v>
      </c>
      <c r="CW849" s="106" t="str">
        <f aca="false">IF(CR849="","",CR849*$CT$5)</f>
        <v/>
      </c>
      <c r="CX849" s="108" t="n">
        <f aca="false">IF(D849=0,0,MIN(MAX(($CY$2+$CY$3*M849+$CY$4*N849+$CY$6*DB849+$CY$7*DC849+$CY$5*P849+$CY$8*DB849^2),1),5))</f>
        <v>0</v>
      </c>
      <c r="CY849" s="108" t="str">
        <f aca="false">IF(CZ849="","",VLOOKUP(CONCATENATE($C$6,A849,C849),Positions!$K$10:$P$925,2,0))</f>
        <v/>
      </c>
      <c r="CZ849" s="109" t="str">
        <f aca="false">IF(E849="","",(DATE($C$6,2,1)-VLOOKUP(CONCATENATE($C$6,A849,C849),Positions!$K$10:$P$925,5,0))/365.2422)</f>
        <v/>
      </c>
      <c r="DA849" s="110" t="str">
        <f aca="false">IF(CZ849="","",VLOOKUP(CONCATENATE($C$6,A849,C849),Positions!$K$10:$P$925,6,0))</f>
        <v/>
      </c>
      <c r="DB849" s="111" t="str">
        <f aca="false">IF(CZ849="","",VLOOKUP(CONCATENATE($C$6,A849,C849),Positions!$K$10:$P$925,3,0))</f>
        <v/>
      </c>
      <c r="DC849" s="8" t="str">
        <f aca="false">IF(CZ849="","",VLOOKUP(CONCATENATE($C$6,A849,C849),Positions!$K$10:$P$925,4,0))</f>
        <v/>
      </c>
      <c r="DD849" s="110" t="n">
        <f aca="false">ROUND(CX849,0)</f>
        <v>0</v>
      </c>
      <c r="DE849" s="265" t="str">
        <f aca="false">IF(CY849="","",ROUND(CZ849+1/12,0))</f>
        <v/>
      </c>
    </row>
    <row r="850" customFormat="false" ht="12.75" hidden="false" customHeight="false" outlineLevel="0" collapsed="false">
      <c r="A850" s="28" t="s">
        <v>2</v>
      </c>
      <c r="B850" s="123" t="s">
        <v>3</v>
      </c>
      <c r="C850" s="124" t="s">
        <v>4</v>
      </c>
      <c r="D850" s="124" t="s">
        <v>5</v>
      </c>
      <c r="E850" s="125" t="s">
        <v>6</v>
      </c>
      <c r="F850" s="125" t="s">
        <v>7</v>
      </c>
      <c r="G850" s="125" t="s">
        <v>8</v>
      </c>
      <c r="H850" s="125" t="s">
        <v>9</v>
      </c>
      <c r="I850" s="125" t="s">
        <v>10</v>
      </c>
      <c r="J850" s="125" t="s">
        <v>11</v>
      </c>
      <c r="K850" s="125" t="s">
        <v>12</v>
      </c>
      <c r="L850" s="125" t="s">
        <v>13</v>
      </c>
      <c r="M850" s="125" t="s">
        <v>14</v>
      </c>
      <c r="N850" s="125" t="s">
        <v>15</v>
      </c>
      <c r="O850" s="125" t="s">
        <v>16</v>
      </c>
      <c r="P850" s="125" t="s">
        <v>17</v>
      </c>
      <c r="Q850" s="124" t="s">
        <v>18</v>
      </c>
      <c r="R850" s="125" t="s">
        <v>19</v>
      </c>
      <c r="S850" s="125"/>
      <c r="T850" s="125" t="s">
        <v>21</v>
      </c>
      <c r="U850" s="125" t="s">
        <v>22</v>
      </c>
      <c r="V850" s="125" t="s">
        <v>23</v>
      </c>
      <c r="W850" s="125" t="s">
        <v>24</v>
      </c>
      <c r="X850" s="125"/>
      <c r="Y850" s="125" t="s">
        <v>25</v>
      </c>
      <c r="Z850" s="125" t="s">
        <v>26</v>
      </c>
      <c r="AA850" s="125" t="s">
        <v>27</v>
      </c>
      <c r="AB850" s="126" t="s">
        <v>28</v>
      </c>
      <c r="AC850" s="34" t="s">
        <v>29</v>
      </c>
      <c r="AD850" s="35" t="s">
        <v>30</v>
      </c>
      <c r="AE850" s="36" t="s">
        <v>31</v>
      </c>
      <c r="AF850" s="127" t="s">
        <v>32</v>
      </c>
      <c r="AG850" s="127" t="s">
        <v>33</v>
      </c>
      <c r="AH850" s="128" t="s">
        <v>34</v>
      </c>
      <c r="AI850" s="129" t="s">
        <v>35</v>
      </c>
      <c r="AJ850" s="130" t="s">
        <v>36</v>
      </c>
      <c r="AK850" s="127" t="s">
        <v>37</v>
      </c>
      <c r="AL850" s="41" t="s">
        <v>38</v>
      </c>
      <c r="AM850" s="128" t="s">
        <v>39</v>
      </c>
      <c r="AN850" s="42" t="s">
        <v>40</v>
      </c>
      <c r="AO850" s="43" t="s">
        <v>41</v>
      </c>
      <c r="AP850" s="43" t="s">
        <v>42</v>
      </c>
      <c r="AQ850" s="43" t="s">
        <v>43</v>
      </c>
      <c r="AR850" s="44" t="s">
        <v>44</v>
      </c>
      <c r="AS850" s="131" t="s">
        <v>45</v>
      </c>
      <c r="AT850" s="46" t="s">
        <v>46</v>
      </c>
      <c r="AU850" s="47" t="s">
        <v>47</v>
      </c>
      <c r="AV850" s="48" t="s">
        <v>48</v>
      </c>
      <c r="AW850" s="49" t="s">
        <v>49</v>
      </c>
      <c r="AX850" s="50" t="s">
        <v>27</v>
      </c>
      <c r="AY850" s="266" t="s">
        <v>50</v>
      </c>
      <c r="AZ850" s="50" t="s">
        <v>51</v>
      </c>
      <c r="BA850" s="50" t="s">
        <v>28</v>
      </c>
      <c r="BB850" s="51" t="s">
        <v>40</v>
      </c>
      <c r="BC850" s="52" t="s">
        <v>42</v>
      </c>
      <c r="BD850" s="52" t="s">
        <v>43</v>
      </c>
      <c r="BE850" s="52" t="s">
        <v>41</v>
      </c>
      <c r="BF850" s="53" t="s">
        <v>52</v>
      </c>
      <c r="BG850" s="132" t="s">
        <v>53</v>
      </c>
      <c r="BH850" s="55" t="s">
        <v>51</v>
      </c>
      <c r="BI850" s="56" t="s">
        <v>54</v>
      </c>
      <c r="BJ850" s="56" t="s">
        <v>48</v>
      </c>
      <c r="BK850" s="57" t="s">
        <v>49</v>
      </c>
      <c r="BL850" s="56" t="s">
        <v>55</v>
      </c>
      <c r="BM850" s="267" t="s">
        <v>25</v>
      </c>
      <c r="BN850" s="50" t="s">
        <v>56</v>
      </c>
      <c r="BO850" s="50" t="s">
        <v>57</v>
      </c>
      <c r="BP850" s="59" t="s">
        <v>58</v>
      </c>
      <c r="BQ850" s="59" t="s">
        <v>26</v>
      </c>
      <c r="BR850" s="50" t="s">
        <v>59</v>
      </c>
      <c r="BS850" s="267" t="s">
        <v>60</v>
      </c>
      <c r="BT850" s="267" t="s">
        <v>61</v>
      </c>
      <c r="BU850" s="267" t="s">
        <v>62</v>
      </c>
      <c r="BV850" s="60" t="s">
        <v>46</v>
      </c>
      <c r="BW850" s="60" t="s">
        <v>52</v>
      </c>
      <c r="BX850" s="61" t="s">
        <v>63</v>
      </c>
      <c r="BY850" s="62" t="s">
        <v>27</v>
      </c>
      <c r="BZ850" s="63" t="s">
        <v>51</v>
      </c>
      <c r="CA850" s="63" t="s">
        <v>28</v>
      </c>
      <c r="CB850" s="63" t="s">
        <v>64</v>
      </c>
      <c r="CC850" s="64" t="s">
        <v>65</v>
      </c>
      <c r="CD850" s="65" t="s">
        <v>57</v>
      </c>
      <c r="CE850" s="65" t="s">
        <v>58</v>
      </c>
      <c r="CF850" s="65" t="s">
        <v>66</v>
      </c>
      <c r="CG850" s="66" t="s">
        <v>67</v>
      </c>
      <c r="CH850" s="65" t="s">
        <v>60</v>
      </c>
      <c r="CI850" s="65" t="s">
        <v>61</v>
      </c>
      <c r="CJ850" s="65" t="s">
        <v>68</v>
      </c>
      <c r="CK850" s="67" t="s">
        <v>69</v>
      </c>
      <c r="CL850" s="67" t="s">
        <v>70</v>
      </c>
      <c r="CM850" s="67" t="s">
        <v>71</v>
      </c>
      <c r="CN850" s="67" t="s">
        <v>72</v>
      </c>
      <c r="CO850" s="67" t="s">
        <v>73</v>
      </c>
      <c r="CP850" s="67" t="s">
        <v>74</v>
      </c>
      <c r="CQ850" s="67" t="s">
        <v>75</v>
      </c>
      <c r="CR850" s="67" t="s">
        <v>76</v>
      </c>
      <c r="CS850" s="67" t="s">
        <v>77</v>
      </c>
      <c r="CT850" s="67" t="s">
        <v>78</v>
      </c>
      <c r="CU850" s="67" t="s">
        <v>79</v>
      </c>
      <c r="CV850" s="67" t="s">
        <v>80</v>
      </c>
      <c r="CW850" s="67" t="s">
        <v>81</v>
      </c>
      <c r="CX850" s="268" t="s">
        <v>82</v>
      </c>
      <c r="CY850" s="269" t="s">
        <v>83</v>
      </c>
      <c r="CZ850" s="268" t="s">
        <v>5850</v>
      </c>
      <c r="DA850" s="269" t="s">
        <v>85</v>
      </c>
      <c r="DB850" s="269" t="s">
        <v>86</v>
      </c>
      <c r="DC850" s="269" t="s">
        <v>87</v>
      </c>
      <c r="DD850" s="269" t="s">
        <v>88</v>
      </c>
      <c r="DE850" s="269" t="s">
        <v>89</v>
      </c>
    </row>
    <row r="851" customFormat="false" ht="12.75" hidden="false" customHeight="false" outlineLevel="0" collapsed="false">
      <c r="A851" s="69" t="str">
        <f aca="false">IF(ISERROR(VLOOKUP(FLOOR((ROW(B851)-11)/30,1)+1,Teams!$B$10:$AC$39,25,0)),"",VLOOKUP(FLOOR((ROW(B851)-11)/30,1)+1,Teams!$B$10:$AC$39,25,0))</f>
        <v>LAL</v>
      </c>
      <c r="B851" s="233" t="n">
        <v>1</v>
      </c>
      <c r="C851" s="234" t="s">
        <v>5564</v>
      </c>
      <c r="D851" s="235" t="n">
        <v>23</v>
      </c>
      <c r="E851" s="236" t="n">
        <v>79</v>
      </c>
      <c r="F851" s="235" t="n">
        <v>2552</v>
      </c>
      <c r="G851" s="235" t="n">
        <v>14.3</v>
      </c>
      <c r="H851" s="235" t="n">
        <v>0.516</v>
      </c>
      <c r="I851" s="235" t="n">
        <v>0.291</v>
      </c>
      <c r="J851" s="235" t="n">
        <v>0.186</v>
      </c>
      <c r="K851" s="235" t="n">
        <v>3.8</v>
      </c>
      <c r="L851" s="235" t="n">
        <v>9.6</v>
      </c>
      <c r="M851" s="235" t="n">
        <v>6.6</v>
      </c>
      <c r="N851" s="235" t="n">
        <v>13.8</v>
      </c>
      <c r="O851" s="235" t="n">
        <v>1.7</v>
      </c>
      <c r="P851" s="235" t="n">
        <v>0.2</v>
      </c>
      <c r="Q851" s="235" t="n">
        <v>10.2</v>
      </c>
      <c r="R851" s="235" t="n">
        <v>22.8</v>
      </c>
      <c r="S851" s="237"/>
      <c r="T851" s="235" t="n">
        <v>1.7</v>
      </c>
      <c r="U851" s="235" t="n">
        <v>0.4</v>
      </c>
      <c r="V851" s="235" t="n">
        <v>2.1</v>
      </c>
      <c r="W851" s="235" t="n">
        <v>0.039</v>
      </c>
      <c r="X851" s="237"/>
      <c r="Y851" s="235" t="n">
        <v>0.6</v>
      </c>
      <c r="Z851" s="235" t="n">
        <v>-2</v>
      </c>
      <c r="AA851" s="235" t="n">
        <v>-1.4</v>
      </c>
      <c r="AB851" s="238" t="n">
        <v>0.4</v>
      </c>
      <c r="AC851" s="76" t="n">
        <f aca="false">IF(F851=0,"",W851/2+(T851-U851)/2/F851*48)</f>
        <v>0.0317257053291536</v>
      </c>
      <c r="AD851" s="77" t="n">
        <f aca="false">IF(AC851="","",W851-AC851)</f>
        <v>0.00727429467084639</v>
      </c>
      <c r="AE851" s="78" t="n">
        <f aca="false">IF(D851=0,0,R851*(1-Q851/100))</f>
        <v>20.4744</v>
      </c>
      <c r="AF851" s="270" t="str">
        <f aca="false">IF(C851="","",LEFT(RIGHT(URL(C851),LEN(URL(C851))-46),LEN(URL(C851))-51))</f>
        <v>clarkjo01</v>
      </c>
      <c r="AG851" s="79" t="n">
        <f aca="false">IF(A851="","",VLOOKUP(A851,Teams!$A$10:$AH$39,28,0))</f>
        <v>-9.43</v>
      </c>
      <c r="AH851" s="8" t="n">
        <f aca="false">IF(A851=A850,AH850,SUM(F851:F874))</f>
        <v>19730</v>
      </c>
      <c r="AI851" s="9" t="n">
        <f aca="false">IF(A851="","",VLOOKUP(A851,Teams!$A$10:$AH$39,5,0)+VLOOKUP(A851,Teams!$A$10:$AH$39,6,0))</f>
        <v>82</v>
      </c>
      <c r="AJ851" s="80" t="n">
        <f aca="false">$AG$7</f>
        <v>0.284451612903226</v>
      </c>
      <c r="AK851" s="81" t="n">
        <f aca="false">IF(A851=A849,AK849,(SUMPRODUCT(--(F851:F879&gt;0),AE851:AE879,F851:F879,H851:H879)/SUMPRODUCT(--(F851:F879&gt;0),AE851:AE879,F851:F879)))</f>
        <v>0.508516102902723</v>
      </c>
      <c r="AL851" s="82" t="n">
        <f aca="false">IF(A851=A849,AL849,SUMPRODUCT(--(F851:F879&gt;0),AE851:AE879,F851:F879))</f>
        <v>345301.5084</v>
      </c>
      <c r="AM851" s="83" t="n">
        <f aca="false">IF(F851=0,0,(AK851*AL851-H851*F851*AE851)/(AL851-AE851*F851))</f>
        <v>0.507181731606955</v>
      </c>
      <c r="AN851" s="79" t="n">
        <f aca="false">IF(D851=0,0,$K$2*M851+$L$2*K851+$M$2*L851+$Z$2*SQRT(M851*N851)-$AN$6)</f>
        <v>-0.351430626326342</v>
      </c>
      <c r="AO851" s="84" t="n">
        <f aca="false">IF(D851=0,0,$O$2*O851+$P$2*P851-$AO$6)</f>
        <v>-0.686454519723623</v>
      </c>
      <c r="AP851" s="84" t="n">
        <f aca="false">IF(F851=0,0,(H851*2-$T$2+$U$2*R851-$V$2*AM851*2+$X$2*N851+$Y$2*(I851-AJ851)+$AA$2*J851))</f>
        <v>0.0410102060324717</v>
      </c>
      <c r="AQ851" s="84" t="n">
        <f aca="false">IF(D851=0,0,AP851*AE851*$AC$2-$S$2*Q851/100*R851+$AE$2*N851-$AQ$6)</f>
        <v>0.339997493027221</v>
      </c>
      <c r="AR851" s="85" t="n">
        <f aca="false">IF(D851=0,0,$Q$2*(F851/(E851+$AL$3))-$AR$6)</f>
        <v>0.773779972465386</v>
      </c>
      <c r="AS851" s="86" t="n">
        <f aca="false">AN851+AO851+AQ851+AR851</f>
        <v>0.0758923194426413</v>
      </c>
      <c r="AT851" s="87" t="n">
        <f aca="false">IF(F851="",0,F851/AH851*5)</f>
        <v>0.646730866700456</v>
      </c>
      <c r="AU851" s="84" t="n">
        <f aca="false">AT851*AS851</f>
        <v>0.0490819055290473</v>
      </c>
      <c r="AV851" s="79" t="n">
        <f aca="false">IF(A851=A850,AV850,SUM(AU851:AU874))</f>
        <v>-3.80208023477818</v>
      </c>
      <c r="AW851" s="85" t="n">
        <f aca="false">IF(A851="",0,(AG851*$AF$2-AV851)/5)</f>
        <v>-1.50278395304436</v>
      </c>
      <c r="AX851" s="88" t="n">
        <f aca="false">IF(D851=0,0,AW851+AS851)</f>
        <v>-1.42689163360172</v>
      </c>
      <c r="AY851" s="89" t="n">
        <f aca="false">IF(D851=0,0,25/SQRT(F851)+1.6)</f>
        <v>2.09487973904056</v>
      </c>
      <c r="AZ851" s="90" t="n">
        <f aca="false">AX851*AT851</f>
        <v>-0.922814862886872</v>
      </c>
      <c r="BA851" s="91" t="n">
        <f aca="false">(AX851+$BA$2)*AT851</f>
        <v>0.370646870514041</v>
      </c>
      <c r="BB851" s="92" t="n">
        <f aca="false">IF(D851=0,0,K851*$L$3+L851*$M$3+$Z$3*SQRT(M851*N851)+$K$3*M851-$BB$5)</f>
        <v>0.0385154212315602</v>
      </c>
      <c r="BC851" s="93" t="n">
        <f aca="false">IF(F851=0,0,(H851*2-$T$3+$U$3*R851-$V$3*AM851*2+$X$3*N851+$Y$3*(I851-AJ851)+$AA$3*J851))</f>
        <v>0.3117204513473</v>
      </c>
      <c r="BD851" s="93" t="n">
        <f aca="false">IF(D851=0,0,BC851*AE851*$AC$3-$S$3*Q851/100*R851+$AD$3*N851+$AE$3*N851-$BD$5)</f>
        <v>0.889161661382794</v>
      </c>
      <c r="BE851" s="93" t="n">
        <f aca="false">IF(D851=0,0,$O$3*O851+$P$3*P851-$BE$5)</f>
        <v>0.0972016587625667</v>
      </c>
      <c r="BF851" s="94" t="n">
        <f aca="false">IF(D851=0,0,$Q$3*(F851/(E851+$AL$3))-$BF$5)</f>
        <v>0.404152273218789</v>
      </c>
      <c r="BG851" s="95" t="n">
        <f aca="false">SUM(BB851:BF851)</f>
        <v>1.74075146594301</v>
      </c>
      <c r="BH851" s="92" t="n">
        <f aca="false">BG851*AT851</f>
        <v>1.12579770427941</v>
      </c>
      <c r="BI851" s="92" t="n">
        <f aca="false">IF(A851="","",VLOOKUP(A851,Teams!$A$10:$AH$39,31,0))</f>
        <v>-4.64400000000001</v>
      </c>
      <c r="BJ851" s="93" t="n">
        <f aca="false">IF(A851=A850,BJ850,SUM(BH851:BH874))</f>
        <v>0.0710186971747852</v>
      </c>
      <c r="BK851" s="94" t="n">
        <f aca="false">IF(A851="",0,(BI851*$AF$3-BJ851)/5)</f>
        <v>-1.12876373943496</v>
      </c>
      <c r="BL851" s="92" t="n">
        <f aca="false">IF(A851="","",VLOOKUP(A851,Teams!$A$10:$AH$39,32,0))</f>
        <v>-4.78566666666666</v>
      </c>
      <c r="BM851" s="271" t="n">
        <f aca="false">IF(D851=0,0,BG851+BK851)</f>
        <v>0.611987726508051</v>
      </c>
      <c r="BN851" s="91" t="n">
        <f aca="false">IF($F851=0,0,17/SQRT($F851)+1.05)</f>
        <v>1.38651822254758</v>
      </c>
      <c r="BO851" s="96" t="n">
        <f aca="false">BM851*AT851</f>
        <v>0.395791352774593</v>
      </c>
      <c r="BP851" s="97" t="n">
        <f aca="false">(BM851+$BM$2)*AT851</f>
        <v>1.49523382616537</v>
      </c>
      <c r="BQ851" s="96" t="n">
        <f aca="false">AX851-BM851</f>
        <v>-2.03887936010977</v>
      </c>
      <c r="BR851" s="98" t="n">
        <f aca="false">IF($F851=0,0,18/SQRT($F851)+1.2)</f>
        <v>1.5563134121092</v>
      </c>
      <c r="BS851" s="271" t="n">
        <f aca="false">BQ851*AT851</f>
        <v>-1.31860621566147</v>
      </c>
      <c r="BT851" s="271" t="n">
        <f aca="false">(BQ851+$BQ$2)*AT851</f>
        <v>-1.12458695565133</v>
      </c>
      <c r="BU851" s="272" t="n">
        <f aca="false">BM851-BQ851</f>
        <v>2.65086708661782</v>
      </c>
      <c r="BV851" s="99" t="n">
        <f aca="false">AT851</f>
        <v>0.646730866700456</v>
      </c>
      <c r="BW851" s="100" t="n">
        <f aca="false">IF(D851=0,"",F851/E851)</f>
        <v>32.3037974683544</v>
      </c>
      <c r="BX851" s="100" t="n">
        <f aca="false">F851/(E851+$AL$3)</f>
        <v>30.7469879518072</v>
      </c>
      <c r="BY851" s="101" t="n">
        <f aca="false">AX851</f>
        <v>-1.42689163360172</v>
      </c>
      <c r="BZ851" s="102" t="n">
        <f aca="false">BY851*BV851</f>
        <v>-0.922814862886872</v>
      </c>
      <c r="CA851" s="103" t="n">
        <f aca="false">(BY851+$BA$2)*BV851</f>
        <v>0.370646870514041</v>
      </c>
      <c r="CB851" s="103" t="n">
        <f aca="false">IF(E851="","",CA851*AI851/E851)</f>
        <v>0.384722068128498</v>
      </c>
      <c r="CC851" s="101" t="n">
        <f aca="false">BM851+(BY851-BU851)*$CC$2</f>
        <v>0.611987726508051</v>
      </c>
      <c r="CD851" s="104" t="n">
        <f aca="false">CC851*BV851</f>
        <v>0.395791352774593</v>
      </c>
      <c r="CE851" s="104" t="n">
        <f aca="false">(CC851+$BM$2)*BV851</f>
        <v>1.49523382616537</v>
      </c>
      <c r="CF851" s="104" t="n">
        <f aca="false">IF(E851="","",CE851*AI851/E851)</f>
        <v>1.55201485753874</v>
      </c>
      <c r="CG851" s="105" t="n">
        <f aca="false">BQ851</f>
        <v>-2.03887936010977</v>
      </c>
      <c r="CH851" s="103" t="n">
        <f aca="false">CG851*BV851</f>
        <v>-1.31860621566147</v>
      </c>
      <c r="CI851" s="104" t="n">
        <f aca="false">(CG851+$BQ$2)*BV851</f>
        <v>-1.12458695565133</v>
      </c>
      <c r="CJ851" s="273" t="n">
        <f aca="false">IF(E851="","",CI851*AI851/E851)</f>
        <v>-1.16729278941024</v>
      </c>
      <c r="CK851" s="16" t="n">
        <f aca="false">IF(BW851="","",ROUND(CA851*$CK$7+1000000,-5))</f>
        <v>2800000</v>
      </c>
      <c r="CL851" s="16" t="n">
        <f aca="false">IF(BW851="","",ROUND(CB851*$CK$7+1000000,-5))</f>
        <v>2900000</v>
      </c>
      <c r="CM851" s="106" t="n">
        <f aca="false">IF(F851=0,"",$CM$1*BX851+$CM$2*AG851+$CM$3)</f>
        <v>-0.410047519004656</v>
      </c>
      <c r="CN851" s="106" t="n">
        <f aca="false">IF(F851=0,"",(BY851/(AY851^2)+CM851/($CN$2^2))/(1/(AY851^2)+1/($CN$2^2)))</f>
        <v>-0.954726582168123</v>
      </c>
      <c r="CO851" s="107" t="n">
        <f aca="false">IF(F851=0,"",MAX(MIN((CN851-$CP$1)*$CP$2/($CP$3-$CP$1),$CP$2),0))</f>
        <v>0.369064645585622</v>
      </c>
      <c r="CP851" s="106" t="n">
        <f aca="false">IF(F851=0,"",(CN851+$BA$2)*CO851)</f>
        <v>0.385773463492194</v>
      </c>
      <c r="CQ851" s="16" t="n">
        <f aca="false">IF(OR(CP851="",CP851=0),"",ROUND(CP851*$CK$7+1000000,-5))</f>
        <v>2900000</v>
      </c>
      <c r="CR851" s="106" t="n">
        <f aca="false">IF(BY851=0,"",(BY851+$BA$2)*CO851)</f>
        <v>0.211514036126935</v>
      </c>
      <c r="CS851" s="16" t="n">
        <f aca="false">IF(OR(CR851=0,CR851=""),"",ROUND(CR851*$CK$7+1000000,-5))</f>
        <v>2000000</v>
      </c>
      <c r="CT851" s="106" t="n">
        <f aca="false">$CT$5*CA851</f>
        <v>1.00074655038791</v>
      </c>
      <c r="CU851" s="106" t="n">
        <f aca="false">$CT$5*CE851</f>
        <v>4.0371313306465</v>
      </c>
      <c r="CV851" s="106" t="n">
        <f aca="false">$CT$5*CI851</f>
        <v>-3.03638478025859</v>
      </c>
      <c r="CW851" s="106" t="n">
        <f aca="false">IF(CR851="","",CR851*$CT$5)</f>
        <v>0.571087897542725</v>
      </c>
      <c r="CX851" s="108" t="n">
        <f aca="false">IF(D851=0,0,MIN(MAX(($CY$2+$CY$3*M851+$CY$4*N851+$CY$6*DB851+$CY$7*DC851+$CY$5*P851+$CY$8*DB851^2),1),5))</f>
        <v>1.6849859187619</v>
      </c>
      <c r="CY851" s="108" t="n">
        <f aca="false">IF(CZ851="","",VLOOKUP(CONCATENATE($C$6,A851,C851),Positions!$K$10:$P$925,2,0))</f>
        <v>2</v>
      </c>
      <c r="CZ851" s="274" t="n">
        <f aca="false">IF(E851="","",(DATE($C$6,2,1)-VLOOKUP(CONCATENATE($C$6,A851,C851),Positions!$K$10:$P$925,5,0))/365.2422)</f>
        <v>23.6527980611222</v>
      </c>
      <c r="DA851" s="275" t="n">
        <f aca="false">IF(CZ851="","",VLOOKUP(CONCATENATE($C$6,A851,C851),Positions!$K$10:$P$925,6,0))</f>
        <v>1</v>
      </c>
      <c r="DB851" s="276" t="n">
        <f aca="false">IF(CZ851="","",VLOOKUP(CONCATENATE($C$6,A851,C851),Positions!$K$10:$P$925,3,0))</f>
        <v>77</v>
      </c>
      <c r="DC851" s="277" t="n">
        <f aca="false">IF(CZ851="","",VLOOKUP(CONCATENATE($C$6,A851,C851),Positions!$K$10:$P$925,4,0))</f>
        <v>185</v>
      </c>
      <c r="DD851" s="275" t="n">
        <f aca="false">ROUND(CX851,0)</f>
        <v>2</v>
      </c>
      <c r="DE851" s="278" t="n">
        <f aca="false">IF(CY851="","",ROUND(CZ851+1/12,0))</f>
        <v>24</v>
      </c>
    </row>
    <row r="852" customFormat="false" ht="12.75" hidden="false" customHeight="false" outlineLevel="0" collapsed="false">
      <c r="A852" s="69" t="str">
        <f aca="false">IF(ISERROR(VLOOKUP(FLOOR((ROW(B852)-11)/30,1)+1,Teams!$B$10:$AC$39,25,0)),"",VLOOKUP(FLOOR((ROW(B852)-11)/30,1)+1,Teams!$B$10:$AC$39,25,0))</f>
        <v>LAL</v>
      </c>
      <c r="B852" s="233" t="n">
        <v>2</v>
      </c>
      <c r="C852" s="234" t="s">
        <v>5701</v>
      </c>
      <c r="D852" s="235" t="n">
        <v>21</v>
      </c>
      <c r="E852" s="236" t="n">
        <v>81</v>
      </c>
      <c r="F852" s="235" t="n">
        <v>2286</v>
      </c>
      <c r="G852" s="235" t="n">
        <v>13.9</v>
      </c>
      <c r="H852" s="235" t="n">
        <v>0.482</v>
      </c>
      <c r="I852" s="235" t="n">
        <v>0.043</v>
      </c>
      <c r="J852" s="235" t="n">
        <v>0.323</v>
      </c>
      <c r="K852" s="235" t="n">
        <v>7.8</v>
      </c>
      <c r="L852" s="235" t="n">
        <v>32</v>
      </c>
      <c r="M852" s="235" t="n">
        <v>19.5</v>
      </c>
      <c r="N852" s="235" t="n">
        <v>11</v>
      </c>
      <c r="O852" s="235" t="n">
        <v>1.2</v>
      </c>
      <c r="P852" s="235" t="n">
        <v>1</v>
      </c>
      <c r="Q852" s="235" t="n">
        <v>13.5</v>
      </c>
      <c r="R852" s="235" t="n">
        <v>21.2</v>
      </c>
      <c r="S852" s="237"/>
      <c r="T852" s="235" t="n">
        <v>-0.3</v>
      </c>
      <c r="U852" s="235" t="n">
        <v>1.9</v>
      </c>
      <c r="V852" s="235" t="n">
        <v>1.6</v>
      </c>
      <c r="W852" s="235" t="n">
        <v>0.035</v>
      </c>
      <c r="X852" s="237"/>
      <c r="Y852" s="235" t="n">
        <v>-3.7</v>
      </c>
      <c r="Z852" s="235" t="n">
        <v>0</v>
      </c>
      <c r="AA852" s="235" t="n">
        <v>-3.6</v>
      </c>
      <c r="AB852" s="238" t="n">
        <v>-0.9</v>
      </c>
      <c r="AC852" s="76" t="n">
        <f aca="false">IF(F852=0,"",W852/2+(T852-U852)/2/F852*48)</f>
        <v>-0.00559711286089239</v>
      </c>
      <c r="AD852" s="77" t="n">
        <f aca="false">IF(AC852="","",W852-AC852)</f>
        <v>0.0405971128608924</v>
      </c>
      <c r="AE852" s="78" t="n">
        <f aca="false">IF(D852=0,0,R852*(1-Q852/100))</f>
        <v>18.338</v>
      </c>
      <c r="AF852" s="79" t="str">
        <f aca="false">IF(C852="","",LEFT(RIGHT(URL(C852),LEN(URL(C852))-46),LEN(URL(C852))-51))</f>
        <v>randlju01</v>
      </c>
      <c r="AG852" s="79" t="n">
        <f aca="false">IF(A852="","",VLOOKUP(A852,Teams!$A$10:$AH$39,28,0))</f>
        <v>-9.43</v>
      </c>
      <c r="AH852" s="8" t="n">
        <f aca="false">IF(A852=A851,AH851,SUM(F852:F880))</f>
        <v>19730</v>
      </c>
      <c r="AI852" s="9" t="n">
        <f aca="false">IF(A852="","",VLOOKUP(A852,Teams!$A$10:$AH$39,5,0)+VLOOKUP(A852,Teams!$A$10:$AH$39,6,0))</f>
        <v>82</v>
      </c>
      <c r="AJ852" s="80" t="n">
        <f aca="false">$AG$7</f>
        <v>0.284451612903226</v>
      </c>
      <c r="AK852" s="81" t="n">
        <f aca="false">AK851</f>
        <v>0.508516102902723</v>
      </c>
      <c r="AL852" s="82" t="n">
        <f aca="false">AL851</f>
        <v>345301.5084</v>
      </c>
      <c r="AM852" s="83" t="n">
        <f aca="false">IF(F852=0,0,(AK852*AL852-H852*F852*AE852)/(AL852-AE852*F852))</f>
        <v>0.512180054604397</v>
      </c>
      <c r="AN852" s="79" t="n">
        <f aca="false">IF(D852=0,0,$K$2*M852+$L$2*K852+$M$2*L852+$Z$2*SQRT(M852*N852)-$AN$6)</f>
        <v>0.442000768705697</v>
      </c>
      <c r="AO852" s="84" t="n">
        <f aca="false">IF(D852=0,0,$O$2*O852+$P$2*P852-$AO$6)</f>
        <v>-0.888805961217217</v>
      </c>
      <c r="AP852" s="84" t="n">
        <f aca="false">IF(F852=0,0,(H852*2-$T$2+$U$2*R852-$V$2*AM852*2+$X$2*N852+$Y$2*(I852-AJ852)+$AA$2*J852))</f>
        <v>-0.158463764715359</v>
      </c>
      <c r="AQ852" s="84" t="n">
        <f aca="false">IF(D852=0,0,AP852*AE852*$AC$2-$S$2*Q852/100*R852+$AE$2*N852-$AQ$6)</f>
        <v>-1.96166360731316</v>
      </c>
      <c r="AR852" s="85" t="n">
        <f aca="false">IF(D852=0,0,$Q$2*(F852/(E852+$AL$3))-$AR$6)</f>
        <v>0.298370514448866</v>
      </c>
      <c r="AS852" s="86" t="n">
        <f aca="false">AN852+AO852+AQ852+AR852</f>
        <v>-2.11009828537582</v>
      </c>
      <c r="AT852" s="87" t="n">
        <f aca="false">IF(F852="",0,F852/AH852*5)</f>
        <v>0.57932083122149</v>
      </c>
      <c r="AU852" s="84" t="n">
        <f aca="false">AT852*AS852</f>
        <v>-1.22242389264296</v>
      </c>
      <c r="AV852" s="79" t="n">
        <f aca="false">IF(A852=A851,AV851,SUM(AU852:AU880))</f>
        <v>-3.80208023477818</v>
      </c>
      <c r="AW852" s="85" t="n">
        <f aca="false">IF(A852="",0,(AG852*$AF$2-AV852)/5)</f>
        <v>-1.50278395304436</v>
      </c>
      <c r="AX852" s="88" t="n">
        <f aca="false">IF(D852=0,0,AW852+AS852)</f>
        <v>-3.61288223842018</v>
      </c>
      <c r="AY852" s="89" t="n">
        <f aca="false">IF(D852=0,0,25/SQRT(F852)+1.6)</f>
        <v>2.12287983761513</v>
      </c>
      <c r="AZ852" s="90" t="n">
        <f aca="false">AX852*AT852</f>
        <v>-2.09301794146694</v>
      </c>
      <c r="BA852" s="91" t="n">
        <f aca="false">(AX852+$BA$2)*AT852</f>
        <v>-0.934376279023956</v>
      </c>
      <c r="BB852" s="92" t="n">
        <f aca="false">IF(D852=0,0,K852*$L$3+L852*$M$3+$Z$3*SQRT(M852*N852)+$K$3*M852-$BB$5)</f>
        <v>-0.302156228623371</v>
      </c>
      <c r="BC852" s="93" t="n">
        <f aca="false">IF(F852=0,0,(H852*2-$T$3+$U$3*R852-$V$3*AM852*2+$X$3*N852+$Y$3*(I852-AJ852)+$AA$3*J852))</f>
        <v>0.118530897448367</v>
      </c>
      <c r="BD852" s="93" t="n">
        <f aca="false">IF(D852=0,0,BC852*AE852*$AC$3-$S$3*Q852/100*R852+$AD$3*N852+$AE$3*N852-$BD$5)</f>
        <v>-2.38714414865365</v>
      </c>
      <c r="BE852" s="93" t="n">
        <f aca="false">IF(D852=0,0,$O$3*O852+$P$3*P852-$BE$5)</f>
        <v>-0.118035791663172</v>
      </c>
      <c r="BF852" s="94" t="n">
        <f aca="false">IF(D852=0,0,$Q$3*(F852/(E852+$AL$3))-$BF$5)</f>
        <v>0.155841616437497</v>
      </c>
      <c r="BG852" s="95" t="n">
        <f aca="false">SUM(BB852:BF852)</f>
        <v>-2.53296365505433</v>
      </c>
      <c r="BH852" s="92" t="n">
        <f aca="false">BG852*AT852</f>
        <v>-1.4673986100999</v>
      </c>
      <c r="BI852" s="92" t="n">
        <f aca="false">IF(A852="","",VLOOKUP(A852,Teams!$A$10:$AH$39,31,0))</f>
        <v>-4.64400000000001</v>
      </c>
      <c r="BJ852" s="93" t="n">
        <f aca="false">IF(A852=A851,BJ851,SUM(BH852:BH880))</f>
        <v>0.0710186971747852</v>
      </c>
      <c r="BK852" s="94" t="n">
        <f aca="false">IF(A852="",0,(BI852*$AF$3-BJ852)/5)</f>
        <v>-1.12876373943496</v>
      </c>
      <c r="BL852" s="92" t="n">
        <f aca="false">IF(A852="","",VLOOKUP(A852,Teams!$A$10:$AH$39,32,0))</f>
        <v>-4.78566666666666</v>
      </c>
      <c r="BM852" s="96" t="n">
        <f aca="false">IF(D852=0,0,BG852+BK852)</f>
        <v>-3.66172739448929</v>
      </c>
      <c r="BN852" s="91" t="n">
        <f aca="false">IF($F852=0,0,17/SQRT($F852)+1.05)</f>
        <v>1.40555828957829</v>
      </c>
      <c r="BO852" s="96" t="n">
        <f aca="false">BM852*AT852</f>
        <v>-2.12131495788204</v>
      </c>
      <c r="BP852" s="97" t="n">
        <f aca="false">(BM852+$BM$2)*AT852</f>
        <v>-1.1364695448055</v>
      </c>
      <c r="BQ852" s="96" t="n">
        <f aca="false">AX852-BM852</f>
        <v>0.0488451560691083</v>
      </c>
      <c r="BR852" s="98" t="n">
        <f aca="false">IF($F852=0,0,18/SQRT($F852)+1.2)</f>
        <v>1.5764734830829</v>
      </c>
      <c r="BS852" s="96" t="n">
        <f aca="false">BQ852*AT852</f>
        <v>0.0282970164150992</v>
      </c>
      <c r="BT852" s="96" t="n">
        <f aca="false">(BQ852+$BQ$2)*AT852</f>
        <v>0.202093265781546</v>
      </c>
      <c r="BU852" s="97" t="n">
        <f aca="false">BM852-BQ852</f>
        <v>-3.7105725505584</v>
      </c>
      <c r="BV852" s="99" t="n">
        <f aca="false">AT852</f>
        <v>0.57932083122149</v>
      </c>
      <c r="BW852" s="100" t="n">
        <f aca="false">IF(D852=0,"",F852/E852)</f>
        <v>28.2222222222222</v>
      </c>
      <c r="BX852" s="100" t="n">
        <f aca="false">F852/(E852+$AL$3)</f>
        <v>26.8941176470588</v>
      </c>
      <c r="BY852" s="101" t="n">
        <f aca="false">AX852</f>
        <v>-3.61288223842018</v>
      </c>
      <c r="BZ852" s="102" t="n">
        <f aca="false">BY852*BV852</f>
        <v>-2.09301794146694</v>
      </c>
      <c r="CA852" s="103" t="n">
        <f aca="false">(BY852+$BA$2)*BV852</f>
        <v>-0.934376279023956</v>
      </c>
      <c r="CB852" s="103" t="n">
        <f aca="false">IF(E852="","",CA852*AI852/E852)</f>
        <v>-0.945911788641536</v>
      </c>
      <c r="CC852" s="101" t="n">
        <f aca="false">BM852+(BY852-BU852)*$CC$2</f>
        <v>-3.66172739448929</v>
      </c>
      <c r="CD852" s="104" t="n">
        <f aca="false">CC852*BV852</f>
        <v>-2.12131495788204</v>
      </c>
      <c r="CE852" s="104" t="n">
        <f aca="false">(CC852+$BM$2)*BV852</f>
        <v>-1.1364695448055</v>
      </c>
      <c r="CF852" s="104" t="n">
        <f aca="false">IF(E852="","",CE852*AI852/E852)</f>
        <v>-1.15050003301298</v>
      </c>
      <c r="CG852" s="105" t="n">
        <f aca="false">BQ852</f>
        <v>0.0488451560691083</v>
      </c>
      <c r="CH852" s="103" t="n">
        <f aca="false">CG852*BV852</f>
        <v>0.0282970164150992</v>
      </c>
      <c r="CI852" s="104" t="n">
        <f aca="false">(CG852+$BQ$2)*BV852</f>
        <v>0.202093265781546</v>
      </c>
      <c r="CJ852" s="104" t="n">
        <f aca="false">IF(E852="","",CI852*AI852/E852)</f>
        <v>0.204588244371442</v>
      </c>
      <c r="CK852" s="16" t="n">
        <f aca="false">IF(BW852="","",ROUND(CA852*$CK$7+1000000,-5))</f>
        <v>-3500000</v>
      </c>
      <c r="CL852" s="16" t="n">
        <f aca="false">IF(BW852="","",ROUND(CB852*$CK$7+1000000,-5))</f>
        <v>-3600000</v>
      </c>
      <c r="CM852" s="106" t="n">
        <f aca="false">IF(F852=0,"",$CM$1*BX852+$CM$2*AG852+$CM$3)</f>
        <v>-1.22415871119801</v>
      </c>
      <c r="CN852" s="106" t="n">
        <f aca="false">IF(F852=0,"",(BY852/(AY852^2)+CM852/($CN$2^2))/(1/(AY852^2)+1/($CN$2^2)))</f>
        <v>-2.48790233305618</v>
      </c>
      <c r="CO852" s="107" t="n">
        <f aca="false">IF(F852=0,"",MAX(MIN((CN852-$CP$1)*$CP$2/($CP$3-$CP$1),$CP$2),0))</f>
        <v>0.146754161706854</v>
      </c>
      <c r="CP852" s="106" t="n">
        <f aca="false">IF(F852=0,"",(CN852+$BA$2)*CO852)</f>
        <v>-0.0716016978824779</v>
      </c>
      <c r="CQ852" s="16" t="n">
        <f aca="false">IF(OR(CP852="",CP852=0),"",ROUND(CP852*$CK$7+1000000,-5))</f>
        <v>700000</v>
      </c>
      <c r="CR852" s="106" t="n">
        <f aca="false">IF(BY852=0,"",(BY852+$BA$2)*CO852)</f>
        <v>-0.236697180831228</v>
      </c>
      <c r="CS852" s="16" t="n">
        <f aca="false">IF(OR(CR852=0,CR852=""),"",ROUND(CR852*$CK$7+1000000,-5))</f>
        <v>-100000</v>
      </c>
      <c r="CT852" s="106" t="n">
        <f aca="false">$CT$5*CA852</f>
        <v>-2.52281595336468</v>
      </c>
      <c r="CU852" s="106" t="n">
        <f aca="false">$CT$5*CE852</f>
        <v>-3.06846777097486</v>
      </c>
      <c r="CV852" s="106" t="n">
        <f aca="false">$CT$5*CI852</f>
        <v>0.545651817610175</v>
      </c>
      <c r="CW852" s="106" t="n">
        <f aca="false">IF(CR852="","",CR852*$CT$5)</f>
        <v>-0.639082388244314</v>
      </c>
      <c r="CX852" s="108" t="n">
        <f aca="false">IF(D852=0,0,MIN(MAX(($CY$2+$CY$3*M852+$CY$4*N852+$CY$6*DB852+$CY$7*DC852+$CY$5*P852+$CY$8*DB852^2),1),5))</f>
        <v>4.45525925255346</v>
      </c>
      <c r="CY852" s="108" t="n">
        <f aca="false">IF(CZ852="","",VLOOKUP(CONCATENATE($C$6,A852,C852),Positions!$K$10:$P$925,2,0))</f>
        <v>4</v>
      </c>
      <c r="CZ852" s="109" t="n">
        <f aca="false">IF(E852="","",(DATE($C$6,2,1)-VLOOKUP(CONCATENATE($C$6,A852,C852),Positions!$K$10:$P$925,5,0))/365.2422)</f>
        <v>21.1749901845953</v>
      </c>
      <c r="DA852" s="110" t="n">
        <f aca="false">IF(CZ852="","",VLOOKUP(CONCATENATE($C$6,A852,C852),Positions!$K$10:$P$925,6,0))</f>
        <v>1</v>
      </c>
      <c r="DB852" s="111" t="n">
        <f aca="false">IF(CZ852="","",VLOOKUP(CONCATENATE($C$6,A852,C852),Positions!$K$10:$P$925,3,0))</f>
        <v>81</v>
      </c>
      <c r="DC852" s="8" t="n">
        <f aca="false">IF(CZ852="","",VLOOKUP(CONCATENATE($C$6,A852,C852),Positions!$K$10:$P$925,4,0))</f>
        <v>250</v>
      </c>
      <c r="DD852" s="110" t="n">
        <f aca="false">ROUND(CX852,0)</f>
        <v>4</v>
      </c>
      <c r="DE852" s="110" t="n">
        <f aca="false">IF(CY852="","",ROUND(CZ852+1/12,0))</f>
        <v>21</v>
      </c>
    </row>
    <row r="853" customFormat="false" ht="12.75" hidden="false" customHeight="false" outlineLevel="0" collapsed="false">
      <c r="A853" s="69" t="str">
        <f aca="false">IF(ISERROR(VLOOKUP(FLOOR((ROW(B853)-11)/30,1)+1,Teams!$B$10:$AC$39,25,0)),"",VLOOKUP(FLOOR((ROW(B853)-11)/30,1)+1,Teams!$B$10:$AC$39,25,0))</f>
        <v>LAL</v>
      </c>
      <c r="B853" s="233" t="n">
        <v>3</v>
      </c>
      <c r="C853" s="234" t="s">
        <v>5851</v>
      </c>
      <c r="D853" s="235" t="n">
        <v>19</v>
      </c>
      <c r="E853" s="236" t="n">
        <v>80</v>
      </c>
      <c r="F853" s="235" t="n">
        <v>2259</v>
      </c>
      <c r="G853" s="235" t="n">
        <v>13.2</v>
      </c>
      <c r="H853" s="235" t="n">
        <v>0.507</v>
      </c>
      <c r="I853" s="235" t="n">
        <v>0.387</v>
      </c>
      <c r="J853" s="235" t="n">
        <v>0.199</v>
      </c>
      <c r="K853" s="235" t="n">
        <v>2.2</v>
      </c>
      <c r="L853" s="235" t="n">
        <v>11.2</v>
      </c>
      <c r="M853" s="235" t="n">
        <v>6.5</v>
      </c>
      <c r="N853" s="235" t="n">
        <v>21.2</v>
      </c>
      <c r="O853" s="235" t="n">
        <v>2.1</v>
      </c>
      <c r="P853" s="235" t="n">
        <v>0.5</v>
      </c>
      <c r="Q853" s="235" t="n">
        <v>15.9</v>
      </c>
      <c r="R853" s="235" t="n">
        <v>24.1</v>
      </c>
      <c r="S853" s="237"/>
      <c r="T853" s="235" t="n">
        <v>-0.7</v>
      </c>
      <c r="U853" s="235" t="n">
        <v>0.7</v>
      </c>
      <c r="V853" s="235" t="n">
        <v>0</v>
      </c>
      <c r="W853" s="235" t="n">
        <v>0.001</v>
      </c>
      <c r="X853" s="237"/>
      <c r="Y853" s="235" t="n">
        <v>-0.2</v>
      </c>
      <c r="Z853" s="235" t="n">
        <v>-1.7</v>
      </c>
      <c r="AA853" s="235" t="n">
        <v>-1.8</v>
      </c>
      <c r="AB853" s="238" t="n">
        <v>0.1</v>
      </c>
      <c r="AC853" s="76" t="n">
        <f aca="false">IF(F853=0,"",W853/2+(T853-U853)/2/F853*48)</f>
        <v>-0.0143738379814077</v>
      </c>
      <c r="AD853" s="77" t="n">
        <f aca="false">IF(AC853="","",W853-AC853)</f>
        <v>0.0153738379814077</v>
      </c>
      <c r="AE853" s="78" t="n">
        <f aca="false">IF(D853=0,0,R853*(1-Q853/100))</f>
        <v>20.2681</v>
      </c>
      <c r="AF853" s="79" t="str">
        <f aca="false">IF(C853="","",LEFT(RIGHT(URL(C853),LEN(URL(C853))-46),LEN(URL(C853))-51))</f>
        <v>russeda01</v>
      </c>
      <c r="AG853" s="79" t="n">
        <f aca="false">IF(A853="","",VLOOKUP(A853,Teams!$A$10:$AH$39,28,0))</f>
        <v>-9.43</v>
      </c>
      <c r="AH853" s="8" t="n">
        <f aca="false">IF(A853=A852,AH852,SUM(F853:F881))</f>
        <v>19730</v>
      </c>
      <c r="AI853" s="9" t="n">
        <f aca="false">IF(A853="","",VLOOKUP(A853,Teams!$A$10:$AH$39,5,0)+VLOOKUP(A853,Teams!$A$10:$AH$39,6,0))</f>
        <v>82</v>
      </c>
      <c r="AJ853" s="80" t="n">
        <f aca="false">$AG$7</f>
        <v>0.284451612903226</v>
      </c>
      <c r="AK853" s="81" t="n">
        <f aca="false">AK852</f>
        <v>0.508516102902723</v>
      </c>
      <c r="AL853" s="82" t="n">
        <f aca="false">AL852</f>
        <v>345301.5084</v>
      </c>
      <c r="AM853" s="83" t="n">
        <f aca="false">IF(F853=0,0,(AK853*AL853-H853*F853*AE853)/(AL853-AE853*F853))</f>
        <v>0.508747862703656</v>
      </c>
      <c r="AN853" s="79" t="n">
        <f aca="false">IF(D853=0,0,$K$2*M853+$L$2*K853+$M$2*L853+$Z$2*SQRT(M853*N853)-$AN$6)</f>
        <v>0.808747871677498</v>
      </c>
      <c r="AO853" s="84" t="n">
        <f aca="false">IF(D853=0,0,$O$2*O853+$P$2*P853-$AO$6)</f>
        <v>-0.0246454590130067</v>
      </c>
      <c r="AP853" s="84" t="n">
        <f aca="false">IF(F853=0,0,(H853*2-$T$2+$U$2*R853-$V$2*AM853*2+$X$2*N853+$Y$2*(I853-AJ853)+$AA$2*J853))</f>
        <v>0.174417194917417</v>
      </c>
      <c r="AQ853" s="84" t="n">
        <f aca="false">IF(D853=0,0,AP853*AE853*$AC$2-$S$2*Q853/100*R853+$AE$2*N853-$AQ$6)</f>
        <v>-1.39412346606833</v>
      </c>
      <c r="AR853" s="85" t="n">
        <f aca="false">IF(D853=0,0,$Q$2*(F853/(E853+$AL$3))-$AR$6)</f>
        <v>0.29821497959512</v>
      </c>
      <c r="AS853" s="86" t="n">
        <f aca="false">AN853+AO853+AQ853+AR853</f>
        <v>-0.311806073808722</v>
      </c>
      <c r="AT853" s="87" t="n">
        <f aca="false">IF(F853="",0,F853/AH853*5)</f>
        <v>0.572478459199189</v>
      </c>
      <c r="AU853" s="84" t="n">
        <f aca="false">AT853*AS853</f>
        <v>-0.178502260702966</v>
      </c>
      <c r="AV853" s="79" t="n">
        <f aca="false">IF(A853=A852,AV852,SUM(AU853:AU881))</f>
        <v>-3.80208023477818</v>
      </c>
      <c r="AW853" s="85" t="n">
        <f aca="false">IF(A853="",0,(AG853*$AF$2-AV853)/5)</f>
        <v>-1.50278395304436</v>
      </c>
      <c r="AX853" s="88" t="n">
        <f aca="false">IF(D853=0,0,AW853+AS853)</f>
        <v>-1.81459002685309</v>
      </c>
      <c r="AY853" s="89" t="n">
        <f aca="false">IF(D853=0,0,25/SQRT(F853)+1.6)</f>
        <v>2.12599533591484</v>
      </c>
      <c r="AZ853" s="90" t="n">
        <f aca="false">AX853*AT853</f>
        <v>-1.03881370265107</v>
      </c>
      <c r="BA853" s="91" t="n">
        <f aca="false">(AX853+$BA$2)*AT853</f>
        <v>0.106143215747309</v>
      </c>
      <c r="BB853" s="92" t="n">
        <f aca="false">IF(D853=0,0,K853*$L$3+L853*$M$3+$Z$3*SQRT(M853*N853)+$K$3*M853-$BB$5)</f>
        <v>0.0551988469669595</v>
      </c>
      <c r="BC853" s="93" t="n">
        <f aca="false">IF(F853=0,0,(H853*2-$T$3+$U$3*R853-$V$3*AM853*2+$X$3*N853+$Y$3*(I853-AJ853)+$AA$3*J853))</f>
        <v>0.385405600623241</v>
      </c>
      <c r="BD853" s="93" t="n">
        <f aca="false">IF(D853=0,0,BC853*AE853*$AC$3-$S$3*Q853/100*R853+$AD$3*N853+$AE$3*N853-$BD$5)</f>
        <v>0.156949156156452</v>
      </c>
      <c r="BE853" s="93" t="n">
        <f aca="false">IF(D853=0,0,$O$3*O853+$P$3*P853-$BE$5)</f>
        <v>0.220063855708737</v>
      </c>
      <c r="BF853" s="94" t="n">
        <f aca="false">IF(D853=0,0,$Q$3*(F853/(E853+$AL$3))-$BF$5)</f>
        <v>0.155760379177626</v>
      </c>
      <c r="BG853" s="95" t="n">
        <f aca="false">SUM(BB853:BF853)</f>
        <v>0.973377838633017</v>
      </c>
      <c r="BH853" s="92" t="n">
        <f aca="false">BG853*AT853</f>
        <v>0.557237845279267</v>
      </c>
      <c r="BI853" s="92" t="n">
        <f aca="false">IF(A853="","",VLOOKUP(A853,Teams!$A$10:$AH$39,31,0))</f>
        <v>-4.64400000000001</v>
      </c>
      <c r="BJ853" s="93" t="n">
        <f aca="false">IF(A853=A852,BJ852,SUM(BH853:BH881))</f>
        <v>0.0710186971747852</v>
      </c>
      <c r="BK853" s="94" t="n">
        <f aca="false">IF(A853="",0,(BI853*$AF$3-BJ853)/5)</f>
        <v>-1.12876373943496</v>
      </c>
      <c r="BL853" s="92" t="n">
        <f aca="false">IF(A853="","",VLOOKUP(A853,Teams!$A$10:$AH$39,32,0))</f>
        <v>-4.78566666666666</v>
      </c>
      <c r="BM853" s="96" t="n">
        <f aca="false">IF(D853=0,0,BG853+BK853)</f>
        <v>-0.155385900801941</v>
      </c>
      <c r="BN853" s="91" t="n">
        <f aca="false">IF($F853=0,0,17/SQRT($F853)+1.05)</f>
        <v>1.40767682842209</v>
      </c>
      <c r="BO853" s="96" t="n">
        <f aca="false">BM853*AT853</f>
        <v>-0.0889550810723733</v>
      </c>
      <c r="BP853" s="97" t="n">
        <f aca="false">(BM853+$BM$2)*AT853</f>
        <v>0.884258299566248</v>
      </c>
      <c r="BQ853" s="96" t="n">
        <f aca="false">AX853-BM853</f>
        <v>-1.65920412605114</v>
      </c>
      <c r="BR853" s="98" t="n">
        <f aca="false">IF($F853=0,0,18/SQRT($F853)+1.2)</f>
        <v>1.57871664185868</v>
      </c>
      <c r="BS853" s="96" t="n">
        <f aca="false">BQ853*AT853</f>
        <v>-0.949858621578696</v>
      </c>
      <c r="BT853" s="96" t="n">
        <f aca="false">(BQ853+$BQ$2)*AT853</f>
        <v>-0.778115083818939</v>
      </c>
      <c r="BU853" s="97" t="n">
        <f aca="false">BM853-BQ853</f>
        <v>1.5038182252492</v>
      </c>
      <c r="BV853" s="99" t="n">
        <f aca="false">AT853</f>
        <v>0.572478459199189</v>
      </c>
      <c r="BW853" s="100" t="n">
        <f aca="false">IF(D853=0,"",F853/E853)</f>
        <v>28.2375</v>
      </c>
      <c r="BX853" s="100" t="n">
        <f aca="false">F853/(E853+$AL$3)</f>
        <v>26.8928571428571</v>
      </c>
      <c r="BY853" s="101" t="n">
        <f aca="false">AX853</f>
        <v>-1.81459002685309</v>
      </c>
      <c r="BZ853" s="102" t="n">
        <f aca="false">BY853*BV853</f>
        <v>-1.03881370265107</v>
      </c>
      <c r="CA853" s="103" t="n">
        <f aca="false">(BY853+$BA$2)*BV853</f>
        <v>0.106143215747309</v>
      </c>
      <c r="CB853" s="103" t="n">
        <f aca="false">IF(E853="","",CA853*AI853/E853)</f>
        <v>0.108796796140991</v>
      </c>
      <c r="CC853" s="101" t="n">
        <f aca="false">BM853+(BY853-BU853)*$CC$2</f>
        <v>-0.155385900801941</v>
      </c>
      <c r="CD853" s="104" t="n">
        <f aca="false">CC853*BV853</f>
        <v>-0.0889550810723733</v>
      </c>
      <c r="CE853" s="104" t="n">
        <f aca="false">(CC853+$BM$2)*BV853</f>
        <v>0.884258299566248</v>
      </c>
      <c r="CF853" s="104" t="n">
        <f aca="false">IF(E853="","",CE853*AI853/E853)</f>
        <v>0.906364757055404</v>
      </c>
      <c r="CG853" s="105" t="n">
        <f aca="false">BQ853</f>
        <v>-1.65920412605114</v>
      </c>
      <c r="CH853" s="103" t="n">
        <f aca="false">CG853*BV853</f>
        <v>-0.949858621578696</v>
      </c>
      <c r="CI853" s="104" t="n">
        <f aca="false">(CG853+$BQ$2)*BV853</f>
        <v>-0.778115083818939</v>
      </c>
      <c r="CJ853" s="104" t="n">
        <f aca="false">IF(E853="","",CI853*AI853/E853)</f>
        <v>-0.797567960914413</v>
      </c>
      <c r="CK853" s="16" t="n">
        <f aca="false">IF(BW853="","",ROUND(CA853*$CK$7+1000000,-5))</f>
        <v>1500000</v>
      </c>
      <c r="CL853" s="16" t="n">
        <f aca="false">IF(BW853="","",ROUND(CB853*$CK$7+1000000,-5))</f>
        <v>1500000</v>
      </c>
      <c r="CM853" s="106" t="n">
        <f aca="false">IF(F853=0,"",$CM$1*BX853+$CM$2*AG853+$CM$3)</f>
        <v>-1.22442505563663</v>
      </c>
      <c r="CN853" s="106" t="n">
        <f aca="false">IF(F853=0,"",(BY853/(AY853^2)+CM853/($CN$2^2))/(1/(AY853^2)+1/($CN$2^2)))</f>
        <v>-1.53621790849022</v>
      </c>
      <c r="CO853" s="107" t="n">
        <f aca="false">IF(F853=0,"",MAX(MIN((CN853-$CP$1)*$CP$2/($CP$3-$CP$1),$CP$2),0))</f>
        <v>0.284748403268918</v>
      </c>
      <c r="CP853" s="106" t="n">
        <f aca="false">IF(F853=0,"",(CN853+$BA$2)*CO853)</f>
        <v>0.132061210022129</v>
      </c>
      <c r="CQ853" s="16" t="n">
        <f aca="false">IF(OR(CP853="",CP853=0),"",ROUND(CP853*$CK$7+1000000,-5))</f>
        <v>1600000</v>
      </c>
      <c r="CR853" s="106" t="n">
        <f aca="false">IF(BY853=0,"",(BY853+$BA$2)*CO853)</f>
        <v>0.0527951938037169</v>
      </c>
      <c r="CS853" s="16" t="n">
        <f aca="false">IF(OR(CR853=0,CR853=""),"",ROUND(CR853*$CK$7+1000000,-5))</f>
        <v>1300000</v>
      </c>
      <c r="CT853" s="106" t="n">
        <f aca="false">$CT$5*CA853</f>
        <v>0.286586682517733</v>
      </c>
      <c r="CU853" s="106" t="n">
        <f aca="false">$CT$5*CE853</f>
        <v>2.38749740882887</v>
      </c>
      <c r="CV853" s="106" t="n">
        <f aca="false">$CT$5*CI853</f>
        <v>-2.10091072631114</v>
      </c>
      <c r="CW853" s="106" t="n">
        <f aca="false">IF(CR853="","",CR853*$CT$5)</f>
        <v>0.142547023270036</v>
      </c>
      <c r="CX853" s="108" t="n">
        <f aca="false">IF(D853=0,0,MIN(MAX(($CY$2+$CY$3*M853+$CY$4*N853+$CY$6*DB853+$CY$7*DC853+$CY$5*P853+$CY$8*DB853^2),1),5))</f>
        <v>1.63685709851415</v>
      </c>
      <c r="CY853" s="108" t="n">
        <f aca="false">IF(CZ853="","",VLOOKUP(CONCATENATE($C$6,A853,C853),Positions!$K$10:$P$925,2,0))</f>
        <v>1</v>
      </c>
      <c r="CZ853" s="109" t="n">
        <f aca="false">IF(E853="","",(DATE($C$6,2,1)-VLOOKUP(CONCATENATE($C$6,A853,C853),Positions!$K$10:$P$925,5,0))/365.2422)</f>
        <v>19.9401931102156</v>
      </c>
      <c r="DA853" s="110" t="n">
        <f aca="false">IF(CZ853="","",VLOOKUP(CONCATENATE($C$6,A853,C853),Positions!$K$10:$P$925,6,0))</f>
        <v>0</v>
      </c>
      <c r="DB853" s="111" t="n">
        <f aca="false">IF(CZ853="","",VLOOKUP(CONCATENATE($C$6,A853,C853),Positions!$K$10:$P$925,3,0))</f>
        <v>77</v>
      </c>
      <c r="DC853" s="8" t="n">
        <f aca="false">IF(CZ853="","",VLOOKUP(CONCATENATE($C$6,A853,C853),Positions!$K$10:$P$925,4,0))</f>
        <v>195</v>
      </c>
      <c r="DD853" s="110" t="n">
        <f aca="false">ROUND(CX853,0)</f>
        <v>2</v>
      </c>
      <c r="DE853" s="110" t="n">
        <f aca="false">IF(CY853="","",ROUND(CZ853+1/12,0))</f>
        <v>20</v>
      </c>
    </row>
    <row r="854" customFormat="false" ht="12.75" hidden="false" customHeight="false" outlineLevel="0" collapsed="false">
      <c r="A854" s="69" t="str">
        <f aca="false">IF(ISERROR(VLOOKUP(FLOOR((ROW(B854)-11)/30,1)+1,Teams!$B$10:$AC$39,25,0)),"",VLOOKUP(FLOOR((ROW(B854)-11)/30,1)+1,Teams!$B$10:$AC$39,25,0))</f>
        <v>LAL</v>
      </c>
      <c r="B854" s="233" t="n">
        <v>4</v>
      </c>
      <c r="C854" s="234" t="s">
        <v>5551</v>
      </c>
      <c r="D854" s="235" t="n">
        <v>29</v>
      </c>
      <c r="E854" s="236" t="n">
        <v>67</v>
      </c>
      <c r="F854" s="235" t="n">
        <v>1907</v>
      </c>
      <c r="G854" s="235" t="n">
        <v>17.7</v>
      </c>
      <c r="H854" s="235" t="n">
        <v>0.584</v>
      </c>
      <c r="I854" s="235" t="n">
        <v>0.462</v>
      </c>
      <c r="J854" s="235" t="n">
        <v>0.612</v>
      </c>
      <c r="K854" s="235" t="n">
        <v>1.7</v>
      </c>
      <c r="L854" s="235" t="n">
        <v>8.1</v>
      </c>
      <c r="M854" s="235" t="n">
        <v>4.8</v>
      </c>
      <c r="N854" s="235" t="n">
        <v>15.1</v>
      </c>
      <c r="O854" s="235" t="n">
        <v>1.6</v>
      </c>
      <c r="P854" s="235" t="n">
        <v>0.8</v>
      </c>
      <c r="Q854" s="235" t="n">
        <v>10.8</v>
      </c>
      <c r="R854" s="235" t="n">
        <v>22.8</v>
      </c>
      <c r="S854" s="237"/>
      <c r="T854" s="235" t="n">
        <v>4.5</v>
      </c>
      <c r="U854" s="235" t="n">
        <v>0.3</v>
      </c>
      <c r="V854" s="235" t="n">
        <v>4.7</v>
      </c>
      <c r="W854" s="235" t="n">
        <v>0.119</v>
      </c>
      <c r="X854" s="237"/>
      <c r="Y854" s="235" t="n">
        <v>3</v>
      </c>
      <c r="Z854" s="235" t="n">
        <v>-2.7</v>
      </c>
      <c r="AA854" s="235" t="n">
        <v>0.3</v>
      </c>
      <c r="AB854" s="238" t="n">
        <v>1.1</v>
      </c>
      <c r="AC854" s="76" t="n">
        <f aca="false">IF(F854=0,"",W854/2+(T854-U854)/2/F854*48)</f>
        <v>0.112357891976927</v>
      </c>
      <c r="AD854" s="77" t="n">
        <f aca="false">IF(AC854="","",W854-AC854)</f>
        <v>0.0066421080230729</v>
      </c>
      <c r="AE854" s="78" t="n">
        <f aca="false">IF(D854=0,0,R854*(1-Q854/100))</f>
        <v>20.3376</v>
      </c>
      <c r="AF854" s="79" t="str">
        <f aca="false">IF(C854="","",LEFT(RIGHT(URL(C854),LEN(URL(C854))-46),LEN(URL(C854))-51))</f>
        <v>willilo02</v>
      </c>
      <c r="AG854" s="79" t="n">
        <f aca="false">IF(A854="","",VLOOKUP(A854,Teams!$A$10:$AH$39,28,0))</f>
        <v>-9.43</v>
      </c>
      <c r="AH854" s="8" t="n">
        <f aca="false">IF(A854=A853,AH853,SUM(F854:F882))</f>
        <v>19730</v>
      </c>
      <c r="AI854" s="9" t="n">
        <f aca="false">IF(A854="","",VLOOKUP(A854,Teams!$A$10:$AH$39,5,0)+VLOOKUP(A854,Teams!$A$10:$AH$39,6,0))</f>
        <v>82</v>
      </c>
      <c r="AJ854" s="80" t="n">
        <f aca="false">$AG$7</f>
        <v>0.284451612903226</v>
      </c>
      <c r="AK854" s="81" t="n">
        <f aca="false">AK853</f>
        <v>0.508516102902723</v>
      </c>
      <c r="AL854" s="82" t="n">
        <f aca="false">AL853</f>
        <v>345301.5084</v>
      </c>
      <c r="AM854" s="83" t="n">
        <f aca="false">IF(F854=0,0,(AK854*AL854-H854*F854*AE854)/(AL854-AE854*F854))</f>
        <v>0.498965096353592</v>
      </c>
      <c r="AN854" s="79" t="n">
        <f aca="false">IF(D854=0,0,$K$2*M854+$L$2*K854+$M$2*L854+$Z$2*SQRT(M854*N854)-$AN$6)</f>
        <v>-1.1234093911693</v>
      </c>
      <c r="AO854" s="84" t="n">
        <f aca="false">IF(D854=0,0,$O$2*O854+$P$2*P854-$AO$6)</f>
        <v>-0.492916000249016</v>
      </c>
      <c r="AP854" s="84" t="n">
        <f aca="false">IF(F854=0,0,(H854*2-$T$2+$U$2*R854-$V$2*AM854*2+$X$2*N854+$Y$2*(I854-AJ854)+$AA$2*J854))</f>
        <v>0.266468947520144</v>
      </c>
      <c r="AQ854" s="84" t="n">
        <f aca="false">IF(D854=0,0,AP854*AE854*$AC$2-$S$2*Q854/100*R854+$AE$2*N854-$AQ$6)</f>
        <v>3.07348130997562</v>
      </c>
      <c r="AR854" s="85" t="n">
        <f aca="false">IF(D854=0,0,$Q$2*(F854/(E854+$AL$3))-$AR$6)</f>
        <v>0.294056430336532</v>
      </c>
      <c r="AS854" s="86" t="n">
        <f aca="false">AN854+AO854+AQ854+AR854</f>
        <v>1.75121234889383</v>
      </c>
      <c r="AT854" s="87" t="n">
        <f aca="false">IF(F854="",0,F854/AH854*5)</f>
        <v>0.483274201723264</v>
      </c>
      <c r="AU854" s="84" t="n">
        <f aca="false">AT854*AS854</f>
        <v>0.84631574995959</v>
      </c>
      <c r="AV854" s="79" t="n">
        <f aca="false">IF(A854=A853,AV853,SUM(AU854:AU882))</f>
        <v>-3.80208023477818</v>
      </c>
      <c r="AW854" s="85" t="n">
        <f aca="false">IF(A854="",0,(AG854*$AF$2-AV854)/5)</f>
        <v>-1.50278395304436</v>
      </c>
      <c r="AX854" s="88" t="n">
        <f aca="false">IF(D854=0,0,AW854+AS854)</f>
        <v>0.24842839584947</v>
      </c>
      <c r="AY854" s="89" t="n">
        <f aca="false">IF(D854=0,0,25/SQRT(F854)+1.6)</f>
        <v>2.17248572524641</v>
      </c>
      <c r="AZ854" s="90" t="n">
        <f aca="false">AX854*AT854</f>
        <v>0.120059034689544</v>
      </c>
      <c r="BA854" s="91" t="n">
        <f aca="false">(AX854+$BA$2)*AT854</f>
        <v>1.08660743813607</v>
      </c>
      <c r="BB854" s="92" t="n">
        <f aca="false">IF(D854=0,0,K854*$L$3+L854*$M$3+$Z$3*SQRT(M854*N854)+$K$3*M854-$BB$5)</f>
        <v>-0.490603970952637</v>
      </c>
      <c r="BC854" s="93" t="n">
        <f aca="false">IF(F854=0,0,(H854*2-$T$3+$U$3*R854-$V$3*AM854*2+$X$3*N854+$Y$3*(I854-AJ854)+$AA$3*J854))</f>
        <v>0.538566124561858</v>
      </c>
      <c r="BD854" s="93" t="n">
        <f aca="false">IF(D854=0,0,BC854*AE854*$AC$3-$S$3*Q854/100*R854+$AD$3*N854+$AE$3*N854-$BD$5)</f>
        <v>3.84902623460822</v>
      </c>
      <c r="BE854" s="93" t="n">
        <f aca="false">IF(D854=0,0,$O$3*O854+$P$3*P854-$BE$5)</f>
        <v>0.0310645773013073</v>
      </c>
      <c r="BF854" s="94" t="n">
        <f aca="false">IF(D854=0,0,$Q$3*(F854/(E854+$AL$3))-$BF$5)</f>
        <v>0.153588331313947</v>
      </c>
      <c r="BG854" s="95" t="n">
        <f aca="false">SUM(BB854:BF854)</f>
        <v>4.08164129683269</v>
      </c>
      <c r="BH854" s="92" t="n">
        <f aca="false">BG854*AT854</f>
        <v>1.97255193944753</v>
      </c>
      <c r="BI854" s="92" t="n">
        <f aca="false">IF(A854="","",VLOOKUP(A854,Teams!$A$10:$AH$39,31,0))</f>
        <v>-4.64400000000001</v>
      </c>
      <c r="BJ854" s="93" t="n">
        <f aca="false">IF(A854=A853,BJ853,SUM(BH854:BH882))</f>
        <v>0.0710186971747852</v>
      </c>
      <c r="BK854" s="94" t="n">
        <f aca="false">IF(A854="",0,(BI854*$AF$3-BJ854)/5)</f>
        <v>-1.12876373943496</v>
      </c>
      <c r="BL854" s="92" t="n">
        <f aca="false">IF(A854="","",VLOOKUP(A854,Teams!$A$10:$AH$39,32,0))</f>
        <v>-4.78566666666666</v>
      </c>
      <c r="BM854" s="96" t="n">
        <f aca="false">IF(D854=0,0,BG854+BK854)</f>
        <v>2.95287755739773</v>
      </c>
      <c r="BN854" s="91" t="n">
        <f aca="false">IF($F854=0,0,17/SQRT($F854)+1.05)</f>
        <v>1.43929029316756</v>
      </c>
      <c r="BO854" s="96" t="n">
        <f aca="false">BM854*AT854</f>
        <v>1.42704954433793</v>
      </c>
      <c r="BP854" s="97" t="n">
        <f aca="false">(BM854+$BM$2)*AT854</f>
        <v>2.24861568726748</v>
      </c>
      <c r="BQ854" s="96" t="n">
        <f aca="false">AX854-BM854</f>
        <v>-2.70444916154826</v>
      </c>
      <c r="BR854" s="98" t="n">
        <f aca="false">IF($F854=0,0,18/SQRT($F854)+1.2)</f>
        <v>1.61218972217741</v>
      </c>
      <c r="BS854" s="96" t="n">
        <f aca="false">BQ854*AT854</f>
        <v>-1.30699050964839</v>
      </c>
      <c r="BT854" s="96" t="n">
        <f aca="false">(BQ854+$BQ$2)*AT854</f>
        <v>-1.16200824913141</v>
      </c>
      <c r="BU854" s="97" t="n">
        <f aca="false">BM854-BQ854</f>
        <v>5.657326718946</v>
      </c>
      <c r="BV854" s="99" t="n">
        <f aca="false">AT854</f>
        <v>0.483274201723264</v>
      </c>
      <c r="BW854" s="100" t="n">
        <f aca="false">IF(D854=0,"",F854/E854)</f>
        <v>28.4626865671642</v>
      </c>
      <c r="BX854" s="100" t="n">
        <f aca="false">F854/(E854+$AL$3)</f>
        <v>26.8591549295775</v>
      </c>
      <c r="BY854" s="101" t="n">
        <f aca="false">AX854</f>
        <v>0.24842839584947</v>
      </c>
      <c r="BZ854" s="102" t="n">
        <f aca="false">BY854*BV854</f>
        <v>0.120059034689544</v>
      </c>
      <c r="CA854" s="103" t="n">
        <f aca="false">(BY854+$BA$2)*BV854</f>
        <v>1.08660743813607</v>
      </c>
      <c r="CB854" s="103" t="n">
        <f aca="false">IF(E854="","",CA854*AI854/E854)</f>
        <v>1.32987776010683</v>
      </c>
      <c r="CC854" s="101" t="n">
        <f aca="false">BM854+(BY854-BU854)*$CC$2</f>
        <v>2.95287755739773</v>
      </c>
      <c r="CD854" s="104" t="n">
        <f aca="false">CC854*BV854</f>
        <v>1.42704954433793</v>
      </c>
      <c r="CE854" s="104" t="n">
        <f aca="false">(CC854+$BM$2)*BV854</f>
        <v>2.24861568726748</v>
      </c>
      <c r="CF854" s="104" t="n">
        <f aca="false">IF(E854="","",CE854*AI854/E854)</f>
        <v>2.75203710979005</v>
      </c>
      <c r="CG854" s="105" t="n">
        <f aca="false">BQ854</f>
        <v>-2.70444916154826</v>
      </c>
      <c r="CH854" s="103" t="n">
        <f aca="false">CG854*BV854</f>
        <v>-1.30699050964839</v>
      </c>
      <c r="CI854" s="104" t="n">
        <f aca="false">(CG854+$BQ$2)*BV854</f>
        <v>-1.16200824913141</v>
      </c>
      <c r="CJ854" s="104" t="n">
        <f aca="false">IF(E854="","",CI854*AI854/E854)</f>
        <v>-1.42215934968322</v>
      </c>
      <c r="CK854" s="16" t="n">
        <f aca="false">IF(BW854="","",ROUND(CA854*$CK$7+1000000,-5))</f>
        <v>6200000</v>
      </c>
      <c r="CL854" s="16" t="n">
        <f aca="false">IF(BW854="","",ROUND(CB854*$CK$7+1000000,-5))</f>
        <v>7400000</v>
      </c>
      <c r="CM854" s="106" t="n">
        <f aca="false">IF(F854=0,"",$CM$1*BX854+$CM$2*AG854+$CM$3)</f>
        <v>-1.23154633065044</v>
      </c>
      <c r="CN854" s="106" t="n">
        <f aca="false">IF(F854=0,"",(BY854/(AY854^2)+CM854/($CN$2^2))/(1/(AY854^2)+1/($CN$2^2)))</f>
        <v>-0.465626959239275</v>
      </c>
      <c r="CO854" s="107" t="n">
        <f aca="false">IF(F854=0,"",MAX(MIN((CN854-$CP$1)*$CP$2/($CP$3-$CP$1),$CP$2),0))</f>
        <v>0.439984090910305</v>
      </c>
      <c r="CP854" s="106" t="n">
        <f aca="false">IF(F854=0,"",(CN854+$BA$2)*CO854)</f>
        <v>0.675099727456389</v>
      </c>
      <c r="CQ854" s="16" t="n">
        <f aca="false">IF(OR(CP854="",CP854=0),"",ROUND(CP854*$CK$7+1000000,-5))</f>
        <v>4300000</v>
      </c>
      <c r="CR854" s="106" t="n">
        <f aca="false">IF(BY854=0,"",(BY854+$BA$2)*CO854)</f>
        <v>0.989272723724745</v>
      </c>
      <c r="CS854" s="16" t="n">
        <f aca="false">IF(OR(CR854=0,CR854=""),"",ROUND(CR854*$CK$7+1000000,-5))</f>
        <v>5800000</v>
      </c>
      <c r="CT854" s="106" t="n">
        <f aca="false">$CT$5*CA854</f>
        <v>2.93384008296739</v>
      </c>
      <c r="CU854" s="106" t="n">
        <f aca="false">$CT$5*CE854</f>
        <v>6.0712623556222</v>
      </c>
      <c r="CV854" s="106" t="n">
        <f aca="false">$CT$5*CI854</f>
        <v>-3.1374222726548</v>
      </c>
      <c r="CW854" s="106" t="n">
        <f aca="false">IF(CR854="","",CR854*$CT$5)</f>
        <v>2.67103635405681</v>
      </c>
      <c r="CX854" s="108" t="n">
        <f aca="false">IF(D854=0,0,MIN(MAX(($CY$2+$CY$3*M854+$CY$4*N854+$CY$6*DB854+$CY$7*DC854+$CY$5*P854+$CY$8*DB854^2),1),5))</f>
        <v>1</v>
      </c>
      <c r="CY854" s="108" t="n">
        <f aca="false">IF(CZ854="","",VLOOKUP(CONCATENATE($C$6,A854,C854),Positions!$K$10:$P$925,2,0))</f>
        <v>2</v>
      </c>
      <c r="CZ854" s="109" t="n">
        <f aca="false">IF(E854="","",(DATE($C$6,2,1)-VLOOKUP(CONCATENATE($C$6,A854,C854),Positions!$K$10:$P$925,5,0))/365.2422)</f>
        <v>29.2655120355753</v>
      </c>
      <c r="DA854" s="110" t="n">
        <f aca="false">IF(CZ854="","",VLOOKUP(CONCATENATE($C$6,A854,C854),Positions!$K$10:$P$925,6,0))</f>
        <v>10</v>
      </c>
      <c r="DB854" s="111" t="n">
        <f aca="false">IF(CZ854="","",VLOOKUP(CONCATENATE($C$6,A854,C854),Positions!$K$10:$P$925,3,0))</f>
        <v>73</v>
      </c>
      <c r="DC854" s="8" t="n">
        <f aca="false">IF(CZ854="","",VLOOKUP(CONCATENATE($C$6,A854,C854),Positions!$K$10:$P$925,4,0))</f>
        <v>175</v>
      </c>
      <c r="DD854" s="110" t="n">
        <f aca="false">ROUND(CX854,0)</f>
        <v>1</v>
      </c>
      <c r="DE854" s="110" t="n">
        <f aca="false">IF(CY854="","",ROUND(CZ854+1/12,0))</f>
        <v>29</v>
      </c>
    </row>
    <row r="855" customFormat="false" ht="12.75" hidden="false" customHeight="false" outlineLevel="0" collapsed="false">
      <c r="A855" s="69" t="str">
        <f aca="false">IF(ISERROR(VLOOKUP(FLOOR((ROW(B855)-11)/30,1)+1,Teams!$B$10:$AC$39,25,0)),"",VLOOKUP(FLOOR((ROW(B855)-11)/30,1)+1,Teams!$B$10:$AC$39,25,0))</f>
        <v>LAL</v>
      </c>
      <c r="B855" s="233" t="n">
        <v>5</v>
      </c>
      <c r="C855" s="234" t="s">
        <v>4756</v>
      </c>
      <c r="D855" s="235" t="n">
        <v>29</v>
      </c>
      <c r="E855" s="236" t="n">
        <v>81</v>
      </c>
      <c r="F855" s="235" t="n">
        <v>1878</v>
      </c>
      <c r="G855" s="235" t="n">
        <v>11.2</v>
      </c>
      <c r="H855" s="235" t="n">
        <v>0.507</v>
      </c>
      <c r="I855" s="235" t="n">
        <v>0.005</v>
      </c>
      <c r="J855" s="235" t="n">
        <v>0.353</v>
      </c>
      <c r="K855" s="235" t="n">
        <v>7.3</v>
      </c>
      <c r="L855" s="235" t="n">
        <v>15.8</v>
      </c>
      <c r="M855" s="235" t="n">
        <v>11.4</v>
      </c>
      <c r="N855" s="235" t="n">
        <v>8</v>
      </c>
      <c r="O855" s="235" t="n">
        <v>0.9</v>
      </c>
      <c r="P855" s="235" t="n">
        <v>4.6</v>
      </c>
      <c r="Q855" s="235" t="n">
        <v>13.8</v>
      </c>
      <c r="R855" s="235" t="n">
        <v>12.9</v>
      </c>
      <c r="S855" s="237"/>
      <c r="T855" s="235" t="n">
        <v>1.1</v>
      </c>
      <c r="U855" s="235" t="n">
        <v>1</v>
      </c>
      <c r="V855" s="235" t="n">
        <v>2.2</v>
      </c>
      <c r="W855" s="235" t="n">
        <v>0.056</v>
      </c>
      <c r="X855" s="237"/>
      <c r="Y855" s="235" t="n">
        <v>-3.1</v>
      </c>
      <c r="Z855" s="235" t="n">
        <v>1.9</v>
      </c>
      <c r="AA855" s="235" t="n">
        <v>-1.3</v>
      </c>
      <c r="AB855" s="238" t="n">
        <v>0.3</v>
      </c>
      <c r="AC855" s="76" t="n">
        <f aca="false">IF(F855=0,"",W855/2+(T855-U855)/2/F855*48)</f>
        <v>0.0292779552715655</v>
      </c>
      <c r="AD855" s="77" t="n">
        <f aca="false">IF(AC855="","",W855-AC855)</f>
        <v>0.0267220447284345</v>
      </c>
      <c r="AE855" s="78" t="n">
        <f aca="false">IF(D855=0,0,R855*(1-Q855/100))</f>
        <v>11.1198</v>
      </c>
      <c r="AF855" s="79" t="str">
        <f aca="false">IF(C855="","",LEFT(RIGHT(URL(C855),LEN(URL(C855))-46),LEN(URL(C855))-51))</f>
        <v>hibbero01</v>
      </c>
      <c r="AG855" s="79" t="n">
        <f aca="false">IF(A855="","",VLOOKUP(A855,Teams!$A$10:$AH$39,28,0))</f>
        <v>-9.43</v>
      </c>
      <c r="AH855" s="8" t="n">
        <f aca="false">IF(A855=A854,AH854,SUM(F855:F883))</f>
        <v>19730</v>
      </c>
      <c r="AI855" s="9" t="n">
        <f aca="false">IF(A855="","",VLOOKUP(A855,Teams!$A$10:$AH$39,5,0)+VLOOKUP(A855,Teams!$A$10:$AH$39,6,0))</f>
        <v>82</v>
      </c>
      <c r="AJ855" s="80" t="n">
        <f aca="false">$AG$7</f>
        <v>0.284451612903226</v>
      </c>
      <c r="AK855" s="81" t="n">
        <f aca="false">AK854</f>
        <v>0.508516102902723</v>
      </c>
      <c r="AL855" s="82" t="n">
        <f aca="false">AL854</f>
        <v>345301.5084</v>
      </c>
      <c r="AM855" s="83" t="n">
        <f aca="false">IF(F855=0,0,(AK855*AL855-H855*F855*AE855)/(AL855-AE855*F855))</f>
        <v>0.508613695213039</v>
      </c>
      <c r="AN855" s="79" t="n">
        <f aca="false">IF(D855=0,0,$K$2*M855+$L$2*K855+$M$2*L855+$Z$2*SQRT(M855*N855)-$AN$6)</f>
        <v>-0.866257773607124</v>
      </c>
      <c r="AO855" s="84" t="n">
        <f aca="false">IF(D855=0,0,$O$2*O855+$P$2*P855-$AO$6)</f>
        <v>0.649118356279301</v>
      </c>
      <c r="AP855" s="84" t="n">
        <f aca="false">IF(F855=0,0,(H855*2-$T$2+$U$2*R855-$V$2*AM855*2+$X$2*N855+$Y$2*(I855-AJ855)+$AA$2*J855))</f>
        <v>-0.163708587224288</v>
      </c>
      <c r="AQ855" s="84" t="n">
        <f aca="false">IF(D855=0,0,AP855*AE855*$AC$2-$S$2*Q855/100*R855+$AE$2*N855-$AQ$6)</f>
        <v>0.72462220327342</v>
      </c>
      <c r="AR855" s="85" t="n">
        <f aca="false">IF(D855=0,0,$Q$2*(F855/(E855+$AL$3))-$AR$6)</f>
        <v>-0.29390620861314</v>
      </c>
      <c r="AS855" s="86" t="n">
        <f aca="false">AN855+AO855+AQ855+AR855</f>
        <v>0.213576577332456</v>
      </c>
      <c r="AT855" s="87" t="n">
        <f aca="false">IF(F855="",0,F855/AH855*5)</f>
        <v>0.475924987328941</v>
      </c>
      <c r="AU855" s="84" t="n">
        <f aca="false">AT855*AS855</f>
        <v>0.101646429860708</v>
      </c>
      <c r="AV855" s="79" t="n">
        <f aca="false">IF(A855=A854,AV854,SUM(AU855:AU883))</f>
        <v>-3.80208023477818</v>
      </c>
      <c r="AW855" s="85" t="n">
        <f aca="false">IF(A855="",0,(AG855*$AF$2-AV855)/5)</f>
        <v>-1.50278395304436</v>
      </c>
      <c r="AX855" s="88" t="n">
        <f aca="false">IF(D855=0,0,AW855+AS855)</f>
        <v>-1.28920737571191</v>
      </c>
      <c r="AY855" s="89" t="n">
        <f aca="false">IF(D855=0,0,25/SQRT(F855)+1.6)</f>
        <v>2.17688894249256</v>
      </c>
      <c r="AZ855" s="90" t="n">
        <f aca="false">AX855*AT855</f>
        <v>-0.613566003950066</v>
      </c>
      <c r="BA855" s="91" t="n">
        <f aca="false">(AX855+$BA$2)*AT855</f>
        <v>0.338283970707815</v>
      </c>
      <c r="BB855" s="92" t="n">
        <f aca="false">IF(D855=0,0,K855*$L$3+L855*$M$3+$Z$3*SQRT(M855*N855)+$K$3*M855-$BB$5)</f>
        <v>0.112182417623089</v>
      </c>
      <c r="BC855" s="93" t="n">
        <f aca="false">IF(F855=0,0,(H855*2-$T$3+$U$3*R855-$V$3*AM855*2+$X$3*N855+$Y$3*(I855-AJ855)+$AA$3*J855))</f>
        <v>0.137568449109591</v>
      </c>
      <c r="BD855" s="93" t="n">
        <f aca="false">IF(D855=0,0,BC855*AE855*$AC$3-$S$3*Q855/100*R855+$AD$3*N855+$AE$3*N855-$BD$5)</f>
        <v>-1.69508111193987</v>
      </c>
      <c r="BE855" s="93" t="n">
        <f aca="false">IF(D855=0,0,$O$3*O855+$P$3*P855-$BE$5)</f>
        <v>-0.41090445531286</v>
      </c>
      <c r="BF855" s="94" t="n">
        <f aca="false">IF(D855=0,0,$Q$3*(F855/(E855+$AL$3))-$BF$5)</f>
        <v>-0.153509869150086</v>
      </c>
      <c r="BG855" s="95" t="n">
        <f aca="false">SUM(BB855:BF855)</f>
        <v>-2.00974456967013</v>
      </c>
      <c r="BH855" s="92" t="n">
        <f aca="false">BG855*AT855</f>
        <v>-0.956487658854666</v>
      </c>
      <c r="BI855" s="92" t="n">
        <f aca="false">IF(A855="","",VLOOKUP(A855,Teams!$A$10:$AH$39,31,0))</f>
        <v>-4.64400000000001</v>
      </c>
      <c r="BJ855" s="93" t="n">
        <f aca="false">IF(A855=A854,BJ854,SUM(BH855:BH883))</f>
        <v>0.0710186971747852</v>
      </c>
      <c r="BK855" s="94" t="n">
        <f aca="false">IF(A855="",0,(BI855*$AF$3-BJ855)/5)</f>
        <v>-1.12876373943496</v>
      </c>
      <c r="BL855" s="92" t="n">
        <f aca="false">IF(A855="","",VLOOKUP(A855,Teams!$A$10:$AH$39,32,0))</f>
        <v>-4.78566666666666</v>
      </c>
      <c r="BM855" s="96" t="n">
        <f aca="false">IF(D855=0,0,BG855+BK855)</f>
        <v>-3.13850830910509</v>
      </c>
      <c r="BN855" s="91" t="n">
        <f aca="false">IF($F855=0,0,17/SQRT($F855)+1.05)</f>
        <v>1.44228448089494</v>
      </c>
      <c r="BO855" s="96" t="n">
        <f aca="false">BM855*AT855</f>
        <v>-1.49369452724262</v>
      </c>
      <c r="BP855" s="97" t="n">
        <f aca="false">(BM855+$BM$2)*AT855</f>
        <v>-0.684622048783417</v>
      </c>
      <c r="BQ855" s="96" t="n">
        <f aca="false">AX855-BM855</f>
        <v>1.84930093339319</v>
      </c>
      <c r="BR855" s="98" t="n">
        <f aca="false">IF($F855=0,0,18/SQRT($F855)+1.2)</f>
        <v>1.61536003859464</v>
      </c>
      <c r="BS855" s="96" t="n">
        <f aca="false">BQ855*AT855</f>
        <v>0.88012852329255</v>
      </c>
      <c r="BT855" s="96" t="n">
        <f aca="false">(BQ855+$BQ$2)*AT855</f>
        <v>1.02290601949123</v>
      </c>
      <c r="BU855" s="97" t="n">
        <f aca="false">BM855-BQ855</f>
        <v>-4.98780924249828</v>
      </c>
      <c r="BV855" s="99" t="n">
        <f aca="false">AT855</f>
        <v>0.475924987328941</v>
      </c>
      <c r="BW855" s="100" t="n">
        <f aca="false">IF(D855=0,"",F855/E855)</f>
        <v>23.1851851851852</v>
      </c>
      <c r="BX855" s="100" t="n">
        <f aca="false">F855/(E855+$AL$3)</f>
        <v>22.0941176470588</v>
      </c>
      <c r="BY855" s="101" t="n">
        <f aca="false">AX855</f>
        <v>-1.28920737571191</v>
      </c>
      <c r="BZ855" s="102" t="n">
        <f aca="false">BY855*BV855</f>
        <v>-0.613566003950066</v>
      </c>
      <c r="CA855" s="103" t="n">
        <f aca="false">(BY855+$BA$2)*BV855</f>
        <v>0.338283970707815</v>
      </c>
      <c r="CB855" s="103" t="n">
        <f aca="false">IF(E855="","",CA855*AI855/E855)</f>
        <v>0.342460316025195</v>
      </c>
      <c r="CC855" s="101" t="n">
        <f aca="false">BM855+(BY855-BU855)*$CC$2</f>
        <v>-3.13850830910509</v>
      </c>
      <c r="CD855" s="104" t="n">
        <f aca="false">CC855*BV855</f>
        <v>-1.49369452724262</v>
      </c>
      <c r="CE855" s="104" t="n">
        <f aca="false">(CC855+$BM$2)*BV855</f>
        <v>-0.684622048783417</v>
      </c>
      <c r="CF855" s="104" t="n">
        <f aca="false">IF(E855="","",CE855*AI855/E855)</f>
        <v>-0.693074172842472</v>
      </c>
      <c r="CG855" s="105" t="n">
        <f aca="false">BQ855</f>
        <v>1.84930093339319</v>
      </c>
      <c r="CH855" s="103" t="n">
        <f aca="false">CG855*BV855</f>
        <v>0.88012852329255</v>
      </c>
      <c r="CI855" s="104" t="n">
        <f aca="false">(CG855+$BQ$2)*BV855</f>
        <v>1.02290601949123</v>
      </c>
      <c r="CJ855" s="104" t="n">
        <f aca="false">IF(E855="","",CI855*AI855/E855)</f>
        <v>1.03553448886767</v>
      </c>
      <c r="CK855" s="16" t="n">
        <f aca="false">IF(BW855="","",ROUND(CA855*$CK$7+1000000,-5))</f>
        <v>2600000</v>
      </c>
      <c r="CL855" s="16" t="n">
        <f aca="false">IF(BW855="","",ROUND(CB855*$CK$7+1000000,-5))</f>
        <v>2700000</v>
      </c>
      <c r="CM855" s="106" t="n">
        <f aca="false">IF(F855=0,"",$CM$1*BX855+$CM$2*AG855+$CM$3)</f>
        <v>-2.23839833346406</v>
      </c>
      <c r="CN855" s="106" t="n">
        <f aca="false">IF(F855=0,"",(BY855/(AY855^2)+CM855/($CN$2^2))/(1/(AY855^2)+1/($CN$2^2)))</f>
        <v>-1.7481310289052</v>
      </c>
      <c r="CO855" s="107" t="n">
        <f aca="false">IF(F855=0,"",MAX(MIN((CN855-$CP$1)*$CP$2/($CP$3-$CP$1),$CP$2),0))</f>
        <v>0.254021000808746</v>
      </c>
      <c r="CP855" s="106" t="n">
        <f aca="false">IF(F855=0,"",(CN855+$BA$2)*CO855)</f>
        <v>0.0639800081101706</v>
      </c>
      <c r="CQ855" s="16" t="n">
        <f aca="false">IF(OR(CP855="",CP855=0),"",ROUND(CP855*$CK$7+1000000,-5))</f>
        <v>1300000</v>
      </c>
      <c r="CR855" s="106" t="n">
        <f aca="false">IF(BY855=0,"",(BY855+$BA$2)*CO855)</f>
        <v>0.180556253789136</v>
      </c>
      <c r="CS855" s="16" t="n">
        <f aca="false">IF(OR(CR855=0,CR855=""),"",ROUND(CR855*$CK$7+1000000,-5))</f>
        <v>1900000</v>
      </c>
      <c r="CT855" s="106" t="n">
        <f aca="false">$CT$5*CA855</f>
        <v>0.9133667209111</v>
      </c>
      <c r="CU855" s="106" t="n">
        <f aca="false">$CT$5*CE855</f>
        <v>-1.84847953171523</v>
      </c>
      <c r="CV855" s="106" t="n">
        <f aca="false">$CT$5*CI855</f>
        <v>2.76184625262633</v>
      </c>
      <c r="CW855" s="106" t="n">
        <f aca="false">IF(CR855="","",CR855*$CT$5)</f>
        <v>0.487501885230668</v>
      </c>
      <c r="CX855" s="108" t="n">
        <f aca="false">IF(D855=0,0,MIN(MAX(($CY$2+$CY$3*M855+$CY$4*N855+$CY$6*DB855+$CY$7*DC855+$CY$5*P855+$CY$8*DB855^2),1),5))</f>
        <v>5</v>
      </c>
      <c r="CY855" s="108" t="n">
        <f aca="false">IF(CZ855="","",VLOOKUP(CONCATENATE($C$6,A855,C855),Positions!$K$10:$P$925,2,0))</f>
        <v>5</v>
      </c>
      <c r="CZ855" s="109" t="n">
        <f aca="false">IF(E855="","",(DATE($C$6,2,1)-VLOOKUP(CONCATENATE($C$6,A855,C855),Positions!$K$10:$P$925,5,0))/365.2422)</f>
        <v>29.1423061190629</v>
      </c>
      <c r="DA855" s="110" t="n">
        <f aca="false">IF(CZ855="","",VLOOKUP(CONCATENATE($C$6,A855,C855),Positions!$K$10:$P$925,6,0))</f>
        <v>7</v>
      </c>
      <c r="DB855" s="111" t="n">
        <f aca="false">IF(CZ855="","",VLOOKUP(CONCATENATE($C$6,A855,C855),Positions!$K$10:$P$925,3,0))</f>
        <v>86</v>
      </c>
      <c r="DC855" s="8" t="n">
        <f aca="false">IF(CZ855="","",VLOOKUP(CONCATENATE($C$6,A855,C855),Positions!$K$10:$P$925,4,0))</f>
        <v>270</v>
      </c>
      <c r="DD855" s="110" t="n">
        <f aca="false">ROUND(CX855,0)</f>
        <v>5</v>
      </c>
      <c r="DE855" s="110" t="n">
        <f aca="false">IF(CY855="","",ROUND(CZ855+1/12,0))</f>
        <v>29</v>
      </c>
    </row>
    <row r="856" customFormat="false" ht="12.75" hidden="false" customHeight="false" outlineLevel="0" collapsed="false">
      <c r="A856" s="69" t="str">
        <f aca="false">IF(ISERROR(VLOOKUP(FLOOR((ROW(B856)-11)/30,1)+1,Teams!$B$10:$AC$39,25,0)),"",VLOOKUP(FLOOR((ROW(B856)-11)/30,1)+1,Teams!$B$10:$AC$39,25,0))</f>
        <v>LAL</v>
      </c>
      <c r="B856" s="233" t="n">
        <v>6</v>
      </c>
      <c r="C856" s="234" t="s">
        <v>3080</v>
      </c>
      <c r="D856" s="235" t="n">
        <v>37</v>
      </c>
      <c r="E856" s="236" t="n">
        <v>66</v>
      </c>
      <c r="F856" s="235" t="n">
        <v>1863</v>
      </c>
      <c r="G856" s="235" t="n">
        <v>14.9</v>
      </c>
      <c r="H856" s="235" t="n">
        <v>0.469</v>
      </c>
      <c r="I856" s="235" t="n">
        <v>0.42</v>
      </c>
      <c r="J856" s="235" t="n">
        <v>0.252</v>
      </c>
      <c r="K856" s="235" t="n">
        <v>2.3</v>
      </c>
      <c r="L856" s="235" t="n">
        <v>12.3</v>
      </c>
      <c r="M856" s="235" t="n">
        <v>7.1</v>
      </c>
      <c r="N856" s="235" t="n">
        <v>19.1</v>
      </c>
      <c r="O856" s="235" t="n">
        <v>1.7</v>
      </c>
      <c r="P856" s="235" t="n">
        <v>0.5</v>
      </c>
      <c r="Q856" s="235" t="n">
        <v>9.4</v>
      </c>
      <c r="R856" s="235" t="n">
        <v>32.2</v>
      </c>
      <c r="S856" s="237"/>
      <c r="T856" s="235" t="n">
        <v>-0.9</v>
      </c>
      <c r="U856" s="235" t="n">
        <v>0.5</v>
      </c>
      <c r="V856" s="235" t="n">
        <v>-0.4</v>
      </c>
      <c r="W856" s="235" t="n">
        <v>-0.01</v>
      </c>
      <c r="X856" s="237"/>
      <c r="Y856" s="235" t="n">
        <v>0.8</v>
      </c>
      <c r="Z856" s="235" t="n">
        <v>-3.3</v>
      </c>
      <c r="AA856" s="235" t="n">
        <v>-2.5</v>
      </c>
      <c r="AB856" s="238" t="n">
        <v>-0.2</v>
      </c>
      <c r="AC856" s="76" t="n">
        <f aca="false">IF(F856=0,"",W856/2+(T856-U856)/2/F856*48)</f>
        <v>-0.0230354267310789</v>
      </c>
      <c r="AD856" s="77" t="n">
        <f aca="false">IF(AC856="","",W856-AC856)</f>
        <v>0.0130354267310789</v>
      </c>
      <c r="AE856" s="78" t="n">
        <f aca="false">IF(D856=0,0,R856*(1-Q856/100))</f>
        <v>29.1732</v>
      </c>
      <c r="AF856" s="79" t="str">
        <f aca="false">IF(C856="","",LEFT(RIGHT(URL(C856),LEN(URL(C856))-46),LEN(URL(C856))-51))</f>
        <v>bryanko01</v>
      </c>
      <c r="AG856" s="79" t="n">
        <f aca="false">IF(A856="","",VLOOKUP(A856,Teams!$A$10:$AH$39,28,0))</f>
        <v>-9.43</v>
      </c>
      <c r="AH856" s="8" t="n">
        <f aca="false">IF(A856=A855,AH855,SUM(F856:F884))</f>
        <v>19730</v>
      </c>
      <c r="AI856" s="9" t="n">
        <f aca="false">IF(A856="","",VLOOKUP(A856,Teams!$A$10:$AH$39,5,0)+VLOOKUP(A856,Teams!$A$10:$AH$39,6,0))</f>
        <v>82</v>
      </c>
      <c r="AJ856" s="80" t="n">
        <f aca="false">$AG$7</f>
        <v>0.284451612903226</v>
      </c>
      <c r="AK856" s="81" t="n">
        <f aca="false">AK855</f>
        <v>0.508516102902723</v>
      </c>
      <c r="AL856" s="82" t="n">
        <f aca="false">AL855</f>
        <v>345301.5084</v>
      </c>
      <c r="AM856" s="83" t="n">
        <f aca="false">IF(F856=0,0,(AK856*AL856-H856*F856*AE856)/(AL856-AE856*F856))</f>
        <v>0.515897693063129</v>
      </c>
      <c r="AN856" s="79" t="n">
        <f aca="false">IF(D856=0,0,$K$2*M856+$L$2*K856+$M$2*L856+$Z$2*SQRT(M856*N856)-$AN$6)</f>
        <v>0.586306002243738</v>
      </c>
      <c r="AO856" s="84" t="n">
        <f aca="false">IF(D856=0,0,$O$2*O856+$P$2*P856-$AO$6)</f>
        <v>-0.526903059878173</v>
      </c>
      <c r="AP856" s="84" t="n">
        <f aca="false">IF(F856=0,0,(H856*2-$T$2+$U$2*R856-$V$2*AM856*2+$X$2*N856+$Y$2*(I856-AJ856)+$AA$2*J856))</f>
        <v>0.058192561403285</v>
      </c>
      <c r="AQ856" s="84" t="n">
        <f aca="false">IF(D856=0,0,AP856*AE856*$AC$2-$S$2*Q856/100*R856+$AE$2*N856-$AQ$6)</f>
        <v>-1.31688748042731</v>
      </c>
      <c r="AR856" s="85" t="n">
        <f aca="false">IF(D856=0,0,$Q$2*(F856/(E856+$AL$3))-$AR$6)</f>
        <v>0.263841776917415</v>
      </c>
      <c r="AS856" s="86" t="n">
        <f aca="false">AN856+AO856+AQ856+AR856</f>
        <v>-0.993642761144333</v>
      </c>
      <c r="AT856" s="87" t="n">
        <f aca="false">IF(F856="",0,F856/AH856*5)</f>
        <v>0.472123669538773</v>
      </c>
      <c r="AU856" s="84" t="n">
        <f aca="false">AT856*AS856</f>
        <v>-0.469122266602102</v>
      </c>
      <c r="AV856" s="79" t="n">
        <f aca="false">IF(A856=A855,AV855,SUM(AU856:AU884))</f>
        <v>-3.80208023477818</v>
      </c>
      <c r="AW856" s="85" t="n">
        <f aca="false">IF(A856="",0,(AG856*$AF$2-AV856)/5)</f>
        <v>-1.50278395304436</v>
      </c>
      <c r="AX856" s="88" t="n">
        <f aca="false">IF(D856=0,0,AW856+AS856)</f>
        <v>-2.4964267141887</v>
      </c>
      <c r="AY856" s="89" t="n">
        <f aca="false">IF(D856=0,0,25/SQRT(F856)+1.6)</f>
        <v>2.1792067057141</v>
      </c>
      <c r="AZ856" s="90" t="n">
        <f aca="false">AX856*AT856</f>
        <v>-1.17862214103739</v>
      </c>
      <c r="BA856" s="91" t="n">
        <f aca="false">(AX856+$BA$2)*AT856</f>
        <v>-0.234374801959844</v>
      </c>
      <c r="BB856" s="92" t="n">
        <f aca="false">IF(D856=0,0,K856*$L$3+L856*$M$3+$Z$3*SQRT(M856*N856)+$K$3*M856-$BB$5)</f>
        <v>-0.064452075075194</v>
      </c>
      <c r="BC856" s="93" t="n">
        <f aca="false">IF(F856=0,0,(H856*2-$T$3+$U$3*R856-$V$3*AM856*2+$X$3*N856+$Y$3*(I856-AJ856)+$AA$3*J856))</f>
        <v>0.29077177342742</v>
      </c>
      <c r="BD856" s="93" t="n">
        <f aca="false">IF(D856=0,0,BC856*AE856*$AC$3-$S$3*Q856/100*R856+$AD$3*N856+$AE$3*N856-$BD$5)</f>
        <v>1.45725981357679</v>
      </c>
      <c r="BE856" s="93" t="n">
        <f aca="false">IF(D856=0,0,$O$3*O856+$P$3*P856-$BE$5)</f>
        <v>0.0814587555515815</v>
      </c>
      <c r="BF856" s="94" t="n">
        <f aca="false">IF(D856=0,0,$Q$3*(F856/(E856+$AL$3))-$BF$5)</f>
        <v>0.137806944746204</v>
      </c>
      <c r="BG856" s="95" t="n">
        <f aca="false">SUM(BB856:BF856)</f>
        <v>1.9028452122268</v>
      </c>
      <c r="BH856" s="92" t="n">
        <f aca="false">BG856*AT856</f>
        <v>0.898378264160805</v>
      </c>
      <c r="BI856" s="92" t="n">
        <f aca="false">IF(A856="","",VLOOKUP(A856,Teams!$A$10:$AH$39,31,0))</f>
        <v>-4.64400000000001</v>
      </c>
      <c r="BJ856" s="93" t="n">
        <f aca="false">IF(A856=A855,BJ855,SUM(BH856:BH884))</f>
        <v>0.0710186971747852</v>
      </c>
      <c r="BK856" s="94" t="n">
        <f aca="false">IF(A856="",0,(BI856*$AF$3-BJ856)/5)</f>
        <v>-1.12876373943496</v>
      </c>
      <c r="BL856" s="92" t="n">
        <f aca="false">IF(A856="","",VLOOKUP(A856,Teams!$A$10:$AH$39,32,0))</f>
        <v>-4.78566666666666</v>
      </c>
      <c r="BM856" s="96" t="n">
        <f aca="false">IF(D856=0,0,BG856+BK856)</f>
        <v>0.774081472791846</v>
      </c>
      <c r="BN856" s="91" t="n">
        <f aca="false">IF($F856=0,0,17/SQRT($F856)+1.05)</f>
        <v>1.44386055988559</v>
      </c>
      <c r="BO856" s="96" t="n">
        <f aca="false">BM856*AT856</f>
        <v>0.365462185456464</v>
      </c>
      <c r="BP856" s="97" t="n">
        <f aca="false">(BM856+$BM$2)*AT856</f>
        <v>1.16807242367238</v>
      </c>
      <c r="BQ856" s="96" t="n">
        <f aca="false">AX856-BM856</f>
        <v>-3.27050818698054</v>
      </c>
      <c r="BR856" s="98" t="n">
        <f aca="false">IF($F856=0,0,18/SQRT($F856)+1.2)</f>
        <v>1.61702882811415</v>
      </c>
      <c r="BS856" s="96" t="n">
        <f aca="false">BQ856*AT856</f>
        <v>-1.54408432649385</v>
      </c>
      <c r="BT856" s="96" t="n">
        <f aca="false">(BQ856+$BQ$2)*AT856</f>
        <v>-1.40244722563222</v>
      </c>
      <c r="BU856" s="97" t="n">
        <f aca="false">BM856-BQ856</f>
        <v>4.04458965977239</v>
      </c>
      <c r="BV856" s="99" t="n">
        <f aca="false">AT856</f>
        <v>0.472123669538773</v>
      </c>
      <c r="BW856" s="100" t="n">
        <f aca="false">IF(D856=0,"",F856/E856)</f>
        <v>28.2272727272727</v>
      </c>
      <c r="BX856" s="100" t="n">
        <f aca="false">F856/(E856+$AL$3)</f>
        <v>26.6142857142857</v>
      </c>
      <c r="BY856" s="101" t="n">
        <f aca="false">AX856</f>
        <v>-2.4964267141887</v>
      </c>
      <c r="BZ856" s="102" t="n">
        <f aca="false">BY856*BV856</f>
        <v>-1.17862214103739</v>
      </c>
      <c r="CA856" s="103" t="n">
        <f aca="false">(BY856+$BA$2)*BV856</f>
        <v>-0.234374801959844</v>
      </c>
      <c r="CB856" s="103" t="n">
        <f aca="false">IF(E856="","",CA856*AI856/E856)</f>
        <v>-0.29119293576829</v>
      </c>
      <c r="CC856" s="101" t="n">
        <f aca="false">BM856+(BY856-BU856)*$CC$2</f>
        <v>0.774081472791846</v>
      </c>
      <c r="CD856" s="104" t="n">
        <f aca="false">CC856*BV856</f>
        <v>0.365462185456464</v>
      </c>
      <c r="CE856" s="104" t="n">
        <f aca="false">(CC856+$BM$2)*BV856</f>
        <v>1.16807242367238</v>
      </c>
      <c r="CF856" s="104" t="n">
        <f aca="false">IF(E856="","",CE856*AI856/E856)</f>
        <v>1.4512414960778</v>
      </c>
      <c r="CG856" s="105" t="n">
        <f aca="false">BQ856</f>
        <v>-3.27050818698054</v>
      </c>
      <c r="CH856" s="103" t="n">
        <f aca="false">CG856*BV856</f>
        <v>-1.54408432649385</v>
      </c>
      <c r="CI856" s="104" t="n">
        <f aca="false">(CG856+$BQ$2)*BV856</f>
        <v>-1.40244722563222</v>
      </c>
      <c r="CJ856" s="104" t="n">
        <f aca="false">IF(E856="","",CI856*AI856/E856)</f>
        <v>-1.7424344318461</v>
      </c>
      <c r="CK856" s="16" t="n">
        <f aca="false">IF(BW856="","",ROUND(CA856*$CK$7+1000000,-5))</f>
        <v>-100000</v>
      </c>
      <c r="CL856" s="16" t="n">
        <f aca="false">IF(BW856="","",ROUND(CB856*$CK$7+1000000,-5))</f>
        <v>-400000</v>
      </c>
      <c r="CM856" s="106" t="n">
        <f aca="false">IF(F856=0,"",$CM$1*BX856+$CM$2*AG856+$CM$3)</f>
        <v>-1.28328717657171</v>
      </c>
      <c r="CN856" s="106" t="n">
        <f aca="false">IF(F856=0,"",(BY856/(AY856^2)+CM856/($CN$2^2))/(1/(AY856^2)+1/($CN$2^2)))</f>
        <v>-1.90924195395514</v>
      </c>
      <c r="CO856" s="107" t="n">
        <f aca="false">IF(F856=0,"",MAX(MIN((CN856-$CP$1)*$CP$2/($CP$3-$CP$1),$CP$2),0))</f>
        <v>0.230659916676505</v>
      </c>
      <c r="CP856" s="106" t="n">
        <f aca="false">IF(F856=0,"",(CN856+$BA$2)*CO856)</f>
        <v>0.0209342433384298</v>
      </c>
      <c r="CQ856" s="16" t="n">
        <f aca="false">IF(OR(CP856="",CP856=0),"",ROUND(CP856*$CK$7+1000000,-5))</f>
        <v>1100000</v>
      </c>
      <c r="CR856" s="106" t="n">
        <f aca="false">IF(BY856=0,"",(BY856+$BA$2)*CO856)</f>
        <v>-0.114505744530756</v>
      </c>
      <c r="CS856" s="16" t="n">
        <f aca="false">IF(OR(CR856=0,CR856=""),"",ROUND(CR856*$CK$7+1000000,-5))</f>
        <v>400000</v>
      </c>
      <c r="CT856" s="106" t="n">
        <f aca="false">$CT$5*CA856</f>
        <v>-0.632811965291578</v>
      </c>
      <c r="CU856" s="106" t="n">
        <f aca="false">$CT$5*CE856</f>
        <v>3.15379554391542</v>
      </c>
      <c r="CV856" s="106" t="n">
        <f aca="false">$CT$5*CI856</f>
        <v>-3.786607509207</v>
      </c>
      <c r="CW856" s="106" t="n">
        <f aca="false">IF(CR856="","",CR856*$CT$5)</f>
        <v>-0.309165510233041</v>
      </c>
      <c r="CX856" s="108" t="n">
        <f aca="false">IF(D856=0,0,MIN(MAX(($CY$2+$CY$3*M856+$CY$4*N856+$CY$6*DB856+$CY$7*DC856+$CY$5*P856+$CY$8*DB856^2),1),5))</f>
        <v>2.14860041699013</v>
      </c>
      <c r="CY856" s="108" t="n">
        <f aca="false">IF(CZ856="","",VLOOKUP(CONCATENATE($C$6,A856,C856),Positions!$K$10:$P$925,2,0))</f>
        <v>3</v>
      </c>
      <c r="CZ856" s="109" t="n">
        <f aca="false">IF(E856="","",(DATE($C$6,2,1)-VLOOKUP(CONCATENATE($C$6,A856,C856),Positions!$K$10:$P$925,5,0))/365.2422)</f>
        <v>37.4436469827419</v>
      </c>
      <c r="DA856" s="110" t="n">
        <f aca="false">IF(CZ856="","",VLOOKUP(CONCATENATE($C$6,A856,C856),Positions!$K$10:$P$925,6,0))</f>
        <v>19</v>
      </c>
      <c r="DB856" s="111" t="n">
        <f aca="false">IF(CZ856="","",VLOOKUP(CONCATENATE($C$6,A856,C856),Positions!$K$10:$P$925,3,0))</f>
        <v>78</v>
      </c>
      <c r="DC856" s="8" t="n">
        <f aca="false">IF(CZ856="","",VLOOKUP(CONCATENATE($C$6,A856,C856),Positions!$K$10:$P$925,4,0))</f>
        <v>212</v>
      </c>
      <c r="DD856" s="110" t="n">
        <f aca="false">ROUND(CX856,0)</f>
        <v>2</v>
      </c>
      <c r="DE856" s="110" t="n">
        <f aca="false">IF(CY856="","",ROUND(CZ856+1/12,0))</f>
        <v>38</v>
      </c>
    </row>
    <row r="857" customFormat="false" ht="12.75" hidden="false" customHeight="false" outlineLevel="0" collapsed="false">
      <c r="A857" s="69" t="str">
        <f aca="false">IF(ISERROR(VLOOKUP(FLOOR((ROW(B857)-11)/30,1)+1,Teams!$B$10:$AC$39,25,0)),"",VLOOKUP(FLOOR((ROW(B857)-11)/30,1)+1,Teams!$B$10:$AC$39,25,0))</f>
        <v>LAL</v>
      </c>
      <c r="B857" s="233" t="n">
        <v>7</v>
      </c>
      <c r="C857" s="234" t="s">
        <v>4337</v>
      </c>
      <c r="D857" s="235" t="n">
        <v>30</v>
      </c>
      <c r="E857" s="236" t="n">
        <v>66</v>
      </c>
      <c r="F857" s="235" t="n">
        <v>1342</v>
      </c>
      <c r="G857" s="235" t="n">
        <v>17.4</v>
      </c>
      <c r="H857" s="235" t="n">
        <v>0.619</v>
      </c>
      <c r="I857" s="235" t="n">
        <v>0.006</v>
      </c>
      <c r="J857" s="235" t="n">
        <v>0.467</v>
      </c>
      <c r="K857" s="235" t="n">
        <v>8.1</v>
      </c>
      <c r="L857" s="235" t="n">
        <v>15</v>
      </c>
      <c r="M857" s="235" t="n">
        <v>11.4</v>
      </c>
      <c r="N857" s="235" t="n">
        <v>9.2</v>
      </c>
      <c r="O857" s="235" t="n">
        <v>1.2</v>
      </c>
      <c r="P857" s="235" t="n">
        <v>3.2</v>
      </c>
      <c r="Q857" s="235" t="n">
        <v>9.9</v>
      </c>
      <c r="R857" s="235" t="n">
        <v>13.9</v>
      </c>
      <c r="S857" s="237"/>
      <c r="T857" s="235" t="n">
        <v>3.4</v>
      </c>
      <c r="U857" s="235" t="n">
        <v>0.7</v>
      </c>
      <c r="V857" s="235" t="n">
        <v>4.1</v>
      </c>
      <c r="W857" s="235" t="n">
        <v>0.146</v>
      </c>
      <c r="X857" s="237"/>
      <c r="Y857" s="235" t="n">
        <v>0.1</v>
      </c>
      <c r="Z857" s="235" t="n">
        <v>0.7</v>
      </c>
      <c r="AA857" s="235" t="n">
        <v>0.8</v>
      </c>
      <c r="AB857" s="238" t="n">
        <v>1</v>
      </c>
      <c r="AC857" s="76" t="n">
        <f aca="false">IF(F857=0,"",W857/2+(T857-U857)/2/F857*48)</f>
        <v>0.121286140089419</v>
      </c>
      <c r="AD857" s="77" t="n">
        <f aca="false">IF(AC857="","",W857-AC857)</f>
        <v>0.0247138599105812</v>
      </c>
      <c r="AE857" s="78" t="n">
        <f aca="false">IF(D857=0,0,R857*(1-Q857/100))</f>
        <v>12.5239</v>
      </c>
      <c r="AF857" s="79" t="str">
        <f aca="false">IF(C857="","",LEFT(RIGHT(URL(C857),LEN(URL(C857))-46),LEN(URL(C857))-51))</f>
        <v>bassbr01</v>
      </c>
      <c r="AG857" s="79" t="n">
        <f aca="false">IF(A857="","",VLOOKUP(A857,Teams!$A$10:$AH$39,28,0))</f>
        <v>-9.43</v>
      </c>
      <c r="AH857" s="8" t="n">
        <f aca="false">IF(A857=A856,AH856,SUM(F857:F885))</f>
        <v>19730</v>
      </c>
      <c r="AI857" s="9" t="n">
        <f aca="false">IF(A857="","",VLOOKUP(A857,Teams!$A$10:$AH$39,5,0)+VLOOKUP(A857,Teams!$A$10:$AH$39,6,0))</f>
        <v>82</v>
      </c>
      <c r="AJ857" s="80" t="n">
        <f aca="false">$AG$7</f>
        <v>0.284451612903226</v>
      </c>
      <c r="AK857" s="81" t="n">
        <f aca="false">AK856</f>
        <v>0.508516102902723</v>
      </c>
      <c r="AL857" s="82" t="n">
        <f aca="false">AL856</f>
        <v>345301.5084</v>
      </c>
      <c r="AM857" s="83" t="n">
        <f aca="false">IF(F857=0,0,(AK857*AL857-H857*F857*AE857)/(AL857-AE857*F857))</f>
        <v>0.502863309988631</v>
      </c>
      <c r="AN857" s="79" t="n">
        <f aca="false">IF(D857=0,0,$K$2*M857+$L$2*K857+$M$2*L857+$Z$2*SQRT(M857*N857)-$AN$6)</f>
        <v>-0.147770143574403</v>
      </c>
      <c r="AO857" s="84" t="n">
        <f aca="false">IF(D857=0,0,$O$2*O857+$P$2*P857-$AO$6)</f>
        <v>0.281238077649412</v>
      </c>
      <c r="AP857" s="84" t="n">
        <f aca="false">IF(F857=0,0,(H857*2-$T$2+$U$2*R857-$V$2*AM857*2+$X$2*N857+$Y$2*(I857-AJ857)+$AA$2*J857))</f>
        <v>0.0925167207689152</v>
      </c>
      <c r="AQ857" s="84" t="n">
        <f aca="false">IF(D857=0,0,AP857*AE857*$AC$2-$S$2*Q857/100*R857+$AE$2*N857-$AQ$6)</f>
        <v>2.84864423161895</v>
      </c>
      <c r="AR857" s="85" t="n">
        <f aca="false">IF(D857=0,0,$Q$2*(F857/(E857+$AL$3))-$AR$6)</f>
        <v>-0.654539689497184</v>
      </c>
      <c r="AS857" s="86" t="n">
        <f aca="false">AN857+AO857+AQ857+AR857</f>
        <v>2.32757247619678</v>
      </c>
      <c r="AT857" s="87" t="n">
        <f aca="false">IF(F857="",0,F857/AH857*5)</f>
        <v>0.340091231626964</v>
      </c>
      <c r="AU857" s="84" t="n">
        <f aca="false">AT857*AS857</f>
        <v>0.791586990130784</v>
      </c>
      <c r="AV857" s="79" t="n">
        <f aca="false">IF(A857=A856,AV856,SUM(AU857:AU885))</f>
        <v>-3.80208023477818</v>
      </c>
      <c r="AW857" s="85" t="n">
        <f aca="false">IF(A857="",0,(AG857*$AF$2-AV857)/5)</f>
        <v>-1.50278395304436</v>
      </c>
      <c r="AX857" s="88" t="n">
        <f aca="false">IF(D857=0,0,AW857+AS857)</f>
        <v>0.824788523152412</v>
      </c>
      <c r="AY857" s="89" t="n">
        <f aca="false">IF(D857=0,0,25/SQRT(F857)+1.6)</f>
        <v>2.28243886304077</v>
      </c>
      <c r="AZ857" s="90" t="n">
        <f aca="false">AX857*AT857</f>
        <v>0.280503344670688</v>
      </c>
      <c r="BA857" s="91" t="n">
        <f aca="false">(AX857+$BA$2)*AT857</f>
        <v>0.960685807924616</v>
      </c>
      <c r="BB857" s="92" t="n">
        <f aca="false">IF(D857=0,0,K857*$L$3+L857*$M$3+$Z$3*SQRT(M857*N857)+$K$3*M857-$BB$5)</f>
        <v>0.532917238699783</v>
      </c>
      <c r="BC857" s="93" t="n">
        <f aca="false">IF(F857=0,0,(H857*2-$T$3+$U$3*R857-$V$3*AM857*2+$X$3*N857+$Y$3*(I857-AJ857)+$AA$3*J857))</f>
        <v>0.382986467661769</v>
      </c>
      <c r="BD857" s="93" t="n">
        <f aca="false">IF(D857=0,0,BC857*AE857*$AC$3-$S$3*Q857/100*R857+$AD$3*N857+$AE$3*N857-$BD$5)</f>
        <v>0.87721636888198</v>
      </c>
      <c r="BE857" s="93" t="n">
        <f aca="false">IF(D857=0,0,$O$3*O857+$P$3*P857-$BE$5)</f>
        <v>-0.23348374854373</v>
      </c>
      <c r="BF857" s="94" t="n">
        <f aca="false">IF(D857=0,0,$Q$3*(F857/(E857+$AL$3))-$BF$5)</f>
        <v>-0.341871995703589</v>
      </c>
      <c r="BG857" s="95" t="n">
        <f aca="false">SUM(BB857:BF857)</f>
        <v>1.21776433099621</v>
      </c>
      <c r="BH857" s="92" t="n">
        <f aca="false">BG857*AT857</f>
        <v>0.414150971159888</v>
      </c>
      <c r="BI857" s="92" t="n">
        <f aca="false">IF(A857="","",VLOOKUP(A857,Teams!$A$10:$AH$39,31,0))</f>
        <v>-4.64400000000001</v>
      </c>
      <c r="BJ857" s="93" t="n">
        <f aca="false">IF(A857=A856,BJ856,SUM(BH857:BH885))</f>
        <v>0.0710186971747852</v>
      </c>
      <c r="BK857" s="94" t="n">
        <f aca="false">IF(A857="",0,(BI857*$AF$3-BJ857)/5)</f>
        <v>-1.12876373943496</v>
      </c>
      <c r="BL857" s="92" t="n">
        <f aca="false">IF(A857="","",VLOOKUP(A857,Teams!$A$10:$AH$39,32,0))</f>
        <v>-4.78566666666666</v>
      </c>
      <c r="BM857" s="96" t="n">
        <f aca="false">IF(D857=0,0,BG857+BK857)</f>
        <v>0.0890005915612548</v>
      </c>
      <c r="BN857" s="91" t="n">
        <f aca="false">IF($F857=0,0,17/SQRT($F857)+1.05)</f>
        <v>1.51405842686772</v>
      </c>
      <c r="BO857" s="96" t="n">
        <f aca="false">BM857*AT857</f>
        <v>0.0302683207995955</v>
      </c>
      <c r="BP857" s="97" t="n">
        <f aca="false">(BM857+$BM$2)*AT857</f>
        <v>0.608423414565434</v>
      </c>
      <c r="BQ857" s="96" t="n">
        <f aca="false">AX857-BM857</f>
        <v>0.735787931591157</v>
      </c>
      <c r="BR857" s="98" t="n">
        <f aca="false">IF($F857=0,0,18/SQRT($F857)+1.2)</f>
        <v>1.69135598138935</v>
      </c>
      <c r="BS857" s="96" t="n">
        <f aca="false">BQ857*AT857</f>
        <v>0.250235023871093</v>
      </c>
      <c r="BT857" s="96" t="n">
        <f aca="false">(BQ857+$BQ$2)*AT857</f>
        <v>0.352262393359182</v>
      </c>
      <c r="BU857" s="97" t="n">
        <f aca="false">BM857-BQ857</f>
        <v>-0.646787340029902</v>
      </c>
      <c r="BV857" s="99" t="n">
        <f aca="false">AT857</f>
        <v>0.340091231626964</v>
      </c>
      <c r="BW857" s="100" t="n">
        <f aca="false">IF(D857=0,"",F857/E857)</f>
        <v>20.3333333333333</v>
      </c>
      <c r="BX857" s="100" t="n">
        <f aca="false">F857/(E857+$AL$3)</f>
        <v>19.1714285714286</v>
      </c>
      <c r="BY857" s="101" t="n">
        <f aca="false">AX857</f>
        <v>0.824788523152412</v>
      </c>
      <c r="BZ857" s="102" t="n">
        <f aca="false">BY857*BV857</f>
        <v>0.280503344670688</v>
      </c>
      <c r="CA857" s="103" t="n">
        <f aca="false">(BY857+$BA$2)*BV857</f>
        <v>0.960685807924616</v>
      </c>
      <c r="CB857" s="103" t="n">
        <f aca="false">IF(E857="","",CA857*AI857/E857)</f>
        <v>1.19357933711846</v>
      </c>
      <c r="CC857" s="101" t="n">
        <f aca="false">BM857+(BY857-BU857)*$CC$2</f>
        <v>0.0890005915612548</v>
      </c>
      <c r="CD857" s="104" t="n">
        <f aca="false">CC857*BV857</f>
        <v>0.0302683207995955</v>
      </c>
      <c r="CE857" s="104" t="n">
        <f aca="false">(CC857+$BM$2)*BV857</f>
        <v>0.608423414565434</v>
      </c>
      <c r="CF857" s="104" t="n">
        <f aca="false">IF(E857="","",CE857*AI857/E857)</f>
        <v>0.755919999914631</v>
      </c>
      <c r="CG857" s="105" t="n">
        <f aca="false">BQ857</f>
        <v>0.735787931591157</v>
      </c>
      <c r="CH857" s="103" t="n">
        <f aca="false">CG857*BV857</f>
        <v>0.250235023871093</v>
      </c>
      <c r="CI857" s="104" t="n">
        <f aca="false">(CG857+$BQ$2)*BV857</f>
        <v>0.352262393359182</v>
      </c>
      <c r="CJ857" s="104" t="n">
        <f aca="false">IF(E857="","",CI857*AI857/E857)</f>
        <v>0.437659337203832</v>
      </c>
      <c r="CK857" s="16" t="n">
        <f aca="false">IF(BW857="","",ROUND(CA857*$CK$7+1000000,-5))</f>
        <v>5600000</v>
      </c>
      <c r="CL857" s="16" t="n">
        <f aca="false">IF(BW857="","",ROUND(CB857*$CK$7+1000000,-5))</f>
        <v>6800000</v>
      </c>
      <c r="CM857" s="106" t="n">
        <f aca="false">IF(F857=0,"",$CM$1*BX857+$CM$2*AG857+$CM$3)</f>
        <v>-2.85596230514496</v>
      </c>
      <c r="CN857" s="106" t="n">
        <f aca="false">IF(F857=0,"",(BY857/(AY857^2)+CM857/($CN$2^2))/(1/(AY857^2)+1/($CN$2^2)))</f>
        <v>-1.04192883622721</v>
      </c>
      <c r="CO857" s="107" t="n">
        <f aca="false">IF(F857=0,"",MAX(MIN((CN857-$CP$1)*$CP$2/($CP$3-$CP$1),$CP$2),0))</f>
        <v>0.356420318747055</v>
      </c>
      <c r="CP857" s="106" t="n">
        <f aca="false">IF(F857=0,"",(CN857+$BA$2)*CO857)</f>
        <v>0.34147602957426</v>
      </c>
      <c r="CQ857" s="16" t="n">
        <f aca="false">IF(OR(CP857="",CP857=0),"",ROUND(CP857*$CK$7+1000000,-5))</f>
        <v>2600000</v>
      </c>
      <c r="CR857" s="106" t="n">
        <f aca="false">IF(BY857=0,"",(BY857+$BA$2)*CO857)</f>
        <v>1.006812025815</v>
      </c>
      <c r="CS857" s="16" t="n">
        <f aca="false">IF(OR(CR857=0,CR857=""),"",ROUND(CR857*$CK$7+1000000,-5))</f>
        <v>5900000</v>
      </c>
      <c r="CT857" s="106" t="n">
        <f aca="false">$CT$5*CA857</f>
        <v>2.59385168139646</v>
      </c>
      <c r="CU857" s="106" t="n">
        <f aca="false">$CT$5*CE857</f>
        <v>1.64274321932667</v>
      </c>
      <c r="CV857" s="106" t="n">
        <f aca="false">$CT$5*CI857</f>
        <v>0.951108462069792</v>
      </c>
      <c r="CW857" s="106" t="n">
        <f aca="false">IF(CR857="","",CR857*$CT$5)</f>
        <v>2.71839246970051</v>
      </c>
      <c r="CX857" s="108" t="n">
        <f aca="false">IF(D857=0,0,MIN(MAX(($CY$2+$CY$3*M857+$CY$4*N857+$CY$6*DB857+$CY$7*DC857+$CY$5*P857+$CY$8*DB857^2),1),5))</f>
        <v>3.75954155120291</v>
      </c>
      <c r="CY857" s="108" t="n">
        <f aca="false">IF(CZ857="","",VLOOKUP(CONCATENATE($C$6,A857,C857),Positions!$K$10:$P$925,2,0))</f>
        <v>4</v>
      </c>
      <c r="CZ857" s="109" t="n">
        <f aca="false">IF(E857="","",(DATE($C$6,2,1)-VLOOKUP(CONCATENATE($C$6,A857,C857),Positions!$K$10:$P$925,5,0))/365.2422)</f>
        <v>30.7576725800031</v>
      </c>
      <c r="DA857" s="110" t="n">
        <f aca="false">IF(CZ857="","",VLOOKUP(CONCATENATE($C$6,A857,C857),Positions!$K$10:$P$925,6,0))</f>
        <v>10</v>
      </c>
      <c r="DB857" s="111" t="n">
        <f aca="false">IF(CZ857="","",VLOOKUP(CONCATENATE($C$6,A857,C857),Positions!$K$10:$P$925,3,0))</f>
        <v>80</v>
      </c>
      <c r="DC857" s="8" t="n">
        <f aca="false">IF(CZ857="","",VLOOKUP(CONCATENATE($C$6,A857,C857),Positions!$K$10:$P$925,4,0))</f>
        <v>250</v>
      </c>
      <c r="DD857" s="110" t="n">
        <f aca="false">ROUND(CX857,0)</f>
        <v>4</v>
      </c>
      <c r="DE857" s="110" t="n">
        <f aca="false">IF(CY857="","",ROUND(CZ857+1/12,0))</f>
        <v>31</v>
      </c>
    </row>
    <row r="858" customFormat="false" ht="12.75" hidden="false" customHeight="false" outlineLevel="0" collapsed="false">
      <c r="A858" s="69" t="str">
        <f aca="false">IF(ISERROR(VLOOKUP(FLOOR((ROW(B858)-11)/30,1)+1,Teams!$B$10:$AC$39,25,0)),"",VLOOKUP(FLOOR((ROW(B858)-11)/30,1)+1,Teams!$B$10:$AC$39,25,0))</f>
        <v>LAL</v>
      </c>
      <c r="B858" s="233" t="n">
        <v>8</v>
      </c>
      <c r="C858" s="234" t="s">
        <v>5852</v>
      </c>
      <c r="D858" s="235" t="n">
        <v>23</v>
      </c>
      <c r="E858" s="236" t="n">
        <v>63</v>
      </c>
      <c r="F858" s="235" t="n">
        <v>1266</v>
      </c>
      <c r="G858" s="235" t="n">
        <v>13.4</v>
      </c>
      <c r="H858" s="235" t="n">
        <v>0.544</v>
      </c>
      <c r="I858" s="235" t="n">
        <v>0.033</v>
      </c>
      <c r="J858" s="235" t="n">
        <v>0.157</v>
      </c>
      <c r="K858" s="235" t="n">
        <v>8.3</v>
      </c>
      <c r="L858" s="235" t="n">
        <v>18.6</v>
      </c>
      <c r="M858" s="235" t="n">
        <v>13.3</v>
      </c>
      <c r="N858" s="235" t="n">
        <v>5.7</v>
      </c>
      <c r="O858" s="235" t="n">
        <v>2.1</v>
      </c>
      <c r="P858" s="235" t="n">
        <v>1.4</v>
      </c>
      <c r="Q858" s="235" t="n">
        <v>11.3</v>
      </c>
      <c r="R858" s="235" t="n">
        <v>12.6</v>
      </c>
      <c r="S858" s="237"/>
      <c r="T858" s="235" t="n">
        <v>1.3</v>
      </c>
      <c r="U858" s="235" t="n">
        <v>0.9</v>
      </c>
      <c r="V858" s="235" t="n">
        <v>2.2</v>
      </c>
      <c r="W858" s="235" t="n">
        <v>0.083</v>
      </c>
      <c r="X858" s="237"/>
      <c r="Y858" s="235" t="n">
        <v>-2</v>
      </c>
      <c r="Z858" s="235" t="n">
        <v>0.6</v>
      </c>
      <c r="AA858" s="235" t="n">
        <v>-1.4</v>
      </c>
      <c r="AB858" s="238" t="n">
        <v>0.2</v>
      </c>
      <c r="AC858" s="76" t="n">
        <f aca="false">IF(F858=0,"",W858/2+(T858-U858)/2/F858*48)</f>
        <v>0.0490829383886256</v>
      </c>
      <c r="AD858" s="77" t="n">
        <f aca="false">IF(AC858="","",W858-AC858)</f>
        <v>0.0339170616113744</v>
      </c>
      <c r="AE858" s="78" t="n">
        <f aca="false">IF(D858=0,0,R858*(1-Q858/100))</f>
        <v>11.1762</v>
      </c>
      <c r="AF858" s="79" t="str">
        <f aca="false">IF(C858="","",LEFT(RIGHT(URL(C858),LEN(URL(C858))-46),LEN(URL(C858))-51))</f>
        <v>nancela02</v>
      </c>
      <c r="AG858" s="79" t="n">
        <f aca="false">IF(A858="","",VLOOKUP(A858,Teams!$A$10:$AH$39,28,0))</f>
        <v>-9.43</v>
      </c>
      <c r="AH858" s="8" t="n">
        <f aca="false">IF(A858=A857,AH857,SUM(F858:F886))</f>
        <v>19730</v>
      </c>
      <c r="AI858" s="9" t="n">
        <f aca="false">IF(A858="","",VLOOKUP(A858,Teams!$A$10:$AH$39,5,0)+VLOOKUP(A858,Teams!$A$10:$AH$39,6,0))</f>
        <v>82</v>
      </c>
      <c r="AJ858" s="80" t="n">
        <f aca="false">$AG$7</f>
        <v>0.284451612903226</v>
      </c>
      <c r="AK858" s="81" t="n">
        <f aca="false">AK857</f>
        <v>0.508516102902723</v>
      </c>
      <c r="AL858" s="82" t="n">
        <f aca="false">AL857</f>
        <v>345301.5084</v>
      </c>
      <c r="AM858" s="83" t="n">
        <f aca="false">IF(F858=0,0,(AK858*AL858-H858*F858*AE858)/(AL858-AE858*F858))</f>
        <v>0.50699999111829</v>
      </c>
      <c r="AN858" s="79" t="n">
        <f aca="false">IF(D858=0,0,$K$2*M858+$L$2*K858+$M$2*L858+$Z$2*SQRT(M858*N858)-$AN$6)</f>
        <v>-1.78220541943187</v>
      </c>
      <c r="AO858" s="84" t="n">
        <f aca="false">IF(D858=0,0,$O$2*O858+$P$2*P858-$AO$6)</f>
        <v>0.454008920523342</v>
      </c>
      <c r="AP858" s="84" t="n">
        <f aca="false">IF(F858=0,0,(H858*2-$T$2+$U$2*R858-$V$2*AM858*2+$X$2*N858+$Y$2*(I858-AJ858)+$AA$2*J858))</f>
        <v>-0.117298831681222</v>
      </c>
      <c r="AQ858" s="84" t="n">
        <f aca="false">IF(D858=0,0,AP858*AE858*$AC$2-$S$2*Q858/100*R858+$AE$2*N858-$AQ$6)</f>
        <v>2.11879824303588</v>
      </c>
      <c r="AR858" s="85" t="n">
        <f aca="false">IF(D858=0,0,$Q$2*(F858/(E858+$AL$3))-$AR$6)</f>
        <v>-0.688584024946821</v>
      </c>
      <c r="AS858" s="86" t="n">
        <f aca="false">AN858+AO858+AQ858+AR858</f>
        <v>0.102017719180534</v>
      </c>
      <c r="AT858" s="87" t="n">
        <f aca="false">IF(F858="",0,F858/AH858*5)</f>
        <v>0.320831221490117</v>
      </c>
      <c r="AU858" s="84" t="n">
        <f aca="false">AT858*AS858</f>
        <v>0.0327304694583264</v>
      </c>
      <c r="AV858" s="79" t="n">
        <f aca="false">IF(A858=A857,AV857,SUM(AU858:AU886))</f>
        <v>-3.80208023477818</v>
      </c>
      <c r="AW858" s="85" t="n">
        <f aca="false">IF(A858="",0,(AG858*$AF$2-AV858)/5)</f>
        <v>-1.50278395304436</v>
      </c>
      <c r="AX858" s="88" t="n">
        <f aca="false">IF(D858=0,0,AW858+AS858)</f>
        <v>-1.40076623386383</v>
      </c>
      <c r="AY858" s="89" t="n">
        <f aca="false">IF(D858=0,0,25/SQRT(F858)+1.6)</f>
        <v>2.30262428414918</v>
      </c>
      <c r="AZ858" s="90" t="n">
        <f aca="false">AX858*AT858</f>
        <v>-0.449409541832643</v>
      </c>
      <c r="BA858" s="91" t="n">
        <f aca="false">(AX858+$BA$2)*AT858</f>
        <v>0.19225290114759</v>
      </c>
      <c r="BB858" s="92" t="n">
        <f aca="false">IF(D858=0,0,K858*$L$3+L858*$M$3+$Z$3*SQRT(M858*N858)+$K$3*M858-$BB$5)</f>
        <v>-0.18001627120215</v>
      </c>
      <c r="BC858" s="93" t="n">
        <f aca="false">IF(F858=0,0,(H858*2-$T$3+$U$3*R858-$V$3*AM858*2+$X$3*N858+$Y$3*(I858-AJ858)+$AA$3*J858))</f>
        <v>0.206997739335365</v>
      </c>
      <c r="BD858" s="93" t="n">
        <f aca="false">IF(D858=0,0,BC858*AE858*$AC$3-$S$3*Q858/100*R858+$AD$3*N858+$AE$3*N858-$BD$5)</f>
        <v>-0.727768128820232</v>
      </c>
      <c r="BE858" s="93" t="n">
        <f aca="false">IF(D858=0,0,$O$3*O858+$P$3*P858-$BE$5)</f>
        <v>0.172835146075782</v>
      </c>
      <c r="BF858" s="94" t="n">
        <f aca="false">IF(D858=0,0,$Q$3*(F858/(E858+$AL$3))-$BF$5)</f>
        <v>-0.359653659809414</v>
      </c>
      <c r="BG858" s="95" t="n">
        <f aca="false">SUM(BB858:BF858)</f>
        <v>-0.887605174420648</v>
      </c>
      <c r="BH858" s="92" t="n">
        <f aca="false">BG858*AT858</f>
        <v>-0.284771452310325</v>
      </c>
      <c r="BI858" s="92" t="n">
        <f aca="false">IF(A858="","",VLOOKUP(A858,Teams!$A$10:$AH$39,31,0))</f>
        <v>-4.64400000000001</v>
      </c>
      <c r="BJ858" s="93" t="n">
        <f aca="false">IF(A858=A857,BJ857,SUM(BH858:BH886))</f>
        <v>0.0710186971747852</v>
      </c>
      <c r="BK858" s="94" t="n">
        <f aca="false">IF(A858="",0,(BI858*$AF$3-BJ858)/5)</f>
        <v>-1.12876373943496</v>
      </c>
      <c r="BL858" s="92" t="n">
        <f aca="false">IF(A858="","",VLOOKUP(A858,Teams!$A$10:$AH$39,32,0))</f>
        <v>-4.78566666666666</v>
      </c>
      <c r="BM858" s="96" t="n">
        <f aca="false">IF(D858=0,0,BG858+BK858)</f>
        <v>-2.01636891385561</v>
      </c>
      <c r="BN858" s="91" t="n">
        <f aca="false">IF($F858=0,0,17/SQRT($F858)+1.05)</f>
        <v>1.52778451322144</v>
      </c>
      <c r="BO858" s="96" t="n">
        <f aca="false">BM858*AT858</f>
        <v>-0.646914101606994</v>
      </c>
      <c r="BP858" s="97" t="n">
        <f aca="false">(BM858+$BM$2)*AT858</f>
        <v>-0.101501025073796</v>
      </c>
      <c r="BQ858" s="96" t="n">
        <f aca="false">AX858-BM858</f>
        <v>0.615602679991777</v>
      </c>
      <c r="BR858" s="98" t="n">
        <f aca="false">IF($F858=0,0,18/SQRT($F858)+1.2)</f>
        <v>1.70588948458741</v>
      </c>
      <c r="BS858" s="96" t="n">
        <f aca="false">BQ858*AT858</f>
        <v>0.197504559774351</v>
      </c>
      <c r="BT858" s="96" t="n">
        <f aca="false">(BQ858+$BQ$2)*AT858</f>
        <v>0.293753926221386</v>
      </c>
      <c r="BU858" s="97" t="n">
        <f aca="false">BM858-BQ858</f>
        <v>-2.63197159384738</v>
      </c>
      <c r="BV858" s="99" t="n">
        <f aca="false">AT858</f>
        <v>0.320831221490117</v>
      </c>
      <c r="BW858" s="100" t="n">
        <f aca="false">IF(D858=0,"",F858/E858)</f>
        <v>20.0952380952381</v>
      </c>
      <c r="BX858" s="100" t="n">
        <f aca="false">F858/(E858+$AL$3)</f>
        <v>18.8955223880597</v>
      </c>
      <c r="BY858" s="101" t="n">
        <f aca="false">AX858</f>
        <v>-1.40076623386383</v>
      </c>
      <c r="BZ858" s="102" t="n">
        <f aca="false">BY858*BV858</f>
        <v>-0.449409541832643</v>
      </c>
      <c r="CA858" s="103" t="n">
        <f aca="false">(BY858+$BA$2)*BV858</f>
        <v>0.19225290114759</v>
      </c>
      <c r="CB858" s="103" t="n">
        <f aca="false">IF(E858="","",CA858*AI858/E858)</f>
        <v>0.250233934827022</v>
      </c>
      <c r="CC858" s="101" t="n">
        <f aca="false">BM858+(BY858-BU858)*$CC$2</f>
        <v>-2.01636891385561</v>
      </c>
      <c r="CD858" s="104" t="n">
        <f aca="false">CC858*BV858</f>
        <v>-0.646914101606994</v>
      </c>
      <c r="CE858" s="104" t="n">
        <f aca="false">(CC858+$BM$2)*BV858</f>
        <v>-0.101501025073796</v>
      </c>
      <c r="CF858" s="104" t="n">
        <f aca="false">IF(E858="","",CE858*AI858/E858)</f>
        <v>-0.132112445334147</v>
      </c>
      <c r="CG858" s="105" t="n">
        <f aca="false">BQ858</f>
        <v>0.615602679991777</v>
      </c>
      <c r="CH858" s="103" t="n">
        <f aca="false">CG858*BV858</f>
        <v>0.197504559774351</v>
      </c>
      <c r="CI858" s="104" t="n">
        <f aca="false">(CG858+$BQ$2)*BV858</f>
        <v>0.293753926221386</v>
      </c>
      <c r="CJ858" s="104" t="n">
        <f aca="false">IF(E858="","",CI858*AI858/E858)</f>
        <v>0.382346380161169</v>
      </c>
      <c r="CK858" s="16" t="n">
        <f aca="false">IF(BW858="","",ROUND(CA858*$CK$7+1000000,-5))</f>
        <v>1900000</v>
      </c>
      <c r="CL858" s="16" t="n">
        <f aca="false">IF(BW858="","",ROUND(CB858*$CK$7+1000000,-5))</f>
        <v>2200000</v>
      </c>
      <c r="CM858" s="106" t="n">
        <f aca="false">IF(F858=0,"",$CM$1*BX858+$CM$2*AG858+$CM$3)</f>
        <v>-2.91426125997848</v>
      </c>
      <c r="CN858" s="106" t="n">
        <f aca="false">IF(F858=0,"",(BY858/(AY858^2)+CM858/($CN$2^2))/(1/(AY858^2)+1/($CN$2^2)))</f>
        <v>-2.17500606496503</v>
      </c>
      <c r="CO858" s="107" t="n">
        <f aca="false">IF(F858=0,"",MAX(MIN((CN858-$CP$1)*$CP$2/($CP$3-$CP$1),$CP$2),0))</f>
        <v>0.192124120580071</v>
      </c>
      <c r="CP858" s="106" t="n">
        <f aca="false">IF(F858=0,"",(CN858+$BA$2)*CO858)</f>
        <v>-0.0336228863275843</v>
      </c>
      <c r="CQ858" s="16" t="n">
        <f aca="false">IF(OR(CP858="",CP858=0),"",ROUND(CP858*$CK$7+1000000,-5))</f>
        <v>800000</v>
      </c>
      <c r="CR858" s="106" t="n">
        <f aca="false">IF(BY858=0,"",(BY858+$BA$2)*CO858)</f>
        <v>0.115127260340796</v>
      </c>
      <c r="CS858" s="16" t="n">
        <f aca="false">IF(OR(CR858=0,CR858=""),"",ROUND(CR858*$CK$7+1000000,-5))</f>
        <v>1600000</v>
      </c>
      <c r="CT858" s="106" t="n">
        <f aca="false">$CT$5*CA858</f>
        <v>0.519082833098494</v>
      </c>
      <c r="CU858" s="106" t="n">
        <f aca="false">$CT$5*CE858</f>
        <v>-0.274052767699248</v>
      </c>
      <c r="CV858" s="106" t="n">
        <f aca="false">$CT$5*CI858</f>
        <v>0.793135600797742</v>
      </c>
      <c r="CW858" s="106" t="n">
        <f aca="false">IF(CR858="","",CR858*$CT$5)</f>
        <v>0.310843602920149</v>
      </c>
      <c r="CX858" s="108" t="n">
        <f aca="false">IF(D858=0,0,MIN(MAX(($CY$2+$CY$3*M858+$CY$4*N858+$CY$6*DB858+$CY$7*DC858+$CY$5*P858+$CY$8*DB858^2),1),5))</f>
        <v>3.86176199191754</v>
      </c>
      <c r="CY858" s="108" t="n">
        <f aca="false">IF(CZ858="","",VLOOKUP(CONCATENATE($C$6,A858,C858),Positions!$K$10:$P$925,2,0))</f>
        <v>4</v>
      </c>
      <c r="CZ858" s="109" t="n">
        <f aca="false">IF(E858="","",(DATE($C$6,2,1)-VLOOKUP(CONCATENATE($C$6,A858,C858),Positions!$K$10:$P$925,5,0))/365.2422)</f>
        <v>23.0833129359094</v>
      </c>
      <c r="DA858" s="110" t="n">
        <f aca="false">IF(CZ858="","",VLOOKUP(CONCATENATE($C$6,A858,C858),Positions!$K$10:$P$925,6,0))</f>
        <v>0</v>
      </c>
      <c r="DB858" s="111" t="n">
        <f aca="false">IF(CZ858="","",VLOOKUP(CONCATENATE($C$6,A858,C858),Positions!$K$10:$P$925,3,0))</f>
        <v>81</v>
      </c>
      <c r="DC858" s="8" t="n">
        <f aca="false">IF(CZ858="","",VLOOKUP(CONCATENATE($C$6,A858,C858),Positions!$K$10:$P$925,4,0))</f>
        <v>230</v>
      </c>
      <c r="DD858" s="110" t="n">
        <f aca="false">ROUND(CX858,0)</f>
        <v>4</v>
      </c>
      <c r="DE858" s="110" t="n">
        <f aca="false">IF(CY858="","",ROUND(CZ858+1/12,0))</f>
        <v>23</v>
      </c>
    </row>
    <row r="859" customFormat="false" ht="12.75" hidden="false" customHeight="false" outlineLevel="0" collapsed="false">
      <c r="A859" s="69" t="str">
        <f aca="false">IF(ISERROR(VLOOKUP(FLOOR((ROW(B859)-11)/30,1)+1,Teams!$B$10:$AC$39,25,0)),"",VLOOKUP(FLOOR((ROW(B859)-11)/30,1)+1,Teams!$B$10:$AC$39,25,0))</f>
        <v>LAL</v>
      </c>
      <c r="B859" s="233" t="n">
        <v>9</v>
      </c>
      <c r="C859" s="234" t="s">
        <v>4608</v>
      </c>
      <c r="D859" s="235" t="n">
        <v>30</v>
      </c>
      <c r="E859" s="236" t="n">
        <v>54</v>
      </c>
      <c r="F859" s="235" t="n">
        <v>1033</v>
      </c>
      <c r="G859" s="235" t="n">
        <v>9.1</v>
      </c>
      <c r="H859" s="235" t="n">
        <v>0.483</v>
      </c>
      <c r="I859" s="235" t="n">
        <v>0.637</v>
      </c>
      <c r="J859" s="235" t="n">
        <v>0.204</v>
      </c>
      <c r="K859" s="235" t="n">
        <v>1.4</v>
      </c>
      <c r="L859" s="235" t="n">
        <v>9</v>
      </c>
      <c r="M859" s="235" t="n">
        <v>5.1</v>
      </c>
      <c r="N859" s="235" t="n">
        <v>5.4</v>
      </c>
      <c r="O859" s="235" t="n">
        <v>1.1</v>
      </c>
      <c r="P859" s="235" t="n">
        <v>0.5</v>
      </c>
      <c r="Q859" s="235" t="n">
        <v>6.9</v>
      </c>
      <c r="R859" s="235" t="n">
        <v>18.5</v>
      </c>
      <c r="S859" s="237"/>
      <c r="T859" s="235" t="n">
        <v>0.1</v>
      </c>
      <c r="U859" s="235" t="n">
        <v>0</v>
      </c>
      <c r="V859" s="235" t="n">
        <v>0.1</v>
      </c>
      <c r="W859" s="235" t="n">
        <v>0.003</v>
      </c>
      <c r="X859" s="237"/>
      <c r="Y859" s="235" t="n">
        <v>-1.4</v>
      </c>
      <c r="Z859" s="235" t="n">
        <v>-3.5</v>
      </c>
      <c r="AA859" s="235" t="n">
        <v>-4.8</v>
      </c>
      <c r="AB859" s="238" t="n">
        <v>-0.7</v>
      </c>
      <c r="AC859" s="76" t="n">
        <f aca="false">IF(F859=0,"",W859/2+(T859-U859)/2/F859*48)</f>
        <v>0.00382333010648596</v>
      </c>
      <c r="AD859" s="77" t="n">
        <f aca="false">IF(AC859="","",W859-AC859)</f>
        <v>-0.000823330106485963</v>
      </c>
      <c r="AE859" s="78" t="n">
        <f aca="false">IF(D859=0,0,R859*(1-Q859/100))</f>
        <v>17.2235</v>
      </c>
      <c r="AF859" s="79" t="str">
        <f aca="false">IF(C859="","",LEFT(RIGHT(URL(C859),LEN(URL(C859))-46),LEN(URL(C859))-51))</f>
        <v>youngni01</v>
      </c>
      <c r="AG859" s="79" t="n">
        <f aca="false">IF(A859="","",VLOOKUP(A859,Teams!$A$10:$AH$39,28,0))</f>
        <v>-9.43</v>
      </c>
      <c r="AH859" s="8" t="n">
        <f aca="false">IF(A859=A858,AH858,SUM(F859:F887))</f>
        <v>19730</v>
      </c>
      <c r="AI859" s="9" t="n">
        <f aca="false">IF(A859="","",VLOOKUP(A859,Teams!$A$10:$AH$39,5,0)+VLOOKUP(A859,Teams!$A$10:$AH$39,6,0))</f>
        <v>82</v>
      </c>
      <c r="AJ859" s="80" t="n">
        <f aca="false">$AG$7</f>
        <v>0.284451612903226</v>
      </c>
      <c r="AK859" s="81" t="n">
        <f aca="false">AK858</f>
        <v>0.508516102902723</v>
      </c>
      <c r="AL859" s="82" t="n">
        <f aca="false">AL858</f>
        <v>345301.5084</v>
      </c>
      <c r="AM859" s="83" t="n">
        <f aca="false">IF(F859=0,0,(AK859*AL859-H859*F859*AE859)/(AL859-AE859*F859))</f>
        <v>0.509902258546668</v>
      </c>
      <c r="AN859" s="79" t="n">
        <f aca="false">IF(D859=0,0,$K$2*M859+$L$2*K859+$M$2*L859+$Z$2*SQRT(M859*N859)-$AN$6)</f>
        <v>-3.66608993314856</v>
      </c>
      <c r="AO859" s="84" t="n">
        <f aca="false">IF(D859=0,0,$O$2*O859+$P$2*P859-$AO$6)</f>
        <v>-1.28028946117592</v>
      </c>
      <c r="AP859" s="84" t="n">
        <f aca="false">IF(F859=0,0,(H859*2-$T$2+$U$2*R859-$V$2*AM859*2+$X$2*N859+$Y$2*(I859-AJ859)+$AA$2*J859))</f>
        <v>-0.0704359150793987</v>
      </c>
      <c r="AQ859" s="84" t="n">
        <f aca="false">IF(D859=0,0,AP859*AE859*$AC$2-$S$2*Q859/100*R859+$AE$2*N859-$AQ$6)</f>
        <v>2.41582364624515</v>
      </c>
      <c r="AR859" s="85" t="n">
        <f aca="false">IF(D859=0,0,$Q$2*(F859/(E859+$AL$3))-$AR$6)</f>
        <v>-0.822485151917168</v>
      </c>
      <c r="AS859" s="86" t="n">
        <f aca="false">AN859+AO859+AQ859+AR859</f>
        <v>-3.35304089999651</v>
      </c>
      <c r="AT859" s="87" t="n">
        <f aca="false">IF(F859="",0,F859/AH859*5)</f>
        <v>0.261784085149518</v>
      </c>
      <c r="AU859" s="84" t="n">
        <f aca="false">AT859*AS859</f>
        <v>-0.877772744474503</v>
      </c>
      <c r="AV859" s="79" t="n">
        <f aca="false">IF(A859=A858,AV858,SUM(AU859:AU887))</f>
        <v>-3.80208023477818</v>
      </c>
      <c r="AW859" s="85" t="n">
        <f aca="false">IF(A859="",0,(AG859*$AF$2-AV859)/5)</f>
        <v>-1.50278395304436</v>
      </c>
      <c r="AX859" s="88" t="n">
        <f aca="false">IF(D859=0,0,AW859+AS859)</f>
        <v>-4.85582485304087</v>
      </c>
      <c r="AY859" s="89" t="n">
        <f aca="false">IF(D859=0,0,25/SQRT(F859)+1.6)</f>
        <v>2.37783923910882</v>
      </c>
      <c r="AZ859" s="90" t="n">
        <f aca="false">AX859*AT859</f>
        <v>-1.2711776667996</v>
      </c>
      <c r="BA859" s="91" t="n">
        <f aca="false">(AX859+$BA$2)*AT859</f>
        <v>-0.747609496500562</v>
      </c>
      <c r="BB859" s="92" t="n">
        <f aca="false">IF(D859=0,0,K859*$L$3+L859*$M$3+$Z$3*SQRT(M859*N859)+$K$3*M859-$BB$5)</f>
        <v>-1.43404136756226</v>
      </c>
      <c r="BC859" s="93" t="n">
        <f aca="false">IF(F859=0,0,(H859*2-$T$3+$U$3*R859-$V$3*AM859*2+$X$3*N859+$Y$3*(I859-AJ859)+$AA$3*J859))</f>
        <v>0.303129718284336</v>
      </c>
      <c r="BD859" s="93" t="n">
        <f aca="false">IF(D859=0,0,BC859*AE859*$AC$3-$S$3*Q859/100*R859+$AD$3*N859+$AE$3*N859-$BD$5)</f>
        <v>1.42069508773932</v>
      </c>
      <c r="BE859" s="93" t="n">
        <f aca="false">IF(D859=0,0,$O$3*O859+$P$3*P859-$BE$5)</f>
        <v>-0.126448894684152</v>
      </c>
      <c r="BF859" s="94" t="n">
        <f aca="false">IF(D859=0,0,$Q$3*(F859/(E859+$AL$3))-$BF$5)</f>
        <v>-0.429591428654995</v>
      </c>
      <c r="BG859" s="95" t="n">
        <f aca="false">SUM(BB859:BF859)</f>
        <v>-0.266256884877756</v>
      </c>
      <c r="BH859" s="92" t="n">
        <f aca="false">BG859*AT859</f>
        <v>-0.0697018150224839</v>
      </c>
      <c r="BI859" s="92" t="n">
        <f aca="false">IF(A859="","",VLOOKUP(A859,Teams!$A$10:$AH$39,31,0))</f>
        <v>-4.64400000000001</v>
      </c>
      <c r="BJ859" s="93" t="n">
        <f aca="false">IF(A859=A858,BJ858,SUM(BH859:BH887))</f>
        <v>0.0710186971747852</v>
      </c>
      <c r="BK859" s="94" t="n">
        <f aca="false">IF(A859="",0,(BI859*$AF$3-BJ859)/5)</f>
        <v>-1.12876373943496</v>
      </c>
      <c r="BL859" s="92" t="n">
        <f aca="false">IF(A859="","",VLOOKUP(A859,Teams!$A$10:$AH$39,32,0))</f>
        <v>-4.78566666666666</v>
      </c>
      <c r="BM859" s="96" t="n">
        <f aca="false">IF(D859=0,0,BG859+BK859)</f>
        <v>-1.39502062431271</v>
      </c>
      <c r="BN859" s="91" t="n">
        <f aca="false">IF($F859=0,0,17/SQRT($F859)+1.05)</f>
        <v>1.578930682594</v>
      </c>
      <c r="BO859" s="96" t="n">
        <f aca="false">BM859*AT859</f>
        <v>-0.365194197900414</v>
      </c>
      <c r="BP859" s="97" t="n">
        <f aca="false">(BM859+$BM$2)*AT859</f>
        <v>0.0798387468537675</v>
      </c>
      <c r="BQ859" s="96" t="n">
        <f aca="false">AX859-BM859</f>
        <v>-3.46080422872815</v>
      </c>
      <c r="BR859" s="98" t="n">
        <f aca="false">IF($F859=0,0,18/SQRT($F859)+1.2)</f>
        <v>1.76004425215835</v>
      </c>
      <c r="BS859" s="96" t="n">
        <f aca="false">BQ859*AT859</f>
        <v>-0.905983468899185</v>
      </c>
      <c r="BT859" s="96" t="n">
        <f aca="false">(BQ859+$BQ$2)*AT859</f>
        <v>-0.827448243354329</v>
      </c>
      <c r="BU859" s="97" t="n">
        <f aca="false">BM859-BQ859</f>
        <v>2.06578360441544</v>
      </c>
      <c r="BV859" s="99" t="n">
        <f aca="false">AT859</f>
        <v>0.261784085149518</v>
      </c>
      <c r="BW859" s="100" t="n">
        <f aca="false">IF(D859=0,"",F859/E859)</f>
        <v>19.1296296296296</v>
      </c>
      <c r="BX859" s="100" t="n">
        <f aca="false">F859/(E859+$AL$3)</f>
        <v>17.8103448275862</v>
      </c>
      <c r="BY859" s="101" t="n">
        <f aca="false">AX859</f>
        <v>-4.85582485304087</v>
      </c>
      <c r="BZ859" s="102" t="n">
        <f aca="false">BY859*BV859</f>
        <v>-1.2711776667996</v>
      </c>
      <c r="CA859" s="103" t="n">
        <f aca="false">(BY859+$BA$2)*BV859</f>
        <v>-0.747609496500562</v>
      </c>
      <c r="CB859" s="103" t="n">
        <f aca="false">IF(E859="","",CA859*AI859/E859)</f>
        <v>-1.13525886505641</v>
      </c>
      <c r="CC859" s="101" t="n">
        <f aca="false">BM859+(BY859-BU859)*$CC$2</f>
        <v>-1.39502062431271</v>
      </c>
      <c r="CD859" s="104" t="n">
        <f aca="false">CC859*BV859</f>
        <v>-0.365194197900414</v>
      </c>
      <c r="CE859" s="104" t="n">
        <f aca="false">(CC859+$BM$2)*BV859</f>
        <v>0.0798387468537675</v>
      </c>
      <c r="CF859" s="104" t="n">
        <f aca="false">IF(E859="","",CE859*AI859/E859)</f>
        <v>0.121236615592758</v>
      </c>
      <c r="CG859" s="105" t="n">
        <f aca="false">BQ859</f>
        <v>-3.46080422872815</v>
      </c>
      <c r="CH859" s="103" t="n">
        <f aca="false">CG859*BV859</f>
        <v>-0.905983468899185</v>
      </c>
      <c r="CI859" s="104" t="n">
        <f aca="false">(CG859+$BQ$2)*BV859</f>
        <v>-0.827448243354329</v>
      </c>
      <c r="CJ859" s="104" t="n">
        <f aca="false">IF(E859="","",CI859*AI859/E859)</f>
        <v>-1.25649548064917</v>
      </c>
      <c r="CK859" s="16" t="n">
        <f aca="false">IF(BW859="","",ROUND(CA859*$CK$7+1000000,-5))</f>
        <v>-2600000</v>
      </c>
      <c r="CL859" s="16" t="n">
        <f aca="false">IF(BW859="","",ROUND(CB859*$CK$7+1000000,-5))</f>
        <v>-4500000</v>
      </c>
      <c r="CM859" s="106" t="n">
        <f aca="false">IF(F859=0,"",$CM$1*BX859+$CM$2*AG859+$CM$3)</f>
        <v>-3.14355919310895</v>
      </c>
      <c r="CN859" s="106" t="n">
        <f aca="false">IF(F859=0,"",(BY859/(AY859^2)+CM859/($CN$2^2))/(1/(AY859^2)+1/($CN$2^2)))</f>
        <v>-3.95242853350482</v>
      </c>
      <c r="CO859" s="107" t="n">
        <f aca="false">IF(F859=0,"",MAX(MIN((CN859-$CP$1)*$CP$2/($CP$3-$CP$1),$CP$2),0))</f>
        <v>0</v>
      </c>
      <c r="CP859" s="106" t="n">
        <f aca="false">IF(F859=0,"",(CN859+$BA$2)*CO859)</f>
        <v>-0</v>
      </c>
      <c r="CQ859" s="16" t="str">
        <f aca="false">IF(OR(CP859="",CP859=0),"",ROUND(CP859*$CK$7+1000000,-5))</f>
        <v/>
      </c>
      <c r="CR859" s="106" t="n">
        <f aca="false">IF(BY859=0,"",(BY859+$BA$2)*CO859)</f>
        <v>-0</v>
      </c>
      <c r="CS859" s="16" t="str">
        <f aca="false">IF(OR(CR859=0,CR859=""),"",ROUND(CR859*$CK$7+1000000,-5))</f>
        <v/>
      </c>
      <c r="CT859" s="106" t="n">
        <f aca="false">$CT$5*CA859</f>
        <v>-2.01854564055152</v>
      </c>
      <c r="CU859" s="106" t="n">
        <f aca="false">$CT$5*CE859</f>
        <v>0.215564616505172</v>
      </c>
      <c r="CV859" s="106" t="n">
        <f aca="false">$CT$5*CI859</f>
        <v>-2.23411025705669</v>
      </c>
      <c r="CW859" s="106" t="n">
        <f aca="false">IF(CR859="","",CR859*$CT$5)</f>
        <v>-0</v>
      </c>
      <c r="CX859" s="108" t="n">
        <f aca="false">IF(D859=0,0,MIN(MAX(($CY$2+$CY$3*M859+$CY$4*N859+$CY$6*DB859+$CY$7*DC859+$CY$5*P859+$CY$8*DB859^2),1),5))</f>
        <v>2.51431362797252</v>
      </c>
      <c r="CY859" s="108" t="n">
        <f aca="false">IF(CZ859="","",VLOOKUP(CONCATENATE($C$6,A859,C859),Positions!$K$10:$P$925,2,0))</f>
        <v>2</v>
      </c>
      <c r="CZ859" s="109" t="n">
        <f aca="false">IF(E859="","",(DATE($C$6,2,1)-VLOOKUP(CONCATENATE($C$6,A859,C859),Positions!$K$10:$P$925,5,0))/365.2422)</f>
        <v>30.6700594838165</v>
      </c>
      <c r="DA859" s="110" t="n">
        <f aca="false">IF(CZ859="","",VLOOKUP(CONCATENATE($C$6,A859,C859),Positions!$K$10:$P$925,6,0))</f>
        <v>8</v>
      </c>
      <c r="DB859" s="111" t="n">
        <f aca="false">IF(CZ859="","",VLOOKUP(CONCATENATE($C$6,A859,C859),Positions!$K$10:$P$925,3,0))</f>
        <v>79</v>
      </c>
      <c r="DC859" s="8" t="n">
        <f aca="false">IF(CZ859="","",VLOOKUP(CONCATENATE($C$6,A859,C859),Positions!$K$10:$P$925,4,0))</f>
        <v>210</v>
      </c>
      <c r="DD859" s="110" t="n">
        <f aca="false">ROUND(CX859,0)</f>
        <v>3</v>
      </c>
      <c r="DE859" s="110" t="n">
        <f aca="false">IF(CY859="","",ROUND(CZ859+1/12,0))</f>
        <v>31</v>
      </c>
    </row>
    <row r="860" customFormat="false" ht="12.75" hidden="false" customHeight="false" outlineLevel="0" collapsed="false">
      <c r="A860" s="69" t="str">
        <f aca="false">IF(ISERROR(VLOOKUP(FLOOR((ROW(B860)-11)/30,1)+1,Teams!$B$10:$AC$39,25,0)),"",VLOOKUP(FLOOR((ROW(B860)-11)/30,1)+1,Teams!$B$10:$AC$39,25,0))</f>
        <v>LAL</v>
      </c>
      <c r="B860" s="233" t="n">
        <v>10</v>
      </c>
      <c r="C860" s="234" t="s">
        <v>5853</v>
      </c>
      <c r="D860" s="235" t="n">
        <v>32</v>
      </c>
      <c r="E860" s="236" t="n">
        <v>53</v>
      </c>
      <c r="F860" s="235" t="n">
        <v>869</v>
      </c>
      <c r="G860" s="235" t="n">
        <v>10.4</v>
      </c>
      <c r="H860" s="235" t="n">
        <v>0.488</v>
      </c>
      <c r="I860" s="235" t="n">
        <v>0.265</v>
      </c>
      <c r="J860" s="235" t="n">
        <v>0.126</v>
      </c>
      <c r="K860" s="235" t="n">
        <v>2.2</v>
      </c>
      <c r="L860" s="235" t="n">
        <v>9.2</v>
      </c>
      <c r="M860" s="235" t="n">
        <v>5.6</v>
      </c>
      <c r="N860" s="235" t="n">
        <v>33.9</v>
      </c>
      <c r="O860" s="235" t="n">
        <v>1.5</v>
      </c>
      <c r="P860" s="235" t="n">
        <v>0.6</v>
      </c>
      <c r="Q860" s="235" t="n">
        <v>24.8</v>
      </c>
      <c r="R860" s="235" t="n">
        <v>16.3</v>
      </c>
      <c r="S860" s="237"/>
      <c r="T860" s="235" t="n">
        <v>-0.2</v>
      </c>
      <c r="U860" s="235" t="n">
        <v>0.1</v>
      </c>
      <c r="V860" s="235" t="n">
        <v>-0.1</v>
      </c>
      <c r="W860" s="235" t="n">
        <v>-0.006</v>
      </c>
      <c r="X860" s="237"/>
      <c r="Y860" s="235" t="n">
        <v>-3.1</v>
      </c>
      <c r="Z860" s="235" t="n">
        <v>-2.9</v>
      </c>
      <c r="AA860" s="235" t="n">
        <v>-6</v>
      </c>
      <c r="AB860" s="238" t="n">
        <v>-0.9</v>
      </c>
      <c r="AC860" s="76" t="n">
        <f aca="false">IF(F860=0,"",W860/2+(T860-U860)/2/F860*48)</f>
        <v>-0.0112853855005754</v>
      </c>
      <c r="AD860" s="77" t="n">
        <f aca="false">IF(AC860="","",W860-AC860)</f>
        <v>0.00528538550057538</v>
      </c>
      <c r="AE860" s="78" t="n">
        <f aca="false">IF(D860=0,0,R860*(1-Q860/100))</f>
        <v>12.2576</v>
      </c>
      <c r="AF860" s="79" t="str">
        <f aca="false">IF(C860="","",LEFT(RIGHT(URL(C860),LEN(URL(C860))-46),LEN(URL(C860))-51))</f>
        <v>huertma01</v>
      </c>
      <c r="AG860" s="79" t="n">
        <f aca="false">IF(A860="","",VLOOKUP(A860,Teams!$A$10:$AH$39,28,0))</f>
        <v>-9.43</v>
      </c>
      <c r="AH860" s="8" t="n">
        <f aca="false">IF(A860=A859,AH859,SUM(F860:F888))</f>
        <v>19730</v>
      </c>
      <c r="AI860" s="9" t="n">
        <f aca="false">IF(A860="","",VLOOKUP(A860,Teams!$A$10:$AH$39,5,0)+VLOOKUP(A860,Teams!$A$10:$AH$39,6,0))</f>
        <v>82</v>
      </c>
      <c r="AJ860" s="80" t="n">
        <f aca="false">$AG$7</f>
        <v>0.284451612903226</v>
      </c>
      <c r="AK860" s="81" t="n">
        <f aca="false">AK859</f>
        <v>0.508516102902723</v>
      </c>
      <c r="AL860" s="82" t="n">
        <f aca="false">AL859</f>
        <v>345301.5084</v>
      </c>
      <c r="AM860" s="83" t="n">
        <f aca="false">IF(F860=0,0,(AK860*AL860-H860*F860*AE860)/(AL860-AE860*F860))</f>
        <v>0.509169127755321</v>
      </c>
      <c r="AN860" s="79" t="n">
        <f aca="false">IF(D860=0,0,$K$2*M860+$L$2*K860+$M$2*L860+$Z$2*SQRT(M860*N860)-$AN$6)</f>
        <v>2.59179786907463</v>
      </c>
      <c r="AO860" s="84" t="n">
        <f aca="false">IF(D860=0,0,$O$2*O860+$P$2*P860-$AO$6)</f>
        <v>-0.724848040362274</v>
      </c>
      <c r="AP860" s="84" t="n">
        <f aca="false">IF(F860=0,0,(H860*2-$T$2+$U$2*R860-$V$2*AM860*2+$X$2*N860+$Y$2*(I860-AJ860)+$AA$2*J860))</f>
        <v>0.315447334782791</v>
      </c>
      <c r="AQ860" s="84" t="n">
        <f aca="false">IF(D860=0,0,AP860*AE860*$AC$2-$S$2*Q860/100*R860+$AE$2*N860-$AQ$6)</f>
        <v>-5.23679809354401</v>
      </c>
      <c r="AR860" s="85" t="n">
        <f aca="false">IF(D860=0,0,$Q$2*(F860/(E860+$AL$3))-$AR$6)</f>
        <v>-1.13894980802492</v>
      </c>
      <c r="AS860" s="86" t="n">
        <f aca="false">AN860+AO860+AQ860+AR860</f>
        <v>-4.50879807285658</v>
      </c>
      <c r="AT860" s="87" t="n">
        <f aca="false">IF(F860="",0,F860/AH860*5)</f>
        <v>0.22022301064369</v>
      </c>
      <c r="AU860" s="84" t="n">
        <f aca="false">AT860*AS860</f>
        <v>-0.992941085988943</v>
      </c>
      <c r="AV860" s="79" t="n">
        <f aca="false">IF(A860=A859,AV859,SUM(AU860:AU888))</f>
        <v>-3.80208023477818</v>
      </c>
      <c r="AW860" s="85" t="n">
        <f aca="false">IF(A860="",0,(AG860*$AF$2-AV860)/5)</f>
        <v>-1.50278395304436</v>
      </c>
      <c r="AX860" s="88" t="n">
        <f aca="false">IF(D860=0,0,AW860+AS860)</f>
        <v>-6.01158202590095</v>
      </c>
      <c r="AY860" s="89" t="n">
        <f aca="false">IF(D860=0,0,25/SQRT(F860)+1.6)</f>
        <v>2.44806691444095</v>
      </c>
      <c r="AZ860" s="90" t="n">
        <f aca="false">AX860*AT860</f>
        <v>-1.3238886924754</v>
      </c>
      <c r="BA860" s="91" t="n">
        <f aca="false">(AX860+$BA$2)*AT860</f>
        <v>-0.883442671188019</v>
      </c>
      <c r="BB860" s="92" t="n">
        <f aca="false">IF(D860=0,0,K860*$L$3+L860*$M$3+$Z$3*SQRT(M860*N860)+$K$3*M860-$BB$5)</f>
        <v>0.759468628996538</v>
      </c>
      <c r="BC860" s="93" t="n">
        <f aca="false">IF(F860=0,0,(H860*2-$T$3+$U$3*R860-$V$3*AM860*2+$X$3*N860+$Y$3*(I860-AJ860)+$AA$3*J860))</f>
        <v>0.401840902714362</v>
      </c>
      <c r="BD860" s="93" t="n">
        <f aca="false">IF(D860=0,0,BC860*AE860*$AC$3-$S$3*Q860/100*R860+$AD$3*N860+$AE$3*N860-$BD$5)</f>
        <v>-2.55374314364445</v>
      </c>
      <c r="BE860" s="93" t="n">
        <f aca="false">IF(D860=0,0,$O$3*O860+$P$3*P860-$BE$5)</f>
        <v>0.00690857106934178</v>
      </c>
      <c r="BF860" s="94" t="n">
        <f aca="false">IF(D860=0,0,$Q$3*(F860/(E860+$AL$3))-$BF$5)</f>
        <v>-0.594883778819917</v>
      </c>
      <c r="BG860" s="95" t="n">
        <f aca="false">SUM(BB860:BF860)</f>
        <v>-1.98040881968412</v>
      </c>
      <c r="BH860" s="92" t="n">
        <f aca="false">BG860*AT860</f>
        <v>-0.436131592576154</v>
      </c>
      <c r="BI860" s="92" t="n">
        <f aca="false">IF(A860="","",VLOOKUP(A860,Teams!$A$10:$AH$39,31,0))</f>
        <v>-4.64400000000001</v>
      </c>
      <c r="BJ860" s="93" t="n">
        <f aca="false">IF(A860=A859,BJ859,SUM(BH860:BH888))</f>
        <v>0.0710186971747852</v>
      </c>
      <c r="BK860" s="94" t="n">
        <f aca="false">IF(A860="",0,(BI860*$AF$3-BJ860)/5)</f>
        <v>-1.12876373943496</v>
      </c>
      <c r="BL860" s="92" t="n">
        <f aca="false">IF(A860="","",VLOOKUP(A860,Teams!$A$10:$AH$39,32,0))</f>
        <v>-4.78566666666666</v>
      </c>
      <c r="BM860" s="96" t="n">
        <f aca="false">IF(D860=0,0,BG860+BK860)</f>
        <v>-3.10917255911908</v>
      </c>
      <c r="BN860" s="91" t="n">
        <f aca="false">IF($F860=0,0,17/SQRT($F860)+1.05)</f>
        <v>1.62668550181984</v>
      </c>
      <c r="BO860" s="96" t="n">
        <f aca="false">BM860*AT860</f>
        <v>-0.68471134157995</v>
      </c>
      <c r="BP860" s="97" t="n">
        <f aca="false">(BM860+$BM$2)*AT860</f>
        <v>-0.310332223485677</v>
      </c>
      <c r="BQ860" s="96" t="n">
        <f aca="false">AX860-BM860</f>
        <v>-2.90240946678187</v>
      </c>
      <c r="BR860" s="98" t="n">
        <f aca="false">IF($F860=0,0,18/SQRT($F860)+1.2)</f>
        <v>1.81060817839748</v>
      </c>
      <c r="BS860" s="96" t="n">
        <f aca="false">BQ860*AT860</f>
        <v>-0.639177350895449</v>
      </c>
      <c r="BT860" s="96" t="n">
        <f aca="false">(BQ860+$BQ$2)*AT860</f>
        <v>-0.573110447702342</v>
      </c>
      <c r="BU860" s="97" t="n">
        <f aca="false">BM860-BQ860</f>
        <v>-0.206763092337215</v>
      </c>
      <c r="BV860" s="99" t="n">
        <f aca="false">AT860</f>
        <v>0.22022301064369</v>
      </c>
      <c r="BW860" s="100" t="n">
        <f aca="false">IF(D860=0,"",F860/E860)</f>
        <v>16.3962264150943</v>
      </c>
      <c r="BX860" s="100" t="n">
        <f aca="false">F860/(E860+$AL$3)</f>
        <v>15.2456140350877</v>
      </c>
      <c r="BY860" s="101" t="n">
        <f aca="false">AX860</f>
        <v>-6.01158202590095</v>
      </c>
      <c r="BZ860" s="102" t="n">
        <f aca="false">BY860*BV860</f>
        <v>-1.3238886924754</v>
      </c>
      <c r="CA860" s="103" t="n">
        <f aca="false">(BY860+$BA$2)*BV860</f>
        <v>-0.883442671188019</v>
      </c>
      <c r="CB860" s="103" t="n">
        <f aca="false">IF(E860="","",CA860*AI860/E860)</f>
        <v>-1.36683583089467</v>
      </c>
      <c r="CC860" s="101" t="n">
        <f aca="false">BM860+(BY860-BU860)*$CC$2</f>
        <v>-3.10917255911908</v>
      </c>
      <c r="CD860" s="104" t="n">
        <f aca="false">CC860*BV860</f>
        <v>-0.68471134157995</v>
      </c>
      <c r="CE860" s="104" t="n">
        <f aca="false">(CC860+$BM$2)*BV860</f>
        <v>-0.310332223485677</v>
      </c>
      <c r="CF860" s="104" t="n">
        <f aca="false">IF(E860="","",CE860*AI860/E860)</f>
        <v>-0.480136647657085</v>
      </c>
      <c r="CG860" s="105" t="n">
        <f aca="false">BQ860</f>
        <v>-2.90240946678187</v>
      </c>
      <c r="CH860" s="103" t="n">
        <f aca="false">CG860*BV860</f>
        <v>-0.639177350895449</v>
      </c>
      <c r="CI860" s="104" t="n">
        <f aca="false">(CG860+$BQ$2)*BV860</f>
        <v>-0.573110447702342</v>
      </c>
      <c r="CJ860" s="104" t="n">
        <f aca="false">IF(E860="","",CI860*AI860/E860)</f>
        <v>-0.886699183237586</v>
      </c>
      <c r="CK860" s="16" t="n">
        <f aca="false">IF(BW860="","",ROUND(CA860*$CK$7+1000000,-5))</f>
        <v>-3300000</v>
      </c>
      <c r="CL860" s="16" t="n">
        <f aca="false">IF(BW860="","",ROUND(CB860*$CK$7+1000000,-5))</f>
        <v>-5600000</v>
      </c>
      <c r="CM860" s="106" t="n">
        <f aca="false">IF(F860=0,"",$CM$1*BX860+$CM$2*AG860+$CM$3)</f>
        <v>-3.68548660773349</v>
      </c>
      <c r="CN860" s="106" t="n">
        <f aca="false">IF(F860=0,"",(BY860/(AY860^2)+CM860/($CN$2^2))/(1/(AY860^2)+1/($CN$2^2)))</f>
        <v>-4.75064190390639</v>
      </c>
      <c r="CO860" s="107" t="n">
        <f aca="false">IF(F860=0,"",MAX(MIN((CN860-$CP$1)*$CP$2/($CP$3-$CP$1),$CP$2),0))</f>
        <v>0</v>
      </c>
      <c r="CP860" s="106" t="n">
        <f aca="false">IF(F860=0,"",(CN860+$BA$2)*CO860)</f>
        <v>-0</v>
      </c>
      <c r="CQ860" s="16" t="str">
        <f aca="false">IF(OR(CP860="",CP860=0),"",ROUND(CP860*$CK$7+1000000,-5))</f>
        <v/>
      </c>
      <c r="CR860" s="106" t="n">
        <f aca="false">IF(BY860=0,"",(BY860+$BA$2)*CO860)</f>
        <v>-0</v>
      </c>
      <c r="CS860" s="16" t="str">
        <f aca="false">IF(OR(CR860=0,CR860=""),"",ROUND(CR860*$CK$7+1000000,-5))</f>
        <v/>
      </c>
      <c r="CT860" s="106" t="n">
        <f aca="false">$CT$5*CA860</f>
        <v>-2.38529521220765</v>
      </c>
      <c r="CU860" s="106" t="n">
        <f aca="false">$CT$5*CE860</f>
        <v>-0.837897003411328</v>
      </c>
      <c r="CV860" s="106" t="n">
        <f aca="false">$CT$5*CI860</f>
        <v>-1.54739820879632</v>
      </c>
      <c r="CW860" s="106" t="n">
        <f aca="false">IF(CR860="","",CR860*$CT$5)</f>
        <v>-0</v>
      </c>
      <c r="CX860" s="108" t="n">
        <f aca="false">IF(D860=0,0,MIN(MAX(($CY$2+$CY$3*M860+$CY$4*N860+$CY$6*DB860+$CY$7*DC860+$CY$5*P860+$CY$8*DB860^2),1),5))</f>
        <v>1</v>
      </c>
      <c r="CY860" s="108" t="n">
        <f aca="false">IF(CZ860="","",VLOOKUP(CONCATENATE($C$6,A860,C860),Positions!$K$10:$P$925,2,0))</f>
        <v>1</v>
      </c>
      <c r="CZ860" s="109" t="n">
        <f aca="false">IF(E860="","",(DATE($C$6,2,1)-VLOOKUP(CONCATENATE($C$6,A860,C860),Positions!$K$10:$P$925,5,0))/365.2422)</f>
        <v>32.6906365146196</v>
      </c>
      <c r="DA860" s="110" t="n">
        <f aca="false">IF(CZ860="","",VLOOKUP(CONCATENATE($C$6,A860,C860),Positions!$K$10:$P$925,6,0))</f>
        <v>0</v>
      </c>
      <c r="DB860" s="111" t="n">
        <f aca="false">IF(CZ860="","",VLOOKUP(CONCATENATE($C$6,A860,C860),Positions!$K$10:$P$925,3,0))</f>
        <v>75</v>
      </c>
      <c r="DC860" s="8" t="n">
        <f aca="false">IF(CZ860="","",VLOOKUP(CONCATENATE($C$6,A860,C860),Positions!$K$10:$P$925,4,0))</f>
        <v>185</v>
      </c>
      <c r="DD860" s="110" t="n">
        <f aca="false">ROUND(CX860,0)</f>
        <v>1</v>
      </c>
      <c r="DE860" s="110" t="n">
        <f aca="false">IF(CY860="","",ROUND(CZ860+1/12,0))</f>
        <v>33</v>
      </c>
    </row>
    <row r="861" customFormat="false" ht="12.75" hidden="false" customHeight="false" outlineLevel="0" collapsed="false">
      <c r="A861" s="69" t="str">
        <f aca="false">IF(ISERROR(VLOOKUP(FLOOR((ROW(B861)-11)/30,1)+1,Teams!$B$10:$AC$39,25,0)),"",VLOOKUP(FLOOR((ROW(B861)-11)/30,1)+1,Teams!$B$10:$AC$39,25,0))</f>
        <v>LAL</v>
      </c>
      <c r="B861" s="233" t="n">
        <v>11</v>
      </c>
      <c r="C861" s="234" t="s">
        <v>5854</v>
      </c>
      <c r="D861" s="235" t="n">
        <v>23</v>
      </c>
      <c r="E861" s="236" t="n">
        <v>29</v>
      </c>
      <c r="F861" s="235" t="n">
        <v>599</v>
      </c>
      <c r="G861" s="235" t="n">
        <v>4.9</v>
      </c>
      <c r="H861" s="235" t="n">
        <v>0.427</v>
      </c>
      <c r="I861" s="235" t="n">
        <v>0.556</v>
      </c>
      <c r="J861" s="235" t="n">
        <v>0.159</v>
      </c>
      <c r="K861" s="235" t="n">
        <v>1.6</v>
      </c>
      <c r="L861" s="235" t="n">
        <v>11.3</v>
      </c>
      <c r="M861" s="235" t="n">
        <v>6.3</v>
      </c>
      <c r="N861" s="235" t="n">
        <v>4.8</v>
      </c>
      <c r="O861" s="235" t="n">
        <v>1.2</v>
      </c>
      <c r="P861" s="235" t="n">
        <v>0.7</v>
      </c>
      <c r="Q861" s="235" t="n">
        <v>10</v>
      </c>
      <c r="R861" s="235" t="n">
        <v>11</v>
      </c>
      <c r="S861" s="237"/>
      <c r="T861" s="235" t="n">
        <v>-0.4</v>
      </c>
      <c r="U861" s="235" t="n">
        <v>0.1</v>
      </c>
      <c r="V861" s="235" t="n">
        <v>-0.3</v>
      </c>
      <c r="W861" s="235" t="n">
        <v>-0.024</v>
      </c>
      <c r="X861" s="237"/>
      <c r="Y861" s="235" t="n">
        <v>-4</v>
      </c>
      <c r="Z861" s="235" t="n">
        <v>-1.1</v>
      </c>
      <c r="AA861" s="235" t="n">
        <v>-5</v>
      </c>
      <c r="AB861" s="238" t="n">
        <v>-0.5</v>
      </c>
      <c r="AC861" s="76" t="n">
        <f aca="false">IF(F861=0,"",W861/2+(T861-U861)/2/F861*48)</f>
        <v>-0.0320333889816361</v>
      </c>
      <c r="AD861" s="77" t="n">
        <f aca="false">IF(AC861="","",W861-AC861)</f>
        <v>0.00803338898163606</v>
      </c>
      <c r="AE861" s="78" t="n">
        <f aca="false">IF(D861=0,0,R861*(1-Q861/100))</f>
        <v>9.9</v>
      </c>
      <c r="AF861" s="79" t="str">
        <f aca="false">IF(C861="","",LEFT(RIGHT(URL(C861),LEN(URL(C861))-46),LEN(URL(C861))-51))</f>
        <v>brownan02</v>
      </c>
      <c r="AG861" s="79" t="n">
        <f aca="false">IF(A861="","",VLOOKUP(A861,Teams!$A$10:$AH$39,28,0))</f>
        <v>-9.43</v>
      </c>
      <c r="AH861" s="8" t="n">
        <f aca="false">IF(A861=A860,AH860,SUM(F861:F889))</f>
        <v>19730</v>
      </c>
      <c r="AI861" s="9" t="n">
        <f aca="false">IF(A861="","",VLOOKUP(A861,Teams!$A$10:$AH$39,5,0)+VLOOKUP(A861,Teams!$A$10:$AH$39,6,0))</f>
        <v>82</v>
      </c>
      <c r="AJ861" s="80" t="n">
        <f aca="false">$AG$7</f>
        <v>0.284451612903226</v>
      </c>
      <c r="AK861" s="81" t="n">
        <f aca="false">AK860</f>
        <v>0.508516102902723</v>
      </c>
      <c r="AL861" s="82" t="n">
        <f aca="false">AL860</f>
        <v>345301.5084</v>
      </c>
      <c r="AM861" s="83" t="n">
        <f aca="false">IF(F861=0,0,(AK861*AL861-H861*F861*AE861)/(AL861-AE861*F861))</f>
        <v>0.509940497032159</v>
      </c>
      <c r="AN861" s="79" t="n">
        <f aca="false">IF(D861=0,0,$K$2*M861+$L$2*K861+$M$2*L861+$Z$2*SQRT(M861*N861)-$AN$6)</f>
        <v>-3.80775153941339</v>
      </c>
      <c r="AO861" s="84" t="n">
        <f aca="false">IF(D861=0,0,$O$2*O861+$P$2*P861-$AO$6)</f>
        <v>-1.04835742106267</v>
      </c>
      <c r="AP861" s="84" t="n">
        <f aca="false">IF(F861=0,0,(H861*2-$T$2+$U$2*R861-$V$2*AM861*2+$X$2*N861+$Y$2*(I861-AJ861)+$AA$2*J861))</f>
        <v>-0.21683462964425</v>
      </c>
      <c r="AQ861" s="84" t="n">
        <f aca="false">IF(D861=0,0,AP861*AE861*$AC$2-$S$2*Q861/100*R861+$AE$2*N861-$AQ$6)</f>
        <v>2.09802471650031</v>
      </c>
      <c r="AR861" s="85" t="n">
        <f aca="false">IF(D861=0,0,$Q$2*(F861/(E861+$AL$3))-$AR$6)</f>
        <v>-0.780387809945784</v>
      </c>
      <c r="AS861" s="86" t="n">
        <f aca="false">AN861+AO861+AQ861+AR861</f>
        <v>-3.53847205392153</v>
      </c>
      <c r="AT861" s="87" t="n">
        <f aca="false">IF(F861="",0,F861/AH861*5)</f>
        <v>0.151799290420679</v>
      </c>
      <c r="AU861" s="84" t="n">
        <f aca="false">AT861*AS861</f>
        <v>-0.537137546958692</v>
      </c>
      <c r="AV861" s="79" t="n">
        <f aca="false">IF(A861=A860,AV860,SUM(AU861:AU889))</f>
        <v>-3.80208023477818</v>
      </c>
      <c r="AW861" s="85" t="n">
        <f aca="false">IF(A861="",0,(AG861*$AF$2-AV861)/5)</f>
        <v>-1.50278395304436</v>
      </c>
      <c r="AX861" s="88" t="n">
        <f aca="false">IF(D861=0,0,AW861+AS861)</f>
        <v>-5.0412560069659</v>
      </c>
      <c r="AY861" s="89" t="n">
        <f aca="false">IF(D861=0,0,25/SQRT(F861)+1.6)</f>
        <v>2.6214723080568</v>
      </c>
      <c r="AZ861" s="90" t="n">
        <f aca="false">AX861*AT861</f>
        <v>-0.76525908468641</v>
      </c>
      <c r="BA861" s="91" t="n">
        <f aca="false">(AX861+$BA$2)*AT861</f>
        <v>-0.461660503845051</v>
      </c>
      <c r="BB861" s="92" t="n">
        <f aca="false">IF(D861=0,0,K861*$L$3+L861*$M$3+$Z$3*SQRT(M861*N861)+$K$3*M861-$BB$5)</f>
        <v>-1.57890804457131</v>
      </c>
      <c r="BC861" s="93" t="n">
        <f aca="false">IF(F861=0,0,(H861*2-$T$3+$U$3*R861-$V$3*AM861*2+$X$3*N861+$Y$3*(I861-AJ861)+$AA$3*J861))</f>
        <v>0.155930820853825</v>
      </c>
      <c r="BD861" s="93" t="n">
        <f aca="false">IF(D861=0,0,BC861*AE861*$AC$3-$S$3*Q861/100*R861+$AD$3*N861+$AE$3*N861-$BD$5)</f>
        <v>-0.917148361024277</v>
      </c>
      <c r="BE861" s="93" t="n">
        <f aca="false">IF(D861=0,0,$O$3*O861+$P$3*P861-$BE$5)</f>
        <v>-0.102292888452187</v>
      </c>
      <c r="BF861" s="94" t="n">
        <f aca="false">IF(D861=0,0,$Q$3*(F861/(E861+$AL$3))-$BF$5)</f>
        <v>-0.40760360645795</v>
      </c>
      <c r="BG861" s="95" t="n">
        <f aca="false">SUM(BB861:BF861)</f>
        <v>-2.85002207965189</v>
      </c>
      <c r="BH861" s="92" t="n">
        <f aca="false">BG861*AT861</f>
        <v>-0.432631329374426</v>
      </c>
      <c r="BI861" s="92" t="n">
        <f aca="false">IF(A861="","",VLOOKUP(A861,Teams!$A$10:$AH$39,31,0))</f>
        <v>-4.64400000000001</v>
      </c>
      <c r="BJ861" s="93" t="n">
        <f aca="false">IF(A861=A860,BJ860,SUM(BH861:BH889))</f>
        <v>0.0710186971747852</v>
      </c>
      <c r="BK861" s="94" t="n">
        <f aca="false">IF(A861="",0,(BI861*$AF$3-BJ861)/5)</f>
        <v>-1.12876373943496</v>
      </c>
      <c r="BL861" s="92" t="n">
        <f aca="false">IF(A861="","",VLOOKUP(A861,Teams!$A$10:$AH$39,32,0))</f>
        <v>-4.78566666666666</v>
      </c>
      <c r="BM861" s="96" t="n">
        <f aca="false">IF(D861=0,0,BG861+BK861)</f>
        <v>-3.97878581908685</v>
      </c>
      <c r="BN861" s="91" t="n">
        <f aca="false">IF($F861=0,0,17/SQRT($F861)+1.05)</f>
        <v>1.74460116947862</v>
      </c>
      <c r="BO861" s="96" t="n">
        <f aca="false">BM861*AT861</f>
        <v>-0.603976864073245</v>
      </c>
      <c r="BP861" s="97" t="n">
        <f aca="false">(BM861+$BM$2)*AT861</f>
        <v>-0.34591807035809</v>
      </c>
      <c r="BQ861" s="96" t="n">
        <f aca="false">AX861-BM861</f>
        <v>-1.06247018787904</v>
      </c>
      <c r="BR861" s="98" t="n">
        <f aca="false">IF($F861=0,0,18/SQRT($F861)+1.2)</f>
        <v>1.93546006180089</v>
      </c>
      <c r="BS861" s="96" t="n">
        <f aca="false">BQ861*AT861</f>
        <v>-0.161282220613164</v>
      </c>
      <c r="BT861" s="96" t="n">
        <f aca="false">(BQ861+$BQ$2)*AT861</f>
        <v>-0.115742433486961</v>
      </c>
      <c r="BU861" s="97" t="n">
        <f aca="false">BM861-BQ861</f>
        <v>-2.91631563120781</v>
      </c>
      <c r="BV861" s="99" t="n">
        <f aca="false">AT861</f>
        <v>0.151799290420679</v>
      </c>
      <c r="BW861" s="100" t="n">
        <f aca="false">IF(D861=0,"",F861/E861)</f>
        <v>20.6551724137931</v>
      </c>
      <c r="BX861" s="100" t="n">
        <f aca="false">F861/(E861+$AL$3)</f>
        <v>18.1515151515152</v>
      </c>
      <c r="BY861" s="101" t="n">
        <f aca="false">AX861</f>
        <v>-5.0412560069659</v>
      </c>
      <c r="BZ861" s="102" t="n">
        <f aca="false">BY861*BV861</f>
        <v>-0.76525908468641</v>
      </c>
      <c r="CA861" s="103" t="n">
        <f aca="false">(BY861+$BA$2)*BV861</f>
        <v>-0.461660503845051</v>
      </c>
      <c r="CB861" s="103" t="n">
        <f aca="false">IF(E861="","",CA861*AI861/E861)</f>
        <v>-1.30538487294118</v>
      </c>
      <c r="CC861" s="101" t="n">
        <f aca="false">BM861+(BY861-BU861)*$CC$2</f>
        <v>-3.97878581908685</v>
      </c>
      <c r="CD861" s="104" t="n">
        <f aca="false">CC861*BV861</f>
        <v>-0.603976864073245</v>
      </c>
      <c r="CE861" s="104" t="n">
        <f aca="false">(CC861+$BM$2)*BV861</f>
        <v>-0.34591807035809</v>
      </c>
      <c r="CF861" s="104" t="n">
        <f aca="false">IF(E861="","",CE861*AI861/E861)</f>
        <v>-0.978113164460807</v>
      </c>
      <c r="CG861" s="105" t="n">
        <f aca="false">BQ861</f>
        <v>-1.06247018787904</v>
      </c>
      <c r="CH861" s="103" t="n">
        <f aca="false">CG861*BV861</f>
        <v>-0.161282220613164</v>
      </c>
      <c r="CI861" s="104" t="n">
        <f aca="false">(CG861+$BQ$2)*BV861</f>
        <v>-0.115742433486961</v>
      </c>
      <c r="CJ861" s="104" t="n">
        <f aca="false">IF(E861="","",CI861*AI861/E861)</f>
        <v>-0.327271708480372</v>
      </c>
      <c r="CK861" s="16" t="n">
        <f aca="false">IF(BW861="","",ROUND(CA861*$CK$7+1000000,-5))</f>
        <v>-1200000</v>
      </c>
      <c r="CL861" s="16" t="n">
        <f aca="false">IF(BW861="","",ROUND(CB861*$CK$7+1000000,-5))</f>
        <v>-5300000</v>
      </c>
      <c r="CM861" s="106" t="n">
        <f aca="false">IF(F861=0,"",$CM$1*BX861+$CM$2*AG861+$CM$3)</f>
        <v>-3.07146993051102</v>
      </c>
      <c r="CN861" s="106" t="n">
        <f aca="false">IF(F861=0,"",(BY861/(AY861^2)+CM861/($CN$2^2))/(1/(AY861^2)+1/($CN$2^2)))</f>
        <v>-3.90702602421094</v>
      </c>
      <c r="CO861" s="107" t="n">
        <f aca="false">IF(F861=0,"",MAX(MIN((CN861-$CP$1)*$CP$2/($CP$3-$CP$1),$CP$2),0))</f>
        <v>0</v>
      </c>
      <c r="CP861" s="106" t="n">
        <f aca="false">IF(F861=0,"",(CN861+$BA$2)*CO861)</f>
        <v>-0</v>
      </c>
      <c r="CQ861" s="16" t="str">
        <f aca="false">IF(OR(CP861="",CP861=0),"",ROUND(CP861*$CK$7+1000000,-5))</f>
        <v/>
      </c>
      <c r="CR861" s="106" t="n">
        <f aca="false">IF(BY861=0,"",(BY861+$BA$2)*CO861)</f>
        <v>-0</v>
      </c>
      <c r="CS861" s="16" t="str">
        <f aca="false">IF(OR(CR861=0,CR861=""),"",ROUND(CR861*$CK$7+1000000,-5))</f>
        <v/>
      </c>
      <c r="CT861" s="106" t="n">
        <f aca="false">$CT$5*CA861</f>
        <v>-1.24648336038164</v>
      </c>
      <c r="CU861" s="106" t="n">
        <f aca="false">$CT$5*CE861</f>
        <v>-0.933978789966844</v>
      </c>
      <c r="CV861" s="106" t="n">
        <f aca="false">$CT$5*CI861</f>
        <v>-0.312504570414794</v>
      </c>
      <c r="CW861" s="106" t="n">
        <f aca="false">IF(CR861="","",CR861*$CT$5)</f>
        <v>-0</v>
      </c>
      <c r="CX861" s="108" t="n">
        <f aca="false">IF(D861=0,0,MIN(MAX(($CY$2+$CY$3*M861+$CY$4*N861+$CY$6*DB861+$CY$7*DC861+$CY$5*P861+$CY$8*DB861^2),1),5))</f>
        <v>2.62837904953851</v>
      </c>
      <c r="CY861" s="108" t="n">
        <f aca="false">IF(CZ861="","",VLOOKUP(CONCATENATE($C$6,A861,C861),Positions!$K$10:$P$925,2,0))</f>
        <v>3</v>
      </c>
      <c r="CZ861" s="109" t="n">
        <f aca="false">IF(E861="","",(DATE($C$6,2,1)-VLOOKUP(CONCATENATE($C$6,A861,C861),Positions!$K$10:$P$925,5,0))/365.2422)</f>
        <v>23.3105594041433</v>
      </c>
      <c r="DA861" s="110" t="n">
        <f aca="false">IF(CZ861="","",VLOOKUP(CONCATENATE($C$6,A861,C861),Positions!$K$10:$P$925,6,0))</f>
        <v>0</v>
      </c>
      <c r="DB861" s="111" t="n">
        <f aca="false">IF(CZ861="","",VLOOKUP(CONCATENATE($C$6,A861,C861),Positions!$K$10:$P$925,3,0))</f>
        <v>79</v>
      </c>
      <c r="DC861" s="8" t="n">
        <f aca="false">IF(CZ861="","",VLOOKUP(CONCATENATE($C$6,A861,C861),Positions!$K$10:$P$925,4,0))</f>
        <v>210</v>
      </c>
      <c r="DD861" s="110" t="n">
        <f aca="false">ROUND(CX861,0)</f>
        <v>3</v>
      </c>
      <c r="DE861" s="110" t="n">
        <f aca="false">IF(CY861="","",ROUND(CZ861+1/12,0))</f>
        <v>23</v>
      </c>
    </row>
    <row r="862" customFormat="false" ht="12.75" hidden="false" customHeight="false" outlineLevel="0" collapsed="false">
      <c r="A862" s="69" t="str">
        <f aca="false">IF(ISERROR(VLOOKUP(FLOOR((ROW(B862)-11)/30,1)+1,Teams!$B$10:$AC$39,25,0)),"",VLOOKUP(FLOOR((ROW(B862)-11)/30,1)+1,Teams!$B$10:$AC$39,25,0))</f>
        <v>LAL</v>
      </c>
      <c r="B862" s="233" t="n">
        <v>12</v>
      </c>
      <c r="C862" s="234" t="s">
        <v>3462</v>
      </c>
      <c r="D862" s="235" t="n">
        <v>36</v>
      </c>
      <c r="E862" s="236" t="n">
        <v>35</v>
      </c>
      <c r="F862" s="235" t="n">
        <v>590</v>
      </c>
      <c r="G862" s="235" t="n">
        <v>8.3</v>
      </c>
      <c r="H862" s="235" t="n">
        <v>0.435</v>
      </c>
      <c r="I862" s="235" t="n">
        <v>0.475</v>
      </c>
      <c r="J862" s="235" t="n">
        <v>0.322</v>
      </c>
      <c r="K862" s="235" t="n">
        <v>3.4</v>
      </c>
      <c r="L862" s="235" t="n">
        <v>13.2</v>
      </c>
      <c r="M862" s="235" t="n">
        <v>8.1</v>
      </c>
      <c r="N862" s="235" t="n">
        <v>7.2</v>
      </c>
      <c r="O862" s="235" t="n">
        <v>1.9</v>
      </c>
      <c r="P862" s="235" t="n">
        <v>1.5</v>
      </c>
      <c r="Q862" s="235" t="n">
        <v>6.9</v>
      </c>
      <c r="R862" s="235" t="n">
        <v>16.2</v>
      </c>
      <c r="S862" s="237"/>
      <c r="T862" s="235" t="n">
        <v>-0.2</v>
      </c>
      <c r="U862" s="235" t="n">
        <v>0.3</v>
      </c>
      <c r="V862" s="235" t="n">
        <v>0.1</v>
      </c>
      <c r="W862" s="235" t="n">
        <v>0.008</v>
      </c>
      <c r="X862" s="237"/>
      <c r="Y862" s="235" t="n">
        <v>-2.8</v>
      </c>
      <c r="Z862" s="235" t="n">
        <v>-1</v>
      </c>
      <c r="AA862" s="235" t="n">
        <v>-3.8</v>
      </c>
      <c r="AB862" s="238" t="n">
        <v>-0.3</v>
      </c>
      <c r="AC862" s="76" t="n">
        <f aca="false">IF(F862=0,"",W862/2+(T862-U862)/2/F862*48)</f>
        <v>-0.0163389830508475</v>
      </c>
      <c r="AD862" s="77" t="n">
        <f aca="false">IF(AC862="","",W862-AC862)</f>
        <v>0.0243389830508475</v>
      </c>
      <c r="AE862" s="78" t="n">
        <f aca="false">IF(D862=0,0,R862*(1-Q862/100))</f>
        <v>15.0822</v>
      </c>
      <c r="AF862" s="79" t="str">
        <f aca="false">IF(C862="","",LEFT(RIGHT(URL(C862),LEN(URL(C862))-46),LEN(URL(C862))-51))</f>
        <v>artesro01</v>
      </c>
      <c r="AG862" s="79" t="n">
        <f aca="false">IF(A862="","",VLOOKUP(A862,Teams!$A$10:$AH$39,28,0))</f>
        <v>-9.43</v>
      </c>
      <c r="AH862" s="8" t="n">
        <f aca="false">IF(A862=A861,AH861,SUM(F862:F890))</f>
        <v>19730</v>
      </c>
      <c r="AI862" s="9" t="n">
        <f aca="false">IF(A862="","",VLOOKUP(A862,Teams!$A$10:$AH$39,5,0)+VLOOKUP(A862,Teams!$A$10:$AH$39,6,0))</f>
        <v>82</v>
      </c>
      <c r="AJ862" s="80" t="n">
        <f aca="false">$AG$7</f>
        <v>0.284451612903226</v>
      </c>
      <c r="AK862" s="81" t="n">
        <f aca="false">AK861</f>
        <v>0.508516102902723</v>
      </c>
      <c r="AL862" s="82" t="n">
        <f aca="false">AL861</f>
        <v>345301.5084</v>
      </c>
      <c r="AM862" s="83" t="n">
        <f aca="false">IF(F862=0,0,(AK862*AL862-H862*F862*AE862)/(AL862-AE862*F862))</f>
        <v>0.510460743332278</v>
      </c>
      <c r="AN862" s="79" t="n">
        <f aca="false">IF(D862=0,0,$K$2*M862+$L$2*K862+$M$2*L862+$Z$2*SQRT(M862*N862)-$AN$6)</f>
        <v>-2.32812814578051</v>
      </c>
      <c r="AO862" s="84" t="n">
        <f aca="false">IF(D862=0,0,$O$2*O862+$P$2*P862-$AO$6)</f>
        <v>0.256063940039241</v>
      </c>
      <c r="AP862" s="84" t="n">
        <f aca="false">IF(F862=0,0,(H862*2-$T$2+$U$2*R862-$V$2*AM862*2+$X$2*N862+$Y$2*(I862-AJ862)+$AA$2*J862))</f>
        <v>-0.185130114387996</v>
      </c>
      <c r="AQ862" s="84" t="n">
        <f aca="false">IF(D862=0,0,AP862*AE862*$AC$2-$S$2*Q862/100*R862+$AE$2*N862-$AQ$6)</f>
        <v>0.88844675772799</v>
      </c>
      <c r="AR862" s="85" t="n">
        <f aca="false">IF(D862=0,0,$Q$2*(F862/(E862+$AL$3))-$AR$6)</f>
        <v>-1.15343700857215</v>
      </c>
      <c r="AS862" s="86" t="n">
        <f aca="false">AN862+AO862+AQ862+AR862</f>
        <v>-2.33705445658544</v>
      </c>
      <c r="AT862" s="87" t="n">
        <f aca="false">IF(F862="",0,F862/AH862*5)</f>
        <v>0.149518499746579</v>
      </c>
      <c r="AU862" s="84" t="n">
        <f aca="false">AT862*AS862</f>
        <v>-0.349432876174711</v>
      </c>
      <c r="AV862" s="79" t="n">
        <f aca="false">IF(A862=A861,AV861,SUM(AU862:AU890))</f>
        <v>-3.80208023477818</v>
      </c>
      <c r="AW862" s="85" t="n">
        <f aca="false">IF(A862="",0,(AG862*$AF$2-AV862)/5)</f>
        <v>-1.50278395304436</v>
      </c>
      <c r="AX862" s="88" t="n">
        <f aca="false">IF(D862=0,0,AW862+AS862)</f>
        <v>-3.8398384096298</v>
      </c>
      <c r="AY862" s="89" t="n">
        <f aca="false">IF(D862=0,0,25/SQRT(F862)+1.6)</f>
        <v>2.62923371199077</v>
      </c>
      <c r="AZ862" s="90" t="n">
        <f aca="false">AX862*AT862</f>
        <v>-0.574126878277137</v>
      </c>
      <c r="BA862" s="91" t="n">
        <f aca="false">(AX862+$BA$2)*AT862</f>
        <v>-0.275089878783979</v>
      </c>
      <c r="BB862" s="92" t="n">
        <f aca="false">IF(D862=0,0,K862*$L$3+L862*$M$3+$Z$3*SQRT(M862*N862)+$K$3*M862-$BB$5)</f>
        <v>-0.890473360812549</v>
      </c>
      <c r="BC862" s="93" t="n">
        <f aca="false">IF(F862=0,0,(H862*2-$T$3+$U$3*R862-$V$3*AM862*2+$X$3*N862+$Y$3*(I862-AJ862)+$AA$3*J862))</f>
        <v>0.159624264188868</v>
      </c>
      <c r="BD862" s="93" t="n">
        <f aca="false">IF(D862=0,0,BC862*AE862*$AC$3-$S$3*Q862/100*R862+$AD$3*N862+$AE$3*N862-$BD$5)</f>
        <v>-0.44032446592937</v>
      </c>
      <c r="BE862" s="93" t="n">
        <f aca="false">IF(D862=0,0,$O$3*O862+$P$3*P862-$BE$5)</f>
        <v>0.0982849615935422</v>
      </c>
      <c r="BF862" s="94" t="n">
        <f aca="false">IF(D862=0,0,$Q$3*(F862/(E862+$AL$3))-$BF$5)</f>
        <v>-0.602450574604363</v>
      </c>
      <c r="BG862" s="95" t="n">
        <f aca="false">SUM(BB862:BF862)</f>
        <v>-1.67533917556387</v>
      </c>
      <c r="BH862" s="92" t="n">
        <f aca="false">BG862*AT862</f>
        <v>-0.25049420009698</v>
      </c>
      <c r="BI862" s="92" t="n">
        <f aca="false">IF(A862="","",VLOOKUP(A862,Teams!$A$10:$AH$39,31,0))</f>
        <v>-4.64400000000001</v>
      </c>
      <c r="BJ862" s="93" t="n">
        <f aca="false">IF(A862=A861,BJ861,SUM(BH862:BH890))</f>
        <v>0.0710186971747852</v>
      </c>
      <c r="BK862" s="94" t="n">
        <f aca="false">IF(A862="",0,(BI862*$AF$3-BJ862)/5)</f>
        <v>-1.12876373943496</v>
      </c>
      <c r="BL862" s="92" t="n">
        <f aca="false">IF(A862="","",VLOOKUP(A862,Teams!$A$10:$AH$39,32,0))</f>
        <v>-4.78566666666666</v>
      </c>
      <c r="BM862" s="96" t="n">
        <f aca="false">IF(D862=0,0,BG862+BK862)</f>
        <v>-2.80410291499883</v>
      </c>
      <c r="BN862" s="91" t="n">
        <f aca="false">IF($F862=0,0,17/SQRT($F862)+1.05)</f>
        <v>1.74987892415373</v>
      </c>
      <c r="BO862" s="96" t="n">
        <f aca="false">BM862*AT862</f>
        <v>-0.419265260985634</v>
      </c>
      <c r="BP862" s="97" t="n">
        <f aca="false">(BM862+$BM$2)*AT862</f>
        <v>-0.165083811416449</v>
      </c>
      <c r="BQ862" s="96" t="n">
        <f aca="false">AX862-BM862</f>
        <v>-1.03573549463097</v>
      </c>
      <c r="BR862" s="98" t="n">
        <f aca="false">IF($F862=0,0,18/SQRT($F862)+1.2)</f>
        <v>1.94104827263336</v>
      </c>
      <c r="BS862" s="96" t="n">
        <f aca="false">BQ862*AT862</f>
        <v>-0.154861617291504</v>
      </c>
      <c r="BT862" s="96" t="n">
        <f aca="false">(BQ862+$BQ$2)*AT862</f>
        <v>-0.11000606736753</v>
      </c>
      <c r="BU862" s="97" t="n">
        <f aca="false">BM862-BQ862</f>
        <v>-1.76836742036786</v>
      </c>
      <c r="BV862" s="99" t="n">
        <f aca="false">AT862</f>
        <v>0.149518499746579</v>
      </c>
      <c r="BW862" s="100" t="n">
        <f aca="false">IF(D862=0,"",F862/E862)</f>
        <v>16.8571428571429</v>
      </c>
      <c r="BX862" s="100" t="n">
        <f aca="false">F862/(E862+$AL$3)</f>
        <v>15.1282051282051</v>
      </c>
      <c r="BY862" s="101" t="n">
        <f aca="false">AX862</f>
        <v>-3.8398384096298</v>
      </c>
      <c r="BZ862" s="102" t="n">
        <f aca="false">BY862*BV862</f>
        <v>-0.574126878277137</v>
      </c>
      <c r="CA862" s="103" t="n">
        <f aca="false">(BY862+$BA$2)*BV862</f>
        <v>-0.275089878783979</v>
      </c>
      <c r="CB862" s="103" t="n">
        <f aca="false">IF(E862="","",CA862*AI862/E862)</f>
        <v>-0.644496287436752</v>
      </c>
      <c r="CC862" s="101" t="n">
        <f aca="false">BM862+(BY862-BU862)*$CC$2</f>
        <v>-2.80410291499883</v>
      </c>
      <c r="CD862" s="104" t="n">
        <f aca="false">CC862*BV862</f>
        <v>-0.419265260985634</v>
      </c>
      <c r="CE862" s="104" t="n">
        <f aca="false">(CC862+$BM$2)*BV862</f>
        <v>-0.165083811416449</v>
      </c>
      <c r="CF862" s="104" t="n">
        <f aca="false">IF(E862="","",CE862*AI862/E862)</f>
        <v>-0.38676778674711</v>
      </c>
      <c r="CG862" s="105" t="n">
        <f aca="false">BQ862</f>
        <v>-1.03573549463097</v>
      </c>
      <c r="CH862" s="103" t="n">
        <f aca="false">CG862*BV862</f>
        <v>-0.154861617291504</v>
      </c>
      <c r="CI862" s="104" t="n">
        <f aca="false">(CG862+$BQ$2)*BV862</f>
        <v>-0.11000606736753</v>
      </c>
      <c r="CJ862" s="104" t="n">
        <f aca="false">IF(E862="","",CI862*AI862/E862)</f>
        <v>-0.257728500689642</v>
      </c>
      <c r="CK862" s="16" t="n">
        <f aca="false">IF(BW862="","",ROUND(CA862*$CK$7+1000000,-5))</f>
        <v>-300000</v>
      </c>
      <c r="CL862" s="16" t="n">
        <f aca="false">IF(BW862="","",ROUND(CB862*$CK$7+1000000,-5))</f>
        <v>-2100000</v>
      </c>
      <c r="CM862" s="106" t="n">
        <f aca="false">IF(F862=0,"",$CM$1*BX862+$CM$2*AG862+$CM$3)</f>
        <v>-3.71029510051833</v>
      </c>
      <c r="CN862" s="106" t="n">
        <f aca="false">IF(F862=0,"",(BY862/(AY862^2)+CM862/($CN$2^2))/(1/(AY862^2)+1/($CN$2^2)))</f>
        <v>-3.76505858650509</v>
      </c>
      <c r="CO862" s="107" t="n">
        <f aca="false">IF(F862=0,"",MAX(MIN((CN862-$CP$1)*$CP$2/($CP$3-$CP$1),$CP$2),0))</f>
        <v>0</v>
      </c>
      <c r="CP862" s="106" t="n">
        <f aca="false">IF(F862=0,"",(CN862+$BA$2)*CO862)</f>
        <v>-0</v>
      </c>
      <c r="CQ862" s="16" t="str">
        <f aca="false">IF(OR(CP862="",CP862=0),"",ROUND(CP862*$CK$7+1000000,-5))</f>
        <v/>
      </c>
      <c r="CR862" s="106" t="n">
        <f aca="false">IF(BY862=0,"",(BY862+$BA$2)*CO862)</f>
        <v>-0</v>
      </c>
      <c r="CS862" s="16" t="str">
        <f aca="false">IF(OR(CR862=0,CR862=""),"",ROUND(CR862*$CK$7+1000000,-5))</f>
        <v/>
      </c>
      <c r="CT862" s="106" t="n">
        <f aca="false">$CT$5*CA862</f>
        <v>-0.742742672716745</v>
      </c>
      <c r="CU862" s="106" t="n">
        <f aca="false">$CT$5*CE862</f>
        <v>-0.445726290824414</v>
      </c>
      <c r="CV862" s="106" t="n">
        <f aca="false">$CT$5*CI862</f>
        <v>-0.297016381892331</v>
      </c>
      <c r="CW862" s="106" t="n">
        <f aca="false">IF(CR862="","",CR862*$CT$5)</f>
        <v>-0</v>
      </c>
      <c r="CX862" s="108" t="n">
        <f aca="false">IF(D862=0,0,MIN(MAX(($CY$2+$CY$3*M862+$CY$4*N862+$CY$6*DB862+$CY$7*DC862+$CY$5*P862+$CY$8*DB862^2),1),5))</f>
        <v>3.2410330278994</v>
      </c>
      <c r="CY862" s="108" t="n">
        <f aca="false">IF(CZ862="","",VLOOKUP(CONCATENATE($C$6,A862,C862),Positions!$K$10:$P$925,2,0))</f>
        <v>3</v>
      </c>
      <c r="CZ862" s="109" t="n">
        <f aca="false">IF(E862="","",(DATE($C$6,2,1)-VLOOKUP(CONCATENATE($C$6,A862,C862),Positions!$K$10:$P$925,5,0))/365.2422)</f>
        <v>36.2198015453855</v>
      </c>
      <c r="DA862" s="110" t="n">
        <f aca="false">IF(CZ862="","",VLOOKUP(CONCATENATE($C$6,A862,C862),Positions!$K$10:$P$925,6,0))</f>
        <v>15</v>
      </c>
      <c r="DB862" s="111" t="n">
        <f aca="false">IF(CZ862="","",VLOOKUP(CONCATENATE($C$6,A862,C862),Positions!$K$10:$P$925,3,0))</f>
        <v>78</v>
      </c>
      <c r="DC862" s="8" t="n">
        <f aca="false">IF(CZ862="","",VLOOKUP(CONCATENATE($C$6,A862,C862),Positions!$K$10:$P$925,4,0))</f>
        <v>260</v>
      </c>
      <c r="DD862" s="110" t="n">
        <f aca="false">ROUND(CX862,0)</f>
        <v>3</v>
      </c>
      <c r="DE862" s="110" t="n">
        <f aca="false">IF(CY862="","",ROUND(CZ862+1/12,0))</f>
        <v>36</v>
      </c>
    </row>
    <row r="863" customFormat="false" ht="12.75" hidden="false" customHeight="false" outlineLevel="0" collapsed="false">
      <c r="A863" s="69" t="str">
        <f aca="false">IF(ISERROR(VLOOKUP(FLOOR((ROW(B863)-11)/30,1)+1,Teams!$B$10:$AC$39,25,0)),"",VLOOKUP(FLOOR((ROW(B863)-11)/30,1)+1,Teams!$B$10:$AC$39,25,0))</f>
        <v>LAL</v>
      </c>
      <c r="B863" s="233" t="n">
        <v>13</v>
      </c>
      <c r="C863" s="234" t="s">
        <v>5590</v>
      </c>
      <c r="D863" s="235" t="n">
        <v>24</v>
      </c>
      <c r="E863" s="236" t="n">
        <v>39</v>
      </c>
      <c r="F863" s="235" t="n">
        <v>496</v>
      </c>
      <c r="G863" s="235" t="n">
        <v>12.3</v>
      </c>
      <c r="H863" s="235" t="n">
        <v>0.537</v>
      </c>
      <c r="I863" s="235" t="n">
        <v>0</v>
      </c>
      <c r="J863" s="235" t="n">
        <v>0.433</v>
      </c>
      <c r="K863" s="235" t="n">
        <v>9.2</v>
      </c>
      <c r="L863" s="235" t="n">
        <v>25.4</v>
      </c>
      <c r="M863" s="235" t="n">
        <v>17</v>
      </c>
      <c r="N863" s="235" t="n">
        <v>5.2</v>
      </c>
      <c r="O863" s="235" t="n">
        <v>1.4</v>
      </c>
      <c r="P863" s="235" t="n">
        <v>2.9</v>
      </c>
      <c r="Q863" s="235" t="n">
        <v>15.1</v>
      </c>
      <c r="R863" s="235" t="n">
        <v>12.9</v>
      </c>
      <c r="S863" s="237"/>
      <c r="T863" s="235" t="n">
        <v>0.3</v>
      </c>
      <c r="U863" s="235" t="n">
        <v>0.4</v>
      </c>
      <c r="V863" s="235" t="n">
        <v>0.7</v>
      </c>
      <c r="W863" s="235" t="n">
        <v>0.072</v>
      </c>
      <c r="X863" s="237"/>
      <c r="Y863" s="235" t="n">
        <v>-4</v>
      </c>
      <c r="Z863" s="235" t="n">
        <v>0.6</v>
      </c>
      <c r="AA863" s="235" t="n">
        <v>-3.4</v>
      </c>
      <c r="AB863" s="238" t="n">
        <v>-0.2</v>
      </c>
      <c r="AC863" s="76" t="n">
        <f aca="false">IF(F863=0,"",W863/2+(T863-U863)/2/F863*48)</f>
        <v>0.0311612903225806</v>
      </c>
      <c r="AD863" s="77" t="n">
        <f aca="false">IF(AC863="","",W863-AC863)</f>
        <v>0.0408387096774194</v>
      </c>
      <c r="AE863" s="78" t="n">
        <f aca="false">IF(D863=0,0,R863*(1-Q863/100))</f>
        <v>10.9521</v>
      </c>
      <c r="AF863" s="79" t="str">
        <f aca="false">IF(C863="","",LEFT(RIGHT(URL(C863),LEN(URL(C863))-46),LEN(URL(C863))-51))</f>
        <v>blackta01</v>
      </c>
      <c r="AG863" s="79" t="n">
        <f aca="false">IF(A863="","",VLOOKUP(A863,Teams!$A$10:$AH$39,28,0))</f>
        <v>-9.43</v>
      </c>
      <c r="AH863" s="8" t="n">
        <f aca="false">IF(A863=A862,AH862,SUM(F863:F891))</f>
        <v>19730</v>
      </c>
      <c r="AI863" s="9" t="n">
        <f aca="false">IF(A863="","",VLOOKUP(A863,Teams!$A$10:$AH$39,5,0)+VLOOKUP(A863,Teams!$A$10:$AH$39,6,0))</f>
        <v>82</v>
      </c>
      <c r="AJ863" s="80" t="n">
        <f aca="false">$AG$7</f>
        <v>0.284451612903226</v>
      </c>
      <c r="AK863" s="81" t="n">
        <f aca="false">AK862</f>
        <v>0.508516102902723</v>
      </c>
      <c r="AL863" s="82" t="n">
        <f aca="false">AL862</f>
        <v>345301.5084</v>
      </c>
      <c r="AM863" s="83" t="n">
        <f aca="false">IF(F863=0,0,(AK863*AL863-H863*F863*AE863)/(AL863-AE863*F863))</f>
        <v>0.508060835463573</v>
      </c>
      <c r="AN863" s="79" t="n">
        <f aca="false">IF(D863=0,0,$K$2*M863+$L$2*K863+$M$2*L863+$Z$2*SQRT(M863*N863)-$AN$6)</f>
        <v>-2.19862686371065</v>
      </c>
      <c r="AO863" s="84" t="n">
        <f aca="false">IF(D863=0,0,$O$2*O863+$P$2*P863-$AO$6)</f>
        <v>0.372815418236546</v>
      </c>
      <c r="AP863" s="84" t="n">
        <f aca="false">IF(F863=0,0,(H863*2-$T$2+$U$2*R863-$V$2*AM863*2+$X$2*N863+$Y$2*(I863-AJ863)+$AA$2*J863))</f>
        <v>-0.151753826966913</v>
      </c>
      <c r="AQ863" s="84" t="n">
        <f aca="false">IF(D863=0,0,AP863*AE863*$AC$2-$S$2*Q863/100*R863+$AE$2*N863-$AQ$6)</f>
        <v>1.53919772165828</v>
      </c>
      <c r="AR863" s="85" t="n">
        <f aca="false">IF(D863=0,0,$Q$2*(F863/(E863+$AL$3))-$AR$6)</f>
        <v>-1.59682047274077</v>
      </c>
      <c r="AS863" s="86" t="n">
        <f aca="false">AN863+AO863+AQ863+AR863</f>
        <v>-1.88343419655658</v>
      </c>
      <c r="AT863" s="87" t="n">
        <f aca="false">IF(F863="",0,F863/AH863*5)</f>
        <v>0.125696908261531</v>
      </c>
      <c r="AU863" s="84" t="n">
        <f aca="false">AT863*AS863</f>
        <v>-0.236741855421202</v>
      </c>
      <c r="AV863" s="79" t="n">
        <f aca="false">IF(A863=A862,AV862,SUM(AU863:AU891))</f>
        <v>-3.80208023477818</v>
      </c>
      <c r="AW863" s="85" t="n">
        <f aca="false">IF(A863="",0,(AG863*$AF$2-AV863)/5)</f>
        <v>-1.50278395304436</v>
      </c>
      <c r="AX863" s="88" t="n">
        <f aca="false">IF(D863=0,0,AW863+AS863)</f>
        <v>-3.38621814960094</v>
      </c>
      <c r="AY863" s="89" t="n">
        <f aca="false">IF(D863=0,0,25/SQRT(F863)+1.6)</f>
        <v>2.72253313766734</v>
      </c>
      <c r="AZ863" s="90" t="n">
        <f aca="false">AX863*AT863</f>
        <v>-0.42563715210392</v>
      </c>
      <c r="BA863" s="91" t="n">
        <f aca="false">(AX863+$BA$2)*AT863</f>
        <v>-0.174243335580859</v>
      </c>
      <c r="BB863" s="92" t="n">
        <f aca="false">IF(D863=0,0,K863*$L$3+L863*$M$3+$Z$3*SQRT(M863*N863)+$K$3*M863-$BB$5)</f>
        <v>-0.554548728746715</v>
      </c>
      <c r="BC863" s="93" t="n">
        <f aca="false">IF(F863=0,0,(H863*2-$T$3+$U$3*R863-$V$3*AM863*2+$X$3*N863+$Y$3*(I863-AJ863)+$AA$3*J863))</f>
        <v>0.174534708246174</v>
      </c>
      <c r="BD863" s="93" t="n">
        <f aca="false">IF(D863=0,0,BC863*AE863*$AC$3-$S$3*Q863/100*R863+$AD$3*N863+$AE$3*N863-$BD$5)</f>
        <v>-1.47210959293651</v>
      </c>
      <c r="BE863" s="93" t="n">
        <f aca="false">IF(D863=0,0,$O$3*O863+$P$3*P863-$BE$5)</f>
        <v>-0.148438295254166</v>
      </c>
      <c r="BF863" s="94" t="n">
        <f aca="false">IF(D863=0,0,$Q$3*(F863/(E863+$AL$3))-$BF$5)</f>
        <v>-0.834033765340645</v>
      </c>
      <c r="BG863" s="95" t="n">
        <f aca="false">SUM(BB863:BF863)</f>
        <v>-2.83459567403186</v>
      </c>
      <c r="BH863" s="92" t="n">
        <f aca="false">BG863*AT863</f>
        <v>-0.356299912397315</v>
      </c>
      <c r="BI863" s="92" t="n">
        <f aca="false">IF(A863="","",VLOOKUP(A863,Teams!$A$10:$AH$39,31,0))</f>
        <v>-4.64400000000001</v>
      </c>
      <c r="BJ863" s="93" t="n">
        <f aca="false">IF(A863=A862,BJ862,SUM(BH863:BH891))</f>
        <v>0.0710186971747852</v>
      </c>
      <c r="BK863" s="94" t="n">
        <f aca="false">IF(A863="",0,(BI863*$AF$3-BJ863)/5)</f>
        <v>-1.12876373943496</v>
      </c>
      <c r="BL863" s="92" t="n">
        <f aca="false">IF(A863="","",VLOOKUP(A863,Teams!$A$10:$AH$39,32,0))</f>
        <v>-4.78566666666666</v>
      </c>
      <c r="BM863" s="96" t="n">
        <f aca="false">IF(D863=0,0,BG863+BK863)</f>
        <v>-3.96335941346682</v>
      </c>
      <c r="BN863" s="91" t="n">
        <f aca="false">IF($F863=0,0,17/SQRT($F863)+1.05)</f>
        <v>1.81332253361379</v>
      </c>
      <c r="BO863" s="96" t="n">
        <f aca="false">BM863*AT863</f>
        <v>-0.498182024602013</v>
      </c>
      <c r="BP863" s="97" t="n">
        <f aca="false">(BM863+$BM$2)*AT863</f>
        <v>-0.284497280557411</v>
      </c>
      <c r="BQ863" s="96" t="n">
        <f aca="false">AX863-BM863</f>
        <v>0.577141263865876</v>
      </c>
      <c r="BR863" s="98" t="n">
        <f aca="false">IF($F863=0,0,18/SQRT($F863)+1.2)</f>
        <v>2.00822385912049</v>
      </c>
      <c r="BS863" s="96" t="n">
        <f aca="false">BQ863*AT863</f>
        <v>0.0725448724980929</v>
      </c>
      <c r="BT863" s="96" t="n">
        <f aca="false">(BQ863+$BQ$2)*AT863</f>
        <v>0.110253944976552</v>
      </c>
      <c r="BU863" s="97" t="n">
        <f aca="false">BM863-BQ863</f>
        <v>-4.5405006773327</v>
      </c>
      <c r="BV863" s="99" t="n">
        <f aca="false">AT863</f>
        <v>0.125696908261531</v>
      </c>
      <c r="BW863" s="100" t="n">
        <f aca="false">IF(D863=0,"",F863/E863)</f>
        <v>12.7179487179487</v>
      </c>
      <c r="BX863" s="100" t="n">
        <f aca="false">F863/(E863+$AL$3)</f>
        <v>11.5348837209302</v>
      </c>
      <c r="BY863" s="101" t="n">
        <f aca="false">AX863</f>
        <v>-3.38621814960094</v>
      </c>
      <c r="BZ863" s="102" t="n">
        <f aca="false">BY863*BV863</f>
        <v>-0.42563715210392</v>
      </c>
      <c r="CA863" s="103" t="n">
        <f aca="false">(BY863+$BA$2)*BV863</f>
        <v>-0.174243335580859</v>
      </c>
      <c r="CB863" s="103" t="n">
        <f aca="false">IF(E863="","",CA863*AI863/E863)</f>
        <v>-0.366357782503344</v>
      </c>
      <c r="CC863" s="101" t="n">
        <f aca="false">BM863+(BY863-BU863)*$CC$2</f>
        <v>-3.96335941346682</v>
      </c>
      <c r="CD863" s="104" t="n">
        <f aca="false">CC863*BV863</f>
        <v>-0.498182024602013</v>
      </c>
      <c r="CE863" s="104" t="n">
        <f aca="false">(CC863+$BM$2)*BV863</f>
        <v>-0.284497280557411</v>
      </c>
      <c r="CF863" s="104" t="n">
        <f aca="false">IF(E863="","",CE863*AI863/E863)</f>
        <v>-0.59817376937712</v>
      </c>
      <c r="CG863" s="105" t="n">
        <f aca="false">BQ863</f>
        <v>0.577141263865876</v>
      </c>
      <c r="CH863" s="103" t="n">
        <f aca="false">CG863*BV863</f>
        <v>0.0725448724980929</v>
      </c>
      <c r="CI863" s="104" t="n">
        <f aca="false">(CG863+$BQ$2)*BV863</f>
        <v>0.110253944976552</v>
      </c>
      <c r="CJ863" s="104" t="n">
        <f aca="false">IF(E863="","",CI863*AI863/E863)</f>
        <v>0.231815986873776</v>
      </c>
      <c r="CK863" s="16" t="n">
        <f aca="false">IF(BW863="","",ROUND(CA863*$CK$7+1000000,-5))</f>
        <v>200000</v>
      </c>
      <c r="CL863" s="16" t="n">
        <f aca="false">IF(BW863="","",ROUND(CB863*$CK$7+1000000,-5))</f>
        <v>-800000</v>
      </c>
      <c r="CM863" s="106" t="n">
        <f aca="false">IF(F863=0,"",$CM$1*BX863+$CM$2*AG863+$CM$3)</f>
        <v>-4.46956363110063</v>
      </c>
      <c r="CN863" s="106" t="n">
        <f aca="false">IF(F863=0,"",(BY863/(AY863^2)+CM863/($CN$2^2))/(1/(AY863^2)+1/($CN$2^2)))</f>
        <v>-4.02991840086166</v>
      </c>
      <c r="CO863" s="107" t="n">
        <f aca="false">IF(F863=0,"",MAX(MIN((CN863-$CP$1)*$CP$2/($CP$3-$CP$1),$CP$2),0))</f>
        <v>0</v>
      </c>
      <c r="CP863" s="106" t="n">
        <f aca="false">IF(F863=0,"",(CN863+$BA$2)*CO863)</f>
        <v>-0</v>
      </c>
      <c r="CQ863" s="16" t="str">
        <f aca="false">IF(OR(CP863="",CP863=0),"",ROUND(CP863*$CK$7+1000000,-5))</f>
        <v/>
      </c>
      <c r="CR863" s="106" t="n">
        <f aca="false">IF(BY863=0,"",(BY863+$BA$2)*CO863)</f>
        <v>-0</v>
      </c>
      <c r="CS863" s="16" t="str">
        <f aca="false">IF(OR(CR863=0,CR863=""),"",ROUND(CR863*$CK$7+1000000,-5))</f>
        <v/>
      </c>
      <c r="CT863" s="106" t="n">
        <f aca="false">$CT$5*CA863</f>
        <v>-0.470457006068319</v>
      </c>
      <c r="CU863" s="106" t="n">
        <f aca="false">$CT$5*CE863</f>
        <v>-0.768142657505009</v>
      </c>
      <c r="CV863" s="106" t="n">
        <f aca="false">$CT$5*CI863</f>
        <v>0.297685651436691</v>
      </c>
      <c r="CW863" s="106" t="n">
        <f aca="false">IF(CR863="","",CR863*$CT$5)</f>
        <v>-0</v>
      </c>
      <c r="CX863" s="108" t="n">
        <f aca="false">IF(D863=0,0,MIN(MAX(($CY$2+$CY$3*M863+$CY$4*N863+$CY$6*DB863+$CY$7*DC863+$CY$5*P863+$CY$8*DB863^2),1),5))</f>
        <v>4.49216555467326</v>
      </c>
      <c r="CY863" s="108" t="n">
        <f aca="false">IF(CZ863="","",VLOOKUP(CONCATENATE($C$6,A863,C863),Positions!$K$10:$P$925,2,0))</f>
        <v>5</v>
      </c>
      <c r="CZ863" s="109" t="n">
        <f aca="false">IF(E863="","",(DATE($C$6,2,1)-VLOOKUP(CONCATENATE($C$6,A863,C863),Positions!$K$10:$P$925,5,0))/365.2422)</f>
        <v>24.1949040937767</v>
      </c>
      <c r="DA863" s="110" t="n">
        <f aca="false">IF(CZ863="","",VLOOKUP(CONCATENATE($C$6,A863,C863),Positions!$K$10:$P$925,6,0))</f>
        <v>1</v>
      </c>
      <c r="DB863" s="111" t="n">
        <f aca="false">IF(CZ863="","",VLOOKUP(CONCATENATE($C$6,A863,C863),Positions!$K$10:$P$925,3,0))</f>
        <v>81</v>
      </c>
      <c r="DC863" s="8" t="n">
        <f aca="false">IF(CZ863="","",VLOOKUP(CONCATENATE($C$6,A863,C863),Positions!$K$10:$P$925,4,0))</f>
        <v>250</v>
      </c>
      <c r="DD863" s="110" t="n">
        <f aca="false">ROUND(CX863,0)</f>
        <v>4</v>
      </c>
      <c r="DE863" s="110" t="n">
        <f aca="false">IF(CY863="","",ROUND(CZ863+1/12,0))</f>
        <v>24</v>
      </c>
    </row>
    <row r="864" customFormat="false" ht="12.75" hidden="false" customHeight="false" outlineLevel="0" collapsed="false">
      <c r="A864" s="69" t="str">
        <f aca="false">IF(ISERROR(VLOOKUP(FLOOR((ROW(B864)-11)/30,1)+1,Teams!$B$10:$AC$39,25,0)),"",VLOOKUP(FLOOR((ROW(B864)-11)/30,1)+1,Teams!$B$10:$AC$39,25,0))</f>
        <v>LAL</v>
      </c>
      <c r="B864" s="233" t="n">
        <v>14</v>
      </c>
      <c r="C864" s="234" t="s">
        <v>5411</v>
      </c>
      <c r="D864" s="235" t="n">
        <v>24</v>
      </c>
      <c r="E864" s="236" t="n">
        <v>36</v>
      </c>
      <c r="F864" s="235" t="n">
        <v>470</v>
      </c>
      <c r="G864" s="235" t="n">
        <v>10.3</v>
      </c>
      <c r="H864" s="235" t="n">
        <v>0.44</v>
      </c>
      <c r="I864" s="235" t="n">
        <v>0.248</v>
      </c>
      <c r="J864" s="235" t="n">
        <v>0.362</v>
      </c>
      <c r="K864" s="235" t="n">
        <v>4.6</v>
      </c>
      <c r="L864" s="235" t="n">
        <v>23.7</v>
      </c>
      <c r="M864" s="235" t="n">
        <v>13.8</v>
      </c>
      <c r="N864" s="235" t="n">
        <v>6.9</v>
      </c>
      <c r="O864" s="235" t="n">
        <v>1.4</v>
      </c>
      <c r="P864" s="235" t="n">
        <v>1.7</v>
      </c>
      <c r="Q864" s="235" t="n">
        <v>9.4</v>
      </c>
      <c r="R864" s="235" t="n">
        <v>17.9</v>
      </c>
      <c r="S864" s="237"/>
      <c r="T864" s="235" t="n">
        <v>-0.3</v>
      </c>
      <c r="U864" s="235" t="n">
        <v>0.3</v>
      </c>
      <c r="V864" s="235" t="n">
        <v>0.1</v>
      </c>
      <c r="W864" s="235" t="n">
        <v>0.005</v>
      </c>
      <c r="X864" s="237"/>
      <c r="Y864" s="235" t="n">
        <v>-4.9</v>
      </c>
      <c r="Z864" s="235" t="n">
        <v>-1.1</v>
      </c>
      <c r="AA864" s="235" t="n">
        <v>-6</v>
      </c>
      <c r="AB864" s="238" t="n">
        <v>-0.5</v>
      </c>
      <c r="AC864" s="76" t="n">
        <f aca="false">IF(F864=0,"",W864/2+(T864-U864)/2/F864*48)</f>
        <v>-0.0281382978723404</v>
      </c>
      <c r="AD864" s="77" t="n">
        <f aca="false">IF(AC864="","",W864-AC864)</f>
        <v>0.0331382978723404</v>
      </c>
      <c r="AE864" s="78" t="n">
        <f aca="false">IF(D864=0,0,R864*(1-Q864/100))</f>
        <v>16.2174</v>
      </c>
      <c r="AF864" s="79" t="str">
        <f aca="false">IF(C864="","",LEFT(RIGHT(URL(C864),LEN(URL(C864))-46),LEN(URL(C864))-51))</f>
        <v>kellyry01</v>
      </c>
      <c r="AG864" s="79" t="n">
        <f aca="false">IF(A864="","",VLOOKUP(A864,Teams!$A$10:$AH$39,28,0))</f>
        <v>-9.43</v>
      </c>
      <c r="AH864" s="8" t="n">
        <f aca="false">IF(A864=A863,AH863,SUM(F864:F892))</f>
        <v>19730</v>
      </c>
      <c r="AI864" s="9" t="n">
        <f aca="false">IF(A864="","",VLOOKUP(A864,Teams!$A$10:$AH$39,5,0)+VLOOKUP(A864,Teams!$A$10:$AH$39,6,0))</f>
        <v>82</v>
      </c>
      <c r="AJ864" s="80" t="n">
        <f aca="false">$AG$7</f>
        <v>0.284451612903226</v>
      </c>
      <c r="AK864" s="81" t="n">
        <f aca="false">AK863</f>
        <v>0.508516102902723</v>
      </c>
      <c r="AL864" s="82" t="n">
        <f aca="false">AL863</f>
        <v>345301.5084</v>
      </c>
      <c r="AM864" s="83" t="n">
        <f aca="false">IF(F864=0,0,(AK864*AL864-H864*F864*AE864)/(AL864-AE864*F864))</f>
        <v>0.510062664640962</v>
      </c>
      <c r="AN864" s="79" t="n">
        <f aca="false">IF(D864=0,0,$K$2*M864+$L$2*K864+$M$2*L864+$Z$2*SQRT(M864*N864)-$AN$6)</f>
        <v>-2.23319161760149</v>
      </c>
      <c r="AO864" s="84" t="n">
        <f aca="false">IF(D864=0,0,$O$2*O864+$P$2*P864-$AO$6)</f>
        <v>-0.265390421145252</v>
      </c>
      <c r="AP864" s="84" t="n">
        <f aca="false">IF(F864=0,0,(H864*2-$T$2+$U$2*R864-$V$2*AM864*2+$X$2*N864+$Y$2*(I864-AJ864)+$AA$2*J864))</f>
        <v>-0.247004817233879</v>
      </c>
      <c r="AQ864" s="84" t="n">
        <f aca="false">IF(D864=0,0,AP864*AE864*$AC$2-$S$2*Q864/100*R864+$AE$2*N864-$AQ$6)</f>
        <v>-0.403276025111864</v>
      </c>
      <c r="AR864" s="85" t="n">
        <f aca="false">IF(D864=0,0,$Q$2*(F864/(E864+$AL$3))-$AR$6)</f>
        <v>-1.57027706339811</v>
      </c>
      <c r="AS864" s="86" t="n">
        <f aca="false">AN864+AO864+AQ864+AR864</f>
        <v>-4.47213512725672</v>
      </c>
      <c r="AT864" s="87" t="n">
        <f aca="false">IF(F864="",0,F864/AH864*5)</f>
        <v>0.119107957425241</v>
      </c>
      <c r="AU864" s="84" t="n">
        <f aca="false">AT864*AS864</f>
        <v>-0.532666880337217</v>
      </c>
      <c r="AV864" s="79" t="n">
        <f aca="false">IF(A864=A863,AV863,SUM(AU864:AU892))</f>
        <v>-3.80208023477818</v>
      </c>
      <c r="AW864" s="85" t="n">
        <f aca="false">IF(A864="",0,(AG864*$AF$2-AV864)/5)</f>
        <v>-1.50278395304436</v>
      </c>
      <c r="AX864" s="88" t="n">
        <f aca="false">IF(D864=0,0,AW864+AS864)</f>
        <v>-5.97491908030109</v>
      </c>
      <c r="AY864" s="89" t="n">
        <f aca="false">IF(D864=0,0,25/SQRT(F864)+1.6)</f>
        <v>2.75316401003611</v>
      </c>
      <c r="AZ864" s="90" t="n">
        <f aca="false">AX864*AT864</f>
        <v>-0.71166040743576</v>
      </c>
      <c r="BA864" s="91" t="n">
        <f aca="false">(AX864+$BA$2)*AT864</f>
        <v>-0.473444492585279</v>
      </c>
      <c r="BB864" s="92" t="n">
        <f aca="false">IF(D864=0,0,K864*$L$3+L864*$M$3+$Z$3*SQRT(M864*N864)+$K$3*M864-$BB$5)</f>
        <v>-1.25751993570655</v>
      </c>
      <c r="BC864" s="93" t="n">
        <f aca="false">IF(F864=0,0,(H864*2-$T$3+$U$3*R864-$V$3*AM864*2+$X$3*N864+$Y$3*(I864-AJ864)+$AA$3*J864))</f>
        <v>0.0829766271173455</v>
      </c>
      <c r="BD864" s="93" t="n">
        <f aca="false">IF(D864=0,0,BC864*AE864*$AC$3-$S$3*Q864/100*R864+$AD$3*N864+$AE$3*N864-$BD$5)</f>
        <v>-1.68457882109759</v>
      </c>
      <c r="BE864" s="93" t="n">
        <f aca="false">IF(D864=0,0,$O$3*O864+$P$3*P864-$BE$5)</f>
        <v>-0.085466682410226</v>
      </c>
      <c r="BF864" s="94" t="n">
        <f aca="false">IF(D864=0,0,$Q$3*(F864/(E864+$AL$3))-$BF$5)</f>
        <v>-0.820169902735581</v>
      </c>
      <c r="BG864" s="95" t="n">
        <f aca="false">SUM(BB864:BF864)</f>
        <v>-3.7647587148326</v>
      </c>
      <c r="BH864" s="92" t="n">
        <f aca="false">BG864*AT864</f>
        <v>-0.448412720722585</v>
      </c>
      <c r="BI864" s="92" t="n">
        <f aca="false">IF(A864="","",VLOOKUP(A864,Teams!$A$10:$AH$39,31,0))</f>
        <v>-4.64400000000001</v>
      </c>
      <c r="BJ864" s="93" t="n">
        <f aca="false">IF(A864=A863,BJ863,SUM(BH864:BH892))</f>
        <v>0.0710186971747852</v>
      </c>
      <c r="BK864" s="94" t="n">
        <f aca="false">IF(A864="",0,(BI864*$AF$3-BJ864)/5)</f>
        <v>-1.12876373943496</v>
      </c>
      <c r="BL864" s="92" t="n">
        <f aca="false">IF(A864="","",VLOOKUP(A864,Teams!$A$10:$AH$39,32,0))</f>
        <v>-4.78566666666666</v>
      </c>
      <c r="BM864" s="96" t="n">
        <f aca="false">IF(D864=0,0,BG864+BK864)</f>
        <v>-4.89352245426756</v>
      </c>
      <c r="BN864" s="91" t="n">
        <f aca="false">IF($F864=0,0,17/SQRT($F864)+1.05)</f>
        <v>1.83415152682455</v>
      </c>
      <c r="BO864" s="96" t="n">
        <f aca="false">BM864*AT864</f>
        <v>-0.58285746414236</v>
      </c>
      <c r="BP864" s="97" t="n">
        <f aca="false">(BM864+$BM$2)*AT864</f>
        <v>-0.380373936519451</v>
      </c>
      <c r="BQ864" s="96" t="n">
        <f aca="false">AX864-BM864</f>
        <v>-1.08139662603353</v>
      </c>
      <c r="BR864" s="98" t="n">
        <f aca="false">IF($F864=0,0,18/SQRT($F864)+1.2)</f>
        <v>2.030278087226</v>
      </c>
      <c r="BS864" s="96" t="n">
        <f aca="false">BQ864*AT864</f>
        <v>-0.128802943293401</v>
      </c>
      <c r="BT864" s="96" t="n">
        <f aca="false">(BQ864+$BQ$2)*AT864</f>
        <v>-0.0930705560658283</v>
      </c>
      <c r="BU864" s="97" t="n">
        <f aca="false">BM864-BQ864</f>
        <v>-3.81212582823403</v>
      </c>
      <c r="BV864" s="99" t="n">
        <f aca="false">AT864</f>
        <v>0.119107957425241</v>
      </c>
      <c r="BW864" s="100" t="n">
        <f aca="false">IF(D864=0,"",F864/E864)</f>
        <v>13.0555555555556</v>
      </c>
      <c r="BX864" s="100" t="n">
        <f aca="false">F864/(E864+$AL$3)</f>
        <v>11.75</v>
      </c>
      <c r="BY864" s="101" t="n">
        <f aca="false">AX864</f>
        <v>-5.97491908030109</v>
      </c>
      <c r="BZ864" s="102" t="n">
        <f aca="false">BY864*BV864</f>
        <v>-0.71166040743576</v>
      </c>
      <c r="CA864" s="103" t="n">
        <f aca="false">(BY864+$BA$2)*BV864</f>
        <v>-0.473444492585279</v>
      </c>
      <c r="CB864" s="103" t="n">
        <f aca="false">IF(E864="","",CA864*AI864/E864)</f>
        <v>-1.07840134422202</v>
      </c>
      <c r="CC864" s="101" t="n">
        <f aca="false">BM864+(BY864-BU864)*$CC$2</f>
        <v>-4.89352245426756</v>
      </c>
      <c r="CD864" s="104" t="n">
        <f aca="false">CC864*BV864</f>
        <v>-0.58285746414236</v>
      </c>
      <c r="CE864" s="104" t="n">
        <f aca="false">(CC864+$BM$2)*BV864</f>
        <v>-0.380373936519451</v>
      </c>
      <c r="CF864" s="104" t="n">
        <f aca="false">IF(E864="","",CE864*AI864/E864)</f>
        <v>-0.86640729984986</v>
      </c>
      <c r="CG864" s="105" t="n">
        <f aca="false">BQ864</f>
        <v>-1.08139662603353</v>
      </c>
      <c r="CH864" s="103" t="n">
        <f aca="false">CG864*BV864</f>
        <v>-0.128802943293401</v>
      </c>
      <c r="CI864" s="104" t="n">
        <f aca="false">(CG864+$BQ$2)*BV864</f>
        <v>-0.0930705560658283</v>
      </c>
      <c r="CJ864" s="104" t="n">
        <f aca="false">IF(E864="","",CI864*AI864/E864)</f>
        <v>-0.211994044372164</v>
      </c>
      <c r="CK864" s="16" t="n">
        <f aca="false">IF(BW864="","",ROUND(CA864*$CK$7+1000000,-5))</f>
        <v>-1300000</v>
      </c>
      <c r="CL864" s="16" t="n">
        <f aca="false">IF(BW864="","",ROUND(CB864*$CK$7+1000000,-5))</f>
        <v>-4200000</v>
      </c>
      <c r="CM864" s="106" t="n">
        <f aca="false">IF(F864=0,"",$CM$1*BX864+$CM$2*AG864+$CM$3)</f>
        <v>-4.42410957826167</v>
      </c>
      <c r="CN864" s="106" t="n">
        <f aca="false">IF(F864=0,"",(BY864/(AY864^2)+CM864/($CN$2^2))/(1/(AY864^2)+1/($CN$2^2)))</f>
        <v>-5.0451123634098</v>
      </c>
      <c r="CO864" s="107" t="n">
        <f aca="false">IF(F864=0,"",MAX(MIN((CN864-$CP$1)*$CP$2/($CP$3-$CP$1),$CP$2),0))</f>
        <v>0</v>
      </c>
      <c r="CP864" s="106" t="n">
        <f aca="false">IF(F864=0,"",(CN864+$BA$2)*CO864)</f>
        <v>-0</v>
      </c>
      <c r="CQ864" s="16" t="str">
        <f aca="false">IF(OR(CP864="",CP864=0),"",ROUND(CP864*$CK$7+1000000,-5))</f>
        <v/>
      </c>
      <c r="CR864" s="106" t="n">
        <f aca="false">IF(BY864=0,"",(BY864+$BA$2)*CO864)</f>
        <v>-0</v>
      </c>
      <c r="CS864" s="16" t="str">
        <f aca="false">IF(OR(CR864=0,CR864=""),"",ROUND(CR864*$CK$7+1000000,-5))</f>
        <v/>
      </c>
      <c r="CT864" s="106" t="n">
        <f aca="false">$CT$5*CA864</f>
        <v>-1.27830012998025</v>
      </c>
      <c r="CU864" s="106" t="n">
        <f aca="false">$CT$5*CE864</f>
        <v>-1.02700962860252</v>
      </c>
      <c r="CV864" s="106" t="n">
        <f aca="false">$CT$5*CI864</f>
        <v>-0.251290501377736</v>
      </c>
      <c r="CW864" s="106" t="n">
        <f aca="false">IF(CR864="","",CR864*$CT$5)</f>
        <v>-0</v>
      </c>
      <c r="CX864" s="108" t="n">
        <f aca="false">IF(D864=0,0,MIN(MAX(($CY$2+$CY$3*M864+$CY$4*N864+$CY$6*DB864+$CY$7*DC864+$CY$5*P864+$CY$8*DB864^2),1),5))</f>
        <v>4.35942112135212</v>
      </c>
      <c r="CY864" s="108" t="n">
        <f aca="false">IF(CZ864="","",VLOOKUP(CONCATENATE($C$6,A864,C864),Positions!$K$10:$P$925,2,0))</f>
        <v>4</v>
      </c>
      <c r="CZ864" s="109" t="n">
        <f aca="false">IF(E864="","",(DATE($C$6,2,1)-VLOOKUP(CONCATENATE($C$6,A864,C864),Positions!$K$10:$P$925,5,0))/365.2422)</f>
        <v>24.8164094948503</v>
      </c>
      <c r="DA864" s="110" t="n">
        <f aca="false">IF(CZ864="","",VLOOKUP(CONCATENATE($C$6,A864,C864),Positions!$K$10:$P$925,6,0))</f>
        <v>2</v>
      </c>
      <c r="DB864" s="111" t="n">
        <f aca="false">IF(CZ864="","",VLOOKUP(CONCATENATE($C$6,A864,C864),Positions!$K$10:$P$925,3,0))</f>
        <v>83</v>
      </c>
      <c r="DC864" s="8" t="n">
        <f aca="false">IF(CZ864="","",VLOOKUP(CONCATENATE($C$6,A864,C864),Positions!$K$10:$P$925,4,0))</f>
        <v>230</v>
      </c>
      <c r="DD864" s="110" t="n">
        <f aca="false">ROUND(CX864,0)</f>
        <v>4</v>
      </c>
      <c r="DE864" s="110" t="n">
        <f aca="false">IF(CY864="","",ROUND(CZ864+1/12,0))</f>
        <v>25</v>
      </c>
    </row>
    <row r="865" customFormat="false" ht="13.5" hidden="false" customHeight="false" outlineLevel="0" collapsed="false">
      <c r="A865" s="69" t="str">
        <f aca="false">IF(ISERROR(VLOOKUP(FLOOR((ROW(B865)-11)/30,1)+1,Teams!$B$10:$AC$39,25,0)),"",VLOOKUP(FLOOR((ROW(B865)-11)/30,1)+1,Teams!$B$10:$AC$39,25,0))</f>
        <v>LAL</v>
      </c>
      <c r="B865" s="239" t="n">
        <v>15</v>
      </c>
      <c r="C865" s="240" t="s">
        <v>5347</v>
      </c>
      <c r="D865" s="241" t="n">
        <v>26</v>
      </c>
      <c r="E865" s="242" t="n">
        <v>25</v>
      </c>
      <c r="F865" s="241" t="n">
        <v>320</v>
      </c>
      <c r="G865" s="241" t="n">
        <v>10.4</v>
      </c>
      <c r="H865" s="241" t="n">
        <v>0.474</v>
      </c>
      <c r="I865" s="241" t="n">
        <v>0</v>
      </c>
      <c r="J865" s="241" t="n">
        <v>0.507</v>
      </c>
      <c r="K865" s="241" t="n">
        <v>10.4</v>
      </c>
      <c r="L865" s="241" t="n">
        <v>13.9</v>
      </c>
      <c r="M865" s="241" t="n">
        <v>12.1</v>
      </c>
      <c r="N865" s="241" t="n">
        <v>6.9</v>
      </c>
      <c r="O865" s="241" t="n">
        <v>0.6</v>
      </c>
      <c r="P865" s="241" t="n">
        <v>2.5</v>
      </c>
      <c r="Q865" s="241" t="n">
        <v>11.6</v>
      </c>
      <c r="R865" s="241" t="n">
        <v>14.3</v>
      </c>
      <c r="S865" s="243"/>
      <c r="T865" s="241" t="n">
        <v>0.2</v>
      </c>
      <c r="U865" s="241" t="n">
        <v>0.1</v>
      </c>
      <c r="V865" s="241" t="n">
        <v>0.3</v>
      </c>
      <c r="W865" s="241" t="n">
        <v>0.04</v>
      </c>
      <c r="X865" s="243"/>
      <c r="Y865" s="241" t="n">
        <v>-3.5</v>
      </c>
      <c r="Z865" s="241" t="n">
        <v>-0.8</v>
      </c>
      <c r="AA865" s="241" t="n">
        <v>-4.3</v>
      </c>
      <c r="AB865" s="244" t="n">
        <v>-0.2</v>
      </c>
      <c r="AC865" s="76" t="n">
        <f aca="false">IF(F865=0,"",W865/2+(T865-U865)/2/F865*48)</f>
        <v>0.0275</v>
      </c>
      <c r="AD865" s="77" t="n">
        <f aca="false">IF(AC865="","",W865-AC865)</f>
        <v>0.0125</v>
      </c>
      <c r="AE865" s="78" t="n">
        <f aca="false">IF(D865=0,0,R865*(1-Q865/100))</f>
        <v>12.6412</v>
      </c>
      <c r="AF865" s="79" t="str">
        <f aca="false">IF(C865="","",LEFT(RIGHT(URL(C865),LEN(URL(C865))-46),LEN(URL(C865))-51))</f>
        <v>sacrero01</v>
      </c>
      <c r="AG865" s="79" t="n">
        <f aca="false">IF(A865="","",VLOOKUP(A865,Teams!$A$10:$AH$39,28,0))</f>
        <v>-9.43</v>
      </c>
      <c r="AH865" s="8" t="n">
        <f aca="false">IF(A865=A864,AH864,SUM(F865:F893))</f>
        <v>19730</v>
      </c>
      <c r="AI865" s="9" t="n">
        <f aca="false">IF(A865="","",VLOOKUP(A865,Teams!$A$10:$AH$39,5,0)+VLOOKUP(A865,Teams!$A$10:$AH$39,6,0))</f>
        <v>82</v>
      </c>
      <c r="AJ865" s="80" t="n">
        <f aca="false">$AG$7</f>
        <v>0.284451612903226</v>
      </c>
      <c r="AK865" s="81" t="n">
        <f aca="false">AK864</f>
        <v>0.508516102902723</v>
      </c>
      <c r="AL865" s="82" t="n">
        <f aca="false">AL864</f>
        <v>345301.5084</v>
      </c>
      <c r="AM865" s="83" t="n">
        <f aca="false">IF(F865=0,0,(AK865*AL865-H865*F865*AE865)/(AL865-AE865*F865))</f>
        <v>0.508925249861245</v>
      </c>
      <c r="AN865" s="79" t="n">
        <f aca="false">IF(D865=0,0,$K$2*M865+$L$2*K865+$M$2*L865+$Z$2*SQRT(M865*N865)-$AN$6)</f>
        <v>-0.507570055955295</v>
      </c>
      <c r="AO865" s="84" t="n">
        <f aca="false">IF(D865=0,0,$O$2*O865+$P$2*P865-$AO$6)</f>
        <v>-0.84443506328772</v>
      </c>
      <c r="AP865" s="84" t="n">
        <f aca="false">IF(F865=0,0,(H865*2-$T$2+$U$2*R865-$V$2*AM865*2+$X$2*N865+$Y$2*(I865-AJ865)+$AA$2*J865))</f>
        <v>-0.250544550007053</v>
      </c>
      <c r="AQ865" s="84" t="n">
        <f aca="false">IF(D865=0,0,AP865*AE865*$AC$2-$S$2*Q865/100*R865+$AE$2*N865-$AQ$6)</f>
        <v>0.215071616443788</v>
      </c>
      <c r="AR865" s="85" t="n">
        <f aca="false">IF(D865=0,0,$Q$2*(F865/(E865+$AL$3))-$AR$6)</f>
        <v>-1.6585654398603</v>
      </c>
      <c r="AS865" s="86" t="n">
        <f aca="false">AN865+AO865+AQ865+AR865</f>
        <v>-2.79549894265953</v>
      </c>
      <c r="AT865" s="87" t="n">
        <f aca="false">IF(F865="",0,F865/AH865*5)</f>
        <v>0.0810947795235682</v>
      </c>
      <c r="AU865" s="84" t="n">
        <f aca="false">AT865*AS865</f>
        <v>-0.226700370413342</v>
      </c>
      <c r="AV865" s="79" t="n">
        <f aca="false">IF(A865=A864,AV864,SUM(AU865:AU893))</f>
        <v>-3.80208023477818</v>
      </c>
      <c r="AW865" s="85" t="n">
        <f aca="false">IF(A865="",0,(AG865*$AF$2-AV865)/5)</f>
        <v>-1.50278395304436</v>
      </c>
      <c r="AX865" s="88" t="n">
        <f aca="false">IF(D865=0,0,AW865+AS865)</f>
        <v>-4.29828289570389</v>
      </c>
      <c r="AY865" s="89" t="n">
        <f aca="false">IF(D865=0,0,25/SQRT(F865)+1.6)</f>
        <v>2.99754248593737</v>
      </c>
      <c r="AZ865" s="90" t="n">
        <f aca="false">AX865*AT865</f>
        <v>-0.348568303757031</v>
      </c>
      <c r="BA865" s="91" t="n">
        <f aca="false">(AX865+$BA$2)*AT865</f>
        <v>-0.186378744709895</v>
      </c>
      <c r="BB865" s="92" t="n">
        <f aca="false">IF(D865=0,0,K865*$L$3+L865*$M$3+$Z$3*SQRT(M865*N865)+$K$3*M865-$BB$5)</f>
        <v>0.872042613276988</v>
      </c>
      <c r="BC865" s="93" t="n">
        <f aca="false">IF(F865=0,0,(H865*2-$T$3+$U$3*R865-$V$3*AM865*2+$X$3*N865+$Y$3*(I865-AJ865)+$AA$3*J865))</f>
        <v>0.0603244814078881</v>
      </c>
      <c r="BD865" s="93" t="n">
        <f aca="false">IF(D865=0,0,BC865*AE865*$AC$3-$S$3*Q865/100*R865+$AD$3*N865+$AE$3*N865-$BD$5)</f>
        <v>-2.06316738906585</v>
      </c>
      <c r="BE865" s="93" t="n">
        <f aca="false">IF(D865=0,0,$O$3*O865+$P$3*P865-$BE$5)</f>
        <v>-0.404657957953831</v>
      </c>
      <c r="BF865" s="94" t="n">
        <f aca="false">IF(D865=0,0,$Q$3*(F865/(E865+$AL$3))-$BF$5)</f>
        <v>-0.866283719732293</v>
      </c>
      <c r="BG865" s="95" t="n">
        <f aca="false">SUM(BB865:BF865)</f>
        <v>-2.4017419720671</v>
      </c>
      <c r="BH865" s="92" t="n">
        <f aca="false">BG865*AT865</f>
        <v>-0.194768735697281</v>
      </c>
      <c r="BI865" s="92" t="n">
        <f aca="false">IF(A865="","",VLOOKUP(A865,Teams!$A$10:$AH$39,31,0))</f>
        <v>-4.64400000000001</v>
      </c>
      <c r="BJ865" s="93" t="n">
        <f aca="false">IF(A865=A864,BJ864,SUM(BH865:BH893))</f>
        <v>0.0710186971747852</v>
      </c>
      <c r="BK865" s="94" t="n">
        <f aca="false">IF(A865="",0,(BI865*$AF$3-BJ865)/5)</f>
        <v>-1.12876373943496</v>
      </c>
      <c r="BL865" s="92" t="n">
        <f aca="false">IF(A865="","",VLOOKUP(A865,Teams!$A$10:$AH$39,32,0))</f>
        <v>-4.78566666666666</v>
      </c>
      <c r="BM865" s="96" t="n">
        <f aca="false">IF(D865=0,0,BG865+BK865)</f>
        <v>-3.53050571150205</v>
      </c>
      <c r="BN865" s="91" t="n">
        <f aca="false">IF($F865=0,0,17/SQRT($F865)+1.05)</f>
        <v>2.00032889043741</v>
      </c>
      <c r="BO865" s="96" t="n">
        <f aca="false">BM865*AT865</f>
        <v>-0.286305582280957</v>
      </c>
      <c r="BP865" s="97" t="n">
        <f aca="false">(BM865+$BM$2)*AT865</f>
        <v>-0.148444457090891</v>
      </c>
      <c r="BQ865" s="96" t="n">
        <f aca="false">AX865-BM865</f>
        <v>-0.767777184201838</v>
      </c>
      <c r="BR865" s="98" t="n">
        <f aca="false">IF($F865=0,0,18/SQRT($F865)+1.2)</f>
        <v>2.2062305898749</v>
      </c>
      <c r="BS865" s="96" t="n">
        <f aca="false">BQ865*AT865</f>
        <v>-0.062262721476074</v>
      </c>
      <c r="BT865" s="96" t="n">
        <f aca="false">(BQ865+$BQ$2)*AT865</f>
        <v>-0.0379342876190036</v>
      </c>
      <c r="BU865" s="97" t="n">
        <f aca="false">BM865-BQ865</f>
        <v>-2.76272852730022</v>
      </c>
      <c r="BV865" s="99" t="n">
        <f aca="false">AT865</f>
        <v>0.0810947795235682</v>
      </c>
      <c r="BW865" s="100" t="n">
        <f aca="false">IF(D865=0,"",F865/E865)</f>
        <v>12.8</v>
      </c>
      <c r="BX865" s="100" t="n">
        <f aca="false">F865/(E865+$AL$3)</f>
        <v>11.0344827586207</v>
      </c>
      <c r="BY865" s="101" t="n">
        <f aca="false">AX865</f>
        <v>-4.29828289570389</v>
      </c>
      <c r="BZ865" s="102" t="n">
        <f aca="false">BY865*BV865</f>
        <v>-0.348568303757031</v>
      </c>
      <c r="CA865" s="103" t="n">
        <f aca="false">(BY865+$BA$2)*BV865</f>
        <v>-0.186378744709895</v>
      </c>
      <c r="CB865" s="103" t="n">
        <f aca="false">IF(E865="","",CA865*AI865/E865)</f>
        <v>-0.611322282648455</v>
      </c>
      <c r="CC865" s="101" t="n">
        <f aca="false">BM865+(BY865-BU865)*$CC$2</f>
        <v>-3.53050571150205</v>
      </c>
      <c r="CD865" s="104" t="n">
        <f aca="false">CC865*BV865</f>
        <v>-0.286305582280957</v>
      </c>
      <c r="CE865" s="104" t="n">
        <f aca="false">(CC865+$BM$2)*BV865</f>
        <v>-0.148444457090891</v>
      </c>
      <c r="CF865" s="104" t="n">
        <f aca="false">IF(E865="","",CE865*AI865/E865)</f>
        <v>-0.486897819258124</v>
      </c>
      <c r="CG865" s="105" t="n">
        <f aca="false">BQ865</f>
        <v>-0.767777184201838</v>
      </c>
      <c r="CH865" s="103" t="n">
        <f aca="false">CG865*BV865</f>
        <v>-0.062262721476074</v>
      </c>
      <c r="CI865" s="104" t="n">
        <f aca="false">(CG865+$BQ$2)*BV865</f>
        <v>-0.0379342876190036</v>
      </c>
      <c r="CJ865" s="104" t="n">
        <f aca="false">IF(E865="","",CI865*AI865/E865)</f>
        <v>-0.124424463390332</v>
      </c>
      <c r="CK865" s="16" t="n">
        <f aca="false">IF(BW865="","",ROUND(CA865*$CK$7+1000000,-5))</f>
        <v>100000</v>
      </c>
      <c r="CL865" s="16" t="n">
        <f aca="false">IF(BW865="","",ROUND(CB865*$CK$7+1000000,-5))</f>
        <v>-1900000</v>
      </c>
      <c r="CM865" s="106" t="n">
        <f aca="false">IF(F865=0,"",$CM$1*BX865+$CM$2*AG865+$CM$3)</f>
        <v>-4.57529831505779</v>
      </c>
      <c r="CN865" s="106" t="n">
        <f aca="false">IF(F865=0,"",(BY865/(AY865^2)+CM865/($CN$2^2))/(1/(AY865^2)+1/($CN$2^2)))</f>
        <v>-4.47546813108958</v>
      </c>
      <c r="CO865" s="107" t="n">
        <f aca="false">IF(F865=0,"",MAX(MIN((CN865-$CP$1)*$CP$2/($CP$3-$CP$1),$CP$2),0))</f>
        <v>0</v>
      </c>
      <c r="CP865" s="106" t="n">
        <f aca="false">IF(F865=0,"",(CN865+$BA$2)*CO865)</f>
        <v>-0</v>
      </c>
      <c r="CQ865" s="16" t="str">
        <f aca="false">IF(OR(CP865="",CP865=0),"",ROUND(CP865*$CK$7+1000000,-5))</f>
        <v/>
      </c>
      <c r="CR865" s="106" t="n">
        <f aca="false">IF(BY865=0,"",(BY865+$BA$2)*CO865)</f>
        <v>-0</v>
      </c>
      <c r="CS865" s="16" t="str">
        <f aca="false">IF(OR(CR865=0,CR865=""),"",ROUND(CR865*$CK$7+1000000,-5))</f>
        <v/>
      </c>
      <c r="CT865" s="106" t="n">
        <f aca="false">$CT$5*CA865</f>
        <v>-0.503222610716716</v>
      </c>
      <c r="CU865" s="106" t="n">
        <f aca="false">$CT$5*CE865</f>
        <v>-0.400800034145407</v>
      </c>
      <c r="CV865" s="106" t="n">
        <f aca="false">$CT$5*CI865</f>
        <v>-0.10242257657131</v>
      </c>
      <c r="CW865" s="106" t="n">
        <f aca="false">IF(CR865="","",CR865*$CT$5)</f>
        <v>-0</v>
      </c>
      <c r="CX865" s="108" t="n">
        <f aca="false">IF(D865=0,0,MIN(MAX(($CY$2+$CY$3*M865+$CY$4*N865+$CY$6*DB865+$CY$7*DC865+$CY$5*P865+$CY$8*DB865^2),1),5))</f>
        <v>5</v>
      </c>
      <c r="CY865" s="108" t="n">
        <f aca="false">IF(CZ865="","",VLOOKUP(CONCATENATE($C$6,A865,C865),Positions!$K$10:$P$925,2,0))</f>
        <v>5</v>
      </c>
      <c r="CZ865" s="109" t="n">
        <f aca="false">IF(E865="","",(DATE($C$6,2,1)-VLOOKUP(CONCATENATE($C$6,A865,C865),Positions!$K$10:$P$925,5,0))/365.2422)</f>
        <v>26.6562845147686</v>
      </c>
      <c r="DA865" s="110" t="n">
        <f aca="false">IF(CZ865="","",VLOOKUP(CONCATENATE($C$6,A865,C865),Positions!$K$10:$P$925,6,0))</f>
        <v>3</v>
      </c>
      <c r="DB865" s="111" t="n">
        <f aca="false">IF(CZ865="","",VLOOKUP(CONCATENATE($C$6,A865,C865),Positions!$K$10:$P$925,3,0))</f>
        <v>84</v>
      </c>
      <c r="DC865" s="8" t="n">
        <f aca="false">IF(CZ865="","",VLOOKUP(CONCATENATE($C$6,A865,C865),Positions!$K$10:$P$925,4,0))</f>
        <v>270</v>
      </c>
      <c r="DD865" s="110" t="n">
        <f aca="false">ROUND(CX865,0)</f>
        <v>5</v>
      </c>
      <c r="DE865" s="110" t="n">
        <f aca="false">IF(CY865="","",ROUND(CZ865+1/12,0))</f>
        <v>27</v>
      </c>
    </row>
    <row r="866" customFormat="false" ht="13.5" hidden="false" customHeight="false" outlineLevel="0" collapsed="false">
      <c r="A866" s="69" t="str">
        <f aca="false">IF(ISERROR(VLOOKUP(FLOOR((ROW(B866)-11)/30,1)+1,Teams!$B$10:$AC$39,25,0)),"",VLOOKUP(FLOOR((ROW(B866)-11)/30,1)+1,Teams!$B$10:$AC$39,25,0))</f>
        <v>LAL</v>
      </c>
      <c r="B866" s="233"/>
      <c r="C866" s="234"/>
      <c r="D866" s="235"/>
      <c r="E866" s="236"/>
      <c r="F866" s="235"/>
      <c r="G866" s="235"/>
      <c r="H866" s="235"/>
      <c r="I866" s="235"/>
      <c r="J866" s="235"/>
      <c r="K866" s="235"/>
      <c r="L866" s="235"/>
      <c r="M866" s="235"/>
      <c r="N866" s="235"/>
      <c r="O866" s="235"/>
      <c r="P866" s="235"/>
      <c r="Q866" s="235"/>
      <c r="R866" s="235"/>
      <c r="S866" s="237"/>
      <c r="T866" s="235"/>
      <c r="U866" s="235"/>
      <c r="V866" s="235"/>
      <c r="W866" s="235"/>
      <c r="X866" s="237"/>
      <c r="Y866" s="235"/>
      <c r="Z866" s="235"/>
      <c r="AA866" s="235"/>
      <c r="AB866" s="238"/>
      <c r="AC866" s="76" t="str">
        <f aca="false">IF(F866=0,"",W866/2+(T866-U866)/2/F866*48)</f>
        <v/>
      </c>
      <c r="AD866" s="77" t="str">
        <f aca="false">IF(AC866="","",W866-AC866)</f>
        <v/>
      </c>
      <c r="AE866" s="78" t="n">
        <f aca="false">IF(D866=0,0,R866*(1-Q866/100))</f>
        <v>0</v>
      </c>
      <c r="AF866" s="79" t="str">
        <f aca="false">IF(C866="","",LEFT(RIGHT(URL(C866),LEN(URL(C866))-46),LEN(URL(C866))-51))</f>
        <v/>
      </c>
      <c r="AG866" s="79" t="n">
        <f aca="false">IF(A866="","",VLOOKUP(A866,Teams!$A$10:$AH$39,28,0))</f>
        <v>-9.43</v>
      </c>
      <c r="AH866" s="8" t="n">
        <f aca="false">IF(A866=A865,AH865,SUM(F866:F894))</f>
        <v>19730</v>
      </c>
      <c r="AI866" s="9" t="n">
        <f aca="false">IF(A866="","",VLOOKUP(A866,Teams!$A$10:$AH$39,5,0)+VLOOKUP(A866,Teams!$A$10:$AH$39,6,0))</f>
        <v>82</v>
      </c>
      <c r="AJ866" s="80" t="n">
        <f aca="false">$AG$7</f>
        <v>0.284451612903226</v>
      </c>
      <c r="AK866" s="81" t="n">
        <f aca="false">AK865</f>
        <v>0.508516102902723</v>
      </c>
      <c r="AL866" s="82" t="n">
        <f aca="false">AL865</f>
        <v>345301.5084</v>
      </c>
      <c r="AM866" s="83" t="n">
        <f aca="false">IF(F866=0,0,(AK866*AL866-H866*F866*AE866)/(AL866-AE866*F866))</f>
        <v>0</v>
      </c>
      <c r="AN866" s="79" t="n">
        <f aca="false">IF(D866=0,0,$K$2*M866+$L$2*K866+$M$2*L866+$Z$2*SQRT(M866*N866)-$AN$6)</f>
        <v>0</v>
      </c>
      <c r="AO866" s="84" t="n">
        <f aca="false">IF(D866=0,0,$O$2*O866+$P$2*P866-$AO$6)</f>
        <v>0</v>
      </c>
      <c r="AP866" s="84" t="n">
        <f aca="false">IF(F866=0,0,(H866*2-$T$2+$U$2*R866-$V$2*AM866*2+$X$2*N866+$Y$2*(I866-AJ866)+$AA$2*J866))</f>
        <v>0</v>
      </c>
      <c r="AQ866" s="84" t="n">
        <f aca="false">IF(D866=0,0,AP866*AE866*$AC$2-$S$2*Q866/100*R866+$AE$2*N866-$AQ$6)</f>
        <v>0</v>
      </c>
      <c r="AR866" s="85" t="n">
        <f aca="false">IF(D866=0,0,$Q$2*(F866/(E866+$AL$3))-$AR$6)</f>
        <v>0</v>
      </c>
      <c r="AS866" s="86" t="n">
        <f aca="false">AN866+AO866+AQ866+AR866</f>
        <v>0</v>
      </c>
      <c r="AT866" s="87" t="n">
        <f aca="false">IF(F866="",0,F866/AH866*5)</f>
        <v>0</v>
      </c>
      <c r="AU866" s="84" t="n">
        <f aca="false">AT866*AS866</f>
        <v>0</v>
      </c>
      <c r="AV866" s="79" t="n">
        <f aca="false">IF(A866=A865,AV865,SUM(AU866:AU894))</f>
        <v>-3.80208023477818</v>
      </c>
      <c r="AW866" s="85" t="n">
        <f aca="false">IF(A866="",0,(AG866*$AF$2-AV866)/5)</f>
        <v>-1.50278395304436</v>
      </c>
      <c r="AX866" s="88" t="n">
        <f aca="false">IF(D866=0,0,AW866+AS866)</f>
        <v>0</v>
      </c>
      <c r="AY866" s="89" t="n">
        <f aca="false">IF(D866=0,0,25/SQRT(F866)+1.6)</f>
        <v>0</v>
      </c>
      <c r="AZ866" s="90" t="n">
        <f aca="false">AX866*AT866</f>
        <v>0</v>
      </c>
      <c r="BA866" s="91" t="n">
        <f aca="false">(AX866+$BA$2)*AT866</f>
        <v>0</v>
      </c>
      <c r="BB866" s="92" t="n">
        <f aca="false">IF(D866=0,0,K866*$L$3+L866*$M$3+$Z$3*SQRT(M866*N866)+$K$3*M866-$BB$5)</f>
        <v>0</v>
      </c>
      <c r="BC866" s="93" t="n">
        <f aca="false">IF(F866=0,0,(H866*2-$T$3+$U$3*R866-$V$3*AM866*2+$X$3*N866+$Y$3*(I866-AJ866)+$AA$3*J866))</f>
        <v>0</v>
      </c>
      <c r="BD866" s="93" t="n">
        <f aca="false">IF(D866=0,0,BC866*AE866*$AC$3-$S$3*Q866/100*R866+$AD$3*N866+$AE$3*N866-$BD$5)</f>
        <v>0</v>
      </c>
      <c r="BE866" s="93" t="n">
        <f aca="false">IF(D866=0,0,$O$3*O866+$P$3*P866-$BE$5)</f>
        <v>0</v>
      </c>
      <c r="BF866" s="94" t="n">
        <f aca="false">IF(D866=0,0,$Q$3*(F866/(E866+$AL$3))-$BF$5)</f>
        <v>0</v>
      </c>
      <c r="BG866" s="95" t="n">
        <f aca="false">SUM(BB866:BF866)</f>
        <v>0</v>
      </c>
      <c r="BH866" s="92" t="n">
        <f aca="false">BG866*AT866</f>
        <v>0</v>
      </c>
      <c r="BI866" s="92" t="n">
        <f aca="false">IF(A866="","",VLOOKUP(A866,Teams!$A$10:$AH$39,31,0))</f>
        <v>-4.64400000000001</v>
      </c>
      <c r="BJ866" s="93" t="n">
        <f aca="false">IF(A866=A865,BJ865,SUM(BH866:BH894))</f>
        <v>0.0710186971747852</v>
      </c>
      <c r="BK866" s="94" t="n">
        <f aca="false">IF(A866="",0,(BI866*$AF$3-BJ866)/5)</f>
        <v>-1.12876373943496</v>
      </c>
      <c r="BL866" s="92" t="n">
        <f aca="false">IF(A866="","",VLOOKUP(A866,Teams!$A$10:$AH$39,32,0))</f>
        <v>-4.78566666666666</v>
      </c>
      <c r="BM866" s="96" t="n">
        <f aca="false">IF(D866=0,0,BG866+BK866)</f>
        <v>0</v>
      </c>
      <c r="BN866" s="91" t="n">
        <f aca="false">IF($F866=0,0,17/SQRT($F866)+1.05)</f>
        <v>0</v>
      </c>
      <c r="BO866" s="96" t="n">
        <f aca="false">BM866*AT866</f>
        <v>0</v>
      </c>
      <c r="BP866" s="97" t="n">
        <f aca="false">(BM866+$BM$2)*AT866</f>
        <v>0</v>
      </c>
      <c r="BQ866" s="96" t="n">
        <f aca="false">AX866-BM866</f>
        <v>0</v>
      </c>
      <c r="BR866" s="98" t="n">
        <f aca="false">IF($F866=0,0,18/SQRT($F866)+1.2)</f>
        <v>0</v>
      </c>
      <c r="BS866" s="96" t="n">
        <f aca="false">BQ866*AT866</f>
        <v>0</v>
      </c>
      <c r="BT866" s="96" t="n">
        <f aca="false">(BQ866+$BQ$2)*AT866</f>
        <v>0</v>
      </c>
      <c r="BU866" s="97" t="n">
        <f aca="false">BM866-BQ866</f>
        <v>0</v>
      </c>
      <c r="BV866" s="99" t="n">
        <f aca="false">AT866</f>
        <v>0</v>
      </c>
      <c r="BW866" s="100" t="str">
        <f aca="false">IF(D866=0,"",F866/E866)</f>
        <v/>
      </c>
      <c r="BX866" s="100" t="n">
        <f aca="false">F866/(E866+$AL$3)</f>
        <v>0</v>
      </c>
      <c r="BY866" s="101" t="n">
        <f aca="false">AX866</f>
        <v>0</v>
      </c>
      <c r="BZ866" s="102" t="n">
        <f aca="false">BY866*BV866</f>
        <v>0</v>
      </c>
      <c r="CA866" s="103" t="n">
        <f aca="false">(BY866+$BA$2)*BV866</f>
        <v>0</v>
      </c>
      <c r="CB866" s="103" t="str">
        <f aca="false">IF(E866="","",CA866*AI866/E866)</f>
        <v/>
      </c>
      <c r="CC866" s="101" t="n">
        <f aca="false">BM866+(BY866-BU866)*$CC$2</f>
        <v>0</v>
      </c>
      <c r="CD866" s="104" t="n">
        <f aca="false">CC866*BV866</f>
        <v>0</v>
      </c>
      <c r="CE866" s="104" t="n">
        <f aca="false">(CC866+$BM$2)*BV866</f>
        <v>0</v>
      </c>
      <c r="CF866" s="104" t="str">
        <f aca="false">IF(E866="","",CE866*AI866/E866)</f>
        <v/>
      </c>
      <c r="CG866" s="105" t="n">
        <f aca="false">BQ866</f>
        <v>0</v>
      </c>
      <c r="CH866" s="103" t="n">
        <f aca="false">CG866*BV866</f>
        <v>0</v>
      </c>
      <c r="CI866" s="104" t="n">
        <f aca="false">(CG866+$BQ$2)*BV866</f>
        <v>0</v>
      </c>
      <c r="CJ866" s="104" t="str">
        <f aca="false">IF(E866="","",CI866*AI866/E866)</f>
        <v/>
      </c>
      <c r="CK866" s="16" t="str">
        <f aca="false">IF(BW866="","",ROUND(CA866*$CK$7+1000000,-5))</f>
        <v/>
      </c>
      <c r="CL866" s="16" t="str">
        <f aca="false">IF(BW866="","",ROUND(CB866*$CK$7+1000000,-5))</f>
        <v/>
      </c>
      <c r="CM866" s="106" t="str">
        <f aca="false">IF(F866=0,"",$CM$1*BX866+$CM$2*AG866+$CM$3)</f>
        <v/>
      </c>
      <c r="CN866" s="106" t="str">
        <f aca="false">IF(F866=0,"",(BY866/(AY866^2)+CM866/($CN$2^2))/(1/(AY866^2)+1/($CN$2^2)))</f>
        <v/>
      </c>
      <c r="CO866" s="107" t="str">
        <f aca="false">IF(F866=0,"",MAX(MIN((CN866-$CP$1)*$CP$2/($CP$3-$CP$1),$CP$2),0))</f>
        <v/>
      </c>
      <c r="CP866" s="106" t="str">
        <f aca="false">IF(F866=0,"",(CN866+$BA$2)*CO866)</f>
        <v/>
      </c>
      <c r="CQ866" s="16" t="str">
        <f aca="false">IF(OR(CP866="",CP866=0),"",ROUND(CP866*$CK$7+1000000,-5))</f>
        <v/>
      </c>
      <c r="CR866" s="106" t="str">
        <f aca="false">IF(BY866=0,"",(BY866+$BA$2)*CO866)</f>
        <v/>
      </c>
      <c r="CS866" s="16" t="str">
        <f aca="false">IF(OR(CR866=0,CR866=""),"",ROUND(CR866*$CK$7+1000000,-5))</f>
        <v/>
      </c>
      <c r="CT866" s="106" t="n">
        <f aca="false">$CT$5*CA866</f>
        <v>0</v>
      </c>
      <c r="CU866" s="106" t="n">
        <f aca="false">$CT$5*CE866</f>
        <v>0</v>
      </c>
      <c r="CV866" s="106" t="n">
        <f aca="false">$CT$5*CI866</f>
        <v>0</v>
      </c>
      <c r="CW866" s="106" t="str">
        <f aca="false">IF(CR866="","",CR866*$CT$5)</f>
        <v/>
      </c>
      <c r="CX866" s="108" t="n">
        <f aca="false">IF(D866=0,0,MIN(MAX(($CY$2+$CY$3*M866+$CY$4*N866+$CY$6*DB866+$CY$7*DC866+$CY$5*P866+$CY$8*DB866^2),1),5))</f>
        <v>0</v>
      </c>
      <c r="CY866" s="108" t="str">
        <f aca="false">IF(CZ866="","",VLOOKUP(CONCATENATE($C$6,A866,C866),Positions!$K$10:$P$925,2,0))</f>
        <v/>
      </c>
      <c r="CZ866" s="109" t="str">
        <f aca="false">IF(E866="","",(DATE($C$6,2,1)-VLOOKUP(CONCATENATE($C$6,A866,C866),Positions!$K$10:$P$925,5,0))/365.2422)</f>
        <v/>
      </c>
      <c r="DA866" s="110" t="str">
        <f aca="false">IF(CZ866="","",VLOOKUP(CONCATENATE($C$6,A866,C866),Positions!$K$10:$P$925,6,0))</f>
        <v/>
      </c>
      <c r="DB866" s="111" t="str">
        <f aca="false">IF(CZ866="","",VLOOKUP(CONCATENATE($C$6,A866,C866),Positions!$K$10:$P$925,3,0))</f>
        <v/>
      </c>
      <c r="DC866" s="8" t="str">
        <f aca="false">IF(CZ866="","",VLOOKUP(CONCATENATE($C$6,A866,C866),Positions!$K$10:$P$925,4,0))</f>
        <v/>
      </c>
      <c r="DD866" s="110" t="n">
        <f aca="false">ROUND(CX866,0)</f>
        <v>0</v>
      </c>
      <c r="DE866" s="110" t="str">
        <f aca="false">IF(CY866="","",ROUND(CZ866+1/12,0))</f>
        <v/>
      </c>
    </row>
    <row r="867" customFormat="false" ht="12.75" hidden="false" customHeight="false" outlineLevel="0" collapsed="false">
      <c r="A867" s="69" t="str">
        <f aca="false">IF(ISERROR(VLOOKUP(FLOOR((ROW(B867)-11)/30,1)+1,Teams!$B$10:$AC$39,25,0)),"",VLOOKUP(FLOOR((ROW(B867)-11)/30,1)+1,Teams!$B$10:$AC$39,25,0))</f>
        <v>LAL</v>
      </c>
      <c r="B867" s="233"/>
      <c r="C867" s="234"/>
      <c r="D867" s="235"/>
      <c r="E867" s="236"/>
      <c r="F867" s="235"/>
      <c r="G867" s="235"/>
      <c r="H867" s="235"/>
      <c r="I867" s="235"/>
      <c r="J867" s="235"/>
      <c r="K867" s="235"/>
      <c r="L867" s="235"/>
      <c r="M867" s="235"/>
      <c r="N867" s="235"/>
      <c r="O867" s="235"/>
      <c r="P867" s="235"/>
      <c r="Q867" s="235"/>
      <c r="R867" s="235"/>
      <c r="S867" s="237"/>
      <c r="T867" s="235"/>
      <c r="U867" s="235"/>
      <c r="V867" s="235"/>
      <c r="W867" s="235"/>
      <c r="X867" s="237"/>
      <c r="Y867" s="235"/>
      <c r="Z867" s="235"/>
      <c r="AA867" s="235"/>
      <c r="AB867" s="238"/>
      <c r="AC867" s="76" t="str">
        <f aca="false">IF(F867=0,"",W867/2+(T867-U867)/2/F867*48)</f>
        <v/>
      </c>
      <c r="AD867" s="77" t="str">
        <f aca="false">IF(AC867="","",W867-AC867)</f>
        <v/>
      </c>
      <c r="AE867" s="78" t="n">
        <f aca="false">IF(D867=0,0,R867*(1-Q867/100))</f>
        <v>0</v>
      </c>
      <c r="AF867" s="79" t="str">
        <f aca="false">IF(C867="","",LEFT(RIGHT(URL(C867),LEN(URL(C867))-46),LEN(URL(C867))-51))</f>
        <v/>
      </c>
      <c r="AG867" s="79" t="n">
        <f aca="false">IF(A867="","",VLOOKUP(A867,Teams!$A$10:$AH$39,28,0))</f>
        <v>-9.43</v>
      </c>
      <c r="AH867" s="8" t="n">
        <f aca="false">IF(A867=A866,AH866,SUM(F867:F895))</f>
        <v>19730</v>
      </c>
      <c r="AI867" s="9" t="n">
        <f aca="false">IF(A867="","",VLOOKUP(A867,Teams!$A$10:$AH$39,5,0)+VLOOKUP(A867,Teams!$A$10:$AH$39,6,0))</f>
        <v>82</v>
      </c>
      <c r="AJ867" s="80" t="n">
        <f aca="false">$AG$7</f>
        <v>0.284451612903226</v>
      </c>
      <c r="AK867" s="81" t="n">
        <f aca="false">AK866</f>
        <v>0.508516102902723</v>
      </c>
      <c r="AL867" s="82" t="n">
        <f aca="false">AL866</f>
        <v>345301.5084</v>
      </c>
      <c r="AM867" s="83" t="n">
        <f aca="false">IF(F867=0,0,(AK867*AL867-H867*F867*AE867)/(AL867-AE867*F867))</f>
        <v>0</v>
      </c>
      <c r="AN867" s="79" t="n">
        <f aca="false">IF(D867=0,0,$K$2*M867+$L$2*K867+$M$2*L867+$Z$2*SQRT(M867*N867)-$AN$6)</f>
        <v>0</v>
      </c>
      <c r="AO867" s="84" t="n">
        <f aca="false">IF(D867=0,0,$O$2*O867+$P$2*P867-$AO$6)</f>
        <v>0</v>
      </c>
      <c r="AP867" s="84" t="n">
        <f aca="false">IF(F867=0,0,(H867*2-$T$2+$U$2*R867-$V$2*AM867*2+$X$2*N867+$Y$2*(I867-AJ867)+$AA$2*J867))</f>
        <v>0</v>
      </c>
      <c r="AQ867" s="84" t="n">
        <f aca="false">IF(D867=0,0,AP867*AE867*$AC$2-$S$2*Q867/100*R867+$AE$2*N867-$AQ$6)</f>
        <v>0</v>
      </c>
      <c r="AR867" s="85" t="n">
        <f aca="false">IF(D867=0,0,$Q$2*(F867/(E867+$AL$3))-$AR$6)</f>
        <v>0</v>
      </c>
      <c r="AS867" s="86" t="n">
        <f aca="false">AN867+AO867+AQ867+AR867</f>
        <v>0</v>
      </c>
      <c r="AT867" s="87" t="n">
        <f aca="false">IF(F867="",0,F867/AH867*5)</f>
        <v>0</v>
      </c>
      <c r="AU867" s="84" t="n">
        <f aca="false">AT867*AS867</f>
        <v>0</v>
      </c>
      <c r="AV867" s="79" t="n">
        <f aca="false">IF(A867=A866,AV866,SUM(AU867:AU895))</f>
        <v>-3.80208023477818</v>
      </c>
      <c r="AW867" s="85" t="n">
        <f aca="false">IF(A867="",0,(AG867*$AF$2-AV867)/5)</f>
        <v>-1.50278395304436</v>
      </c>
      <c r="AX867" s="88" t="n">
        <f aca="false">IF(D867=0,0,AW867+AS867)</f>
        <v>0</v>
      </c>
      <c r="AY867" s="89" t="n">
        <f aca="false">IF(D867=0,0,25/SQRT(F867)+1.6)</f>
        <v>0</v>
      </c>
      <c r="AZ867" s="90" t="n">
        <f aca="false">AX867*AT867</f>
        <v>0</v>
      </c>
      <c r="BA867" s="91" t="n">
        <f aca="false">(AX867+$BA$2)*AT867</f>
        <v>0</v>
      </c>
      <c r="BB867" s="92" t="n">
        <f aca="false">IF(D867=0,0,K867*$L$3+L867*$M$3+$Z$3*SQRT(M867*N867)+$K$3*M867-$BB$5)</f>
        <v>0</v>
      </c>
      <c r="BC867" s="93" t="n">
        <f aca="false">IF(F867=0,0,(H867*2-$T$3+$U$3*R867-$V$3*AM867*2+$X$3*N867+$Y$3*(I867-AJ867)+$AA$3*J867))</f>
        <v>0</v>
      </c>
      <c r="BD867" s="93" t="n">
        <f aca="false">IF(D867=0,0,BC867*AE867*$AC$3-$S$3*Q867/100*R867+$AD$3*N867+$AE$3*N867-$BD$5)</f>
        <v>0</v>
      </c>
      <c r="BE867" s="93" t="n">
        <f aca="false">IF(D867=0,0,$O$3*O867+$P$3*P867-$BE$5)</f>
        <v>0</v>
      </c>
      <c r="BF867" s="94" t="n">
        <f aca="false">IF(D867=0,0,$Q$3*(F867/(E867+$AL$3))-$BF$5)</f>
        <v>0</v>
      </c>
      <c r="BG867" s="95" t="n">
        <f aca="false">SUM(BB867:BF867)</f>
        <v>0</v>
      </c>
      <c r="BH867" s="92" t="n">
        <f aca="false">BG867*AT867</f>
        <v>0</v>
      </c>
      <c r="BI867" s="92" t="n">
        <f aca="false">IF(A867="","",VLOOKUP(A867,Teams!$A$10:$AH$39,31,0))</f>
        <v>-4.64400000000001</v>
      </c>
      <c r="BJ867" s="93" t="n">
        <f aca="false">IF(A867=A866,BJ866,SUM(BH867:BH895))</f>
        <v>0.0710186971747852</v>
      </c>
      <c r="BK867" s="94" t="n">
        <f aca="false">IF(A867="",0,(BI867*$AF$3-BJ867)/5)</f>
        <v>-1.12876373943496</v>
      </c>
      <c r="BL867" s="92" t="n">
        <f aca="false">IF(A867="","",VLOOKUP(A867,Teams!$A$10:$AH$39,32,0))</f>
        <v>-4.78566666666666</v>
      </c>
      <c r="BM867" s="96" t="n">
        <f aca="false">IF(D867=0,0,BG867+BK867)</f>
        <v>0</v>
      </c>
      <c r="BN867" s="91" t="n">
        <f aca="false">IF($F867=0,0,17/SQRT($F867)+1.05)</f>
        <v>0</v>
      </c>
      <c r="BO867" s="96" t="n">
        <f aca="false">BM867*AT867</f>
        <v>0</v>
      </c>
      <c r="BP867" s="97" t="n">
        <f aca="false">(BM867+$BM$2)*AT867</f>
        <v>0</v>
      </c>
      <c r="BQ867" s="96" t="n">
        <f aca="false">AX867-BM867</f>
        <v>0</v>
      </c>
      <c r="BR867" s="98" t="n">
        <f aca="false">IF($F867=0,0,18/SQRT($F867)+1.2)</f>
        <v>0</v>
      </c>
      <c r="BS867" s="96" t="n">
        <f aca="false">BQ867*AT867</f>
        <v>0</v>
      </c>
      <c r="BT867" s="96" t="n">
        <f aca="false">(BQ867+$BQ$2)*AT867</f>
        <v>0</v>
      </c>
      <c r="BU867" s="97" t="n">
        <f aca="false">BM867-BQ867</f>
        <v>0</v>
      </c>
      <c r="BV867" s="99" t="n">
        <f aca="false">AT867</f>
        <v>0</v>
      </c>
      <c r="BW867" s="100" t="str">
        <f aca="false">IF(D867=0,"",F867/E867)</f>
        <v/>
      </c>
      <c r="BX867" s="100" t="n">
        <f aca="false">F867/(E867+$AL$3)</f>
        <v>0</v>
      </c>
      <c r="BY867" s="101" t="n">
        <f aca="false">AX867</f>
        <v>0</v>
      </c>
      <c r="BZ867" s="102" t="n">
        <f aca="false">BY867*BV867</f>
        <v>0</v>
      </c>
      <c r="CA867" s="103" t="n">
        <f aca="false">(BY867+$BA$2)*BV867</f>
        <v>0</v>
      </c>
      <c r="CB867" s="103" t="str">
        <f aca="false">IF(E867="","",CA867*AI867/E867)</f>
        <v/>
      </c>
      <c r="CC867" s="101" t="n">
        <f aca="false">BM867+(BY867-BU867)*$CC$2</f>
        <v>0</v>
      </c>
      <c r="CD867" s="104" t="n">
        <f aca="false">CC867*BV867</f>
        <v>0</v>
      </c>
      <c r="CE867" s="104" t="n">
        <f aca="false">(CC867+$BM$2)*BV867</f>
        <v>0</v>
      </c>
      <c r="CF867" s="104" t="str">
        <f aca="false">IF(E867="","",CE867*AI867/E867)</f>
        <v/>
      </c>
      <c r="CG867" s="105" t="n">
        <f aca="false">BQ867</f>
        <v>0</v>
      </c>
      <c r="CH867" s="103" t="n">
        <f aca="false">CG867*BV867</f>
        <v>0</v>
      </c>
      <c r="CI867" s="104" t="n">
        <f aca="false">(CG867+$BQ$2)*BV867</f>
        <v>0</v>
      </c>
      <c r="CJ867" s="104" t="str">
        <f aca="false">IF(E867="","",CI867*AI867/E867)</f>
        <v/>
      </c>
      <c r="CK867" s="16" t="str">
        <f aca="false">IF(BW867="","",ROUND(CA867*$CK$7+1000000,-5))</f>
        <v/>
      </c>
      <c r="CL867" s="16" t="str">
        <f aca="false">IF(BW867="","",ROUND(CB867*$CK$7+1000000,-5))</f>
        <v/>
      </c>
      <c r="CM867" s="106" t="str">
        <f aca="false">IF(F867=0,"",$CM$1*BX867+$CM$2*AG867+$CM$3)</f>
        <v/>
      </c>
      <c r="CN867" s="106" t="str">
        <f aca="false">IF(F867=0,"",(BY867/(AY867^2)+CM867/($CN$2^2))/(1/(AY867^2)+1/($CN$2^2)))</f>
        <v/>
      </c>
      <c r="CO867" s="107" t="str">
        <f aca="false">IF(F867=0,"",MAX(MIN((CN867-$CP$1)*$CP$2/($CP$3-$CP$1),$CP$2),0))</f>
        <v/>
      </c>
      <c r="CP867" s="106" t="str">
        <f aca="false">IF(F867=0,"",(CN867+$BA$2)*CO867)</f>
        <v/>
      </c>
      <c r="CQ867" s="16" t="str">
        <f aca="false">IF(OR(CP867="",CP867=0),"",ROUND(CP867*$CK$7+1000000,-5))</f>
        <v/>
      </c>
      <c r="CR867" s="106" t="str">
        <f aca="false">IF(BY867=0,"",(BY867+$BA$2)*CO867)</f>
        <v/>
      </c>
      <c r="CS867" s="16" t="str">
        <f aca="false">IF(OR(CR867=0,CR867=""),"",ROUND(CR867*$CK$7+1000000,-5))</f>
        <v/>
      </c>
      <c r="CT867" s="106" t="n">
        <f aca="false">$CT$5*CA867</f>
        <v>0</v>
      </c>
      <c r="CU867" s="106" t="n">
        <f aca="false">$CT$5*CE867</f>
        <v>0</v>
      </c>
      <c r="CV867" s="106" t="n">
        <f aca="false">$CT$5*CI867</f>
        <v>0</v>
      </c>
      <c r="CW867" s="106" t="str">
        <f aca="false">IF(CR867="","",CR867*$CT$5)</f>
        <v/>
      </c>
      <c r="CX867" s="108" t="n">
        <f aca="false">IF(D867=0,0,MIN(MAX(($CY$2+$CY$3*M867+$CY$4*N867+$CY$6*DB867+$CY$7*DC867+$CY$5*P867+$CY$8*DB867^2),1),5))</f>
        <v>0</v>
      </c>
      <c r="CY867" s="108" t="str">
        <f aca="false">IF(CZ867="","",VLOOKUP(CONCATENATE($C$6,A867,C867),Positions!$K$10:$P$925,2,0))</f>
        <v/>
      </c>
      <c r="CZ867" s="109" t="str">
        <f aca="false">IF(E867="","",(DATE($C$6,2,1)-VLOOKUP(CONCATENATE($C$6,A867,C867),Positions!$K$10:$P$925,5,0))/365.2422)</f>
        <v/>
      </c>
      <c r="DA867" s="110" t="str">
        <f aca="false">IF(CZ867="","",VLOOKUP(CONCATENATE($C$6,A867,C867),Positions!$K$10:$P$925,6,0))</f>
        <v/>
      </c>
      <c r="DB867" s="111" t="str">
        <f aca="false">IF(CZ867="","",VLOOKUP(CONCATENATE($C$6,A867,C867),Positions!$K$10:$P$925,3,0))</f>
        <v/>
      </c>
      <c r="DC867" s="8" t="str">
        <f aca="false">IF(CZ867="","",VLOOKUP(CONCATENATE($C$6,A867,C867),Positions!$K$10:$P$925,4,0))</f>
        <v/>
      </c>
      <c r="DD867" s="110" t="n">
        <f aca="false">ROUND(CX867,0)</f>
        <v>0</v>
      </c>
      <c r="DE867" s="110" t="str">
        <f aca="false">IF(CY867="","",ROUND(CZ867+1/12,0))</f>
        <v/>
      </c>
    </row>
    <row r="868" customFormat="false" ht="12.75" hidden="false" customHeight="false" outlineLevel="0" collapsed="false">
      <c r="A868" s="69" t="str">
        <f aca="false">IF(ISERROR(VLOOKUP(FLOOR((ROW(B868)-11)/30,1)+1,Teams!$B$10:$AC$39,25,0)),"",VLOOKUP(FLOOR((ROW(B868)-11)/30,1)+1,Teams!$B$10:$AC$39,25,0))</f>
        <v>LAL</v>
      </c>
      <c r="B868" s="233"/>
      <c r="C868" s="234"/>
      <c r="D868" s="235"/>
      <c r="E868" s="236"/>
      <c r="F868" s="235"/>
      <c r="G868" s="235"/>
      <c r="H868" s="235"/>
      <c r="I868" s="235"/>
      <c r="J868" s="235"/>
      <c r="K868" s="235"/>
      <c r="L868" s="235"/>
      <c r="M868" s="235"/>
      <c r="N868" s="235"/>
      <c r="O868" s="235"/>
      <c r="P868" s="235"/>
      <c r="Q868" s="235"/>
      <c r="R868" s="235"/>
      <c r="S868" s="237"/>
      <c r="T868" s="235"/>
      <c r="U868" s="235"/>
      <c r="V868" s="235"/>
      <c r="W868" s="235"/>
      <c r="X868" s="237"/>
      <c r="Y868" s="235"/>
      <c r="Z868" s="235"/>
      <c r="AA868" s="235"/>
      <c r="AB868" s="238"/>
      <c r="AC868" s="76" t="str">
        <f aca="false">IF(F868=0,"",W868/2+(T868-U868)/2/F868*48)</f>
        <v/>
      </c>
      <c r="AD868" s="77" t="str">
        <f aca="false">IF(AC868="","",W868-AC868)</f>
        <v/>
      </c>
      <c r="AE868" s="78" t="n">
        <f aca="false">IF(D868=0,0,R868*(1-Q868/100))</f>
        <v>0</v>
      </c>
      <c r="AF868" s="79" t="str">
        <f aca="false">IF(C868="","",LEFT(RIGHT(URL(C868),LEN(URL(C868))-46),LEN(URL(C868))-51))</f>
        <v/>
      </c>
      <c r="AG868" s="79" t="n">
        <f aca="false">IF(A868="","",VLOOKUP(A868,Teams!$A$10:$AH$39,28,0))</f>
        <v>-9.43</v>
      </c>
      <c r="AH868" s="8" t="n">
        <f aca="false">IF(A868=A867,AH867,SUM(F868:F896))</f>
        <v>19730</v>
      </c>
      <c r="AI868" s="9" t="n">
        <f aca="false">IF(A868="","",VLOOKUP(A868,Teams!$A$10:$AH$39,5,0)+VLOOKUP(A868,Teams!$A$10:$AH$39,6,0))</f>
        <v>82</v>
      </c>
      <c r="AJ868" s="80" t="n">
        <f aca="false">$AG$7</f>
        <v>0.284451612903226</v>
      </c>
      <c r="AK868" s="81" t="n">
        <f aca="false">AK867</f>
        <v>0.508516102902723</v>
      </c>
      <c r="AL868" s="82" t="n">
        <f aca="false">AL867</f>
        <v>345301.5084</v>
      </c>
      <c r="AM868" s="83" t="n">
        <f aca="false">IF(F868=0,0,(AK868*AL868-H868*F868*AE868)/(AL868-AE868*F868))</f>
        <v>0</v>
      </c>
      <c r="AN868" s="79" t="n">
        <f aca="false">IF(D868=0,0,$K$2*M868+$L$2*K868+$M$2*L868+$Z$2*SQRT(M868*N868)-$AN$6)</f>
        <v>0</v>
      </c>
      <c r="AO868" s="84" t="n">
        <f aca="false">IF(D868=0,0,$O$2*O868+$P$2*P868-$AO$6)</f>
        <v>0</v>
      </c>
      <c r="AP868" s="84" t="n">
        <f aca="false">IF(F868=0,0,(H868*2-$T$2+$U$2*R868-$V$2*AM868*2+$X$2*N868+$Y$2*(I868-AJ868)+$AA$2*J868))</f>
        <v>0</v>
      </c>
      <c r="AQ868" s="84" t="n">
        <f aca="false">IF(D868=0,0,AP868*AE868*$AC$2-$S$2*Q868/100*R868+$AE$2*N868-$AQ$6)</f>
        <v>0</v>
      </c>
      <c r="AR868" s="85" t="n">
        <f aca="false">IF(D868=0,0,$Q$2*(F868/(E868+$AL$3))-$AR$6)</f>
        <v>0</v>
      </c>
      <c r="AS868" s="86" t="n">
        <f aca="false">AN868+AO868+AQ868+AR868</f>
        <v>0</v>
      </c>
      <c r="AT868" s="87" t="n">
        <f aca="false">IF(F868="",0,F868/AH868*5)</f>
        <v>0</v>
      </c>
      <c r="AU868" s="84" t="n">
        <f aca="false">AT868*AS868</f>
        <v>0</v>
      </c>
      <c r="AV868" s="79" t="n">
        <f aca="false">IF(A868=A867,AV867,SUM(AU868:AU896))</f>
        <v>-3.80208023477818</v>
      </c>
      <c r="AW868" s="85" t="n">
        <f aca="false">IF(A868="",0,(AG868*$AF$2-AV868)/5)</f>
        <v>-1.50278395304436</v>
      </c>
      <c r="AX868" s="88" t="n">
        <f aca="false">IF(D868=0,0,AW868+AS868)</f>
        <v>0</v>
      </c>
      <c r="AY868" s="89" t="n">
        <f aca="false">IF(D868=0,0,25/SQRT(F868)+1.6)</f>
        <v>0</v>
      </c>
      <c r="AZ868" s="90" t="n">
        <f aca="false">AX868*AT868</f>
        <v>0</v>
      </c>
      <c r="BA868" s="91" t="n">
        <f aca="false">(AX868+$BA$2)*AT868</f>
        <v>0</v>
      </c>
      <c r="BB868" s="92" t="n">
        <f aca="false">IF(D868=0,0,K868*$L$3+L868*$M$3+$Z$3*SQRT(M868*N868)+$K$3*M868-$BB$5)</f>
        <v>0</v>
      </c>
      <c r="BC868" s="93" t="n">
        <f aca="false">IF(F868=0,0,(H868*2-$T$3+$U$3*R868-$V$3*AM868*2+$X$3*N868+$Y$3*(I868-AJ868)+$AA$3*J868))</f>
        <v>0</v>
      </c>
      <c r="BD868" s="93" t="n">
        <f aca="false">IF(D868=0,0,BC868*AE868*$AC$3-$S$3*Q868/100*R868+$AD$3*N868+$AE$3*N868-$BD$5)</f>
        <v>0</v>
      </c>
      <c r="BE868" s="93" t="n">
        <f aca="false">IF(D868=0,0,$O$3*O868+$P$3*P868-$BE$5)</f>
        <v>0</v>
      </c>
      <c r="BF868" s="94" t="n">
        <f aca="false">IF(D868=0,0,$Q$3*(F868/(E868+$AL$3))-$BF$5)</f>
        <v>0</v>
      </c>
      <c r="BG868" s="95" t="n">
        <f aca="false">SUM(BB868:BF868)</f>
        <v>0</v>
      </c>
      <c r="BH868" s="92" t="n">
        <f aca="false">BG868*AT868</f>
        <v>0</v>
      </c>
      <c r="BI868" s="92" t="n">
        <f aca="false">IF(A868="","",VLOOKUP(A868,Teams!$A$10:$AH$39,31,0))</f>
        <v>-4.64400000000001</v>
      </c>
      <c r="BJ868" s="93" t="n">
        <f aca="false">IF(A868=A867,BJ867,SUM(BH868:BH896))</f>
        <v>0.0710186971747852</v>
      </c>
      <c r="BK868" s="94" t="n">
        <f aca="false">IF(A868="",0,(BI868*$AF$3-BJ868)/5)</f>
        <v>-1.12876373943496</v>
      </c>
      <c r="BL868" s="92" t="n">
        <f aca="false">IF(A868="","",VLOOKUP(A868,Teams!$A$10:$AH$39,32,0))</f>
        <v>-4.78566666666666</v>
      </c>
      <c r="BM868" s="96" t="n">
        <f aca="false">IF(D868=0,0,BG868+BK868)</f>
        <v>0</v>
      </c>
      <c r="BN868" s="91" t="n">
        <f aca="false">IF($F868=0,0,17/SQRT($F868)+1.05)</f>
        <v>0</v>
      </c>
      <c r="BO868" s="96" t="n">
        <f aca="false">BM868*AT868</f>
        <v>0</v>
      </c>
      <c r="BP868" s="97" t="n">
        <f aca="false">(BM868+$BM$2)*AT868</f>
        <v>0</v>
      </c>
      <c r="BQ868" s="96" t="n">
        <f aca="false">AX868-BM868</f>
        <v>0</v>
      </c>
      <c r="BR868" s="98" t="n">
        <f aca="false">IF($F868=0,0,18/SQRT($F868)+1.2)</f>
        <v>0</v>
      </c>
      <c r="BS868" s="96" t="n">
        <f aca="false">BQ868*AT868</f>
        <v>0</v>
      </c>
      <c r="BT868" s="96" t="n">
        <f aca="false">(BQ868+$BQ$2)*AT868</f>
        <v>0</v>
      </c>
      <c r="BU868" s="97" t="n">
        <f aca="false">BM868-BQ868</f>
        <v>0</v>
      </c>
      <c r="BV868" s="99" t="n">
        <f aca="false">AT868</f>
        <v>0</v>
      </c>
      <c r="BW868" s="100" t="str">
        <f aca="false">IF(D868=0,"",F868/E868)</f>
        <v/>
      </c>
      <c r="BX868" s="100" t="n">
        <f aca="false">F868/(E868+$AL$3)</f>
        <v>0</v>
      </c>
      <c r="BY868" s="101" t="n">
        <f aca="false">AX868</f>
        <v>0</v>
      </c>
      <c r="BZ868" s="102" t="n">
        <f aca="false">BY868*BV868</f>
        <v>0</v>
      </c>
      <c r="CA868" s="103" t="n">
        <f aca="false">(BY868+$BA$2)*BV868</f>
        <v>0</v>
      </c>
      <c r="CB868" s="103" t="str">
        <f aca="false">IF(E868="","",CA868*AI868/E868)</f>
        <v/>
      </c>
      <c r="CC868" s="101" t="n">
        <f aca="false">BM868+(BY868-BU868)*$CC$2</f>
        <v>0</v>
      </c>
      <c r="CD868" s="104" t="n">
        <f aca="false">CC868*BV868</f>
        <v>0</v>
      </c>
      <c r="CE868" s="104" t="n">
        <f aca="false">(CC868+$BM$2)*BV868</f>
        <v>0</v>
      </c>
      <c r="CF868" s="104" t="str">
        <f aca="false">IF(E868="","",CE868*AI868/E868)</f>
        <v/>
      </c>
      <c r="CG868" s="105" t="n">
        <f aca="false">BQ868</f>
        <v>0</v>
      </c>
      <c r="CH868" s="103" t="n">
        <f aca="false">CG868*BV868</f>
        <v>0</v>
      </c>
      <c r="CI868" s="104" t="n">
        <f aca="false">(CG868+$BQ$2)*BV868</f>
        <v>0</v>
      </c>
      <c r="CJ868" s="104" t="str">
        <f aca="false">IF(E868="","",CI868*AI868/E868)</f>
        <v/>
      </c>
      <c r="CK868" s="16" t="str">
        <f aca="false">IF(BW868="","",ROUND(CA868*$CK$7+1000000,-5))</f>
        <v/>
      </c>
      <c r="CL868" s="16" t="str">
        <f aca="false">IF(BW868="","",ROUND(CB868*$CK$7+1000000,-5))</f>
        <v/>
      </c>
      <c r="CM868" s="106" t="str">
        <f aca="false">IF(F868=0,"",$CM$1*BX868+$CM$2*AG868+$CM$3)</f>
        <v/>
      </c>
      <c r="CN868" s="106" t="str">
        <f aca="false">IF(F868=0,"",(BY868/(AY868^2)+CM868/($CN$2^2))/(1/(AY868^2)+1/($CN$2^2)))</f>
        <v/>
      </c>
      <c r="CO868" s="107" t="str">
        <f aca="false">IF(F868=0,"",MAX(MIN((CN868-$CP$1)*$CP$2/($CP$3-$CP$1),$CP$2),0))</f>
        <v/>
      </c>
      <c r="CP868" s="106" t="str">
        <f aca="false">IF(F868=0,"",(CN868+$BA$2)*CO868)</f>
        <v/>
      </c>
      <c r="CQ868" s="16" t="str">
        <f aca="false">IF(OR(CP868="",CP868=0),"",ROUND(CP868*$CK$7+1000000,-5))</f>
        <v/>
      </c>
      <c r="CR868" s="106" t="str">
        <f aca="false">IF(BY868=0,"",(BY868+$BA$2)*CO868)</f>
        <v/>
      </c>
      <c r="CS868" s="16" t="str">
        <f aca="false">IF(OR(CR868=0,CR868=""),"",ROUND(CR868*$CK$7+1000000,-5))</f>
        <v/>
      </c>
      <c r="CT868" s="106" t="n">
        <f aca="false">$CT$5*CA868</f>
        <v>0</v>
      </c>
      <c r="CU868" s="106" t="n">
        <f aca="false">$CT$5*CE868</f>
        <v>0</v>
      </c>
      <c r="CV868" s="106" t="n">
        <f aca="false">$CT$5*CI868</f>
        <v>0</v>
      </c>
      <c r="CW868" s="106" t="str">
        <f aca="false">IF(CR868="","",CR868*$CT$5)</f>
        <v/>
      </c>
      <c r="CX868" s="108" t="n">
        <f aca="false">IF(D868=0,0,MIN(MAX(($CY$2+$CY$3*M868+$CY$4*N868+$CY$6*DB868+$CY$7*DC868+$CY$5*P868+$CY$8*DB868^2),1),5))</f>
        <v>0</v>
      </c>
      <c r="CY868" s="108" t="str">
        <f aca="false">IF(CZ868="","",VLOOKUP(CONCATENATE($C$6,A868,C868),Positions!$K$10:$P$925,2,0))</f>
        <v/>
      </c>
      <c r="CZ868" s="109" t="str">
        <f aca="false">IF(E868="","",(DATE($C$6,2,1)-VLOOKUP(CONCATENATE($C$6,A868,C868),Positions!$K$10:$P$925,5,0))/365.2422)</f>
        <v/>
      </c>
      <c r="DA868" s="110" t="str">
        <f aca="false">IF(CZ868="","",VLOOKUP(CONCATENATE($C$6,A868,C868),Positions!$K$10:$P$925,6,0))</f>
        <v/>
      </c>
      <c r="DB868" s="111" t="str">
        <f aca="false">IF(CZ868="","",VLOOKUP(CONCATENATE($C$6,A868,C868),Positions!$K$10:$P$925,3,0))</f>
        <v/>
      </c>
      <c r="DC868" s="8" t="str">
        <f aca="false">IF(CZ868="","",VLOOKUP(CONCATENATE($C$6,A868,C868),Positions!$K$10:$P$925,4,0))</f>
        <v/>
      </c>
      <c r="DD868" s="110" t="n">
        <f aca="false">ROUND(CX868,0)</f>
        <v>0</v>
      </c>
      <c r="DE868" s="110" t="str">
        <f aca="false">IF(CY868="","",ROUND(CZ868+1/12,0))</f>
        <v/>
      </c>
    </row>
    <row r="869" customFormat="false" ht="12.75" hidden="false" customHeight="false" outlineLevel="0" collapsed="false">
      <c r="A869" s="69" t="str">
        <f aca="false">IF(ISERROR(VLOOKUP(FLOOR((ROW(B869)-11)/30,1)+1,Teams!$B$10:$AC$39,25,0)),"",VLOOKUP(FLOOR((ROW(B869)-11)/30,1)+1,Teams!$B$10:$AC$39,25,0))</f>
        <v>LAL</v>
      </c>
      <c r="B869" s="233"/>
      <c r="C869" s="234"/>
      <c r="D869" s="235"/>
      <c r="E869" s="236"/>
      <c r="F869" s="235"/>
      <c r="G869" s="235"/>
      <c r="H869" s="235"/>
      <c r="I869" s="235"/>
      <c r="J869" s="235"/>
      <c r="K869" s="235"/>
      <c r="L869" s="235"/>
      <c r="M869" s="235"/>
      <c r="N869" s="235"/>
      <c r="O869" s="235"/>
      <c r="P869" s="235"/>
      <c r="Q869" s="235"/>
      <c r="R869" s="235"/>
      <c r="S869" s="237"/>
      <c r="T869" s="235"/>
      <c r="U869" s="235"/>
      <c r="V869" s="235"/>
      <c r="W869" s="235"/>
      <c r="X869" s="237"/>
      <c r="Y869" s="235"/>
      <c r="Z869" s="235"/>
      <c r="AA869" s="235"/>
      <c r="AB869" s="238"/>
      <c r="AC869" s="76" t="str">
        <f aca="false">IF(F869=0,"",W869/2+(T869-U869)/2/F869*48)</f>
        <v/>
      </c>
      <c r="AD869" s="77" t="str">
        <f aca="false">IF(AC869="","",W869-AC869)</f>
        <v/>
      </c>
      <c r="AE869" s="78" t="n">
        <f aca="false">IF(D869=0,0,R869*(1-Q869/100))</f>
        <v>0</v>
      </c>
      <c r="AF869" s="79" t="str">
        <f aca="false">IF(C869="","",LEFT(RIGHT(URL(C869),LEN(URL(C869))-46),LEN(URL(C869))-51))</f>
        <v/>
      </c>
      <c r="AG869" s="79" t="n">
        <f aca="false">IF(A869="","",VLOOKUP(A869,Teams!$A$10:$AH$39,28,0))</f>
        <v>-9.43</v>
      </c>
      <c r="AH869" s="8" t="n">
        <f aca="false">IF(A869=A868,AH868,SUM(F869:F897))</f>
        <v>19730</v>
      </c>
      <c r="AI869" s="9" t="n">
        <f aca="false">IF(A869="","",VLOOKUP(A869,Teams!$A$10:$AH$39,5,0)+VLOOKUP(A869,Teams!$A$10:$AH$39,6,0))</f>
        <v>82</v>
      </c>
      <c r="AJ869" s="80" t="n">
        <f aca="false">$AG$7</f>
        <v>0.284451612903226</v>
      </c>
      <c r="AK869" s="81" t="n">
        <f aca="false">AK868</f>
        <v>0.508516102902723</v>
      </c>
      <c r="AL869" s="82" t="n">
        <f aca="false">AL868</f>
        <v>345301.5084</v>
      </c>
      <c r="AM869" s="83" t="n">
        <f aca="false">IF(F869=0,0,(AK869*AL869-H869*F869*AE869)/(AL869-AE869*F869))</f>
        <v>0</v>
      </c>
      <c r="AN869" s="79" t="n">
        <f aca="false">IF(D869=0,0,$K$2*M869+$L$2*K869+$M$2*L869+$Z$2*SQRT(M869*N869)-$AN$6)</f>
        <v>0</v>
      </c>
      <c r="AO869" s="84" t="n">
        <f aca="false">IF(D869=0,0,$O$2*O869+$P$2*P869-$AO$6)</f>
        <v>0</v>
      </c>
      <c r="AP869" s="84" t="n">
        <f aca="false">IF(F869=0,0,(H869*2-$T$2+$U$2*R869-$V$2*AM869*2+$X$2*N869+$Y$2*(I869-AJ869)+$AA$2*J869))</f>
        <v>0</v>
      </c>
      <c r="AQ869" s="84" t="n">
        <f aca="false">IF(D869=0,0,AP869*AE869*$AC$2-$S$2*Q869/100*R869+$AE$2*N869-$AQ$6)</f>
        <v>0</v>
      </c>
      <c r="AR869" s="85" t="n">
        <f aca="false">IF(D869=0,0,$Q$2*(F869/(E869+$AL$3))-$AR$6)</f>
        <v>0</v>
      </c>
      <c r="AS869" s="86" t="n">
        <f aca="false">AN869+AO869+AQ869+AR869</f>
        <v>0</v>
      </c>
      <c r="AT869" s="87" t="n">
        <f aca="false">IF(F869="",0,F869/AH869*5)</f>
        <v>0</v>
      </c>
      <c r="AU869" s="84" t="n">
        <f aca="false">AT869*AS869</f>
        <v>0</v>
      </c>
      <c r="AV869" s="79" t="n">
        <f aca="false">IF(A869=A868,AV868,SUM(AU869:AU897))</f>
        <v>-3.80208023477818</v>
      </c>
      <c r="AW869" s="85" t="n">
        <f aca="false">IF(A869="",0,(AG869*$AF$2-AV869)/5)</f>
        <v>-1.50278395304436</v>
      </c>
      <c r="AX869" s="88" t="n">
        <f aca="false">IF(D869=0,0,AW869+AS869)</f>
        <v>0</v>
      </c>
      <c r="AY869" s="89" t="n">
        <f aca="false">IF(D869=0,0,25/SQRT(F869)+1.6)</f>
        <v>0</v>
      </c>
      <c r="AZ869" s="90" t="n">
        <f aca="false">AX869*AT869</f>
        <v>0</v>
      </c>
      <c r="BA869" s="91" t="n">
        <f aca="false">(AX869+$BA$2)*AT869</f>
        <v>0</v>
      </c>
      <c r="BB869" s="92" t="n">
        <f aca="false">IF(D869=0,0,K869*$L$3+L869*$M$3+$Z$3*SQRT(M869*N869)+$K$3*M869-$BB$5)</f>
        <v>0</v>
      </c>
      <c r="BC869" s="93" t="n">
        <f aca="false">IF(F869=0,0,(H869*2-$T$3+$U$3*R869-$V$3*AM869*2+$X$3*N869+$Y$3*(I869-AJ869)+$AA$3*J869))</f>
        <v>0</v>
      </c>
      <c r="BD869" s="93" t="n">
        <f aca="false">IF(D869=0,0,BC869*AE869*$AC$3-$S$3*Q869/100*R869+$AD$3*N869+$AE$3*N869-$BD$5)</f>
        <v>0</v>
      </c>
      <c r="BE869" s="93" t="n">
        <f aca="false">IF(D869=0,0,$O$3*O869+$P$3*P869-$BE$5)</f>
        <v>0</v>
      </c>
      <c r="BF869" s="94" t="n">
        <f aca="false">IF(D869=0,0,$Q$3*(F869/(E869+$AL$3))-$BF$5)</f>
        <v>0</v>
      </c>
      <c r="BG869" s="95" t="n">
        <f aca="false">SUM(BB869:BF869)</f>
        <v>0</v>
      </c>
      <c r="BH869" s="92" t="n">
        <f aca="false">BG869*AT869</f>
        <v>0</v>
      </c>
      <c r="BI869" s="92" t="n">
        <f aca="false">IF(A869="","",VLOOKUP(A869,Teams!$A$10:$AH$39,31,0))</f>
        <v>-4.64400000000001</v>
      </c>
      <c r="BJ869" s="93" t="n">
        <f aca="false">IF(A869=A868,BJ868,SUM(BH869:BH897))</f>
        <v>0.0710186971747852</v>
      </c>
      <c r="BK869" s="94" t="n">
        <f aca="false">IF(A869="",0,(BI869*$AF$3-BJ869)/5)</f>
        <v>-1.12876373943496</v>
      </c>
      <c r="BL869" s="92" t="n">
        <f aca="false">IF(A869="","",VLOOKUP(A869,Teams!$A$10:$AH$39,32,0))</f>
        <v>-4.78566666666666</v>
      </c>
      <c r="BM869" s="96" t="n">
        <f aca="false">IF(D869=0,0,BG869+BK869)</f>
        <v>0</v>
      </c>
      <c r="BN869" s="91" t="n">
        <f aca="false">IF($F869=0,0,17/SQRT($F869)+1.05)</f>
        <v>0</v>
      </c>
      <c r="BO869" s="96" t="n">
        <f aca="false">BM869*AT869</f>
        <v>0</v>
      </c>
      <c r="BP869" s="97" t="n">
        <f aca="false">(BM869+$BM$2)*AT869</f>
        <v>0</v>
      </c>
      <c r="BQ869" s="96" t="n">
        <f aca="false">AX869-BM869</f>
        <v>0</v>
      </c>
      <c r="BR869" s="98" t="n">
        <f aca="false">IF($F869=0,0,18/SQRT($F869)+1.2)</f>
        <v>0</v>
      </c>
      <c r="BS869" s="96" t="n">
        <f aca="false">BQ869*AT869</f>
        <v>0</v>
      </c>
      <c r="BT869" s="96" t="n">
        <f aca="false">(BQ869+$BQ$2)*AT869</f>
        <v>0</v>
      </c>
      <c r="BU869" s="97" t="n">
        <f aca="false">BM869-BQ869</f>
        <v>0</v>
      </c>
      <c r="BV869" s="99" t="n">
        <f aca="false">AT869</f>
        <v>0</v>
      </c>
      <c r="BW869" s="100" t="str">
        <f aca="false">IF(D869=0,"",F869/E869)</f>
        <v/>
      </c>
      <c r="BX869" s="100" t="n">
        <f aca="false">F869/(E869+$AL$3)</f>
        <v>0</v>
      </c>
      <c r="BY869" s="101" t="n">
        <f aca="false">AX869</f>
        <v>0</v>
      </c>
      <c r="BZ869" s="102" t="n">
        <f aca="false">BY869*BV869</f>
        <v>0</v>
      </c>
      <c r="CA869" s="103" t="n">
        <f aca="false">(BY869+$BA$2)*BV869</f>
        <v>0</v>
      </c>
      <c r="CB869" s="103" t="str">
        <f aca="false">IF(E869="","",CA869*AI869/E869)</f>
        <v/>
      </c>
      <c r="CC869" s="101" t="n">
        <f aca="false">BM869+(BY869-BU869)*$CC$2</f>
        <v>0</v>
      </c>
      <c r="CD869" s="104" t="n">
        <f aca="false">CC869*BV869</f>
        <v>0</v>
      </c>
      <c r="CE869" s="104" t="n">
        <f aca="false">(CC869+$BM$2)*BV869</f>
        <v>0</v>
      </c>
      <c r="CF869" s="104" t="str">
        <f aca="false">IF(E869="","",CE869*AI869/E869)</f>
        <v/>
      </c>
      <c r="CG869" s="105" t="n">
        <f aca="false">BQ869</f>
        <v>0</v>
      </c>
      <c r="CH869" s="103" t="n">
        <f aca="false">CG869*BV869</f>
        <v>0</v>
      </c>
      <c r="CI869" s="104" t="n">
        <f aca="false">(CG869+$BQ$2)*BV869</f>
        <v>0</v>
      </c>
      <c r="CJ869" s="104" t="str">
        <f aca="false">IF(E869="","",CI869*AI869/E869)</f>
        <v/>
      </c>
      <c r="CK869" s="16" t="str">
        <f aca="false">IF(BW869="","",ROUND(CA869*$CK$7+1000000,-5))</f>
        <v/>
      </c>
      <c r="CL869" s="16" t="str">
        <f aca="false">IF(BW869="","",ROUND(CB869*$CK$7+1000000,-5))</f>
        <v/>
      </c>
      <c r="CM869" s="106" t="str">
        <f aca="false">IF(F869=0,"",$CM$1*BX869+$CM$2*AG869+$CM$3)</f>
        <v/>
      </c>
      <c r="CN869" s="106" t="str">
        <f aca="false">IF(F869=0,"",(BY869/(AY869^2)+CM869/($CN$2^2))/(1/(AY869^2)+1/($CN$2^2)))</f>
        <v/>
      </c>
      <c r="CO869" s="107" t="str">
        <f aca="false">IF(F869=0,"",MAX(MIN((CN869-$CP$1)*$CP$2/($CP$3-$CP$1),$CP$2),0))</f>
        <v/>
      </c>
      <c r="CP869" s="106" t="str">
        <f aca="false">IF(F869=0,"",(CN869+$BA$2)*CO869)</f>
        <v/>
      </c>
      <c r="CQ869" s="16" t="str">
        <f aca="false">IF(OR(CP869="",CP869=0),"",ROUND(CP869*$CK$7+1000000,-5))</f>
        <v/>
      </c>
      <c r="CR869" s="106" t="str">
        <f aca="false">IF(BY869=0,"",(BY869+$BA$2)*CO869)</f>
        <v/>
      </c>
      <c r="CS869" s="16" t="str">
        <f aca="false">IF(OR(CR869=0,CR869=""),"",ROUND(CR869*$CK$7+1000000,-5))</f>
        <v/>
      </c>
      <c r="CT869" s="106" t="n">
        <f aca="false">$CT$5*CA869</f>
        <v>0</v>
      </c>
      <c r="CU869" s="106" t="n">
        <f aca="false">$CT$5*CE869</f>
        <v>0</v>
      </c>
      <c r="CV869" s="106" t="n">
        <f aca="false">$CT$5*CI869</f>
        <v>0</v>
      </c>
      <c r="CW869" s="106" t="str">
        <f aca="false">IF(CR869="","",CR869*$CT$5)</f>
        <v/>
      </c>
      <c r="CX869" s="108" t="n">
        <f aca="false">IF(D869=0,0,MIN(MAX(($CY$2+$CY$3*M869+$CY$4*N869+$CY$6*DB869+$CY$7*DC869+$CY$5*P869+$CY$8*DB869^2),1),5))</f>
        <v>0</v>
      </c>
      <c r="CY869" s="108" t="str">
        <f aca="false">IF(CZ869="","",VLOOKUP(CONCATENATE($C$6,A869,C869),Positions!$K$10:$P$925,2,0))</f>
        <v/>
      </c>
      <c r="CZ869" s="109" t="str">
        <f aca="false">IF(E869="","",(DATE($C$6,2,1)-VLOOKUP(CONCATENATE($C$6,A869,C869),Positions!$K$10:$P$925,5,0))/365.2422)</f>
        <v/>
      </c>
      <c r="DA869" s="110" t="str">
        <f aca="false">IF(CZ869="","",VLOOKUP(CONCATENATE($C$6,A869,C869),Positions!$K$10:$P$925,6,0))</f>
        <v/>
      </c>
      <c r="DB869" s="111" t="str">
        <f aca="false">IF(CZ869="","",VLOOKUP(CONCATENATE($C$6,A869,C869),Positions!$K$10:$P$925,3,0))</f>
        <v/>
      </c>
      <c r="DC869" s="8" t="str">
        <f aca="false">IF(CZ869="","",VLOOKUP(CONCATENATE($C$6,A869,C869),Positions!$K$10:$P$925,4,0))</f>
        <v/>
      </c>
      <c r="DD869" s="110" t="n">
        <f aca="false">ROUND(CX869,0)</f>
        <v>0</v>
      </c>
      <c r="DE869" s="110" t="str">
        <f aca="false">IF(CY869="","",ROUND(CZ869+1/12,0))</f>
        <v/>
      </c>
    </row>
    <row r="870" customFormat="false" ht="12.75" hidden="false" customHeight="false" outlineLevel="0" collapsed="false">
      <c r="A870" s="69" t="str">
        <f aca="false">IF(ISERROR(VLOOKUP(FLOOR((ROW(B870)-11)/30,1)+1,Teams!$B$10:$AC$39,25,0)),"",VLOOKUP(FLOOR((ROW(B870)-11)/30,1)+1,Teams!$B$10:$AC$39,25,0))</f>
        <v>LAL</v>
      </c>
      <c r="B870" s="233"/>
      <c r="C870" s="234"/>
      <c r="D870" s="235"/>
      <c r="E870" s="236"/>
      <c r="F870" s="235"/>
      <c r="G870" s="235"/>
      <c r="H870" s="235"/>
      <c r="I870" s="235"/>
      <c r="J870" s="235"/>
      <c r="K870" s="235"/>
      <c r="L870" s="235"/>
      <c r="M870" s="235"/>
      <c r="N870" s="235"/>
      <c r="O870" s="235"/>
      <c r="P870" s="235"/>
      <c r="Q870" s="235"/>
      <c r="R870" s="235"/>
      <c r="S870" s="237"/>
      <c r="T870" s="235"/>
      <c r="U870" s="235"/>
      <c r="V870" s="235"/>
      <c r="W870" s="235"/>
      <c r="X870" s="237"/>
      <c r="Y870" s="235"/>
      <c r="Z870" s="235"/>
      <c r="AA870" s="235"/>
      <c r="AB870" s="238"/>
      <c r="AC870" s="76" t="str">
        <f aca="false">IF(F870=0,"",W870/2+(T870-U870)/2/F870*48)</f>
        <v/>
      </c>
      <c r="AD870" s="77" t="str">
        <f aca="false">IF(AC870="","",W870-AC870)</f>
        <v/>
      </c>
      <c r="AE870" s="78" t="n">
        <f aca="false">IF(D870=0,0,R870*(1-Q870/100))</f>
        <v>0</v>
      </c>
      <c r="AF870" s="79" t="str">
        <f aca="false">IF(C870="","",LEFT(RIGHT(URL(C870),LEN(URL(C870))-46),LEN(URL(C870))-51))</f>
        <v/>
      </c>
      <c r="AG870" s="79" t="n">
        <f aca="false">IF(A870="","",VLOOKUP(A870,Teams!$A$10:$AH$39,28,0))</f>
        <v>-9.43</v>
      </c>
      <c r="AH870" s="8" t="n">
        <f aca="false">IF(A870=A869,AH869,SUM(F870:F898))</f>
        <v>19730</v>
      </c>
      <c r="AI870" s="9" t="n">
        <f aca="false">IF(A870="","",VLOOKUP(A870,Teams!$A$10:$AH$39,5,0)+VLOOKUP(A870,Teams!$A$10:$AH$39,6,0))</f>
        <v>82</v>
      </c>
      <c r="AJ870" s="80" t="n">
        <f aca="false">$AG$7</f>
        <v>0.284451612903226</v>
      </c>
      <c r="AK870" s="81" t="n">
        <f aca="false">AK869</f>
        <v>0.508516102902723</v>
      </c>
      <c r="AL870" s="82" t="n">
        <f aca="false">AL869</f>
        <v>345301.5084</v>
      </c>
      <c r="AM870" s="83" t="n">
        <f aca="false">IF(F870=0,0,(AK870*AL870-H870*F870*AE870)/(AL870-AE870*F870))</f>
        <v>0</v>
      </c>
      <c r="AN870" s="79" t="n">
        <f aca="false">IF(D870=0,0,$K$2*M870+$L$2*K870+$M$2*L870+$Z$2*SQRT(M870*N870)-$AN$6)</f>
        <v>0</v>
      </c>
      <c r="AO870" s="84" t="n">
        <f aca="false">IF(D870=0,0,$O$2*O870+$P$2*P870-$AO$6)</f>
        <v>0</v>
      </c>
      <c r="AP870" s="84" t="n">
        <f aca="false">IF(F870=0,0,(H870*2-$T$2+$U$2*R870-$V$2*AM870*2+$X$2*N870+$Y$2*(I870-AJ870)+$AA$2*J870))</f>
        <v>0</v>
      </c>
      <c r="AQ870" s="84" t="n">
        <f aca="false">IF(D870=0,0,AP870*AE870*$AC$2-$S$2*Q870/100*R870+$AE$2*N870-$AQ$6)</f>
        <v>0</v>
      </c>
      <c r="AR870" s="85" t="n">
        <f aca="false">IF(D870=0,0,$Q$2*(F870/(E870+$AL$3))-$AR$6)</f>
        <v>0</v>
      </c>
      <c r="AS870" s="86" t="n">
        <f aca="false">AN870+AO870+AQ870+AR870</f>
        <v>0</v>
      </c>
      <c r="AT870" s="87" t="n">
        <f aca="false">IF(F870="",0,F870/AH870*5)</f>
        <v>0</v>
      </c>
      <c r="AU870" s="84" t="n">
        <f aca="false">AT870*AS870</f>
        <v>0</v>
      </c>
      <c r="AV870" s="79" t="n">
        <f aca="false">IF(A870=A869,AV869,SUM(AU870:AU898))</f>
        <v>-3.80208023477818</v>
      </c>
      <c r="AW870" s="85" t="n">
        <f aca="false">IF(A870="",0,(AG870*$AF$2-AV870)/5)</f>
        <v>-1.50278395304436</v>
      </c>
      <c r="AX870" s="88" t="n">
        <f aca="false">IF(D870=0,0,AW870+AS870)</f>
        <v>0</v>
      </c>
      <c r="AY870" s="89" t="n">
        <f aca="false">IF(D870=0,0,25/SQRT(F870)+1.6)</f>
        <v>0</v>
      </c>
      <c r="AZ870" s="90" t="n">
        <f aca="false">AX870*AT870</f>
        <v>0</v>
      </c>
      <c r="BA870" s="91" t="n">
        <f aca="false">(AX870+$BA$2)*AT870</f>
        <v>0</v>
      </c>
      <c r="BB870" s="92" t="n">
        <f aca="false">IF(D870=0,0,K870*$L$3+L870*$M$3+$Z$3*SQRT(M870*N870)+$K$3*M870-$BB$5)</f>
        <v>0</v>
      </c>
      <c r="BC870" s="93" t="n">
        <f aca="false">IF(F870=0,0,(H870*2-$T$3+$U$3*R870-$V$3*AM870*2+$X$3*N870+$Y$3*(I870-AJ870)+$AA$3*J870))</f>
        <v>0</v>
      </c>
      <c r="BD870" s="93" t="n">
        <f aca="false">IF(D870=0,0,BC870*AE870*$AC$3-$S$3*Q870/100*R870+$AD$3*N870+$AE$3*N870-$BD$5)</f>
        <v>0</v>
      </c>
      <c r="BE870" s="93" t="n">
        <f aca="false">IF(D870=0,0,$O$3*O870+$P$3*P870-$BE$5)</f>
        <v>0</v>
      </c>
      <c r="BF870" s="94" t="n">
        <f aca="false">IF(D870=0,0,$Q$3*(F870/(E870+$AL$3))-$BF$5)</f>
        <v>0</v>
      </c>
      <c r="BG870" s="95" t="n">
        <f aca="false">SUM(BB870:BF870)</f>
        <v>0</v>
      </c>
      <c r="BH870" s="92" t="n">
        <f aca="false">BG870*AT870</f>
        <v>0</v>
      </c>
      <c r="BI870" s="92" t="n">
        <f aca="false">IF(A870="","",VLOOKUP(A870,Teams!$A$10:$AH$39,31,0))</f>
        <v>-4.64400000000001</v>
      </c>
      <c r="BJ870" s="93" t="n">
        <f aca="false">IF(A870=A869,BJ869,SUM(BH870:BH898))</f>
        <v>0.0710186971747852</v>
      </c>
      <c r="BK870" s="94" t="n">
        <f aca="false">IF(A870="",0,(BI870*$AF$3-BJ870)/5)</f>
        <v>-1.12876373943496</v>
      </c>
      <c r="BL870" s="92" t="n">
        <f aca="false">IF(A870="","",VLOOKUP(A870,Teams!$A$10:$AH$39,32,0))</f>
        <v>-4.78566666666666</v>
      </c>
      <c r="BM870" s="96" t="n">
        <f aca="false">IF(D870=0,0,BG870+BK870)</f>
        <v>0</v>
      </c>
      <c r="BN870" s="91" t="n">
        <f aca="false">IF($F870=0,0,17/SQRT($F870)+1.05)</f>
        <v>0</v>
      </c>
      <c r="BO870" s="96" t="n">
        <f aca="false">BM870*AT870</f>
        <v>0</v>
      </c>
      <c r="BP870" s="97" t="n">
        <f aca="false">(BM870+$BM$2)*AT870</f>
        <v>0</v>
      </c>
      <c r="BQ870" s="96" t="n">
        <f aca="false">AX870-BM870</f>
        <v>0</v>
      </c>
      <c r="BR870" s="98" t="n">
        <f aca="false">IF($F870=0,0,18/SQRT($F870)+1.2)</f>
        <v>0</v>
      </c>
      <c r="BS870" s="96" t="n">
        <f aca="false">BQ870*AT870</f>
        <v>0</v>
      </c>
      <c r="BT870" s="96" t="n">
        <f aca="false">(BQ870+$BQ$2)*AT870</f>
        <v>0</v>
      </c>
      <c r="BU870" s="97" t="n">
        <f aca="false">BM870-BQ870</f>
        <v>0</v>
      </c>
      <c r="BV870" s="99" t="n">
        <f aca="false">AT870</f>
        <v>0</v>
      </c>
      <c r="BW870" s="100" t="str">
        <f aca="false">IF(D870=0,"",F870/E870)</f>
        <v/>
      </c>
      <c r="BX870" s="100" t="n">
        <f aca="false">F870/(E870+$AL$3)</f>
        <v>0</v>
      </c>
      <c r="BY870" s="101" t="n">
        <f aca="false">AX870</f>
        <v>0</v>
      </c>
      <c r="BZ870" s="102" t="n">
        <f aca="false">BY870*BV870</f>
        <v>0</v>
      </c>
      <c r="CA870" s="103" t="n">
        <f aca="false">(BY870+$BA$2)*BV870</f>
        <v>0</v>
      </c>
      <c r="CB870" s="103" t="str">
        <f aca="false">IF(E870="","",CA870*AI870/E870)</f>
        <v/>
      </c>
      <c r="CC870" s="101" t="n">
        <f aca="false">BM870+(BY870-BU870)*$CC$2</f>
        <v>0</v>
      </c>
      <c r="CD870" s="104" t="n">
        <f aca="false">CC870*BV870</f>
        <v>0</v>
      </c>
      <c r="CE870" s="104" t="n">
        <f aca="false">(CC870+$BM$2)*BV870</f>
        <v>0</v>
      </c>
      <c r="CF870" s="104" t="str">
        <f aca="false">IF(E870="","",CE870*AI870/E870)</f>
        <v/>
      </c>
      <c r="CG870" s="105" t="n">
        <f aca="false">BQ870</f>
        <v>0</v>
      </c>
      <c r="CH870" s="103" t="n">
        <f aca="false">CG870*BV870</f>
        <v>0</v>
      </c>
      <c r="CI870" s="104" t="n">
        <f aca="false">(CG870+$BQ$2)*BV870</f>
        <v>0</v>
      </c>
      <c r="CJ870" s="104" t="str">
        <f aca="false">IF(E870="","",CI870*AI870/E870)</f>
        <v/>
      </c>
      <c r="CK870" s="16" t="str">
        <f aca="false">IF(BW870="","",ROUND(CA870*$CK$7+1000000,-5))</f>
        <v/>
      </c>
      <c r="CL870" s="16" t="str">
        <f aca="false">IF(BW870="","",ROUND(CB870*$CK$7+1000000,-5))</f>
        <v/>
      </c>
      <c r="CM870" s="106" t="str">
        <f aca="false">IF(F870=0,"",$CM$1*BX870+$CM$2*AG870+$CM$3)</f>
        <v/>
      </c>
      <c r="CN870" s="106" t="str">
        <f aca="false">IF(F870=0,"",(BY870/(AY870^2)+CM870/($CN$2^2))/(1/(AY870^2)+1/($CN$2^2)))</f>
        <v/>
      </c>
      <c r="CO870" s="107" t="str">
        <f aca="false">IF(F870=0,"",MAX(MIN((CN870-$CP$1)*$CP$2/($CP$3-$CP$1),$CP$2),0))</f>
        <v/>
      </c>
      <c r="CP870" s="106" t="str">
        <f aca="false">IF(F870=0,"",(CN870+$BA$2)*CO870)</f>
        <v/>
      </c>
      <c r="CQ870" s="16" t="str">
        <f aca="false">IF(OR(CP870="",CP870=0),"",ROUND(CP870*$CK$7+1000000,-5))</f>
        <v/>
      </c>
      <c r="CR870" s="106" t="str">
        <f aca="false">IF(BY870=0,"",(BY870+$BA$2)*CO870)</f>
        <v/>
      </c>
      <c r="CS870" s="16" t="str">
        <f aca="false">IF(OR(CR870=0,CR870=""),"",ROUND(CR870*$CK$7+1000000,-5))</f>
        <v/>
      </c>
      <c r="CT870" s="106" t="n">
        <f aca="false">$CT$5*CA870</f>
        <v>0</v>
      </c>
      <c r="CU870" s="106" t="n">
        <f aca="false">$CT$5*CE870</f>
        <v>0</v>
      </c>
      <c r="CV870" s="106" t="n">
        <f aca="false">$CT$5*CI870</f>
        <v>0</v>
      </c>
      <c r="CW870" s="106" t="str">
        <f aca="false">IF(CR870="","",CR870*$CT$5)</f>
        <v/>
      </c>
      <c r="CX870" s="108" t="n">
        <f aca="false">IF(D870=0,0,MIN(MAX(($CY$2+$CY$3*M870+$CY$4*N870+$CY$6*DB870+$CY$7*DC870+$CY$5*P870+$CY$8*DB870^2),1),5))</f>
        <v>0</v>
      </c>
      <c r="CY870" s="108" t="str">
        <f aca="false">IF(CZ870="","",VLOOKUP(CONCATENATE($C$6,A870,C870),Positions!$K$10:$P$925,2,0))</f>
        <v/>
      </c>
      <c r="CZ870" s="109" t="str">
        <f aca="false">IF(E870="","",(DATE($C$6,2,1)-VLOOKUP(CONCATENATE($C$6,A870,C870),Positions!$K$10:$P$925,5,0))/365.2422)</f>
        <v/>
      </c>
      <c r="DA870" s="110" t="str">
        <f aca="false">IF(CZ870="","",VLOOKUP(CONCATENATE($C$6,A870,C870),Positions!$K$10:$P$925,6,0))</f>
        <v/>
      </c>
      <c r="DB870" s="111" t="str">
        <f aca="false">IF(CZ870="","",VLOOKUP(CONCATENATE($C$6,A870,C870),Positions!$K$10:$P$925,3,0))</f>
        <v/>
      </c>
      <c r="DC870" s="8" t="str">
        <f aca="false">IF(CZ870="","",VLOOKUP(CONCATENATE($C$6,A870,C870),Positions!$K$10:$P$925,4,0))</f>
        <v/>
      </c>
      <c r="DD870" s="110" t="n">
        <f aca="false">ROUND(CX870,0)</f>
        <v>0</v>
      </c>
      <c r="DE870" s="110" t="str">
        <f aca="false">IF(CY870="","",ROUND(CZ870+1/12,0))</f>
        <v/>
      </c>
    </row>
    <row r="871" customFormat="false" ht="12.75" hidden="false" customHeight="false" outlineLevel="0" collapsed="false">
      <c r="A871" s="69" t="str">
        <f aca="false">IF(ISERROR(VLOOKUP(FLOOR((ROW(B871)-11)/30,1)+1,Teams!$B$10:$AC$39,25,0)),"",VLOOKUP(FLOOR((ROW(B871)-11)/30,1)+1,Teams!$B$10:$AC$39,25,0))</f>
        <v>LAL</v>
      </c>
      <c r="B871" s="233"/>
      <c r="C871" s="234"/>
      <c r="D871" s="235"/>
      <c r="E871" s="236"/>
      <c r="F871" s="235"/>
      <c r="G871" s="235"/>
      <c r="H871" s="235"/>
      <c r="I871" s="235"/>
      <c r="J871" s="235"/>
      <c r="K871" s="235"/>
      <c r="L871" s="235"/>
      <c r="M871" s="235"/>
      <c r="N871" s="235"/>
      <c r="O871" s="235"/>
      <c r="P871" s="235"/>
      <c r="Q871" s="235"/>
      <c r="R871" s="235"/>
      <c r="S871" s="237"/>
      <c r="T871" s="235"/>
      <c r="U871" s="235"/>
      <c r="V871" s="235"/>
      <c r="W871" s="235"/>
      <c r="X871" s="237"/>
      <c r="Y871" s="235"/>
      <c r="Z871" s="235"/>
      <c r="AA871" s="235"/>
      <c r="AB871" s="238"/>
      <c r="AC871" s="76" t="str">
        <f aca="false">IF(F871=0,"",W871/2+(T871-U871)/2/F871*48)</f>
        <v/>
      </c>
      <c r="AD871" s="77" t="str">
        <f aca="false">IF(AC871="","",W871-AC871)</f>
        <v/>
      </c>
      <c r="AE871" s="78" t="n">
        <f aca="false">IF(D871=0,0,R871*(1-Q871/100))</f>
        <v>0</v>
      </c>
      <c r="AF871" s="79" t="str">
        <f aca="false">IF(C871="","",LEFT(RIGHT(URL(C871),LEN(URL(C871))-46),LEN(URL(C871))-51))</f>
        <v/>
      </c>
      <c r="AG871" s="79" t="n">
        <f aca="false">IF(A871="","",VLOOKUP(A871,Teams!$A$10:$AH$39,28,0))</f>
        <v>-9.43</v>
      </c>
      <c r="AH871" s="8" t="n">
        <f aca="false">IF(A871=A870,AH870,SUM(F871:F899))</f>
        <v>19730</v>
      </c>
      <c r="AI871" s="9" t="n">
        <f aca="false">IF(A871="","",VLOOKUP(A871,Teams!$A$10:$AH$39,5,0)+VLOOKUP(A871,Teams!$A$10:$AH$39,6,0))</f>
        <v>82</v>
      </c>
      <c r="AJ871" s="80" t="n">
        <f aca="false">$AG$7</f>
        <v>0.284451612903226</v>
      </c>
      <c r="AK871" s="81" t="n">
        <f aca="false">AK870</f>
        <v>0.508516102902723</v>
      </c>
      <c r="AL871" s="82" t="n">
        <f aca="false">AL870</f>
        <v>345301.5084</v>
      </c>
      <c r="AM871" s="83" t="n">
        <f aca="false">IF(F871=0,0,(AK871*AL871-H871*F871*AE871)/(AL871-AE871*F871))</f>
        <v>0</v>
      </c>
      <c r="AN871" s="79" t="n">
        <f aca="false">IF(D871=0,0,$K$2*M871+$L$2*K871+$M$2*L871+$Z$2*SQRT(M871*N871)-$AN$6)</f>
        <v>0</v>
      </c>
      <c r="AO871" s="84" t="n">
        <f aca="false">IF(D871=0,0,$O$2*O871+$P$2*P871-$AO$6)</f>
        <v>0</v>
      </c>
      <c r="AP871" s="84" t="n">
        <f aca="false">IF(F871=0,0,(H871*2-$T$2+$U$2*R871-$V$2*AM871*2+$X$2*N871+$Y$2*(I871-AJ871)+$AA$2*J871))</f>
        <v>0</v>
      </c>
      <c r="AQ871" s="84" t="n">
        <f aca="false">IF(D871=0,0,AP871*AE871*$AC$2-$S$2*Q871/100*R871+$AE$2*N871-$AQ$6)</f>
        <v>0</v>
      </c>
      <c r="AR871" s="85" t="n">
        <f aca="false">IF(D871=0,0,$Q$2*(F871/(E871+$AL$3))-$AR$6)</f>
        <v>0</v>
      </c>
      <c r="AS871" s="86" t="n">
        <f aca="false">AN871+AO871+AQ871+AR871</f>
        <v>0</v>
      </c>
      <c r="AT871" s="87" t="n">
        <f aca="false">IF(F871="",0,F871/AH871*5)</f>
        <v>0</v>
      </c>
      <c r="AU871" s="84" t="n">
        <f aca="false">AT871*AS871</f>
        <v>0</v>
      </c>
      <c r="AV871" s="79" t="n">
        <f aca="false">IF(A871=A870,AV870,SUM(AU871:AU899))</f>
        <v>-3.80208023477818</v>
      </c>
      <c r="AW871" s="85" t="n">
        <f aca="false">IF(A871="",0,(AG871*$AF$2-AV871)/5)</f>
        <v>-1.50278395304436</v>
      </c>
      <c r="AX871" s="88" t="n">
        <f aca="false">IF(D871=0,0,AW871+AS871)</f>
        <v>0</v>
      </c>
      <c r="AY871" s="89" t="n">
        <f aca="false">IF(D871=0,0,25/SQRT(F871)+1.6)</f>
        <v>0</v>
      </c>
      <c r="AZ871" s="90" t="n">
        <f aca="false">AX871*AT871</f>
        <v>0</v>
      </c>
      <c r="BA871" s="91" t="n">
        <f aca="false">(AX871+$BA$2)*AT871</f>
        <v>0</v>
      </c>
      <c r="BB871" s="92" t="n">
        <f aca="false">IF(D871=0,0,K871*$L$3+L871*$M$3+$Z$3*SQRT(M871*N871)+$K$3*M871-$BB$5)</f>
        <v>0</v>
      </c>
      <c r="BC871" s="93" t="n">
        <f aca="false">IF(F871=0,0,(H871*2-$T$3+$U$3*R871-$V$3*AM871*2+$X$3*N871+$Y$3*(I871-AJ871)+$AA$3*J871))</f>
        <v>0</v>
      </c>
      <c r="BD871" s="93" t="n">
        <f aca="false">IF(D871=0,0,BC871*AE871*$AC$3-$S$3*Q871/100*R871+$AD$3*N871+$AE$3*N871-$BD$5)</f>
        <v>0</v>
      </c>
      <c r="BE871" s="93" t="n">
        <f aca="false">IF(D871=0,0,$O$3*O871+$P$3*P871-$BE$5)</f>
        <v>0</v>
      </c>
      <c r="BF871" s="94" t="n">
        <f aca="false">IF(D871=0,0,$Q$3*(F871/(E871+$AL$3))-$BF$5)</f>
        <v>0</v>
      </c>
      <c r="BG871" s="95" t="n">
        <f aca="false">SUM(BB871:BF871)</f>
        <v>0</v>
      </c>
      <c r="BH871" s="92" t="n">
        <f aca="false">BG871*AT871</f>
        <v>0</v>
      </c>
      <c r="BI871" s="92" t="n">
        <f aca="false">IF(A871="","",VLOOKUP(A871,Teams!$A$10:$AH$39,31,0))</f>
        <v>-4.64400000000001</v>
      </c>
      <c r="BJ871" s="93" t="n">
        <f aca="false">IF(A871=A870,BJ870,SUM(BH871:BH899))</f>
        <v>0.0710186971747852</v>
      </c>
      <c r="BK871" s="94" t="n">
        <f aca="false">IF(A871="",0,(BI871*$AF$3-BJ871)/5)</f>
        <v>-1.12876373943496</v>
      </c>
      <c r="BL871" s="92" t="n">
        <f aca="false">IF(A871="","",VLOOKUP(A871,Teams!$A$10:$AH$39,32,0))</f>
        <v>-4.78566666666666</v>
      </c>
      <c r="BM871" s="96" t="n">
        <f aca="false">IF(D871=0,0,BG871+BK871)</f>
        <v>0</v>
      </c>
      <c r="BN871" s="91" t="n">
        <f aca="false">IF($F871=0,0,17/SQRT($F871)+1.05)</f>
        <v>0</v>
      </c>
      <c r="BO871" s="96" t="n">
        <f aca="false">BM871*AT871</f>
        <v>0</v>
      </c>
      <c r="BP871" s="97" t="n">
        <f aca="false">(BM871+$BM$2)*AT871</f>
        <v>0</v>
      </c>
      <c r="BQ871" s="96" t="n">
        <f aca="false">AX871-BM871</f>
        <v>0</v>
      </c>
      <c r="BR871" s="98" t="n">
        <f aca="false">IF($F871=0,0,18/SQRT($F871)+1.2)</f>
        <v>0</v>
      </c>
      <c r="BS871" s="96" t="n">
        <f aca="false">BQ871*AT871</f>
        <v>0</v>
      </c>
      <c r="BT871" s="96" t="n">
        <f aca="false">(BQ871+$BQ$2)*AT871</f>
        <v>0</v>
      </c>
      <c r="BU871" s="97" t="n">
        <f aca="false">BM871-BQ871</f>
        <v>0</v>
      </c>
      <c r="BV871" s="99" t="n">
        <f aca="false">AT871</f>
        <v>0</v>
      </c>
      <c r="BW871" s="100" t="str">
        <f aca="false">IF(D871=0,"",F871/E871)</f>
        <v/>
      </c>
      <c r="BX871" s="100" t="n">
        <f aca="false">F871/(E871+$AL$3)</f>
        <v>0</v>
      </c>
      <c r="BY871" s="101" t="n">
        <f aca="false">AX871</f>
        <v>0</v>
      </c>
      <c r="BZ871" s="102" t="n">
        <f aca="false">BY871*BV871</f>
        <v>0</v>
      </c>
      <c r="CA871" s="103" t="n">
        <f aca="false">(BY871+$BA$2)*BV871</f>
        <v>0</v>
      </c>
      <c r="CB871" s="103" t="str">
        <f aca="false">IF(E871="","",CA871*AI871/E871)</f>
        <v/>
      </c>
      <c r="CC871" s="101" t="n">
        <f aca="false">BM871+(BY871-BU871)*$CC$2</f>
        <v>0</v>
      </c>
      <c r="CD871" s="104" t="n">
        <f aca="false">CC871*BV871</f>
        <v>0</v>
      </c>
      <c r="CE871" s="104" t="n">
        <f aca="false">(CC871+$BM$2)*BV871</f>
        <v>0</v>
      </c>
      <c r="CF871" s="104" t="str">
        <f aca="false">IF(E871="","",CE871*AI871/E871)</f>
        <v/>
      </c>
      <c r="CG871" s="105" t="n">
        <f aca="false">BQ871</f>
        <v>0</v>
      </c>
      <c r="CH871" s="103" t="n">
        <f aca="false">CG871*BV871</f>
        <v>0</v>
      </c>
      <c r="CI871" s="104" t="n">
        <f aca="false">(CG871+$BQ$2)*BV871</f>
        <v>0</v>
      </c>
      <c r="CJ871" s="104" t="str">
        <f aca="false">IF(E871="","",CI871*AI871/E871)</f>
        <v/>
      </c>
      <c r="CK871" s="16" t="str">
        <f aca="false">IF(BW871="","",ROUND(CA871*$CK$7+1000000,-5))</f>
        <v/>
      </c>
      <c r="CL871" s="16" t="str">
        <f aca="false">IF(BW871="","",ROUND(CB871*$CK$7+1000000,-5))</f>
        <v/>
      </c>
      <c r="CM871" s="106" t="str">
        <f aca="false">IF(F871=0,"",$CM$1*BX871+$CM$2*AG871+$CM$3)</f>
        <v/>
      </c>
      <c r="CN871" s="106" t="str">
        <f aca="false">IF(F871=0,"",(BY871/(AY871^2)+CM871/($CN$2^2))/(1/(AY871^2)+1/($CN$2^2)))</f>
        <v/>
      </c>
      <c r="CO871" s="107" t="str">
        <f aca="false">IF(F871=0,"",MAX(MIN((CN871-$CP$1)*$CP$2/($CP$3-$CP$1),$CP$2),0))</f>
        <v/>
      </c>
      <c r="CP871" s="106" t="str">
        <f aca="false">IF(F871=0,"",(CN871+$BA$2)*CO871)</f>
        <v/>
      </c>
      <c r="CQ871" s="16" t="str">
        <f aca="false">IF(OR(CP871="",CP871=0),"",ROUND(CP871*$CK$7+1000000,-5))</f>
        <v/>
      </c>
      <c r="CR871" s="106" t="str">
        <f aca="false">IF(BY871=0,"",(BY871+$BA$2)*CO871)</f>
        <v/>
      </c>
      <c r="CS871" s="16" t="str">
        <f aca="false">IF(OR(CR871=0,CR871=""),"",ROUND(CR871*$CK$7+1000000,-5))</f>
        <v/>
      </c>
      <c r="CT871" s="106" t="n">
        <f aca="false">$CT$5*CA871</f>
        <v>0</v>
      </c>
      <c r="CU871" s="106" t="n">
        <f aca="false">$CT$5*CE871</f>
        <v>0</v>
      </c>
      <c r="CV871" s="106" t="n">
        <f aca="false">$CT$5*CI871</f>
        <v>0</v>
      </c>
      <c r="CW871" s="106" t="str">
        <f aca="false">IF(CR871="","",CR871*$CT$5)</f>
        <v/>
      </c>
      <c r="CX871" s="108" t="n">
        <f aca="false">IF(D871=0,0,MIN(MAX(($CY$2+$CY$3*M871+$CY$4*N871+$CY$6*DB871+$CY$7*DC871+$CY$5*P871+$CY$8*DB871^2),1),5))</f>
        <v>0</v>
      </c>
      <c r="CY871" s="108" t="str">
        <f aca="false">IF(CZ871="","",VLOOKUP(CONCATENATE($C$6,A871,C871),Positions!$K$10:$P$925,2,0))</f>
        <v/>
      </c>
      <c r="CZ871" s="109" t="str">
        <f aca="false">IF(E871="","",(DATE($C$6,2,1)-VLOOKUP(CONCATENATE($C$6,A871,C871),Positions!$K$10:$P$925,5,0))/365.2422)</f>
        <v/>
      </c>
      <c r="DA871" s="110" t="str">
        <f aca="false">IF(CZ871="","",VLOOKUP(CONCATENATE($C$6,A871,C871),Positions!$K$10:$P$925,6,0))</f>
        <v/>
      </c>
      <c r="DB871" s="111" t="str">
        <f aca="false">IF(CZ871="","",VLOOKUP(CONCATENATE($C$6,A871,C871),Positions!$K$10:$P$925,3,0))</f>
        <v/>
      </c>
      <c r="DC871" s="8" t="str">
        <f aca="false">IF(CZ871="","",VLOOKUP(CONCATENATE($C$6,A871,C871),Positions!$K$10:$P$925,4,0))</f>
        <v/>
      </c>
      <c r="DD871" s="110" t="n">
        <f aca="false">ROUND(CX871,0)</f>
        <v>0</v>
      </c>
      <c r="DE871" s="110" t="str">
        <f aca="false">IF(CY871="","",ROUND(CZ871+1/12,0))</f>
        <v/>
      </c>
    </row>
    <row r="872" customFormat="false" ht="12.75" hidden="false" customHeight="false" outlineLevel="0" collapsed="false">
      <c r="A872" s="69" t="str">
        <f aca="false">IF(ISERROR(VLOOKUP(FLOOR((ROW(B872)-11)/30,1)+1,Teams!$B$10:$AC$39,25,0)),"",VLOOKUP(FLOOR((ROW(B872)-11)/30,1)+1,Teams!$B$10:$AC$39,25,0))</f>
        <v>LAL</v>
      </c>
      <c r="B872" s="233"/>
      <c r="C872" s="234"/>
      <c r="D872" s="235"/>
      <c r="E872" s="236"/>
      <c r="F872" s="235"/>
      <c r="G872" s="235"/>
      <c r="H872" s="235"/>
      <c r="I872" s="235"/>
      <c r="J872" s="235"/>
      <c r="K872" s="235"/>
      <c r="L872" s="235"/>
      <c r="M872" s="235"/>
      <c r="N872" s="235"/>
      <c r="O872" s="235"/>
      <c r="P872" s="235"/>
      <c r="Q872" s="235"/>
      <c r="R872" s="235"/>
      <c r="S872" s="237"/>
      <c r="T872" s="235"/>
      <c r="U872" s="235"/>
      <c r="V872" s="235"/>
      <c r="W872" s="235"/>
      <c r="X872" s="237"/>
      <c r="Y872" s="235"/>
      <c r="Z872" s="235"/>
      <c r="AA872" s="235"/>
      <c r="AB872" s="238"/>
      <c r="AC872" s="76" t="str">
        <f aca="false">IF(F872=0,"",W872/2+(T872-U872)/2/F872*48)</f>
        <v/>
      </c>
      <c r="AD872" s="77" t="str">
        <f aca="false">IF(AC872="","",W872-AC872)</f>
        <v/>
      </c>
      <c r="AE872" s="78" t="n">
        <f aca="false">IF(D872=0,0,R872*(1-Q872/100))</f>
        <v>0</v>
      </c>
      <c r="AF872" s="79" t="str">
        <f aca="false">IF(C872="","",LEFT(RIGHT(URL(C872),LEN(URL(C872))-46),LEN(URL(C872))-51))</f>
        <v/>
      </c>
      <c r="AG872" s="79" t="n">
        <f aca="false">IF(A872="","",VLOOKUP(A872,Teams!$A$10:$AH$39,28,0))</f>
        <v>-9.43</v>
      </c>
      <c r="AH872" s="8" t="n">
        <f aca="false">IF(A872=A871,AH871,SUM(F872:F900))</f>
        <v>19730</v>
      </c>
      <c r="AI872" s="9" t="n">
        <f aca="false">IF(A872="","",VLOOKUP(A872,Teams!$A$10:$AH$39,5,0)+VLOOKUP(A872,Teams!$A$10:$AH$39,6,0))</f>
        <v>82</v>
      </c>
      <c r="AJ872" s="80" t="n">
        <f aca="false">$AG$7</f>
        <v>0.284451612903226</v>
      </c>
      <c r="AK872" s="81" t="n">
        <f aca="false">AK871</f>
        <v>0.508516102902723</v>
      </c>
      <c r="AL872" s="82" t="n">
        <f aca="false">AL871</f>
        <v>345301.5084</v>
      </c>
      <c r="AM872" s="83" t="n">
        <f aca="false">IF(F872=0,0,(AK872*AL872-H872*F872*AE872)/(AL872-AE872*F872))</f>
        <v>0</v>
      </c>
      <c r="AN872" s="79" t="n">
        <f aca="false">IF(D872=0,0,$K$2*M872+$L$2*K872+$M$2*L872+$Z$2*SQRT(M872*N872)-$AN$6)</f>
        <v>0</v>
      </c>
      <c r="AO872" s="84" t="n">
        <f aca="false">IF(D872=0,0,$O$2*O872+$P$2*P872-$AO$6)</f>
        <v>0</v>
      </c>
      <c r="AP872" s="84" t="n">
        <f aca="false">IF(F872=0,0,(H872*2-$T$2+$U$2*R872-$V$2*AM872*2+$X$2*N872+$Y$2*(I872-AJ872)+$AA$2*J872))</f>
        <v>0</v>
      </c>
      <c r="AQ872" s="84" t="n">
        <f aca="false">IF(D872=0,0,AP872*AE872*$AC$2-$S$2*Q872/100*R872+$AE$2*N872-$AQ$6)</f>
        <v>0</v>
      </c>
      <c r="AR872" s="85" t="n">
        <f aca="false">IF(D872=0,0,$Q$2*(F872/(E872+$AL$3))-$AR$6)</f>
        <v>0</v>
      </c>
      <c r="AS872" s="86" t="n">
        <f aca="false">AN872+AO872+AQ872+AR872</f>
        <v>0</v>
      </c>
      <c r="AT872" s="87" t="n">
        <f aca="false">IF(F872="",0,F872/AH872*5)</f>
        <v>0</v>
      </c>
      <c r="AU872" s="84" t="n">
        <f aca="false">AT872*AS872</f>
        <v>0</v>
      </c>
      <c r="AV872" s="79" t="n">
        <f aca="false">IF(A872=A871,AV871,SUM(AU872:AU900))</f>
        <v>-3.80208023477818</v>
      </c>
      <c r="AW872" s="85" t="n">
        <f aca="false">IF(A872="",0,(AG872*$AF$2-AV872)/5)</f>
        <v>-1.50278395304436</v>
      </c>
      <c r="AX872" s="88" t="n">
        <f aca="false">IF(D872=0,0,AW872+AS872)</f>
        <v>0</v>
      </c>
      <c r="AY872" s="89" t="n">
        <f aca="false">IF(D872=0,0,25/SQRT(F872)+1.6)</f>
        <v>0</v>
      </c>
      <c r="AZ872" s="90" t="n">
        <f aca="false">AX872*AT872</f>
        <v>0</v>
      </c>
      <c r="BA872" s="91" t="n">
        <f aca="false">(AX872+$BA$2)*AT872</f>
        <v>0</v>
      </c>
      <c r="BB872" s="92" t="n">
        <f aca="false">IF(D872=0,0,K872*$L$3+L872*$M$3+$Z$3*SQRT(M872*N872)+$K$3*M872-$BB$5)</f>
        <v>0</v>
      </c>
      <c r="BC872" s="93" t="n">
        <f aca="false">IF(F872=0,0,(H872*2-$T$3+$U$3*R872-$V$3*AM872*2+$X$3*N872+$Y$3*(I872-AJ872)+$AA$3*J872))</f>
        <v>0</v>
      </c>
      <c r="BD872" s="93" t="n">
        <f aca="false">IF(D872=0,0,BC872*AE872*$AC$3-$S$3*Q872/100*R872+$AD$3*N872+$AE$3*N872-$BD$5)</f>
        <v>0</v>
      </c>
      <c r="BE872" s="93" t="n">
        <f aca="false">IF(D872=0,0,$O$3*O872+$P$3*P872-$BE$5)</f>
        <v>0</v>
      </c>
      <c r="BF872" s="94" t="n">
        <f aca="false">IF(D872=0,0,$Q$3*(F872/(E872+$AL$3))-$BF$5)</f>
        <v>0</v>
      </c>
      <c r="BG872" s="95" t="n">
        <f aca="false">SUM(BB872:BF872)</f>
        <v>0</v>
      </c>
      <c r="BH872" s="92" t="n">
        <f aca="false">BG872*AT872</f>
        <v>0</v>
      </c>
      <c r="BI872" s="92" t="n">
        <f aca="false">IF(A872="","",VLOOKUP(A872,Teams!$A$10:$AH$39,31,0))</f>
        <v>-4.64400000000001</v>
      </c>
      <c r="BJ872" s="93" t="n">
        <f aca="false">IF(A872=A871,BJ871,SUM(BH872:BH900))</f>
        <v>0.0710186971747852</v>
      </c>
      <c r="BK872" s="94" t="n">
        <f aca="false">IF(A872="",0,(BI872*$AF$3-BJ872)/5)</f>
        <v>-1.12876373943496</v>
      </c>
      <c r="BL872" s="92" t="n">
        <f aca="false">IF(A872="","",VLOOKUP(A872,Teams!$A$10:$AH$39,32,0))</f>
        <v>-4.78566666666666</v>
      </c>
      <c r="BM872" s="96" t="n">
        <f aca="false">IF(D872=0,0,BG872+BK872)</f>
        <v>0</v>
      </c>
      <c r="BN872" s="91" t="n">
        <f aca="false">IF($F872=0,0,17/SQRT($F872)+1.05)</f>
        <v>0</v>
      </c>
      <c r="BO872" s="96" t="n">
        <f aca="false">BM872*AT872</f>
        <v>0</v>
      </c>
      <c r="BP872" s="97" t="n">
        <f aca="false">(BM872+$BM$2)*AT872</f>
        <v>0</v>
      </c>
      <c r="BQ872" s="96" t="n">
        <f aca="false">AX872-BM872</f>
        <v>0</v>
      </c>
      <c r="BR872" s="98" t="n">
        <f aca="false">IF($F872=0,0,18/SQRT($F872)+1.2)</f>
        <v>0</v>
      </c>
      <c r="BS872" s="96" t="n">
        <f aca="false">BQ872*AT872</f>
        <v>0</v>
      </c>
      <c r="BT872" s="96" t="n">
        <f aca="false">(BQ872+$BQ$2)*AT872</f>
        <v>0</v>
      </c>
      <c r="BU872" s="97" t="n">
        <f aca="false">BM872-BQ872</f>
        <v>0</v>
      </c>
      <c r="BV872" s="99" t="n">
        <f aca="false">AT872</f>
        <v>0</v>
      </c>
      <c r="BW872" s="100" t="str">
        <f aca="false">IF(D872=0,"",F872/E872)</f>
        <v/>
      </c>
      <c r="BX872" s="100" t="n">
        <f aca="false">F872/(E872+$AL$3)</f>
        <v>0</v>
      </c>
      <c r="BY872" s="101" t="n">
        <f aca="false">AX872</f>
        <v>0</v>
      </c>
      <c r="BZ872" s="102" t="n">
        <f aca="false">BY872*BV872</f>
        <v>0</v>
      </c>
      <c r="CA872" s="103" t="n">
        <f aca="false">(BY872+$BA$2)*BV872</f>
        <v>0</v>
      </c>
      <c r="CB872" s="103" t="str">
        <f aca="false">IF(E872="","",CA872*AI872/E872)</f>
        <v/>
      </c>
      <c r="CC872" s="101" t="n">
        <f aca="false">BM872+(BY872-BU872)*$CC$2</f>
        <v>0</v>
      </c>
      <c r="CD872" s="104" t="n">
        <f aca="false">CC872*BV872</f>
        <v>0</v>
      </c>
      <c r="CE872" s="104" t="n">
        <f aca="false">(CC872+$BM$2)*BV872</f>
        <v>0</v>
      </c>
      <c r="CF872" s="104" t="str">
        <f aca="false">IF(E872="","",CE872*AI872/E872)</f>
        <v/>
      </c>
      <c r="CG872" s="105" t="n">
        <f aca="false">BQ872</f>
        <v>0</v>
      </c>
      <c r="CH872" s="103" t="n">
        <f aca="false">CG872*BV872</f>
        <v>0</v>
      </c>
      <c r="CI872" s="104" t="n">
        <f aca="false">(CG872+$BQ$2)*BV872</f>
        <v>0</v>
      </c>
      <c r="CJ872" s="104" t="str">
        <f aca="false">IF(E872="","",CI872*AI872/E872)</f>
        <v/>
      </c>
      <c r="CK872" s="16" t="str">
        <f aca="false">IF(BW872="","",ROUND(CA872*$CK$7+1000000,-5))</f>
        <v/>
      </c>
      <c r="CL872" s="16" t="str">
        <f aca="false">IF(BW872="","",ROUND(CB872*$CK$7+1000000,-5))</f>
        <v/>
      </c>
      <c r="CM872" s="106" t="str">
        <f aca="false">IF(F872=0,"",$CM$1*BX872+$CM$2*AG872+$CM$3)</f>
        <v/>
      </c>
      <c r="CN872" s="106" t="str">
        <f aca="false">IF(F872=0,"",(BY872/(AY872^2)+CM872/($CN$2^2))/(1/(AY872^2)+1/($CN$2^2)))</f>
        <v/>
      </c>
      <c r="CO872" s="107" t="str">
        <f aca="false">IF(F872=0,"",MAX(MIN((CN872-$CP$1)*$CP$2/($CP$3-$CP$1),$CP$2),0))</f>
        <v/>
      </c>
      <c r="CP872" s="106" t="str">
        <f aca="false">IF(F872=0,"",(CN872+$BA$2)*CO872)</f>
        <v/>
      </c>
      <c r="CQ872" s="16" t="str">
        <f aca="false">IF(OR(CP872="",CP872=0),"",ROUND(CP872*$CK$7+1000000,-5))</f>
        <v/>
      </c>
      <c r="CR872" s="106" t="str">
        <f aca="false">IF(BY872=0,"",(BY872+$BA$2)*CO872)</f>
        <v/>
      </c>
      <c r="CS872" s="16" t="str">
        <f aca="false">IF(OR(CR872=0,CR872=""),"",ROUND(CR872*$CK$7+1000000,-5))</f>
        <v/>
      </c>
      <c r="CT872" s="106" t="n">
        <f aca="false">$CT$5*CA872</f>
        <v>0</v>
      </c>
      <c r="CU872" s="106" t="n">
        <f aca="false">$CT$5*CE872</f>
        <v>0</v>
      </c>
      <c r="CV872" s="106" t="n">
        <f aca="false">$CT$5*CI872</f>
        <v>0</v>
      </c>
      <c r="CW872" s="106" t="str">
        <f aca="false">IF(CR872="","",CR872*$CT$5)</f>
        <v/>
      </c>
      <c r="CX872" s="108" t="n">
        <f aca="false">IF(D872=0,0,MIN(MAX(($CY$2+$CY$3*M872+$CY$4*N872+$CY$6*DB872+$CY$7*DC872+$CY$5*P872+$CY$8*DB872^2),1),5))</f>
        <v>0</v>
      </c>
      <c r="CY872" s="108" t="str">
        <f aca="false">IF(CZ872="","",VLOOKUP(CONCATENATE($C$6,A872,C872),Positions!$K$10:$P$925,2,0))</f>
        <v/>
      </c>
      <c r="CZ872" s="109" t="str">
        <f aca="false">IF(E872="","",(DATE($C$6,2,1)-VLOOKUP(CONCATENATE($C$6,A872,C872),Positions!$K$10:$P$925,5,0))/365.2422)</f>
        <v/>
      </c>
      <c r="DA872" s="110" t="str">
        <f aca="false">IF(CZ872="","",VLOOKUP(CONCATENATE($C$6,A872,C872),Positions!$K$10:$P$925,6,0))</f>
        <v/>
      </c>
      <c r="DB872" s="111" t="str">
        <f aca="false">IF(CZ872="","",VLOOKUP(CONCATENATE($C$6,A872,C872),Positions!$K$10:$P$925,3,0))</f>
        <v/>
      </c>
      <c r="DC872" s="8" t="str">
        <f aca="false">IF(CZ872="","",VLOOKUP(CONCATENATE($C$6,A872,C872),Positions!$K$10:$P$925,4,0))</f>
        <v/>
      </c>
      <c r="DD872" s="110" t="n">
        <f aca="false">ROUND(CX872,0)</f>
        <v>0</v>
      </c>
      <c r="DE872" s="110" t="str">
        <f aca="false">IF(CY872="","",ROUND(CZ872+1/12,0))</f>
        <v/>
      </c>
    </row>
    <row r="873" customFormat="false" ht="12.75" hidden="false" customHeight="false" outlineLevel="0" collapsed="false">
      <c r="A873" s="69" t="str">
        <f aca="false">IF(ISERROR(VLOOKUP(FLOOR((ROW(B873)-11)/30,1)+1,Teams!$B$10:$AC$39,25,0)),"",VLOOKUP(FLOOR((ROW(B873)-11)/30,1)+1,Teams!$B$10:$AC$39,25,0))</f>
        <v>LAL</v>
      </c>
      <c r="B873" s="233"/>
      <c r="C873" s="234"/>
      <c r="D873" s="235"/>
      <c r="E873" s="236"/>
      <c r="F873" s="235"/>
      <c r="G873" s="235"/>
      <c r="H873" s="235"/>
      <c r="I873" s="235"/>
      <c r="J873" s="235"/>
      <c r="K873" s="235"/>
      <c r="L873" s="235"/>
      <c r="M873" s="235"/>
      <c r="N873" s="235"/>
      <c r="O873" s="235"/>
      <c r="P873" s="235"/>
      <c r="Q873" s="235"/>
      <c r="R873" s="235"/>
      <c r="S873" s="237"/>
      <c r="T873" s="235"/>
      <c r="U873" s="235"/>
      <c r="V873" s="235"/>
      <c r="W873" s="235"/>
      <c r="X873" s="237"/>
      <c r="Y873" s="235"/>
      <c r="Z873" s="235"/>
      <c r="AA873" s="235"/>
      <c r="AB873" s="238"/>
      <c r="AC873" s="76" t="str">
        <f aca="false">IF(F873=0,"",W873/2+(T873-U873)/2/F873*48)</f>
        <v/>
      </c>
      <c r="AD873" s="77" t="str">
        <f aca="false">IF(AC873="","",W873-AC873)</f>
        <v/>
      </c>
      <c r="AE873" s="78" t="n">
        <f aca="false">IF(D873=0,0,R873*(1-Q873/100))</f>
        <v>0</v>
      </c>
      <c r="AF873" s="79" t="str">
        <f aca="false">IF(C873="","",LEFT(RIGHT(URL(C873),LEN(URL(C873))-46),LEN(URL(C873))-51))</f>
        <v/>
      </c>
      <c r="AG873" s="79" t="n">
        <f aca="false">IF(A873="","",VLOOKUP(A873,Teams!$A$10:$AH$39,28,0))</f>
        <v>-9.43</v>
      </c>
      <c r="AH873" s="8" t="n">
        <f aca="false">IF(A873=A872,AH872,SUM(F873:F901))</f>
        <v>19730</v>
      </c>
      <c r="AI873" s="9" t="n">
        <f aca="false">IF(A873="","",VLOOKUP(A873,Teams!$A$10:$AH$39,5,0)+VLOOKUP(A873,Teams!$A$10:$AH$39,6,0))</f>
        <v>82</v>
      </c>
      <c r="AJ873" s="80" t="n">
        <f aca="false">$AG$7</f>
        <v>0.284451612903226</v>
      </c>
      <c r="AK873" s="81" t="n">
        <f aca="false">AK872</f>
        <v>0.508516102902723</v>
      </c>
      <c r="AL873" s="82" t="n">
        <f aca="false">AL872</f>
        <v>345301.5084</v>
      </c>
      <c r="AM873" s="83" t="n">
        <f aca="false">IF(F873=0,0,(AK873*AL873-H873*F873*AE873)/(AL873-AE873*F873))</f>
        <v>0</v>
      </c>
      <c r="AN873" s="79" t="n">
        <f aca="false">IF(D873=0,0,$K$2*M873+$L$2*K873+$M$2*L873+$Z$2*SQRT(M873*N873)-$AN$6)</f>
        <v>0</v>
      </c>
      <c r="AO873" s="84" t="n">
        <f aca="false">IF(D873=0,0,$O$2*O873+$P$2*P873-$AO$6)</f>
        <v>0</v>
      </c>
      <c r="AP873" s="84" t="n">
        <f aca="false">IF(F873=0,0,(H873*2-$T$2+$U$2*R873-$V$2*AM873*2+$X$2*N873+$Y$2*(I873-AJ873)+$AA$2*J873))</f>
        <v>0</v>
      </c>
      <c r="AQ873" s="84" t="n">
        <f aca="false">IF(D873=0,0,AP873*AE873*$AC$2-$S$2*Q873/100*R873+$AE$2*N873-$AQ$6)</f>
        <v>0</v>
      </c>
      <c r="AR873" s="85" t="n">
        <f aca="false">IF(D873=0,0,$Q$2*(F873/(E873+$AL$3))-$AR$6)</f>
        <v>0</v>
      </c>
      <c r="AS873" s="86" t="n">
        <f aca="false">AN873+AO873+AQ873+AR873</f>
        <v>0</v>
      </c>
      <c r="AT873" s="87" t="n">
        <f aca="false">IF(F873="",0,F873/AH873*5)</f>
        <v>0</v>
      </c>
      <c r="AU873" s="84" t="n">
        <f aca="false">AT873*AS873</f>
        <v>0</v>
      </c>
      <c r="AV873" s="79" t="n">
        <f aca="false">IF(A873=A872,AV872,SUM(AU873:AU901))</f>
        <v>-3.80208023477818</v>
      </c>
      <c r="AW873" s="85" t="n">
        <f aca="false">IF(A873="",0,(AG873*$AF$2-AV873)/5)</f>
        <v>-1.50278395304436</v>
      </c>
      <c r="AX873" s="88" t="n">
        <f aca="false">IF(D873=0,0,AW873+AS873)</f>
        <v>0</v>
      </c>
      <c r="AY873" s="89" t="n">
        <f aca="false">IF(D873=0,0,25/SQRT(F873)+1.6)</f>
        <v>0</v>
      </c>
      <c r="AZ873" s="90" t="n">
        <f aca="false">AX873*AT873</f>
        <v>0</v>
      </c>
      <c r="BA873" s="91" t="n">
        <f aca="false">(AX873+$BA$2)*AT873</f>
        <v>0</v>
      </c>
      <c r="BB873" s="92" t="n">
        <f aca="false">IF(D873=0,0,K873*$L$3+L873*$M$3+$Z$3*SQRT(M873*N873)+$K$3*M873-$BB$5)</f>
        <v>0</v>
      </c>
      <c r="BC873" s="93" t="n">
        <f aca="false">IF(F873=0,0,(H873*2-$T$3+$U$3*R873-$V$3*AM873*2+$X$3*N873+$Y$3*(I873-AJ873)+$AA$3*J873))</f>
        <v>0</v>
      </c>
      <c r="BD873" s="93" t="n">
        <f aca="false">IF(D873=0,0,BC873*AE873*$AC$3-$S$3*Q873/100*R873+$AD$3*N873+$AE$3*N873-$BD$5)</f>
        <v>0</v>
      </c>
      <c r="BE873" s="93" t="n">
        <f aca="false">IF(D873=0,0,$O$3*O873+$P$3*P873-$BE$5)</f>
        <v>0</v>
      </c>
      <c r="BF873" s="94" t="n">
        <f aca="false">IF(D873=0,0,$Q$3*(F873/(E873+$AL$3))-$BF$5)</f>
        <v>0</v>
      </c>
      <c r="BG873" s="95" t="n">
        <f aca="false">SUM(BB873:BF873)</f>
        <v>0</v>
      </c>
      <c r="BH873" s="92" t="n">
        <f aca="false">BG873*AT873</f>
        <v>0</v>
      </c>
      <c r="BI873" s="92" t="n">
        <f aca="false">IF(A873="","",VLOOKUP(A873,Teams!$A$10:$AH$39,31,0))</f>
        <v>-4.64400000000001</v>
      </c>
      <c r="BJ873" s="93" t="n">
        <f aca="false">IF(A873=A872,BJ872,SUM(BH873:BH901))</f>
        <v>0.0710186971747852</v>
      </c>
      <c r="BK873" s="94" t="n">
        <f aca="false">IF(A873="",0,(BI873*$AF$3-BJ873)/5)</f>
        <v>-1.12876373943496</v>
      </c>
      <c r="BL873" s="92" t="n">
        <f aca="false">IF(A873="","",VLOOKUP(A873,Teams!$A$10:$AH$39,32,0))</f>
        <v>-4.78566666666666</v>
      </c>
      <c r="BM873" s="96" t="n">
        <f aca="false">IF(D873=0,0,BG873+BK873)</f>
        <v>0</v>
      </c>
      <c r="BN873" s="91" t="n">
        <f aca="false">IF($F873=0,0,17/SQRT($F873)+1.05)</f>
        <v>0</v>
      </c>
      <c r="BO873" s="96" t="n">
        <f aca="false">BM873*AT873</f>
        <v>0</v>
      </c>
      <c r="BP873" s="97" t="n">
        <f aca="false">(BM873+$BM$2)*AT873</f>
        <v>0</v>
      </c>
      <c r="BQ873" s="96" t="n">
        <f aca="false">AX873-BM873</f>
        <v>0</v>
      </c>
      <c r="BR873" s="98" t="n">
        <f aca="false">IF($F873=0,0,18/SQRT($F873)+1.2)</f>
        <v>0</v>
      </c>
      <c r="BS873" s="96" t="n">
        <f aca="false">BQ873*AT873</f>
        <v>0</v>
      </c>
      <c r="BT873" s="96" t="n">
        <f aca="false">(BQ873+$BQ$2)*AT873</f>
        <v>0</v>
      </c>
      <c r="BU873" s="97" t="n">
        <f aca="false">BM873-BQ873</f>
        <v>0</v>
      </c>
      <c r="BV873" s="99" t="n">
        <f aca="false">AT873</f>
        <v>0</v>
      </c>
      <c r="BW873" s="100" t="str">
        <f aca="false">IF(D873=0,"",F873/E873)</f>
        <v/>
      </c>
      <c r="BX873" s="100" t="n">
        <f aca="false">F873/(E873+$AL$3)</f>
        <v>0</v>
      </c>
      <c r="BY873" s="101" t="n">
        <f aca="false">AX873</f>
        <v>0</v>
      </c>
      <c r="BZ873" s="102" t="n">
        <f aca="false">BY873*BV873</f>
        <v>0</v>
      </c>
      <c r="CA873" s="103" t="n">
        <f aca="false">(BY873+$BA$2)*BV873</f>
        <v>0</v>
      </c>
      <c r="CB873" s="103" t="str">
        <f aca="false">IF(E873="","",CA873*AI873/E873)</f>
        <v/>
      </c>
      <c r="CC873" s="101" t="n">
        <f aca="false">BM873+(BY873-BU873)*$CC$2</f>
        <v>0</v>
      </c>
      <c r="CD873" s="104" t="n">
        <f aca="false">CC873*BV873</f>
        <v>0</v>
      </c>
      <c r="CE873" s="104" t="n">
        <f aca="false">(CC873+$BM$2)*BV873</f>
        <v>0</v>
      </c>
      <c r="CF873" s="104" t="str">
        <f aca="false">IF(E873="","",CE873*AI873/E873)</f>
        <v/>
      </c>
      <c r="CG873" s="105" t="n">
        <f aca="false">BQ873</f>
        <v>0</v>
      </c>
      <c r="CH873" s="103" t="n">
        <f aca="false">CG873*BV873</f>
        <v>0</v>
      </c>
      <c r="CI873" s="104" t="n">
        <f aca="false">(CG873+$BQ$2)*BV873</f>
        <v>0</v>
      </c>
      <c r="CJ873" s="104" t="str">
        <f aca="false">IF(E873="","",CI873*AI873/E873)</f>
        <v/>
      </c>
      <c r="CK873" s="16" t="str">
        <f aca="false">IF(BW873="","",ROUND(CA873*$CK$7+1000000,-5))</f>
        <v/>
      </c>
      <c r="CL873" s="16" t="str">
        <f aca="false">IF(BW873="","",ROUND(CB873*$CK$7+1000000,-5))</f>
        <v/>
      </c>
      <c r="CM873" s="106" t="str">
        <f aca="false">IF(F873=0,"",$CM$1*BX873+$CM$2*AG873+$CM$3)</f>
        <v/>
      </c>
      <c r="CN873" s="106" t="str">
        <f aca="false">IF(F873=0,"",(BY873/(AY873^2)+CM873/($CN$2^2))/(1/(AY873^2)+1/($CN$2^2)))</f>
        <v/>
      </c>
      <c r="CO873" s="107" t="str">
        <f aca="false">IF(F873=0,"",MAX(MIN((CN873-$CP$1)*$CP$2/($CP$3-$CP$1),$CP$2),0))</f>
        <v/>
      </c>
      <c r="CP873" s="106" t="str">
        <f aca="false">IF(F873=0,"",(CN873+$BA$2)*CO873)</f>
        <v/>
      </c>
      <c r="CQ873" s="16" t="str">
        <f aca="false">IF(OR(CP873="",CP873=0),"",ROUND(CP873*$CK$7+1000000,-5))</f>
        <v/>
      </c>
      <c r="CR873" s="106" t="str">
        <f aca="false">IF(BY873=0,"",(BY873+$BA$2)*CO873)</f>
        <v/>
      </c>
      <c r="CS873" s="16" t="str">
        <f aca="false">IF(OR(CR873=0,CR873=""),"",ROUND(CR873*$CK$7+1000000,-5))</f>
        <v/>
      </c>
      <c r="CT873" s="106" t="n">
        <f aca="false">$CT$5*CA873</f>
        <v>0</v>
      </c>
      <c r="CU873" s="106" t="n">
        <f aca="false">$CT$5*CE873</f>
        <v>0</v>
      </c>
      <c r="CV873" s="106" t="n">
        <f aca="false">$CT$5*CI873</f>
        <v>0</v>
      </c>
      <c r="CW873" s="106" t="str">
        <f aca="false">IF(CR873="","",CR873*$CT$5)</f>
        <v/>
      </c>
      <c r="CX873" s="108" t="n">
        <f aca="false">IF(D873=0,0,MIN(MAX(($CY$2+$CY$3*M873+$CY$4*N873+$CY$6*DB873+$CY$7*DC873+$CY$5*P873+$CY$8*DB873^2),1),5))</f>
        <v>0</v>
      </c>
      <c r="CY873" s="108" t="str">
        <f aca="false">IF(CZ873="","",VLOOKUP(CONCATENATE($C$6,A873,C873),Positions!$K$10:$P$925,2,0))</f>
        <v/>
      </c>
      <c r="CZ873" s="109" t="str">
        <f aca="false">IF(E873="","",(DATE($C$6,2,1)-VLOOKUP(CONCATENATE($C$6,A873,C873),Positions!$K$10:$P$925,5,0))/365.2422)</f>
        <v/>
      </c>
      <c r="DA873" s="110" t="str">
        <f aca="false">IF(CZ873="","",VLOOKUP(CONCATENATE($C$6,A873,C873),Positions!$K$10:$P$925,6,0))</f>
        <v/>
      </c>
      <c r="DB873" s="111" t="str">
        <f aca="false">IF(CZ873="","",VLOOKUP(CONCATENATE($C$6,A873,C873),Positions!$K$10:$P$925,3,0))</f>
        <v/>
      </c>
      <c r="DC873" s="8" t="str">
        <f aca="false">IF(CZ873="","",VLOOKUP(CONCATENATE($C$6,A873,C873),Positions!$K$10:$P$925,4,0))</f>
        <v/>
      </c>
      <c r="DD873" s="110" t="n">
        <f aca="false">ROUND(CX873,0)</f>
        <v>0</v>
      </c>
      <c r="DE873" s="110" t="str">
        <f aca="false">IF(CY873="","",ROUND(CZ873+1/12,0))</f>
        <v/>
      </c>
    </row>
    <row r="874" customFormat="false" ht="12.75" hidden="false" customHeight="false" outlineLevel="0" collapsed="false">
      <c r="A874" s="69" t="str">
        <f aca="false">IF(ISERROR(VLOOKUP(FLOOR((ROW(B874)-11)/30,1)+1,Teams!$B$10:$AC$39,25,0)),"",VLOOKUP(FLOOR((ROW(B874)-11)/30,1)+1,Teams!$B$10:$AC$39,25,0))</f>
        <v>LAL</v>
      </c>
      <c r="B874" s="233"/>
      <c r="C874" s="234"/>
      <c r="D874" s="235"/>
      <c r="E874" s="236"/>
      <c r="F874" s="235"/>
      <c r="G874" s="235"/>
      <c r="H874" s="235"/>
      <c r="I874" s="235"/>
      <c r="J874" s="235"/>
      <c r="K874" s="235"/>
      <c r="L874" s="235"/>
      <c r="M874" s="235"/>
      <c r="N874" s="235"/>
      <c r="O874" s="235"/>
      <c r="P874" s="235"/>
      <c r="Q874" s="235"/>
      <c r="R874" s="235"/>
      <c r="S874" s="237"/>
      <c r="T874" s="235"/>
      <c r="U874" s="235"/>
      <c r="V874" s="235"/>
      <c r="W874" s="235"/>
      <c r="X874" s="237"/>
      <c r="Y874" s="235"/>
      <c r="Z874" s="235"/>
      <c r="AA874" s="235"/>
      <c r="AB874" s="238"/>
      <c r="AC874" s="76" t="str">
        <f aca="false">IF(F874=0,"",W874/2+(T874-U874)/2/F874*48)</f>
        <v/>
      </c>
      <c r="AD874" s="77" t="str">
        <f aca="false">IF(AC874="","",W874-AC874)</f>
        <v/>
      </c>
      <c r="AE874" s="78" t="n">
        <f aca="false">IF(D874=0,0,R874*(1-Q874/100))</f>
        <v>0</v>
      </c>
      <c r="AF874" s="79" t="str">
        <f aca="false">IF(C874="","",LEFT(RIGHT(URL(C874),LEN(URL(C874))-46),LEN(URL(C874))-51))</f>
        <v/>
      </c>
      <c r="AG874" s="79" t="n">
        <f aca="false">IF(A874="","",VLOOKUP(A874,Teams!$A$10:$AH$39,28,0))</f>
        <v>-9.43</v>
      </c>
      <c r="AH874" s="8" t="n">
        <f aca="false">IF(A874=A873,AH873,SUM(F874:F902))</f>
        <v>19730</v>
      </c>
      <c r="AI874" s="9" t="n">
        <f aca="false">IF(A874="","",VLOOKUP(A874,Teams!$A$10:$AH$39,5,0)+VLOOKUP(A874,Teams!$A$10:$AH$39,6,0))</f>
        <v>82</v>
      </c>
      <c r="AJ874" s="80" t="n">
        <f aca="false">$AG$7</f>
        <v>0.284451612903226</v>
      </c>
      <c r="AK874" s="81" t="n">
        <f aca="false">AK873</f>
        <v>0.508516102902723</v>
      </c>
      <c r="AL874" s="82" t="n">
        <f aca="false">AL873</f>
        <v>345301.5084</v>
      </c>
      <c r="AM874" s="83" t="n">
        <f aca="false">IF(F874=0,0,(AK874*AL874-H874*F874*AE874)/(AL874-AE874*F874))</f>
        <v>0</v>
      </c>
      <c r="AN874" s="79" t="n">
        <f aca="false">IF(D874=0,0,$K$2*M874+$L$2*K874+$M$2*L874+$Z$2*SQRT(M874*N874)-$AN$6)</f>
        <v>0</v>
      </c>
      <c r="AO874" s="84" t="n">
        <f aca="false">IF(D874=0,0,$O$2*O874+$P$2*P874-$AO$6)</f>
        <v>0</v>
      </c>
      <c r="AP874" s="84" t="n">
        <f aca="false">IF(F874=0,0,(H874*2-$T$2+$U$2*R874-$V$2*AM874*2+$X$2*N874+$Y$2*(I874-AJ874)+$AA$2*J874))</f>
        <v>0</v>
      </c>
      <c r="AQ874" s="84" t="n">
        <f aca="false">IF(D874=0,0,AP874*AE874*$AC$2-$S$2*Q874/100*R874+$AE$2*N874-$AQ$6)</f>
        <v>0</v>
      </c>
      <c r="AR874" s="85" t="n">
        <f aca="false">IF(D874=0,0,$Q$2*(F874/(E874+$AL$3))-$AR$6)</f>
        <v>0</v>
      </c>
      <c r="AS874" s="86" t="n">
        <f aca="false">AN874+AO874+AQ874+AR874</f>
        <v>0</v>
      </c>
      <c r="AT874" s="87" t="n">
        <f aca="false">IF(F874="",0,F874/AH874*5)</f>
        <v>0</v>
      </c>
      <c r="AU874" s="84" t="n">
        <f aca="false">AT874*AS874</f>
        <v>0</v>
      </c>
      <c r="AV874" s="79" t="n">
        <f aca="false">IF(A874=A873,AV873,SUM(AU874:AU902))</f>
        <v>-3.80208023477818</v>
      </c>
      <c r="AW874" s="85" t="n">
        <f aca="false">IF(A874="",0,(AG874*$AF$2-AV874)/5)</f>
        <v>-1.50278395304436</v>
      </c>
      <c r="AX874" s="88" t="n">
        <f aca="false">IF(D874=0,0,AW874+AS874)</f>
        <v>0</v>
      </c>
      <c r="AY874" s="89" t="n">
        <f aca="false">IF(D874=0,0,25/SQRT(F874)+1.6)</f>
        <v>0</v>
      </c>
      <c r="AZ874" s="90" t="n">
        <f aca="false">AX874*AT874</f>
        <v>0</v>
      </c>
      <c r="BA874" s="91" t="n">
        <f aca="false">(AX874+$BA$2)*AT874</f>
        <v>0</v>
      </c>
      <c r="BB874" s="92" t="n">
        <f aca="false">IF(D874=0,0,K874*$L$3+L874*$M$3+$Z$3*SQRT(M874*N874)+$K$3*M874-$BB$5)</f>
        <v>0</v>
      </c>
      <c r="BC874" s="93" t="n">
        <f aca="false">IF(F874=0,0,(H874*2-$T$3+$U$3*R874-$V$3*AM874*2+$X$3*N874+$Y$3*(I874-AJ874)+$AA$3*J874))</f>
        <v>0</v>
      </c>
      <c r="BD874" s="93" t="n">
        <f aca="false">IF(D874=0,0,BC874*AE874*$AC$3-$S$3*Q874/100*R874+$AD$3*N874+$AE$3*N874-$BD$5)</f>
        <v>0</v>
      </c>
      <c r="BE874" s="93" t="n">
        <f aca="false">IF(D874=0,0,$O$3*O874+$P$3*P874-$BE$5)</f>
        <v>0</v>
      </c>
      <c r="BF874" s="94" t="n">
        <f aca="false">IF(D874=0,0,$Q$3*(F874/(E874+$AL$3))-$BF$5)</f>
        <v>0</v>
      </c>
      <c r="BG874" s="95" t="n">
        <f aca="false">SUM(BB874:BF874)</f>
        <v>0</v>
      </c>
      <c r="BH874" s="92" t="n">
        <f aca="false">BG874*AT874</f>
        <v>0</v>
      </c>
      <c r="BI874" s="92" t="n">
        <f aca="false">IF(A874="","",VLOOKUP(A874,Teams!$A$10:$AH$39,31,0))</f>
        <v>-4.64400000000001</v>
      </c>
      <c r="BJ874" s="93" t="n">
        <f aca="false">IF(A874=A873,BJ873,SUM(BH874:BH902))</f>
        <v>0.0710186971747852</v>
      </c>
      <c r="BK874" s="94" t="n">
        <f aca="false">IF(A874="",0,(BI874*$AF$3-BJ874)/5)</f>
        <v>-1.12876373943496</v>
      </c>
      <c r="BL874" s="92" t="n">
        <f aca="false">IF(A874="","",VLOOKUP(A874,Teams!$A$10:$AH$39,32,0))</f>
        <v>-4.78566666666666</v>
      </c>
      <c r="BM874" s="96" t="n">
        <f aca="false">IF(D874=0,0,BG874+BK874)</f>
        <v>0</v>
      </c>
      <c r="BN874" s="91" t="n">
        <f aca="false">IF($F874=0,0,17/SQRT($F874)+1.05)</f>
        <v>0</v>
      </c>
      <c r="BO874" s="96" t="n">
        <f aca="false">BM874*AT874</f>
        <v>0</v>
      </c>
      <c r="BP874" s="97" t="n">
        <f aca="false">(BM874+$BM$2)*AT874</f>
        <v>0</v>
      </c>
      <c r="BQ874" s="96" t="n">
        <f aca="false">AX874-BM874</f>
        <v>0</v>
      </c>
      <c r="BR874" s="98" t="n">
        <f aca="false">IF($F874=0,0,18/SQRT($F874)+1.2)</f>
        <v>0</v>
      </c>
      <c r="BS874" s="96" t="n">
        <f aca="false">BQ874*AT874</f>
        <v>0</v>
      </c>
      <c r="BT874" s="96" t="n">
        <f aca="false">(BQ874+$BQ$2)*AT874</f>
        <v>0</v>
      </c>
      <c r="BU874" s="97" t="n">
        <f aca="false">BM874-BQ874</f>
        <v>0</v>
      </c>
      <c r="BV874" s="99" t="n">
        <f aca="false">AT874</f>
        <v>0</v>
      </c>
      <c r="BW874" s="100" t="str">
        <f aca="false">IF(D874=0,"",F874/E874)</f>
        <v/>
      </c>
      <c r="BX874" s="100" t="n">
        <f aca="false">F874/(E874+$AL$3)</f>
        <v>0</v>
      </c>
      <c r="BY874" s="101" t="n">
        <f aca="false">AX874</f>
        <v>0</v>
      </c>
      <c r="BZ874" s="102" t="n">
        <f aca="false">BY874*BV874</f>
        <v>0</v>
      </c>
      <c r="CA874" s="103" t="n">
        <f aca="false">(BY874+$BA$2)*BV874</f>
        <v>0</v>
      </c>
      <c r="CB874" s="103" t="str">
        <f aca="false">IF(E874="","",CA874*AI874/E874)</f>
        <v/>
      </c>
      <c r="CC874" s="101" t="n">
        <f aca="false">BM874+(BY874-BU874)*$CC$2</f>
        <v>0</v>
      </c>
      <c r="CD874" s="104" t="n">
        <f aca="false">CC874*BV874</f>
        <v>0</v>
      </c>
      <c r="CE874" s="104" t="n">
        <f aca="false">(CC874+$BM$2)*BV874</f>
        <v>0</v>
      </c>
      <c r="CF874" s="104" t="str">
        <f aca="false">IF(E874="","",CE874*AI874/E874)</f>
        <v/>
      </c>
      <c r="CG874" s="105" t="n">
        <f aca="false">BQ874</f>
        <v>0</v>
      </c>
      <c r="CH874" s="103" t="n">
        <f aca="false">CG874*BV874</f>
        <v>0</v>
      </c>
      <c r="CI874" s="104" t="n">
        <f aca="false">(CG874+$BQ$2)*BV874</f>
        <v>0</v>
      </c>
      <c r="CJ874" s="104" t="str">
        <f aca="false">IF(E874="","",CI874*AI874/E874)</f>
        <v/>
      </c>
      <c r="CK874" s="16" t="str">
        <f aca="false">IF(BW874="","",ROUND(CA874*$CK$7+1000000,-5))</f>
        <v/>
      </c>
      <c r="CL874" s="16" t="str">
        <f aca="false">IF(BW874="","",ROUND(CB874*$CK$7+1000000,-5))</f>
        <v/>
      </c>
      <c r="CM874" s="106" t="str">
        <f aca="false">IF(F874=0,"",$CM$1*BX874+$CM$2*AG874+$CM$3)</f>
        <v/>
      </c>
      <c r="CN874" s="106" t="str">
        <f aca="false">IF(F874=0,"",(BY874/(AY874^2)+CM874/($CN$2^2))/(1/(AY874^2)+1/($CN$2^2)))</f>
        <v/>
      </c>
      <c r="CO874" s="107" t="str">
        <f aca="false">IF(F874=0,"",MAX(MIN((CN874-$CP$1)*$CP$2/($CP$3-$CP$1),$CP$2),0))</f>
        <v/>
      </c>
      <c r="CP874" s="106" t="str">
        <f aca="false">IF(F874=0,"",(CN874+$BA$2)*CO874)</f>
        <v/>
      </c>
      <c r="CQ874" s="16" t="str">
        <f aca="false">IF(OR(CP874="",CP874=0),"",ROUND(CP874*$CK$7+1000000,-5))</f>
        <v/>
      </c>
      <c r="CR874" s="106" t="str">
        <f aca="false">IF(BY874=0,"",(BY874+$BA$2)*CO874)</f>
        <v/>
      </c>
      <c r="CS874" s="16" t="str">
        <f aca="false">IF(OR(CR874=0,CR874=""),"",ROUND(CR874*$CK$7+1000000,-5))</f>
        <v/>
      </c>
      <c r="CT874" s="106" t="n">
        <f aca="false">$CT$5*CA874</f>
        <v>0</v>
      </c>
      <c r="CU874" s="106" t="n">
        <f aca="false">$CT$5*CE874</f>
        <v>0</v>
      </c>
      <c r="CV874" s="106" t="n">
        <f aca="false">$CT$5*CI874</f>
        <v>0</v>
      </c>
      <c r="CW874" s="106" t="str">
        <f aca="false">IF(CR874="","",CR874*$CT$5)</f>
        <v/>
      </c>
      <c r="CX874" s="108" t="n">
        <f aca="false">IF(D874=0,0,MIN(MAX(($CY$2+$CY$3*M874+$CY$4*N874+$CY$6*DB874+$CY$7*DC874+$CY$5*P874+$CY$8*DB874^2),1),5))</f>
        <v>0</v>
      </c>
      <c r="CY874" s="108" t="str">
        <f aca="false">IF(CZ874="","",VLOOKUP(CONCATENATE($C$6,A874,C874),Positions!$K$10:$P$925,2,0))</f>
        <v/>
      </c>
      <c r="CZ874" s="109" t="str">
        <f aca="false">IF(E874="","",(DATE($C$6,2,1)-VLOOKUP(CONCATENATE($C$6,A874,C874),Positions!$K$10:$P$925,5,0))/365.2422)</f>
        <v/>
      </c>
      <c r="DA874" s="110" t="str">
        <f aca="false">IF(CZ874="","",VLOOKUP(CONCATENATE($C$6,A874,C874),Positions!$K$10:$P$925,6,0))</f>
        <v/>
      </c>
      <c r="DB874" s="111" t="str">
        <f aca="false">IF(CZ874="","",VLOOKUP(CONCATENATE($C$6,A874,C874),Positions!$K$10:$P$925,3,0))</f>
        <v/>
      </c>
      <c r="DC874" s="8" t="str">
        <f aca="false">IF(CZ874="","",VLOOKUP(CONCATENATE($C$6,A874,C874),Positions!$K$10:$P$925,4,0))</f>
        <v/>
      </c>
      <c r="DD874" s="110" t="n">
        <f aca="false">ROUND(CX874,0)</f>
        <v>0</v>
      </c>
      <c r="DE874" s="110" t="str">
        <f aca="false">IF(CY874="","",ROUND(CZ874+1/12,0))</f>
        <v/>
      </c>
    </row>
    <row r="875" customFormat="false" ht="13.5" hidden="false" customHeight="false" outlineLevel="0" collapsed="false">
      <c r="A875" s="69" t="str">
        <f aca="false">IF(ISERROR(VLOOKUP(FLOOR((ROW(B875)-11)/30,1)+1,Teams!$B$10:$AC$39,25,0)),"",VLOOKUP(FLOOR((ROW(B875)-11)/30,1)+1,Teams!$B$10:$AC$39,25,0))</f>
        <v>LAL</v>
      </c>
      <c r="B875" s="239"/>
      <c r="C875" s="240"/>
      <c r="D875" s="241"/>
      <c r="E875" s="242"/>
      <c r="F875" s="241"/>
      <c r="G875" s="241"/>
      <c r="H875" s="241"/>
      <c r="I875" s="241"/>
      <c r="J875" s="241"/>
      <c r="K875" s="241"/>
      <c r="L875" s="241"/>
      <c r="M875" s="241"/>
      <c r="N875" s="241"/>
      <c r="O875" s="241"/>
      <c r="P875" s="241"/>
      <c r="Q875" s="241"/>
      <c r="R875" s="241"/>
      <c r="S875" s="243"/>
      <c r="T875" s="241"/>
      <c r="U875" s="241"/>
      <c r="V875" s="241"/>
      <c r="W875" s="241"/>
      <c r="X875" s="243"/>
      <c r="Y875" s="241"/>
      <c r="Z875" s="241"/>
      <c r="AA875" s="241"/>
      <c r="AB875" s="244"/>
      <c r="AC875" s="76" t="str">
        <f aca="false">IF(F875=0,"",W875/2+(T875-U875)/2/F875*48)</f>
        <v/>
      </c>
      <c r="AD875" s="77" t="str">
        <f aca="false">IF(AC875="","",W875-AC875)</f>
        <v/>
      </c>
      <c r="AE875" s="78" t="n">
        <f aca="false">IF(D875=0,0,R875*(1-Q875/100))</f>
        <v>0</v>
      </c>
      <c r="AF875" s="79" t="str">
        <f aca="false">IF(C875="","",LEFT(RIGHT(URL(C875),LEN(URL(C875))-46),LEN(URL(C875))-51))</f>
        <v/>
      </c>
      <c r="AG875" s="79" t="n">
        <f aca="false">IF(A875="","",VLOOKUP(A875,Teams!$A$10:$AH$39,28,0))</f>
        <v>-9.43</v>
      </c>
      <c r="AH875" s="8" t="n">
        <f aca="false">IF(A875=A874,AH874,SUM(F875:F903))</f>
        <v>19730</v>
      </c>
      <c r="AI875" s="9" t="n">
        <f aca="false">IF(A875="","",VLOOKUP(A875,Teams!$A$10:$AH$39,5,0)+VLOOKUP(A875,Teams!$A$10:$AH$39,6,0))</f>
        <v>82</v>
      </c>
      <c r="AJ875" s="80" t="n">
        <f aca="false">$AG$7</f>
        <v>0.284451612903226</v>
      </c>
      <c r="AK875" s="81" t="n">
        <f aca="false">AK874</f>
        <v>0.508516102902723</v>
      </c>
      <c r="AL875" s="82" t="n">
        <f aca="false">AL874</f>
        <v>345301.5084</v>
      </c>
      <c r="AM875" s="83" t="n">
        <f aca="false">IF(F875=0,0,(AK875*AL875-H875*F875*AE875)/(AL875-AE875*F875))</f>
        <v>0</v>
      </c>
      <c r="AN875" s="79" t="n">
        <f aca="false">IF(D875=0,0,$K$2*M875+$L$2*K875+$M$2*L875+$Z$2*SQRT(M875*N875)-$AN$6)</f>
        <v>0</v>
      </c>
      <c r="AO875" s="84" t="n">
        <f aca="false">IF(D875=0,0,$O$2*O875+$P$2*P875-$AO$6)</f>
        <v>0</v>
      </c>
      <c r="AP875" s="84" t="n">
        <f aca="false">IF(F875=0,0,(H875*2-$T$2+$U$2*R875-$V$2*AM875*2+$X$2*N875+$Y$2*(I875-AJ875)+$AA$2*J875))</f>
        <v>0</v>
      </c>
      <c r="AQ875" s="84" t="n">
        <f aca="false">IF(D875=0,0,AP875*AE875*$AC$2-$S$2*Q875/100*R875+$AE$2*N875-$AQ$6)</f>
        <v>0</v>
      </c>
      <c r="AR875" s="85" t="n">
        <f aca="false">IF(D875=0,0,$Q$2*(F875/(E875+$AL$3))-$AR$6)</f>
        <v>0</v>
      </c>
      <c r="AS875" s="86" t="n">
        <f aca="false">AN875+AO875+AQ875+AR875</f>
        <v>0</v>
      </c>
      <c r="AT875" s="87" t="n">
        <f aca="false">IF(F875="",0,F875/AH875*5)</f>
        <v>0</v>
      </c>
      <c r="AU875" s="84" t="n">
        <f aca="false">AT875*AS875</f>
        <v>0</v>
      </c>
      <c r="AV875" s="79" t="n">
        <f aca="false">IF(A875=A874,AV874,SUM(AU875:AU903))</f>
        <v>-3.80208023477818</v>
      </c>
      <c r="AW875" s="85" t="n">
        <f aca="false">IF(A875="",0,(AG875*$AF$2-AV875)/5)</f>
        <v>-1.50278395304436</v>
      </c>
      <c r="AX875" s="88" t="n">
        <f aca="false">IF(D875=0,0,AW875+AS875)</f>
        <v>0</v>
      </c>
      <c r="AY875" s="89" t="n">
        <f aca="false">IF(D875=0,0,25/SQRT(F875)+1.6)</f>
        <v>0</v>
      </c>
      <c r="AZ875" s="90" t="n">
        <f aca="false">AX875*AT875</f>
        <v>0</v>
      </c>
      <c r="BA875" s="91" t="n">
        <f aca="false">(AX875+$BA$2)*AT875</f>
        <v>0</v>
      </c>
      <c r="BB875" s="92" t="n">
        <f aca="false">IF(D875=0,0,K875*$L$3+L875*$M$3+$Z$3*SQRT(M875*N875)+$K$3*M875-$BB$5)</f>
        <v>0</v>
      </c>
      <c r="BC875" s="93" t="n">
        <f aca="false">IF(F875=0,0,(H875*2-$T$3+$U$3*R875-$V$3*AM875*2+$X$3*N875+$Y$3*(I875-AJ875)+$AA$3*J875))</f>
        <v>0</v>
      </c>
      <c r="BD875" s="93" t="n">
        <f aca="false">IF(D875=0,0,BC875*AE875*$AC$3-$S$3*Q875/100*R875+$AD$3*N875+$AE$3*N875-$BD$5)</f>
        <v>0</v>
      </c>
      <c r="BE875" s="93" t="n">
        <f aca="false">IF(D875=0,0,$O$3*O875+$P$3*P875-$BE$5)</f>
        <v>0</v>
      </c>
      <c r="BF875" s="94" t="n">
        <f aca="false">IF(D875=0,0,$Q$3*(F875/(E875+$AL$3))-$BF$5)</f>
        <v>0</v>
      </c>
      <c r="BG875" s="95" t="n">
        <f aca="false">SUM(BB875:BF875)</f>
        <v>0</v>
      </c>
      <c r="BH875" s="92" t="n">
        <f aca="false">BG875*AT875</f>
        <v>0</v>
      </c>
      <c r="BI875" s="92" t="n">
        <f aca="false">IF(A875="","",VLOOKUP(A875,Teams!$A$10:$AH$39,31,0))</f>
        <v>-4.64400000000001</v>
      </c>
      <c r="BJ875" s="93" t="n">
        <f aca="false">IF(A875=A874,BJ874,SUM(BH875:BH903))</f>
        <v>0.0710186971747852</v>
      </c>
      <c r="BK875" s="94" t="n">
        <f aca="false">IF(A875="",0,(BI875*$AF$3-BJ875)/5)</f>
        <v>-1.12876373943496</v>
      </c>
      <c r="BL875" s="92" t="n">
        <f aca="false">IF(A875="","",VLOOKUP(A875,Teams!$A$10:$AH$39,32,0))</f>
        <v>-4.78566666666666</v>
      </c>
      <c r="BM875" s="96" t="n">
        <f aca="false">IF(D875=0,0,BG875+BK875)</f>
        <v>0</v>
      </c>
      <c r="BN875" s="91" t="n">
        <f aca="false">IF($F875=0,0,17/SQRT($F875)+1.05)</f>
        <v>0</v>
      </c>
      <c r="BO875" s="96" t="n">
        <f aca="false">BM875*AT875</f>
        <v>0</v>
      </c>
      <c r="BP875" s="97" t="n">
        <f aca="false">(BM875+$BM$2)*AT875</f>
        <v>0</v>
      </c>
      <c r="BQ875" s="96" t="n">
        <f aca="false">AX875-BM875</f>
        <v>0</v>
      </c>
      <c r="BR875" s="98" t="n">
        <f aca="false">IF($F875=0,0,18/SQRT($F875)+1.2)</f>
        <v>0</v>
      </c>
      <c r="BS875" s="96" t="n">
        <f aca="false">BQ875*AT875</f>
        <v>0</v>
      </c>
      <c r="BT875" s="96" t="n">
        <f aca="false">(BQ875+$BQ$2)*AT875</f>
        <v>0</v>
      </c>
      <c r="BU875" s="97" t="n">
        <f aca="false">BM875-BQ875</f>
        <v>0</v>
      </c>
      <c r="BV875" s="99" t="n">
        <f aca="false">AT875</f>
        <v>0</v>
      </c>
      <c r="BW875" s="100" t="str">
        <f aca="false">IF(D875=0,"",F875/E875)</f>
        <v/>
      </c>
      <c r="BX875" s="100" t="n">
        <f aca="false">F875/(E875+$AL$3)</f>
        <v>0</v>
      </c>
      <c r="BY875" s="101" t="n">
        <f aca="false">AX875</f>
        <v>0</v>
      </c>
      <c r="BZ875" s="102" t="n">
        <f aca="false">BY875*BV875</f>
        <v>0</v>
      </c>
      <c r="CA875" s="103" t="n">
        <f aca="false">(BY875+$BA$2)*BV875</f>
        <v>0</v>
      </c>
      <c r="CB875" s="103" t="str">
        <f aca="false">IF(E875="","",CA875*AI875/E875)</f>
        <v/>
      </c>
      <c r="CC875" s="101" t="n">
        <f aca="false">BM875+(BY875-BU875)*$CC$2</f>
        <v>0</v>
      </c>
      <c r="CD875" s="104" t="n">
        <f aca="false">CC875*BV875</f>
        <v>0</v>
      </c>
      <c r="CE875" s="104" t="n">
        <f aca="false">(CC875+$BM$2)*BV875</f>
        <v>0</v>
      </c>
      <c r="CF875" s="104" t="str">
        <f aca="false">IF(E875="","",CE875*AI875/E875)</f>
        <v/>
      </c>
      <c r="CG875" s="105" t="n">
        <f aca="false">BQ875</f>
        <v>0</v>
      </c>
      <c r="CH875" s="103" t="n">
        <f aca="false">CG875*BV875</f>
        <v>0</v>
      </c>
      <c r="CI875" s="104" t="n">
        <f aca="false">(CG875+$BQ$2)*BV875</f>
        <v>0</v>
      </c>
      <c r="CJ875" s="104" t="str">
        <f aca="false">IF(E875="","",CI875*AI875/E875)</f>
        <v/>
      </c>
      <c r="CK875" s="16" t="str">
        <f aca="false">IF(BW875="","",ROUND(CA875*$CK$7+1000000,-5))</f>
        <v/>
      </c>
      <c r="CL875" s="16" t="str">
        <f aca="false">IF(BW875="","",ROUND(CB875*$CK$7+1000000,-5))</f>
        <v/>
      </c>
      <c r="CM875" s="106" t="str">
        <f aca="false">IF(F875=0,"",$CM$1*BX875+$CM$2*AG875+$CM$3)</f>
        <v/>
      </c>
      <c r="CN875" s="106" t="str">
        <f aca="false">IF(F875=0,"",(BY875/(AY875^2)+CM875/($CN$2^2))/(1/(AY875^2)+1/($CN$2^2)))</f>
        <v/>
      </c>
      <c r="CO875" s="107" t="str">
        <f aca="false">IF(F875=0,"",MAX(MIN((CN875-$CP$1)*$CP$2/($CP$3-$CP$1),$CP$2),0))</f>
        <v/>
      </c>
      <c r="CP875" s="106" t="str">
        <f aca="false">IF(F875=0,"",(CN875+$BA$2)*CO875)</f>
        <v/>
      </c>
      <c r="CQ875" s="16" t="str">
        <f aca="false">IF(OR(CP875="",CP875=0),"",ROUND(CP875*$CK$7+1000000,-5))</f>
        <v/>
      </c>
      <c r="CR875" s="106" t="str">
        <f aca="false">IF(BY875=0,"",(BY875+$BA$2)*CO875)</f>
        <v/>
      </c>
      <c r="CS875" s="16" t="str">
        <f aca="false">IF(OR(CR875=0,CR875=""),"",ROUND(CR875*$CK$7+1000000,-5))</f>
        <v/>
      </c>
      <c r="CT875" s="106" t="n">
        <f aca="false">$CT$5*CA875</f>
        <v>0</v>
      </c>
      <c r="CU875" s="106" t="n">
        <f aca="false">$CT$5*CE875</f>
        <v>0</v>
      </c>
      <c r="CV875" s="106" t="n">
        <f aca="false">$CT$5*CI875</f>
        <v>0</v>
      </c>
      <c r="CW875" s="106" t="str">
        <f aca="false">IF(CR875="","",CR875*$CT$5)</f>
        <v/>
      </c>
      <c r="CX875" s="108" t="n">
        <f aca="false">IF(D875=0,0,MIN(MAX(($CY$2+$CY$3*M875+$CY$4*N875+$CY$6*DB875+$CY$7*DC875+$CY$5*P875+$CY$8*DB875^2),1),5))</f>
        <v>0</v>
      </c>
      <c r="CY875" s="108" t="str">
        <f aca="false">IF(CZ875="","",VLOOKUP(CONCATENATE($C$6,A875,C875),Positions!$K$10:$P$925,2,0))</f>
        <v/>
      </c>
      <c r="CZ875" s="109" t="str">
        <f aca="false">IF(E875="","",(DATE($C$6,2,1)-VLOOKUP(CONCATENATE($C$6,A875,C875),Positions!$K$10:$P$925,5,0))/365.2422)</f>
        <v/>
      </c>
      <c r="DA875" s="110" t="str">
        <f aca="false">IF(CZ875="","",VLOOKUP(CONCATENATE($C$6,A875,C875),Positions!$K$10:$P$925,6,0))</f>
        <v/>
      </c>
      <c r="DB875" s="111" t="str">
        <f aca="false">IF(CZ875="","",VLOOKUP(CONCATENATE($C$6,A875,C875),Positions!$K$10:$P$925,3,0))</f>
        <v/>
      </c>
      <c r="DC875" s="8" t="str">
        <f aca="false">IF(CZ875="","",VLOOKUP(CONCATENATE($C$6,A875,C875),Positions!$K$10:$P$925,4,0))</f>
        <v/>
      </c>
      <c r="DD875" s="110" t="n">
        <f aca="false">ROUND(CX875,0)</f>
        <v>0</v>
      </c>
      <c r="DE875" s="110" t="str">
        <f aca="false">IF(CY875="","",ROUND(CZ875+1/12,0))</f>
        <v/>
      </c>
    </row>
    <row r="876" customFormat="false" ht="13.5" hidden="false" customHeight="false" outlineLevel="0" collapsed="false">
      <c r="A876" s="69" t="str">
        <f aca="false">IF(ISERROR(VLOOKUP(FLOOR((ROW(B876)-11)/30,1)+1,Teams!$B$10:$AC$39,25,0)),"",VLOOKUP(FLOOR((ROW(B876)-11)/30,1)+1,Teams!$B$10:$AC$39,25,0))</f>
        <v>LAL</v>
      </c>
      <c r="B876" s="70"/>
      <c r="C876" s="135"/>
      <c r="D876" s="72"/>
      <c r="E876" s="137"/>
      <c r="F876" s="72"/>
      <c r="G876" s="72"/>
      <c r="H876" s="72"/>
      <c r="I876" s="72"/>
      <c r="J876" s="72"/>
      <c r="K876" s="72"/>
      <c r="L876" s="72"/>
      <c r="M876" s="72"/>
      <c r="N876" s="72"/>
      <c r="O876" s="72"/>
      <c r="P876" s="72"/>
      <c r="Q876" s="72"/>
      <c r="R876" s="72"/>
      <c r="S876" s="74"/>
      <c r="T876" s="72"/>
      <c r="U876" s="72"/>
      <c r="V876" s="72"/>
      <c r="W876" s="72"/>
      <c r="X876" s="74"/>
      <c r="Y876" s="72"/>
      <c r="Z876" s="72"/>
      <c r="AA876" s="72"/>
      <c r="AB876" s="75"/>
      <c r="AC876" s="76" t="str">
        <f aca="false">IF(F876=0,"",W876/2+(T876-U876)/2/F876*48)</f>
        <v/>
      </c>
      <c r="AD876" s="77" t="str">
        <f aca="false">IF(AC876="","",W876-AC876)</f>
        <v/>
      </c>
      <c r="AE876" s="78" t="n">
        <f aca="false">IF(D876=0,0,R876*(1-Q876/100))</f>
        <v>0</v>
      </c>
      <c r="AF876" s="79" t="str">
        <f aca="false">IF(C876="","",LEFT(RIGHT(URL(C876),LEN(URL(C876))-46),LEN(URL(C876))-51))</f>
        <v/>
      </c>
      <c r="AG876" s="79" t="n">
        <f aca="false">IF(A876="","",VLOOKUP(A876,Teams!$A$10:$AH$39,28,0))</f>
        <v>-9.43</v>
      </c>
      <c r="AH876" s="8" t="n">
        <f aca="false">IF(A876=A875,AH875,SUM(F876:F904))</f>
        <v>19730</v>
      </c>
      <c r="AI876" s="9" t="n">
        <f aca="false">IF(A876="","",VLOOKUP(A876,Teams!$A$10:$AH$39,5,0)+VLOOKUP(A876,Teams!$A$10:$AH$39,6,0))</f>
        <v>82</v>
      </c>
      <c r="AJ876" s="80" t="n">
        <f aca="false">$AG$7</f>
        <v>0.284451612903226</v>
      </c>
      <c r="AK876" s="81" t="n">
        <f aca="false">AK875</f>
        <v>0.508516102902723</v>
      </c>
      <c r="AL876" s="82" t="n">
        <f aca="false">AL875</f>
        <v>345301.5084</v>
      </c>
      <c r="AM876" s="83" t="n">
        <f aca="false">IF(F876=0,0,(AK876*AL876-H876*F876*AE876)/(AL876-AE876*F876))</f>
        <v>0</v>
      </c>
      <c r="AN876" s="79" t="n">
        <f aca="false">IF(D876=0,0,$K$2*M876+$L$2*K876+$M$2*L876+$Z$2*SQRT(M876*N876)-$AN$6)</f>
        <v>0</v>
      </c>
      <c r="AO876" s="84" t="n">
        <f aca="false">IF(D876=0,0,$O$2*O876+$P$2*P876-$AO$6)</f>
        <v>0</v>
      </c>
      <c r="AP876" s="84" t="n">
        <f aca="false">IF(F876=0,0,(H876*2-$T$2+$U$2*R876-$V$2*AM876*2+$X$2*N876+$Y$2*(I876-AJ876)+$AA$2*J876))</f>
        <v>0</v>
      </c>
      <c r="AQ876" s="84" t="n">
        <f aca="false">IF(D876=0,0,AP876*AE876*$AC$2-$S$2*Q876/100*R876+$AE$2*N876-$AQ$6)</f>
        <v>0</v>
      </c>
      <c r="AR876" s="85" t="n">
        <f aca="false">IF(D876=0,0,$Q$2*(F876/(E876+$AL$3))-$AR$6)</f>
        <v>0</v>
      </c>
      <c r="AS876" s="86" t="n">
        <f aca="false">AN876+AO876+AQ876+AR876</f>
        <v>0</v>
      </c>
      <c r="AT876" s="87" t="n">
        <f aca="false">IF(F876="",0,F876/AH876*5)</f>
        <v>0</v>
      </c>
      <c r="AU876" s="84" t="n">
        <f aca="false">AT876*AS876</f>
        <v>0</v>
      </c>
      <c r="AV876" s="79" t="n">
        <f aca="false">IF(A876=A875,AV875,SUM(AU876:AU904))</f>
        <v>-3.80208023477818</v>
      </c>
      <c r="AW876" s="85" t="n">
        <f aca="false">IF(A876="",0,(AG876*$AF$2-AV876)/5)</f>
        <v>-1.50278395304436</v>
      </c>
      <c r="AX876" s="88" t="n">
        <f aca="false">IF(D876=0,0,AW876+AS876)</f>
        <v>0</v>
      </c>
      <c r="AY876" s="89" t="n">
        <f aca="false">IF(D876=0,0,25/SQRT(F876)+1.6)</f>
        <v>0</v>
      </c>
      <c r="AZ876" s="90" t="n">
        <f aca="false">AX876*AT876</f>
        <v>0</v>
      </c>
      <c r="BA876" s="91" t="n">
        <f aca="false">(AX876+$BA$2)*AT876</f>
        <v>0</v>
      </c>
      <c r="BB876" s="92" t="n">
        <f aca="false">IF(D876=0,0,K876*$L$3+L876*$M$3+$Z$3*SQRT(M876*N876)+$K$3*M876-$BB$5)</f>
        <v>0</v>
      </c>
      <c r="BC876" s="93" t="n">
        <f aca="false">IF(F876=0,0,(H876*2-$T$3+$U$3*R876-$V$3*AM876*2+$X$3*N876+$Y$3*(I876-AJ876)+$AA$3*J876))</f>
        <v>0</v>
      </c>
      <c r="BD876" s="93" t="n">
        <f aca="false">IF(D876=0,0,BC876*AE876*$AC$3-$S$3*Q876/100*R876+$AD$3*N876+$AE$3*N876-$BD$5)</f>
        <v>0</v>
      </c>
      <c r="BE876" s="93" t="n">
        <f aca="false">IF(D876=0,0,$O$3*O876+$P$3*P876-$BE$5)</f>
        <v>0</v>
      </c>
      <c r="BF876" s="94" t="n">
        <f aca="false">IF(D876=0,0,$Q$3*(F876/(E876+$AL$3))-$BF$5)</f>
        <v>0</v>
      </c>
      <c r="BG876" s="95" t="n">
        <f aca="false">SUM(BB876:BF876)</f>
        <v>0</v>
      </c>
      <c r="BH876" s="92" t="n">
        <f aca="false">BG876*AT876</f>
        <v>0</v>
      </c>
      <c r="BI876" s="92" t="n">
        <f aca="false">IF(A876="","",VLOOKUP(A876,Teams!$A$10:$AH$39,31,0))</f>
        <v>-4.64400000000001</v>
      </c>
      <c r="BJ876" s="93" t="n">
        <f aca="false">IF(A876=A875,BJ875,SUM(BH876:BH904))</f>
        <v>0.0710186971747852</v>
      </c>
      <c r="BK876" s="94" t="n">
        <f aca="false">IF(A876="",0,(BI876*$AF$3-BJ876)/5)</f>
        <v>-1.12876373943496</v>
      </c>
      <c r="BL876" s="92" t="n">
        <f aca="false">IF(A876="","",VLOOKUP(A876,Teams!$A$10:$AH$39,32,0))</f>
        <v>-4.78566666666666</v>
      </c>
      <c r="BM876" s="96" t="n">
        <f aca="false">IF(D876=0,0,BG876+BK876)</f>
        <v>0</v>
      </c>
      <c r="BN876" s="91" t="n">
        <f aca="false">IF($F876=0,0,17/SQRT($F876)+1.05)</f>
        <v>0</v>
      </c>
      <c r="BO876" s="96" t="n">
        <f aca="false">BM876*AT876</f>
        <v>0</v>
      </c>
      <c r="BP876" s="97" t="n">
        <f aca="false">(BM876+$BM$2)*AT876</f>
        <v>0</v>
      </c>
      <c r="BQ876" s="96" t="n">
        <f aca="false">AX876-BM876</f>
        <v>0</v>
      </c>
      <c r="BR876" s="98" t="n">
        <f aca="false">IF($F876=0,0,18/SQRT($F876)+1.2)</f>
        <v>0</v>
      </c>
      <c r="BS876" s="96" t="n">
        <f aca="false">BQ876*AT876</f>
        <v>0</v>
      </c>
      <c r="BT876" s="96" t="n">
        <f aca="false">(BQ876+$BQ$2)*AT876</f>
        <v>0</v>
      </c>
      <c r="BU876" s="97" t="n">
        <f aca="false">BM876-BQ876</f>
        <v>0</v>
      </c>
      <c r="BV876" s="99" t="n">
        <f aca="false">AT876</f>
        <v>0</v>
      </c>
      <c r="BW876" s="100" t="str">
        <f aca="false">IF(D876=0,"",F876/E876)</f>
        <v/>
      </c>
      <c r="BX876" s="100" t="n">
        <f aca="false">F876/(E876+$AL$3)</f>
        <v>0</v>
      </c>
      <c r="BY876" s="101" t="n">
        <f aca="false">AX876</f>
        <v>0</v>
      </c>
      <c r="BZ876" s="102" t="n">
        <f aca="false">BY876*BV876</f>
        <v>0</v>
      </c>
      <c r="CA876" s="103" t="n">
        <f aca="false">(BY876+$BA$2)*BV876</f>
        <v>0</v>
      </c>
      <c r="CB876" s="103" t="str">
        <f aca="false">IF(E876="","",CA876*AI876/E876)</f>
        <v/>
      </c>
      <c r="CC876" s="101" t="n">
        <f aca="false">BM876+(BY876-BU876)*$CC$2</f>
        <v>0</v>
      </c>
      <c r="CD876" s="104" t="n">
        <f aca="false">CC876*BV876</f>
        <v>0</v>
      </c>
      <c r="CE876" s="104" t="n">
        <f aca="false">(CC876+$BM$2)*BV876</f>
        <v>0</v>
      </c>
      <c r="CF876" s="104" t="str">
        <f aca="false">IF(E876="","",CE876*AI876/E876)</f>
        <v/>
      </c>
      <c r="CG876" s="105" t="n">
        <f aca="false">BQ876</f>
        <v>0</v>
      </c>
      <c r="CH876" s="103" t="n">
        <f aca="false">CG876*BV876</f>
        <v>0</v>
      </c>
      <c r="CI876" s="104" t="n">
        <f aca="false">(CG876+$BQ$2)*BV876</f>
        <v>0</v>
      </c>
      <c r="CJ876" s="104" t="str">
        <f aca="false">IF(E876="","",CI876*AI876/E876)</f>
        <v/>
      </c>
      <c r="CK876" s="16" t="str">
        <f aca="false">IF(BW876="","",ROUND(CA876*$CK$7+1000000,-5))</f>
        <v/>
      </c>
      <c r="CL876" s="16" t="str">
        <f aca="false">IF(BW876="","",ROUND(CB876*$CK$7+1000000,-5))</f>
        <v/>
      </c>
      <c r="CM876" s="106" t="str">
        <f aca="false">IF(F876=0,"",$CM$1*BX876+$CM$2*AG876+$CM$3)</f>
        <v/>
      </c>
      <c r="CN876" s="106" t="str">
        <f aca="false">IF(F876=0,"",(BY876/(AY876^2)+CM876/($CN$2^2))/(1/(AY876^2)+1/($CN$2^2)))</f>
        <v/>
      </c>
      <c r="CO876" s="107" t="str">
        <f aca="false">IF(F876=0,"",MAX(MIN((CN876-$CP$1)*$CP$2/($CP$3-$CP$1),$CP$2),0))</f>
        <v/>
      </c>
      <c r="CP876" s="106" t="str">
        <f aca="false">IF(F876=0,"",(CN876+$BA$2)*CO876)</f>
        <v/>
      </c>
      <c r="CQ876" s="16" t="str">
        <f aca="false">IF(OR(CP876="",CP876=0),"",ROUND(CP876*$CK$7+1000000,-5))</f>
        <v/>
      </c>
      <c r="CR876" s="106" t="str">
        <f aca="false">IF(BY876=0,"",(BY876+$BA$2)*CO876)</f>
        <v/>
      </c>
      <c r="CS876" s="16" t="str">
        <f aca="false">IF(OR(CR876=0,CR876=""),"",ROUND(CR876*$CK$7+1000000,-5))</f>
        <v/>
      </c>
      <c r="CT876" s="106" t="n">
        <f aca="false">$CT$5*CA876</f>
        <v>0</v>
      </c>
      <c r="CU876" s="106" t="n">
        <f aca="false">$CT$5*CE876</f>
        <v>0</v>
      </c>
      <c r="CV876" s="106" t="n">
        <f aca="false">$CT$5*CI876</f>
        <v>0</v>
      </c>
      <c r="CW876" s="106" t="str">
        <f aca="false">IF(CR876="","",CR876*$CT$5)</f>
        <v/>
      </c>
      <c r="CX876" s="108" t="n">
        <f aca="false">IF(D876=0,0,MIN(MAX(($CY$2+$CY$3*M876+$CY$4*N876+$CY$6*DB876+$CY$7*DC876+$CY$5*P876+$CY$8*DB876^2),1),5))</f>
        <v>0</v>
      </c>
      <c r="CY876" s="108" t="str">
        <f aca="false">IF(CZ876="","",VLOOKUP(CONCATENATE($C$6,A876,C876),Positions!$K$10:$P$925,2,0))</f>
        <v/>
      </c>
      <c r="CZ876" s="109" t="str">
        <f aca="false">IF(E876="","",(DATE($C$6,2,1)-VLOOKUP(CONCATENATE($C$6,A876,C876),Positions!$K$10:$P$925,5,0))/365.2422)</f>
        <v/>
      </c>
      <c r="DA876" s="110" t="str">
        <f aca="false">IF(CZ876="","",VLOOKUP(CONCATENATE($C$6,A876,C876),Positions!$K$10:$P$925,6,0))</f>
        <v/>
      </c>
      <c r="DB876" s="111" t="str">
        <f aca="false">IF(CZ876="","",VLOOKUP(CONCATENATE($C$6,A876,C876),Positions!$K$10:$P$925,3,0))</f>
        <v/>
      </c>
      <c r="DC876" s="8" t="str">
        <f aca="false">IF(CZ876="","",VLOOKUP(CONCATENATE($C$6,A876,C876),Positions!$K$10:$P$925,4,0))</f>
        <v/>
      </c>
      <c r="DD876" s="110" t="n">
        <f aca="false">ROUND(CX876,0)</f>
        <v>0</v>
      </c>
      <c r="DE876" s="110" t="str">
        <f aca="false">IF(CY876="","",ROUND(CZ876+1/12,0))</f>
        <v/>
      </c>
    </row>
    <row r="877" customFormat="false" ht="12.75" hidden="false" customHeight="false" outlineLevel="0" collapsed="false">
      <c r="A877" s="69" t="str">
        <f aca="false">IF(ISERROR(VLOOKUP(FLOOR((ROW(B877)-11)/30,1)+1,Teams!$B$10:$AC$39,25,0)),"",VLOOKUP(FLOOR((ROW(B877)-11)/30,1)+1,Teams!$B$10:$AC$39,25,0))</f>
        <v>LAL</v>
      </c>
      <c r="B877" s="70"/>
      <c r="C877" s="135"/>
      <c r="D877" s="72"/>
      <c r="E877" s="137"/>
      <c r="F877" s="72"/>
      <c r="G877" s="72"/>
      <c r="H877" s="72"/>
      <c r="I877" s="72"/>
      <c r="J877" s="72"/>
      <c r="K877" s="72"/>
      <c r="L877" s="72"/>
      <c r="M877" s="72"/>
      <c r="N877" s="72"/>
      <c r="O877" s="72"/>
      <c r="P877" s="72"/>
      <c r="Q877" s="72"/>
      <c r="R877" s="72"/>
      <c r="S877" s="74"/>
      <c r="T877" s="72"/>
      <c r="U877" s="72"/>
      <c r="V877" s="72"/>
      <c r="W877" s="72"/>
      <c r="X877" s="74"/>
      <c r="Y877" s="72"/>
      <c r="Z877" s="72"/>
      <c r="AA877" s="72"/>
      <c r="AB877" s="75"/>
      <c r="AC877" s="76" t="str">
        <f aca="false">IF(F877=0,"",W877/2+(T877-U877)/2/F877*48)</f>
        <v/>
      </c>
      <c r="AD877" s="77" t="str">
        <f aca="false">IF(AC877="","",W877-AC877)</f>
        <v/>
      </c>
      <c r="AE877" s="78" t="n">
        <f aca="false">IF(D877=0,0,R877*(1-Q877/100))</f>
        <v>0</v>
      </c>
      <c r="AF877" s="79" t="str">
        <f aca="false">IF(C877="","",LEFT(RIGHT(URL(C877),LEN(URL(C877))-46),LEN(URL(C877))-51))</f>
        <v/>
      </c>
      <c r="AG877" s="79" t="n">
        <f aca="false">IF(A877="","",VLOOKUP(A877,Teams!$A$10:$AH$39,28,0))</f>
        <v>-9.43</v>
      </c>
      <c r="AH877" s="8" t="n">
        <f aca="false">IF(A877=A876,AH876,SUM(F877:F905))</f>
        <v>19730</v>
      </c>
      <c r="AI877" s="9" t="n">
        <f aca="false">IF(A877="","",VLOOKUP(A877,Teams!$A$10:$AH$39,5,0)+VLOOKUP(A877,Teams!$A$10:$AH$39,6,0))</f>
        <v>82</v>
      </c>
      <c r="AJ877" s="80" t="n">
        <f aca="false">$AG$7</f>
        <v>0.284451612903226</v>
      </c>
      <c r="AK877" s="81" t="n">
        <f aca="false">AK876</f>
        <v>0.508516102902723</v>
      </c>
      <c r="AL877" s="82" t="n">
        <f aca="false">AL876</f>
        <v>345301.5084</v>
      </c>
      <c r="AM877" s="83" t="n">
        <f aca="false">IF(F877=0,0,(AK877*AL877-H877*F877*AE877)/(AL877-AE877*F877))</f>
        <v>0</v>
      </c>
      <c r="AN877" s="79" t="n">
        <f aca="false">IF(D877=0,0,$K$2*M877+$L$2*K877+$M$2*L877+$Z$2*SQRT(M877*N877)-$AN$6)</f>
        <v>0</v>
      </c>
      <c r="AO877" s="84" t="n">
        <f aca="false">IF(D877=0,0,$O$2*O877+$P$2*P877-$AO$6)</f>
        <v>0</v>
      </c>
      <c r="AP877" s="84" t="n">
        <f aca="false">IF(F877=0,0,(H877*2-$T$2+$U$2*R877-$V$2*AM877*2+$X$2*N877+$Y$2*(I877-AJ877)+$AA$2*J877))</f>
        <v>0</v>
      </c>
      <c r="AQ877" s="84" t="n">
        <f aca="false">IF(D877=0,0,AP877*AE877*$AC$2-$S$2*Q877/100*R877+$AE$2*N877-$AQ$6)</f>
        <v>0</v>
      </c>
      <c r="AR877" s="85" t="n">
        <f aca="false">IF(D877=0,0,$Q$2*(F877/(E877+$AL$3))-$AR$6)</f>
        <v>0</v>
      </c>
      <c r="AS877" s="86" t="n">
        <f aca="false">AN877+AO877+AQ877+AR877</f>
        <v>0</v>
      </c>
      <c r="AT877" s="87" t="n">
        <f aca="false">IF(F877="",0,F877/AH877*5)</f>
        <v>0</v>
      </c>
      <c r="AU877" s="84" t="n">
        <f aca="false">AT877*AS877</f>
        <v>0</v>
      </c>
      <c r="AV877" s="79" t="n">
        <f aca="false">IF(A877=A876,AV876,SUM(AU877:AU905))</f>
        <v>-3.80208023477818</v>
      </c>
      <c r="AW877" s="85" t="n">
        <f aca="false">IF(A877="",0,(AG877*$AF$2-AV877)/5)</f>
        <v>-1.50278395304436</v>
      </c>
      <c r="AX877" s="88" t="n">
        <f aca="false">IF(D877=0,0,AW877+AS877)</f>
        <v>0</v>
      </c>
      <c r="AY877" s="89" t="n">
        <f aca="false">IF(D877=0,0,25/SQRT(F877)+1.6)</f>
        <v>0</v>
      </c>
      <c r="AZ877" s="90" t="n">
        <f aca="false">AX877*AT877</f>
        <v>0</v>
      </c>
      <c r="BA877" s="91" t="n">
        <f aca="false">(AX877+$BA$2)*AT877</f>
        <v>0</v>
      </c>
      <c r="BB877" s="92" t="n">
        <f aca="false">IF(D877=0,0,K877*$L$3+L877*$M$3+$Z$3*SQRT(M877*N877)+$K$3*M877-$BB$5)</f>
        <v>0</v>
      </c>
      <c r="BC877" s="93" t="n">
        <f aca="false">IF(F877=0,0,(H877*2-$T$3+$U$3*R877-$V$3*AM877*2+$X$3*N877+$Y$3*(I877-AJ877)+$AA$3*J877))</f>
        <v>0</v>
      </c>
      <c r="BD877" s="93" t="n">
        <f aca="false">IF(D877=0,0,BC877*AE877*$AC$3-$S$3*Q877/100*R877+$AD$3*N877+$AE$3*N877-$BD$5)</f>
        <v>0</v>
      </c>
      <c r="BE877" s="93" t="n">
        <f aca="false">IF(D877=0,0,$O$3*O877+$P$3*P877-$BE$5)</f>
        <v>0</v>
      </c>
      <c r="BF877" s="94" t="n">
        <f aca="false">IF(D877=0,0,$Q$3*(F877/(E877+$AL$3))-$BF$5)</f>
        <v>0</v>
      </c>
      <c r="BG877" s="95" t="n">
        <f aca="false">SUM(BB877:BF877)</f>
        <v>0</v>
      </c>
      <c r="BH877" s="92" t="n">
        <f aca="false">BG877*AT877</f>
        <v>0</v>
      </c>
      <c r="BI877" s="92" t="n">
        <f aca="false">IF(A877="","",VLOOKUP(A877,Teams!$A$10:$AH$39,31,0))</f>
        <v>-4.64400000000001</v>
      </c>
      <c r="BJ877" s="93" t="n">
        <f aca="false">IF(A877=A876,BJ876,SUM(BH877:BH905))</f>
        <v>0.0710186971747852</v>
      </c>
      <c r="BK877" s="94" t="n">
        <f aca="false">IF(A877="",0,(BI877*$AF$3-BJ877)/5)</f>
        <v>-1.12876373943496</v>
      </c>
      <c r="BL877" s="92" t="n">
        <f aca="false">IF(A877="","",VLOOKUP(A877,Teams!$A$10:$AH$39,32,0))</f>
        <v>-4.78566666666666</v>
      </c>
      <c r="BM877" s="96" t="n">
        <f aca="false">IF(D877=0,0,BG877+BK877)</f>
        <v>0</v>
      </c>
      <c r="BN877" s="91" t="n">
        <f aca="false">IF($F877=0,0,17/SQRT($F877)+1.05)</f>
        <v>0</v>
      </c>
      <c r="BO877" s="96" t="n">
        <f aca="false">BM877*AT877</f>
        <v>0</v>
      </c>
      <c r="BP877" s="97" t="n">
        <f aca="false">(BM877+$BM$2)*AT877</f>
        <v>0</v>
      </c>
      <c r="BQ877" s="96" t="n">
        <f aca="false">AX877-BM877</f>
        <v>0</v>
      </c>
      <c r="BR877" s="98" t="n">
        <f aca="false">IF($F877=0,0,18/SQRT($F877)+1.2)</f>
        <v>0</v>
      </c>
      <c r="BS877" s="96" t="n">
        <f aca="false">BQ877*AT877</f>
        <v>0</v>
      </c>
      <c r="BT877" s="96" t="n">
        <f aca="false">(BQ877+$BQ$2)*AT877</f>
        <v>0</v>
      </c>
      <c r="BU877" s="97" t="n">
        <f aca="false">BM877-BQ877</f>
        <v>0</v>
      </c>
      <c r="BV877" s="99" t="n">
        <f aca="false">AT877</f>
        <v>0</v>
      </c>
      <c r="BW877" s="100" t="str">
        <f aca="false">IF(D877=0,"",F877/E877)</f>
        <v/>
      </c>
      <c r="BX877" s="100" t="n">
        <f aca="false">F877/(E877+$AL$3)</f>
        <v>0</v>
      </c>
      <c r="BY877" s="101" t="n">
        <f aca="false">AX877</f>
        <v>0</v>
      </c>
      <c r="BZ877" s="102" t="n">
        <f aca="false">BY877*BV877</f>
        <v>0</v>
      </c>
      <c r="CA877" s="103" t="n">
        <f aca="false">(BY877+$BA$2)*BV877</f>
        <v>0</v>
      </c>
      <c r="CB877" s="103" t="str">
        <f aca="false">IF(E877="","",CA877*AI877/E877)</f>
        <v/>
      </c>
      <c r="CC877" s="101" t="n">
        <f aca="false">BM877+(BY877-BU877)*$CC$2</f>
        <v>0</v>
      </c>
      <c r="CD877" s="104" t="n">
        <f aca="false">CC877*BV877</f>
        <v>0</v>
      </c>
      <c r="CE877" s="104" t="n">
        <f aca="false">(CC877+$BM$2)*BV877</f>
        <v>0</v>
      </c>
      <c r="CF877" s="104" t="str">
        <f aca="false">IF(E877="","",CE877*AI877/E877)</f>
        <v/>
      </c>
      <c r="CG877" s="105" t="n">
        <f aca="false">BQ877</f>
        <v>0</v>
      </c>
      <c r="CH877" s="103" t="n">
        <f aca="false">CG877*BV877</f>
        <v>0</v>
      </c>
      <c r="CI877" s="104" t="n">
        <f aca="false">(CG877+$BQ$2)*BV877</f>
        <v>0</v>
      </c>
      <c r="CJ877" s="104" t="str">
        <f aca="false">IF(E877="","",CI877*AI877/E877)</f>
        <v/>
      </c>
      <c r="CK877" s="16" t="str">
        <f aca="false">IF(BW877="","",ROUND(CA877*$CK$7+1000000,-5))</f>
        <v/>
      </c>
      <c r="CL877" s="16" t="str">
        <f aca="false">IF(BW877="","",ROUND(CB877*$CK$7+1000000,-5))</f>
        <v/>
      </c>
      <c r="CM877" s="106" t="str">
        <f aca="false">IF(F877=0,"",$CM$1*BX877+$CM$2*AG877+$CM$3)</f>
        <v/>
      </c>
      <c r="CN877" s="106" t="str">
        <f aca="false">IF(F877=0,"",(BY877/(AY877^2)+CM877/($CN$2^2))/(1/(AY877^2)+1/($CN$2^2)))</f>
        <v/>
      </c>
      <c r="CO877" s="107" t="str">
        <f aca="false">IF(F877=0,"",MAX(MIN((CN877-$CP$1)*$CP$2/($CP$3-$CP$1),$CP$2),0))</f>
        <v/>
      </c>
      <c r="CP877" s="106" t="str">
        <f aca="false">IF(F877=0,"",(CN877+$BA$2)*CO877)</f>
        <v/>
      </c>
      <c r="CQ877" s="16" t="str">
        <f aca="false">IF(OR(CP877="",CP877=0),"",ROUND(CP877*$CK$7+1000000,-5))</f>
        <v/>
      </c>
      <c r="CR877" s="106" t="str">
        <f aca="false">IF(BY877=0,"",(BY877+$BA$2)*CO877)</f>
        <v/>
      </c>
      <c r="CS877" s="16" t="str">
        <f aca="false">IF(OR(CR877=0,CR877=""),"",ROUND(CR877*$CK$7+1000000,-5))</f>
        <v/>
      </c>
      <c r="CT877" s="106" t="n">
        <f aca="false">$CT$5*CA877</f>
        <v>0</v>
      </c>
      <c r="CU877" s="106" t="n">
        <f aca="false">$CT$5*CE877</f>
        <v>0</v>
      </c>
      <c r="CV877" s="106" t="n">
        <f aca="false">$CT$5*CI877</f>
        <v>0</v>
      </c>
      <c r="CW877" s="106" t="str">
        <f aca="false">IF(CR877="","",CR877*$CT$5)</f>
        <v/>
      </c>
      <c r="CX877" s="108" t="n">
        <f aca="false">IF(D877=0,0,MIN(MAX(($CY$2+$CY$3*M877+$CY$4*N877+$CY$6*DB877+$CY$7*DC877+$CY$5*P877+$CY$8*DB877^2),1),5))</f>
        <v>0</v>
      </c>
      <c r="CY877" s="108" t="str">
        <f aca="false">IF(CZ877="","",VLOOKUP(CONCATENATE($C$6,A877,C877),Positions!$K$10:$P$925,2,0))</f>
        <v/>
      </c>
      <c r="CZ877" s="109" t="str">
        <f aca="false">IF(E877="","",(DATE($C$6,2,1)-VLOOKUP(CONCATENATE($C$6,A877,C877),Positions!$K$10:$P$925,5,0))/365.2422)</f>
        <v/>
      </c>
      <c r="DA877" s="110" t="str">
        <f aca="false">IF(CZ877="","",VLOOKUP(CONCATENATE($C$6,A877,C877),Positions!$K$10:$P$925,6,0))</f>
        <v/>
      </c>
      <c r="DB877" s="111" t="str">
        <f aca="false">IF(CZ877="","",VLOOKUP(CONCATENATE($C$6,A877,C877),Positions!$K$10:$P$925,3,0))</f>
        <v/>
      </c>
      <c r="DC877" s="8" t="str">
        <f aca="false">IF(CZ877="","",VLOOKUP(CONCATENATE($C$6,A877,C877),Positions!$K$10:$P$925,4,0))</f>
        <v/>
      </c>
      <c r="DD877" s="110" t="n">
        <f aca="false">ROUND(CX877,0)</f>
        <v>0</v>
      </c>
      <c r="DE877" s="110" t="str">
        <f aca="false">IF(CY877="","",ROUND(CZ877+1/12,0))</f>
        <v/>
      </c>
    </row>
    <row r="878" customFormat="false" ht="12.75" hidden="false" customHeight="false" outlineLevel="0" collapsed="false">
      <c r="A878" s="69" t="str">
        <f aca="false">IF(ISERROR(VLOOKUP(FLOOR((ROW(B878)-11)/30,1)+1,Teams!$B$10:$AC$39,25,0)),"",VLOOKUP(FLOOR((ROW(B878)-11)/30,1)+1,Teams!$B$10:$AC$39,25,0))</f>
        <v>LAL</v>
      </c>
      <c r="B878" s="70"/>
      <c r="C878" s="135"/>
      <c r="D878" s="72"/>
      <c r="E878" s="137"/>
      <c r="F878" s="72"/>
      <c r="G878" s="72"/>
      <c r="H878" s="72"/>
      <c r="I878" s="72"/>
      <c r="J878" s="72"/>
      <c r="K878" s="72"/>
      <c r="L878" s="72"/>
      <c r="M878" s="72"/>
      <c r="N878" s="72"/>
      <c r="O878" s="72"/>
      <c r="P878" s="72"/>
      <c r="Q878" s="72"/>
      <c r="R878" s="72"/>
      <c r="S878" s="74"/>
      <c r="T878" s="72"/>
      <c r="U878" s="72"/>
      <c r="V878" s="72"/>
      <c r="W878" s="72"/>
      <c r="X878" s="74"/>
      <c r="Y878" s="72"/>
      <c r="Z878" s="72"/>
      <c r="AA878" s="72"/>
      <c r="AB878" s="75"/>
      <c r="AC878" s="76" t="str">
        <f aca="false">IF(F878=0,"",W878/2+(T878-U878)/2/F878*48)</f>
        <v/>
      </c>
      <c r="AD878" s="77" t="str">
        <f aca="false">IF(AC878="","",W878-AC878)</f>
        <v/>
      </c>
      <c r="AE878" s="78" t="n">
        <f aca="false">IF(D878=0,0,R878*(1-Q878/100))</f>
        <v>0</v>
      </c>
      <c r="AF878" s="79" t="str">
        <f aca="false">IF(C878="","",LEFT(RIGHT(URL(C878),LEN(URL(C878))-46),LEN(URL(C878))-51))</f>
        <v/>
      </c>
      <c r="AG878" s="79" t="n">
        <f aca="false">IF(A878="","",VLOOKUP(A878,Teams!$A$10:$AH$39,28,0))</f>
        <v>-9.43</v>
      </c>
      <c r="AH878" s="8" t="n">
        <f aca="false">IF(A878=A877,AH877,SUM(F878:F906))</f>
        <v>19730</v>
      </c>
      <c r="AI878" s="9" t="n">
        <f aca="false">IF(A878="","",VLOOKUP(A878,Teams!$A$10:$AH$39,5,0)+VLOOKUP(A878,Teams!$A$10:$AH$39,6,0))</f>
        <v>82</v>
      </c>
      <c r="AJ878" s="80" t="n">
        <f aca="false">$AG$7</f>
        <v>0.284451612903226</v>
      </c>
      <c r="AK878" s="81" t="n">
        <f aca="false">AK877</f>
        <v>0.508516102902723</v>
      </c>
      <c r="AL878" s="82" t="n">
        <f aca="false">AL877</f>
        <v>345301.5084</v>
      </c>
      <c r="AM878" s="83" t="n">
        <f aca="false">IF(F878=0,0,(AK878*AL878-H878*F878*AE878)/(AL878-AE878*F878))</f>
        <v>0</v>
      </c>
      <c r="AN878" s="79" t="n">
        <f aca="false">IF(D878=0,0,$K$2*M878+$L$2*K878+$M$2*L878+$Z$2*SQRT(M878*N878)-$AN$6)</f>
        <v>0</v>
      </c>
      <c r="AO878" s="84" t="n">
        <f aca="false">IF(D878=0,0,$O$2*O878+$P$2*P878-$AO$6)</f>
        <v>0</v>
      </c>
      <c r="AP878" s="84" t="n">
        <f aca="false">IF(F878=0,0,(H878*2-$T$2+$U$2*R878-$V$2*AM878*2+$X$2*N878+$Y$2*(I878-AJ878)+$AA$2*J878))</f>
        <v>0</v>
      </c>
      <c r="AQ878" s="84" t="n">
        <f aca="false">IF(D878=0,0,AP878*AE878*$AC$2-$S$2*Q878/100*R878+$AE$2*N878-$AQ$6)</f>
        <v>0</v>
      </c>
      <c r="AR878" s="85" t="n">
        <f aca="false">IF(D878=0,0,$Q$2*(F878/(E878+$AL$3))-$AR$6)</f>
        <v>0</v>
      </c>
      <c r="AS878" s="86" t="n">
        <f aca="false">AN878+AO878+AQ878+AR878</f>
        <v>0</v>
      </c>
      <c r="AT878" s="87" t="n">
        <f aca="false">IF(F878="",0,F878/AH878*5)</f>
        <v>0</v>
      </c>
      <c r="AU878" s="84" t="n">
        <f aca="false">AT878*AS878</f>
        <v>0</v>
      </c>
      <c r="AV878" s="79" t="n">
        <f aca="false">IF(A878=A877,AV877,SUM(AU878:AU906))</f>
        <v>-3.80208023477818</v>
      </c>
      <c r="AW878" s="85" t="n">
        <f aca="false">IF(A878="",0,(AG878*$AF$2-AV878)/5)</f>
        <v>-1.50278395304436</v>
      </c>
      <c r="AX878" s="88" t="n">
        <f aca="false">IF(D878=0,0,AW878+AS878)</f>
        <v>0</v>
      </c>
      <c r="AY878" s="89" t="n">
        <f aca="false">IF(D878=0,0,25/SQRT(F878)+1.6)</f>
        <v>0</v>
      </c>
      <c r="AZ878" s="90" t="n">
        <f aca="false">AX878*AT878</f>
        <v>0</v>
      </c>
      <c r="BA878" s="91" t="n">
        <f aca="false">(AX878+$BA$2)*AT878</f>
        <v>0</v>
      </c>
      <c r="BB878" s="92" t="n">
        <f aca="false">IF(D878=0,0,K878*$L$3+L878*$M$3+$Z$3*SQRT(M878*N878)+$K$3*M878-$BB$5)</f>
        <v>0</v>
      </c>
      <c r="BC878" s="93" t="n">
        <f aca="false">IF(F878=0,0,(H878*2-$T$3+$U$3*R878-$V$3*AM878*2+$X$3*N878+$Y$3*(I878-AJ878)+$AA$3*J878))</f>
        <v>0</v>
      </c>
      <c r="BD878" s="93" t="n">
        <f aca="false">IF(D878=0,0,BC878*AE878*$AC$3-$S$3*Q878/100*R878+$AD$3*N878+$AE$3*N878-$BD$5)</f>
        <v>0</v>
      </c>
      <c r="BE878" s="93" t="n">
        <f aca="false">IF(D878=0,0,$O$3*O878+$P$3*P878-$BE$5)</f>
        <v>0</v>
      </c>
      <c r="BF878" s="94" t="n">
        <f aca="false">IF(D878=0,0,$Q$3*(F878/(E878+$AL$3))-$BF$5)</f>
        <v>0</v>
      </c>
      <c r="BG878" s="95" t="n">
        <f aca="false">SUM(BB878:BF878)</f>
        <v>0</v>
      </c>
      <c r="BH878" s="92" t="n">
        <f aca="false">BG878*AT878</f>
        <v>0</v>
      </c>
      <c r="BI878" s="92" t="n">
        <f aca="false">IF(A878="","",VLOOKUP(A878,Teams!$A$10:$AH$39,31,0))</f>
        <v>-4.64400000000001</v>
      </c>
      <c r="BJ878" s="93" t="n">
        <f aca="false">IF(A878=A877,BJ877,SUM(BH878:BH906))</f>
        <v>0.0710186971747852</v>
      </c>
      <c r="BK878" s="94" t="n">
        <f aca="false">IF(A878="",0,(BI878*$AF$3-BJ878)/5)</f>
        <v>-1.12876373943496</v>
      </c>
      <c r="BL878" s="92" t="n">
        <f aca="false">IF(A878="","",VLOOKUP(A878,Teams!$A$10:$AH$39,32,0))</f>
        <v>-4.78566666666666</v>
      </c>
      <c r="BM878" s="96" t="n">
        <f aca="false">IF(D878=0,0,BG878+BK878)</f>
        <v>0</v>
      </c>
      <c r="BN878" s="91" t="n">
        <f aca="false">IF($F878=0,0,17/SQRT($F878)+1.05)</f>
        <v>0</v>
      </c>
      <c r="BO878" s="96" t="n">
        <f aca="false">BM878*AT878</f>
        <v>0</v>
      </c>
      <c r="BP878" s="97" t="n">
        <f aca="false">(BM878+$BM$2)*AT878</f>
        <v>0</v>
      </c>
      <c r="BQ878" s="96" t="n">
        <f aca="false">AX878-BM878</f>
        <v>0</v>
      </c>
      <c r="BR878" s="98" t="n">
        <f aca="false">IF($F878=0,0,18/SQRT($F878)+1.2)</f>
        <v>0</v>
      </c>
      <c r="BS878" s="96" t="n">
        <f aca="false">BQ878*AT878</f>
        <v>0</v>
      </c>
      <c r="BT878" s="96" t="n">
        <f aca="false">(BQ878+$BQ$2)*AT878</f>
        <v>0</v>
      </c>
      <c r="BU878" s="97" t="n">
        <f aca="false">BM878-BQ878</f>
        <v>0</v>
      </c>
      <c r="BV878" s="99" t="n">
        <f aca="false">AT878</f>
        <v>0</v>
      </c>
      <c r="BW878" s="100" t="str">
        <f aca="false">IF(D878=0,"",F878/E878)</f>
        <v/>
      </c>
      <c r="BX878" s="100" t="n">
        <f aca="false">F878/(E878+$AL$3)</f>
        <v>0</v>
      </c>
      <c r="BY878" s="101" t="n">
        <f aca="false">AX878</f>
        <v>0</v>
      </c>
      <c r="BZ878" s="102" t="n">
        <f aca="false">BY878*BV878</f>
        <v>0</v>
      </c>
      <c r="CA878" s="103" t="n">
        <f aca="false">(BY878+$BA$2)*BV878</f>
        <v>0</v>
      </c>
      <c r="CB878" s="103" t="str">
        <f aca="false">IF(E878="","",CA878*AI878/E878)</f>
        <v/>
      </c>
      <c r="CC878" s="101" t="n">
        <f aca="false">BM878+(BY878-BU878)*$CC$2</f>
        <v>0</v>
      </c>
      <c r="CD878" s="104" t="n">
        <f aca="false">CC878*BV878</f>
        <v>0</v>
      </c>
      <c r="CE878" s="104" t="n">
        <f aca="false">(CC878+$BM$2)*BV878</f>
        <v>0</v>
      </c>
      <c r="CF878" s="104" t="str">
        <f aca="false">IF(E878="","",CE878*AI878/E878)</f>
        <v/>
      </c>
      <c r="CG878" s="105" t="n">
        <f aca="false">BQ878</f>
        <v>0</v>
      </c>
      <c r="CH878" s="103" t="n">
        <f aca="false">CG878*BV878</f>
        <v>0</v>
      </c>
      <c r="CI878" s="104" t="n">
        <f aca="false">(CG878+$BQ$2)*BV878</f>
        <v>0</v>
      </c>
      <c r="CJ878" s="104" t="str">
        <f aca="false">IF(E878="","",CI878*AI878/E878)</f>
        <v/>
      </c>
      <c r="CK878" s="16" t="str">
        <f aca="false">IF(BW878="","",ROUND(CA878*$CK$7+1000000,-5))</f>
        <v/>
      </c>
      <c r="CL878" s="16" t="str">
        <f aca="false">IF(BW878="","",ROUND(CB878*$CK$7+1000000,-5))</f>
        <v/>
      </c>
      <c r="CM878" s="106" t="str">
        <f aca="false">IF(F878=0,"",$CM$1*BX878+$CM$2*AG878+$CM$3)</f>
        <v/>
      </c>
      <c r="CN878" s="106" t="str">
        <f aca="false">IF(F878=0,"",(BY878/(AY878^2)+CM878/($CN$2^2))/(1/(AY878^2)+1/($CN$2^2)))</f>
        <v/>
      </c>
      <c r="CO878" s="107" t="str">
        <f aca="false">IF(F878=0,"",MAX(MIN((CN878-$CP$1)*$CP$2/($CP$3-$CP$1),$CP$2),0))</f>
        <v/>
      </c>
      <c r="CP878" s="106" t="str">
        <f aca="false">IF(F878=0,"",(CN878+$BA$2)*CO878)</f>
        <v/>
      </c>
      <c r="CQ878" s="16" t="str">
        <f aca="false">IF(OR(CP878="",CP878=0),"",ROUND(CP878*$CK$7+1000000,-5))</f>
        <v/>
      </c>
      <c r="CR878" s="106" t="str">
        <f aca="false">IF(BY878=0,"",(BY878+$BA$2)*CO878)</f>
        <v/>
      </c>
      <c r="CS878" s="16" t="str">
        <f aca="false">IF(OR(CR878=0,CR878=""),"",ROUND(CR878*$CK$7+1000000,-5))</f>
        <v/>
      </c>
      <c r="CT878" s="106" t="n">
        <f aca="false">$CT$5*CA878</f>
        <v>0</v>
      </c>
      <c r="CU878" s="106" t="n">
        <f aca="false">$CT$5*CE878</f>
        <v>0</v>
      </c>
      <c r="CV878" s="106" t="n">
        <f aca="false">$CT$5*CI878</f>
        <v>0</v>
      </c>
      <c r="CW878" s="106" t="str">
        <f aca="false">IF(CR878="","",CR878*$CT$5)</f>
        <v/>
      </c>
      <c r="CX878" s="108" t="n">
        <f aca="false">IF(D878=0,0,MIN(MAX(($CY$2+$CY$3*M878+$CY$4*N878+$CY$6*DB878+$CY$7*DC878+$CY$5*P878+$CY$8*DB878^2),1),5))</f>
        <v>0</v>
      </c>
      <c r="CY878" s="108" t="str">
        <f aca="false">IF(CZ878="","",VLOOKUP(CONCATENATE($C$6,A878,C878),Positions!$K$10:$P$925,2,0))</f>
        <v/>
      </c>
      <c r="CZ878" s="109" t="str">
        <f aca="false">IF(E878="","",(DATE($C$6,2,1)-VLOOKUP(CONCATENATE($C$6,A878,C878),Positions!$K$10:$P$925,5,0))/365.2422)</f>
        <v/>
      </c>
      <c r="DA878" s="110" t="str">
        <f aca="false">IF(CZ878="","",VLOOKUP(CONCATENATE($C$6,A878,C878),Positions!$K$10:$P$925,6,0))</f>
        <v/>
      </c>
      <c r="DB878" s="111" t="str">
        <f aca="false">IF(CZ878="","",VLOOKUP(CONCATENATE($C$6,A878,C878),Positions!$K$10:$P$925,3,0))</f>
        <v/>
      </c>
      <c r="DC878" s="8" t="str">
        <f aca="false">IF(CZ878="","",VLOOKUP(CONCATENATE($C$6,A878,C878),Positions!$K$10:$P$925,4,0))</f>
        <v/>
      </c>
      <c r="DD878" s="110" t="n">
        <f aca="false">ROUND(CX878,0)</f>
        <v>0</v>
      </c>
      <c r="DE878" s="110" t="str">
        <f aca="false">IF(CY878="","",ROUND(CZ878+1/12,0))</f>
        <v/>
      </c>
    </row>
    <row r="879" customFormat="false" ht="12.75" hidden="false" customHeight="false" outlineLevel="0" collapsed="false">
      <c r="A879" s="69" t="str">
        <f aca="false">IF(ISERROR(VLOOKUP(FLOOR((ROW(B879)-11)/30,1)+1,Teams!$B$10:$AC$39,25,0)),"",VLOOKUP(FLOOR((ROW(B879)-11)/30,1)+1,Teams!$B$10:$AC$39,25,0))</f>
        <v>LAL</v>
      </c>
      <c r="B879" s="70"/>
      <c r="C879" s="135"/>
      <c r="D879" s="72"/>
      <c r="E879" s="137"/>
      <c r="F879" s="72"/>
      <c r="G879" s="72"/>
      <c r="H879" s="72"/>
      <c r="I879" s="72"/>
      <c r="J879" s="72"/>
      <c r="K879" s="72"/>
      <c r="L879" s="72"/>
      <c r="M879" s="72"/>
      <c r="N879" s="72"/>
      <c r="O879" s="72"/>
      <c r="P879" s="72"/>
      <c r="Q879" s="72"/>
      <c r="R879" s="72"/>
      <c r="S879" s="74"/>
      <c r="T879" s="72"/>
      <c r="U879" s="72"/>
      <c r="V879" s="72"/>
      <c r="W879" s="72"/>
      <c r="X879" s="74"/>
      <c r="Y879" s="72"/>
      <c r="Z879" s="72"/>
      <c r="AA879" s="72"/>
      <c r="AB879" s="75"/>
      <c r="AC879" s="76" t="str">
        <f aca="false">IF(F879=0,"",W879/2+(T879-U879)/2/F879*48)</f>
        <v/>
      </c>
      <c r="AD879" s="77" t="str">
        <f aca="false">IF(AC879="","",W879-AC879)</f>
        <v/>
      </c>
      <c r="AE879" s="251" t="n">
        <f aca="false">IF(D879=0,0,R879*(1-Q879/100))</f>
        <v>0</v>
      </c>
      <c r="AF879" s="79" t="str">
        <f aca="false">IF(C879="","",LEFT(RIGHT(URL(C879),LEN(URL(C879))-46),LEN(URL(C879))-51))</f>
        <v/>
      </c>
      <c r="AG879" s="79" t="n">
        <f aca="false">IF(A879="","",VLOOKUP(A879,Teams!$A$10:$AH$39,28,0))</f>
        <v>-9.43</v>
      </c>
      <c r="AH879" s="25" t="n">
        <f aca="false">IF(A879=A878,AH878,SUM(F879:F907))</f>
        <v>19730</v>
      </c>
      <c r="AI879" s="18" t="n">
        <f aca="false">IF(A879="","",VLOOKUP(A879,Teams!$A$10:$AH$39,5,0)+VLOOKUP(A879,Teams!$A$10:$AH$39,6,0))</f>
        <v>82</v>
      </c>
      <c r="AJ879" s="252" t="n">
        <f aca="false">$AG$7</f>
        <v>0.284451612903226</v>
      </c>
      <c r="AK879" s="253" t="n">
        <f aca="false">AK878</f>
        <v>0.508516102902723</v>
      </c>
      <c r="AL879" s="254" t="n">
        <f aca="false">AL878</f>
        <v>345301.5084</v>
      </c>
      <c r="AM879" s="255" t="n">
        <f aca="false">IF(F879=0,0,(AK879*AL879-H879*F879*AE879)/(AL879-AE879*F879))</f>
        <v>0</v>
      </c>
      <c r="AN879" s="79" t="n">
        <f aca="false">IF(D879=0,0,$K$2*M879+$L$2*K879+$M$2*L879+$Z$2*SQRT(M879*N879)-$AN$6)</f>
        <v>0</v>
      </c>
      <c r="AO879" s="256" t="n">
        <f aca="false">IF(D879=0,0,$O$2*O879+$P$2*P879-$AO$6)</f>
        <v>0</v>
      </c>
      <c r="AP879" s="84" t="n">
        <f aca="false">IF(F879=0,0,(H879*2-$T$2+$U$2*R879-$V$2*AM879*2+$X$2*N879+$Y$2*(I879-AJ879)+$AA$2*J879))</f>
        <v>0</v>
      </c>
      <c r="AQ879" s="84" t="n">
        <f aca="false">IF(D879=0,0,AP879*AE879*$AC$2-$S$2*Q879/100*R879+$AE$2*N879-$AQ$6)</f>
        <v>0</v>
      </c>
      <c r="AR879" s="257" t="n">
        <f aca="false">IF(D879=0,0,$Q$2*(F879/(E879+$AL$3))-$AR$6)</f>
        <v>0</v>
      </c>
      <c r="AS879" s="86" t="n">
        <f aca="false">AN879+AO879+AQ879+AR879</f>
        <v>0</v>
      </c>
      <c r="AT879" s="87" t="n">
        <f aca="false">IF(F879="",0,F879/AH879*5)</f>
        <v>0</v>
      </c>
      <c r="AU879" s="84" t="n">
        <f aca="false">AT879*AS879</f>
        <v>0</v>
      </c>
      <c r="AV879" s="79" t="n">
        <f aca="false">IF(A879=A878,AV878,SUM(AU879:AU907))</f>
        <v>-3.80208023477818</v>
      </c>
      <c r="AW879" s="85" t="n">
        <f aca="false">IF(A879="",0,(AG879*$AF$2-AV879)/5)</f>
        <v>-1.50278395304436</v>
      </c>
      <c r="AX879" s="88" t="n">
        <f aca="false">IF(D879=0,0,AW879+AS879)</f>
        <v>0</v>
      </c>
      <c r="AY879" s="89" t="n">
        <f aca="false">IF(D879=0,0,25/SQRT(F879)+1.6)</f>
        <v>0</v>
      </c>
      <c r="AZ879" s="90" t="n">
        <f aca="false">AX879*AT879</f>
        <v>0</v>
      </c>
      <c r="BA879" s="91" t="n">
        <f aca="false">(AX879+$BA$2)*AT879</f>
        <v>0</v>
      </c>
      <c r="BB879" s="92" t="n">
        <f aca="false">IF(D879=0,0,K879*$L$3+L879*$M$3+$Z$3*SQRT(M879*N879)+$K$3*M879-$BB$5)</f>
        <v>0</v>
      </c>
      <c r="BC879" s="93" t="n">
        <f aca="false">IF(F879=0,0,(H879*2-$T$3+$U$3*R879-$V$3*AM879*2+$X$3*N879+$Y$3*(I879-AJ879)+$AA$3*J879))</f>
        <v>0</v>
      </c>
      <c r="BD879" s="93" t="n">
        <f aca="false">IF(D879=0,0,BC879*AE879*$AC$3-$S$3*Q879/100*R879+$AD$3*N879+$AE$3*N879-$BD$5)</f>
        <v>0</v>
      </c>
      <c r="BE879" s="93" t="n">
        <f aca="false">IF(D879=0,0,$O$3*O879+$P$3*P879-$BE$5)</f>
        <v>0</v>
      </c>
      <c r="BF879" s="94" t="n">
        <f aca="false">IF(D879=0,0,$Q$3*(F879/(E879+$AL$3))-$BF$5)</f>
        <v>0</v>
      </c>
      <c r="BG879" s="95" t="n">
        <f aca="false">SUM(BB879:BF879)</f>
        <v>0</v>
      </c>
      <c r="BH879" s="92" t="n">
        <f aca="false">BG879*AT879</f>
        <v>0</v>
      </c>
      <c r="BI879" s="92" t="n">
        <f aca="false">IF(A879="","",VLOOKUP(A879,Teams!$A$10:$AH$39,31,0))</f>
        <v>-4.64400000000001</v>
      </c>
      <c r="BJ879" s="93" t="n">
        <f aca="false">IF(A879=A878,BJ878,SUM(BH879:BH907))</f>
        <v>0.0710186971747852</v>
      </c>
      <c r="BK879" s="94" t="n">
        <f aca="false">IF(A879="",0,(BI879*$AF$3-BJ879)/5)</f>
        <v>-1.12876373943496</v>
      </c>
      <c r="BL879" s="92" t="n">
        <f aca="false">IF(A879="","",VLOOKUP(A879,Teams!$A$10:$AH$39,32,0))</f>
        <v>-4.78566666666666</v>
      </c>
      <c r="BM879" s="96" t="n">
        <f aca="false">IF(D879=0,0,BG879+BK879)</f>
        <v>0</v>
      </c>
      <c r="BN879" s="258" t="n">
        <f aca="false">IF($F879=0,0,17/SQRT($F879)+1.05)</f>
        <v>0</v>
      </c>
      <c r="BO879" s="259" t="n">
        <f aca="false">BM879*AT879</f>
        <v>0</v>
      </c>
      <c r="BP879" s="260" t="n">
        <f aca="false">(BM879+$BM$2)*AT879</f>
        <v>0</v>
      </c>
      <c r="BQ879" s="259" t="n">
        <f aca="false">AX879-BM879</f>
        <v>0</v>
      </c>
      <c r="BR879" s="261" t="n">
        <f aca="false">IF($F879=0,0,18/SQRT($F879)+1.2)</f>
        <v>0</v>
      </c>
      <c r="BS879" s="96" t="n">
        <f aca="false">BQ879*AT879</f>
        <v>0</v>
      </c>
      <c r="BT879" s="96" t="n">
        <f aca="false">(BQ879+$BQ$2)*AT879</f>
        <v>0</v>
      </c>
      <c r="BU879" s="97" t="n">
        <f aca="false">BM879-BQ879</f>
        <v>0</v>
      </c>
      <c r="BV879" s="99" t="n">
        <f aca="false">AT879</f>
        <v>0</v>
      </c>
      <c r="BW879" s="100" t="str">
        <f aca="false">IF(D879=0,"",F879/E879)</f>
        <v/>
      </c>
      <c r="BX879" s="100" t="n">
        <f aca="false">F879/(E879+$AL$3)</f>
        <v>0</v>
      </c>
      <c r="BY879" s="101" t="n">
        <f aca="false">AX879</f>
        <v>0</v>
      </c>
      <c r="BZ879" s="102" t="n">
        <f aca="false">BY879*BV879</f>
        <v>0</v>
      </c>
      <c r="CA879" s="103" t="n">
        <f aca="false">(BY879+$BA$2)*BV879</f>
        <v>0</v>
      </c>
      <c r="CB879" s="103" t="str">
        <f aca="false">IF(E879="","",CA879*AI879/E879)</f>
        <v/>
      </c>
      <c r="CC879" s="262" t="n">
        <f aca="false">BM879+(BY879-BU879)*$CC$2</f>
        <v>0</v>
      </c>
      <c r="CD879" s="263" t="n">
        <f aca="false">CC879*BV879</f>
        <v>0</v>
      </c>
      <c r="CE879" s="104" t="n">
        <f aca="false">(CC879+$BM$2)*BV879</f>
        <v>0</v>
      </c>
      <c r="CF879" s="104" t="str">
        <f aca="false">IF(E879="","",CE879*AI879/E879)</f>
        <v/>
      </c>
      <c r="CG879" s="264" t="n">
        <f aca="false">BQ879</f>
        <v>0</v>
      </c>
      <c r="CH879" s="103" t="n">
        <f aca="false">CG879*BV879</f>
        <v>0</v>
      </c>
      <c r="CI879" s="104" t="n">
        <f aca="false">(CG879+$BQ$2)*BV879</f>
        <v>0</v>
      </c>
      <c r="CJ879" s="104" t="str">
        <f aca="false">IF(E879="","",CI879*AI879/E879)</f>
        <v/>
      </c>
      <c r="CK879" s="16" t="str">
        <f aca="false">IF(BW879="","",ROUND(CA879*$CK$7+1000000,-5))</f>
        <v/>
      </c>
      <c r="CL879" s="16" t="str">
        <f aca="false">IF(BW879="","",ROUND(CB879*$CK$7+1000000,-5))</f>
        <v/>
      </c>
      <c r="CM879" s="106" t="str">
        <f aca="false">IF(F879=0,"",$CM$1*BX879+$CM$2*AG879+$CM$3)</f>
        <v/>
      </c>
      <c r="CN879" s="106" t="str">
        <f aca="false">IF(F879=0,"",(BY879/(AY879^2)+CM879/($CN$2^2))/(1/(AY879^2)+1/($CN$2^2)))</f>
        <v/>
      </c>
      <c r="CO879" s="107" t="str">
        <f aca="false">IF(F879=0,"",MAX(MIN((CN879-$CP$1)*$CP$2/($CP$3-$CP$1),$CP$2),0))</f>
        <v/>
      </c>
      <c r="CP879" s="106" t="str">
        <f aca="false">IF(F879=0,"",(CN879+$BA$2)*CO879)</f>
        <v/>
      </c>
      <c r="CQ879" s="16" t="str">
        <f aca="false">IF(OR(CP879="",CP879=0),"",ROUND(CP879*$CK$7+1000000,-5))</f>
        <v/>
      </c>
      <c r="CR879" s="106" t="str">
        <f aca="false">IF(BY879=0,"",(BY879+$BA$2)*CO879)</f>
        <v/>
      </c>
      <c r="CS879" s="16" t="str">
        <f aca="false">IF(OR(CR879=0,CR879=""),"",ROUND(CR879*$CK$7+1000000,-5))</f>
        <v/>
      </c>
      <c r="CT879" s="106" t="n">
        <f aca="false">$CT$5*CA879</f>
        <v>0</v>
      </c>
      <c r="CU879" s="106" t="n">
        <f aca="false">$CT$5*CE879</f>
        <v>0</v>
      </c>
      <c r="CV879" s="106" t="n">
        <f aca="false">$CT$5*CI879</f>
        <v>0</v>
      </c>
      <c r="CW879" s="106" t="str">
        <f aca="false">IF(CR879="","",CR879*$CT$5)</f>
        <v/>
      </c>
      <c r="CX879" s="108" t="n">
        <f aca="false">IF(D879=0,0,MIN(MAX(($CY$2+$CY$3*M879+$CY$4*N879+$CY$6*DB879+$CY$7*DC879+$CY$5*P879+$CY$8*DB879^2),1),5))</f>
        <v>0</v>
      </c>
      <c r="CY879" s="108" t="str">
        <f aca="false">IF(CZ879="","",VLOOKUP(CONCATENATE($C$6,A879,C879),Positions!$K$10:$P$925,2,0))</f>
        <v/>
      </c>
      <c r="CZ879" s="109" t="str">
        <f aca="false">IF(E879="","",(DATE($C$6,2,1)-VLOOKUP(CONCATENATE($C$6,A879,C879),Positions!$K$10:$P$925,5,0))/365.2422)</f>
        <v/>
      </c>
      <c r="DA879" s="110" t="str">
        <f aca="false">IF(CZ879="","",VLOOKUP(CONCATENATE($C$6,A879,C879),Positions!$K$10:$P$925,6,0))</f>
        <v/>
      </c>
      <c r="DB879" s="111" t="str">
        <f aca="false">IF(CZ879="","",VLOOKUP(CONCATENATE($C$6,A879,C879),Positions!$K$10:$P$925,3,0))</f>
        <v/>
      </c>
      <c r="DC879" s="8" t="str">
        <f aca="false">IF(CZ879="","",VLOOKUP(CONCATENATE($C$6,A879,C879),Positions!$K$10:$P$925,4,0))</f>
        <v/>
      </c>
      <c r="DD879" s="110" t="n">
        <f aca="false">ROUND(CX879,0)</f>
        <v>0</v>
      </c>
      <c r="DE879" s="265" t="str">
        <f aca="false">IF(CY879="","",ROUND(CZ879+1/12,0))</f>
        <v/>
      </c>
    </row>
    <row r="880" customFormat="false" ht="12.75" hidden="false" customHeight="false" outlineLevel="0" collapsed="false">
      <c r="A880" s="28" t="s">
        <v>2</v>
      </c>
      <c r="B880" s="123" t="s">
        <v>3</v>
      </c>
      <c r="C880" s="124" t="s">
        <v>4</v>
      </c>
      <c r="D880" s="124" t="s">
        <v>5</v>
      </c>
      <c r="E880" s="125" t="s">
        <v>6</v>
      </c>
      <c r="F880" s="125" t="s">
        <v>7</v>
      </c>
      <c r="G880" s="125" t="s">
        <v>8</v>
      </c>
      <c r="H880" s="125" t="s">
        <v>9</v>
      </c>
      <c r="I880" s="125" t="s">
        <v>10</v>
      </c>
      <c r="J880" s="125" t="s">
        <v>11</v>
      </c>
      <c r="K880" s="125" t="s">
        <v>12</v>
      </c>
      <c r="L880" s="125" t="s">
        <v>13</v>
      </c>
      <c r="M880" s="125" t="s">
        <v>14</v>
      </c>
      <c r="N880" s="125" t="s">
        <v>15</v>
      </c>
      <c r="O880" s="125" t="s">
        <v>16</v>
      </c>
      <c r="P880" s="125" t="s">
        <v>17</v>
      </c>
      <c r="Q880" s="124" t="s">
        <v>18</v>
      </c>
      <c r="R880" s="125" t="s">
        <v>19</v>
      </c>
      <c r="S880" s="125"/>
      <c r="T880" s="125" t="s">
        <v>21</v>
      </c>
      <c r="U880" s="125" t="s">
        <v>22</v>
      </c>
      <c r="V880" s="125" t="s">
        <v>23</v>
      </c>
      <c r="W880" s="125" t="s">
        <v>24</v>
      </c>
      <c r="X880" s="125"/>
      <c r="Y880" s="125" t="s">
        <v>25</v>
      </c>
      <c r="Z880" s="125" t="s">
        <v>26</v>
      </c>
      <c r="AA880" s="125" t="s">
        <v>27</v>
      </c>
      <c r="AB880" s="126" t="s">
        <v>28</v>
      </c>
      <c r="AC880" s="34" t="s">
        <v>29</v>
      </c>
      <c r="AD880" s="35" t="s">
        <v>30</v>
      </c>
      <c r="AE880" s="36" t="s">
        <v>31</v>
      </c>
      <c r="AF880" s="127" t="s">
        <v>32</v>
      </c>
      <c r="AG880" s="127" t="s">
        <v>33</v>
      </c>
      <c r="AH880" s="128" t="s">
        <v>34</v>
      </c>
      <c r="AI880" s="129" t="s">
        <v>35</v>
      </c>
      <c r="AJ880" s="130" t="s">
        <v>36</v>
      </c>
      <c r="AK880" s="127" t="s">
        <v>37</v>
      </c>
      <c r="AL880" s="41" t="s">
        <v>38</v>
      </c>
      <c r="AM880" s="128" t="s">
        <v>39</v>
      </c>
      <c r="AN880" s="42" t="s">
        <v>40</v>
      </c>
      <c r="AO880" s="43" t="s">
        <v>41</v>
      </c>
      <c r="AP880" s="43" t="s">
        <v>42</v>
      </c>
      <c r="AQ880" s="43" t="s">
        <v>43</v>
      </c>
      <c r="AR880" s="44" t="s">
        <v>44</v>
      </c>
      <c r="AS880" s="131" t="s">
        <v>45</v>
      </c>
      <c r="AT880" s="46" t="s">
        <v>46</v>
      </c>
      <c r="AU880" s="47" t="s">
        <v>47</v>
      </c>
      <c r="AV880" s="48" t="s">
        <v>48</v>
      </c>
      <c r="AW880" s="49" t="s">
        <v>49</v>
      </c>
      <c r="AX880" s="50" t="s">
        <v>27</v>
      </c>
      <c r="AY880" s="266" t="s">
        <v>50</v>
      </c>
      <c r="AZ880" s="50" t="s">
        <v>51</v>
      </c>
      <c r="BA880" s="50" t="s">
        <v>28</v>
      </c>
      <c r="BB880" s="51" t="s">
        <v>40</v>
      </c>
      <c r="BC880" s="52" t="s">
        <v>42</v>
      </c>
      <c r="BD880" s="52" t="s">
        <v>43</v>
      </c>
      <c r="BE880" s="52" t="s">
        <v>41</v>
      </c>
      <c r="BF880" s="53" t="s">
        <v>52</v>
      </c>
      <c r="BG880" s="132" t="s">
        <v>53</v>
      </c>
      <c r="BH880" s="55" t="s">
        <v>51</v>
      </c>
      <c r="BI880" s="56" t="s">
        <v>54</v>
      </c>
      <c r="BJ880" s="56" t="s">
        <v>48</v>
      </c>
      <c r="BK880" s="57" t="s">
        <v>49</v>
      </c>
      <c r="BL880" s="56" t="s">
        <v>55</v>
      </c>
      <c r="BM880" s="267" t="s">
        <v>25</v>
      </c>
      <c r="BN880" s="50" t="s">
        <v>56</v>
      </c>
      <c r="BO880" s="50" t="s">
        <v>57</v>
      </c>
      <c r="BP880" s="59" t="s">
        <v>58</v>
      </c>
      <c r="BQ880" s="59" t="s">
        <v>26</v>
      </c>
      <c r="BR880" s="50" t="s">
        <v>59</v>
      </c>
      <c r="BS880" s="267" t="s">
        <v>60</v>
      </c>
      <c r="BT880" s="267" t="s">
        <v>61</v>
      </c>
      <c r="BU880" s="267" t="s">
        <v>62</v>
      </c>
      <c r="BV880" s="60" t="s">
        <v>46</v>
      </c>
      <c r="BW880" s="60" t="s">
        <v>52</v>
      </c>
      <c r="BX880" s="61" t="s">
        <v>63</v>
      </c>
      <c r="BY880" s="62" t="s">
        <v>27</v>
      </c>
      <c r="BZ880" s="63" t="s">
        <v>51</v>
      </c>
      <c r="CA880" s="63" t="s">
        <v>28</v>
      </c>
      <c r="CB880" s="63" t="s">
        <v>64</v>
      </c>
      <c r="CC880" s="64" t="s">
        <v>65</v>
      </c>
      <c r="CD880" s="65" t="s">
        <v>57</v>
      </c>
      <c r="CE880" s="65" t="s">
        <v>58</v>
      </c>
      <c r="CF880" s="65" t="s">
        <v>66</v>
      </c>
      <c r="CG880" s="66" t="s">
        <v>67</v>
      </c>
      <c r="CH880" s="65" t="s">
        <v>60</v>
      </c>
      <c r="CI880" s="65" t="s">
        <v>61</v>
      </c>
      <c r="CJ880" s="65" t="s">
        <v>68</v>
      </c>
      <c r="CK880" s="67" t="s">
        <v>69</v>
      </c>
      <c r="CL880" s="67" t="s">
        <v>70</v>
      </c>
      <c r="CM880" s="67" t="s">
        <v>71</v>
      </c>
      <c r="CN880" s="67" t="s">
        <v>72</v>
      </c>
      <c r="CO880" s="67" t="s">
        <v>73</v>
      </c>
      <c r="CP880" s="67" t="s">
        <v>74</v>
      </c>
      <c r="CQ880" s="67" t="s">
        <v>75</v>
      </c>
      <c r="CR880" s="67" t="s">
        <v>76</v>
      </c>
      <c r="CS880" s="67" t="s">
        <v>77</v>
      </c>
      <c r="CT880" s="67" t="s">
        <v>78</v>
      </c>
      <c r="CU880" s="67" t="s">
        <v>79</v>
      </c>
      <c r="CV880" s="67" t="s">
        <v>80</v>
      </c>
      <c r="CW880" s="67" t="s">
        <v>81</v>
      </c>
      <c r="CX880" s="268" t="s">
        <v>82</v>
      </c>
      <c r="CY880" s="269" t="s">
        <v>83</v>
      </c>
      <c r="CZ880" s="268" t="s">
        <v>5855</v>
      </c>
      <c r="DA880" s="269" t="s">
        <v>85</v>
      </c>
      <c r="DB880" s="269" t="s">
        <v>86</v>
      </c>
      <c r="DC880" s="269" t="s">
        <v>87</v>
      </c>
      <c r="DD880" s="269" t="s">
        <v>88</v>
      </c>
      <c r="DE880" s="269" t="s">
        <v>89</v>
      </c>
    </row>
    <row r="881" customFormat="false" ht="12.75" hidden="false" customHeight="false" outlineLevel="0" collapsed="false">
      <c r="A881" s="69" t="str">
        <f aca="false">IF(ISERROR(VLOOKUP(FLOOR((ROW(B881)-11)/30,1)+1,Teams!$B$10:$AC$39,25,0)),"",VLOOKUP(FLOOR((ROW(B881)-11)/30,1)+1,Teams!$B$10:$AC$39,25,0))</f>
        <v>PHI</v>
      </c>
      <c r="B881" s="233" t="n">
        <v>1</v>
      </c>
      <c r="C881" s="234" t="s">
        <v>5403</v>
      </c>
      <c r="D881" s="235" t="n">
        <v>24</v>
      </c>
      <c r="E881" s="236" t="n">
        <v>77</v>
      </c>
      <c r="F881" s="235" t="n">
        <v>2154</v>
      </c>
      <c r="G881" s="235" t="n">
        <v>9.2</v>
      </c>
      <c r="H881" s="235" t="n">
        <v>0.525</v>
      </c>
      <c r="I881" s="235" t="n">
        <v>0.576</v>
      </c>
      <c r="J881" s="235" t="n">
        <v>0.141</v>
      </c>
      <c r="K881" s="235" t="n">
        <v>2.6</v>
      </c>
      <c r="L881" s="235" t="n">
        <v>11.4</v>
      </c>
      <c r="M881" s="235" t="n">
        <v>6.9</v>
      </c>
      <c r="N881" s="235" t="n">
        <v>7.4</v>
      </c>
      <c r="O881" s="235" t="n">
        <v>0.8</v>
      </c>
      <c r="P881" s="235" t="n">
        <v>0.8</v>
      </c>
      <c r="Q881" s="235" t="n">
        <v>9.5</v>
      </c>
      <c r="R881" s="235" t="n">
        <v>16.2</v>
      </c>
      <c r="S881" s="237"/>
      <c r="T881" s="235" t="n">
        <v>0.7</v>
      </c>
      <c r="U881" s="235" t="n">
        <v>0.5</v>
      </c>
      <c r="V881" s="235" t="n">
        <v>1.2</v>
      </c>
      <c r="W881" s="235" t="n">
        <v>0.026</v>
      </c>
      <c r="X881" s="237"/>
      <c r="Y881" s="235" t="n">
        <v>-1.1</v>
      </c>
      <c r="Z881" s="235" t="n">
        <v>-2</v>
      </c>
      <c r="AA881" s="235" t="n">
        <v>-3.1</v>
      </c>
      <c r="AB881" s="238" t="n">
        <v>-0.6</v>
      </c>
      <c r="AC881" s="76" t="n">
        <f aca="false">IF(F881=0,"",W881/2+(T881-U881)/2/F881*48)</f>
        <v>0.0152284122562674</v>
      </c>
      <c r="AD881" s="77" t="n">
        <f aca="false">IF(AC881="","",W881-AC881)</f>
        <v>0.0107715877437326</v>
      </c>
      <c r="AE881" s="78" t="n">
        <f aca="false">IF(D881=0,0,R881*(1-Q881/100))</f>
        <v>14.661</v>
      </c>
      <c r="AF881" s="270" t="str">
        <f aca="false">IF(C881="","",LEFT(RIGHT(URL(C881),LEN(URL(C881))-46),LEN(URL(C881))-51))</f>
        <v>thompho01</v>
      </c>
      <c r="AG881" s="79" t="n">
        <f aca="false">IF(A881="","",VLOOKUP(A881,Teams!$A$10:$AH$39,28,0))</f>
        <v>-10.18</v>
      </c>
      <c r="AH881" s="8" t="n">
        <f aca="false">IF(A881=A880,AH880,SUM(F881:F904))</f>
        <v>19806</v>
      </c>
      <c r="AI881" s="9" t="n">
        <f aca="false">IF(A881="","",VLOOKUP(A881,Teams!$A$10:$AH$39,5,0)+VLOOKUP(A881,Teams!$A$10:$AH$39,6,0))</f>
        <v>82</v>
      </c>
      <c r="AJ881" s="80" t="n">
        <f aca="false">$AG$7</f>
        <v>0.284451612903226</v>
      </c>
      <c r="AK881" s="81" t="n">
        <f aca="false">IF(A881=A879,AK879,(SUMPRODUCT(--(F881:F909&gt;0),AE881:AE909,F881:F909,H881:H909)/SUMPRODUCT(--(F881:F909&gt;0),AE881:AE909,F881:F909)))</f>
        <v>0.518803176053745</v>
      </c>
      <c r="AL881" s="82" t="n">
        <f aca="false">IF(A881=A879,AL879,SUMPRODUCT(--(F881:F909&gt;0),AE881:AE909,F881:F909))</f>
        <v>337220.9874</v>
      </c>
      <c r="AM881" s="83" t="n">
        <f aca="false">IF(F881=0,0,(AK881*AL881-H881*F881*AE881)/(AL881-AE881*F881))</f>
        <v>0.518162901025697</v>
      </c>
      <c r="AN881" s="79" t="n">
        <f aca="false">IF(D881=0,0,$K$2*M881+$L$2*K881+$M$2*L881+$Z$2*SQRT(M881*N881)-$AN$6)</f>
        <v>-2.50801209119426</v>
      </c>
      <c r="AO881" s="84" t="n">
        <f aca="false">IF(D881=0,0,$O$2*O881+$P$2*P881-$AO$6)</f>
        <v>-1.49743120197935</v>
      </c>
      <c r="AP881" s="84" t="n">
        <f aca="false">IF(F881=0,0,(H881*2-$T$2+$U$2*R881-$V$2*AM881*2+$X$2*N881+$Y$2*(I881-AJ881)+$AA$2*J881))</f>
        <v>0.0129316290438743</v>
      </c>
      <c r="AQ881" s="84" t="n">
        <f aca="false">IF(D881=0,0,AP881*AE881*$AC$2-$S$2*Q881/100*R881+$AE$2*N881-$AQ$6)</f>
        <v>2.55990285693628</v>
      </c>
      <c r="AR881" s="85" t="n">
        <f aca="false">IF(D881=0,0,$Q$2*(F881/(E881+$AL$3))-$AR$6)</f>
        <v>0.261165041286292</v>
      </c>
      <c r="AS881" s="86" t="n">
        <f aca="false">AN881+AO881+AQ881+AR881</f>
        <v>-1.18437539495103</v>
      </c>
      <c r="AT881" s="87" t="n">
        <f aca="false">IF(F881="",0,F881/AH881*5)</f>
        <v>0.543774613753408</v>
      </c>
      <c r="AU881" s="84" t="n">
        <f aca="false">AT881*AS881</f>
        <v>-0.644033272928539</v>
      </c>
      <c r="AV881" s="79" t="n">
        <f aca="false">IF(A881=A880,AV880,SUM(AU881:AU904))</f>
        <v>-2.70550655872124</v>
      </c>
      <c r="AW881" s="85" t="n">
        <f aca="false">IF(A881="",0,(AG881*$AF$2-AV881)/5)</f>
        <v>-1.90209868825575</v>
      </c>
      <c r="AX881" s="88" t="n">
        <f aca="false">IF(D881=0,0,AW881+AS881)</f>
        <v>-3.08647408320679</v>
      </c>
      <c r="AY881" s="89" t="n">
        <f aca="false">IF(D881=0,0,25/SQRT(F881)+1.6)</f>
        <v>2.13866301698571</v>
      </c>
      <c r="AZ881" s="90" t="n">
        <f aca="false">AX881*AT881</f>
        <v>-1.67834625245567</v>
      </c>
      <c r="BA881" s="91" t="n">
        <f aca="false">(AX881+$BA$2)*AT881</f>
        <v>-0.590797024948859</v>
      </c>
      <c r="BB881" s="92" t="n">
        <f aca="false">IF(D881=0,0,K881*$L$3+L881*$M$3+$Z$3*SQRT(M881*N881)+$K$3*M881-$BB$5)</f>
        <v>-0.983595073499383</v>
      </c>
      <c r="BC881" s="93" t="n">
        <f aca="false">IF(F881=0,0,(H881*2-$T$3+$U$3*R881-$V$3*AM881*2+$X$3*N881+$Y$3*(I881-AJ881)+$AA$3*J881))</f>
        <v>0.363655632651032</v>
      </c>
      <c r="BD881" s="93" t="n">
        <f aca="false">IF(D881=0,0,BC881*AE881*$AC$3-$S$3*Q881/100*R881+$AD$3*N881+$AE$3*N881-$BD$5)</f>
        <v>1.16823935428255</v>
      </c>
      <c r="BE881" s="93" t="n">
        <f aca="false">IF(D881=0,0,$O$3*O881+$P$3*P881-$BE$5)</f>
        <v>-0.246145623013004</v>
      </c>
      <c r="BF881" s="94" t="n">
        <f aca="false">IF(D881=0,0,$Q$3*(F881/(E881+$AL$3))-$BF$5)</f>
        <v>0.136408861533121</v>
      </c>
      <c r="BG881" s="95" t="n">
        <f aca="false">SUM(BB881:BF881)</f>
        <v>0.438563151954313</v>
      </c>
      <c r="BH881" s="92" t="n">
        <f aca="false">BG881*AT881</f>
        <v>0.238479508560434</v>
      </c>
      <c r="BI881" s="92" t="n">
        <f aca="false">IF(A881="","",VLOOKUP(A881,Teams!$A$10:$AH$39,31,0))</f>
        <v>-7.304</v>
      </c>
      <c r="BJ881" s="93" t="n">
        <f aca="false">IF(A881=A880,BJ880,SUM(BH881:BH904))</f>
        <v>-1.06613912799247</v>
      </c>
      <c r="BK881" s="94" t="n">
        <f aca="false">IF(A881="",0,(BI881*$AF$3-BJ881)/5)</f>
        <v>-1.53973217440151</v>
      </c>
      <c r="BL881" s="92" t="n">
        <f aca="false">IF(A881="","",VLOOKUP(A881,Teams!$A$10:$AH$39,32,0))</f>
        <v>-2.87566666666666</v>
      </c>
      <c r="BM881" s="271" t="n">
        <f aca="false">IF(D881=0,0,BG881+BK881)</f>
        <v>-1.10116902244719</v>
      </c>
      <c r="BN881" s="91" t="n">
        <f aca="false">IF($F881=0,0,17/SQRT($F881)+1.05)</f>
        <v>1.41629085155029</v>
      </c>
      <c r="BO881" s="96" t="n">
        <f aca="false">BM881*AT881</f>
        <v>-0.59878775985844</v>
      </c>
      <c r="BP881" s="97" t="n">
        <f aca="false">(BM881+$BM$2)*AT881</f>
        <v>0.325629083522354</v>
      </c>
      <c r="BQ881" s="96" t="n">
        <f aca="false">AX881-BM881</f>
        <v>-1.98530506075959</v>
      </c>
      <c r="BR881" s="98" t="n">
        <f aca="false">IF($F881=0,0,18/SQRT($F881)+1.2)</f>
        <v>1.58783737222971</v>
      </c>
      <c r="BS881" s="271" t="n">
        <f aca="false">BQ881*AT881</f>
        <v>-1.07955849259723</v>
      </c>
      <c r="BT881" s="271" t="n">
        <f aca="false">(BQ881+$BQ$2)*AT881</f>
        <v>-0.916426108471212</v>
      </c>
      <c r="BU881" s="272" t="n">
        <f aca="false">BM881-BQ881</f>
        <v>0.884136038312401</v>
      </c>
      <c r="BV881" s="99" t="n">
        <f aca="false">AT881</f>
        <v>0.543774613753408</v>
      </c>
      <c r="BW881" s="100" t="n">
        <f aca="false">IF(D881=0,"",F881/E881)</f>
        <v>27.974025974026</v>
      </c>
      <c r="BX881" s="100" t="n">
        <f aca="false">F881/(E881+$AL$3)</f>
        <v>26.5925925925926</v>
      </c>
      <c r="BY881" s="101" t="n">
        <f aca="false">AX881</f>
        <v>-3.08647408320679</v>
      </c>
      <c r="BZ881" s="102" t="n">
        <f aca="false">BY881*BV881</f>
        <v>-1.67834625245567</v>
      </c>
      <c r="CA881" s="103" t="n">
        <f aca="false">(BY881+$BA$2)*BV881</f>
        <v>-0.590797024948859</v>
      </c>
      <c r="CB881" s="103" t="n">
        <f aca="false">IF(E881="","",CA881*AI881/E881)</f>
        <v>-0.629160468127356</v>
      </c>
      <c r="CC881" s="101" t="n">
        <f aca="false">BM881+(BY881-BU881)*$CC$2</f>
        <v>-1.10116902244719</v>
      </c>
      <c r="CD881" s="104" t="n">
        <f aca="false">CC881*BV881</f>
        <v>-0.59878775985844</v>
      </c>
      <c r="CE881" s="104" t="n">
        <f aca="false">(CC881+$BM$2)*BV881</f>
        <v>0.325629083522354</v>
      </c>
      <c r="CF881" s="104" t="n">
        <f aca="false">IF(E881="","",CE881*AI881/E881)</f>
        <v>0.346773829205623</v>
      </c>
      <c r="CG881" s="105" t="n">
        <f aca="false">BQ881</f>
        <v>-1.98530506075959</v>
      </c>
      <c r="CH881" s="103" t="n">
        <f aca="false">CG881*BV881</f>
        <v>-1.07955849259723</v>
      </c>
      <c r="CI881" s="104" t="n">
        <f aca="false">(CG881+$BQ$2)*BV881</f>
        <v>-0.916426108471212</v>
      </c>
      <c r="CJ881" s="273" t="n">
        <f aca="false">IF(E881="","",CI881*AI881/E881)</f>
        <v>-0.975934297332979</v>
      </c>
      <c r="CK881" s="16" t="n">
        <f aca="false">IF(BW881="","",ROUND(CA881*$CK$7+1000000,-5))</f>
        <v>-1800000</v>
      </c>
      <c r="CL881" s="16" t="n">
        <f aca="false">IF(BW881="","",ROUND(CB881*$CK$7+1000000,-5))</f>
        <v>-2000000</v>
      </c>
      <c r="CM881" s="106" t="n">
        <f aca="false">IF(F881=0,"",$CM$1*BX881+$CM$2*AG881+$CM$3)</f>
        <v>-1.39608144432848</v>
      </c>
      <c r="CN881" s="106" t="n">
        <f aca="false">IF(F881=0,"",(BY881/(AY881^2)+CM881/($CN$2^2))/(1/(AY881^2)+1/($CN$2^2)))</f>
        <v>-2.28413413404705</v>
      </c>
      <c r="CO881" s="107" t="n">
        <f aca="false">IF(F881=0,"",MAX(MIN((CN881-$CP$1)*$CP$2/($CP$3-$CP$1),$CP$2),0))</f>
        <v>0.176300550563178</v>
      </c>
      <c r="CP881" s="106" t="n">
        <f aca="false">IF(F881=0,"",(CN881+$BA$2)*CO881)</f>
        <v>-0.0500930042662863</v>
      </c>
      <c r="CQ881" s="16" t="n">
        <f aca="false">IF(OR(CP881="",CP881=0),"",ROUND(CP881*$CK$7+1000000,-5))</f>
        <v>800000</v>
      </c>
      <c r="CR881" s="106" t="n">
        <f aca="false">IF(BY881=0,"",(BY881+$BA$2)*CO881)</f>
        <v>-0.191545979041981</v>
      </c>
      <c r="CS881" s="16" t="n">
        <f aca="false">IF(OR(CR881=0,CR881=""),"",ROUND(CR881*$CK$7+1000000,-5))</f>
        <v>100000</v>
      </c>
      <c r="CT881" s="106" t="n">
        <f aca="false">$CT$5*CA881</f>
        <v>-1.59515196736192</v>
      </c>
      <c r="CU881" s="106" t="n">
        <f aca="false">$CT$5*CE881</f>
        <v>0.879198525510355</v>
      </c>
      <c r="CV881" s="106" t="n">
        <f aca="false">$CT$5*CI881</f>
        <v>-2.47435049287227</v>
      </c>
      <c r="CW881" s="106" t="n">
        <f aca="false">IF(CR881="","",CR881*$CT$5)</f>
        <v>-0.517174143413348</v>
      </c>
      <c r="CX881" s="108" t="n">
        <f aca="false">IF(D881=0,0,MIN(MAX(($CY$2+$CY$3*M881+$CY$4*N881+$CY$6*DB881+$CY$7*DC881+$CY$5*P881+$CY$8*DB881^2),1),5))</f>
        <v>2.75827033081608</v>
      </c>
      <c r="CY881" s="108" t="n">
        <f aca="false">IF(CZ881="","",VLOOKUP(CONCATENATE($C$6,A881,C881),Positions!$K$10:$P$925,2,0))</f>
        <v>2</v>
      </c>
      <c r="CZ881" s="274" t="n">
        <f aca="false">IF(E881="","",(DATE($C$6,2,1)-VLOOKUP(CONCATENATE($C$6,A881,C881),Positions!$K$10:$P$925,5,0))/365.2422)</f>
        <v>24.8328369503852</v>
      </c>
      <c r="DA881" s="275" t="n">
        <f aca="false">IF(CZ881="","",VLOOKUP(CONCATENATE($C$6,A881,C881),Positions!$K$10:$P$925,6,0))</f>
        <v>2</v>
      </c>
      <c r="DB881" s="276" t="n">
        <f aca="false">IF(CZ881="","",VLOOKUP(CONCATENATE($C$6,A881,C881),Positions!$K$10:$P$925,3,0))</f>
        <v>80</v>
      </c>
      <c r="DC881" s="277" t="n">
        <f aca="false">IF(CZ881="","",VLOOKUP(CONCATENATE($C$6,A881,C881),Positions!$K$10:$P$925,4,0))</f>
        <v>206</v>
      </c>
      <c r="DD881" s="275" t="n">
        <f aca="false">ROUND(CX881,0)</f>
        <v>3</v>
      </c>
      <c r="DE881" s="278" t="n">
        <f aca="false">IF(CY881="","",ROUND(CZ881+1/12,0))</f>
        <v>25</v>
      </c>
    </row>
    <row r="882" customFormat="false" ht="12.75" hidden="false" customHeight="false" outlineLevel="0" collapsed="false">
      <c r="A882" s="69" t="str">
        <f aca="false">IF(ISERROR(VLOOKUP(FLOOR((ROW(B882)-11)/30,1)+1,Teams!$B$10:$AC$39,25,0)),"",VLOOKUP(FLOOR((ROW(B882)-11)/30,1)+1,Teams!$B$10:$AC$39,25,0))</f>
        <v>PHI</v>
      </c>
      <c r="B882" s="233" t="n">
        <v>2</v>
      </c>
      <c r="C882" s="234" t="s">
        <v>5568</v>
      </c>
      <c r="D882" s="235" t="n">
        <v>21</v>
      </c>
      <c r="E882" s="236" t="n">
        <v>77</v>
      </c>
      <c r="F882" s="235" t="n">
        <v>2066</v>
      </c>
      <c r="G882" s="235" t="n">
        <v>12.6</v>
      </c>
      <c r="H882" s="235" t="n">
        <v>0.506</v>
      </c>
      <c r="I882" s="235" t="n">
        <v>0.244</v>
      </c>
      <c r="J882" s="235" t="n">
        <v>0.538</v>
      </c>
      <c r="K882" s="235" t="n">
        <v>5</v>
      </c>
      <c r="L882" s="235" t="n">
        <v>14.3</v>
      </c>
      <c r="M882" s="235" t="n">
        <v>9.5</v>
      </c>
      <c r="N882" s="235" t="n">
        <v>10.4</v>
      </c>
      <c r="O882" s="235" t="n">
        <v>1.3</v>
      </c>
      <c r="P882" s="235" t="n">
        <v>4.7</v>
      </c>
      <c r="Q882" s="235" t="n">
        <v>12.9</v>
      </c>
      <c r="R882" s="235" t="n">
        <v>18</v>
      </c>
      <c r="S882" s="237"/>
      <c r="T882" s="235" t="n">
        <v>0.5</v>
      </c>
      <c r="U882" s="235" t="n">
        <v>1.6</v>
      </c>
      <c r="V882" s="235" t="n">
        <v>2.1</v>
      </c>
      <c r="W882" s="235" t="n">
        <v>0.05</v>
      </c>
      <c r="X882" s="237"/>
      <c r="Y882" s="235" t="n">
        <v>-2.6</v>
      </c>
      <c r="Z882" s="235" t="n">
        <v>1.3</v>
      </c>
      <c r="AA882" s="235" t="n">
        <v>-1.3</v>
      </c>
      <c r="AB882" s="238" t="n">
        <v>0.4</v>
      </c>
      <c r="AC882" s="76" t="n">
        <f aca="false">IF(F882=0,"",W882/2+(T882-U882)/2/F882*48)</f>
        <v>0.0122216844143272</v>
      </c>
      <c r="AD882" s="77" t="n">
        <f aca="false">IF(AC882="","",W882-AC882)</f>
        <v>0.0377783155856728</v>
      </c>
      <c r="AE882" s="78" t="n">
        <f aca="false">IF(D882=0,0,R882*(1-Q882/100))</f>
        <v>15.678</v>
      </c>
      <c r="AF882" s="79" t="str">
        <f aca="false">IF(C882="","",LEFT(RIGHT(URL(C882),LEN(URL(C882))-46),LEN(URL(C882))-51))</f>
        <v>grantje01</v>
      </c>
      <c r="AG882" s="79" t="n">
        <f aca="false">IF(A882="","",VLOOKUP(A882,Teams!$A$10:$AH$39,28,0))</f>
        <v>-10.18</v>
      </c>
      <c r="AH882" s="8" t="n">
        <f aca="false">IF(A882=A881,AH881,SUM(F882:F910))</f>
        <v>19806</v>
      </c>
      <c r="AI882" s="9" t="n">
        <f aca="false">IF(A882="","",VLOOKUP(A882,Teams!$A$10:$AH$39,5,0)+VLOOKUP(A882,Teams!$A$10:$AH$39,6,0))</f>
        <v>82</v>
      </c>
      <c r="AJ882" s="80" t="n">
        <f aca="false">$AG$7</f>
        <v>0.284451612903226</v>
      </c>
      <c r="AK882" s="81" t="n">
        <f aca="false">AK881</f>
        <v>0.518803176053745</v>
      </c>
      <c r="AL882" s="82" t="n">
        <f aca="false">AL881</f>
        <v>337220.9874</v>
      </c>
      <c r="AM882" s="83" t="n">
        <f aca="false">IF(F882=0,0,(AK882*AL882-H882*F882*AE882)/(AL882-AE882*F882))</f>
        <v>0.520163619984678</v>
      </c>
      <c r="AN882" s="79" t="n">
        <f aca="false">IF(D882=0,0,$K$2*M882+$L$2*K882+$M$2*L882+$Z$2*SQRT(M882*N882)-$AN$6)</f>
        <v>-0.631323426855028</v>
      </c>
      <c r="AO882" s="84" t="n">
        <f aca="false">IF(D882=0,0,$O$2*O882+$P$2*P882-$AO$6)</f>
        <v>1.20455977709295</v>
      </c>
      <c r="AP882" s="84" t="n">
        <f aca="false">IF(F882=0,0,(H882*2-$T$2+$U$2*R882-$V$2*AM882*2+$X$2*N882+$Y$2*(I882-AJ882)+$AA$2*J882))</f>
        <v>-0.0768188323528685</v>
      </c>
      <c r="AQ882" s="84" t="n">
        <f aca="false">IF(D882=0,0,AP882*AE882*$AC$2-$S$2*Q882/100*R882+$AE$2*N882-$AQ$6)</f>
        <v>-0.0704788855762786</v>
      </c>
      <c r="AR882" s="85" t="n">
        <f aca="false">IF(D882=0,0,$Q$2*(F882/(E882+$AL$3))-$AR$6)</f>
        <v>0.127110638947155</v>
      </c>
      <c r="AS882" s="86" t="n">
        <f aca="false">AN882+AO882+AQ882+AR882</f>
        <v>0.629868103608801</v>
      </c>
      <c r="AT882" s="87" t="n">
        <f aca="false">IF(F882="",0,F882/AH882*5)</f>
        <v>0.52155912349793</v>
      </c>
      <c r="AU882" s="84" t="n">
        <f aca="false">AT882*AS882</f>
        <v>0.328513456037509</v>
      </c>
      <c r="AV882" s="79" t="n">
        <f aca="false">IF(A882=A881,AV881,SUM(AU882:AU909))</f>
        <v>-2.70550655872124</v>
      </c>
      <c r="AW882" s="85" t="n">
        <f aca="false">IF(A882="",0,(AG882*$AF$2-AV882)/5)</f>
        <v>-1.90209868825575</v>
      </c>
      <c r="AX882" s="88" t="n">
        <f aca="false">IF(D882=0,0,AW882+AS882)</f>
        <v>-1.27223058464695</v>
      </c>
      <c r="AY882" s="89" t="n">
        <f aca="false">IF(D882=0,0,25/SQRT(F882)+1.6)</f>
        <v>2.15001540064683</v>
      </c>
      <c r="AZ882" s="90" t="n">
        <f aca="false">AX882*AT882</f>
        <v>-0.663543468615723</v>
      </c>
      <c r="BA882" s="91" t="n">
        <f aca="false">(AX882+$BA$2)*AT882</f>
        <v>0.379574778380137</v>
      </c>
      <c r="BB882" s="92" t="n">
        <f aca="false">IF(D882=0,0,K882*$L$3+L882*$M$3+$Z$3*SQRT(M882*N882)+$K$3*M882-$BB$5)</f>
        <v>-0.118553747334599</v>
      </c>
      <c r="BC882" s="93" t="n">
        <f aca="false">IF(F882=0,0,(H882*2-$T$3+$U$3*R882-$V$3*AM882*2+$X$3*N882+$Y$3*(I882-AJ882)+$AA$3*J882))</f>
        <v>0.221108310042101</v>
      </c>
      <c r="BD882" s="93" t="n">
        <f aca="false">IF(D882=0,0,BC882*AE882*$AC$3-$S$3*Q882/100*R882+$AD$3*N882+$AE$3*N882-$BD$5)</f>
        <v>-0.969572444815424</v>
      </c>
      <c r="BE882" s="93" t="n">
        <f aca="false">IF(D882=0,0,$O$3*O882+$P$3*P882-$BE$5)</f>
        <v>-0.277546989559366</v>
      </c>
      <c r="BF882" s="94" t="n">
        <f aca="false">IF(D882=0,0,$Q$3*(F882/(E882+$AL$3))-$BF$5)</f>
        <v>0.0663910355770838</v>
      </c>
      <c r="BG882" s="95" t="n">
        <f aca="false">SUM(BB882:BF882)</f>
        <v>-1.07817383609021</v>
      </c>
      <c r="BH882" s="92" t="n">
        <f aca="false">BG882*AT882</f>
        <v>-0.562331400929608</v>
      </c>
      <c r="BI882" s="92" t="n">
        <f aca="false">IF(A882="","",VLOOKUP(A882,Teams!$A$10:$AH$39,31,0))</f>
        <v>-7.304</v>
      </c>
      <c r="BJ882" s="93" t="n">
        <f aca="false">IF(A882=A881,BJ881,SUM(BE882:BE910))</f>
        <v>-1.06613912799247</v>
      </c>
      <c r="BK882" s="94" t="n">
        <f aca="false">IF(A882="",0,(BI882*$AF$3-BJ882)/5)</f>
        <v>-1.53973217440151</v>
      </c>
      <c r="BL882" s="92" t="n">
        <f aca="false">IF(A882="","",VLOOKUP(A882,Teams!$A$10:$AH$39,32,0))</f>
        <v>-2.87566666666666</v>
      </c>
      <c r="BM882" s="96" t="n">
        <f aca="false">IF(D882=0,0,BG882+BK882)</f>
        <v>-2.61790601049171</v>
      </c>
      <c r="BN882" s="91" t="n">
        <f aca="false">IF($F882=0,0,17/SQRT($F882)+1.05)</f>
        <v>1.42401047243984</v>
      </c>
      <c r="BO882" s="96" t="n">
        <f aca="false">BM882*AT882</f>
        <v>-1.36539276423202</v>
      </c>
      <c r="BP882" s="97" t="n">
        <f aca="false">(BM882+$BM$2)*AT882</f>
        <v>-0.478742254285538</v>
      </c>
      <c r="BQ882" s="96" t="n">
        <f aca="false">AX882-BM882</f>
        <v>1.34567542584476</v>
      </c>
      <c r="BR882" s="98" t="n">
        <f aca="false">IF($F882=0,0,18/SQRT($F882)+1.2)</f>
        <v>1.59601108846572</v>
      </c>
      <c r="BS882" s="96" t="n">
        <f aca="false">BQ882*AT882</f>
        <v>0.701849295616297</v>
      </c>
      <c r="BT882" s="96" t="n">
        <f aca="false">(BQ882+$BQ$2)*AT882</f>
        <v>0.858317032665675</v>
      </c>
      <c r="BU882" s="97" t="n">
        <f aca="false">BM882-BQ882</f>
        <v>-3.96358143633647</v>
      </c>
      <c r="BV882" s="99" t="n">
        <f aca="false">AT882</f>
        <v>0.52155912349793</v>
      </c>
      <c r="BW882" s="100" t="n">
        <f aca="false">IF(D882=0,"",F882/E882)</f>
        <v>26.8311688311688</v>
      </c>
      <c r="BX882" s="100" t="n">
        <f aca="false">F882/(E882+$AL$3)</f>
        <v>25.5061728395062</v>
      </c>
      <c r="BY882" s="101" t="n">
        <f aca="false">AX882</f>
        <v>-1.27223058464695</v>
      </c>
      <c r="BZ882" s="102" t="n">
        <f aca="false">BY882*BV882</f>
        <v>-0.663543468615723</v>
      </c>
      <c r="CA882" s="103" t="n">
        <f aca="false">(BY882+$BA$2)*BV882</f>
        <v>0.379574778380137</v>
      </c>
      <c r="CB882" s="103" t="n">
        <f aca="false">IF(E882="","",CA882*AI882/E882)</f>
        <v>0.404222491261964</v>
      </c>
      <c r="CC882" s="101" t="n">
        <f aca="false">BM882+(BY882-BU882)*$CC$2</f>
        <v>-2.61790601049171</v>
      </c>
      <c r="CD882" s="104" t="n">
        <f aca="false">CC882*BV882</f>
        <v>-1.36539276423202</v>
      </c>
      <c r="CE882" s="104" t="n">
        <f aca="false">(CC882+$BM$2)*BV882</f>
        <v>-0.478742254285538</v>
      </c>
      <c r="CF882" s="104" t="n">
        <f aca="false">IF(E882="","",CE882*AI882/E882)</f>
        <v>-0.509829413654729</v>
      </c>
      <c r="CG882" s="105" t="n">
        <f aca="false">BQ882</f>
        <v>1.34567542584476</v>
      </c>
      <c r="CH882" s="103" t="n">
        <f aca="false">CG882*BV882</f>
        <v>0.701849295616297</v>
      </c>
      <c r="CI882" s="104" t="n">
        <f aca="false">(CG882+$BQ$2)*BV882</f>
        <v>0.858317032665675</v>
      </c>
      <c r="CJ882" s="104" t="n">
        <f aca="false">IF(E882="","",CI882*AI882/E882)</f>
        <v>0.914051904916693</v>
      </c>
      <c r="CK882" s="16" t="n">
        <f aca="false">IF(BW882="","",ROUND(CA882*$CK$7+1000000,-5))</f>
        <v>2800000</v>
      </c>
      <c r="CL882" s="16" t="n">
        <f aca="false">IF(BW882="","",ROUND(CB882*$CK$7+1000000,-5))</f>
        <v>2900000</v>
      </c>
      <c r="CM882" s="106" t="n">
        <f aca="false">IF(F882=0,"",$CM$1*BX882+$CM$2*AG882+$CM$3)</f>
        <v>-1.6256418526603</v>
      </c>
      <c r="CN882" s="106" t="n">
        <f aca="false">IF(F882=0,"",(BY882/(AY882^2)+CM882/($CN$2^2))/(1/(AY882^2)+1/($CN$2^2)))</f>
        <v>-1.44090955417944</v>
      </c>
      <c r="CO882" s="107" t="n">
        <f aca="false">IF(F882=0,"",MAX(MIN((CN882-$CP$1)*$CP$2/($CP$3-$CP$1),$CP$2),0))</f>
        <v>0.298568114643982</v>
      </c>
      <c r="CP882" s="106" t="n">
        <f aca="false">IF(F882=0,"",(CN882+$BA$2)*CO882)</f>
        <v>0.166926580324109</v>
      </c>
      <c r="CQ882" s="16" t="n">
        <f aca="false">IF(OR(CP882="",CP882=0),"",ROUND(CP882*$CK$7+1000000,-5))</f>
        <v>1800000</v>
      </c>
      <c r="CR882" s="106" t="n">
        <f aca="false">IF(BY882=0,"",(BY882+$BA$2)*CO882)</f>
        <v>0.217288742237513</v>
      </c>
      <c r="CS882" s="16" t="n">
        <f aca="false">IF(OR(CR882=0,CR882=""),"",ROUND(CR882*$CK$7+1000000,-5))</f>
        <v>2000000</v>
      </c>
      <c r="CT882" s="106" t="n">
        <f aca="false">$CT$5*CA882</f>
        <v>1.02485190162637</v>
      </c>
      <c r="CU882" s="106" t="n">
        <f aca="false">$CT$5*CE882</f>
        <v>-1.29260408657095</v>
      </c>
      <c r="CV882" s="106" t="n">
        <f aca="false">$CT$5*CI882</f>
        <v>2.31745598819732</v>
      </c>
      <c r="CW882" s="106" t="n">
        <f aca="false">IF(CR882="","",CR882*$CT$5)</f>
        <v>0.586679604041284</v>
      </c>
      <c r="CX882" s="108" t="n">
        <f aca="false">IF(D882=0,0,MIN(MAX(($CY$2+$CY$3*M882+$CY$4*N882+$CY$6*DB882+$CY$7*DC882+$CY$5*P882+$CY$8*DB882^2),1),5))</f>
        <v>3.08706294340009</v>
      </c>
      <c r="CY882" s="108" t="n">
        <f aca="false">IF(CZ882="","",VLOOKUP(CONCATENATE($C$6,A882,C882),Positions!$K$10:$P$925,2,0))</f>
        <v>3</v>
      </c>
      <c r="CZ882" s="109" t="n">
        <f aca="false">IF(E882="","",(DATE($C$6,2,1)-VLOOKUP(CONCATENATE($C$6,A882,C882),Positions!$K$10:$P$925,5,0))/365.2422)</f>
        <v>21.892322409623</v>
      </c>
      <c r="DA882" s="110" t="n">
        <f aca="false">IF(CZ882="","",VLOOKUP(CONCATENATE($C$6,A882,C882),Positions!$K$10:$P$925,6,0))</f>
        <v>1</v>
      </c>
      <c r="DB882" s="111" t="n">
        <f aca="false">IF(CZ882="","",VLOOKUP(CONCATENATE($C$6,A882,C882),Positions!$K$10:$P$925,3,0))</f>
        <v>80</v>
      </c>
      <c r="DC882" s="8" t="n">
        <f aca="false">IF(CZ882="","",VLOOKUP(CONCATENATE($C$6,A882,C882),Positions!$K$10:$P$925,4,0))</f>
        <v>210</v>
      </c>
      <c r="DD882" s="110" t="n">
        <f aca="false">ROUND(CX882,0)</f>
        <v>3</v>
      </c>
      <c r="DE882" s="110" t="n">
        <f aca="false">IF(CY882="","",ROUND(CZ882+1/12,0))</f>
        <v>22</v>
      </c>
    </row>
    <row r="883" customFormat="false" ht="12.75" hidden="false" customHeight="false" outlineLevel="0" collapsed="false">
      <c r="A883" s="69" t="str">
        <f aca="false">IF(ISERROR(VLOOKUP(FLOOR((ROW(B883)-11)/30,1)+1,Teams!$B$10:$AC$39,25,0)),"",VLOOKUP(FLOOR((ROW(B883)-11)/30,1)+1,Teams!$B$10:$AC$39,25,0))</f>
        <v>PHI</v>
      </c>
      <c r="B883" s="233" t="n">
        <v>3</v>
      </c>
      <c r="C883" s="234" t="s">
        <v>5469</v>
      </c>
      <c r="D883" s="235" t="n">
        <v>24</v>
      </c>
      <c r="E883" s="236" t="n">
        <v>77</v>
      </c>
      <c r="F883" s="235" t="n">
        <v>1966</v>
      </c>
      <c r="G883" s="235" t="n">
        <v>11.1</v>
      </c>
      <c r="H883" s="235" t="n">
        <v>0.528</v>
      </c>
      <c r="I883" s="235" t="n">
        <v>0.672</v>
      </c>
      <c r="J883" s="235" t="n">
        <v>0.249</v>
      </c>
      <c r="K883" s="235" t="n">
        <v>1.1</v>
      </c>
      <c r="L883" s="235" t="n">
        <v>8.8</v>
      </c>
      <c r="M883" s="235" t="n">
        <v>4.8</v>
      </c>
      <c r="N883" s="235" t="n">
        <v>11.3</v>
      </c>
      <c r="O883" s="235" t="n">
        <v>1.4</v>
      </c>
      <c r="P883" s="235" t="n">
        <v>0.5</v>
      </c>
      <c r="Q883" s="235" t="n">
        <v>10.2</v>
      </c>
      <c r="R883" s="235" t="n">
        <v>19.9</v>
      </c>
      <c r="S883" s="237"/>
      <c r="T883" s="235" t="n">
        <v>0.9</v>
      </c>
      <c r="U883" s="235" t="n">
        <v>0.5</v>
      </c>
      <c r="V883" s="235" t="n">
        <v>1.4</v>
      </c>
      <c r="W883" s="235" t="n">
        <v>0.035</v>
      </c>
      <c r="X883" s="237"/>
      <c r="Y883" s="235" t="n">
        <v>0.2</v>
      </c>
      <c r="Z883" s="235" t="n">
        <v>-2.9</v>
      </c>
      <c r="AA883" s="235" t="n">
        <v>-2.7</v>
      </c>
      <c r="AB883" s="238" t="n">
        <v>-0.4</v>
      </c>
      <c r="AC883" s="76" t="n">
        <f aca="false">IF(F883=0,"",W883/2+(T883-U883)/2/F883*48)</f>
        <v>0.022383011190234</v>
      </c>
      <c r="AD883" s="77" t="n">
        <f aca="false">IF(AC883="","",W883-AC883)</f>
        <v>0.012616988809766</v>
      </c>
      <c r="AE883" s="78" t="n">
        <f aca="false">IF(D883=0,0,R883*(1-Q883/100))</f>
        <v>17.8702</v>
      </c>
      <c r="AF883" s="79" t="str">
        <f aca="false">IF(C883="","",LEFT(RIGHT(URL(C883),LEN(URL(C883))-46),LEN(URL(C883))-51))</f>
        <v>canaais01</v>
      </c>
      <c r="AG883" s="79" t="n">
        <f aca="false">IF(A883="","",VLOOKUP(A883,Teams!$A$10:$AH$39,28,0))</f>
        <v>-10.18</v>
      </c>
      <c r="AH883" s="8" t="n">
        <f aca="false">IF(A883=A882,AH882,SUM(F883:F911))</f>
        <v>19806</v>
      </c>
      <c r="AI883" s="9" t="n">
        <f aca="false">IF(A883="","",VLOOKUP(A883,Teams!$A$10:$AH$39,5,0)+VLOOKUP(A883,Teams!$A$10:$AH$39,6,0))</f>
        <v>82</v>
      </c>
      <c r="AJ883" s="80" t="n">
        <f aca="false">$AG$7</f>
        <v>0.284451612903226</v>
      </c>
      <c r="AK883" s="81" t="n">
        <f aca="false">AK882</f>
        <v>0.518803176053745</v>
      </c>
      <c r="AL883" s="82" t="n">
        <f aca="false">AL882</f>
        <v>337220.9874</v>
      </c>
      <c r="AM883" s="83" t="n">
        <f aca="false">IF(F883=0,0,(AK883*AL883-H883*F883*AE883)/(AL883-AE883*F883))</f>
        <v>0.517733586690995</v>
      </c>
      <c r="AN883" s="79" t="n">
        <f aca="false">IF(D883=0,0,$K$2*M883+$L$2*K883+$M$2*L883+$Z$2*SQRT(M883*N883)-$AN$6)</f>
        <v>-2.13497167635351</v>
      </c>
      <c r="AO883" s="84" t="n">
        <f aca="false">IF(D883=0,0,$O$2*O883+$P$2*P883-$AO$6)</f>
        <v>-0.903596260527049</v>
      </c>
      <c r="AP883" s="84" t="n">
        <f aca="false">IF(F883=0,0,(H883*2-$T$2+$U$2*R883-$V$2*AM883*2+$X$2*N883+$Y$2*(I883-AJ883)+$AA$2*J883))</f>
        <v>0.114751055766207</v>
      </c>
      <c r="AQ883" s="84" t="n">
        <f aca="false">IF(D883=0,0,AP883*AE883*$AC$2-$S$2*Q883/100*R883+$AE$2*N883-$AQ$6)</f>
        <v>2.23844504363615</v>
      </c>
      <c r="AR883" s="85" t="n">
        <f aca="false">IF(D883=0,0,$Q$2*(F883/(E883+$AL$3))-$AR$6)</f>
        <v>-0.0252239091655007</v>
      </c>
      <c r="AS883" s="86" t="n">
        <f aca="false">AN883+AO883+AQ883+AR883</f>
        <v>-0.825346802409916</v>
      </c>
      <c r="AT883" s="87" t="n">
        <f aca="false">IF(F883="",0,F883/AH883*5)</f>
        <v>0.496314248207614</v>
      </c>
      <c r="AU883" s="84" t="n">
        <f aca="false">AT883*AS883</f>
        <v>-0.409631377748635</v>
      </c>
      <c r="AV883" s="79" t="n">
        <f aca="false">IF(A883=A882,AV882,SUM(AO883:AO910))</f>
        <v>-2.70550655872124</v>
      </c>
      <c r="AW883" s="85" t="n">
        <f aca="false">IF(A883="",0,(AG883*$AF$2-AV883)/5)</f>
        <v>-1.90209868825575</v>
      </c>
      <c r="AX883" s="88" t="n">
        <f aca="false">IF(D883=0,0,AW883+AS883)</f>
        <v>-2.72744549066567</v>
      </c>
      <c r="AY883" s="89" t="n">
        <f aca="false">IF(D883=0,0,25/SQRT(F883)+1.6)</f>
        <v>2.16383009352481</v>
      </c>
      <c r="AZ883" s="90" t="n">
        <f aca="false">AX883*AT883</f>
        <v>-1.35367005822698</v>
      </c>
      <c r="BA883" s="91" t="n">
        <f aca="false">(AX883+$BA$2)*AT883</f>
        <v>-0.36104156181175</v>
      </c>
      <c r="BB883" s="92" t="n">
        <f aca="false">IF(D883=0,0,K883*$L$3+L883*$M$3+$Z$3*SQRT(M883*N883)+$K$3*M883-$BB$5)</f>
        <v>-0.968099430024961</v>
      </c>
      <c r="BC883" s="93" t="n">
        <f aca="false">IF(F883=0,0,(H883*2-$T$3+$U$3*R883-$V$3*AM883*2+$X$3*N883+$Y$3*(I883-AJ883)+$AA$3*J883))</f>
        <v>0.437499256995838</v>
      </c>
      <c r="BD883" s="93" t="n">
        <f aca="false">IF(D883=0,0,BC883*AE883*$AC$3-$S$3*Q883/100*R883+$AD$3*N883+$AE$3*N883-$BD$5)</f>
        <v>2.25658694390463</v>
      </c>
      <c r="BE883" s="93" t="n">
        <f aca="false">IF(D883=0,0,$O$3*O883+$P$3*P883-$BE$5)</f>
        <v>-0.0224950695662854</v>
      </c>
      <c r="BF883" s="94" t="n">
        <f aca="false">IF(D883=0,0,$Q$3*(F883/(E883+$AL$3))-$BF$5)</f>
        <v>-0.0131746757365951</v>
      </c>
      <c r="BG883" s="95" t="n">
        <f aca="false">SUM(BB883:BF883)</f>
        <v>1.69031702557263</v>
      </c>
      <c r="BH883" s="92" t="n">
        <f aca="false">BG883*AT883</f>
        <v>0.83892842377961</v>
      </c>
      <c r="BI883" s="92" t="n">
        <f aca="false">IF(A883="","",VLOOKUP(A883,Teams!$A$10:$AH$39,31,0))</f>
        <v>-7.304</v>
      </c>
      <c r="BJ883" s="93" t="n">
        <f aca="false">IF(A883=A882,BJ882,SUM(BG883:BG911))</f>
        <v>-1.06613912799247</v>
      </c>
      <c r="BK883" s="94" t="n">
        <f aca="false">IF(A883="",0,(BI883*$AF$3-BJ883)/5)</f>
        <v>-1.53973217440151</v>
      </c>
      <c r="BL883" s="92" t="n">
        <f aca="false">IF(A883="","",VLOOKUP(A883,Teams!$A$10:$AH$39,32,0))</f>
        <v>-2.87566666666666</v>
      </c>
      <c r="BM883" s="96" t="n">
        <f aca="false">IF(D883=0,0,BG883+BK883)</f>
        <v>0.150584851171125</v>
      </c>
      <c r="BN883" s="91" t="n">
        <f aca="false">IF($F883=0,0,17/SQRT($F883)+1.05)</f>
        <v>1.43340446359687</v>
      </c>
      <c r="BO883" s="96" t="n">
        <f aca="false">BM883*AT883</f>
        <v>0.0747374072004523</v>
      </c>
      <c r="BP883" s="97" t="n">
        <f aca="false">(BM883+$BM$2)*AT883</f>
        <v>0.918471629153396</v>
      </c>
      <c r="BQ883" s="96" t="n">
        <f aca="false">AX883-BM883</f>
        <v>-2.87803034183679</v>
      </c>
      <c r="BR883" s="98" t="n">
        <f aca="false">IF($F883=0,0,18/SQRT($F883)+1.2)</f>
        <v>1.60595766733786</v>
      </c>
      <c r="BS883" s="96" t="n">
        <f aca="false">BQ883*AT883</f>
        <v>-1.42840746542743</v>
      </c>
      <c r="BT883" s="96" t="n">
        <f aca="false">(BQ883+$BQ$2)*AT883</f>
        <v>-1.27951319096515</v>
      </c>
      <c r="BU883" s="97" t="n">
        <f aca="false">BM883-BQ883</f>
        <v>3.02861519300792</v>
      </c>
      <c r="BV883" s="99" t="n">
        <f aca="false">AT883</f>
        <v>0.496314248207614</v>
      </c>
      <c r="BW883" s="100" t="n">
        <f aca="false">IF(D883=0,"",F883/E883)</f>
        <v>25.5324675324675</v>
      </c>
      <c r="BX883" s="100" t="n">
        <f aca="false">F883/(E883+$AL$3)</f>
        <v>24.2716049382716</v>
      </c>
      <c r="BY883" s="101" t="n">
        <f aca="false">AX883</f>
        <v>-2.72744549066567</v>
      </c>
      <c r="BZ883" s="102" t="n">
        <f aca="false">BY883*BV883</f>
        <v>-1.35367005822698</v>
      </c>
      <c r="CA883" s="103" t="n">
        <f aca="false">(BY883+$BA$2)*BV883</f>
        <v>-0.36104156181175</v>
      </c>
      <c r="CB883" s="103" t="n">
        <f aca="false">IF(E883="","",CA883*AI883/E883)</f>
        <v>-0.384485819072253</v>
      </c>
      <c r="CC883" s="101" t="n">
        <f aca="false">BM883+(BY883-BU883)*$CC$2</f>
        <v>0.150584851171125</v>
      </c>
      <c r="CD883" s="104" t="n">
        <f aca="false">CC883*BV883</f>
        <v>0.0747374072004523</v>
      </c>
      <c r="CE883" s="104" t="n">
        <f aca="false">(CC883+$BM$2)*BV883</f>
        <v>0.918471629153396</v>
      </c>
      <c r="CF883" s="104" t="n">
        <f aca="false">IF(E883="","",CE883*AI883/E883)</f>
        <v>0.978112644033486</v>
      </c>
      <c r="CG883" s="105" t="n">
        <f aca="false">BQ883</f>
        <v>-2.87803034183679</v>
      </c>
      <c r="CH883" s="103" t="n">
        <f aca="false">CG883*BV883</f>
        <v>-1.42840746542743</v>
      </c>
      <c r="CI883" s="104" t="n">
        <f aca="false">(CG883+$BQ$2)*BV883</f>
        <v>-1.27951319096515</v>
      </c>
      <c r="CJ883" s="104" t="n">
        <f aca="false">IF(E883="","",CI883*AI883/E883)</f>
        <v>-1.36259846310574</v>
      </c>
      <c r="CK883" s="16" t="n">
        <f aca="false">IF(BW883="","",ROUND(CA883*$CK$7+1000000,-5))</f>
        <v>-700000</v>
      </c>
      <c r="CL883" s="16" t="n">
        <f aca="false">IF(BW883="","",ROUND(CB883*$CK$7+1000000,-5))</f>
        <v>-900000</v>
      </c>
      <c r="CM883" s="106" t="n">
        <f aca="false">IF(F883=0,"",$CM$1*BX883+$CM$2*AG883+$CM$3)</f>
        <v>-1.88650595303737</v>
      </c>
      <c r="CN883" s="106" t="n">
        <f aca="false">IF(F883=0,"",(BY883/(AY883^2)+CM883/($CN$2^2))/(1/(AY883^2)+1/($CN$2^2)))</f>
        <v>-2.32338688217612</v>
      </c>
      <c r="CO883" s="107" t="n">
        <f aca="false">IF(F883=0,"",MAX(MIN((CN883-$CP$1)*$CP$2/($CP$3-$CP$1),$CP$2),0))</f>
        <v>0.170608902084463</v>
      </c>
      <c r="CP883" s="106" t="n">
        <f aca="false">IF(F883=0,"",(CN883+$BA$2)*CO883)</f>
        <v>-0.0551726809165853</v>
      </c>
      <c r="CQ883" s="16" t="n">
        <f aca="false">IF(OR(CP883="",CP883=0),"",ROUND(CP883*$CK$7+1000000,-5))</f>
        <v>700000</v>
      </c>
      <c r="CR883" s="106" t="n">
        <f aca="false">IF(BY883=0,"",(BY883+$BA$2)*CO883)</f>
        <v>-0.124108676488763</v>
      </c>
      <c r="CS883" s="16" t="n">
        <f aca="false">IF(OR(CR883=0,CR883=""),"",ROUND(CR883*$CK$7+1000000,-5))</f>
        <v>400000</v>
      </c>
      <c r="CT883" s="106" t="n">
        <f aca="false">$CT$5*CA883</f>
        <v>-0.974812216891725</v>
      </c>
      <c r="CU883" s="106" t="n">
        <f aca="false">$CT$5*CE883</f>
        <v>2.47987339871417</v>
      </c>
      <c r="CV883" s="106" t="n">
        <f aca="false">$CT$5*CI883</f>
        <v>-3.45468561560589</v>
      </c>
      <c r="CW883" s="106" t="n">
        <f aca="false">IF(CR883="","",CR883*$CT$5)</f>
        <v>-0.33509342651966</v>
      </c>
      <c r="CX883" s="108" t="n">
        <f aca="false">IF(D883=0,0,MIN(MAX(($CY$2+$CY$3*M883+$CY$4*N883+$CY$6*DB883+$CY$7*DC883+$CY$5*P883+$CY$8*DB883^2),1),5))</f>
        <v>1.18789803815646</v>
      </c>
      <c r="CY883" s="108" t="n">
        <f aca="false">IF(CZ883="","",VLOOKUP(CONCATENATE($C$6,A883,C883),Positions!$K$10:$P$925,2,0))</f>
        <v>2</v>
      </c>
      <c r="CZ883" s="109" t="n">
        <f aca="false">IF(E883="","",(DATE($C$6,2,1)-VLOOKUP(CONCATENATE($C$6,A883,C883),Positions!$K$10:$P$925,5,0))/365.2422)</f>
        <v>24.7014173061054</v>
      </c>
      <c r="DA883" s="110" t="n">
        <f aca="false">IF(CZ883="","",VLOOKUP(CONCATENATE($C$6,A883,C883),Positions!$K$10:$P$925,6,0))</f>
        <v>2</v>
      </c>
      <c r="DB883" s="111" t="n">
        <f aca="false">IF(CZ883="","",VLOOKUP(CONCATENATE($C$6,A883,C883),Positions!$K$10:$P$925,3,0))</f>
        <v>72</v>
      </c>
      <c r="DC883" s="8" t="n">
        <f aca="false">IF(CZ883="","",VLOOKUP(CONCATENATE($C$6,A883,C883),Positions!$K$10:$P$925,4,0))</f>
        <v>201</v>
      </c>
      <c r="DD883" s="110" t="n">
        <f aca="false">ROUND(CX883,0)</f>
        <v>1</v>
      </c>
      <c r="DE883" s="110" t="n">
        <f aca="false">IF(CY883="","",ROUND(CZ883+1/12,0))</f>
        <v>25</v>
      </c>
    </row>
    <row r="884" customFormat="false" ht="12.75" hidden="false" customHeight="false" outlineLevel="0" collapsed="false">
      <c r="A884" s="69" t="str">
        <f aca="false">IF(ISERROR(VLOOKUP(FLOOR((ROW(B884)-11)/30,1)+1,Teams!$B$10:$AC$39,25,0)),"",VLOOKUP(FLOOR((ROW(B884)-11)/30,1)+1,Teams!$B$10:$AC$39,25,0))</f>
        <v>PHI</v>
      </c>
      <c r="B884" s="233" t="n">
        <v>4</v>
      </c>
      <c r="C884" s="234" t="s">
        <v>5549</v>
      </c>
      <c r="D884" s="235" t="n">
        <v>21</v>
      </c>
      <c r="E884" s="236" t="n">
        <v>67</v>
      </c>
      <c r="F884" s="235" t="n">
        <v>1965</v>
      </c>
      <c r="G884" s="235" t="n">
        <v>16.2</v>
      </c>
      <c r="H884" s="235" t="n">
        <v>0.544</v>
      </c>
      <c r="I884" s="235" t="n">
        <v>0.003</v>
      </c>
      <c r="J884" s="235" t="n">
        <v>0.387</v>
      </c>
      <c r="K884" s="235" t="n">
        <v>8.2</v>
      </c>
      <c r="L884" s="235" t="n">
        <v>22.2</v>
      </c>
      <c r="M884" s="235" t="n">
        <v>15</v>
      </c>
      <c r="N884" s="235" t="n">
        <v>10.5</v>
      </c>
      <c r="O884" s="235" t="n">
        <v>2.9</v>
      </c>
      <c r="P884" s="235" t="n">
        <v>3.9</v>
      </c>
      <c r="Q884" s="235" t="n">
        <v>18.7</v>
      </c>
      <c r="R884" s="235" t="n">
        <v>18.8</v>
      </c>
      <c r="S884" s="237"/>
      <c r="T884" s="235" t="n">
        <v>0.3</v>
      </c>
      <c r="U884" s="235" t="n">
        <v>2.8</v>
      </c>
      <c r="V884" s="235" t="n">
        <v>3</v>
      </c>
      <c r="W884" s="235" t="n">
        <v>0.074</v>
      </c>
      <c r="X884" s="237"/>
      <c r="Y884" s="235" t="n">
        <v>-2.7</v>
      </c>
      <c r="Z884" s="235" t="n">
        <v>3.4</v>
      </c>
      <c r="AA884" s="235" t="n">
        <v>0.7</v>
      </c>
      <c r="AB884" s="238" t="n">
        <v>1.3</v>
      </c>
      <c r="AC884" s="76" t="n">
        <f aca="false">IF(F884=0,"",W884/2+(T884-U884)/2/F884*48)</f>
        <v>0.00646564885496183</v>
      </c>
      <c r="AD884" s="77" t="n">
        <f aca="false">IF(AC884="","",W884-AC884)</f>
        <v>0.0675343511450382</v>
      </c>
      <c r="AE884" s="78" t="n">
        <f aca="false">IF(D884=0,0,R884*(1-Q884/100))</f>
        <v>15.2844</v>
      </c>
      <c r="AF884" s="79" t="str">
        <f aca="false">IF(C884="","",LEFT(RIGHT(URL(C884),LEN(URL(C884))-46),LEN(URL(C884))-51))</f>
        <v>noelne01</v>
      </c>
      <c r="AG884" s="79" t="n">
        <f aca="false">IF(A884="","",VLOOKUP(A884,Teams!$A$10:$AH$39,28,0))</f>
        <v>-10.18</v>
      </c>
      <c r="AH884" s="8" t="n">
        <f aca="false">IF(A884=A883,AH883,SUM(F884:F912))</f>
        <v>19806</v>
      </c>
      <c r="AI884" s="9" t="n">
        <f aca="false">IF(A884="","",VLOOKUP(A884,Teams!$A$10:$AH$39,5,0)+VLOOKUP(A884,Teams!$A$10:$AH$39,6,0))</f>
        <v>82</v>
      </c>
      <c r="AJ884" s="80" t="n">
        <f aca="false">$AG$7</f>
        <v>0.284451612903226</v>
      </c>
      <c r="AK884" s="81" t="n">
        <f aca="false">AK883</f>
        <v>0.518803176053745</v>
      </c>
      <c r="AL884" s="82" t="n">
        <f aca="false">AL883</f>
        <v>337220.9874</v>
      </c>
      <c r="AM884" s="83" t="n">
        <f aca="false">IF(F884=0,0,(AK884*AL884-H884*F884*AE884)/(AL884-AE884*F884))</f>
        <v>0.516339669519448</v>
      </c>
      <c r="AN884" s="79" t="n">
        <f aca="false">IF(D884=0,0,$K$2*M884+$L$2*K884+$M$2*L884+$Z$2*SQRT(M884*N884)-$AN$6)</f>
        <v>0.450958341278867</v>
      </c>
      <c r="AO884" s="84" t="n">
        <f aca="false">IF(D884=0,0,$O$2*O884+$P$2*P884-$AO$6)</f>
        <v>2.78811962096575</v>
      </c>
      <c r="AP884" s="84" t="n">
        <f aca="false">IF(F884=0,0,(H884*2-$T$2+$U$2*R884-$V$2*AM884*2+$X$2*N884+$Y$2*(I884-AJ884)+$AA$2*J884))</f>
        <v>-0.0631997766902963</v>
      </c>
      <c r="AQ884" s="84" t="n">
        <f aca="false">IF(D884=0,0,AP884*AE884*$AC$2-$S$2*Q884/100*R884+$AE$2*N884-$AQ$6)</f>
        <v>-1.03116954613204</v>
      </c>
      <c r="AR884" s="85" t="n">
        <f aca="false">IF(D884=0,0,$Q$2*(F884/(E884+$AL$3))-$AR$6)</f>
        <v>0.394854698932765</v>
      </c>
      <c r="AS884" s="86" t="n">
        <f aca="false">AN884+AO884+AQ884+AR884</f>
        <v>2.60276311504535</v>
      </c>
      <c r="AT884" s="87" t="n">
        <f aca="false">IF(F884="",0,F884/AH884*5)</f>
        <v>0.496061799454711</v>
      </c>
      <c r="AU884" s="84" t="n">
        <f aca="false">AT884*AS884</f>
        <v>1.29113135440374</v>
      </c>
      <c r="AV884" s="79" t="n">
        <f aca="false">IF(A884=A883,AV883,SUM(AQ884:AQ911))</f>
        <v>-2.70550655872124</v>
      </c>
      <c r="AW884" s="85" t="n">
        <f aca="false">IF(A884="",0,(AG884*$AF$2-AV884)/5)</f>
        <v>-1.90209868825575</v>
      </c>
      <c r="AX884" s="88" t="n">
        <f aca="false">IF(D884=0,0,AW884+AS884)</f>
        <v>0.700664426789598</v>
      </c>
      <c r="AY884" s="89" t="n">
        <f aca="false">IF(D884=0,0,25/SQRT(F884)+1.6)</f>
        <v>2.16397354349368</v>
      </c>
      <c r="AZ884" s="90" t="n">
        <f aca="false">AX884*AT884</f>
        <v>0.347572856367151</v>
      </c>
      <c r="BA884" s="91" t="n">
        <f aca="false">(AX884+$BA$2)*AT884</f>
        <v>1.33969645527657</v>
      </c>
      <c r="BB884" s="92" t="n">
        <f aca="false">IF(D884=0,0,K884*$L$3+L884*$M$3+$Z$3*SQRT(M884*N884)+$K$3*M884-$BB$5)</f>
        <v>0.333502170338252</v>
      </c>
      <c r="BC884" s="93" t="n">
        <f aca="false">IF(F884=0,0,(H884*2-$T$3+$U$3*R884-$V$3*AM884*2+$X$3*N884+$Y$3*(I884-AJ884)+$AA$3*J884))</f>
        <v>0.215247386401568</v>
      </c>
      <c r="BD884" s="93" t="n">
        <f aca="false">IF(D884=0,0,BC884*AE884*$AC$3-$S$3*Q884/100*R884+$AD$3*N884+$AE$3*N884-$BD$5)</f>
        <v>-2.20873255195631</v>
      </c>
      <c r="BE884" s="93" t="n">
        <f aca="false">IF(D884=0,0,$O$3*O884+$P$3*P884-$BE$5)</f>
        <v>0.318854486298551</v>
      </c>
      <c r="BF884" s="94" t="n">
        <f aca="false">IF(D884=0,0,$Q$3*(F884/(E884+$AL$3))-$BF$5)</f>
        <v>0.206236178039534</v>
      </c>
      <c r="BG884" s="95" t="n">
        <f aca="false">SUM(BB884:BF884)</f>
        <v>-1.1348923308784</v>
      </c>
      <c r="BH884" s="92" t="n">
        <f aca="false">BG884*AT884</f>
        <v>-0.562976731842892</v>
      </c>
      <c r="BI884" s="92" t="n">
        <f aca="false">IF(A884="","",VLOOKUP(A884,Teams!$A$10:$AH$39,31,0))</f>
        <v>-7.304</v>
      </c>
      <c r="BJ884" s="93" t="n">
        <f aca="false">IF(A884=A883,BJ883,SUM(BG884:BG912))</f>
        <v>-1.06613912799247</v>
      </c>
      <c r="BK884" s="94" t="n">
        <f aca="false">IF(A884="",0,(BI884*$AF$3-BJ884)/5)</f>
        <v>-1.53973217440151</v>
      </c>
      <c r="BL884" s="92" t="n">
        <f aca="false">IF(A884="","",VLOOKUP(A884,Teams!$A$10:$AH$39,32,0))</f>
        <v>-2.87566666666666</v>
      </c>
      <c r="BM884" s="96" t="n">
        <f aca="false">IF(D884=0,0,BG884+BK884)</f>
        <v>-2.67462450527991</v>
      </c>
      <c r="BN884" s="91" t="n">
        <f aca="false">IF($F884=0,0,17/SQRT($F884)+1.05)</f>
        <v>1.4335020095757</v>
      </c>
      <c r="BO884" s="96" t="n">
        <f aca="false">BM884*AT884</f>
        <v>-1.32677904495482</v>
      </c>
      <c r="BP884" s="97" t="n">
        <f aca="false">(BM884+$BM$2)*AT884</f>
        <v>-0.483473985881809</v>
      </c>
      <c r="BQ884" s="96" t="n">
        <f aca="false">AX884-BM884</f>
        <v>3.37528893206951</v>
      </c>
      <c r="BR884" s="98" t="n">
        <f aca="false">IF($F884=0,0,18/SQRT($F884)+1.2)</f>
        <v>1.60606095131545</v>
      </c>
      <c r="BS884" s="96" t="n">
        <f aca="false">BQ884*AT884</f>
        <v>1.67435190132197</v>
      </c>
      <c r="BT884" s="96" t="n">
        <f aca="false">(BQ884+$BQ$2)*AT884</f>
        <v>1.82317044115838</v>
      </c>
      <c r="BU884" s="97" t="n">
        <f aca="false">BM884-BQ884</f>
        <v>-6.04991343734942</v>
      </c>
      <c r="BV884" s="99" t="n">
        <f aca="false">AT884</f>
        <v>0.496061799454711</v>
      </c>
      <c r="BW884" s="100" t="n">
        <f aca="false">IF(D884=0,"",F884/E884)</f>
        <v>29.3283582089552</v>
      </c>
      <c r="BX884" s="100" t="n">
        <f aca="false">F884/(E884+$AL$3)</f>
        <v>27.6760563380282</v>
      </c>
      <c r="BY884" s="101" t="n">
        <f aca="false">AX884</f>
        <v>0.700664426789598</v>
      </c>
      <c r="BZ884" s="102" t="n">
        <f aca="false">BY884*BV884</f>
        <v>0.347572856367151</v>
      </c>
      <c r="CA884" s="103" t="n">
        <f aca="false">(BY884+$BA$2)*BV884</f>
        <v>1.33969645527657</v>
      </c>
      <c r="CB884" s="103" t="n">
        <f aca="false">IF(E884="","",CA884*AI884/E884)</f>
        <v>1.63962849750267</v>
      </c>
      <c r="CC884" s="101" t="n">
        <f aca="false">BM884+(BY884-BU884)*$CC$2</f>
        <v>-2.67462450527991</v>
      </c>
      <c r="CD884" s="104" t="n">
        <f aca="false">CC884*BV884</f>
        <v>-1.32677904495482</v>
      </c>
      <c r="CE884" s="104" t="n">
        <f aca="false">(CC884+$BM$2)*BV884</f>
        <v>-0.483473985881809</v>
      </c>
      <c r="CF884" s="104" t="n">
        <f aca="false">IF(E884="","",CE884*AI884/E884)</f>
        <v>-0.591714430482214</v>
      </c>
      <c r="CG884" s="105" t="n">
        <f aca="false">BQ884</f>
        <v>3.37528893206951</v>
      </c>
      <c r="CH884" s="103" t="n">
        <f aca="false">CG884*BV884</f>
        <v>1.67435190132197</v>
      </c>
      <c r="CI884" s="104" t="n">
        <f aca="false">(CG884+$BQ$2)*BV884</f>
        <v>1.82317044115838</v>
      </c>
      <c r="CJ884" s="104" t="n">
        <f aca="false">IF(E884="","",CI884*AI884/E884)</f>
        <v>2.23134292798489</v>
      </c>
      <c r="CK884" s="16" t="n">
        <f aca="false">IF(BW884="","",ROUND(CA884*$CK$7+1000000,-5))</f>
        <v>7500000</v>
      </c>
      <c r="CL884" s="16" t="n">
        <f aca="false">IF(BW884="","",ROUND(CB884*$CK$7+1000000,-5))</f>
        <v>8900000</v>
      </c>
      <c r="CM884" s="106" t="n">
        <f aca="false">IF(F884=0,"",$CM$1*BX884+$CM$2*AG884+$CM$3)</f>
        <v>-1.16714564018065</v>
      </c>
      <c r="CN884" s="106" t="n">
        <f aca="false">IF(F884=0,"",(BY884/(AY884^2)+CM884/($CN$2^2))/(1/(AY884^2)+1/($CN$2^2)))</f>
        <v>-0.196851609474057</v>
      </c>
      <c r="CO884" s="107" t="n">
        <f aca="false">IF(F884=0,"",MAX(MIN((CN884-$CP$1)*$CP$2/($CP$3-$CP$1),$CP$2),0))</f>
        <v>0.478956516626262</v>
      </c>
      <c r="CP884" s="106" t="n">
        <f aca="false">IF(F884=0,"",(CN884+$BA$2)*CO884)</f>
        <v>0.863629672086556</v>
      </c>
      <c r="CQ884" s="16" t="n">
        <f aca="false">IF(OR(CP884="",CP884=0),"",ROUND(CP884*$CK$7+1000000,-5))</f>
        <v>5200000</v>
      </c>
      <c r="CR884" s="106" t="n">
        <f aca="false">IF(BY884=0,"",(BY884+$BA$2)*CO884)</f>
        <v>1.29350082643161</v>
      </c>
      <c r="CS884" s="16" t="n">
        <f aca="false">IF(OR(CR884=0,CR884=""),"",ROUND(CR884*$CK$7+1000000,-5))</f>
        <v>7200000</v>
      </c>
      <c r="CT884" s="106" t="n">
        <f aca="false">$CT$5*CA884</f>
        <v>3.61718042924675</v>
      </c>
      <c r="CU884" s="106" t="n">
        <f aca="false">$CT$5*CE884</f>
        <v>-1.30537976188089</v>
      </c>
      <c r="CV884" s="106" t="n">
        <f aca="false">$CT$5*CI884</f>
        <v>4.92256019112763</v>
      </c>
      <c r="CW884" s="106" t="n">
        <f aca="false">IF(CR884="","",CR884*$CT$5)</f>
        <v>3.49245223136534</v>
      </c>
      <c r="CX884" s="108" t="n">
        <f aca="false">IF(D884=0,0,MIN(MAX(($CY$2+$CY$3*M884+$CY$4*N884+$CY$6*DB884+$CY$7*DC884+$CY$5*P884+$CY$8*DB884^2),1),5))</f>
        <v>4.41600321246775</v>
      </c>
      <c r="CY884" s="108" t="n">
        <f aca="false">IF(CZ884="","",VLOOKUP(CONCATENATE($C$6,A884,C884),Positions!$K$10:$P$925,2,0))</f>
        <v>5</v>
      </c>
      <c r="CZ884" s="109" t="n">
        <f aca="false">IF(E884="","",(DATE($C$6,2,1)-VLOOKUP(CONCATENATE($C$6,A884,C884),Positions!$K$10:$P$925,5,0))/365.2422)</f>
        <v>21.8129230412039</v>
      </c>
      <c r="DA884" s="110" t="n">
        <f aca="false">IF(CZ884="","",VLOOKUP(CONCATENATE($C$6,A884,C884),Positions!$K$10:$P$925,6,0))</f>
        <v>1</v>
      </c>
      <c r="DB884" s="111" t="n">
        <f aca="false">IF(CZ884="","",VLOOKUP(CONCATENATE($C$6,A884,C884),Positions!$K$10:$P$925,3,0))</f>
        <v>83</v>
      </c>
      <c r="DC884" s="8" t="n">
        <f aca="false">IF(CZ884="","",VLOOKUP(CONCATENATE($C$6,A884,C884),Positions!$K$10:$P$925,4,0))</f>
        <v>228</v>
      </c>
      <c r="DD884" s="110" t="n">
        <f aca="false">ROUND(CX884,0)</f>
        <v>4</v>
      </c>
      <c r="DE884" s="110" t="n">
        <f aca="false">IF(CY884="","",ROUND(CZ884+1/12,0))</f>
        <v>22</v>
      </c>
    </row>
    <row r="885" customFormat="false" ht="12.75" hidden="false" customHeight="false" outlineLevel="0" collapsed="false">
      <c r="A885" s="69" t="str">
        <f aca="false">IF(ISERROR(VLOOKUP(FLOOR((ROW(B885)-11)/30,1)+1,Teams!$B$10:$AC$39,25,0)),"",VLOOKUP(FLOOR((ROW(B885)-11)/30,1)+1,Teams!$B$10:$AC$39,25,0))</f>
        <v>PHI</v>
      </c>
      <c r="B885" s="233" t="n">
        <v>5</v>
      </c>
      <c r="C885" s="234" t="s">
        <v>5518</v>
      </c>
      <c r="D885" s="235" t="n">
        <v>25</v>
      </c>
      <c r="E885" s="236" t="n">
        <v>67</v>
      </c>
      <c r="F885" s="235" t="n">
        <v>1903</v>
      </c>
      <c r="G885" s="235" t="n">
        <v>13.2</v>
      </c>
      <c r="H885" s="235" t="n">
        <v>0.543</v>
      </c>
      <c r="I885" s="235" t="n">
        <v>0.677</v>
      </c>
      <c r="J885" s="235" t="n">
        <v>0.249</v>
      </c>
      <c r="K885" s="235" t="n">
        <v>3.6</v>
      </c>
      <c r="L885" s="235" t="n">
        <v>20.9</v>
      </c>
      <c r="M885" s="235" t="n">
        <v>12</v>
      </c>
      <c r="N885" s="235" t="n">
        <v>8.4</v>
      </c>
      <c r="O885" s="235" t="n">
        <v>2.7</v>
      </c>
      <c r="P885" s="235" t="n">
        <v>1.6</v>
      </c>
      <c r="Q885" s="235" t="n">
        <v>15.3</v>
      </c>
      <c r="R885" s="235" t="n">
        <v>21.5</v>
      </c>
      <c r="S885" s="237"/>
      <c r="T885" s="235" t="n">
        <v>-0.1</v>
      </c>
      <c r="U885" s="235" t="n">
        <v>2.1</v>
      </c>
      <c r="V885" s="235" t="n">
        <v>2</v>
      </c>
      <c r="W885" s="235" t="n">
        <v>0.05</v>
      </c>
      <c r="X885" s="237"/>
      <c r="Y885" s="235" t="n">
        <v>-0.2</v>
      </c>
      <c r="Z885" s="235" t="n">
        <v>0</v>
      </c>
      <c r="AA885" s="235" t="n">
        <v>-0.2</v>
      </c>
      <c r="AB885" s="238" t="n">
        <v>0.9</v>
      </c>
      <c r="AC885" s="76" t="n">
        <f aca="false">IF(F885=0,"",W885/2+(T885-U885)/2/F885*48)</f>
        <v>-0.00274566473988439</v>
      </c>
      <c r="AD885" s="77" t="n">
        <f aca="false">IF(AC885="","",W885-AC885)</f>
        <v>0.0527456647398844</v>
      </c>
      <c r="AE885" s="78" t="n">
        <f aca="false">IF(D885=0,0,R885*(1-Q885/100))</f>
        <v>18.2105</v>
      </c>
      <c r="AF885" s="79" t="str">
        <f aca="false">IF(C885="","",LEFT(RIGHT(URL(C885),LEN(URL(C885))-46),LEN(URL(C885))-51))</f>
        <v>covinro01</v>
      </c>
      <c r="AG885" s="79" t="n">
        <f aca="false">IF(A885="","",VLOOKUP(A885,Teams!$A$10:$AH$39,28,0))</f>
        <v>-10.18</v>
      </c>
      <c r="AH885" s="8" t="n">
        <f aca="false">IF(A885=A884,AH884,SUM(F885:F913))</f>
        <v>19806</v>
      </c>
      <c r="AI885" s="9" t="n">
        <f aca="false">IF(A885="","",VLOOKUP(A885,Teams!$A$10:$AH$39,5,0)+VLOOKUP(A885,Teams!$A$10:$AH$39,6,0))</f>
        <v>82</v>
      </c>
      <c r="AJ885" s="80" t="n">
        <f aca="false">$AG$7</f>
        <v>0.284451612903226</v>
      </c>
      <c r="AK885" s="81" t="n">
        <f aca="false">AK884</f>
        <v>0.518803176053745</v>
      </c>
      <c r="AL885" s="82" t="n">
        <f aca="false">AL884</f>
        <v>337220.9874</v>
      </c>
      <c r="AM885" s="83" t="n">
        <f aca="false">IF(F885=0,0,(AK885*AL885-H885*F885*AE885)/(AL885-AE885*F885))</f>
        <v>0.516031781770919</v>
      </c>
      <c r="AN885" s="79" t="n">
        <f aca="false">IF(D885=0,0,$K$2*M885+$L$2*K885+$M$2*L885+$Z$2*SQRT(M885*N885)-$AN$6)</f>
        <v>-1.72458428526295</v>
      </c>
      <c r="AO885" s="84" t="n">
        <f aca="false">IF(D885=0,0,$O$2*O885+$P$2*P885-$AO$6)</f>
        <v>1.31376296171806</v>
      </c>
      <c r="AP885" s="84" t="n">
        <f aca="false">IF(F885=0,0,(H885*2-$T$2+$U$2*R885-$V$2*AM885*2+$X$2*N885+$Y$2*(I885-AJ885)+$AA$2*J885))</f>
        <v>0.100277858492234</v>
      </c>
      <c r="AQ885" s="84" t="n">
        <f aca="false">IF(D885=0,0,AP885*AE885*$AC$2-$S$2*Q885/100*R885+$AE$2*N885-$AQ$6)</f>
        <v>1.80523276210482</v>
      </c>
      <c r="AR885" s="85" t="n">
        <f aca="false">IF(D885=0,0,$Q$2*(F885/(E885+$AL$3))-$AR$6)</f>
        <v>0.287104825605757</v>
      </c>
      <c r="AS885" s="86" t="n">
        <f aca="false">AN885+AO885+AQ885+AR885</f>
        <v>1.68151626416568</v>
      </c>
      <c r="AT885" s="87" t="n">
        <f aca="false">IF(F885="",0,F885/AH885*5)</f>
        <v>0.480409976774715</v>
      </c>
      <c r="AU885" s="84" t="n">
        <f aca="false">AT885*AS885</f>
        <v>0.807817189414142</v>
      </c>
      <c r="AV885" s="79" t="n">
        <f aca="false">IF(A885=A884,AV884,SUM(AQ885:AQ912))</f>
        <v>-2.70550655872124</v>
      </c>
      <c r="AW885" s="85" t="n">
        <f aca="false">IF(A885="",0,(AG885*$AF$2-AV885)/5)</f>
        <v>-1.90209868825575</v>
      </c>
      <c r="AX885" s="88" t="n">
        <f aca="false">IF(D885=0,0,AW885+AS885)</f>
        <v>-0.220582424090067</v>
      </c>
      <c r="AY885" s="89" t="n">
        <f aca="false">IF(D885=0,0,25/SQRT(F885)+1.6)</f>
        <v>2.17308707596393</v>
      </c>
      <c r="AZ885" s="90" t="n">
        <f aca="false">AX885*AT885</f>
        <v>-0.10596999723402</v>
      </c>
      <c r="BA885" s="91" t="n">
        <f aca="false">(AX885+$BA$2)*AT885</f>
        <v>0.85484995631541</v>
      </c>
      <c r="BB885" s="92" t="n">
        <f aca="false">IF(D885=0,0,K885*$L$3+L885*$M$3+$Z$3*SQRT(M885*N885)+$K$3*M885-$BB$5)</f>
        <v>-1.09991487215547</v>
      </c>
      <c r="BC885" s="93" t="n">
        <f aca="false">IF(F885=0,0,(H885*2-$T$3+$U$3*R885-$V$3*AM885*2+$X$3*N885+$Y$3*(I885-AJ885)+$AA$3*J885))</f>
        <v>0.449715250048205</v>
      </c>
      <c r="BD885" s="93" t="n">
        <f aca="false">IF(D885=0,0,BC885*AE885*$AC$3-$S$3*Q885/100*R885+$AD$3*N885+$AE$3*N885-$BD$5)</f>
        <v>1.45775761835304</v>
      </c>
      <c r="BE885" s="93" t="n">
        <f aca="false">IF(D885=0,0,$O$3*O885+$P$3*P885-$BE$5)</f>
        <v>0.370247527504192</v>
      </c>
      <c r="BF885" s="94" t="n">
        <f aca="false">IF(D885=0,0,$Q$3*(F885/(E885+$AL$3))-$BF$5)</f>
        <v>0.149957445332873</v>
      </c>
      <c r="BG885" s="95" t="n">
        <f aca="false">SUM(BB885:BF885)</f>
        <v>1.32776296908284</v>
      </c>
      <c r="BH885" s="92" t="n">
        <f aca="false">BG885*AT885</f>
        <v>0.637870577139411</v>
      </c>
      <c r="BI885" s="92" t="n">
        <f aca="false">IF(A885="","",VLOOKUP(A885,Teams!$A$10:$AH$39,31,0))</f>
        <v>-7.304</v>
      </c>
      <c r="BJ885" s="93" t="n">
        <f aca="false">IF(A885=A884,BJ884,SUM(BH885:BH913))</f>
        <v>-1.06613912799247</v>
      </c>
      <c r="BK885" s="94" t="n">
        <f aca="false">IF(A885="",0,(BI885*$AF$3-BJ885)/5)</f>
        <v>-1.53973217440151</v>
      </c>
      <c r="BL885" s="92" t="n">
        <f aca="false">IF(A885="","",VLOOKUP(A885,Teams!$A$10:$AH$39,32,0))</f>
        <v>-2.87566666666666</v>
      </c>
      <c r="BM885" s="96" t="n">
        <f aca="false">IF(D885=0,0,BG885+BK885)</f>
        <v>-0.21196920531867</v>
      </c>
      <c r="BN885" s="91" t="n">
        <f aca="false">IF($F885=0,0,17/SQRT($F885)+1.05)</f>
        <v>1.43969921165547</v>
      </c>
      <c r="BO885" s="96" t="n">
        <f aca="false">BM885*AT885</f>
        <v>-0.101832121004097</v>
      </c>
      <c r="BP885" s="97" t="n">
        <f aca="false">(BM885+$BM$2)*AT885</f>
        <v>0.714864839512918</v>
      </c>
      <c r="BQ885" s="96" t="n">
        <f aca="false">AX885-BM885</f>
        <v>-0.00861321877139698</v>
      </c>
      <c r="BR885" s="98" t="n">
        <f aca="false">IF($F885=0,0,18/SQRT($F885)+1.2)</f>
        <v>1.61262269469403</v>
      </c>
      <c r="BS885" s="96" t="n">
        <f aca="false">BQ885*AT885</f>
        <v>-0.00413787622992236</v>
      </c>
      <c r="BT885" s="96" t="n">
        <f aca="false">(BQ885+$BQ$2)*AT885</f>
        <v>0.139985116802492</v>
      </c>
      <c r="BU885" s="97" t="n">
        <f aca="false">BM885-BQ885</f>
        <v>-0.203355986547273</v>
      </c>
      <c r="BV885" s="99" t="n">
        <f aca="false">AT885</f>
        <v>0.480409976774715</v>
      </c>
      <c r="BW885" s="100" t="n">
        <f aca="false">IF(D885=0,"",F885/E885)</f>
        <v>28.4029850746269</v>
      </c>
      <c r="BX885" s="100" t="n">
        <f aca="false">F885/(E885+$AL$3)</f>
        <v>26.8028169014085</v>
      </c>
      <c r="BY885" s="101" t="n">
        <f aca="false">AX885</f>
        <v>-0.220582424090067</v>
      </c>
      <c r="BZ885" s="102" t="n">
        <f aca="false">BY885*BV885</f>
        <v>-0.10596999723402</v>
      </c>
      <c r="CA885" s="103" t="n">
        <f aca="false">(BY885+$BA$2)*BV885</f>
        <v>0.85484995631541</v>
      </c>
      <c r="CB885" s="103" t="n">
        <f aca="false">IF(E885="","",CA885*AI885/E885)</f>
        <v>1.04623427489349</v>
      </c>
      <c r="CC885" s="101" t="n">
        <f aca="false">BM885+(BY885-BU885)*$CC$2</f>
        <v>-0.21196920531867</v>
      </c>
      <c r="CD885" s="104" t="n">
        <f aca="false">CC885*BV885</f>
        <v>-0.101832121004097</v>
      </c>
      <c r="CE885" s="104" t="n">
        <f aca="false">(CC885+$BM$2)*BV885</f>
        <v>0.714864839512918</v>
      </c>
      <c r="CF885" s="104" t="n">
        <f aca="false">IF(E885="","",CE885*AI885/E885)</f>
        <v>0.874909206568049</v>
      </c>
      <c r="CG885" s="105" t="n">
        <f aca="false">BQ885</f>
        <v>-0.00861321877139698</v>
      </c>
      <c r="CH885" s="103" t="n">
        <f aca="false">CG885*BV885</f>
        <v>-0.00413787622992236</v>
      </c>
      <c r="CI885" s="104" t="n">
        <f aca="false">(CG885+$BQ$2)*BV885</f>
        <v>0.139985116802492</v>
      </c>
      <c r="CJ885" s="104" t="n">
        <f aca="false">IF(E885="","",CI885*AI885/E885)</f>
        <v>0.171325068325438</v>
      </c>
      <c r="CK885" s="16" t="n">
        <f aca="false">IF(BW885="","",ROUND(CA885*$CK$7+1000000,-5))</f>
        <v>5100000</v>
      </c>
      <c r="CL885" s="16" t="n">
        <f aca="false">IF(BW885="","",ROUND(CB885*$CK$7+1000000,-5))</f>
        <v>6000000</v>
      </c>
      <c r="CM885" s="106" t="n">
        <f aca="false">IF(F885=0,"",$CM$1*BX885+$CM$2*AG885+$CM$3)</f>
        <v>-1.3516610644192</v>
      </c>
      <c r="CN885" s="106" t="n">
        <f aca="false">IF(F885=0,"",(BY885/(AY885^2)+CM885/($CN$2^2))/(1/(AY885^2)+1/($CN$2^2)))</f>
        <v>-0.766459398270801</v>
      </c>
      <c r="CO885" s="107" t="n">
        <f aca="false">IF(F885=0,"",MAX(MIN((CN885-$CP$1)*$CP$2/($CP$3-$CP$1),$CP$2),0))</f>
        <v>0.396363387250734</v>
      </c>
      <c r="CP885" s="106" t="n">
        <f aca="false">IF(F885=0,"",(CN885+$BA$2)*CO885)</f>
        <v>0.488930331212694</v>
      </c>
      <c r="CQ885" s="16" t="n">
        <f aca="false">IF(OR(CP885="",CP885=0),"",ROUND(CP885*$CK$7+1000000,-5))</f>
        <v>3400000</v>
      </c>
      <c r="CR885" s="106" t="n">
        <f aca="false">IF(BY885=0,"",(BY885+$BA$2)*CO885)</f>
        <v>0.705295977721151</v>
      </c>
      <c r="CS885" s="16" t="n">
        <f aca="false">IF(OR(CR885=0,CR885=""),"",ROUND(CR885*$CK$7+1000000,-5))</f>
        <v>4400000</v>
      </c>
      <c r="CT885" s="106" t="n">
        <f aca="false">$CT$5*CA885</f>
        <v>2.30809488205161</v>
      </c>
      <c r="CU885" s="106" t="n">
        <f aca="false">$CT$5*CE885</f>
        <v>1.93013506668488</v>
      </c>
      <c r="CV885" s="106" t="n">
        <f aca="false">$CT$5*CI885</f>
        <v>0.377959815366729</v>
      </c>
      <c r="CW885" s="106" t="n">
        <f aca="false">IF(CR885="","",CR885*$CT$5)</f>
        <v>1.90429913984711</v>
      </c>
      <c r="CX885" s="108" t="n">
        <f aca="false">IF(D885=0,0,MIN(MAX(($CY$2+$CY$3*M885+$CY$4*N885+$CY$6*DB885+$CY$7*DC885+$CY$5*P885+$CY$8*DB885^2),1),5))</f>
        <v>3.49254601957397</v>
      </c>
      <c r="CY885" s="108" t="n">
        <f aca="false">IF(CZ885="","",VLOOKUP(CONCATENATE($C$6,A885,C885),Positions!$K$10:$P$925,2,0))</f>
        <v>3</v>
      </c>
      <c r="CZ885" s="109" t="n">
        <f aca="false">IF(E885="","",(DATE($C$6,2,1)-VLOOKUP(CONCATENATE($C$6,A885,C885),Positions!$K$10:$P$925,5,0))/365.2422)</f>
        <v>25.1340069685266</v>
      </c>
      <c r="DA885" s="110" t="n">
        <f aca="false">IF(CZ885="","",VLOOKUP(CONCATENATE($C$6,A885,C885),Positions!$K$10:$P$925,6,0))</f>
        <v>2</v>
      </c>
      <c r="DB885" s="111" t="n">
        <f aca="false">IF(CZ885="","",VLOOKUP(CONCATENATE($C$6,A885,C885),Positions!$K$10:$P$925,3,0))</f>
        <v>81</v>
      </c>
      <c r="DC885" s="8" t="n">
        <f aca="false">IF(CZ885="","",VLOOKUP(CONCATENATE($C$6,A885,C885),Positions!$K$10:$P$925,4,0))</f>
        <v>215</v>
      </c>
      <c r="DD885" s="110" t="n">
        <f aca="false">ROUND(CX885,0)</f>
        <v>3</v>
      </c>
      <c r="DE885" s="110" t="n">
        <f aca="false">IF(CY885="","",ROUND(CZ885+1/12,0))</f>
        <v>25</v>
      </c>
    </row>
    <row r="886" customFormat="false" ht="12.75" hidden="false" customHeight="false" outlineLevel="0" collapsed="false">
      <c r="A886" s="69" t="str">
        <f aca="false">IF(ISERROR(VLOOKUP(FLOOR((ROW(B886)-11)/30,1)+1,Teams!$B$10:$AC$39,25,0)),"",VLOOKUP(FLOOR((ROW(B886)-11)/30,1)+1,Teams!$B$10:$AC$39,25,0))</f>
        <v>PHI</v>
      </c>
      <c r="B886" s="233" t="n">
        <v>6</v>
      </c>
      <c r="C886" s="234" t="s">
        <v>5575</v>
      </c>
      <c r="D886" s="235" t="n">
        <v>22</v>
      </c>
      <c r="E886" s="236" t="n">
        <v>73</v>
      </c>
      <c r="F886" s="235" t="n">
        <v>1809</v>
      </c>
      <c r="G886" s="235" t="n">
        <v>9.2</v>
      </c>
      <c r="H886" s="235" t="n">
        <v>0.517</v>
      </c>
      <c r="I886" s="235" t="n">
        <v>0.596</v>
      </c>
      <c r="J886" s="235" t="n">
        <v>0.217</v>
      </c>
      <c r="K886" s="235" t="n">
        <v>1.3</v>
      </c>
      <c r="L886" s="235" t="n">
        <v>10</v>
      </c>
      <c r="M886" s="235" t="n">
        <v>5.5</v>
      </c>
      <c r="N886" s="235" t="n">
        <v>12</v>
      </c>
      <c r="O886" s="235" t="n">
        <v>1.2</v>
      </c>
      <c r="P886" s="235" t="n">
        <v>0.8</v>
      </c>
      <c r="Q886" s="235" t="n">
        <v>13.6</v>
      </c>
      <c r="R886" s="235" t="n">
        <v>16.7</v>
      </c>
      <c r="S886" s="237"/>
      <c r="T886" s="235" t="n">
        <v>0</v>
      </c>
      <c r="U886" s="235" t="n">
        <v>0.5</v>
      </c>
      <c r="V886" s="235" t="n">
        <v>0.5</v>
      </c>
      <c r="W886" s="235" t="n">
        <v>0.012</v>
      </c>
      <c r="X886" s="237"/>
      <c r="Y886" s="235" t="n">
        <v>-1.7</v>
      </c>
      <c r="Z886" s="235" t="n">
        <v>-1.9</v>
      </c>
      <c r="AA886" s="235" t="n">
        <v>-3.6</v>
      </c>
      <c r="AB886" s="238" t="n">
        <v>-0.7</v>
      </c>
      <c r="AC886" s="76" t="n">
        <f aca="false">IF(F886=0,"",W886/2+(T886-U886)/2/F886*48)</f>
        <v>-0.000633499170812603</v>
      </c>
      <c r="AD886" s="77" t="n">
        <f aca="false">IF(AC886="","",W886-AC886)</f>
        <v>0.0126334991708126</v>
      </c>
      <c r="AE886" s="78" t="n">
        <f aca="false">IF(D886=0,0,R886*(1-Q886/100))</f>
        <v>14.4288</v>
      </c>
      <c r="AF886" s="79" t="str">
        <f aca="false">IF(C886="","",LEFT(RIGHT(URL(C886),LEN(URL(C886))-46),LEN(URL(C886))-51))</f>
        <v>stausni01</v>
      </c>
      <c r="AG886" s="79" t="n">
        <f aca="false">IF(A886="","",VLOOKUP(A886,Teams!$A$10:$AH$39,28,0))</f>
        <v>-10.18</v>
      </c>
      <c r="AH886" s="8" t="n">
        <f aca="false">IF(A886=A885,AH885,SUM(F886:F914))</f>
        <v>19806</v>
      </c>
      <c r="AI886" s="9" t="n">
        <f aca="false">IF(A886="","",VLOOKUP(A886,Teams!$A$10:$AH$39,5,0)+VLOOKUP(A886,Teams!$A$10:$AH$39,6,0))</f>
        <v>82</v>
      </c>
      <c r="AJ886" s="80" t="n">
        <f aca="false">$AG$7</f>
        <v>0.284451612903226</v>
      </c>
      <c r="AK886" s="81" t="n">
        <f aca="false">AK885</f>
        <v>0.518803176053745</v>
      </c>
      <c r="AL886" s="82" t="n">
        <f aca="false">AL885</f>
        <v>337220.9874</v>
      </c>
      <c r="AM886" s="83" t="n">
        <f aca="false">IF(F886=0,0,(AK886*AL886-H886*F886*AE886)/(AL886-AE886*F886))</f>
        <v>0.518954455517104</v>
      </c>
      <c r="AN886" s="79" t="n">
        <f aca="false">IF(D886=0,0,$K$2*M886+$L$2*K886+$M$2*L886+$Z$2*SQRT(M886*N886)-$AN$6)</f>
        <v>-1.74142836502211</v>
      </c>
      <c r="AO886" s="84" t="n">
        <f aca="false">IF(D886=0,0,$O$2*O886+$P$2*P886-$AO$6)</f>
        <v>-0.995173601114183</v>
      </c>
      <c r="AP886" s="84" t="n">
        <f aca="false">IF(F886=0,0,(H886*2-$T$2+$U$2*R886-$V$2*AM886*2+$X$2*N886+$Y$2*(I886-AJ886)+$AA$2*J886))</f>
        <v>0.0796044170364978</v>
      </c>
      <c r="AQ886" s="84" t="n">
        <f aca="false">IF(D886=0,0,AP886*AE886*$AC$2-$S$2*Q886/100*R886+$AE$2*N886-$AQ$6)</f>
        <v>1.16039973119534</v>
      </c>
      <c r="AR886" s="85" t="n">
        <f aca="false">IF(D886=0,0,$Q$2*(F886/(E886+$AL$3))-$AR$6)</f>
        <v>-0.121234241891568</v>
      </c>
      <c r="AS886" s="86" t="n">
        <f aca="false">AN886+AO886+AQ886+AR886</f>
        <v>-1.69743647683252</v>
      </c>
      <c r="AT886" s="87" t="n">
        <f aca="false">IF(F886="",0,F886/AH886*5)</f>
        <v>0.456679794001818</v>
      </c>
      <c r="AU886" s="84" t="n">
        <f aca="false">AT886*AS886</f>
        <v>-0.775184940571047</v>
      </c>
      <c r="AV886" s="79" t="n">
        <f aca="false">IF(A886=A885,AV885,SUM(AQ886:AQ913))</f>
        <v>-2.70550655872124</v>
      </c>
      <c r="AW886" s="85" t="n">
        <f aca="false">IF(A886="",0,(AG886*$AF$2-AV886)/5)</f>
        <v>-1.90209868825575</v>
      </c>
      <c r="AX886" s="88" t="n">
        <f aca="false">IF(D886=0,0,AW886+AS886)</f>
        <v>-3.59953516508827</v>
      </c>
      <c r="AY886" s="89" t="n">
        <f aca="false">IF(D886=0,0,25/SQRT(F886)+1.6)</f>
        <v>2.1877880132155</v>
      </c>
      <c r="AZ886" s="90" t="n">
        <f aca="false">AX886*AT886</f>
        <v>-1.64383497769481</v>
      </c>
      <c r="BA886" s="91" t="n">
        <f aca="false">(AX886+$BA$2)*AT886</f>
        <v>-0.730475389691177</v>
      </c>
      <c r="BB886" s="92" t="n">
        <f aca="false">IF(D886=0,0,K886*$L$3+L886*$M$3+$Z$3*SQRT(M886*N886)+$K$3*M886-$BB$5)</f>
        <v>-0.872811038377979</v>
      </c>
      <c r="BC886" s="93" t="n">
        <f aca="false">IF(F886=0,0,(H886*2-$T$3+$U$3*R886-$V$3*AM886*2+$X$3*N886+$Y$3*(I886-AJ886)+$AA$3*J886))</f>
        <v>0.390146381049037</v>
      </c>
      <c r="BD886" s="93" t="n">
        <f aca="false">IF(D886=0,0,BC886*AE886*$AC$3-$S$3*Q886/100*R886+$AD$3*N886+$AE$3*N886-$BD$5)</f>
        <v>0.497588400984442</v>
      </c>
      <c r="BE886" s="93" t="n">
        <f aca="false">IF(D886=0,0,$O$3*O886+$P$3*P886-$BE$5)</f>
        <v>-0.107540522855848</v>
      </c>
      <c r="BF886" s="94" t="n">
        <f aca="false">IF(D886=0,0,$Q$3*(F886/(E886+$AL$3))-$BF$5)</f>
        <v>-0.0633217402827355</v>
      </c>
      <c r="BG886" s="95" t="n">
        <f aca="false">SUM(BB886:BF886)</f>
        <v>-0.155938519483084</v>
      </c>
      <c r="BH886" s="92" t="n">
        <f aca="false">BG886*AT886</f>
        <v>-0.0712139709544834</v>
      </c>
      <c r="BI886" s="92" t="n">
        <f aca="false">IF(A886="","",VLOOKUP(A886,Teams!$A$10:$AH$39,31,0))</f>
        <v>-7.304</v>
      </c>
      <c r="BJ886" s="93" t="n">
        <f aca="false">IF(A886=A885,BJ885,SUM(BH886:BH914))</f>
        <v>-1.06613912799247</v>
      </c>
      <c r="BK886" s="94" t="n">
        <f aca="false">IF(A886="",0,(BI886*$AF$3-BJ886)/5)</f>
        <v>-1.53973217440151</v>
      </c>
      <c r="BL886" s="92" t="n">
        <f aca="false">IF(A886="","",VLOOKUP(A886,Teams!$A$10:$AH$39,32,0))</f>
        <v>-2.87566666666666</v>
      </c>
      <c r="BM886" s="96" t="n">
        <f aca="false">IF(D886=0,0,BG886+BK886)</f>
        <v>-1.69567069388459</v>
      </c>
      <c r="BN886" s="91" t="n">
        <f aca="false">IF($F886=0,0,17/SQRT($F886)+1.05)</f>
        <v>1.44969584898654</v>
      </c>
      <c r="BO886" s="96" t="n">
        <f aca="false">BM886*AT886</f>
        <v>-0.774378543178134</v>
      </c>
      <c r="BP886" s="97" t="n">
        <f aca="false">(BM886+$BM$2)*AT886</f>
        <v>0.00197710662495612</v>
      </c>
      <c r="BQ886" s="96" t="n">
        <f aca="false">AX886-BM886</f>
        <v>-1.90386447120368</v>
      </c>
      <c r="BR886" s="98" t="n">
        <f aca="false">IF($F886=0,0,18/SQRT($F886)+1.2)</f>
        <v>1.62320736951516</v>
      </c>
      <c r="BS886" s="96" t="n">
        <f aca="false">BQ886*AT886</f>
        <v>-0.869456434516678</v>
      </c>
      <c r="BT886" s="96" t="n">
        <f aca="false">(BQ886+$BQ$2)*AT886</f>
        <v>-0.732452496316133</v>
      </c>
      <c r="BU886" s="97" t="n">
        <f aca="false">BM886-BQ886</f>
        <v>0.208193777319094</v>
      </c>
      <c r="BV886" s="99" t="n">
        <f aca="false">AT886</f>
        <v>0.456679794001818</v>
      </c>
      <c r="BW886" s="100" t="n">
        <f aca="false">IF(D886=0,"",F886/E886)</f>
        <v>24.7808219178082</v>
      </c>
      <c r="BX886" s="100" t="n">
        <f aca="false">F886/(E886+$AL$3)</f>
        <v>23.4935064935065</v>
      </c>
      <c r="BY886" s="101" t="n">
        <f aca="false">AX886</f>
        <v>-3.59953516508827</v>
      </c>
      <c r="BZ886" s="102" t="n">
        <f aca="false">BY886*BV886</f>
        <v>-1.64383497769481</v>
      </c>
      <c r="CA886" s="103" t="n">
        <f aca="false">(BY886+$BA$2)*BV886</f>
        <v>-0.730475389691177</v>
      </c>
      <c r="CB886" s="103" t="n">
        <f aca="false">IF(E886="","",CA886*AI886/E886)</f>
        <v>-0.82053399937913</v>
      </c>
      <c r="CC886" s="101" t="n">
        <f aca="false">BM886+(BY886-BU886)*$CC$2</f>
        <v>-1.69567069388459</v>
      </c>
      <c r="CD886" s="104" t="n">
        <f aca="false">CC886*BV886</f>
        <v>-0.774378543178134</v>
      </c>
      <c r="CE886" s="104" t="n">
        <f aca="false">(CC886+$BM$2)*BV886</f>
        <v>0.00197710662495612</v>
      </c>
      <c r="CF886" s="104" t="n">
        <f aca="false">IF(E886="","",CE886*AI886/E886)</f>
        <v>0.00222085949652605</v>
      </c>
      <c r="CG886" s="105" t="n">
        <f aca="false">BQ886</f>
        <v>-1.90386447120368</v>
      </c>
      <c r="CH886" s="103" t="n">
        <f aca="false">CG886*BV886</f>
        <v>-0.869456434516678</v>
      </c>
      <c r="CI886" s="104" t="n">
        <f aca="false">(CG886+$BQ$2)*BV886</f>
        <v>-0.732452496316133</v>
      </c>
      <c r="CJ886" s="104" t="n">
        <f aca="false">IF(E886="","",CI886*AI886/E886)</f>
        <v>-0.822754858875656</v>
      </c>
      <c r="CK886" s="16" t="n">
        <f aca="false">IF(BW886="","",ROUND(CA886*$CK$7+1000000,-5))</f>
        <v>-2500000</v>
      </c>
      <c r="CL886" s="16" t="n">
        <f aca="false">IF(BW886="","",ROUND(CB886*$CK$7+1000000,-5))</f>
        <v>-3000000</v>
      </c>
      <c r="CM886" s="106" t="n">
        <f aca="false">IF(F886=0,"",$CM$1*BX886+$CM$2*AG886+$CM$3)</f>
        <v>-2.05091809318411</v>
      </c>
      <c r="CN886" s="106" t="n">
        <f aca="false">IF(F886=0,"",(BY886/(AY886^2)+CM886/($CN$2^2))/(1/(AY886^2)+1/($CN$2^2)))</f>
        <v>-2.84693195049155</v>
      </c>
      <c r="CO886" s="107" t="n">
        <f aca="false">IF(F886=0,"",MAX(MIN((CN886-$CP$1)*$CP$2/($CP$3-$CP$1),$CP$2),0))</f>
        <v>0.0946948671787253</v>
      </c>
      <c r="CP886" s="106" t="n">
        <f aca="false">IF(F886=0,"",(CN886+$BA$2)*CO886)</f>
        <v>-0.0802001085612161</v>
      </c>
      <c r="CQ886" s="16" t="n">
        <f aca="false">IF(OR(CP886="",CP886=0),"",ROUND(CP886*$CK$7+1000000,-5))</f>
        <v>600000</v>
      </c>
      <c r="CR886" s="106" t="n">
        <f aca="false">IF(BY886=0,"",(BY886+$BA$2)*CO886)</f>
        <v>-0.151467770005735</v>
      </c>
      <c r="CS886" s="16" t="n">
        <f aca="false">IF(OR(CR886=0,CR886=""),"",ROUND(CR886*$CK$7+1000000,-5))</f>
        <v>300000</v>
      </c>
      <c r="CT886" s="106" t="n">
        <f aca="false">$CT$5*CA886</f>
        <v>-1.97228355216618</v>
      </c>
      <c r="CU886" s="106" t="n">
        <f aca="false">$CT$5*CE886</f>
        <v>0.00533818788738152</v>
      </c>
      <c r="CV886" s="106" t="n">
        <f aca="false">$CT$5*CI886</f>
        <v>-1.97762174005356</v>
      </c>
      <c r="CW886" s="106" t="n">
        <f aca="false">IF(CR886="","",CR886*$CT$5)</f>
        <v>-0.408962979015484</v>
      </c>
      <c r="CX886" s="108" t="n">
        <f aca="false">IF(D886=0,0,MIN(MAX(($CY$2+$CY$3*M886+$CY$4*N886+$CY$6*DB886+$CY$7*DC886+$CY$5*P886+$CY$8*DB886^2),1),5))</f>
        <v>2.12620007400468</v>
      </c>
      <c r="CY886" s="108" t="n">
        <f aca="false">IF(CZ886="","",VLOOKUP(CONCATENATE($C$6,A886,C886),Positions!$K$10:$P$925,2,0))</f>
        <v>2</v>
      </c>
      <c r="CZ886" s="109" t="n">
        <f aca="false">IF(E886="","",(DATE($C$6,2,1)-VLOOKUP(CONCATENATE($C$6,A886,C886),Positions!$K$10:$P$925,5,0))/365.2422)</f>
        <v>22.3194362535326</v>
      </c>
      <c r="DA886" s="110" t="n">
        <f aca="false">IF(CZ886="","",VLOOKUP(CONCATENATE($C$6,A886,C886),Positions!$K$10:$P$925,6,0))</f>
        <v>1</v>
      </c>
      <c r="DB886" s="111" t="n">
        <f aca="false">IF(CZ886="","",VLOOKUP(CONCATENATE($C$6,A886,C886),Positions!$K$10:$P$925,3,0))</f>
        <v>78</v>
      </c>
      <c r="DC886" s="8" t="n">
        <f aca="false">IF(CZ886="","",VLOOKUP(CONCATENATE($C$6,A886,C886),Positions!$K$10:$P$925,4,0))</f>
        <v>205</v>
      </c>
      <c r="DD886" s="110" t="n">
        <f aca="false">ROUND(CX886,0)</f>
        <v>2</v>
      </c>
      <c r="DE886" s="110" t="n">
        <f aca="false">IF(CY886="","",ROUND(CZ886+1/12,0))</f>
        <v>22</v>
      </c>
    </row>
    <row r="887" customFormat="false" ht="12.75" hidden="false" customHeight="false" outlineLevel="0" collapsed="false">
      <c r="A887" s="69" t="str">
        <f aca="false">IF(ISERROR(VLOOKUP(FLOOR((ROW(B887)-11)/30,1)+1,Teams!$B$10:$AC$39,25,0)),"",VLOOKUP(FLOOR((ROW(B887)-11)/30,1)+1,Teams!$B$10:$AC$39,25,0))</f>
        <v>PHI</v>
      </c>
      <c r="B887" s="233" t="n">
        <v>7</v>
      </c>
      <c r="C887" s="234" t="s">
        <v>5018</v>
      </c>
      <c r="D887" s="235" t="n">
        <v>27</v>
      </c>
      <c r="E887" s="236" t="n">
        <v>50</v>
      </c>
      <c r="F887" s="235" t="n">
        <v>1622</v>
      </c>
      <c r="G887" s="235" t="n">
        <v>14.4</v>
      </c>
      <c r="H887" s="235" t="n">
        <v>0.46</v>
      </c>
      <c r="I887" s="235" t="n">
        <v>0.185</v>
      </c>
      <c r="J887" s="235" t="n">
        <v>0.18</v>
      </c>
      <c r="K887" s="235" t="n">
        <v>1.9</v>
      </c>
      <c r="L887" s="235" t="n">
        <v>12.8</v>
      </c>
      <c r="M887" s="235" t="n">
        <v>7.1</v>
      </c>
      <c r="N887" s="235" t="n">
        <v>37.9</v>
      </c>
      <c r="O887" s="235" t="n">
        <v>1.9</v>
      </c>
      <c r="P887" s="235" t="n">
        <v>0.8</v>
      </c>
      <c r="Q887" s="235" t="n">
        <v>14</v>
      </c>
      <c r="R887" s="235" t="n">
        <v>25</v>
      </c>
      <c r="S887" s="237"/>
      <c r="T887" s="235" t="n">
        <v>-0.6</v>
      </c>
      <c r="U887" s="235" t="n">
        <v>0.9</v>
      </c>
      <c r="V887" s="235" t="n">
        <v>0.4</v>
      </c>
      <c r="W887" s="235" t="n">
        <v>0.011</v>
      </c>
      <c r="X887" s="237"/>
      <c r="Y887" s="235" t="n">
        <v>-0.8</v>
      </c>
      <c r="Z887" s="235" t="n">
        <v>-1.2</v>
      </c>
      <c r="AA887" s="235" t="n">
        <v>-2</v>
      </c>
      <c r="AB887" s="238" t="n">
        <v>0</v>
      </c>
      <c r="AC887" s="76" t="n">
        <f aca="false">IF(F887=0,"",W887/2+(T887-U887)/2/F887*48)</f>
        <v>-0.0166948212083847</v>
      </c>
      <c r="AD887" s="77" t="n">
        <f aca="false">IF(AC887="","",W887-AC887)</f>
        <v>0.0276948212083847</v>
      </c>
      <c r="AE887" s="78" t="n">
        <f aca="false">IF(D887=0,0,R887*(1-Q887/100))</f>
        <v>21.5</v>
      </c>
      <c r="AF887" s="79" t="str">
        <f aca="false">IF(C887="","",LEFT(RIGHT(URL(C887),LEN(URL(C887))-46),LEN(URL(C887))-51))</f>
        <v>smithis01</v>
      </c>
      <c r="AG887" s="79" t="n">
        <f aca="false">IF(A887="","",VLOOKUP(A887,Teams!$A$10:$AH$39,28,0))</f>
        <v>-10.18</v>
      </c>
      <c r="AH887" s="8" t="n">
        <f aca="false">IF(A887=A886,AH886,SUM(F887:F915))</f>
        <v>19806</v>
      </c>
      <c r="AI887" s="9" t="n">
        <f aca="false">IF(A887="","",VLOOKUP(A887,Teams!$A$10:$AH$39,5,0)+VLOOKUP(A887,Teams!$A$10:$AH$39,6,0))</f>
        <v>82</v>
      </c>
      <c r="AJ887" s="80" t="n">
        <f aca="false">$AG$7</f>
        <v>0.284451612903226</v>
      </c>
      <c r="AK887" s="81" t="n">
        <f aca="false">AK886</f>
        <v>0.518803176053745</v>
      </c>
      <c r="AL887" s="82" t="n">
        <f aca="false">AL886</f>
        <v>337220.9874</v>
      </c>
      <c r="AM887" s="83" t="n">
        <f aca="false">IF(F887=0,0,(AK887*AL887-H887*F887*AE887)/(AL887-AE887*F887))</f>
        <v>0.525585569997083</v>
      </c>
      <c r="AN887" s="79" t="n">
        <f aca="false">IF(D887=0,0,$K$2*M887+$L$2*K887+$M$2*L887+$Z$2*SQRT(M887*N887)-$AN$6)</f>
        <v>3.91737632256672</v>
      </c>
      <c r="AO887" s="84" t="n">
        <f aca="false">IF(D887=0,0,$O$2*O887+$P$2*P887-$AO$6)</f>
        <v>-0.116222799600141</v>
      </c>
      <c r="AP887" s="84" t="n">
        <f aca="false">IF(F887=0,0,(H887*2-$T$2+$U$2*R887-$V$2*AM887*2+$X$2*N887+$Y$2*(I887-AJ887)+$AA$2*J887))</f>
        <v>0.270892961760193</v>
      </c>
      <c r="AQ887" s="84" t="n">
        <f aca="false">IF(D887=0,0,AP887*AE887*$AC$2-$S$2*Q887/100*R887+$AE$2*N887-$AQ$6)</f>
        <v>-4.56830437160678</v>
      </c>
      <c r="AR887" s="85" t="n">
        <f aca="false">IF(D887=0,0,$Q$2*(F887/(E887+$AL$3))-$AR$6)</f>
        <v>0.686178430520602</v>
      </c>
      <c r="AS887" s="86" t="n">
        <f aca="false">AN887+AO887+AQ887+AR887</f>
        <v>-0.0809724181195914</v>
      </c>
      <c r="AT887" s="87" t="n">
        <f aca="false">IF(F887="",0,F887/AH887*5)</f>
        <v>0.409471877208927</v>
      </c>
      <c r="AU887" s="84" t="n">
        <f aca="false">AT887*AS887</f>
        <v>-0.0331559280495752</v>
      </c>
      <c r="AV887" s="79" t="n">
        <f aca="false">IF(A887=A886,AV886,SUM(AQ887:AQ914))</f>
        <v>-2.70550655872124</v>
      </c>
      <c r="AW887" s="85" t="n">
        <f aca="false">IF(A887="",0,(AG887*$AF$2-AV887)/5)</f>
        <v>-1.90209868825575</v>
      </c>
      <c r="AX887" s="88" t="n">
        <f aca="false">IF(D887=0,0,AW887+AS887)</f>
        <v>-1.98307110637534</v>
      </c>
      <c r="AY887" s="89" t="n">
        <f aca="false">IF(D887=0,0,25/SQRT(F887)+1.6)</f>
        <v>2.22074693482128</v>
      </c>
      <c r="AZ887" s="90" t="n">
        <f aca="false">AX887*AT887</f>
        <v>-0.812011848566295</v>
      </c>
      <c r="BA887" s="91" t="n">
        <f aca="false">(AX887+$BA$2)*AT887</f>
        <v>0.00693190585155835</v>
      </c>
      <c r="BB887" s="92" t="n">
        <f aca="false">IF(D887=0,0,K887*$L$3+L887*$M$3+$Z$3*SQRT(M887*N887)+$K$3*M887-$BB$5)</f>
        <v>0.938780607426993</v>
      </c>
      <c r="BC887" s="93" t="n">
        <f aca="false">IF(F887=0,0,(H887*2-$T$3+$U$3*R887-$V$3*AM887*2+$X$3*N887+$Y$3*(I887-AJ887)+$AA$3*J887))</f>
        <v>0.314840049788787</v>
      </c>
      <c r="BD887" s="93" t="n">
        <f aca="false">IF(D887=0,0,BC887*AE887*$AC$3-$S$3*Q887/100*R887+$AD$3*N887+$AE$3*N887-$BD$5)</f>
        <v>-0.94773546341184</v>
      </c>
      <c r="BE887" s="93" t="n">
        <f aca="false">IF(D887=0,0,$O$3*O887+$P$3*P887-$BE$5)</f>
        <v>0.135018402419174</v>
      </c>
      <c r="BF887" s="94" t="n">
        <f aca="false">IF(D887=0,0,$Q$3*(F887/(E887+$AL$3))-$BF$5)</f>
        <v>0.358397196098285</v>
      </c>
      <c r="BG887" s="95" t="n">
        <f aca="false">SUM(BB887:BF887)</f>
        <v>0.799300792321399</v>
      </c>
      <c r="BH887" s="92" t="n">
        <f aca="false">BG887*AT887</f>
        <v>0.327291195886426</v>
      </c>
      <c r="BI887" s="92" t="n">
        <f aca="false">IF(A887="","",VLOOKUP(A887,Teams!$A$10:$AH$39,31,0))</f>
        <v>-7.304</v>
      </c>
      <c r="BJ887" s="93" t="n">
        <f aca="false">IF(A887=A886,BJ886,SUM(BH887:BH915))</f>
        <v>-1.06613912799247</v>
      </c>
      <c r="BK887" s="94" t="n">
        <f aca="false">IF(A887="",0,(BI887*$AF$3-BJ887)/5)</f>
        <v>-1.53973217440151</v>
      </c>
      <c r="BL887" s="92" t="n">
        <f aca="false">IF(A887="","",VLOOKUP(A887,Teams!$A$10:$AH$39,32,0))</f>
        <v>-2.87566666666666</v>
      </c>
      <c r="BM887" s="96" t="n">
        <f aca="false">IF(D887=0,0,BG887+BK887)</f>
        <v>-0.740431382080107</v>
      </c>
      <c r="BN887" s="91" t="n">
        <f aca="false">IF($F887=0,0,17/SQRT($F887)+1.05)</f>
        <v>1.47210791567847</v>
      </c>
      <c r="BO887" s="96" t="n">
        <f aca="false">BM887*AT887</f>
        <v>-0.303185827964741</v>
      </c>
      <c r="BP887" s="97" t="n">
        <f aca="false">(BM887+$BM$2)*AT887</f>
        <v>0.392916363290434</v>
      </c>
      <c r="BQ887" s="96" t="n">
        <f aca="false">AX887-BM887</f>
        <v>-1.24263972429524</v>
      </c>
      <c r="BR887" s="98" t="n">
        <f aca="false">IF($F887=0,0,18/SQRT($F887)+1.2)</f>
        <v>1.64693779307132</v>
      </c>
      <c r="BS887" s="96" t="n">
        <f aca="false">BQ887*AT887</f>
        <v>-0.508826020601554</v>
      </c>
      <c r="BT887" s="96" t="n">
        <f aca="false">(BQ887+$BQ$2)*AT887</f>
        <v>-0.385984457438876</v>
      </c>
      <c r="BU887" s="97" t="n">
        <f aca="false">BM887-BQ887</f>
        <v>0.50220834221513</v>
      </c>
      <c r="BV887" s="99" t="n">
        <f aca="false">AT887</f>
        <v>0.409471877208927</v>
      </c>
      <c r="BW887" s="100" t="n">
        <f aca="false">IF(D887=0,"",F887/E887)</f>
        <v>32.44</v>
      </c>
      <c r="BX887" s="100" t="n">
        <f aca="false">F887/(E887+$AL$3)</f>
        <v>30.037037037037</v>
      </c>
      <c r="BY887" s="101" t="n">
        <f aca="false">AX887</f>
        <v>-1.98307110637534</v>
      </c>
      <c r="BZ887" s="102" t="n">
        <f aca="false">BY887*BV887</f>
        <v>-0.812011848566295</v>
      </c>
      <c r="CA887" s="103" t="n">
        <f aca="false">(BY887+$BA$2)*BV887</f>
        <v>0.00693190585155835</v>
      </c>
      <c r="CB887" s="103" t="n">
        <f aca="false">IF(E887="","",CA887*AI887/E887)</f>
        <v>0.0113683255965557</v>
      </c>
      <c r="CC887" s="101" t="n">
        <f aca="false">BM887+(BY887-BU887)*$CC$2</f>
        <v>-0.740431382080107</v>
      </c>
      <c r="CD887" s="104" t="n">
        <f aca="false">CC887*BV887</f>
        <v>-0.303185827964741</v>
      </c>
      <c r="CE887" s="104" t="n">
        <f aca="false">(CC887+$BM$2)*BV887</f>
        <v>0.392916363290434</v>
      </c>
      <c r="CF887" s="104" t="n">
        <f aca="false">IF(E887="","",CE887*AI887/E887)</f>
        <v>0.644382835796312</v>
      </c>
      <c r="CG887" s="105" t="n">
        <f aca="false">BQ887</f>
        <v>-1.24263972429524</v>
      </c>
      <c r="CH887" s="103" t="n">
        <f aca="false">CG887*BV887</f>
        <v>-0.508826020601554</v>
      </c>
      <c r="CI887" s="104" t="n">
        <f aca="false">(CG887+$BQ$2)*BV887</f>
        <v>-0.385984457438876</v>
      </c>
      <c r="CJ887" s="104" t="n">
        <f aca="false">IF(E887="","",CI887*AI887/E887)</f>
        <v>-0.633014510199756</v>
      </c>
      <c r="CK887" s="16" t="n">
        <f aca="false">IF(BW887="","",ROUND(CA887*$CK$7+1000000,-5))</f>
        <v>1000000</v>
      </c>
      <c r="CL887" s="16" t="n">
        <f aca="false">IF(BW887="","",ROUND(CB887*$CK$7+1000000,-5))</f>
        <v>1100000</v>
      </c>
      <c r="CM887" s="106" t="n">
        <f aca="false">IF(F887=0,"",$CM$1*BX887+$CM$2*AG887+$CM$3)</f>
        <v>-0.668270604276449</v>
      </c>
      <c r="CN887" s="106" t="n">
        <f aca="false">IF(F887=0,"",(BY887/(AY887^2)+CM887/($CN$2^2))/(1/(AY887^2)+1/($CN$2^2)))</f>
        <v>-1.3342735113739</v>
      </c>
      <c r="CO887" s="107" t="n">
        <f aca="false">IF(F887=0,"",MAX(MIN((CN887-$CP$1)*$CP$2/($CP$3-$CP$1),$CP$2),0))</f>
        <v>0.314030340850785</v>
      </c>
      <c r="CP887" s="106" t="n">
        <f aca="false">IF(F887=0,"",(CN887+$BA$2)*CO887)</f>
        <v>0.209058316136651</v>
      </c>
      <c r="CQ887" s="16" t="n">
        <f aca="false">IF(OR(CP887="",CP887=0),"",ROUND(CP887*$CK$7+1000000,-5))</f>
        <v>2000000</v>
      </c>
      <c r="CR887" s="106" t="n">
        <f aca="false">IF(BY887=0,"",(BY887+$BA$2)*CO887)</f>
        <v>0.00531618623517758</v>
      </c>
      <c r="CS887" s="16" t="n">
        <f aca="false">IF(OR(CR887=0,CR887=""),"",ROUND(CR887*$CK$7+1000000,-5))</f>
        <v>1000000</v>
      </c>
      <c r="CT887" s="106" t="n">
        <f aca="false">$CT$5*CA887</f>
        <v>0.0187161457992075</v>
      </c>
      <c r="CU887" s="106" t="n">
        <f aca="false">$CT$5*CE887</f>
        <v>1.06087418088417</v>
      </c>
      <c r="CV887" s="106" t="n">
        <f aca="false">$CT$5*CI887</f>
        <v>-1.04215803508496</v>
      </c>
      <c r="CW887" s="106" t="n">
        <f aca="false">IF(CR887="","",CR887*$CT$5)</f>
        <v>0.0143537028349795</v>
      </c>
      <c r="CX887" s="108" t="n">
        <f aca="false">IF(D887=0,0,MIN(MAX(($CY$2+$CY$3*M887+$CY$4*N887+$CY$6*DB887+$CY$7*DC887+$CY$5*P887+$CY$8*DB887^2),1),5))</f>
        <v>1</v>
      </c>
      <c r="CY887" s="108" t="n">
        <f aca="false">IF(CZ887="","",VLOOKUP(CONCATENATE($C$6,A887,C887),Positions!$K$10:$P$925,2,0))</f>
        <v>1</v>
      </c>
      <c r="CZ887" s="109" t="n">
        <f aca="false">IF(E887="","",(DATE($C$6,2,1)-VLOOKUP(CONCATENATE($C$6,A887,C887),Positions!$K$10:$P$925,5,0))/365.2422)</f>
        <v>27.5762220247277</v>
      </c>
      <c r="DA887" s="110" t="n">
        <f aca="false">IF(CZ887="","",VLOOKUP(CONCATENATE($C$6,A887,C887),Positions!$K$10:$P$925,6,0))</f>
        <v>5</v>
      </c>
      <c r="DB887" s="111" t="n">
        <f aca="false">IF(CZ887="","",VLOOKUP(CONCATENATE($C$6,A887,C887),Positions!$K$10:$P$925,3,0))</f>
        <v>72</v>
      </c>
      <c r="DC887" s="8" t="n">
        <f aca="false">IF(CZ887="","",VLOOKUP(CONCATENATE($C$6,A887,C887),Positions!$K$10:$P$925,4,0))</f>
        <v>175</v>
      </c>
      <c r="DD887" s="110" t="n">
        <f aca="false">ROUND(CX887,0)</f>
        <v>1</v>
      </c>
      <c r="DE887" s="110" t="n">
        <f aca="false">IF(CY887="","",ROUND(CZ887+1/12,0))</f>
        <v>28</v>
      </c>
    </row>
    <row r="888" customFormat="false" ht="12.75" hidden="false" customHeight="false" outlineLevel="0" collapsed="false">
      <c r="A888" s="69" t="str">
        <f aca="false">IF(ISERROR(VLOOKUP(FLOOR((ROW(B888)-11)/30,1)+1,Teams!$B$10:$AC$39,25,0)),"",VLOOKUP(FLOOR((ROW(B888)-11)/30,1)+1,Teams!$B$10:$AC$39,25,0))</f>
        <v>PHI</v>
      </c>
      <c r="B888" s="233" t="n">
        <v>8</v>
      </c>
      <c r="C888" s="234" t="s">
        <v>5856</v>
      </c>
      <c r="D888" s="235" t="n">
        <v>23</v>
      </c>
      <c r="E888" s="236" t="n">
        <v>81</v>
      </c>
      <c r="F888" s="235" t="n">
        <v>1606</v>
      </c>
      <c r="G888" s="235" t="n">
        <v>14.5</v>
      </c>
      <c r="H888" s="235" t="n">
        <v>0.511</v>
      </c>
      <c r="I888" s="235" t="n">
        <v>0.192</v>
      </c>
      <c r="J888" s="235" t="n">
        <v>0.088</v>
      </c>
      <c r="K888" s="235" t="n">
        <v>2.8</v>
      </c>
      <c r="L888" s="235" t="n">
        <v>14.5</v>
      </c>
      <c r="M888" s="235" t="n">
        <v>8.5</v>
      </c>
      <c r="N888" s="235" t="n">
        <v>37.2</v>
      </c>
      <c r="O888" s="235" t="n">
        <v>2.9</v>
      </c>
      <c r="P888" s="235" t="n">
        <v>0.5</v>
      </c>
      <c r="Q888" s="235" t="n">
        <v>22.5</v>
      </c>
      <c r="R888" s="235" t="n">
        <v>17</v>
      </c>
      <c r="S888" s="237"/>
      <c r="T888" s="235" t="n">
        <v>0.6</v>
      </c>
      <c r="U888" s="235" t="n">
        <v>1.4</v>
      </c>
      <c r="V888" s="235" t="n">
        <v>1.9</v>
      </c>
      <c r="W888" s="235" t="n">
        <v>0.058</v>
      </c>
      <c r="X888" s="237"/>
      <c r="Y888" s="235" t="n">
        <v>-1.7</v>
      </c>
      <c r="Z888" s="235" t="n">
        <v>-0.4</v>
      </c>
      <c r="AA888" s="235" t="n">
        <v>-2.1</v>
      </c>
      <c r="AB888" s="238" t="n">
        <v>0</v>
      </c>
      <c r="AC888" s="76" t="n">
        <f aca="false">IF(F888=0,"",W888/2+(T888-U888)/2/F888*48)</f>
        <v>0.0170448318804483</v>
      </c>
      <c r="AD888" s="77" t="n">
        <f aca="false">IF(AC888="","",W888-AC888)</f>
        <v>0.0409551681195517</v>
      </c>
      <c r="AE888" s="78" t="n">
        <f aca="false">IF(D888=0,0,R888*(1-Q888/100))</f>
        <v>13.175</v>
      </c>
      <c r="AF888" s="79" t="str">
        <f aca="false">IF(C888="","",LEFT(RIGHT(URL(C888),LEN(URL(C888))-46),LEN(URL(C888))-51))</f>
        <v>mccontj01</v>
      </c>
      <c r="AG888" s="79" t="n">
        <f aca="false">IF(A888="","",VLOOKUP(A888,Teams!$A$10:$AH$39,28,0))</f>
        <v>-10.18</v>
      </c>
      <c r="AH888" s="8" t="n">
        <f aca="false">IF(A888=A887,AH887,SUM(F888:F916))</f>
        <v>19806</v>
      </c>
      <c r="AI888" s="9" t="n">
        <f aca="false">IF(A888="","",VLOOKUP(A888,Teams!$A$10:$AH$39,5,0)+VLOOKUP(A888,Teams!$A$10:$AH$39,6,0))</f>
        <v>82</v>
      </c>
      <c r="AJ888" s="80" t="n">
        <f aca="false">$AG$7</f>
        <v>0.284451612903226</v>
      </c>
      <c r="AK888" s="81" t="n">
        <f aca="false">AK887</f>
        <v>0.518803176053745</v>
      </c>
      <c r="AL888" s="82" t="n">
        <f aca="false">AL887</f>
        <v>337220.9874</v>
      </c>
      <c r="AM888" s="83" t="n">
        <f aca="false">IF(F888=0,0,(AK888*AL888-H888*F888*AE888)/(AL888-AE888*F888))</f>
        <v>0.519325566676413</v>
      </c>
      <c r="AN888" s="79" t="n">
        <f aca="false">IF(D888=0,0,$K$2*M888+$L$2*K888+$M$2*L888+$Z$2*SQRT(M888*N888)-$AN$6)</f>
        <v>4.76819466036022</v>
      </c>
      <c r="AO888" s="84" t="n">
        <f aca="false">IF(D888=0,0,$O$2*O888+$P$2*P888-$AO$6)</f>
        <v>0.979869742717327</v>
      </c>
      <c r="AP888" s="84" t="n">
        <f aca="false">IF(F888=0,0,(H888*2-$T$2+$U$2*R888-$V$2*AM888*2+$X$2*N888+$Y$2*(I888-AJ888)+$AA$2*J888))</f>
        <v>0.375580753346161</v>
      </c>
      <c r="AQ888" s="84" t="n">
        <f aca="false">IF(D888=0,0,AP888*AE888*$AC$2-$S$2*Q888/100*R888+$AE$2*N888-$AQ$6)</f>
        <v>-5.27658724494397</v>
      </c>
      <c r="AR888" s="85" t="n">
        <f aca="false">IF(D888=0,0,$Q$2*(F888/(E888+$AL$3))-$AR$6)</f>
        <v>-0.688757357321144</v>
      </c>
      <c r="AS888" s="86" t="n">
        <f aca="false">AN888+AO888+AQ888+AR888</f>
        <v>-0.217280199187559</v>
      </c>
      <c r="AT888" s="87" t="n">
        <f aca="false">IF(F888="",0,F888/AH888*5)</f>
        <v>0.405432697162476</v>
      </c>
      <c r="AU888" s="84" t="n">
        <f aca="false">AT888*AS888</f>
        <v>-0.0880924971966123</v>
      </c>
      <c r="AV888" s="79" t="n">
        <f aca="false">IF(A888=A887,AV887,SUM(AQ888:AQ915))</f>
        <v>-2.70550655872124</v>
      </c>
      <c r="AW888" s="85" t="n">
        <f aca="false">IF(A888="",0,(AG888*$AF$2-AV888)/5)</f>
        <v>-1.90209868825575</v>
      </c>
      <c r="AX888" s="88" t="n">
        <f aca="false">IF(D888=0,0,AW888+AS888)</f>
        <v>-2.11937888744331</v>
      </c>
      <c r="AY888" s="89" t="n">
        <f aca="false">IF(D888=0,0,25/SQRT(F888)+1.6)</f>
        <v>2.22383141063244</v>
      </c>
      <c r="AZ888" s="90" t="n">
        <f aca="false">AX888*AT888</f>
        <v>-0.859265498645349</v>
      </c>
      <c r="BA888" s="91" t="n">
        <f aca="false">(AX888+$BA$2)*AT888</f>
        <v>-0.0484001043203974</v>
      </c>
      <c r="BB888" s="92" t="n">
        <f aca="false">IF(D888=0,0,K888*$L$3+L888*$M$3+$Z$3*SQRT(M888*N888)+$K$3*M888-$BB$5)</f>
        <v>1.2765093201494</v>
      </c>
      <c r="BC888" s="93" t="n">
        <f aca="false">IF(F888=0,0,(H888*2-$T$3+$U$3*R888-$V$3*AM888*2+$X$3*N888+$Y$3*(I888-AJ888)+$AA$3*J888))</f>
        <v>0.426416512089413</v>
      </c>
      <c r="BD888" s="93" t="n">
        <f aca="false">IF(D888=0,0,BC888*AE888*$AC$3-$S$3*Q888/100*R888+$AD$3*N888+$AE$3*N888-$BD$5)</f>
        <v>-2.01286468701651</v>
      </c>
      <c r="BE888" s="93" t="n">
        <f aca="false">IF(D888=0,0,$O$3*O888+$P$3*P888-$BE$5)</f>
        <v>0.497274056023049</v>
      </c>
      <c r="BF888" s="94" t="n">
        <f aca="false">IF(D888=0,0,$Q$3*(F888/(E888+$AL$3))-$BF$5)</f>
        <v>-0.359744192875141</v>
      </c>
      <c r="BG888" s="95" t="n">
        <f aca="false">SUM(BB888:BF888)</f>
        <v>-0.172408991629786</v>
      </c>
      <c r="BH888" s="92" t="n">
        <f aca="false">BG888*AT888</f>
        <v>-0.069900242491527</v>
      </c>
      <c r="BI888" s="92" t="n">
        <f aca="false">IF(A888="","",VLOOKUP(A888,Teams!$A$10:$AH$39,31,0))</f>
        <v>-7.304</v>
      </c>
      <c r="BJ888" s="93" t="n">
        <f aca="false">IF(A888=A887,BJ887,SUM(BE888:BE916))</f>
        <v>-1.06613912799247</v>
      </c>
      <c r="BK888" s="94" t="n">
        <f aca="false">IF(A888="",0,(BI888*$AF$3-BJ888)/5)</f>
        <v>-1.53973217440151</v>
      </c>
      <c r="BL888" s="92" t="n">
        <f aca="false">IF(A888="","",VLOOKUP(A888,Teams!$A$10:$AH$39,32,0))</f>
        <v>-2.87566666666666</v>
      </c>
      <c r="BM888" s="96" t="n">
        <f aca="false">IF(D888=0,0,BG888+BK888)</f>
        <v>-1.71214116603129</v>
      </c>
      <c r="BN888" s="91" t="n">
        <f aca="false">IF($F888=0,0,17/SQRT($F888)+1.05)</f>
        <v>1.47420535923006</v>
      </c>
      <c r="BO888" s="96" t="n">
        <f aca="false">BM888*AT888</f>
        <v>-0.694158010866973</v>
      </c>
      <c r="BP888" s="97" t="n">
        <f aca="false">(BM888+$BM$2)*AT888</f>
        <v>-0.00492242569076415</v>
      </c>
      <c r="BQ888" s="96" t="n">
        <f aca="false">AX888-BM888</f>
        <v>-0.407237721412019</v>
      </c>
      <c r="BR888" s="98" t="n">
        <f aca="false">IF($F888=0,0,18/SQRT($F888)+1.2)</f>
        <v>1.64915861565535</v>
      </c>
      <c r="BS888" s="96" t="n">
        <f aca="false">BQ888*AT888</f>
        <v>-0.165107487778376</v>
      </c>
      <c r="BT888" s="96" t="n">
        <f aca="false">(BQ888+$BQ$2)*AT888</f>
        <v>-0.0434776786296332</v>
      </c>
      <c r="BU888" s="97" t="n">
        <f aca="false">BM888-BQ888</f>
        <v>-1.30490344461927</v>
      </c>
      <c r="BV888" s="99" t="n">
        <f aca="false">AT888</f>
        <v>0.405432697162476</v>
      </c>
      <c r="BW888" s="100" t="n">
        <f aca="false">IF(D888=0,"",F888/E888)</f>
        <v>19.8271604938272</v>
      </c>
      <c r="BX888" s="100" t="n">
        <f aca="false">F888/(E888+$AL$3)</f>
        <v>18.8941176470588</v>
      </c>
      <c r="BY888" s="101" t="n">
        <f aca="false">AX888</f>
        <v>-2.11937888744331</v>
      </c>
      <c r="BZ888" s="102" t="n">
        <f aca="false">BY888*BV888</f>
        <v>-0.859265498645349</v>
      </c>
      <c r="CA888" s="103" t="n">
        <f aca="false">(BY888+$BA$2)*BV888</f>
        <v>-0.0484001043203974</v>
      </c>
      <c r="CB888" s="103" t="n">
        <f aca="false">IF(E888="","",CA888*AI888/E888)</f>
        <v>-0.0489976364725011</v>
      </c>
      <c r="CC888" s="101" t="n">
        <f aca="false">BM888+(BY888-BU888)*$CC$2</f>
        <v>-1.71214116603129</v>
      </c>
      <c r="CD888" s="104" t="n">
        <f aca="false">CC888*BV888</f>
        <v>-0.694158010866973</v>
      </c>
      <c r="CE888" s="104" t="n">
        <f aca="false">(CC888+$BM$2)*BV888</f>
        <v>-0.00492242569076415</v>
      </c>
      <c r="CF888" s="104" t="n">
        <f aca="false">IF(E888="","",CE888*AI888/E888)</f>
        <v>-0.00498319637830445</v>
      </c>
      <c r="CG888" s="105" t="n">
        <f aca="false">BQ888</f>
        <v>-0.407237721412019</v>
      </c>
      <c r="CH888" s="103" t="n">
        <f aca="false">CG888*BV888</f>
        <v>-0.165107487778376</v>
      </c>
      <c r="CI888" s="104" t="n">
        <f aca="false">(CG888+$BQ$2)*BV888</f>
        <v>-0.0434776786296332</v>
      </c>
      <c r="CJ888" s="104" t="n">
        <f aca="false">IF(E888="","",CI888*AI888/E888)</f>
        <v>-0.0440144400941966</v>
      </c>
      <c r="CK888" s="16" t="n">
        <f aca="false">IF(BW888="","",ROUND(CA888*$CK$7+1000000,-5))</f>
        <v>800000</v>
      </c>
      <c r="CL888" s="16" t="n">
        <f aca="false">IF(BW888="","",ROUND(CB888*$CK$7+1000000,-5))</f>
        <v>800000</v>
      </c>
      <c r="CM888" s="106" t="n">
        <f aca="false">IF(F888=0,"",$CM$1*BX888+$CM$2*AG888+$CM$3)</f>
        <v>-3.02276859449156</v>
      </c>
      <c r="CN888" s="106" t="n">
        <f aca="false">IF(F888=0,"",(BY888/(AY888^2)+CM888/($CN$2^2))/(1/(AY888^2)+1/($CN$2^2)))</f>
        <v>-2.56578976325096</v>
      </c>
      <c r="CO888" s="107" t="n">
        <f aca="false">IF(F888=0,"",MAX(MIN((CN888-$CP$1)*$CP$2/($CP$3-$CP$1),$CP$2),0))</f>
        <v>0.135460484328611</v>
      </c>
      <c r="CP888" s="106" t="n">
        <f aca="false">IF(F888=0,"",(CN888+$BA$2)*CO888)</f>
        <v>-0.0766421553581451</v>
      </c>
      <c r="CQ888" s="16" t="n">
        <f aca="false">IF(OR(CP888="",CP888=0),"",ROUND(CP888*$CK$7+1000000,-5))</f>
        <v>600000</v>
      </c>
      <c r="CR888" s="106" t="n">
        <f aca="false">IF(BY888=0,"",(BY888+$BA$2)*CO888)</f>
        <v>-0.0161711219116817</v>
      </c>
      <c r="CS888" s="16" t="n">
        <f aca="false">IF(OR(CR888=0,CR888=""),"",ROUND(CR888*$CK$7+1000000,-5))</f>
        <v>900000</v>
      </c>
      <c r="CT888" s="106" t="n">
        <f aca="false">$CT$5*CA888</f>
        <v>-0.130680281665073</v>
      </c>
      <c r="CU888" s="106" t="n">
        <f aca="false">$CT$5*CE888</f>
        <v>-0.0132905493650632</v>
      </c>
      <c r="CV888" s="106" t="n">
        <f aca="false">$CT$5*CI888</f>
        <v>-0.11738973230001</v>
      </c>
      <c r="CW888" s="106" t="n">
        <f aca="false">IF(CR888="","",CR888*$CT$5)</f>
        <v>-0.0436620291615406</v>
      </c>
      <c r="CX888" s="108" t="n">
        <f aca="false">IF(D888=0,0,MIN(MAX(($CY$2+$CY$3*M888+$CY$4*N888+$CY$6*DB888+$CY$7*DC888+$CY$5*P888+$CY$8*DB888^2),1),5))</f>
        <v>1.00330958479237</v>
      </c>
      <c r="CY888" s="108" t="n">
        <f aca="false">IF(CZ888="","",VLOOKUP(CONCATENATE($C$6,A888,C888),Positions!$K$10:$P$925,2,0))</f>
        <v>1</v>
      </c>
      <c r="CZ888" s="109" t="n">
        <f aca="false">IF(E888="","",(DATE($C$6,2,1)-VLOOKUP(CONCATENATE($C$6,A888,C888),Positions!$K$10:$P$925,5,0))/365.2422)</f>
        <v>23.8554033460537</v>
      </c>
      <c r="DA888" s="110" t="n">
        <f aca="false">IF(CZ888="","",VLOOKUP(CONCATENATE($C$6,A888,C888),Positions!$K$10:$P$925,6,0))</f>
        <v>0</v>
      </c>
      <c r="DB888" s="111" t="n">
        <f aca="false">IF(CZ888="","",VLOOKUP(CONCATENATE($C$6,A888,C888),Positions!$K$10:$P$925,3,0))</f>
        <v>74</v>
      </c>
      <c r="DC888" s="8" t="n">
        <f aca="false">IF(CZ888="","",VLOOKUP(CONCATENATE($C$6,A888,C888),Positions!$K$10:$P$925,4,0))</f>
        <v>200</v>
      </c>
      <c r="DD888" s="110" t="n">
        <f aca="false">ROUND(CX888,0)</f>
        <v>1</v>
      </c>
      <c r="DE888" s="110" t="n">
        <f aca="false">IF(CY888="","",ROUND(CZ888+1/12,0))</f>
        <v>24</v>
      </c>
    </row>
    <row r="889" customFormat="false" ht="12.75" hidden="false" customHeight="false" outlineLevel="0" collapsed="false">
      <c r="A889" s="69" t="str">
        <f aca="false">IF(ISERROR(VLOOKUP(FLOOR((ROW(B889)-11)/30,1)+1,Teams!$B$10:$AC$39,25,0)),"",VLOOKUP(FLOOR((ROW(B889)-11)/30,1)+1,Teams!$B$10:$AC$39,25,0))</f>
        <v>PHI</v>
      </c>
      <c r="B889" s="233" t="n">
        <v>9</v>
      </c>
      <c r="C889" s="234" t="s">
        <v>5857</v>
      </c>
      <c r="D889" s="235" t="n">
        <v>20</v>
      </c>
      <c r="E889" s="236" t="n">
        <v>53</v>
      </c>
      <c r="F889" s="235" t="n">
        <v>1591</v>
      </c>
      <c r="G889" s="235" t="n">
        <v>17.1</v>
      </c>
      <c r="H889" s="235" t="n">
        <v>0.536</v>
      </c>
      <c r="I889" s="235" t="n">
        <v>0.008</v>
      </c>
      <c r="J889" s="235" t="n">
        <v>0.248</v>
      </c>
      <c r="K889" s="235" t="n">
        <v>8.1</v>
      </c>
      <c r="L889" s="235" t="n">
        <v>17.8</v>
      </c>
      <c r="M889" s="235" t="n">
        <v>12.8</v>
      </c>
      <c r="N889" s="235" t="n">
        <v>8.2</v>
      </c>
      <c r="O889" s="235" t="n">
        <v>0.7</v>
      </c>
      <c r="P889" s="235" t="n">
        <v>2.9</v>
      </c>
      <c r="Q889" s="235" t="n">
        <v>12.5</v>
      </c>
      <c r="R889" s="235" t="n">
        <v>27.3</v>
      </c>
      <c r="S889" s="237"/>
      <c r="T889" s="235" t="n">
        <v>0.3</v>
      </c>
      <c r="U889" s="235" t="n">
        <v>0.9</v>
      </c>
      <c r="V889" s="235" t="n">
        <v>1.2</v>
      </c>
      <c r="W889" s="235" t="n">
        <v>0.037</v>
      </c>
      <c r="X889" s="237"/>
      <c r="Y889" s="235" t="n">
        <v>-2.6</v>
      </c>
      <c r="Z889" s="235" t="n">
        <v>-1.5</v>
      </c>
      <c r="AA889" s="235" t="n">
        <v>-4.1</v>
      </c>
      <c r="AB889" s="238" t="n">
        <v>-0.8</v>
      </c>
      <c r="AC889" s="76" t="n">
        <f aca="false">IF(F889=0,"",W889/2+(T889-U889)/2/F889*48)</f>
        <v>0.00944908862350723</v>
      </c>
      <c r="AD889" s="77" t="n">
        <f aca="false">IF(AC889="","",W889-AC889)</f>
        <v>0.0275509113764928</v>
      </c>
      <c r="AE889" s="78" t="n">
        <f aca="false">IF(D889=0,0,R889*(1-Q889/100))</f>
        <v>23.8875</v>
      </c>
      <c r="AF889" s="79" t="str">
        <f aca="false">IF(C889="","",LEFT(RIGHT(URL(C889),LEN(URL(C889))-46),LEN(URL(C889))-51))</f>
        <v>okafoja01</v>
      </c>
      <c r="AG889" s="79" t="n">
        <f aca="false">IF(A889="","",VLOOKUP(A889,Teams!$A$10:$AH$39,28,0))</f>
        <v>-10.18</v>
      </c>
      <c r="AH889" s="8" t="n">
        <f aca="false">IF(A889=A888,AH888,SUM(F889:F917))</f>
        <v>19806</v>
      </c>
      <c r="AI889" s="9" t="n">
        <f aca="false">IF(A889="","",VLOOKUP(A889,Teams!$A$10:$AH$39,5,0)+VLOOKUP(A889,Teams!$A$10:$AH$39,6,0))</f>
        <v>82</v>
      </c>
      <c r="AJ889" s="80" t="n">
        <f aca="false">$AG$7</f>
        <v>0.284451612903226</v>
      </c>
      <c r="AK889" s="81" t="n">
        <f aca="false">AK888</f>
        <v>0.518803176053745</v>
      </c>
      <c r="AL889" s="82" t="n">
        <f aca="false">AL888</f>
        <v>337220.9874</v>
      </c>
      <c r="AM889" s="83" t="n">
        <f aca="false">IF(F889=0,0,(AK889*AL889-H889*F889*AE889)/(AL889-AE889*F889))</f>
        <v>0.516618915974529</v>
      </c>
      <c r="AN889" s="79" t="n">
        <f aca="false">IF(D889=0,0,$K$2*M889+$L$2*K889+$M$2*L889+$Z$2*SQRT(M889*N889)-$AN$6)</f>
        <v>-0.568538110595684</v>
      </c>
      <c r="AO889" s="84" t="n">
        <f aca="false">IF(D889=0,0,$O$2*O889+$P$2*P889-$AO$6)</f>
        <v>-0.506135383277496</v>
      </c>
      <c r="AP889" s="84" t="n">
        <f aca="false">IF(F889=0,0,(H889*2-$T$2+$U$2*R889-$V$2*AM889*2+$X$2*N889+$Y$2*(I889-AJ889)+$AA$2*J889))</f>
        <v>-0.117421627624512</v>
      </c>
      <c r="AQ889" s="84" t="n">
        <f aca="false">IF(D889=0,0,AP889*AE889*$AC$2-$S$2*Q889/100*R889+$AE$2*N889-$AQ$6)</f>
        <v>-1.54057140608654</v>
      </c>
      <c r="AR889" s="85" t="n">
        <f aca="false">IF(D889=0,0,$Q$2*(F889/(E889+$AL$3))-$AR$6)</f>
        <v>0.424002655610926</v>
      </c>
      <c r="AS889" s="86" t="n">
        <f aca="false">AN889+AO889+AQ889+AR889</f>
        <v>-2.19124224434879</v>
      </c>
      <c r="AT889" s="87" t="n">
        <f aca="false">IF(F889="",0,F889/AH889*5)</f>
        <v>0.401645965868929</v>
      </c>
      <c r="AU889" s="84" t="n">
        <f aca="false">AT889*AS889</f>
        <v>-0.88010360768427</v>
      </c>
      <c r="AV889" s="79" t="n">
        <f aca="false">IF(A889=A888,AV888,SUM(AN889:AN916))</f>
        <v>-2.70550655872124</v>
      </c>
      <c r="AW889" s="85" t="n">
        <f aca="false">IF(A889="",0,(AG889*$AF$2-AV889)/5)</f>
        <v>-1.90209868825575</v>
      </c>
      <c r="AX889" s="88" t="n">
        <f aca="false">IF(D889=0,0,AW889+AS889)</f>
        <v>-4.09334093260455</v>
      </c>
      <c r="AY889" s="89" t="n">
        <f aca="false">IF(D889=0,0,25/SQRT(F889)+1.6)</f>
        <v>2.22676526320487</v>
      </c>
      <c r="AZ889" s="90" t="n">
        <f aca="false">AX889*AT889</f>
        <v>-1.64407387250677</v>
      </c>
      <c r="BA889" s="91" t="n">
        <f aca="false">(AX889+$BA$2)*AT889</f>
        <v>-0.840781940768917</v>
      </c>
      <c r="BB889" s="92" t="n">
        <f aca="false">IF(D889=0,0,K889*$L$3+L889*$M$3+$Z$3*SQRT(M889*N889)+$K$3*M889-$BB$5)</f>
        <v>0.232728141606642</v>
      </c>
      <c r="BC889" s="93" t="n">
        <f aca="false">IF(F889=0,0,(H889*2-$T$3+$U$3*R889-$V$3*AM889*2+$X$3*N889+$Y$3*(I889-AJ889)+$AA$3*J889))</f>
        <v>0.182272547982581</v>
      </c>
      <c r="BD889" s="93" t="n">
        <f aca="false">IF(D889=0,0,BC889*AE889*$AC$3-$S$3*Q889/100*R889+$AD$3*N889+$AE$3*N889-$BD$5)</f>
        <v>-1.28500845788974</v>
      </c>
      <c r="BE889" s="93" t="n">
        <f aca="false">IF(D889=0,0,$O$3*O889+$P$3*P889-$BE$5)</f>
        <v>-0.390997220529189</v>
      </c>
      <c r="BF889" s="94" t="n">
        <f aca="false">IF(D889=0,0,$Q$3*(F889/(E889+$AL$3))-$BF$5)</f>
        <v>0.221460419258427</v>
      </c>
      <c r="BG889" s="95" t="n">
        <f aca="false">SUM(BB889:BF889)</f>
        <v>-1.03954456957127</v>
      </c>
      <c r="BH889" s="92" t="n">
        <f aca="false">BG889*AT889</f>
        <v>-0.417528882709254</v>
      </c>
      <c r="BI889" s="92" t="n">
        <f aca="false">IF(A889="","",VLOOKUP(A889,Teams!$A$10:$AH$39,31,0))</f>
        <v>-7.304</v>
      </c>
      <c r="BJ889" s="93" t="n">
        <f aca="false">IF(A889=A888,BJ888,SUM(BE889:BE917))</f>
        <v>-1.06613912799247</v>
      </c>
      <c r="BK889" s="94" t="n">
        <f aca="false">IF(A889="",0,(BI889*$AF$3-BJ889)/5)</f>
        <v>-1.53973217440151</v>
      </c>
      <c r="BL889" s="92" t="n">
        <f aca="false">IF(A889="","",VLOOKUP(A889,Teams!$A$10:$AH$39,32,0))</f>
        <v>-2.87566666666666</v>
      </c>
      <c r="BM889" s="96" t="n">
        <f aca="false">IF(D889=0,0,BG889+BK889)</f>
        <v>-2.57927674397278</v>
      </c>
      <c r="BN889" s="91" t="n">
        <f aca="false">IF($F889=0,0,17/SQRT($F889)+1.05)</f>
        <v>1.47620037897932</v>
      </c>
      <c r="BO889" s="96" t="n">
        <f aca="false">BM889*AT889</f>
        <v>-1.03595609907621</v>
      </c>
      <c r="BP889" s="97" t="n">
        <f aca="false">(BM889+$BM$2)*AT889</f>
        <v>-0.353157957099034</v>
      </c>
      <c r="BQ889" s="96" t="n">
        <f aca="false">AX889-BM889</f>
        <v>-1.51406418863177</v>
      </c>
      <c r="BR889" s="98" t="n">
        <f aca="false">IF($F889=0,0,18/SQRT($F889)+1.2)</f>
        <v>1.65127098950751</v>
      </c>
      <c r="BS889" s="96" t="n">
        <f aca="false">BQ889*AT889</f>
        <v>-0.608117773430561</v>
      </c>
      <c r="BT889" s="96" t="n">
        <f aca="false">(BQ889+$BQ$2)*AT889</f>
        <v>-0.487623983669882</v>
      </c>
      <c r="BU889" s="97" t="n">
        <f aca="false">BM889-BQ889</f>
        <v>-1.06521255534102</v>
      </c>
      <c r="BV889" s="99" t="n">
        <f aca="false">AT889</f>
        <v>0.401645965868929</v>
      </c>
      <c r="BW889" s="100" t="n">
        <f aca="false">IF(D889=0,"",F889/E889)</f>
        <v>30.0188679245283</v>
      </c>
      <c r="BX889" s="100" t="n">
        <f aca="false">F889/(E889+$AL$3)</f>
        <v>27.9122807017544</v>
      </c>
      <c r="BY889" s="101" t="n">
        <f aca="false">AX889</f>
        <v>-4.09334093260455</v>
      </c>
      <c r="BZ889" s="102" t="n">
        <f aca="false">BY889*BV889</f>
        <v>-1.64407387250677</v>
      </c>
      <c r="CA889" s="103" t="n">
        <f aca="false">(BY889+$BA$2)*BV889</f>
        <v>-0.840781940768917</v>
      </c>
      <c r="CB889" s="103" t="n">
        <f aca="false">IF(E889="","",CA889*AI889/E889)</f>
        <v>-1.30083243666134</v>
      </c>
      <c r="CC889" s="101" t="n">
        <f aca="false">BM889+(BY889-BU889)*$CC$2</f>
        <v>-2.57927674397278</v>
      </c>
      <c r="CD889" s="104" t="n">
        <f aca="false">CC889*BV889</f>
        <v>-1.03595609907621</v>
      </c>
      <c r="CE889" s="104" t="n">
        <f aca="false">(CC889+$BM$2)*BV889</f>
        <v>-0.353157957099034</v>
      </c>
      <c r="CF889" s="104" t="n">
        <f aca="false">IF(E889="","",CE889*AI889/E889)</f>
        <v>-0.546395329851336</v>
      </c>
      <c r="CG889" s="105" t="n">
        <f aca="false">BQ889</f>
        <v>-1.51406418863177</v>
      </c>
      <c r="CH889" s="103" t="n">
        <f aca="false">CG889*BV889</f>
        <v>-0.608117773430561</v>
      </c>
      <c r="CI889" s="104" t="n">
        <f aca="false">(CG889+$BQ$2)*BV889</f>
        <v>-0.487623983669882</v>
      </c>
      <c r="CJ889" s="104" t="n">
        <f aca="false">IF(E889="","",CI889*AI889/E889)</f>
        <v>-0.754437106810007</v>
      </c>
      <c r="CK889" s="16" t="n">
        <f aca="false">IF(BW889="","",ROUND(CA889*$CK$7+1000000,-5))</f>
        <v>-3100000</v>
      </c>
      <c r="CL889" s="16" t="n">
        <f aca="false">IF(BW889="","",ROUND(CB889*$CK$7+1000000,-5))</f>
        <v>-5300000</v>
      </c>
      <c r="CM889" s="106" t="n">
        <f aca="false">IF(F889=0,"",$CM$1*BX889+$CM$2*AG889+$CM$3)</f>
        <v>-1.11723145071488</v>
      </c>
      <c r="CN889" s="106" t="n">
        <f aca="false">IF(F889=0,"",(BY889/(AY889^2)+CM889/($CN$2^2))/(1/(AY889^2)+1/($CN$2^2)))</f>
        <v>-2.62073199991862</v>
      </c>
      <c r="CO889" s="107" t="n">
        <f aca="false">IF(F889=0,"",MAX(MIN((CN889-$CP$1)*$CP$2/($CP$3-$CP$1),$CP$2),0))</f>
        <v>0.1274938600118</v>
      </c>
      <c r="CP889" s="106" t="n">
        <f aca="false">IF(F889=0,"",(CN889+$BA$2)*CO889)</f>
        <v>-0.0791395187024694</v>
      </c>
      <c r="CQ889" s="16" t="n">
        <f aca="false">IF(OR(CP889="",CP889=0),"",ROUND(CP889*$CK$7+1000000,-5))</f>
        <v>600000</v>
      </c>
      <c r="CR889" s="106" t="n">
        <f aca="false">IF(BY889=0,"",(BY889+$BA$2)*CO889)</f>
        <v>-0.266888115818454</v>
      </c>
      <c r="CS889" s="16" t="n">
        <f aca="false">IF(OR(CR889=0,CR889=""),"",ROUND(CR889*$CK$7+1000000,-5))</f>
        <v>-300000</v>
      </c>
      <c r="CT889" s="106" t="n">
        <f aca="false">$CT$5*CA889</f>
        <v>-2.27011124007607</v>
      </c>
      <c r="CU889" s="106" t="n">
        <f aca="false">$CT$5*CE889</f>
        <v>-0.953526484167392</v>
      </c>
      <c r="CV889" s="106" t="n">
        <f aca="false">$CT$5*CI889</f>
        <v>-1.31658475590868</v>
      </c>
      <c r="CW889" s="106" t="n">
        <f aca="false">IF(CR889="","",CR889*$CT$5)</f>
        <v>-0.720597912709826</v>
      </c>
      <c r="CX889" s="108" t="n">
        <f aca="false">IF(D889=0,0,MIN(MAX(($CY$2+$CY$3*M889+$CY$4*N889+$CY$6*DB889+$CY$7*DC889+$CY$5*P889+$CY$8*DB889^2),1),5))</f>
        <v>4.92484199060749</v>
      </c>
      <c r="CY889" s="108" t="n">
        <f aca="false">IF(CZ889="","",VLOOKUP(CONCATENATE($C$6,A889,C889),Positions!$K$10:$P$925,2,0))</f>
        <v>5</v>
      </c>
      <c r="CZ889" s="109" t="n">
        <f aca="false">IF(E889="","",(DATE($C$6,2,1)-VLOOKUP(CONCATENATE($C$6,A889,C889),Positions!$K$10:$P$925,5,0))/365.2422)</f>
        <v>20.1318467581238</v>
      </c>
      <c r="DA889" s="110" t="n">
        <f aca="false">IF(CZ889="","",VLOOKUP(CONCATENATE($C$6,A889,C889),Positions!$K$10:$P$925,6,0))</f>
        <v>0</v>
      </c>
      <c r="DB889" s="111" t="n">
        <f aca="false">IF(CZ889="","",VLOOKUP(CONCATENATE($C$6,A889,C889),Positions!$K$10:$P$925,3,0))</f>
        <v>83</v>
      </c>
      <c r="DC889" s="8" t="n">
        <f aca="false">IF(CZ889="","",VLOOKUP(CONCATENATE($C$6,A889,C889),Positions!$K$10:$P$925,4,0))</f>
        <v>275</v>
      </c>
      <c r="DD889" s="110" t="n">
        <f aca="false">ROUND(CX889,0)</f>
        <v>5</v>
      </c>
      <c r="DE889" s="110" t="n">
        <f aca="false">IF(CY889="","",ROUND(CZ889+1/12,0))</f>
        <v>20</v>
      </c>
    </row>
    <row r="890" customFormat="false" ht="12.75" hidden="false" customHeight="false" outlineLevel="0" collapsed="false">
      <c r="A890" s="69" t="str">
        <f aca="false">IF(ISERROR(VLOOKUP(FLOOR((ROW(B890)-11)/30,1)+1,Teams!$B$10:$AC$39,25,0)),"",VLOOKUP(FLOOR((ROW(B890)-11)/30,1)+1,Teams!$B$10:$AC$39,25,0))</f>
        <v>PHI</v>
      </c>
      <c r="B890" s="233" t="n">
        <v>10</v>
      </c>
      <c r="C890" s="234" t="s">
        <v>5858</v>
      </c>
      <c r="D890" s="235" t="n">
        <v>22</v>
      </c>
      <c r="E890" s="236" t="n">
        <v>51</v>
      </c>
      <c r="F890" s="235" t="n">
        <v>702</v>
      </c>
      <c r="G890" s="235" t="n">
        <v>15.9</v>
      </c>
      <c r="H890" s="235" t="n">
        <v>0.564</v>
      </c>
      <c r="I890" s="235" t="n">
        <v>0.198</v>
      </c>
      <c r="J890" s="235" t="n">
        <v>0.333</v>
      </c>
      <c r="K890" s="235" t="n">
        <v>9.3</v>
      </c>
      <c r="L890" s="235" t="n">
        <v>11.7</v>
      </c>
      <c r="M890" s="235" t="n">
        <v>10.5</v>
      </c>
      <c r="N890" s="235" t="n">
        <v>8</v>
      </c>
      <c r="O890" s="235" t="n">
        <v>1.3</v>
      </c>
      <c r="P890" s="235" t="n">
        <v>4.3</v>
      </c>
      <c r="Q890" s="235" t="n">
        <v>11.2</v>
      </c>
      <c r="R890" s="235" t="n">
        <v>17.9</v>
      </c>
      <c r="S890" s="237"/>
      <c r="T890" s="235" t="n">
        <v>1</v>
      </c>
      <c r="U890" s="235" t="n">
        <v>0.5</v>
      </c>
      <c r="V890" s="235" t="n">
        <v>1.5</v>
      </c>
      <c r="W890" s="235" t="n">
        <v>0.103</v>
      </c>
      <c r="X890" s="237"/>
      <c r="Y890" s="235" t="n">
        <v>-1</v>
      </c>
      <c r="Z890" s="235" t="n">
        <v>0</v>
      </c>
      <c r="AA890" s="235" t="n">
        <v>-0.9</v>
      </c>
      <c r="AB890" s="238" t="n">
        <v>0.2</v>
      </c>
      <c r="AC890" s="76" t="n">
        <f aca="false">IF(F890=0,"",W890/2+(T890-U890)/2/F890*48)</f>
        <v>0.0685940170940171</v>
      </c>
      <c r="AD890" s="77" t="n">
        <f aca="false">IF(AC890="","",W890-AC890)</f>
        <v>0.0344059829059829</v>
      </c>
      <c r="AE890" s="78" t="n">
        <f aca="false">IF(D890=0,0,R890*(1-Q890/100))</f>
        <v>15.8952</v>
      </c>
      <c r="AF890" s="79" t="str">
        <f aca="false">IF(C890="","",LEFT(RIGHT(URL(C890),LEN(URL(C890))-46),LEN(URL(C890))-51))</f>
        <v>holmeri01</v>
      </c>
      <c r="AG890" s="79" t="n">
        <f aca="false">IF(A890="","",VLOOKUP(A890,Teams!$A$10:$AH$39,28,0))</f>
        <v>-10.18</v>
      </c>
      <c r="AH890" s="8" t="n">
        <f aca="false">IF(A890=A889,AH889,SUM(F890:F918))</f>
        <v>19806</v>
      </c>
      <c r="AI890" s="9" t="n">
        <f aca="false">IF(A890="","",VLOOKUP(A890,Teams!$A$10:$AH$39,5,0)+VLOOKUP(A890,Teams!$A$10:$AH$39,6,0))</f>
        <v>82</v>
      </c>
      <c r="AJ890" s="80" t="n">
        <f aca="false">$AG$7</f>
        <v>0.284451612903226</v>
      </c>
      <c r="AK890" s="81" t="n">
        <f aca="false">AK889</f>
        <v>0.518803176053745</v>
      </c>
      <c r="AL890" s="82" t="n">
        <f aca="false">AL889</f>
        <v>337220.9874</v>
      </c>
      <c r="AM890" s="83" t="n">
        <f aca="false">IF(F890=0,0,(AK890*AL890-H890*F890*AE890)/(AL890-AE890*F890))</f>
        <v>0.517256461770003</v>
      </c>
      <c r="AN890" s="79" t="n">
        <f aca="false">IF(D890=0,0,$K$2*M890+$L$2*K890+$M$2*L890+$Z$2*SQRT(M890*N890)-$AN$6)</f>
        <v>-0.286067390026021</v>
      </c>
      <c r="AO890" s="84" t="n">
        <f aca="false">IF(D890=0,0,$O$2*O890+$P$2*P890-$AO$6)</f>
        <v>0.991824497299019</v>
      </c>
      <c r="AP890" s="84" t="n">
        <f aca="false">IF(F890=0,0,(H890*2-$T$2+$U$2*R890-$V$2*AM890*2+$X$2*N890+$Y$2*(I890-AJ890)+$AA$2*J890))</f>
        <v>-0.0095497230390486</v>
      </c>
      <c r="AQ890" s="84" t="n">
        <f aca="false">IF(D890=0,0,AP890*AE890*$AC$2-$S$2*Q890/100*R890+$AE$2*N890-$AQ$6)</f>
        <v>1.70444496749337</v>
      </c>
      <c r="AR890" s="85" t="n">
        <f aca="false">IF(D890=0,0,$Q$2*(F890/(E890+$AL$3))-$AR$6)</f>
        <v>-1.44520347509998</v>
      </c>
      <c r="AS890" s="86" t="n">
        <f aca="false">AN890+AO890+AQ890+AR890</f>
        <v>0.964998599666388</v>
      </c>
      <c r="AT890" s="87" t="n">
        <f aca="false">IF(F890="",0,F890/AH890*5)</f>
        <v>0.177219024538019</v>
      </c>
      <c r="AU890" s="84" t="n">
        <f aca="false">AT890*AS890</f>
        <v>0.171016110513431</v>
      </c>
      <c r="AV890" s="79" t="n">
        <f aca="false">IF(A890=A889,AV889,SUM(AN890:AN917))</f>
        <v>-2.70550655872124</v>
      </c>
      <c r="AW890" s="85" t="n">
        <f aca="false">IF(A890="",0,(AG890*$AF$2-AV890)/5)</f>
        <v>-1.90209868825575</v>
      </c>
      <c r="AX890" s="88" t="n">
        <f aca="false">IF(D890=0,0,AW890+AS890)</f>
        <v>-0.937100088589364</v>
      </c>
      <c r="AY890" s="89" t="n">
        <f aca="false">IF(D890=0,0,25/SQRT(F890)+1.6)</f>
        <v>2.5435641951205</v>
      </c>
      <c r="AZ890" s="90" t="n">
        <f aca="false">AX890*AT890</f>
        <v>-0.166071963594298</v>
      </c>
      <c r="BA890" s="91" t="n">
        <f aca="false">(AX890+$BA$2)*AT890</f>
        <v>0.18836608548174</v>
      </c>
      <c r="BB890" s="92" t="n">
        <f aca="false">IF(D890=0,0,K890*$L$3+L890*$M$3+$Z$3*SQRT(M890*N890)+$K$3*M890-$BB$5)</f>
        <v>0.883087580904536</v>
      </c>
      <c r="BC890" s="93" t="n">
        <f aca="false">IF(F890=0,0,(H890*2-$T$3+$U$3*R890-$V$3*AM890*2+$X$3*N890+$Y$3*(I890-AJ890)+$AA$3*J890))</f>
        <v>0.306601086265406</v>
      </c>
      <c r="BD890" s="93" t="n">
        <f aca="false">IF(D890=0,0,BC890*AE890*$AC$3-$S$3*Q890/100*R890+$AD$3*N890+$AE$3*N890-$BD$5)</f>
        <v>0.393733298153834</v>
      </c>
      <c r="BE890" s="93" t="n">
        <f aca="false">IF(D890=0,0,$O$3*O890+$P$3*P890-$BE$5)</f>
        <v>-0.256556451944719</v>
      </c>
      <c r="BF890" s="94" t="n">
        <f aca="false">IF(D890=0,0,$Q$3*(F890/(E890+$AL$3))-$BF$5)</f>
        <v>-0.75484283712381</v>
      </c>
      <c r="BG890" s="95" t="n">
        <f aca="false">SUM(BB890:BF890)</f>
        <v>0.572022676255247</v>
      </c>
      <c r="BH890" s="92" t="n">
        <f aca="false">BG890*AT890</f>
        <v>0.101373300699582</v>
      </c>
      <c r="BI890" s="92" t="n">
        <f aca="false">IF(A890="","",VLOOKUP(A890,Teams!$A$10:$AH$39,31,0))</f>
        <v>-7.304</v>
      </c>
      <c r="BJ890" s="93" t="n">
        <f aca="false">IF(A890=A889,BJ889,SUM(BE890:BE918))</f>
        <v>-1.06613912799247</v>
      </c>
      <c r="BK890" s="94" t="n">
        <f aca="false">IF(A890="",0,(BI890*$AF$3-BJ890)/5)</f>
        <v>-1.53973217440151</v>
      </c>
      <c r="BL890" s="92" t="n">
        <f aca="false">IF(A890="","",VLOOKUP(A890,Teams!$A$10:$AH$39,32,0))</f>
        <v>-2.87566666666666</v>
      </c>
      <c r="BM890" s="96" t="n">
        <f aca="false">IF(D890=0,0,BG890+BK890)</f>
        <v>-0.967709498146259</v>
      </c>
      <c r="BN890" s="91" t="n">
        <f aca="false">IF($F890=0,0,17/SQRT($F890)+1.05)</f>
        <v>1.69162365268194</v>
      </c>
      <c r="BO890" s="96" t="n">
        <f aca="false">BM890*AT890</f>
        <v>-0.171496533297656</v>
      </c>
      <c r="BP890" s="97" t="n">
        <f aca="false">(BM890+$BM$2)*AT890</f>
        <v>0.129775808416976</v>
      </c>
      <c r="BQ890" s="96" t="n">
        <f aca="false">AX890-BM890</f>
        <v>0.0306094095568951</v>
      </c>
      <c r="BR890" s="98" t="n">
        <f aca="false">IF($F890=0,0,18/SQRT($F890)+1.2)</f>
        <v>1.87936622048676</v>
      </c>
      <c r="BS890" s="96" t="n">
        <f aca="false">BQ890*AT890</f>
        <v>0.00542456970335765</v>
      </c>
      <c r="BT890" s="96" t="n">
        <f aca="false">(BQ890+$BQ$2)*AT890</f>
        <v>0.0585902770647633</v>
      </c>
      <c r="BU890" s="97" t="n">
        <f aca="false">BM890-BQ890</f>
        <v>-0.998318907703154</v>
      </c>
      <c r="BV890" s="99" t="n">
        <f aca="false">AT890</f>
        <v>0.177219024538019</v>
      </c>
      <c r="BW890" s="100" t="n">
        <f aca="false">IF(D890=0,"",F890/E890)</f>
        <v>13.7647058823529</v>
      </c>
      <c r="BX890" s="100" t="n">
        <f aca="false">F890/(E890+$AL$3)</f>
        <v>12.7636363636364</v>
      </c>
      <c r="BY890" s="101" t="n">
        <f aca="false">AX890</f>
        <v>-0.937100088589364</v>
      </c>
      <c r="BZ890" s="102" t="n">
        <f aca="false">BY890*BV890</f>
        <v>-0.166071963594298</v>
      </c>
      <c r="CA890" s="103" t="n">
        <f aca="false">(BY890+$BA$2)*BV890</f>
        <v>0.18836608548174</v>
      </c>
      <c r="CB890" s="103" t="n">
        <f aca="false">IF(E890="","",CA890*AI890/E890)</f>
        <v>0.302863117833385</v>
      </c>
      <c r="CC890" s="101" t="n">
        <f aca="false">BM890+(BY890-BU890)*$CC$2</f>
        <v>-0.967709498146259</v>
      </c>
      <c r="CD890" s="104" t="n">
        <f aca="false">CC890*BV890</f>
        <v>-0.171496533297656</v>
      </c>
      <c r="CE890" s="104" t="n">
        <f aca="false">(CC890+$BM$2)*BV890</f>
        <v>0.129775808416976</v>
      </c>
      <c r="CF890" s="104" t="n">
        <f aca="false">IF(E890="","",CE890*AI890/E890)</f>
        <v>0.208659142944942</v>
      </c>
      <c r="CG890" s="105" t="n">
        <f aca="false">BQ890</f>
        <v>0.0306094095568951</v>
      </c>
      <c r="CH890" s="103" t="n">
        <f aca="false">CG890*BV890</f>
        <v>0.00542456970335765</v>
      </c>
      <c r="CI890" s="104" t="n">
        <f aca="false">(CG890+$BQ$2)*BV890</f>
        <v>0.0585902770647633</v>
      </c>
      <c r="CJ890" s="104" t="n">
        <f aca="false">IF(E890="","",CI890*AI890/E890)</f>
        <v>0.094203974888443</v>
      </c>
      <c r="CK890" s="16" t="n">
        <f aca="false">IF(BW890="","",ROUND(CA890*$CK$7+1000000,-5))</f>
        <v>1900000</v>
      </c>
      <c r="CL890" s="16" t="n">
        <f aca="false">IF(BW890="","",ROUND(CB890*$CK$7+1000000,-5))</f>
        <v>2500000</v>
      </c>
      <c r="CM890" s="106" t="n">
        <f aca="false">IF(F890=0,"",$CM$1*BX890+$CM$2*AG890+$CM$3)</f>
        <v>-4.31813880724312</v>
      </c>
      <c r="CN890" s="106" t="n">
        <f aca="false">IF(F890=0,"",(BY890/(AY890^2)+CM890/($CN$2^2))/(1/(AY890^2)+1/($CN$2^2)))</f>
        <v>-2.83390504544804</v>
      </c>
      <c r="CO890" s="107" t="n">
        <f aca="false">IF(F890=0,"",MAX(MIN((CN890-$CP$1)*$CP$2/($CP$3-$CP$1),$CP$2),0))</f>
        <v>0.096583768410034</v>
      </c>
      <c r="CP890" s="106" t="n">
        <f aca="false">IF(F890=0,"",(CN890+$BA$2)*CO890)</f>
        <v>-0.0805416917855125</v>
      </c>
      <c r="CQ890" s="16" t="n">
        <f aca="false">IF(OR(CP890="",CP890=0),"",ROUND(CP890*$CK$7+1000000,-5))</f>
        <v>600000</v>
      </c>
      <c r="CR890" s="106" t="n">
        <f aca="false">IF(BY890=0,"",(BY890+$BA$2)*CO890)</f>
        <v>0.102658878886731</v>
      </c>
      <c r="CS890" s="16" t="n">
        <f aca="false">IF(OR(CR890=0,CR890=""),"",ROUND(CR890*$CK$7+1000000,-5))</f>
        <v>1500000</v>
      </c>
      <c r="CT890" s="106" t="n">
        <f aca="false">$CT$5*CA890</f>
        <v>0.508588430800697</v>
      </c>
      <c r="CU890" s="106" t="n">
        <f aca="false">$CT$5*CE890</f>
        <v>0.350394682725836</v>
      </c>
      <c r="CV890" s="106" t="n">
        <f aca="false">$CT$5*CI890</f>
        <v>0.158193748074861</v>
      </c>
      <c r="CW890" s="106" t="n">
        <f aca="false">IF(CR890="","",CR890*$CT$5)</f>
        <v>0.277178972994172</v>
      </c>
      <c r="CX890" s="108" t="n">
        <f aca="false">IF(D890=0,0,MIN(MAX(($CY$2+$CY$3*M890+$CY$4*N890+$CY$6*DB890+$CY$7*DC890+$CY$5*P890+$CY$8*DB890^2),1),5))</f>
        <v>4.14711429677801</v>
      </c>
      <c r="CY890" s="108" t="n">
        <f aca="false">IF(CZ890="","",VLOOKUP(CONCATENATE($C$6,A890,C890),Positions!$K$10:$P$925,2,0))</f>
        <v>4</v>
      </c>
      <c r="CZ890" s="109" t="n">
        <f aca="false">IF(E890="","",(DATE($C$6,2,1)-VLOOKUP(CONCATENATE($C$6,A890,C890),Positions!$K$10:$P$925,5,0))/365.2422)</f>
        <v>22.2975329794859</v>
      </c>
      <c r="DA890" s="110" t="n">
        <f aca="false">IF(CZ890="","",VLOOKUP(CONCATENATE($C$6,A890,C890),Positions!$K$10:$P$925,6,0))</f>
        <v>0</v>
      </c>
      <c r="DB890" s="111" t="n">
        <f aca="false">IF(CZ890="","",VLOOKUP(CONCATENATE($C$6,A890,C890),Positions!$K$10:$P$925,3,0))</f>
        <v>82</v>
      </c>
      <c r="DC890" s="8" t="n">
        <f aca="false">IF(CZ890="","",VLOOKUP(CONCATENATE($C$6,A890,C890),Positions!$K$10:$P$925,4,0))</f>
        <v>245</v>
      </c>
      <c r="DD890" s="110" t="n">
        <f aca="false">ROUND(CX890,0)</f>
        <v>4</v>
      </c>
      <c r="DE890" s="110" t="n">
        <f aca="false">IF(CY890="","",ROUND(CZ890+1/12,0))</f>
        <v>22</v>
      </c>
    </row>
    <row r="891" customFormat="false" ht="12.75" hidden="false" customHeight="false" outlineLevel="0" collapsed="false">
      <c r="A891" s="69" t="str">
        <f aca="false">IF(ISERROR(VLOOKUP(FLOOR((ROW(B891)-11)/30,1)+1,Teams!$B$10:$AC$39,25,0)),"",VLOOKUP(FLOOR((ROW(B891)-11)/30,1)+1,Teams!$B$10:$AC$39,25,0))</f>
        <v>PHI</v>
      </c>
      <c r="B891" s="233" t="n">
        <v>11</v>
      </c>
      <c r="C891" s="234" t="s">
        <v>5573</v>
      </c>
      <c r="D891" s="235" t="n">
        <v>22</v>
      </c>
      <c r="E891" s="236" t="n">
        <v>47</v>
      </c>
      <c r="F891" s="235" t="n">
        <v>691</v>
      </c>
      <c r="G891" s="235" t="n">
        <v>7.7</v>
      </c>
      <c r="H891" s="235" t="n">
        <v>0.49</v>
      </c>
      <c r="I891" s="235" t="n">
        <v>0.168</v>
      </c>
      <c r="J891" s="235" t="n">
        <v>0.48</v>
      </c>
      <c r="K891" s="235" t="n">
        <v>4.6</v>
      </c>
      <c r="L891" s="235" t="n">
        <v>16.1</v>
      </c>
      <c r="M891" s="235" t="n">
        <v>10.2</v>
      </c>
      <c r="N891" s="235" t="n">
        <v>6.9</v>
      </c>
      <c r="O891" s="235" t="n">
        <v>0.8</v>
      </c>
      <c r="P891" s="235" t="n">
        <v>1.8</v>
      </c>
      <c r="Q891" s="235" t="n">
        <v>17.2</v>
      </c>
      <c r="R891" s="235" t="n">
        <v>18.7</v>
      </c>
      <c r="S891" s="237"/>
      <c r="T891" s="235" t="n">
        <v>-0.6</v>
      </c>
      <c r="U891" s="235" t="n">
        <v>0.3</v>
      </c>
      <c r="V891" s="235" t="n">
        <v>-0.3</v>
      </c>
      <c r="W891" s="235" t="n">
        <v>-0.021</v>
      </c>
      <c r="X891" s="237"/>
      <c r="Y891" s="235" t="n">
        <v>-5.8</v>
      </c>
      <c r="Z891" s="235" t="n">
        <v>-1.6</v>
      </c>
      <c r="AA891" s="235" t="n">
        <v>-7.3</v>
      </c>
      <c r="AB891" s="238" t="n">
        <v>-0.9</v>
      </c>
      <c r="AC891" s="76" t="n">
        <f aca="false">IF(F891=0,"",W891/2+(T891-U891)/2/F891*48)</f>
        <v>-0.0417590448625181</v>
      </c>
      <c r="AD891" s="77" t="n">
        <f aca="false">IF(AC891="","",W891-AC891)</f>
        <v>0.0207590448625181</v>
      </c>
      <c r="AE891" s="78" t="n">
        <f aca="false">IF(D891=0,0,R891*(1-Q891/100))</f>
        <v>15.4836</v>
      </c>
      <c r="AF891" s="79" t="str">
        <f aca="false">IF(C891="","",LEFT(RIGHT(URL(C891),LEN(URL(C891))-46),LEN(URL(C891))-51))</f>
        <v>sampsja02</v>
      </c>
      <c r="AG891" s="79" t="n">
        <f aca="false">IF(A891="","",VLOOKUP(A891,Teams!$A$10:$AH$39,28,0))</f>
        <v>-10.18</v>
      </c>
      <c r="AH891" s="8" t="n">
        <f aca="false">IF(A891=A890,AH890,SUM(F891:F919))</f>
        <v>19806</v>
      </c>
      <c r="AI891" s="9" t="n">
        <f aca="false">IF(A891="","",VLOOKUP(A891,Teams!$A$10:$AH$39,5,0)+VLOOKUP(A891,Teams!$A$10:$AH$39,6,0))</f>
        <v>82</v>
      </c>
      <c r="AJ891" s="80" t="n">
        <f aca="false">$AG$7</f>
        <v>0.284451612903226</v>
      </c>
      <c r="AK891" s="81" t="n">
        <f aca="false">AK890</f>
        <v>0.518803176053745</v>
      </c>
      <c r="AL891" s="82" t="n">
        <f aca="false">AL890</f>
        <v>337220.9874</v>
      </c>
      <c r="AM891" s="83" t="n">
        <f aca="false">IF(F891=0,0,(AK891*AL891-H891*F891*AE891)/(AL891-AE891*F891))</f>
        <v>0.519746972116747</v>
      </c>
      <c r="AN891" s="79" t="n">
        <f aca="false">IF(D891=0,0,$K$2*M891+$L$2*K891+$M$2*L891+$Z$2*SQRT(M891*N891)-$AN$6)</f>
        <v>-2.07706240535517</v>
      </c>
      <c r="AO891" s="84" t="n">
        <f aca="false">IF(D891=0,0,$O$2*O891+$P$2*P891-$AO$6)</f>
        <v>-0.965593002494519</v>
      </c>
      <c r="AP891" s="84" t="n">
        <f aca="false">IF(F891=0,0,(H891*2-$T$2+$U$2*R891-$V$2*AM891*2+$X$2*N891+$Y$2*(I891-AJ891)+$AA$2*J891))</f>
        <v>-0.190184581324999</v>
      </c>
      <c r="AQ891" s="84" t="n">
        <f aca="false">IF(D891=0,0,AP891*AE891*$AC$2-$S$2*Q891/100*R891+$AE$2*N891-$AQ$6)</f>
        <v>-1.06172876899766</v>
      </c>
      <c r="AR891" s="85" t="n">
        <f aca="false">IF(D891=0,0,$Q$2*(F891/(E891+$AL$3))-$AR$6)</f>
        <v>-1.34829426380277</v>
      </c>
      <c r="AS891" s="86" t="n">
        <f aca="false">AN891+AO891+AQ891+AR891</f>
        <v>-5.45267844065012</v>
      </c>
      <c r="AT891" s="87" t="n">
        <f aca="false">IF(F891="",0,F891/AH891*5)</f>
        <v>0.174442088256084</v>
      </c>
      <c r="AU891" s="84" t="n">
        <f aca="false">AT891*AS891</f>
        <v>-0.951176613775935</v>
      </c>
      <c r="AV891" s="79" t="n">
        <f aca="false">IF(A891=A890,AV890,SUM(AN891:AN918))</f>
        <v>-2.70550655872124</v>
      </c>
      <c r="AW891" s="85" t="n">
        <f aca="false">IF(A891="",0,(AG891*$AF$2-AV891)/5)</f>
        <v>-1.90209868825575</v>
      </c>
      <c r="AX891" s="88" t="n">
        <f aca="false">IF(D891=0,0,AW891+AS891)</f>
        <v>-7.35477712890587</v>
      </c>
      <c r="AY891" s="89" t="n">
        <f aca="false">IF(D891=0,0,25/SQRT(F891)+1.6)</f>
        <v>2.55104482113567</v>
      </c>
      <c r="AZ891" s="90" t="n">
        <f aca="false">AX891*AT891</f>
        <v>-1.28298268102443</v>
      </c>
      <c r="BA891" s="91" t="n">
        <f aca="false">(AX891+$BA$2)*AT891</f>
        <v>-0.934098504512258</v>
      </c>
      <c r="BB891" s="92" t="n">
        <f aca="false">IF(D891=0,0,K891*$L$3+L891*$M$3+$Z$3*SQRT(M891*N891)+$K$3*M891-$BB$5)</f>
        <v>-0.768500876317402</v>
      </c>
      <c r="BC891" s="93" t="n">
        <f aca="false">IF(F891=0,0,(H891*2-$T$3+$U$3*R891-$V$3*AM891*2+$X$3*N891+$Y$3*(I891-AJ891)+$AA$3*J891))</f>
        <v>0.13363156853065</v>
      </c>
      <c r="BD891" s="93" t="n">
        <f aca="false">IF(D891=0,0,BC891*AE891*$AC$3-$S$3*Q891/100*R891+$AD$3*N891+$AE$3*N891-$BD$5)</f>
        <v>-2.61830328658886</v>
      </c>
      <c r="BE891" s="93" t="n">
        <f aca="false">IF(D891=0,0,$O$3*O891+$P$3*P891-$BE$5)</f>
        <v>-0.298621967049621</v>
      </c>
      <c r="BF891" s="94" t="n">
        <f aca="false">IF(D891=0,0,$Q$3*(F891/(E891+$AL$3))-$BF$5)</f>
        <v>-0.704226280175693</v>
      </c>
      <c r="BG891" s="95" t="n">
        <f aca="false">SUM(BB891:BF891)</f>
        <v>-4.25602084160093</v>
      </c>
      <c r="BH891" s="92" t="n">
        <f aca="false">BG891*AT891</f>
        <v>-0.742429163270282</v>
      </c>
      <c r="BI891" s="92" t="n">
        <f aca="false">IF(A891="","",VLOOKUP(A891,Teams!$A$10:$AH$39,31,0))</f>
        <v>-7.304</v>
      </c>
      <c r="BJ891" s="93" t="n">
        <f aca="false">IF(A891=A890,BJ890,SUM(BE891:BE919))</f>
        <v>-1.06613912799247</v>
      </c>
      <c r="BK891" s="94" t="n">
        <f aca="false">IF(A891="",0,(BI891*$AF$3-BJ891)/5)</f>
        <v>-1.53973217440151</v>
      </c>
      <c r="BL891" s="92" t="n">
        <f aca="false">IF(A891="","",VLOOKUP(A891,Teams!$A$10:$AH$39,32,0))</f>
        <v>-2.87566666666666</v>
      </c>
      <c r="BM891" s="96" t="n">
        <f aca="false">IF(D891=0,0,BG891+BK891)</f>
        <v>-5.79575301600243</v>
      </c>
      <c r="BN891" s="91" t="n">
        <f aca="false">IF($F891=0,0,17/SQRT($F891)+1.05)</f>
        <v>1.69671047837225</v>
      </c>
      <c r="BO891" s="96" t="n">
        <f aca="false">BM891*AT891</f>
        <v>-1.01102325912796</v>
      </c>
      <c r="BP891" s="97" t="n">
        <f aca="false">(BM891+$BM$2)*AT891</f>
        <v>-0.714471709092619</v>
      </c>
      <c r="BQ891" s="96" t="n">
        <f aca="false">AX891-BM891</f>
        <v>-1.55902411290344</v>
      </c>
      <c r="BR891" s="98" t="n">
        <f aca="false">IF($F891=0,0,18/SQRT($F891)+1.2)</f>
        <v>1.88475227121768</v>
      </c>
      <c r="BS891" s="96" t="n">
        <f aca="false">BQ891*AT891</f>
        <v>-0.271959421896465</v>
      </c>
      <c r="BT891" s="96" t="n">
        <f aca="false">(BQ891+$BQ$2)*AT891</f>
        <v>-0.21962679541964</v>
      </c>
      <c r="BU891" s="97" t="n">
        <f aca="false">BM891-BQ891</f>
        <v>-4.23672890309899</v>
      </c>
      <c r="BV891" s="99" t="n">
        <f aca="false">AT891</f>
        <v>0.174442088256084</v>
      </c>
      <c r="BW891" s="100" t="n">
        <f aca="false">IF(D891=0,"",F891/E891)</f>
        <v>14.7021276595745</v>
      </c>
      <c r="BX891" s="100" t="n">
        <f aca="false">F891/(E891+$AL$3)</f>
        <v>13.5490196078431</v>
      </c>
      <c r="BY891" s="101" t="n">
        <f aca="false">AX891</f>
        <v>-7.35477712890587</v>
      </c>
      <c r="BZ891" s="102" t="n">
        <f aca="false">BY891*BV891</f>
        <v>-1.28298268102443</v>
      </c>
      <c r="CA891" s="103" t="n">
        <f aca="false">(BY891+$BA$2)*BV891</f>
        <v>-0.934098504512258</v>
      </c>
      <c r="CB891" s="103" t="n">
        <f aca="false">IF(E891="","",CA891*AI891/E891)</f>
        <v>-1.6297037738299</v>
      </c>
      <c r="CC891" s="101" t="n">
        <f aca="false">BM891+(BY891-BU891)*$CC$2</f>
        <v>-5.79575301600243</v>
      </c>
      <c r="CD891" s="104" t="n">
        <f aca="false">CC891*BV891</f>
        <v>-1.01102325912796</v>
      </c>
      <c r="CE891" s="104" t="n">
        <f aca="false">(CC891+$BM$2)*BV891</f>
        <v>-0.714471709092619</v>
      </c>
      <c r="CF891" s="104" t="n">
        <f aca="false">IF(E891="","",CE891*AI891/E891)</f>
        <v>-1.24652510948074</v>
      </c>
      <c r="CG891" s="105" t="n">
        <f aca="false">BQ891</f>
        <v>-1.55902411290344</v>
      </c>
      <c r="CH891" s="103" t="n">
        <f aca="false">CG891*BV891</f>
        <v>-0.271959421896465</v>
      </c>
      <c r="CI891" s="104" t="n">
        <f aca="false">(CG891+$BQ$2)*BV891</f>
        <v>-0.21962679541964</v>
      </c>
      <c r="CJ891" s="104" t="n">
        <f aca="false">IF(E891="","",CI891*AI891/E891)</f>
        <v>-0.383178664349159</v>
      </c>
      <c r="CK891" s="16" t="n">
        <f aca="false">IF(BW891="","",ROUND(CA891*$CK$7+1000000,-5))</f>
        <v>-3500000</v>
      </c>
      <c r="CL891" s="16" t="n">
        <f aca="false">IF(BW891="","",ROUND(CB891*$CK$7+1000000,-5))</f>
        <v>-6900000</v>
      </c>
      <c r="CM891" s="106" t="n">
        <f aca="false">IF(F891=0,"",$CM$1*BX891+$CM$2*AG891+$CM$3)</f>
        <v>-4.15218738954763</v>
      </c>
      <c r="CN891" s="106" t="n">
        <f aca="false">IF(F891=0,"",(BY891/(AY891^2)+CM891/($CN$2^2))/(1/(AY891^2)+1/($CN$2^2)))</f>
        <v>-5.55345347311539</v>
      </c>
      <c r="CO891" s="107" t="n">
        <f aca="false">IF(F891=0,"",MAX(MIN((CN891-$CP$1)*$CP$2/($CP$3-$CP$1),$CP$2),0))</f>
        <v>0</v>
      </c>
      <c r="CP891" s="106" t="n">
        <f aca="false">IF(F891=0,"",(CN891+$BA$2)*CO891)</f>
        <v>-0</v>
      </c>
      <c r="CQ891" s="16" t="str">
        <f aca="false">IF(OR(CP891="",CP891=0),"",ROUND(CP891*$CK$7+1000000,-5))</f>
        <v/>
      </c>
      <c r="CR891" s="106" t="n">
        <f aca="false">IF(BY891=0,"",(BY891+$BA$2)*CO891)</f>
        <v>-0</v>
      </c>
      <c r="CS891" s="16" t="str">
        <f aca="false">IF(OR(CR891=0,CR891=""),"",ROUND(CR891*$CK$7+1000000,-5))</f>
        <v/>
      </c>
      <c r="CT891" s="106" t="n">
        <f aca="false">$CT$5*CA891</f>
        <v>-2.5220659621831</v>
      </c>
      <c r="CU891" s="106" t="n">
        <f aca="false">$CT$5*CE891</f>
        <v>-1.92907361455007</v>
      </c>
      <c r="CV891" s="106" t="n">
        <f aca="false">$CT$5*CI891</f>
        <v>-0.592992347633028</v>
      </c>
      <c r="CW891" s="106" t="n">
        <f aca="false">IF(CR891="","",CR891*$CT$5)</f>
        <v>-0</v>
      </c>
      <c r="CX891" s="108" t="e">
        <f aca="false">IF(D891=0,0,MIN(MAX(($CY$2+$CY$3*M891+$CY$4*N891+$CY$6*DB891+$CY$7*DC891+$CY$5*P891+$CY$8*DB891^2),1),5))</f>
        <v>#N/A</v>
      </c>
      <c r="CY891" s="108" t="e">
        <f aca="false">IF(CZ891="","",VLOOKUP(CONCATENATE($C$6,A891,C891),Positions!$K$10:$P$925,2,0))</f>
        <v>#N/A</v>
      </c>
      <c r="CZ891" s="109" t="e">
        <f aca="false">IF(E891="","",(DATE($C$6,2,1)-VLOOKUP(CONCATENATE($C$6,A891,C891),Positions!$K$10:$P$925,5,0))/365.2422)</f>
        <v>#N/A</v>
      </c>
      <c r="DA891" s="110" t="e">
        <f aca="false">IF(CZ891="","",VLOOKUP(CONCATENATE($C$6,A891,C891),Positions!$K$10:$P$925,6,0))</f>
        <v>#N/A</v>
      </c>
      <c r="DB891" s="111" t="e">
        <f aca="false">IF(CZ891="","",VLOOKUP(CONCATENATE($C$6,A891,C891),Positions!$K$10:$P$925,3,0))</f>
        <v>#N/A</v>
      </c>
      <c r="DC891" s="8" t="e">
        <f aca="false">IF(CZ891="","",VLOOKUP(CONCATENATE($C$6,A891,C891),Positions!$K$10:$P$925,4,0))</f>
        <v>#N/A</v>
      </c>
      <c r="DD891" s="110" t="e">
        <f aca="false">ROUND(CX891,0)</f>
        <v>#N/A</v>
      </c>
      <c r="DE891" s="110" t="e">
        <f aca="false">IF(CY891="","",ROUND(CZ891+1/12,0))</f>
        <v>#N/A</v>
      </c>
    </row>
    <row r="892" customFormat="false" ht="12.75" hidden="false" customHeight="false" outlineLevel="0" collapsed="false">
      <c r="A892" s="69" t="str">
        <f aca="false">IF(ISERROR(VLOOKUP(FLOOR((ROW(B892)-11)/30,1)+1,Teams!$B$10:$AC$39,25,0)),"",VLOOKUP(FLOOR((ROW(B892)-11)/30,1)+1,Teams!$B$10:$AC$39,25,0))</f>
        <v>PHI</v>
      </c>
      <c r="B892" s="233" t="n">
        <v>12</v>
      </c>
      <c r="C892" s="234" t="s">
        <v>4622</v>
      </c>
      <c r="D892" s="235" t="n">
        <v>32</v>
      </c>
      <c r="E892" s="236" t="n">
        <v>36</v>
      </c>
      <c r="F892" s="235" t="n">
        <v>569</v>
      </c>
      <c r="G892" s="235" t="n">
        <v>22.4</v>
      </c>
      <c r="H892" s="235" t="n">
        <v>0.605</v>
      </c>
      <c r="I892" s="235" t="n">
        <v>0.052</v>
      </c>
      <c r="J892" s="235" t="n">
        <v>0.364</v>
      </c>
      <c r="K892" s="235" t="n">
        <v>9.1</v>
      </c>
      <c r="L892" s="235" t="n">
        <v>19.2</v>
      </c>
      <c r="M892" s="235" t="n">
        <v>14</v>
      </c>
      <c r="N892" s="235" t="n">
        <v>11.1</v>
      </c>
      <c r="O892" s="235" t="n">
        <v>1</v>
      </c>
      <c r="P892" s="235" t="n">
        <v>1.2</v>
      </c>
      <c r="Q892" s="235" t="n">
        <v>7.1</v>
      </c>
      <c r="R892" s="235" t="n">
        <v>24</v>
      </c>
      <c r="S892" s="237"/>
      <c r="T892" s="235" t="n">
        <v>1.8</v>
      </c>
      <c r="U892" s="235" t="n">
        <v>0.3</v>
      </c>
      <c r="V892" s="235" t="n">
        <v>2.1</v>
      </c>
      <c r="W892" s="235" t="n">
        <v>0.176</v>
      </c>
      <c r="X892" s="237"/>
      <c r="Y892" s="235" t="n">
        <v>1.5</v>
      </c>
      <c r="Z892" s="235" t="n">
        <v>-2.3</v>
      </c>
      <c r="AA892" s="235" t="n">
        <v>-0.7</v>
      </c>
      <c r="AB892" s="238" t="n">
        <v>0.2</v>
      </c>
      <c r="AC892" s="76" t="n">
        <f aca="false">IF(F892=0,"",W892/2+(T892-U892)/2/F892*48)</f>
        <v>0.151268892794376</v>
      </c>
      <c r="AD892" s="77" t="n">
        <f aca="false">IF(AC892="","",W892-AC892)</f>
        <v>0.0247311072056239</v>
      </c>
      <c r="AE892" s="78" t="n">
        <f aca="false">IF(D892=0,0,R892*(1-Q892/100))</f>
        <v>22.296</v>
      </c>
      <c r="AF892" s="79" t="str">
        <f aca="false">IF(C892="","",LEFT(RIGHT(URL(C892),LEN(URL(C892))-46),LEN(URL(C892))-51))</f>
        <v>landrca01</v>
      </c>
      <c r="AG892" s="79" t="n">
        <f aca="false">IF(A892="","",VLOOKUP(A892,Teams!$A$10:$AH$39,28,0))</f>
        <v>-10.18</v>
      </c>
      <c r="AH892" s="8" t="n">
        <f aca="false">IF(A892=A891,AH891,SUM(F892:F920))</f>
        <v>19806</v>
      </c>
      <c r="AI892" s="9" t="n">
        <f aca="false">IF(A892="","",VLOOKUP(A892,Teams!$A$10:$AH$39,5,0)+VLOOKUP(A892,Teams!$A$10:$AH$39,6,0))</f>
        <v>82</v>
      </c>
      <c r="AJ892" s="80" t="n">
        <f aca="false">$AG$7</f>
        <v>0.284451612903226</v>
      </c>
      <c r="AK892" s="81" t="n">
        <f aca="false">AK891</f>
        <v>0.518803176053745</v>
      </c>
      <c r="AL892" s="82" t="n">
        <f aca="false">AL891</f>
        <v>337220.9874</v>
      </c>
      <c r="AM892" s="83" t="n">
        <f aca="false">IF(F892=0,0,(AK892*AL892-H892*F892*AE892)/(AL892-AE892*F892))</f>
        <v>0.515433644486509</v>
      </c>
      <c r="AN892" s="79" t="n">
        <f aca="false">IF(D892=0,0,$K$2*M892+$L$2*K892+$M$2*L892+$Z$2*SQRT(M892*N892)-$AN$6)</f>
        <v>0.951515892369528</v>
      </c>
      <c r="AO892" s="84" t="n">
        <f aca="false">IF(D892=0,0,$O$2*O892+$P$2*P892-$AO$6)</f>
        <v>-1.03356712175283</v>
      </c>
      <c r="AP892" s="84" t="n">
        <f aca="false">IF(F892=0,0,(H892*2-$T$2+$U$2*R892-$V$2*AM892*2+$X$2*N892+$Y$2*(I892-AJ892)+$AA$2*J892))</f>
        <v>0.0854100513136295</v>
      </c>
      <c r="AQ892" s="84" t="n">
        <f aca="false">IF(D892=0,0,AP892*AE892*$AC$2-$S$2*Q892/100*R892+$AE$2*N892-$AQ$6)</f>
        <v>2.49570915092695</v>
      </c>
      <c r="AR892" s="85" t="n">
        <f aca="false">IF(D892=0,0,$Q$2*(F892/(E892+$AL$3))-$AR$6)</f>
        <v>-1.26488437806927</v>
      </c>
      <c r="AS892" s="86" t="n">
        <f aca="false">AN892+AO892+AQ892+AR892</f>
        <v>1.14877354347438</v>
      </c>
      <c r="AT892" s="87" t="n">
        <f aca="false">IF(F892="",0,F892/AH892*5)</f>
        <v>0.143643340401898</v>
      </c>
      <c r="AU892" s="84" t="n">
        <f aca="false">AT892*AS892</f>
        <v>0.165013669149986</v>
      </c>
      <c r="AV892" s="79" t="n">
        <f aca="false">IF(A892=A891,AV891,SUM(AN892:AN919))</f>
        <v>-2.70550655872124</v>
      </c>
      <c r="AW892" s="85" t="n">
        <f aca="false">IF(A892="",0,(AG892*$AF$2-AV892)/5)</f>
        <v>-1.90209868825575</v>
      </c>
      <c r="AX892" s="88" t="n">
        <f aca="false">IF(D892=0,0,AW892+AS892)</f>
        <v>-0.753325144781369</v>
      </c>
      <c r="AY892" s="89" t="n">
        <f aca="false">IF(D892=0,0,25/SQRT(F892)+1.6)</f>
        <v>2.6480545203758</v>
      </c>
      <c r="AZ892" s="90" t="n">
        <f aca="false">AX892*AT892</f>
        <v>-0.10821014020514</v>
      </c>
      <c r="BA892" s="91" t="n">
        <f aca="false">(AX892+$BA$2)*AT892</f>
        <v>0.179076540598657</v>
      </c>
      <c r="BB892" s="92" t="n">
        <f aca="false">IF(D892=0,0,K892*$L$3+L892*$M$3+$Z$3*SQRT(M892*N892)+$K$3*M892-$BB$5)</f>
        <v>0.826013895543077</v>
      </c>
      <c r="BC892" s="93" t="n">
        <f aca="false">IF(F892=0,0,(H892*2-$T$3+$U$3*R892-$V$3*AM892*2+$X$3*N892+$Y$3*(I892-AJ892)+$AA$3*J892))</f>
        <v>0.362191279472923</v>
      </c>
      <c r="BD892" s="93" t="n">
        <f aca="false">IF(D892=0,0,BC892*AE892*$AC$3-$S$3*Q892/100*R892+$AD$3*N892+$AE$3*N892-$BD$5)</f>
        <v>2.74570538983685</v>
      </c>
      <c r="BE892" s="93" t="n">
        <f aca="false">IF(D892=0,0,$O$3*O892+$P$3*P892-$BE$5)</f>
        <v>-0.197833610549073</v>
      </c>
      <c r="BF892" s="94" t="n">
        <f aca="false">IF(D892=0,0,$Q$3*(F892/(E892+$AL$3))-$BF$5)</f>
        <v>-0.660660542979484</v>
      </c>
      <c r="BG892" s="95" t="n">
        <f aca="false">SUM(BB892:BF892)</f>
        <v>3.0754164113243</v>
      </c>
      <c r="BH892" s="92" t="n">
        <f aca="false">BG892*AT892</f>
        <v>0.441763086449441</v>
      </c>
      <c r="BI892" s="92" t="n">
        <f aca="false">IF(A892="","",VLOOKUP(A892,Teams!$A$10:$AH$39,31,0))</f>
        <v>-7.304</v>
      </c>
      <c r="BJ892" s="93" t="n">
        <f aca="false">IF(A892=A891,BJ891,SUM(BE892:BE920))</f>
        <v>-1.06613912799247</v>
      </c>
      <c r="BK892" s="94" t="n">
        <f aca="false">IF(A892="",0,(BI892*$AF$3-BJ892)/5)</f>
        <v>-1.53973217440151</v>
      </c>
      <c r="BL892" s="92" t="n">
        <f aca="false">IF(A892="","",VLOOKUP(A892,Teams!$A$10:$AH$39,32,0))</f>
        <v>-2.87566666666666</v>
      </c>
      <c r="BM892" s="96" t="n">
        <f aca="false">IF(D892=0,0,BG892+BK892)</f>
        <v>1.53568423692279</v>
      </c>
      <c r="BN892" s="91" t="n">
        <f aca="false">IF($F892=0,0,17/SQRT($F892)+1.05)</f>
        <v>1.76267707385554</v>
      </c>
      <c r="BO892" s="96" t="n">
        <f aca="false">BM892*AT892</f>
        <v>0.22059081359413</v>
      </c>
      <c r="BP892" s="97" t="n">
        <f aca="false">(BM892+$BM$2)*AT892</f>
        <v>0.464784492277357</v>
      </c>
      <c r="BQ892" s="96" t="n">
        <f aca="false">AX892-BM892</f>
        <v>-2.28900938170416</v>
      </c>
      <c r="BR892" s="98" t="n">
        <f aca="false">IF($F892=0,0,18/SQRT($F892)+1.2)</f>
        <v>1.95459925467057</v>
      </c>
      <c r="BS892" s="96" t="n">
        <f aca="false">BQ892*AT892</f>
        <v>-0.328800953799269</v>
      </c>
      <c r="BT892" s="96" t="n">
        <f aca="false">(BQ892+$BQ$2)*AT892</f>
        <v>-0.2857079516787</v>
      </c>
      <c r="BU892" s="97" t="n">
        <f aca="false">BM892-BQ892</f>
        <v>3.82469361862695</v>
      </c>
      <c r="BV892" s="99" t="n">
        <f aca="false">AT892</f>
        <v>0.143643340401898</v>
      </c>
      <c r="BW892" s="100" t="n">
        <f aca="false">IF(D892=0,"",F892/E892)</f>
        <v>15.8055555555556</v>
      </c>
      <c r="BX892" s="100" t="n">
        <f aca="false">F892/(E892+$AL$3)</f>
        <v>14.225</v>
      </c>
      <c r="BY892" s="101" t="n">
        <f aca="false">AX892</f>
        <v>-0.753325144781369</v>
      </c>
      <c r="BZ892" s="102" t="n">
        <f aca="false">BY892*BV892</f>
        <v>-0.10821014020514</v>
      </c>
      <c r="CA892" s="103" t="n">
        <f aca="false">(BY892+$BA$2)*BV892</f>
        <v>0.179076540598657</v>
      </c>
      <c r="CB892" s="103" t="n">
        <f aca="false">IF(E892="","",CA892*AI892/E892)</f>
        <v>0.407896564696942</v>
      </c>
      <c r="CC892" s="101" t="n">
        <f aca="false">BM892+(BY892-BU892)*$CC$2</f>
        <v>1.53568423692279</v>
      </c>
      <c r="CD892" s="104" t="n">
        <f aca="false">CC892*BV892</f>
        <v>0.22059081359413</v>
      </c>
      <c r="CE892" s="104" t="n">
        <f aca="false">(CC892+$BM$2)*BV892</f>
        <v>0.464784492277357</v>
      </c>
      <c r="CF892" s="104" t="n">
        <f aca="false">IF(E892="","",CE892*AI892/E892)</f>
        <v>1.05867578796509</v>
      </c>
      <c r="CG892" s="105" t="n">
        <f aca="false">BQ892</f>
        <v>-2.28900938170416</v>
      </c>
      <c r="CH892" s="103" t="n">
        <f aca="false">CG892*BV892</f>
        <v>-0.328800953799269</v>
      </c>
      <c r="CI892" s="104" t="n">
        <f aca="false">(CG892+$BQ$2)*BV892</f>
        <v>-0.2857079516787</v>
      </c>
      <c r="CJ892" s="104" t="n">
        <f aca="false">IF(E892="","",CI892*AI892/E892)</f>
        <v>-0.65077922326815</v>
      </c>
      <c r="CK892" s="16" t="n">
        <f aca="false">IF(BW892="","",ROUND(CA892*$CK$7+1000000,-5))</f>
        <v>1900000</v>
      </c>
      <c r="CL892" s="16" t="n">
        <f aca="false">IF(BW892="","",ROUND(CB892*$CK$7+1000000,-5))</f>
        <v>3000000</v>
      </c>
      <c r="CM892" s="106" t="n">
        <f aca="false">IF(F892=0,"",$CM$1*BX892+$CM$2*AG892+$CM$3)</f>
        <v>-4.00935278588087</v>
      </c>
      <c r="CN892" s="106" t="n">
        <f aca="false">IF(F892=0,"",(BY892/(AY892^2)+CM892/($CN$2^2))/(1/(AY892^2)+1/($CN$2^2)))</f>
        <v>-2.64421329255651</v>
      </c>
      <c r="CO892" s="107" t="n">
        <f aca="false">IF(F892=0,"",MAX(MIN((CN892-$CP$1)*$CP$2/($CP$3-$CP$1),$CP$2),0))</f>
        <v>0.124089072579306</v>
      </c>
      <c r="CP892" s="106" t="n">
        <f aca="false">IF(F892=0,"",(CN892+$BA$2)*CO892)</f>
        <v>-0.0799398300165985</v>
      </c>
      <c r="CQ892" s="16" t="n">
        <f aca="false">IF(OR(CP892="",CP892=0),"",ROUND(CP892*$CK$7+1000000,-5))</f>
        <v>600000</v>
      </c>
      <c r="CR892" s="106" t="n">
        <f aca="false">IF(BY892=0,"",(BY892+$BA$2)*CO892)</f>
        <v>0.154698726592021</v>
      </c>
      <c r="CS892" s="16" t="n">
        <f aca="false">IF(OR(CR892=0,CR892=""),"",ROUND(CR892*$CK$7+1000000,-5))</f>
        <v>1700000</v>
      </c>
      <c r="CT892" s="106" t="n">
        <f aca="false">$CT$5*CA892</f>
        <v>0.483506659616375</v>
      </c>
      <c r="CU892" s="106" t="n">
        <f aca="false">$CT$5*CE892</f>
        <v>1.25491812914886</v>
      </c>
      <c r="CV892" s="106" t="n">
        <f aca="false">$CT$5*CI892</f>
        <v>-0.77141146953249</v>
      </c>
      <c r="CW892" s="106" t="n">
        <f aca="false">IF(CR892="","",CR892*$CT$5)</f>
        <v>0.417686561798456</v>
      </c>
      <c r="CX892" s="108" t="n">
        <f aca="false">IF(D892=0,0,MIN(MAX(($CY$2+$CY$3*M892+$CY$4*N892+$CY$6*DB892+$CY$7*DC892+$CY$5*P892+$CY$8*DB892^2),1),5))</f>
        <v>4.01752979928178</v>
      </c>
      <c r="CY892" s="108" t="n">
        <f aca="false">IF(CZ892="","",VLOOKUP(CONCATENATE($C$6,A892,C892),Positions!$K$10:$P$925,2,0))</f>
        <v>4</v>
      </c>
      <c r="CZ892" s="109" t="n">
        <f aca="false">IF(E892="","",(DATE($C$6,2,1)-VLOOKUP(CONCATENATE($C$6,A892,C892),Positions!$K$10:$P$925,5,0))/365.2422)</f>
        <v>32.3703011316874</v>
      </c>
      <c r="DA892" s="110" t="n">
        <f aca="false">IF(CZ892="","",VLOOKUP(CONCATENATE($C$6,A892,C892),Positions!$K$10:$P$925,6,0))</f>
        <v>8</v>
      </c>
      <c r="DB892" s="111" t="n">
        <f aca="false">IF(CZ892="","",VLOOKUP(CONCATENATE($C$6,A892,C892),Positions!$K$10:$P$925,3,0))</f>
        <v>81</v>
      </c>
      <c r="DC892" s="8" t="n">
        <f aca="false">IF(CZ892="","",VLOOKUP(CONCATENATE($C$6,A892,C892),Positions!$K$10:$P$925,4,0))</f>
        <v>248</v>
      </c>
      <c r="DD892" s="110" t="n">
        <f aca="false">ROUND(CX892,0)</f>
        <v>4</v>
      </c>
      <c r="DE892" s="110" t="n">
        <f aca="false">IF(CY892="","",ROUND(CZ892+1/12,0))</f>
        <v>32</v>
      </c>
    </row>
    <row r="893" customFormat="false" ht="12.75" hidden="false" customHeight="false" outlineLevel="0" collapsed="false">
      <c r="A893" s="69" t="str">
        <f aca="false">IF(ISERROR(VLOOKUP(FLOOR((ROW(B893)-11)/30,1)+1,Teams!$B$10:$AC$39,25,0)),"",VLOOKUP(FLOOR((ROW(B893)-11)/30,1)+1,Teams!$B$10:$AC$39,25,0))</f>
        <v>PHI</v>
      </c>
      <c r="B893" s="233" t="n">
        <v>13</v>
      </c>
      <c r="C893" s="234" t="s">
        <v>5301</v>
      </c>
      <c r="D893" s="235" t="n">
        <v>24</v>
      </c>
      <c r="E893" s="236" t="n">
        <v>30</v>
      </c>
      <c r="F893" s="235" t="n">
        <v>400</v>
      </c>
      <c r="G893" s="235" t="n">
        <v>6.7</v>
      </c>
      <c r="H893" s="235" t="n">
        <v>0.449</v>
      </c>
      <c r="I893" s="235" t="n">
        <v>0.415</v>
      </c>
      <c r="J893" s="235" t="n">
        <v>0.11</v>
      </c>
      <c r="K893" s="235" t="n">
        <v>0.5</v>
      </c>
      <c r="L893" s="235" t="n">
        <v>7.3</v>
      </c>
      <c r="M893" s="235" t="n">
        <v>3.8</v>
      </c>
      <c r="N893" s="235" t="n">
        <v>28.4</v>
      </c>
      <c r="O893" s="235" t="n">
        <v>2</v>
      </c>
      <c r="P893" s="235" t="n">
        <v>0.4</v>
      </c>
      <c r="Q893" s="235" t="n">
        <v>25.8</v>
      </c>
      <c r="R893" s="235" t="n">
        <v>18.3</v>
      </c>
      <c r="S893" s="237"/>
      <c r="T893" s="235" t="n">
        <v>-0.7</v>
      </c>
      <c r="U893" s="235" t="n">
        <v>0.1</v>
      </c>
      <c r="V893" s="235" t="n">
        <v>-0.5</v>
      </c>
      <c r="W893" s="235" t="n">
        <v>-0.064</v>
      </c>
      <c r="X893" s="237"/>
      <c r="Y893" s="235" t="n">
        <v>-5.5</v>
      </c>
      <c r="Z893" s="235" t="n">
        <v>-3.3</v>
      </c>
      <c r="AA893" s="235" t="n">
        <v>-8.8</v>
      </c>
      <c r="AB893" s="238" t="n">
        <v>-0.7</v>
      </c>
      <c r="AC893" s="76" t="n">
        <f aca="false">IF(F893=0,"",W893/2+(T893-U893)/2/F893*48)</f>
        <v>-0.08</v>
      </c>
      <c r="AD893" s="77" t="n">
        <f aca="false">IF(AC893="","",W893-AC893)</f>
        <v>0.016</v>
      </c>
      <c r="AE893" s="78" t="n">
        <f aca="false">IF(D893=0,0,R893*(1-Q893/100))</f>
        <v>13.5786</v>
      </c>
      <c r="AF893" s="79" t="str">
        <f aca="false">IF(C893="","",LEFT(RIGHT(URL(C893),LEN(URL(C893))-46),LEN(URL(C893))-51))</f>
        <v>marshke01</v>
      </c>
      <c r="AG893" s="79" t="n">
        <f aca="false">IF(A893="","",VLOOKUP(A893,Teams!$A$10:$AH$39,28,0))</f>
        <v>-10.18</v>
      </c>
      <c r="AH893" s="8" t="n">
        <f aca="false">IF(A893=A892,AH892,SUM(F893:F921))</f>
        <v>19806</v>
      </c>
      <c r="AI893" s="9" t="n">
        <f aca="false">IF(A893="","",VLOOKUP(A893,Teams!$A$10:$AH$39,5,0)+VLOOKUP(A893,Teams!$A$10:$AH$39,6,0))</f>
        <v>82</v>
      </c>
      <c r="AJ893" s="80" t="n">
        <f aca="false">$AG$7</f>
        <v>0.284451612903226</v>
      </c>
      <c r="AK893" s="81" t="n">
        <f aca="false">AK892</f>
        <v>0.518803176053745</v>
      </c>
      <c r="AL893" s="82" t="n">
        <f aca="false">AL892</f>
        <v>337220.9874</v>
      </c>
      <c r="AM893" s="83" t="n">
        <f aca="false">IF(F893=0,0,(AK893*AL893-H893*F893*AE893)/(AL893-AE893*F893))</f>
        <v>0.519945863535965</v>
      </c>
      <c r="AN893" s="79" t="n">
        <f aca="false">IF(D893=0,0,$K$2*M893+$L$2*K893+$M$2*L893+$Z$2*SQRT(M893*N893)-$AN$6)</f>
        <v>0.215177581545609</v>
      </c>
      <c r="AO893" s="84" t="n">
        <f aca="false">IF(D893=0,0,$O$2*O893+$P$2*P893-$AO$6)</f>
        <v>-0.203393679177782</v>
      </c>
      <c r="AP893" s="84" t="n">
        <f aca="false">IF(F893=0,0,(H893*2-$T$2+$U$2*R893-$V$2*AM893*2+$X$2*N893+$Y$2*(I893-AJ893)+$AA$2*J893))</f>
        <v>0.166916484532504</v>
      </c>
      <c r="AQ893" s="84" t="n">
        <f aca="false">IF(D893=0,0,AP893*AE893*$AC$2-$S$2*Q893/100*R893+$AE$2*N893-$AQ$6)</f>
        <v>-5.3181231972019</v>
      </c>
      <c r="AR893" s="85" t="n">
        <f aca="false">IF(D893=0,0,$Q$2*(F893/(E893+$AL$3))-$AR$6)</f>
        <v>-1.56846249010442</v>
      </c>
      <c r="AS893" s="86" t="n">
        <f aca="false">AN893+AO893+AQ893+AR893</f>
        <v>-6.8748017849385</v>
      </c>
      <c r="AT893" s="87" t="n">
        <f aca="false">IF(F893="",0,F893/AH893*5)</f>
        <v>0.100979501161264</v>
      </c>
      <c r="AU893" s="84" t="n">
        <f aca="false">AT893*AS893</f>
        <v>-0.694214054825658</v>
      </c>
      <c r="AV893" s="79" t="n">
        <f aca="false">IF(A893=A892,AV892,SUM(AN893:AN920))</f>
        <v>-2.70550655872124</v>
      </c>
      <c r="AW893" s="85" t="n">
        <f aca="false">IF(A893="",0,(AG893*$AF$2-AV893)/5)</f>
        <v>-1.90209868825575</v>
      </c>
      <c r="AX893" s="88" t="n">
        <f aca="false">IF(D893=0,0,AW893+AS893)</f>
        <v>-8.77690047319425</v>
      </c>
      <c r="AY893" s="89" t="n">
        <f aca="false">IF(D893=0,0,25/SQRT(F893)+1.6)</f>
        <v>2.85</v>
      </c>
      <c r="AZ893" s="90" t="n">
        <f aca="false">AX893*AT893</f>
        <v>-0.886287031525219</v>
      </c>
      <c r="BA893" s="91" t="n">
        <f aca="false">(AX893+$BA$2)*AT893</f>
        <v>-0.684328029202691</v>
      </c>
      <c r="BB893" s="92" t="n">
        <f aca="false">IF(D893=0,0,K893*$L$3+L893*$M$3+$Z$3*SQRT(M893*N893)+$K$3*M893-$BB$5)</f>
        <v>-0.208191497688826</v>
      </c>
      <c r="BC893" s="93" t="n">
        <f aca="false">IF(F893=0,0,(H893*2-$T$3+$U$3*R893-$V$3*AM893*2+$X$3*N893+$Y$3*(I893-AJ893)+$AA$3*J893))</f>
        <v>0.314756609578456</v>
      </c>
      <c r="BD893" s="93" t="n">
        <f aca="false">IF(D893=0,0,BC893*AE893*$AC$3-$S$3*Q893/100*R893+$AD$3*N893+$AE$3*N893-$BD$5)</f>
        <v>-3.40531487162301</v>
      </c>
      <c r="BE893" s="93" t="n">
        <f aca="false">IF(D893=0,0,$O$3*O893+$P$3*P893-$BE$5)</f>
        <v>0.19066021507311</v>
      </c>
      <c r="BF893" s="94" t="n">
        <f aca="false">IF(D893=0,0,$Q$3*(F893/(E893+$AL$3))-$BF$5)</f>
        <v>-0.819222134703757</v>
      </c>
      <c r="BG893" s="95" t="n">
        <f aca="false">SUM(BB893:BF893)</f>
        <v>-3.92731167936402</v>
      </c>
      <c r="BH893" s="92" t="n">
        <f aca="false">BG893*AT893</f>
        <v>-0.396577974286986</v>
      </c>
      <c r="BI893" s="92" t="n">
        <f aca="false">IF(A893="","",VLOOKUP(A893,Teams!$A$10:$AH$39,31,0))</f>
        <v>-7.304</v>
      </c>
      <c r="BJ893" s="93" t="n">
        <f aca="false">IF(A893=A892,BJ892,SUM(BE893:BE921))</f>
        <v>-1.06613912799247</v>
      </c>
      <c r="BK893" s="94" t="n">
        <f aca="false">IF(A893="",0,(BI893*$AF$3-BJ893)/5)</f>
        <v>-1.53973217440151</v>
      </c>
      <c r="BL893" s="92" t="n">
        <f aca="false">IF(A893="","",VLOOKUP(A893,Teams!$A$10:$AH$39,32,0))</f>
        <v>-2.87566666666666</v>
      </c>
      <c r="BM893" s="96" t="n">
        <f aca="false">IF(D893=0,0,BG893+BK893)</f>
        <v>-5.46704385376553</v>
      </c>
      <c r="BN893" s="91" t="n">
        <f aca="false">IF($F893=0,0,17/SQRT($F893)+1.05)</f>
        <v>1.9</v>
      </c>
      <c r="BO893" s="96" t="n">
        <f aca="false">BM893*AT893</f>
        <v>-0.552059361179999</v>
      </c>
      <c r="BP893" s="97" t="n">
        <f aca="false">(BM893+$BM$2)*AT893</f>
        <v>-0.38039420920585</v>
      </c>
      <c r="BQ893" s="96" t="n">
        <f aca="false">AX893-BM893</f>
        <v>-3.30985661942872</v>
      </c>
      <c r="BR893" s="98" t="n">
        <f aca="false">IF($F893=0,0,18/SQRT($F893)+1.2)</f>
        <v>2.1</v>
      </c>
      <c r="BS893" s="96" t="n">
        <f aca="false">BQ893*AT893</f>
        <v>-0.33422767034522</v>
      </c>
      <c r="BT893" s="96" t="n">
        <f aca="false">(BQ893+$BQ$2)*AT893</f>
        <v>-0.303933819996841</v>
      </c>
      <c r="BU893" s="97" t="n">
        <f aca="false">BM893-BQ893</f>
        <v>-2.15718723433681</v>
      </c>
      <c r="BV893" s="99" t="n">
        <f aca="false">AT893</f>
        <v>0.100979501161264</v>
      </c>
      <c r="BW893" s="100" t="n">
        <f aca="false">IF(D893=0,"",F893/E893)</f>
        <v>13.3333333333333</v>
      </c>
      <c r="BX893" s="100" t="n">
        <f aca="false">F893/(E893+$AL$3)</f>
        <v>11.7647058823529</v>
      </c>
      <c r="BY893" s="101" t="n">
        <f aca="false">AX893</f>
        <v>-8.77690047319425</v>
      </c>
      <c r="BZ893" s="102" t="n">
        <f aca="false">BY893*BV893</f>
        <v>-0.886287031525219</v>
      </c>
      <c r="CA893" s="103" t="n">
        <f aca="false">(BY893+$BA$2)*BV893</f>
        <v>-0.684328029202691</v>
      </c>
      <c r="CB893" s="103" t="n">
        <f aca="false">IF(E893="","",CA893*AI893/E893)</f>
        <v>-1.87049661315402</v>
      </c>
      <c r="CC893" s="101" t="n">
        <f aca="false">BM893+(BY893-BU893)*$CC$2</f>
        <v>-5.46704385376553</v>
      </c>
      <c r="CD893" s="104" t="n">
        <f aca="false">CC893*BV893</f>
        <v>-0.552059361179999</v>
      </c>
      <c r="CE893" s="104" t="n">
        <f aca="false">(CC893+$BM$2)*BV893</f>
        <v>-0.38039420920585</v>
      </c>
      <c r="CF893" s="104" t="n">
        <f aca="false">IF(E893="","",CE893*AI893/E893)</f>
        <v>-1.03974417182932</v>
      </c>
      <c r="CG893" s="105" t="n">
        <f aca="false">BQ893</f>
        <v>-3.30985661942872</v>
      </c>
      <c r="CH893" s="103" t="n">
        <f aca="false">CG893*BV893</f>
        <v>-0.33422767034522</v>
      </c>
      <c r="CI893" s="104" t="n">
        <f aca="false">(CG893+$BQ$2)*BV893</f>
        <v>-0.303933819996841</v>
      </c>
      <c r="CJ893" s="104" t="n">
        <f aca="false">IF(E893="","",CI893*AI893/E893)</f>
        <v>-0.830752441324699</v>
      </c>
      <c r="CK893" s="16" t="n">
        <f aca="false">IF(BW893="","",ROUND(CA893*$CK$7+1000000,-5))</f>
        <v>-2300000</v>
      </c>
      <c r="CL893" s="16" t="n">
        <f aca="false">IF(BW893="","",ROUND(CB893*$CK$7+1000000,-5))</f>
        <v>-8000000</v>
      </c>
      <c r="CM893" s="106" t="n">
        <f aca="false">IF(F893=0,"",$CM$1*BX893+$CM$2*AG893+$CM$3)</f>
        <v>-4.5292127393279</v>
      </c>
      <c r="CN893" s="106" t="n">
        <f aca="false">IF(F893=0,"",(BY893/(AY893^2)+CM893/($CN$2^2))/(1/(AY893^2)+1/($CN$2^2)))</f>
        <v>-6.16015086239945</v>
      </c>
      <c r="CO893" s="107" t="n">
        <f aca="false">IF(F893=0,"",MAX(MIN((CN893-$CP$1)*$CP$2/($CP$3-$CP$1),$CP$2),0))</f>
        <v>0</v>
      </c>
      <c r="CP893" s="106" t="n">
        <f aca="false">IF(F893=0,"",(CN893+$BA$2)*CO893)</f>
        <v>-0</v>
      </c>
      <c r="CQ893" s="16" t="str">
        <f aca="false">IF(OR(CP893="",CP893=0),"",ROUND(CP893*$CK$7+1000000,-5))</f>
        <v/>
      </c>
      <c r="CR893" s="106" t="n">
        <f aca="false">IF(BY893=0,"",(BY893+$BA$2)*CO893)</f>
        <v>-0</v>
      </c>
      <c r="CS893" s="16" t="str">
        <f aca="false">IF(OR(CR893=0,CR893=""),"",ROUND(CR893*$CK$7+1000000,-5))</f>
        <v/>
      </c>
      <c r="CT893" s="106" t="n">
        <f aca="false">$CT$5*CA893</f>
        <v>-1.84768567884727</v>
      </c>
      <c r="CU893" s="106" t="n">
        <f aca="false">$CT$5*CE893</f>
        <v>-1.02706436485579</v>
      </c>
      <c r="CV893" s="106" t="n">
        <f aca="false">$CT$5*CI893</f>
        <v>-0.820621313991471</v>
      </c>
      <c r="CW893" s="106" t="n">
        <f aca="false">IF(CR893="","",CR893*$CT$5)</f>
        <v>-0</v>
      </c>
      <c r="CX893" s="108" t="n">
        <f aca="false">IF(D893=0,0,MIN(MAX(($CY$2+$CY$3*M893+$CY$4*N893+$CY$6*DB893+$CY$7*DC893+$CY$5*P893+$CY$8*DB893^2),1),5))</f>
        <v>1.1513069340696</v>
      </c>
      <c r="CY893" s="108" t="n">
        <f aca="false">IF(CZ893="","",VLOOKUP(CONCATENATE($C$6,A893,C893),Positions!$K$10:$P$925,2,0))</f>
        <v>1</v>
      </c>
      <c r="CZ893" s="109" t="n">
        <f aca="false">IF(E893="","",(DATE($C$6,2,1)-VLOOKUP(CONCATENATE($C$6,A893,C893),Positions!$K$10:$P$925,5,0))/365.2422)</f>
        <v>24.4550054730806</v>
      </c>
      <c r="DA893" s="110" t="n">
        <f aca="false">IF(CZ893="","",VLOOKUP(CONCATENATE($C$6,A893,C893),Positions!$K$10:$P$925,6,0))</f>
        <v>3</v>
      </c>
      <c r="DB893" s="111" t="n">
        <f aca="false">IF(CZ893="","",VLOOKUP(CONCATENATE($C$6,A893,C893),Positions!$K$10:$P$925,3,0))</f>
        <v>76</v>
      </c>
      <c r="DC893" s="8" t="n">
        <f aca="false">IF(CZ893="","",VLOOKUP(CONCATENATE($C$6,A893,C893),Positions!$K$10:$P$925,4,0))</f>
        <v>200</v>
      </c>
      <c r="DD893" s="110" t="n">
        <f aca="false">ROUND(CX893,0)</f>
        <v>1</v>
      </c>
      <c r="DE893" s="110" t="n">
        <f aca="false">IF(CY893="","",ROUND(CZ893+1/12,0))</f>
        <v>25</v>
      </c>
    </row>
    <row r="894" customFormat="false" ht="12.75" hidden="false" customHeight="false" outlineLevel="0" collapsed="false">
      <c r="A894" s="69" t="str">
        <f aca="false">IF(ISERROR(VLOOKUP(FLOOR((ROW(B894)-11)/30,1)+1,Teams!$B$10:$AC$39,25,0)),"",VLOOKUP(FLOOR((ROW(B894)-11)/30,1)+1,Teams!$B$10:$AC$39,25,0))</f>
        <v>PHI</v>
      </c>
      <c r="B894" s="233" t="n">
        <v>14</v>
      </c>
      <c r="C894" s="234" t="s">
        <v>3456</v>
      </c>
      <c r="D894" s="235" t="n">
        <v>36</v>
      </c>
      <c r="E894" s="236" t="n">
        <v>17</v>
      </c>
      <c r="F894" s="235" t="n">
        <v>225</v>
      </c>
      <c r="G894" s="235" t="n">
        <v>11.4</v>
      </c>
      <c r="H894" s="235" t="n">
        <v>0.461</v>
      </c>
      <c r="I894" s="235" t="n">
        <v>0.014</v>
      </c>
      <c r="J894" s="235" t="n">
        <v>0.125</v>
      </c>
      <c r="K894" s="235" t="n">
        <v>4.2</v>
      </c>
      <c r="L894" s="235" t="n">
        <v>27</v>
      </c>
      <c r="M894" s="235" t="n">
        <v>15.2</v>
      </c>
      <c r="N894" s="235" t="n">
        <v>13.1</v>
      </c>
      <c r="O894" s="235" t="n">
        <v>2</v>
      </c>
      <c r="P894" s="235" t="n">
        <v>2.7</v>
      </c>
      <c r="Q894" s="235" t="n">
        <v>12.6</v>
      </c>
      <c r="R894" s="235" t="n">
        <v>16.9</v>
      </c>
      <c r="S894" s="237"/>
      <c r="T894" s="235" t="n">
        <v>-0.1</v>
      </c>
      <c r="U894" s="235" t="n">
        <v>0.3</v>
      </c>
      <c r="V894" s="235" t="n">
        <v>0.2</v>
      </c>
      <c r="W894" s="235" t="n">
        <v>0.036</v>
      </c>
      <c r="X894" s="237"/>
      <c r="Y894" s="235" t="n">
        <v>-5.5</v>
      </c>
      <c r="Z894" s="235" t="n">
        <v>1.5</v>
      </c>
      <c r="AA894" s="235" t="n">
        <v>-4</v>
      </c>
      <c r="AB894" s="238" t="n">
        <v>-0.1</v>
      </c>
      <c r="AC894" s="76" t="n">
        <f aca="false">IF(F894=0,"",W894/2+(T894-U894)/2/F894*48)</f>
        <v>-0.0246666666666667</v>
      </c>
      <c r="AD894" s="77" t="n">
        <f aca="false">IF(AC894="","",W894-AC894)</f>
        <v>0.0606666666666667</v>
      </c>
      <c r="AE894" s="78" t="n">
        <f aca="false">IF(D894=0,0,R894*(1-Q894/100))</f>
        <v>14.7706</v>
      </c>
      <c r="AF894" s="79" t="str">
        <f aca="false">IF(C894="","",LEFT(RIGHT(URL(C894),LEN(URL(C894))-46),LEN(URL(C894))-51))</f>
        <v>brandel01</v>
      </c>
      <c r="AG894" s="79" t="n">
        <f aca="false">IF(A894="","",VLOOKUP(A894,Teams!$A$10:$AH$39,28,0))</f>
        <v>-10.18</v>
      </c>
      <c r="AH894" s="8" t="n">
        <f aca="false">IF(A894=A893,AH893,SUM(F894:F922))</f>
        <v>19806</v>
      </c>
      <c r="AI894" s="9" t="n">
        <f aca="false">IF(A894="","",VLOOKUP(A894,Teams!$A$10:$AH$39,5,0)+VLOOKUP(A894,Teams!$A$10:$AH$39,6,0))</f>
        <v>82</v>
      </c>
      <c r="AJ894" s="80" t="n">
        <f aca="false">$AG$7</f>
        <v>0.284451612903226</v>
      </c>
      <c r="AK894" s="81" t="n">
        <f aca="false">AK893</f>
        <v>0.518803176053745</v>
      </c>
      <c r="AL894" s="82" t="n">
        <f aca="false">AL893</f>
        <v>337220.9874</v>
      </c>
      <c r="AM894" s="83" t="n">
        <f aca="false">IF(F894=0,0,(AK894*AL894-H894*F894*AE894)/(AL894-AE894*F894))</f>
        <v>0.519378508751161</v>
      </c>
      <c r="AN894" s="79" t="n">
        <f aca="false">IF(D894=0,0,$K$2*M894+$L$2*K894+$M$2*L894+$Z$2*SQRT(M894*N894)-$AN$6)</f>
        <v>0.379637273143878</v>
      </c>
      <c r="AO894" s="84" t="n">
        <f aca="false">IF(D894=0,0,$O$2*O894+$P$2*P894-$AO$6)</f>
        <v>1.01983417963733</v>
      </c>
      <c r="AP894" s="84" t="n">
        <f aca="false">IF(F894=0,0,(H894*2-$T$2+$U$2*R894-$V$2*AM894*2+$X$2*N894+$Y$2*(I894-AJ894)+$AA$2*J894))</f>
        <v>-0.187745142756722</v>
      </c>
      <c r="AQ894" s="84" t="n">
        <f aca="false">IF(D894=0,0,AP894*AE894*$AC$2-$S$2*Q894/100*R894+$AE$2*N894-$AQ$6)</f>
        <v>-1.83459857872313</v>
      </c>
      <c r="AR894" s="85" t="n">
        <f aca="false">IF(D894=0,0,$Q$2*(F894/(E894+$AL$3))-$AR$6)</f>
        <v>-1.69807486822548</v>
      </c>
      <c r="AS894" s="86" t="n">
        <f aca="false">AN894+AO894+AQ894+AR894</f>
        <v>-2.1332019941674</v>
      </c>
      <c r="AT894" s="87" t="n">
        <f aca="false">IF(F894="",0,F894/AH894*5)</f>
        <v>0.0568009694032112</v>
      </c>
      <c r="AU894" s="84" t="n">
        <f aca="false">AT894*AS894</f>
        <v>-0.121167941201571</v>
      </c>
      <c r="AV894" s="79" t="n">
        <f aca="false">IF(A894=A893,AV893,SUM(AN894:AN921))</f>
        <v>-2.70550655872124</v>
      </c>
      <c r="AW894" s="85" t="n">
        <f aca="false">IF(A894="",0,(AG894*$AF$2-AV894)/5)</f>
        <v>-1.90209868825575</v>
      </c>
      <c r="AX894" s="88" t="n">
        <f aca="false">IF(D894=0,0,AW894+AS894)</f>
        <v>-4.03530068242315</v>
      </c>
      <c r="AY894" s="89" t="n">
        <f aca="false">IF(D894=0,0,25/SQRT(F894)+1.6)</f>
        <v>3.26666666666667</v>
      </c>
      <c r="AZ894" s="90" t="n">
        <f aca="false">AX894*AT894</f>
        <v>-0.229208990595075</v>
      </c>
      <c r="BA894" s="91" t="n">
        <f aca="false">(AX894+$BA$2)*AT894</f>
        <v>-0.115607051788652</v>
      </c>
      <c r="BB894" s="92" t="n">
        <f aca="false">IF(D894=0,0,K894*$L$3+L894*$M$3+$Z$3*SQRT(M894*N894)+$K$3*M894-$BB$5)</f>
        <v>-0.652767706254029</v>
      </c>
      <c r="BC894" s="93" t="n">
        <f aca="false">IF(F894=0,0,(H894*2-$T$3+$U$3*R894-$V$3*AM894*2+$X$3*N894+$Y$3*(I894-AJ894)+$AA$3*J894))</f>
        <v>0.0679669778134723</v>
      </c>
      <c r="BD894" s="93" t="n">
        <f aca="false">IF(D894=0,0,BC894*AE894*$AC$3-$S$3*Q894/100*R894+$AD$3*N894+$AE$3*N894-$BD$5)</f>
        <v>-2.59541542117422</v>
      </c>
      <c r="BE894" s="93" t="n">
        <f aca="false">IF(D894=0,0,$O$3*O894+$P$3*P894-$BE$5)</f>
        <v>0.0699646237888907</v>
      </c>
      <c r="BF894" s="94" t="n">
        <f aca="false">IF(D894=0,0,$Q$3*(F894/(E894+$AL$3))-$BF$5)</f>
        <v>-0.886919851262664</v>
      </c>
      <c r="BG894" s="95" t="n">
        <f aca="false">SUM(BB894:BF894)</f>
        <v>-3.99717137708855</v>
      </c>
      <c r="BH894" s="92" t="n">
        <f aca="false">BG894*AT894</f>
        <v>-0.227043209089398</v>
      </c>
      <c r="BI894" s="92" t="n">
        <f aca="false">IF(A894="","",VLOOKUP(A894,Teams!$A$10:$AH$39,31,0))</f>
        <v>-7.304</v>
      </c>
      <c r="BJ894" s="93" t="n">
        <f aca="false">IF(A894=A893,BJ893,SUM(BE894:BE922))</f>
        <v>-1.06613912799247</v>
      </c>
      <c r="BK894" s="94" t="n">
        <f aca="false">IF(A894="",0,(BI894*$AF$3-BJ894)/5)</f>
        <v>-1.53973217440151</v>
      </c>
      <c r="BL894" s="92" t="n">
        <f aca="false">IF(A894="","",VLOOKUP(A894,Teams!$A$10:$AH$39,32,0))</f>
        <v>-2.87566666666666</v>
      </c>
      <c r="BM894" s="96" t="n">
        <f aca="false">IF(D894=0,0,BG894+BK894)</f>
        <v>-5.53690355149005</v>
      </c>
      <c r="BN894" s="91" t="n">
        <f aca="false">IF($F894=0,0,17/SQRT($F894)+1.05)</f>
        <v>2.18333333333333</v>
      </c>
      <c r="BO894" s="96" t="n">
        <f aca="false">BM894*AT894</f>
        <v>-0.314501489216718</v>
      </c>
      <c r="BP894" s="97" t="n">
        <f aca="false">(BM894+$BM$2)*AT894</f>
        <v>-0.217939841231259</v>
      </c>
      <c r="BQ894" s="96" t="n">
        <f aca="false">AX894-BM894</f>
        <v>1.5016028690669</v>
      </c>
      <c r="BR894" s="98" t="n">
        <f aca="false">IF($F894=0,0,18/SQRT($F894)+1.2)</f>
        <v>2.4</v>
      </c>
      <c r="BS894" s="96" t="n">
        <f aca="false">BQ894*AT894</f>
        <v>0.0852924986216432</v>
      </c>
      <c r="BT894" s="96" t="n">
        <f aca="false">(BQ894+$BQ$2)*AT894</f>
        <v>0.102332789442607</v>
      </c>
      <c r="BU894" s="97" t="n">
        <f aca="false">BM894-BQ894</f>
        <v>-7.03850642055696</v>
      </c>
      <c r="BV894" s="99" t="n">
        <f aca="false">AT894</f>
        <v>0.0568009694032112</v>
      </c>
      <c r="BW894" s="100" t="n">
        <f aca="false">IF(D894=0,"",F894/E894)</f>
        <v>13.2352941176471</v>
      </c>
      <c r="BX894" s="100" t="n">
        <f aca="false">F894/(E894+$AL$3)</f>
        <v>10.7142857142857</v>
      </c>
      <c r="BY894" s="101" t="n">
        <f aca="false">AX894</f>
        <v>-4.03530068242315</v>
      </c>
      <c r="BZ894" s="102" t="n">
        <f aca="false">BY894*BV894</f>
        <v>-0.229208990595075</v>
      </c>
      <c r="CA894" s="103" t="n">
        <f aca="false">(BY894+$BA$2)*BV894</f>
        <v>-0.115607051788652</v>
      </c>
      <c r="CB894" s="103" t="n">
        <f aca="false">IF(E894="","",CA894*AI894/E894)</f>
        <v>-0.55763401450997</v>
      </c>
      <c r="CC894" s="101" t="n">
        <f aca="false">BM894+(BY894-BU894)*$CC$2</f>
        <v>-5.53690355149005</v>
      </c>
      <c r="CD894" s="104" t="n">
        <f aca="false">CC894*BV894</f>
        <v>-0.314501489216718</v>
      </c>
      <c r="CE894" s="104" t="n">
        <f aca="false">(CC894+$BM$2)*BV894</f>
        <v>-0.217939841231259</v>
      </c>
      <c r="CF894" s="104" t="n">
        <f aca="false">IF(E894="","",CE894*AI894/E894)</f>
        <v>-1.05123923417431</v>
      </c>
      <c r="CG894" s="105" t="n">
        <f aca="false">BQ894</f>
        <v>1.5016028690669</v>
      </c>
      <c r="CH894" s="103" t="n">
        <f aca="false">CG894*BV894</f>
        <v>0.0852924986216432</v>
      </c>
      <c r="CI894" s="104" t="n">
        <f aca="false">(CG894+$BQ$2)*BV894</f>
        <v>0.102332789442607</v>
      </c>
      <c r="CJ894" s="104" t="n">
        <f aca="false">IF(E894="","",CI894*AI894/E894)</f>
        <v>0.493605219664337</v>
      </c>
      <c r="CK894" s="16" t="n">
        <f aca="false">IF(BW894="","",ROUND(CA894*$CK$7+1000000,-5))</f>
        <v>400000</v>
      </c>
      <c r="CL894" s="16" t="n">
        <f aca="false">IF(BW894="","",ROUND(CB894*$CK$7+1000000,-5))</f>
        <v>-1700000</v>
      </c>
      <c r="CM894" s="106" t="n">
        <f aca="false">IF(F894=0,"",$CM$1*BX894+$CM$2*AG894+$CM$3)</f>
        <v>-4.75116643817814</v>
      </c>
      <c r="CN894" s="106" t="n">
        <f aca="false">IF(F894=0,"",(BY894/(AY894^2)+CM894/($CN$2^2))/(1/(AY894^2)+1/($CN$2^2)))</f>
        <v>-4.52082704800786</v>
      </c>
      <c r="CO894" s="107" t="n">
        <f aca="false">IF(F894=0,"",MAX(MIN((CN894-$CP$1)*$CP$2/($CP$3-$CP$1),$CP$2),0))</f>
        <v>0</v>
      </c>
      <c r="CP894" s="106" t="n">
        <f aca="false">IF(F894=0,"",(CN894+$BA$2)*CO894)</f>
        <v>-0</v>
      </c>
      <c r="CQ894" s="16" t="str">
        <f aca="false">IF(OR(CP894="",CP894=0),"",ROUND(CP894*$CK$7+1000000,-5))</f>
        <v/>
      </c>
      <c r="CR894" s="106" t="n">
        <f aca="false">IF(BY894=0,"",(BY894+$BA$2)*CO894)</f>
        <v>-0</v>
      </c>
      <c r="CS894" s="16" t="str">
        <f aca="false">IF(OR(CR894=0,CR894=""),"",ROUND(CR894*$CK$7+1000000,-5))</f>
        <v/>
      </c>
      <c r="CT894" s="106" t="n">
        <f aca="false">$CT$5*CA894</f>
        <v>-0.312139039829361</v>
      </c>
      <c r="CU894" s="106" t="n">
        <f aca="false">$CT$5*CE894</f>
        <v>-0.588437571324399</v>
      </c>
      <c r="CV894" s="106" t="n">
        <f aca="false">$CT$5*CI894</f>
        <v>0.276298531495038</v>
      </c>
      <c r="CW894" s="106" t="n">
        <f aca="false">IF(CR894="","",CR894*$CT$5)</f>
        <v>-0</v>
      </c>
      <c r="CX894" s="108" t="n">
        <f aca="false">IF(D894=0,0,MIN(MAX(($CY$2+$CY$3*M894+$CY$4*N894+$CY$6*DB894+$CY$7*DC894+$CY$5*P894+$CY$8*DB894^2),1),5))</f>
        <v>4.27386271876652</v>
      </c>
      <c r="CY894" s="108" t="n">
        <f aca="false">IF(CZ894="","",VLOOKUP(CONCATENATE($C$6,A894,C894),Positions!$K$10:$P$925,2,0))</f>
        <v>5</v>
      </c>
      <c r="CZ894" s="109" t="n">
        <f aca="false">IF(E894="","",(DATE($C$6,2,1)-VLOOKUP(CONCATENATE($C$6,A894,C894),Positions!$K$10:$P$925,5,0))/365.2422)</f>
        <v>36.8960651315757</v>
      </c>
      <c r="DA894" s="110" t="n">
        <f aca="false">IF(CZ894="","",VLOOKUP(CONCATENATE($C$6,A894,C894),Positions!$K$10:$P$925,6,0))</f>
        <v>16</v>
      </c>
      <c r="DB894" s="111" t="n">
        <f aca="false">IF(CZ894="","",VLOOKUP(CONCATENATE($C$6,A894,C894),Positions!$K$10:$P$925,3,0))</f>
        <v>80</v>
      </c>
      <c r="DC894" s="8" t="n">
        <f aca="false">IF(CZ894="","",VLOOKUP(CONCATENATE($C$6,A894,C894),Positions!$K$10:$P$925,4,0))</f>
        <v>275</v>
      </c>
      <c r="DD894" s="110" t="n">
        <f aca="false">ROUND(CX894,0)</f>
        <v>4</v>
      </c>
      <c r="DE894" s="110" t="n">
        <f aca="false">IF(CY894="","",ROUND(CZ894+1/12,0))</f>
        <v>37</v>
      </c>
    </row>
    <row r="895" customFormat="false" ht="12.75" hidden="false" customHeight="false" outlineLevel="0" collapsed="false">
      <c r="A895" s="69" t="str">
        <f aca="false">IF(ISERROR(VLOOKUP(FLOOR((ROW(B895)-11)/30,1)+1,Teams!$B$10:$AC$39,25,0)),"",VLOOKUP(FLOOR((ROW(B895)-11)/30,1)+1,Teams!$B$10:$AC$39,25,0))</f>
        <v>PHI</v>
      </c>
      <c r="B895" s="233" t="n">
        <v>15</v>
      </c>
      <c r="C895" s="234" t="s">
        <v>5425</v>
      </c>
      <c r="D895" s="235" t="n">
        <v>24</v>
      </c>
      <c r="E895" s="236" t="n">
        <v>14</v>
      </c>
      <c r="F895" s="235" t="n">
        <v>170</v>
      </c>
      <c r="G895" s="235" t="n">
        <v>11.8</v>
      </c>
      <c r="H895" s="235" t="n">
        <v>0.437</v>
      </c>
      <c r="I895" s="235" t="n">
        <v>0.236</v>
      </c>
      <c r="J895" s="235" t="n">
        <v>0.327</v>
      </c>
      <c r="K895" s="235" t="n">
        <v>0</v>
      </c>
      <c r="L895" s="235" t="n">
        <v>15.2</v>
      </c>
      <c r="M895" s="235" t="n">
        <v>7.4</v>
      </c>
      <c r="N895" s="235" t="n">
        <v>43.2</v>
      </c>
      <c r="O895" s="235" t="n">
        <v>3.2</v>
      </c>
      <c r="P895" s="235" t="n">
        <v>0.4</v>
      </c>
      <c r="Q895" s="235" t="n">
        <v>23.2</v>
      </c>
      <c r="R895" s="235" t="n">
        <v>21.1</v>
      </c>
      <c r="S895" s="237"/>
      <c r="T895" s="235" t="n">
        <v>-0.2</v>
      </c>
      <c r="U895" s="235" t="n">
        <v>0.2</v>
      </c>
      <c r="V895" s="235" t="n">
        <v>0</v>
      </c>
      <c r="W895" s="235" t="n">
        <v>-0.014</v>
      </c>
      <c r="X895" s="237"/>
      <c r="Y895" s="235" t="n">
        <v>-4.2</v>
      </c>
      <c r="Z895" s="235" t="n">
        <v>-1.5</v>
      </c>
      <c r="AA895" s="235" t="n">
        <v>-5.7</v>
      </c>
      <c r="AB895" s="238" t="n">
        <v>-0.2</v>
      </c>
      <c r="AC895" s="76" t="n">
        <f aca="false">IF(F895=0,"",W895/2+(T895-U895)/2/F895*48)</f>
        <v>-0.0634705882352941</v>
      </c>
      <c r="AD895" s="77" t="n">
        <f aca="false">IF(AC895="","",W895-AC895)</f>
        <v>0.0494705882352941</v>
      </c>
      <c r="AE895" s="78" t="n">
        <f aca="false">IF(D895=0,0,R895*(1-Q895/100))</f>
        <v>16.2048</v>
      </c>
      <c r="AF895" s="79" t="str">
        <f aca="false">IF(C895="","",LEFT(RIGHT(URL(C895),LEN(URL(C895))-46),LEN(URL(C895))-51))</f>
        <v>pressph01</v>
      </c>
      <c r="AG895" s="79" t="n">
        <f aca="false">IF(A895="","",VLOOKUP(A895,Teams!$A$10:$AH$39,28,0))</f>
        <v>-10.18</v>
      </c>
      <c r="AH895" s="8" t="n">
        <f aca="false">IF(A895=A894,AH894,SUM(F895:F923))</f>
        <v>19806</v>
      </c>
      <c r="AI895" s="9" t="n">
        <f aca="false">IF(A895="","",VLOOKUP(A895,Teams!$A$10:$AH$39,5,0)+VLOOKUP(A895,Teams!$A$10:$AH$39,6,0))</f>
        <v>82</v>
      </c>
      <c r="AJ895" s="80" t="n">
        <f aca="false">$AG$7</f>
        <v>0.284451612903226</v>
      </c>
      <c r="AK895" s="81" t="n">
        <f aca="false">AK894</f>
        <v>0.518803176053745</v>
      </c>
      <c r="AL895" s="82" t="n">
        <f aca="false">AL894</f>
        <v>337220.9874</v>
      </c>
      <c r="AM895" s="83" t="n">
        <f aca="false">IF(F895=0,0,(AK895*AL895-H895*F895*AE895)/(AL895-AE895*F895))</f>
        <v>0.519476944337397</v>
      </c>
      <c r="AN895" s="79" t="n">
        <f aca="false">IF(D895=0,0,$K$2*M895+$L$2*K895+$M$2*L895+$Z$2*SQRT(M895*N895)-$AN$6)</f>
        <v>4.39826264899859</v>
      </c>
      <c r="AO895" s="84" t="n">
        <f aca="false">IF(D895=0,0,$O$2*O895+$P$2*P895-$AO$6)</f>
        <v>1.30337912341772</v>
      </c>
      <c r="AP895" s="84" t="n">
        <f aca="false">IF(F895=0,0,(H895*2-$T$2+$U$2*R895-$V$2*AM895*2+$X$2*N895+$Y$2*(I895-AJ895)+$AA$2*J895))</f>
        <v>0.342508620951666</v>
      </c>
      <c r="AQ895" s="84" t="n">
        <f aca="false">IF(D895=0,0,AP895*AE895*$AC$2-$S$2*Q895/100*R895+$AE$2*N895-$AQ$6)</f>
        <v>-7.66960590920946</v>
      </c>
      <c r="AR895" s="85" t="n">
        <f aca="false">IF(D895=0,0,$Q$2*(F895/(E895+$AL$3))-$AR$6)</f>
        <v>-1.8547618319985</v>
      </c>
      <c r="AS895" s="86" t="n">
        <f aca="false">AN895+AO895+AQ895+AR895</f>
        <v>-3.82272596879165</v>
      </c>
      <c r="AT895" s="87" t="n">
        <f aca="false">IF(F895="",0,F895/AH895*5)</f>
        <v>0.0429162879935373</v>
      </c>
      <c r="AU895" s="84" t="n">
        <f aca="false">AT895*AS895</f>
        <v>-0.164057208597036</v>
      </c>
      <c r="AV895" s="79" t="n">
        <f aca="false">IF(A895=A894,AV894,SUM(AN895:AN922))</f>
        <v>-2.70550655872124</v>
      </c>
      <c r="AW895" s="85" t="n">
        <f aca="false">IF(A895="",0,(AG895*$AF$2-AV895)/5)</f>
        <v>-1.90209868825575</v>
      </c>
      <c r="AX895" s="88" t="n">
        <f aca="false">IF(D895=0,0,AW895+AS895)</f>
        <v>-5.7248246570474</v>
      </c>
      <c r="AY895" s="89" t="n">
        <f aca="false">IF(D895=0,0,25/SQRT(F895)+1.6)</f>
        <v>3.51741247211843</v>
      </c>
      <c r="AZ895" s="90" t="n">
        <f aca="false">AX895*AT895</f>
        <v>-0.24568822369435</v>
      </c>
      <c r="BA895" s="91" t="n">
        <f aca="false">(AX895+$BA$2)*AT895</f>
        <v>-0.159855647707275</v>
      </c>
      <c r="BB895" s="92" t="n">
        <f aca="false">IF(D895=0,0,K895*$L$3+L895*$M$3+$Z$3*SQRT(M895*N895)+$K$3*M895-$BB$5)</f>
        <v>0.633484182529766</v>
      </c>
      <c r="BC895" s="93" t="n">
        <f aca="false">IF(F895=0,0,(H895*2-$T$3+$U$3*R895-$V$3*AM895*2+$X$3*N895+$Y$3*(I895-AJ895)+$AA$3*J895))</f>
        <v>0.342313513556381</v>
      </c>
      <c r="BD895" s="93" t="n">
        <f aca="false">IF(D895=0,0,BC895*AE895*$AC$3-$S$3*Q895/100*R895+$AD$3*N895+$AE$3*N895-$BD$5)</f>
        <v>-3.31079251527951</v>
      </c>
      <c r="BE895" s="93" t="n">
        <f aca="false">IF(D895=0,0,$O$3*O895+$P$3*P895-$BE$5)</f>
        <v>0.606475515544578</v>
      </c>
      <c r="BF895" s="94" t="n">
        <f aca="false">IF(D895=0,0,$Q$3*(F895/(E895+$AL$3))-$BF$5)</f>
        <v>-0.968758868613876</v>
      </c>
      <c r="BG895" s="95" t="n">
        <f aca="false">SUM(BB895:BF895)</f>
        <v>-2.69727817226266</v>
      </c>
      <c r="BH895" s="92" t="n">
        <f aca="false">BG895*AT895</f>
        <v>-0.115757166839506</v>
      </c>
      <c r="BI895" s="92" t="n">
        <f aca="false">IF(A895="","",VLOOKUP(A895,Teams!$A$10:$AH$39,31,0))</f>
        <v>-7.304</v>
      </c>
      <c r="BJ895" s="93" t="n">
        <f aca="false">IF(A895=A894,BJ894,SUM(BE895:BE923))</f>
        <v>-1.06613912799247</v>
      </c>
      <c r="BK895" s="94" t="n">
        <f aca="false">IF(A895="",0,(BI895*$AF$3-BJ895)/5)</f>
        <v>-1.53973217440151</v>
      </c>
      <c r="BL895" s="92" t="n">
        <f aca="false">IF(A895="","",VLOOKUP(A895,Teams!$A$10:$AH$39,32,0))</f>
        <v>-2.87566666666666</v>
      </c>
      <c r="BM895" s="96" t="n">
        <f aca="false">IF(D895=0,0,BG895+BK895)</f>
        <v>-4.23701034666417</v>
      </c>
      <c r="BN895" s="91" t="n">
        <f aca="false">IF($F895=0,0,17/SQRT($F895)+1.05)</f>
        <v>2.35384048104053</v>
      </c>
      <c r="BO895" s="96" t="n">
        <f aca="false">BM895*AT895</f>
        <v>-0.181836756269037</v>
      </c>
      <c r="BP895" s="97" t="n">
        <f aca="false">(BM895+$BM$2)*AT895</f>
        <v>-0.108879066680023</v>
      </c>
      <c r="BQ895" s="96" t="n">
        <f aca="false">AX895-BM895</f>
        <v>-1.48781431038323</v>
      </c>
      <c r="BR895" s="98" t="n">
        <f aca="false">IF($F895=0,0,18/SQRT($F895)+1.2)</f>
        <v>2.58053697992527</v>
      </c>
      <c r="BS895" s="96" t="n">
        <f aca="false">BQ895*AT895</f>
        <v>-0.0638514674253127</v>
      </c>
      <c r="BT895" s="96" t="n">
        <f aca="false">(BQ895+$BQ$2)*AT895</f>
        <v>-0.0509765810272515</v>
      </c>
      <c r="BU895" s="97" t="n">
        <f aca="false">BM895-BQ895</f>
        <v>-2.74919603628094</v>
      </c>
      <c r="BV895" s="99" t="n">
        <f aca="false">AT895</f>
        <v>0.0429162879935373</v>
      </c>
      <c r="BW895" s="100" t="n">
        <f aca="false">IF(D895=0,"",F895/E895)</f>
        <v>12.1428571428571</v>
      </c>
      <c r="BX895" s="100" t="n">
        <f aca="false">F895/(E895+$AL$3)</f>
        <v>9.44444444444444</v>
      </c>
      <c r="BY895" s="101" t="n">
        <f aca="false">AX895</f>
        <v>-5.7248246570474</v>
      </c>
      <c r="BZ895" s="102" t="n">
        <f aca="false">BY895*BV895</f>
        <v>-0.24568822369435</v>
      </c>
      <c r="CA895" s="103" t="n">
        <f aca="false">(BY895+$BA$2)*BV895</f>
        <v>-0.159855647707275</v>
      </c>
      <c r="CB895" s="103" t="n">
        <f aca="false">IF(E895="","",CA895*AI895/E895)</f>
        <v>-0.936297365142611</v>
      </c>
      <c r="CC895" s="101" t="n">
        <f aca="false">BM895+(BY895-BU895)*$CC$2</f>
        <v>-4.23701034666417</v>
      </c>
      <c r="CD895" s="104" t="n">
        <f aca="false">CC895*BV895</f>
        <v>-0.181836756269037</v>
      </c>
      <c r="CE895" s="104" t="n">
        <f aca="false">(CC895+$BM$2)*BV895</f>
        <v>-0.108879066680023</v>
      </c>
      <c r="CF895" s="104" t="n">
        <f aca="false">IF(E895="","",CE895*AI895/E895)</f>
        <v>-0.63772024769728</v>
      </c>
      <c r="CG895" s="105" t="n">
        <f aca="false">BQ895</f>
        <v>-1.48781431038323</v>
      </c>
      <c r="CH895" s="103" t="n">
        <f aca="false">CG895*BV895</f>
        <v>-0.0638514674253127</v>
      </c>
      <c r="CI895" s="104" t="n">
        <f aca="false">(CG895+$BQ$2)*BV895</f>
        <v>-0.0509765810272515</v>
      </c>
      <c r="CJ895" s="104" t="n">
        <f aca="false">IF(E895="","",CI895*AI895/E895)</f>
        <v>-0.29857711744533</v>
      </c>
      <c r="CK895" s="16" t="n">
        <f aca="false">IF(BW895="","",ROUND(CA895*$CK$7+1000000,-5))</f>
        <v>200000</v>
      </c>
      <c r="CL895" s="16" t="n">
        <f aca="false">IF(BW895="","",ROUND(CB895*$CK$7+1000000,-5))</f>
        <v>-3500000</v>
      </c>
      <c r="CM895" s="106" t="n">
        <f aca="false">IF(F895=0,"",$CM$1*BX895+$CM$2*AG895+$CM$3)</f>
        <v>-5.01948379856598</v>
      </c>
      <c r="CN895" s="106" t="n">
        <f aca="false">IF(F895=0,"",(BY895/(AY895^2)+CM895/($CN$2^2))/(1/(AY895^2)+1/($CN$2^2)))</f>
        <v>-5.22429317538079</v>
      </c>
      <c r="CO895" s="107" t="n">
        <f aca="false">IF(F895=0,"",MAX(MIN((CN895-$CP$1)*$CP$2/($CP$3-$CP$1),$CP$2),0))</f>
        <v>0</v>
      </c>
      <c r="CP895" s="106" t="n">
        <f aca="false">IF(F895=0,"",(CN895+$BA$2)*CO895)</f>
        <v>-0</v>
      </c>
      <c r="CQ895" s="16" t="str">
        <f aca="false">IF(OR(CP895="",CP895=0),"",ROUND(CP895*$CK$7+1000000,-5))</f>
        <v/>
      </c>
      <c r="CR895" s="106" t="n">
        <f aca="false">IF(BY895=0,"",(BY895+$BA$2)*CO895)</f>
        <v>-0</v>
      </c>
      <c r="CS895" s="16" t="str">
        <f aca="false">IF(OR(CR895=0,CR895=""),"",ROUND(CR895*$CK$7+1000000,-5))</f>
        <v/>
      </c>
      <c r="CT895" s="106" t="n">
        <f aca="false">$CT$5*CA895</f>
        <v>-0.431610248809643</v>
      </c>
      <c r="CU895" s="106" t="n">
        <f aca="false">$CT$5*CE895</f>
        <v>-0.293973480036063</v>
      </c>
      <c r="CV895" s="106" t="n">
        <f aca="false">$CT$5*CI895</f>
        <v>-0.137636768773579</v>
      </c>
      <c r="CW895" s="106" t="n">
        <f aca="false">IF(CR895="","",CR895*$CT$5)</f>
        <v>-0</v>
      </c>
      <c r="CX895" s="108" t="e">
        <f aca="false">IF(D895=0,0,MIN(MAX(($CY$2+$CY$3*M895+$CY$4*N895+$CY$6*DB895+$CY$7*DC895+$CY$5*P895+$CY$8*DB895^2),1),5))</f>
        <v>#N/A</v>
      </c>
      <c r="CY895" s="108" t="e">
        <f aca="false">IF(CZ895="","",VLOOKUP(CONCATENATE($C$6,A895,C895),Positions!$K$10:$P$925,2,0))</f>
        <v>#N/A</v>
      </c>
      <c r="CZ895" s="109" t="e">
        <f aca="false">IF(E895="","",(DATE($C$6,2,1)-VLOOKUP(CONCATENATE($C$6,A895,C895),Positions!$K$10:$P$925,5,0))/365.2422)</f>
        <v>#N/A</v>
      </c>
      <c r="DA895" s="110" t="e">
        <f aca="false">IF(CZ895="","",VLOOKUP(CONCATENATE($C$6,A895,C895),Positions!$K$10:$P$925,6,0))</f>
        <v>#N/A</v>
      </c>
      <c r="DB895" s="111" t="e">
        <f aca="false">IF(CZ895="","",VLOOKUP(CONCATENATE($C$6,A895,C895),Positions!$K$10:$P$925,3,0))</f>
        <v>#N/A</v>
      </c>
      <c r="DC895" s="8" t="e">
        <f aca="false">IF(CZ895="","",VLOOKUP(CONCATENATE($C$6,A895,C895),Positions!$K$10:$P$925,4,0))</f>
        <v>#N/A</v>
      </c>
      <c r="DD895" s="110" t="e">
        <f aca="false">ROUND(CX895,0)</f>
        <v>#N/A</v>
      </c>
      <c r="DE895" s="110" t="e">
        <f aca="false">IF(CY895="","",ROUND(CZ895+1/12,0))</f>
        <v>#N/A</v>
      </c>
    </row>
    <row r="896" customFormat="false" ht="12.75" hidden="false" customHeight="false" outlineLevel="0" collapsed="false">
      <c r="A896" s="69" t="str">
        <f aca="false">IF(ISERROR(VLOOKUP(FLOOR((ROW(B896)-11)/30,1)+1,Teams!$B$10:$AC$39,25,0)),"",VLOOKUP(FLOOR((ROW(B896)-11)/30,1)+1,Teams!$B$10:$AC$39,25,0))</f>
        <v>PHI</v>
      </c>
      <c r="B896" s="233" t="n">
        <v>16</v>
      </c>
      <c r="C896" s="234" t="s">
        <v>5859</v>
      </c>
      <c r="D896" s="235" t="n">
        <v>20</v>
      </c>
      <c r="E896" s="236" t="n">
        <v>17</v>
      </c>
      <c r="F896" s="235" t="n">
        <v>145</v>
      </c>
      <c r="G896" s="235" t="n">
        <v>16.4</v>
      </c>
      <c r="H896" s="235" t="n">
        <v>0.49</v>
      </c>
      <c r="I896" s="235" t="n">
        <v>0.208</v>
      </c>
      <c r="J896" s="235" t="n">
        <v>0.396</v>
      </c>
      <c r="K896" s="235" t="n">
        <v>9.4</v>
      </c>
      <c r="L896" s="235" t="n">
        <v>19.4</v>
      </c>
      <c r="M896" s="235" t="n">
        <v>14.3</v>
      </c>
      <c r="N896" s="235" t="n">
        <v>3.5</v>
      </c>
      <c r="O896" s="235" t="n">
        <v>1.7</v>
      </c>
      <c r="P896" s="235" t="n">
        <v>3.7</v>
      </c>
      <c r="Q896" s="235" t="n">
        <v>3.1</v>
      </c>
      <c r="R896" s="235" t="n">
        <v>19.4</v>
      </c>
      <c r="S896" s="237"/>
      <c r="T896" s="235" t="n">
        <v>0.2</v>
      </c>
      <c r="U896" s="235" t="n">
        <v>0.1</v>
      </c>
      <c r="V896" s="235" t="n">
        <v>0.3</v>
      </c>
      <c r="W896" s="235" t="n">
        <v>0.097</v>
      </c>
      <c r="X896" s="237"/>
      <c r="Y896" s="235" t="n">
        <v>-2.9</v>
      </c>
      <c r="Z896" s="235" t="n">
        <v>-1.6</v>
      </c>
      <c r="AA896" s="235" t="n">
        <v>-4.5</v>
      </c>
      <c r="AB896" s="238" t="n">
        <v>-0.1</v>
      </c>
      <c r="AC896" s="76" t="n">
        <f aca="false">IF(F896=0,"",W896/2+(T896-U896)/2/F896*48)</f>
        <v>0.065051724137931</v>
      </c>
      <c r="AD896" s="77" t="n">
        <f aca="false">IF(AC896="","",W896-AC896)</f>
        <v>0.031948275862069</v>
      </c>
      <c r="AE896" s="78" t="n">
        <f aca="false">IF(D896=0,0,R896*(1-Q896/100))</f>
        <v>18.7986</v>
      </c>
      <c r="AF896" s="79" t="str">
        <f aca="false">IF(C896="","",LEFT(RIGHT(URL(C896),LEN(URL(C896))-46),LEN(URL(C896))-51))</f>
        <v>woodch01</v>
      </c>
      <c r="AG896" s="79" t="n">
        <f aca="false">IF(A896="","",VLOOKUP(A896,Teams!$A$10:$AH$39,28,0))</f>
        <v>-10.18</v>
      </c>
      <c r="AH896" s="8" t="n">
        <f aca="false">IF(A896=A895,AH895,SUM(F896:F924))</f>
        <v>19806</v>
      </c>
      <c r="AI896" s="9" t="n">
        <f aca="false">IF(A896="","",VLOOKUP(A896,Teams!$A$10:$AH$39,5,0)+VLOOKUP(A896,Teams!$A$10:$AH$39,6,0))</f>
        <v>82</v>
      </c>
      <c r="AJ896" s="80" t="n">
        <f aca="false">$AG$7</f>
        <v>0.284451612903226</v>
      </c>
      <c r="AK896" s="81" t="n">
        <f aca="false">AK895</f>
        <v>0.518803176053745</v>
      </c>
      <c r="AL896" s="82" t="n">
        <f aca="false">AL895</f>
        <v>337220.9874</v>
      </c>
      <c r="AM896" s="83" t="n">
        <f aca="false">IF(F896=0,0,(AK896*AL896-H896*F896*AE896)/(AL896-AE896*F896))</f>
        <v>0.519037892764571</v>
      </c>
      <c r="AN896" s="79" t="n">
        <f aca="false">IF(D896=0,0,$K$2*M896+$L$2*K896+$M$2*L896+$Z$2*SQRT(M896*N896)-$AN$6)</f>
        <v>-2.95660857153405</v>
      </c>
      <c r="AO896" s="84" t="n">
        <f aca="false">IF(D896=0,0,$O$2*O896+$P$2*P896-$AO$6)</f>
        <v>1.17497917847329</v>
      </c>
      <c r="AP896" s="84" t="n">
        <f aca="false">IF(F896=0,0,(H896*2-$T$2+$U$2*R896-$V$2*AM896*2+$X$2*N896+$Y$2*(I896-AJ896)+$AA$2*J896))</f>
        <v>-0.234737059561279</v>
      </c>
      <c r="AQ896" s="84" t="n">
        <f aca="false">IF(D896=0,0,AP896*AE896*$AC$2-$S$2*Q896/100*R896+$AE$2*N896-$AQ$6)</f>
        <v>1.34334589723563</v>
      </c>
      <c r="AR896" s="85" t="n">
        <f aca="false">IF(D896=0,0,$Q$2*(F896/(E896+$AL$3))-$AR$6)</f>
        <v>-2.16813575954453</v>
      </c>
      <c r="AS896" s="86" t="n">
        <f aca="false">AN896+AO896+AQ896+AR896</f>
        <v>-2.60641925536967</v>
      </c>
      <c r="AT896" s="87" t="n">
        <f aca="false">IF(F896="",0,F896/AH896*5)</f>
        <v>0.0366050691709583</v>
      </c>
      <c r="AU896" s="84" t="n">
        <f aca="false">AT896*AS896</f>
        <v>-0.0954081571313242</v>
      </c>
      <c r="AV896" s="79" t="n">
        <f aca="false">IF(A896=A895,AV895,SUM(AN896:AN923))</f>
        <v>-2.70550655872124</v>
      </c>
      <c r="AW896" s="85" t="n">
        <f aca="false">IF(A896="",0,(AG896*$AF$2-AV896)/5)</f>
        <v>-1.90209868825575</v>
      </c>
      <c r="AX896" s="88" t="n">
        <f aca="false">IF(D896=0,0,AW896+AS896)</f>
        <v>-4.50851794362542</v>
      </c>
      <c r="AY896" s="89" t="n">
        <f aca="false">IF(D896=0,0,25/SQRT(F896)+1.6)</f>
        <v>3.6761369963435</v>
      </c>
      <c r="AZ896" s="90" t="n">
        <f aca="false">AX896*AT896</f>
        <v>-0.165034611184915</v>
      </c>
      <c r="BA896" s="91" t="n">
        <f aca="false">(AX896+$BA$2)*AT896</f>
        <v>-0.0918244728429985</v>
      </c>
      <c r="BB896" s="92" t="n">
        <f aca="false">IF(D896=0,0,K896*$L$3+L896*$M$3+$Z$3*SQRT(M896*N896)+$K$3*M896-$BB$5)</f>
        <v>-0.425339826985067</v>
      </c>
      <c r="BC896" s="93" t="n">
        <f aca="false">IF(F896=0,0,(H896*2-$T$3+$U$3*R896-$V$3*AM896*2+$X$3*N896+$Y$3*(I896-AJ896)+$AA$3*J896))</f>
        <v>0.12300074513845</v>
      </c>
      <c r="BD896" s="93" t="n">
        <f aca="false">IF(D896=0,0,BC896*AE896*$AC$3-$S$3*Q896/100*R896+$AD$3*N896+$AE$3*N896-$BD$5)</f>
        <v>0.130605546323029</v>
      </c>
      <c r="BE896" s="93" t="n">
        <f aca="false">IF(D896=0,0,$O$3*O896+$P$3*P896-$BE$5)</f>
        <v>-0.0864655453655933</v>
      </c>
      <c r="BF896" s="94" t="n">
        <f aca="false">IF(D896=0,0,$Q$3*(F896/(E896+$AL$3))-$BF$5)</f>
        <v>-1.1324369033163</v>
      </c>
      <c r="BG896" s="95" t="n">
        <f aca="false">SUM(BB896:BF896)</f>
        <v>-1.39063598420548</v>
      </c>
      <c r="BH896" s="92" t="n">
        <f aca="false">BG896*AT896</f>
        <v>-0.0509043263934654</v>
      </c>
      <c r="BI896" s="92" t="n">
        <f aca="false">IF(A896="","",VLOOKUP(A896,Teams!$A$10:$AH$39,31,0))</f>
        <v>-7.304</v>
      </c>
      <c r="BJ896" s="93" t="n">
        <f aca="false">IF(A896=A895,BJ895,SUM(BE896:BE924))</f>
        <v>-1.06613912799247</v>
      </c>
      <c r="BK896" s="94" t="n">
        <f aca="false">IF(A896="",0,(BI896*$AF$3-BJ896)/5)</f>
        <v>-1.53973217440151</v>
      </c>
      <c r="BL896" s="92" t="n">
        <f aca="false">IF(A896="","",VLOOKUP(A896,Teams!$A$10:$AH$39,32,0))</f>
        <v>-2.87566666666666</v>
      </c>
      <c r="BM896" s="96" t="n">
        <f aca="false">IF(D896=0,0,BG896+BK896)</f>
        <v>-2.93036815860699</v>
      </c>
      <c r="BN896" s="91" t="n">
        <f aca="false">IF($F896=0,0,17/SQRT($F896)+1.05)</f>
        <v>2.46177315751358</v>
      </c>
      <c r="BO896" s="96" t="n">
        <f aca="false">BM896*AT896</f>
        <v>-0.107266329142183</v>
      </c>
      <c r="BP896" s="97" t="n">
        <f aca="false">(BM896+$BM$2)*AT896</f>
        <v>-0.0450377115515534</v>
      </c>
      <c r="BQ896" s="96" t="n">
        <f aca="false">AX896-BM896</f>
        <v>-1.57814978501843</v>
      </c>
      <c r="BR896" s="98" t="n">
        <f aca="false">IF($F896=0,0,18/SQRT($F896)+1.2)</f>
        <v>2.69481863736732</v>
      </c>
      <c r="BS896" s="96" t="n">
        <f aca="false">BQ896*AT896</f>
        <v>-0.0577682820427326</v>
      </c>
      <c r="BT896" s="96" t="n">
        <f aca="false">(BQ896+$BQ$2)*AT896</f>
        <v>-0.0467867612914451</v>
      </c>
      <c r="BU896" s="97" t="n">
        <f aca="false">BM896-BQ896</f>
        <v>-1.35221837358856</v>
      </c>
      <c r="BV896" s="99" t="n">
        <f aca="false">AT896</f>
        <v>0.0366050691709583</v>
      </c>
      <c r="BW896" s="100" t="n">
        <f aca="false">IF(D896=0,"",F896/E896)</f>
        <v>8.52941176470588</v>
      </c>
      <c r="BX896" s="100" t="n">
        <f aca="false">F896/(E896+$AL$3)</f>
        <v>6.90476190476191</v>
      </c>
      <c r="BY896" s="101" t="n">
        <f aca="false">AX896</f>
        <v>-4.50851794362542</v>
      </c>
      <c r="BZ896" s="102" t="n">
        <f aca="false">BY896*BV896</f>
        <v>-0.165034611184915</v>
      </c>
      <c r="CA896" s="103" t="n">
        <f aca="false">(BY896+$BA$2)*BV896</f>
        <v>-0.0918244728429985</v>
      </c>
      <c r="CB896" s="103" t="n">
        <f aca="false">IF(E896="","",CA896*AI896/E896)</f>
        <v>-0.442918045477993</v>
      </c>
      <c r="CC896" s="101" t="n">
        <f aca="false">BM896+(BY896-BU896)*$CC$2</f>
        <v>-2.93036815860699</v>
      </c>
      <c r="CD896" s="104" t="n">
        <f aca="false">CC896*BV896</f>
        <v>-0.107266329142183</v>
      </c>
      <c r="CE896" s="104" t="n">
        <f aca="false">(CC896+$BM$2)*BV896</f>
        <v>-0.0450377115515534</v>
      </c>
      <c r="CF896" s="104" t="n">
        <f aca="false">IF(E896="","",CE896*AI896/E896)</f>
        <v>-0.217240726307493</v>
      </c>
      <c r="CG896" s="105" t="n">
        <f aca="false">BQ896</f>
        <v>-1.57814978501843</v>
      </c>
      <c r="CH896" s="103" t="n">
        <f aca="false">CG896*BV896</f>
        <v>-0.0577682820427326</v>
      </c>
      <c r="CI896" s="104" t="n">
        <f aca="false">(CG896+$BQ$2)*BV896</f>
        <v>-0.0467867612914451</v>
      </c>
      <c r="CJ896" s="104" t="n">
        <f aca="false">IF(E896="","",CI896*AI896/E896)</f>
        <v>-0.2256773191705</v>
      </c>
      <c r="CK896" s="16" t="n">
        <f aca="false">IF(BW896="","",ROUND(CA896*$CK$7+1000000,-5))</f>
        <v>600000</v>
      </c>
      <c r="CL896" s="16" t="n">
        <f aca="false">IF(BW896="","",ROUND(CB896*$CK$7+1000000,-5))</f>
        <v>-1100000</v>
      </c>
      <c r="CM896" s="106" t="n">
        <f aca="false">IF(F896=0,"",$CM$1*BX896+$CM$2*AG896+$CM$3)</f>
        <v>-5.55611851934167</v>
      </c>
      <c r="CN896" s="106" t="n">
        <f aca="false">IF(F896=0,"",(BY896/(AY896^2)+CM896/($CN$2^2))/(1/(AY896^2)+1/($CN$2^2)))</f>
        <v>-5.27062433548946</v>
      </c>
      <c r="CO896" s="107" t="n">
        <f aca="false">IF(F896=0,"",MAX(MIN((CN896-$CP$1)*$CP$2/($CP$3-$CP$1),$CP$2),0))</f>
        <v>0</v>
      </c>
      <c r="CP896" s="106" t="n">
        <f aca="false">IF(F896=0,"",(CN896+$BA$2)*CO896)</f>
        <v>-0</v>
      </c>
      <c r="CQ896" s="16" t="str">
        <f aca="false">IF(OR(CP896="",CP896=0),"",ROUND(CP896*$CK$7+1000000,-5))</f>
        <v/>
      </c>
      <c r="CR896" s="106" t="n">
        <f aca="false">IF(BY896=0,"",(BY896+$BA$2)*CO896)</f>
        <v>-0</v>
      </c>
      <c r="CS896" s="16" t="str">
        <f aca="false">IF(OR(CR896=0,CR896=""),"",ROUND(CR896*$CK$7+1000000,-5))</f>
        <v/>
      </c>
      <c r="CT896" s="106" t="n">
        <f aca="false">$CT$5*CA896</f>
        <v>-0.247926076676096</v>
      </c>
      <c r="CU896" s="106" t="n">
        <f aca="false">$CT$5*CE896</f>
        <v>-0.121601821189194</v>
      </c>
      <c r="CV896" s="106" t="n">
        <f aca="false">$CT$5*CI896</f>
        <v>-0.126324255486902</v>
      </c>
      <c r="CW896" s="106" t="n">
        <f aca="false">IF(CR896="","",CR896*$CT$5)</f>
        <v>-0</v>
      </c>
      <c r="CX896" s="108" t="n">
        <f aca="false">IF(D896=0,0,MIN(MAX(($CY$2+$CY$3*M896+$CY$4*N896+$CY$6*DB896+$CY$7*DC896+$CY$5*P896+$CY$8*DB896^2),1),5))</f>
        <v>4.4252037426808</v>
      </c>
      <c r="CY896" s="108" t="n">
        <f aca="false">IF(CZ896="","",VLOOKUP(CONCATENATE($C$6,A896,C896),Positions!$K$10:$P$925,2,0))</f>
        <v>4</v>
      </c>
      <c r="CZ896" s="109" t="n">
        <f aca="false">IF(E896="","",(DATE($C$6,2,1)-VLOOKUP(CONCATENATE($C$6,A896,C896),Positions!$K$10:$P$925,5,0))/365.2422)</f>
        <v>20.3481415893344</v>
      </c>
      <c r="DA896" s="110" t="n">
        <f aca="false">IF(CZ896="","",VLOOKUP(CONCATENATE($C$6,A896,C896),Positions!$K$10:$P$925,6,0))</f>
        <v>0</v>
      </c>
      <c r="DB896" s="111" t="n">
        <f aca="false">IF(CZ896="","",VLOOKUP(CONCATENATE($C$6,A896,C896),Positions!$K$10:$P$925,3,0))</f>
        <v>83</v>
      </c>
      <c r="DC896" s="8" t="n">
        <f aca="false">IF(CZ896="","",VLOOKUP(CONCATENATE($C$6,A896,C896),Positions!$K$10:$P$925,4,0))</f>
        <v>220</v>
      </c>
      <c r="DD896" s="110" t="n">
        <f aca="false">ROUND(CX896,0)</f>
        <v>4</v>
      </c>
      <c r="DE896" s="110" t="n">
        <f aca="false">IF(CY896="","",ROUND(CZ896+1/12,0))</f>
        <v>20</v>
      </c>
    </row>
    <row r="897" customFormat="false" ht="12.75" hidden="false" customHeight="false" outlineLevel="0" collapsed="false">
      <c r="A897" s="69" t="str">
        <f aca="false">IF(ISERROR(VLOOKUP(FLOOR((ROW(B897)-11)/30,1)+1,Teams!$B$10:$AC$39,25,0)),"",VLOOKUP(FLOOR((ROW(B897)-11)/30,1)+1,Teams!$B$10:$AC$39,25,0))</f>
        <v>PHI</v>
      </c>
      <c r="B897" s="233" t="n">
        <v>17</v>
      </c>
      <c r="C897" s="234" t="s">
        <v>5339</v>
      </c>
      <c r="D897" s="235" t="n">
        <v>22</v>
      </c>
      <c r="E897" s="236" t="n">
        <v>8</v>
      </c>
      <c r="F897" s="235" t="n">
        <v>144</v>
      </c>
      <c r="G897" s="235" t="n">
        <v>1.8</v>
      </c>
      <c r="H897" s="235" t="n">
        <v>0.412</v>
      </c>
      <c r="I897" s="235" t="n">
        <v>0.262</v>
      </c>
      <c r="J897" s="235" t="n">
        <v>0.569</v>
      </c>
      <c r="K897" s="235" t="n">
        <v>1.5</v>
      </c>
      <c r="L897" s="235" t="n">
        <v>14.9</v>
      </c>
      <c r="M897" s="235" t="n">
        <v>7.9</v>
      </c>
      <c r="N897" s="235" t="n">
        <v>23.3</v>
      </c>
      <c r="O897" s="235" t="n">
        <v>1</v>
      </c>
      <c r="P897" s="235" t="n">
        <v>0</v>
      </c>
      <c r="Q897" s="235" t="n">
        <v>26.3</v>
      </c>
      <c r="R897" s="235" t="n">
        <v>33.5</v>
      </c>
      <c r="S897" s="237"/>
      <c r="T897" s="235" t="n">
        <v>-0.8</v>
      </c>
      <c r="U897" s="235" t="n">
        <v>0</v>
      </c>
      <c r="V897" s="235" t="n">
        <v>-0.8</v>
      </c>
      <c r="W897" s="235" t="n">
        <v>-0.263</v>
      </c>
      <c r="X897" s="237"/>
      <c r="Y897" s="235" t="n">
        <v>-9.9</v>
      </c>
      <c r="Z897" s="235" t="n">
        <v>-3.5</v>
      </c>
      <c r="AA897" s="235" t="n">
        <v>-13.4</v>
      </c>
      <c r="AB897" s="238" t="n">
        <v>-0.4</v>
      </c>
      <c r="AC897" s="76" t="n">
        <f aca="false">IF(F897=0,"",W897/2+(T897-U897)/2/F897*48)</f>
        <v>-0.264833333333333</v>
      </c>
      <c r="AD897" s="77" t="n">
        <f aca="false">IF(AC897="","",W897-AC897)</f>
        <v>0.00183333333333335</v>
      </c>
      <c r="AE897" s="78" t="n">
        <f aca="false">IF(D897=0,0,R897*(1-Q897/100))</f>
        <v>24.6895</v>
      </c>
      <c r="AF897" s="79" t="str">
        <f aca="false">IF(C897="","",LEFT(RIGHT(URL(C897),LEN(URL(C897))-46),LEN(URL(C897))-51))</f>
        <v>wroteto01</v>
      </c>
      <c r="AG897" s="79" t="n">
        <f aca="false">IF(A897="","",VLOOKUP(A897,Teams!$A$10:$AH$39,28,0))</f>
        <v>-10.18</v>
      </c>
      <c r="AH897" s="8" t="n">
        <f aca="false">IF(A897=A896,AH896,SUM(F897:F925))</f>
        <v>19806</v>
      </c>
      <c r="AI897" s="9" t="n">
        <f aca="false">IF(A897="","",VLOOKUP(A897,Teams!$A$10:$AH$39,5,0)+VLOOKUP(A897,Teams!$A$10:$AH$39,6,0))</f>
        <v>82</v>
      </c>
      <c r="AJ897" s="80" t="n">
        <f aca="false">$AG$7</f>
        <v>0.284451612903226</v>
      </c>
      <c r="AK897" s="81" t="n">
        <f aca="false">AK896</f>
        <v>0.518803176053745</v>
      </c>
      <c r="AL897" s="82" t="n">
        <f aca="false">AL896</f>
        <v>337220.9874</v>
      </c>
      <c r="AM897" s="83" t="n">
        <f aca="false">IF(F897=0,0,(AK897*AL897-H897*F897*AE897)/(AL897-AE897*F897))</f>
        <v>0.51994118949315</v>
      </c>
      <c r="AN897" s="79" t="n">
        <f aca="false">IF(D897=0,0,$K$2*M897+$L$2*K897+$M$2*L897+$Z$2*SQRT(M897*N897)-$AN$6)</f>
        <v>1.49257194144975</v>
      </c>
      <c r="AO897" s="84" t="n">
        <f aca="false">IF(D897=0,0,$O$2*O897+$P$2*P897-$AO$6)</f>
        <v>-1.67177296113463</v>
      </c>
      <c r="AP897" s="84" t="n">
        <f aca="false">IF(F897=0,0,(H897*2-$T$2+$U$2*R897-$V$2*AM897*2+$X$2*N897+$Y$2*(I897-AJ897)+$AA$2*J897))</f>
        <v>-0.03942730737687</v>
      </c>
      <c r="AQ897" s="84" t="n">
        <f aca="false">IF(D897=0,0,AP897*AE897*$AC$2-$S$2*Q897/100*R897+$AE$2*N897-$AQ$6)</f>
        <v>-9.82974585346109</v>
      </c>
      <c r="AR897" s="85" t="n">
        <f aca="false">IF(D897=0,0,$Q$2*(F897/(E897+$AL$3))-$AR$6)</f>
        <v>-1.5394293174053</v>
      </c>
      <c r="AS897" s="86" t="n">
        <f aca="false">AN897+AO897+AQ897+AR897</f>
        <v>-11.5483761905513</v>
      </c>
      <c r="AT897" s="87" t="n">
        <f aca="false">IF(F897="",0,F897/AH897*5)</f>
        <v>0.0363526204180551</v>
      </c>
      <c r="AU897" s="84" t="n">
        <f aca="false">AT897*AS897</f>
        <v>-0.419813736100016</v>
      </c>
      <c r="AV897" s="79" t="n">
        <f aca="false">IF(A897=A896,AV896,SUM(AN897:AN924))</f>
        <v>-2.70550655872124</v>
      </c>
      <c r="AW897" s="85" t="n">
        <f aca="false">IF(A897="",0,(AG897*$AF$2-AV897)/5)</f>
        <v>-1.90209868825575</v>
      </c>
      <c r="AX897" s="88" t="n">
        <f aca="false">IF(D897=0,0,AW897+AS897)</f>
        <v>-13.450474878807</v>
      </c>
      <c r="AY897" s="89" t="n">
        <f aca="false">IF(D897=0,0,25/SQRT(F897)+1.6)</f>
        <v>3.68333333333333</v>
      </c>
      <c r="AZ897" s="90" t="n">
        <f aca="false">AX897*AT897</f>
        <v>-0.488960007711858</v>
      </c>
      <c r="BA897" s="91" t="n">
        <f aca="false">(AX897+$BA$2)*AT897</f>
        <v>-0.416254766875748</v>
      </c>
      <c r="BB897" s="92" t="n">
        <f aca="false">IF(D897=0,0,K897*$L$3+L897*$M$3+$Z$3*SQRT(M897*N897)+$K$3*M897-$BB$5)</f>
        <v>-0.051936889507159</v>
      </c>
      <c r="BC897" s="93" t="n">
        <f aca="false">IF(F897=0,0,(H897*2-$T$3+$U$3*R897-$V$3*AM897*2+$X$3*N897+$Y$3*(I897-AJ897)+$AA$3*J897))</f>
        <v>0.142880203340732</v>
      </c>
      <c r="BD897" s="93" t="n">
        <f aca="false">IF(D897=0,0,BC897*AE897*$AC$3-$S$3*Q897/100*R897+$AD$3*N897+$AE$3*N897-$BD$5)</f>
        <v>-7.52017419283193</v>
      </c>
      <c r="BE897" s="93" t="n">
        <f aca="false">IF(D897=0,0,$O$3*O897+$P$3*P897-$BE$5)</f>
        <v>-0.134861997705133</v>
      </c>
      <c r="BF897" s="94" t="n">
        <f aca="false">IF(D897=0,0,$Q$3*(F897/(E897+$AL$3))-$BF$5)</f>
        <v>-0.804057846194561</v>
      </c>
      <c r="BG897" s="95" t="n">
        <f aca="false">SUM(BB897:BF897)</f>
        <v>-8.36815072289805</v>
      </c>
      <c r="BH897" s="92" t="n">
        <f aca="false">BG897*AT897</f>
        <v>-0.304204206830587</v>
      </c>
      <c r="BI897" s="92" t="n">
        <f aca="false">IF(A897="","",VLOOKUP(A897,Teams!$A$10:$AH$39,31,0))</f>
        <v>-7.304</v>
      </c>
      <c r="BJ897" s="93" t="n">
        <f aca="false">IF(A897=A896,BJ896,SUM(BE897:BE925))</f>
        <v>-1.06613912799247</v>
      </c>
      <c r="BK897" s="94" t="n">
        <f aca="false">IF(A897="",0,(BI897*$AF$3-BJ897)/5)</f>
        <v>-1.53973217440151</v>
      </c>
      <c r="BL897" s="92" t="n">
        <f aca="false">IF(A897="","",VLOOKUP(A897,Teams!$A$10:$AH$39,32,0))</f>
        <v>-2.87566666666666</v>
      </c>
      <c r="BM897" s="96" t="n">
        <f aca="false">IF(D897=0,0,BG897+BK897)</f>
        <v>-9.90788289729956</v>
      </c>
      <c r="BN897" s="91" t="n">
        <f aca="false">IF($F897=0,0,17/SQRT($F897)+1.05)</f>
        <v>2.46666666666667</v>
      </c>
      <c r="BO897" s="96" t="n">
        <f aca="false">BM897*AT897</f>
        <v>-0.360177506112071</v>
      </c>
      <c r="BP897" s="97" t="n">
        <f aca="false">(BM897+$BM$2)*AT897</f>
        <v>-0.298378051401377</v>
      </c>
      <c r="BQ897" s="96" t="n">
        <f aca="false">AX897-BM897</f>
        <v>-3.54259198150746</v>
      </c>
      <c r="BR897" s="98" t="n">
        <f aca="false">IF($F897=0,0,18/SQRT($F897)+1.2)</f>
        <v>2.7</v>
      </c>
      <c r="BS897" s="96" t="n">
        <f aca="false">BQ897*AT897</f>
        <v>-0.128782501599787</v>
      </c>
      <c r="BT897" s="96" t="n">
        <f aca="false">(BQ897+$BQ$2)*AT897</f>
        <v>-0.11787671547437</v>
      </c>
      <c r="BU897" s="97" t="n">
        <f aca="false">BM897-BQ897</f>
        <v>-6.3652909157921</v>
      </c>
      <c r="BV897" s="99" t="n">
        <f aca="false">AT897</f>
        <v>0.0363526204180551</v>
      </c>
      <c r="BW897" s="100" t="n">
        <f aca="false">IF(D897=0,"",F897/E897)</f>
        <v>18</v>
      </c>
      <c r="BX897" s="100" t="n">
        <f aca="false">F897/(E897+$AL$3)</f>
        <v>12</v>
      </c>
      <c r="BY897" s="101" t="n">
        <f aca="false">AX897</f>
        <v>-13.450474878807</v>
      </c>
      <c r="BZ897" s="102" t="n">
        <f aca="false">BY897*BV897</f>
        <v>-0.488960007711858</v>
      </c>
      <c r="CA897" s="103" t="n">
        <f aca="false">(BY897+$BA$2)*BV897</f>
        <v>-0.416254766875748</v>
      </c>
      <c r="CB897" s="103" t="n">
        <f aca="false">IF(E897="","",CA897*AI897/E897)</f>
        <v>-4.26661136047641</v>
      </c>
      <c r="CC897" s="101" t="n">
        <f aca="false">BM897+(BY897-BU897)*$CC$2</f>
        <v>-9.90788289729956</v>
      </c>
      <c r="CD897" s="104" t="n">
        <f aca="false">CC897*BV897</f>
        <v>-0.360177506112071</v>
      </c>
      <c r="CE897" s="104" t="n">
        <f aca="false">(CC897+$BM$2)*BV897</f>
        <v>-0.298378051401377</v>
      </c>
      <c r="CF897" s="104" t="n">
        <f aca="false">IF(E897="","",CE897*AI897/E897)</f>
        <v>-3.05837502686412</v>
      </c>
      <c r="CG897" s="105" t="n">
        <f aca="false">BQ897</f>
        <v>-3.54259198150746</v>
      </c>
      <c r="CH897" s="103" t="n">
        <f aca="false">CG897*BV897</f>
        <v>-0.128782501599787</v>
      </c>
      <c r="CI897" s="104" t="n">
        <f aca="false">(CG897+$BQ$2)*BV897</f>
        <v>-0.11787671547437</v>
      </c>
      <c r="CJ897" s="104" t="n">
        <f aca="false">IF(E897="","",CI897*AI897/E897)</f>
        <v>-1.20823633361229</v>
      </c>
      <c r="CK897" s="16" t="n">
        <f aca="false">IF(BW897="","",ROUND(CA897*$CK$7+1000000,-5))</f>
        <v>-1000000</v>
      </c>
      <c r="CL897" s="16" t="n">
        <f aca="false">IF(BW897="","",ROUND(CB897*$CK$7+1000000,-5))</f>
        <v>-19600000</v>
      </c>
      <c r="CM897" s="106" t="n">
        <f aca="false">IF(F897=0,"",$CM$1*BX897+$CM$2*AG897+$CM$3)</f>
        <v>-4.47949511078545</v>
      </c>
      <c r="CN897" s="106" t="n">
        <f aca="false">IF(F897=0,"",(BY897/(AY897^2)+CM897/($CN$2^2))/(1/(AY897^2)+1/($CN$2^2)))</f>
        <v>-6.9173340496247</v>
      </c>
      <c r="CO897" s="107" t="n">
        <f aca="false">IF(F897=0,"",MAX(MIN((CN897-$CP$1)*$CP$2/($CP$3-$CP$1),$CP$2),0))</f>
        <v>0</v>
      </c>
      <c r="CP897" s="106" t="n">
        <f aca="false">IF(F897=0,"",(CN897+$BA$2)*CO897)</f>
        <v>-0</v>
      </c>
      <c r="CQ897" s="16" t="str">
        <f aca="false">IF(OR(CP897="",CP897=0),"",ROUND(CP897*$CK$7+1000000,-5))</f>
        <v/>
      </c>
      <c r="CR897" s="106" t="n">
        <f aca="false">IF(BY897=0,"",(BY897+$BA$2)*CO897)</f>
        <v>-0</v>
      </c>
      <c r="CS897" s="16" t="str">
        <f aca="false">IF(OR(CR897=0,CR897=""),"",ROUND(CR897*$CK$7+1000000,-5))</f>
        <v/>
      </c>
      <c r="CT897" s="106" t="n">
        <f aca="false">$CT$5*CA897</f>
        <v>-1.12388787056452</v>
      </c>
      <c r="CU897" s="106" t="n">
        <f aca="false">$CT$5*CE897</f>
        <v>-0.805620738783719</v>
      </c>
      <c r="CV897" s="106" t="n">
        <f aca="false">$CT$5*CI897</f>
        <v>-0.318267131780799</v>
      </c>
      <c r="CW897" s="106" t="n">
        <f aca="false">IF(CR897="","",CR897*$CT$5)</f>
        <v>-0</v>
      </c>
      <c r="CX897" s="108" t="e">
        <f aca="false">IF(D897=0,0,MIN(MAX(($CY$2+$CY$3*M897+$CY$4*N897+$CY$6*DB897+$CY$7*DC897+$CY$5*P897+$CY$8*DB897^2),1),5))</f>
        <v>#N/A</v>
      </c>
      <c r="CY897" s="108" t="e">
        <f aca="false">IF(CZ897="","",VLOOKUP(CONCATENATE($C$6,A897,C897),Positions!$K$10:$P$925,2,0))</f>
        <v>#N/A</v>
      </c>
      <c r="CZ897" s="109" t="e">
        <f aca="false">IF(E897="","",(DATE($C$6,2,1)-VLOOKUP(CONCATENATE($C$6,A897,C897),Positions!$K$10:$P$925,5,0))/365.2422)</f>
        <v>#N/A</v>
      </c>
      <c r="DA897" s="110" t="e">
        <f aca="false">IF(CZ897="","",VLOOKUP(CONCATENATE($C$6,A897,C897),Positions!$K$10:$P$925,6,0))</f>
        <v>#N/A</v>
      </c>
      <c r="DB897" s="111" t="e">
        <f aca="false">IF(CZ897="","",VLOOKUP(CONCATENATE($C$6,A897,C897),Positions!$K$10:$P$925,3,0))</f>
        <v>#N/A</v>
      </c>
      <c r="DC897" s="8" t="e">
        <f aca="false">IF(CZ897="","",VLOOKUP(CONCATENATE($C$6,A897,C897),Positions!$K$10:$P$925,4,0))</f>
        <v>#N/A</v>
      </c>
      <c r="DD897" s="110" t="e">
        <f aca="false">ROUND(CX897,0)</f>
        <v>#N/A</v>
      </c>
      <c r="DE897" s="110" t="e">
        <f aca="false">IF(CY897="","",ROUND(CZ897+1/12,0))</f>
        <v>#N/A</v>
      </c>
    </row>
    <row r="898" customFormat="false" ht="13.5" hidden="false" customHeight="false" outlineLevel="0" collapsed="false">
      <c r="A898" s="69" t="str">
        <f aca="false">IF(ISERROR(VLOOKUP(FLOOR((ROW(B898)-11)/30,1)+1,Teams!$B$10:$AC$39,25,0)),"",VLOOKUP(FLOOR((ROW(B898)-11)/30,1)+1,Teams!$B$10:$AC$39,25,0))</f>
        <v>PHI</v>
      </c>
      <c r="B898" s="239" t="n">
        <v>18</v>
      </c>
      <c r="C898" s="240" t="s">
        <v>4810</v>
      </c>
      <c r="D898" s="241" t="n">
        <v>29</v>
      </c>
      <c r="E898" s="242" t="n">
        <v>7</v>
      </c>
      <c r="F898" s="241" t="n">
        <v>78</v>
      </c>
      <c r="G898" s="241" t="n">
        <v>0.8</v>
      </c>
      <c r="H898" s="241" t="n">
        <v>0.388</v>
      </c>
      <c r="I898" s="241" t="n">
        <v>0.429</v>
      </c>
      <c r="J898" s="241" t="n">
        <v>0.095</v>
      </c>
      <c r="K898" s="241" t="n">
        <v>1.3</v>
      </c>
      <c r="L898" s="241" t="n">
        <v>15.9</v>
      </c>
      <c r="M898" s="241" t="n">
        <v>8.4</v>
      </c>
      <c r="N898" s="241" t="n">
        <v>3.9</v>
      </c>
      <c r="O898" s="241" t="n">
        <v>0</v>
      </c>
      <c r="P898" s="241" t="n">
        <v>0</v>
      </c>
      <c r="Q898" s="241" t="n">
        <v>15.5</v>
      </c>
      <c r="R898" s="241" t="n">
        <v>14.5</v>
      </c>
      <c r="S898" s="243"/>
      <c r="T898" s="241" t="n">
        <v>-0.2</v>
      </c>
      <c r="U898" s="241" t="n">
        <v>0</v>
      </c>
      <c r="V898" s="241" t="n">
        <v>-0.2</v>
      </c>
      <c r="W898" s="241" t="n">
        <v>-0.104</v>
      </c>
      <c r="X898" s="243"/>
      <c r="Y898" s="241" t="n">
        <v>-8.2</v>
      </c>
      <c r="Z898" s="241" t="n">
        <v>-3.5</v>
      </c>
      <c r="AA898" s="241" t="n">
        <v>-11.7</v>
      </c>
      <c r="AB898" s="244" t="n">
        <v>-0.2</v>
      </c>
      <c r="AC898" s="76" t="n">
        <f aca="false">IF(F898=0,"",W898/2+(T898-U898)/2/F898*48)</f>
        <v>-0.113538461538462</v>
      </c>
      <c r="AD898" s="77" t="n">
        <f aca="false">IF(AC898="","",W898-AC898)</f>
        <v>0.00953846153846154</v>
      </c>
      <c r="AE898" s="78" t="n">
        <f aca="false">IF(D898=0,0,R898*(1-Q898/100))</f>
        <v>12.2525</v>
      </c>
      <c r="AF898" s="79" t="str">
        <f aca="false">IF(C898="","",LEFT(RIGHT(URL(C898),LEN(URL(C898))-46),LEN(URL(C898))-51))</f>
        <v>weemsso01</v>
      </c>
      <c r="AG898" s="79" t="n">
        <f aca="false">IF(A898="","",VLOOKUP(A898,Teams!$A$10:$AH$39,28,0))</f>
        <v>-10.18</v>
      </c>
      <c r="AH898" s="8" t="n">
        <f aca="false">IF(A898=A897,AH897,SUM(F898:F926))</f>
        <v>19806</v>
      </c>
      <c r="AI898" s="9" t="n">
        <f aca="false">IF(A898="","",VLOOKUP(A898,Teams!$A$10:$AH$39,5,0)+VLOOKUP(A898,Teams!$A$10:$AH$39,6,0))</f>
        <v>82</v>
      </c>
      <c r="AJ898" s="80" t="n">
        <f aca="false">$AG$7</f>
        <v>0.284451612903226</v>
      </c>
      <c r="AK898" s="81" t="n">
        <f aca="false">AK897</f>
        <v>0.518803176053745</v>
      </c>
      <c r="AL898" s="82" t="n">
        <f aca="false">AL897</f>
        <v>337220.9874</v>
      </c>
      <c r="AM898" s="83" t="n">
        <f aca="false">IF(F898=0,0,(AK898*AL898-H898*F898*AE898)/(AL898-AE898*F898))</f>
        <v>0.519174929975913</v>
      </c>
      <c r="AN898" s="79" t="n">
        <f aca="false">IF(D898=0,0,$K$2*M898+$L$2*K898+$M$2*L898+$Z$2*SQRT(M898*N898)-$AN$6)</f>
        <v>-4.37654578213715</v>
      </c>
      <c r="AO898" s="84" t="n">
        <f aca="false">IF(D898=0,0,$O$2*O898+$P$2*P898-$AO$6)</f>
        <v>-2.92741696329755</v>
      </c>
      <c r="AP898" s="84" t="n">
        <f aca="false">IF(F898=0,0,(H898*2-$T$2+$U$2*R898-$V$2*AM898*2+$X$2*N898+$Y$2*(I898-AJ898)+$AA$2*J898))</f>
        <v>-0.366423868425904</v>
      </c>
      <c r="AQ898" s="84" t="n">
        <f aca="false">IF(D898=0,0,AP898*AE898*$AC$2-$S$2*Q898/100*R898+$AE$2*N898-$AQ$6)</f>
        <v>-0.350219102882027</v>
      </c>
      <c r="AR898" s="85" t="n">
        <f aca="false">IF(D898=0,0,$Q$2*(F898/(E898+$AL$3))-$AR$6)</f>
        <v>-2.14516687508235</v>
      </c>
      <c r="AS898" s="86" t="n">
        <f aca="false">AN898+AO898+AQ898+AR898</f>
        <v>-9.79934872339908</v>
      </c>
      <c r="AT898" s="87" t="n">
        <f aca="false">IF(F898="",0,F898/AH898*5)</f>
        <v>0.0196910027264465</v>
      </c>
      <c r="AU898" s="84" t="n">
        <f aca="false">AT898*AS898</f>
        <v>-0.192959002429852</v>
      </c>
      <c r="AV898" s="79" t="n">
        <f aca="false">IF(A898=A897,AV897,SUM(AN898:AN925))</f>
        <v>-2.70550655872124</v>
      </c>
      <c r="AW898" s="85" t="n">
        <f aca="false">IF(A898="",0,(AG898*$AF$2-AV898)/5)</f>
        <v>-1.90209868825575</v>
      </c>
      <c r="AX898" s="88" t="n">
        <f aca="false">IF(D898=0,0,AW898+AS898)</f>
        <v>-11.7014474116548</v>
      </c>
      <c r="AY898" s="89" t="n">
        <f aca="false">IF(D898=0,0,25/SQRT(F898)+1.6)</f>
        <v>4.43069258536149</v>
      </c>
      <c r="AZ898" s="90" t="n">
        <f aca="false">AX898*AT898</f>
        <v>-0.230413232886266</v>
      </c>
      <c r="BA898" s="91" t="n">
        <f aca="false">(AX898+$BA$2)*AT898</f>
        <v>-0.191031227433373</v>
      </c>
      <c r="BB898" s="92" t="n">
        <f aca="false">IF(D898=0,0,K898*$L$3+L898*$M$3+$Z$3*SQRT(M898*N898)+$K$3*M898-$BB$5)</f>
        <v>-2.08309248150737</v>
      </c>
      <c r="BC898" s="93" t="n">
        <f aca="false">IF(F898=0,0,(H898*2-$T$3+$U$3*R898-$V$3*AM898*2+$X$3*N898+$Y$3*(I898-AJ898)+$AA$3*J898))</f>
        <v>0.00471744377711088</v>
      </c>
      <c r="BD898" s="93" t="n">
        <f aca="false">IF(D898=0,0,BC898*AE898*$AC$3-$S$3*Q898/100*R898+$AD$3*N898+$AE$3*N898-$BD$5)</f>
        <v>-2.97147472086793</v>
      </c>
      <c r="BE898" s="93" t="n">
        <f aca="false">IF(D898=0,0,$O$3*O898+$P$3*P898-$BE$5)</f>
        <v>-0.481374748098022</v>
      </c>
      <c r="BF898" s="94" t="n">
        <f aca="false">IF(D898=0,0,$Q$3*(F898/(E898+$AL$3))-$BF$5)</f>
        <v>-1.12044004736368</v>
      </c>
      <c r="BG898" s="95" t="n">
        <f aca="false">SUM(BB898:BF898)</f>
        <v>-6.6516645540599</v>
      </c>
      <c r="BH898" s="92" t="n">
        <f aca="false">BG898*AT898</f>
        <v>-0.130977944869401</v>
      </c>
      <c r="BI898" s="92" t="n">
        <f aca="false">IF(A898="","",VLOOKUP(A898,Teams!$A$10:$AH$39,31,0))</f>
        <v>-7.304</v>
      </c>
      <c r="BJ898" s="93" t="n">
        <f aca="false">IF(A898=A897,BJ897,SUM(BE898:BE926))</f>
        <v>-1.06613912799247</v>
      </c>
      <c r="BK898" s="94" t="n">
        <f aca="false">IF(A898="",0,(BI898*$AF$3-BJ898)/5)</f>
        <v>-1.53973217440151</v>
      </c>
      <c r="BL898" s="92" t="n">
        <f aca="false">IF(A898="","",VLOOKUP(A898,Teams!$A$10:$AH$39,32,0))</f>
        <v>-2.87566666666666</v>
      </c>
      <c r="BM898" s="96" t="n">
        <f aca="false">IF(D898=0,0,BG898+BK898)</f>
        <v>-8.1913967284614</v>
      </c>
      <c r="BN898" s="91" t="n">
        <f aca="false">IF($F898=0,0,17/SQRT($F898)+1.05)</f>
        <v>2.97487095804581</v>
      </c>
      <c r="BO898" s="96" t="n">
        <f aca="false">BM898*AT898</f>
        <v>-0.161296815313539</v>
      </c>
      <c r="BP898" s="97" t="n">
        <f aca="false">(BM898+$BM$2)*AT898</f>
        <v>-0.12782211067858</v>
      </c>
      <c r="BQ898" s="96" t="n">
        <f aca="false">AX898-BM898</f>
        <v>-3.51005068319343</v>
      </c>
      <c r="BR898" s="98" t="n">
        <f aca="false">IF($F898=0,0,18/SQRT($F898)+1.2)</f>
        <v>3.23809866146027</v>
      </c>
      <c r="BS898" s="96" t="n">
        <f aca="false">BQ898*AT898</f>
        <v>-0.0691164175727273</v>
      </c>
      <c r="BT898" s="96" t="n">
        <f aca="false">(BQ898+$BQ$2)*AT898</f>
        <v>-0.0632091167547933</v>
      </c>
      <c r="BU898" s="97" t="n">
        <f aca="false">BM898-BQ898</f>
        <v>-4.68134604526797</v>
      </c>
      <c r="BV898" s="99" t="n">
        <f aca="false">AT898</f>
        <v>0.0196910027264465</v>
      </c>
      <c r="BW898" s="100" t="n">
        <f aca="false">IF(D898=0,"",F898/E898)</f>
        <v>11.1428571428571</v>
      </c>
      <c r="BX898" s="100" t="n">
        <f aca="false">F898/(E898+$AL$3)</f>
        <v>7.09090909090909</v>
      </c>
      <c r="BY898" s="101" t="n">
        <f aca="false">AX898</f>
        <v>-11.7014474116548</v>
      </c>
      <c r="BZ898" s="102" t="n">
        <f aca="false">BY898*BV898</f>
        <v>-0.230413232886266</v>
      </c>
      <c r="CA898" s="103" t="n">
        <f aca="false">(BY898+$BA$2)*BV898</f>
        <v>-0.191031227433373</v>
      </c>
      <c r="CB898" s="103" t="n">
        <f aca="false">IF(E898="","",CA898*AI898/E898)</f>
        <v>-2.23779437850523</v>
      </c>
      <c r="CC898" s="101" t="n">
        <f aca="false">BM898+(BY898-BU898)*$CC$2</f>
        <v>-8.1913967284614</v>
      </c>
      <c r="CD898" s="104" t="n">
        <f aca="false">CC898*BV898</f>
        <v>-0.161296815313539</v>
      </c>
      <c r="CE898" s="104" t="n">
        <f aca="false">(CC898+$BM$2)*BV898</f>
        <v>-0.12782211067858</v>
      </c>
      <c r="CF898" s="104" t="n">
        <f aca="false">IF(E898="","",CE898*AI898/E898)</f>
        <v>-1.49734472509193</v>
      </c>
      <c r="CG898" s="105" t="n">
        <f aca="false">BQ898</f>
        <v>-3.51005068319343</v>
      </c>
      <c r="CH898" s="103" t="n">
        <f aca="false">CG898*BV898</f>
        <v>-0.0691164175727273</v>
      </c>
      <c r="CI898" s="104" t="n">
        <f aca="false">(CG898+$BQ$2)*BV898</f>
        <v>-0.0632091167547933</v>
      </c>
      <c r="CJ898" s="104" t="n">
        <f aca="false">IF(E898="","",CI898*AI898/E898)</f>
        <v>-0.740449653413293</v>
      </c>
      <c r="CK898" s="16" t="n">
        <f aca="false">IF(BW898="","",ROUND(CA898*$CK$7+1000000,-5))</f>
        <v>100000</v>
      </c>
      <c r="CL898" s="16" t="n">
        <f aca="false">IF(BW898="","",ROUND(CB898*$CK$7+1000000,-5))</f>
        <v>-9800000</v>
      </c>
      <c r="CM898" s="106" t="n">
        <f aca="false">IF(F898=0,"",$CM$1*BX898+$CM$2*AG898+$CM$3)</f>
        <v>-5.51678563355754</v>
      </c>
      <c r="CN898" s="106" t="n">
        <f aca="false">IF(F898=0,"",(BY898/(AY898^2)+CM898/($CN$2^2))/(1/(AY898^2)+1/($CN$2^2)))</f>
        <v>-6.78472268619544</v>
      </c>
      <c r="CO898" s="107" t="n">
        <f aca="false">IF(F898=0,"",MAX(MIN((CN898-$CP$1)*$CP$2/($CP$3-$CP$1),$CP$2),0))</f>
        <v>0</v>
      </c>
      <c r="CP898" s="106" t="n">
        <f aca="false">IF(F898=0,"",(CN898+$BA$2)*CO898)</f>
        <v>-0</v>
      </c>
      <c r="CQ898" s="16" t="str">
        <f aca="false">IF(OR(CP898="",CP898=0),"",ROUND(CP898*$CK$7+1000000,-5))</f>
        <v/>
      </c>
      <c r="CR898" s="106" t="n">
        <f aca="false">IF(BY898=0,"",(BY898+$BA$2)*CO898)</f>
        <v>-0</v>
      </c>
      <c r="CS898" s="16" t="str">
        <f aca="false">IF(OR(CR898=0,CR898=""),"",ROUND(CR898*$CK$7+1000000,-5))</f>
        <v/>
      </c>
      <c r="CT898" s="106" t="n">
        <f aca="false">$CT$5*CA898</f>
        <v>-0.515784314070107</v>
      </c>
      <c r="CU898" s="106" t="n">
        <f aca="false">$CT$5*CE898</f>
        <v>-0.345119698832165</v>
      </c>
      <c r="CV898" s="106" t="n">
        <f aca="false">$CT$5*CI898</f>
        <v>-0.170664615237942</v>
      </c>
      <c r="CW898" s="106" t="n">
        <f aca="false">IF(CR898="","",CR898*$CT$5)</f>
        <v>-0</v>
      </c>
      <c r="CX898" s="108" t="e">
        <f aca="false">IF(D898=0,0,MIN(MAX(($CY$2+$CY$3*M898+$CY$4*N898+$CY$6*DB898+$CY$7*DC898+$CY$5*P898+$CY$8*DB898^2),1),5))</f>
        <v>#N/A</v>
      </c>
      <c r="CY898" s="108" t="e">
        <f aca="false">IF(CZ898="","",VLOOKUP(CONCATENATE($C$6,A898,C898),Positions!$K$10:$P$925,2,0))</f>
        <v>#N/A</v>
      </c>
      <c r="CZ898" s="109" t="e">
        <f aca="false">IF(E898="","",(DATE($C$6,2,1)-VLOOKUP(CONCATENATE($C$6,A898,C898),Positions!$K$10:$P$925,5,0))/365.2422)</f>
        <v>#N/A</v>
      </c>
      <c r="DA898" s="110" t="e">
        <f aca="false">IF(CZ898="","",VLOOKUP(CONCATENATE($C$6,A898,C898),Positions!$K$10:$P$925,6,0))</f>
        <v>#N/A</v>
      </c>
      <c r="DB898" s="111" t="e">
        <f aca="false">IF(CZ898="","",VLOOKUP(CONCATENATE($C$6,A898,C898),Positions!$K$10:$P$925,3,0))</f>
        <v>#N/A</v>
      </c>
      <c r="DC898" s="8" t="e">
        <f aca="false">IF(CZ898="","",VLOOKUP(CONCATENATE($C$6,A898,C898),Positions!$K$10:$P$925,4,0))</f>
        <v>#N/A</v>
      </c>
      <c r="DD898" s="110" t="e">
        <f aca="false">ROUND(CX898,0)</f>
        <v>#N/A</v>
      </c>
      <c r="DE898" s="110" t="e">
        <f aca="false">IF(CY898="","",ROUND(CZ898+1/12,0))</f>
        <v>#N/A</v>
      </c>
    </row>
    <row r="899" customFormat="false" ht="13.5" hidden="false" customHeight="false" outlineLevel="0" collapsed="false">
      <c r="A899" s="69" t="str">
        <f aca="false">IF(ISERROR(VLOOKUP(FLOOR((ROW(B899)-11)/30,1)+1,Teams!$B$10:$AC$39,25,0)),"",VLOOKUP(FLOOR((ROW(B899)-11)/30,1)+1,Teams!$B$10:$AC$39,25,0))</f>
        <v>PHI</v>
      </c>
      <c r="B899" s="233"/>
      <c r="C899" s="234"/>
      <c r="D899" s="235"/>
      <c r="E899" s="236"/>
      <c r="F899" s="235"/>
      <c r="G899" s="235"/>
      <c r="H899" s="235"/>
      <c r="I899" s="235"/>
      <c r="J899" s="235"/>
      <c r="K899" s="235"/>
      <c r="L899" s="235"/>
      <c r="M899" s="235"/>
      <c r="N899" s="235"/>
      <c r="O899" s="235"/>
      <c r="P899" s="235"/>
      <c r="Q899" s="235"/>
      <c r="R899" s="235"/>
      <c r="S899" s="237"/>
      <c r="T899" s="235"/>
      <c r="U899" s="235"/>
      <c r="V899" s="235"/>
      <c r="W899" s="235"/>
      <c r="X899" s="237"/>
      <c r="Y899" s="235"/>
      <c r="Z899" s="235"/>
      <c r="AA899" s="235"/>
      <c r="AB899" s="238"/>
      <c r="AC899" s="76" t="str">
        <f aca="false">IF(F899=0,"",W899/2+(T899-U899)/2/F899*48)</f>
        <v/>
      </c>
      <c r="AD899" s="77" t="str">
        <f aca="false">IF(AC899="","",W899-AC899)</f>
        <v/>
      </c>
      <c r="AE899" s="78" t="n">
        <f aca="false">IF(D899=0,0,R899*(1-Q899/100))</f>
        <v>0</v>
      </c>
      <c r="AF899" s="79" t="str">
        <f aca="false">IF(C899="","",LEFT(RIGHT(URL(C899),LEN(URL(C899))-46),LEN(URL(C899))-51))</f>
        <v/>
      </c>
      <c r="AG899" s="79" t="n">
        <f aca="false">IF(A899="","",VLOOKUP(A899,Teams!$A$10:$AH$39,28,0))</f>
        <v>-10.18</v>
      </c>
      <c r="AH899" s="8" t="n">
        <f aca="false">IF(A899=A898,AH898,SUM(F899:F927))</f>
        <v>19806</v>
      </c>
      <c r="AI899" s="9" t="n">
        <f aca="false">IF(A899="","",VLOOKUP(A899,Teams!$A$10:$AH$39,5,0)+VLOOKUP(A899,Teams!$A$10:$AH$39,6,0))</f>
        <v>82</v>
      </c>
      <c r="AJ899" s="80" t="n">
        <f aca="false">$AG$7</f>
        <v>0.284451612903226</v>
      </c>
      <c r="AK899" s="81" t="n">
        <f aca="false">AK898</f>
        <v>0.518803176053745</v>
      </c>
      <c r="AL899" s="82" t="n">
        <f aca="false">AL898</f>
        <v>337220.9874</v>
      </c>
      <c r="AM899" s="83" t="n">
        <f aca="false">IF(F899=0,0,(AK899*AL899-H899*F899*AE899)/(AL899-AE899*F899))</f>
        <v>0</v>
      </c>
      <c r="AN899" s="79" t="n">
        <f aca="false">IF(D899=0,0,$K$2*M899+$L$2*K899+$M$2*L899+$Z$2*SQRT(M899*N899)-$AN$6)</f>
        <v>0</v>
      </c>
      <c r="AO899" s="84" t="n">
        <f aca="false">IF(D899=0,0,$O$2*O899+$P$2*P899-$AO$6)</f>
        <v>0</v>
      </c>
      <c r="AP899" s="84" t="n">
        <f aca="false">IF(F899=0,0,(H899*2-$T$2+$U$2*R899-$V$2*AM899*2+$X$2*N899+$Y$2*(I899-AJ899)+$AA$2*J899))</f>
        <v>0</v>
      </c>
      <c r="AQ899" s="84" t="n">
        <f aca="false">IF(D899=0,0,AP899*AE899*$AC$2-$S$2*Q899/100*R899+$AE$2*N899-$AQ$6)</f>
        <v>0</v>
      </c>
      <c r="AR899" s="85" t="n">
        <f aca="false">IF(D899=0,0,$Q$2*(F899/(E899+$AL$3))-$AR$6)</f>
        <v>0</v>
      </c>
      <c r="AS899" s="86" t="n">
        <f aca="false">AN899+AO899+AQ899+AR899</f>
        <v>0</v>
      </c>
      <c r="AT899" s="87" t="n">
        <f aca="false">IF(F899="",0,F899/AH899*5)</f>
        <v>0</v>
      </c>
      <c r="AU899" s="84" t="n">
        <f aca="false">AT899*AS899</f>
        <v>0</v>
      </c>
      <c r="AV899" s="79" t="n">
        <f aca="false">IF(A899=A898,AV898,SUM(AN899:AN926))</f>
        <v>-2.70550655872124</v>
      </c>
      <c r="AW899" s="85" t="n">
        <f aca="false">IF(A899="",0,(AG899*$AF$2-AV899)/5)</f>
        <v>-1.90209868825575</v>
      </c>
      <c r="AX899" s="88" t="n">
        <f aca="false">IF(D899=0,0,AW899+AS899)</f>
        <v>0</v>
      </c>
      <c r="AY899" s="89" t="n">
        <f aca="false">IF(D899=0,0,25/SQRT(F899)+1.6)</f>
        <v>0</v>
      </c>
      <c r="AZ899" s="90" t="n">
        <f aca="false">AX899*AT899</f>
        <v>0</v>
      </c>
      <c r="BA899" s="91" t="n">
        <f aca="false">(AX899+$BA$2)*AT899</f>
        <v>0</v>
      </c>
      <c r="BB899" s="92" t="n">
        <f aca="false">IF(D899=0,0,K899*$L$3+L899*$M$3+$Z$3*SQRT(M899*N899)+$K$3*M899-$BB$5)</f>
        <v>0</v>
      </c>
      <c r="BC899" s="93" t="n">
        <f aca="false">IF(F899=0,0,(H899*2-$T$3+$U$3*R899-$V$3*AM899*2+$X$3*N899+$Y$3*(I899-AJ899)+$AA$3*J899))</f>
        <v>0</v>
      </c>
      <c r="BD899" s="93" t="n">
        <f aca="false">IF(D899=0,0,BC899*AE899*$AC$3-$S$3*Q899/100*R899+$AD$3*N899+$AE$3*N899-$BD$5)</f>
        <v>0</v>
      </c>
      <c r="BE899" s="93" t="n">
        <f aca="false">IF(D899=0,0,$O$3*O899+$P$3*P899-$BE$5)</f>
        <v>0</v>
      </c>
      <c r="BF899" s="94" t="n">
        <f aca="false">IF(D899=0,0,$Q$3*(F899/(E899+$AL$3))-$BF$5)</f>
        <v>0</v>
      </c>
      <c r="BG899" s="95" t="n">
        <f aca="false">SUM(BB899:BF899)</f>
        <v>0</v>
      </c>
      <c r="BH899" s="92" t="n">
        <f aca="false">BG899*AT899</f>
        <v>0</v>
      </c>
      <c r="BI899" s="92" t="n">
        <f aca="false">IF(A899="","",VLOOKUP(A899,Teams!$A$10:$AH$39,31,0))</f>
        <v>-7.304</v>
      </c>
      <c r="BJ899" s="93" t="n">
        <f aca="false">IF(A899=A898,BJ898,SUM(BE899:BE927))</f>
        <v>-1.06613912799247</v>
      </c>
      <c r="BK899" s="94" t="n">
        <f aca="false">IF(A899="",0,(BI899*$AF$3-BJ899)/5)</f>
        <v>-1.53973217440151</v>
      </c>
      <c r="BL899" s="92" t="n">
        <f aca="false">IF(A899="","",VLOOKUP(A899,Teams!$A$10:$AH$39,32,0))</f>
        <v>-2.87566666666666</v>
      </c>
      <c r="BM899" s="96" t="n">
        <f aca="false">IF(D899=0,0,BG899+BK899)</f>
        <v>0</v>
      </c>
      <c r="BN899" s="91" t="n">
        <f aca="false">IF($F899=0,0,17/SQRT($F899)+1.05)</f>
        <v>0</v>
      </c>
      <c r="BO899" s="96" t="n">
        <f aca="false">BM899*AT899</f>
        <v>0</v>
      </c>
      <c r="BP899" s="97" t="n">
        <f aca="false">(BM899+$BM$2)*AT899</f>
        <v>0</v>
      </c>
      <c r="BQ899" s="96" t="n">
        <f aca="false">AX899-BM899</f>
        <v>0</v>
      </c>
      <c r="BR899" s="98" t="n">
        <f aca="false">IF($F899=0,0,18/SQRT($F899)+1.2)</f>
        <v>0</v>
      </c>
      <c r="BS899" s="96" t="n">
        <f aca="false">BQ899*AT899</f>
        <v>0</v>
      </c>
      <c r="BT899" s="96" t="n">
        <f aca="false">(BQ899+$BQ$2)*AT899</f>
        <v>0</v>
      </c>
      <c r="BU899" s="97" t="n">
        <f aca="false">BM899-BQ899</f>
        <v>0</v>
      </c>
      <c r="BV899" s="99" t="n">
        <f aca="false">AT899</f>
        <v>0</v>
      </c>
      <c r="BW899" s="100" t="str">
        <f aca="false">IF(D899=0,"",F899/E899)</f>
        <v/>
      </c>
      <c r="BX899" s="100" t="n">
        <f aca="false">F899/(E899+$AL$3)</f>
        <v>0</v>
      </c>
      <c r="BY899" s="101" t="n">
        <f aca="false">AX899</f>
        <v>0</v>
      </c>
      <c r="BZ899" s="102" t="n">
        <f aca="false">BY899*BV899</f>
        <v>0</v>
      </c>
      <c r="CA899" s="103" t="n">
        <f aca="false">(BY899+$BA$2)*BV899</f>
        <v>0</v>
      </c>
      <c r="CB899" s="103" t="str">
        <f aca="false">IF(E899="","",CA899*AI899/E899)</f>
        <v/>
      </c>
      <c r="CC899" s="101" t="n">
        <f aca="false">BM899+(BY899-BU899)*$CC$2</f>
        <v>0</v>
      </c>
      <c r="CD899" s="104" t="n">
        <f aca="false">CC899*BV899</f>
        <v>0</v>
      </c>
      <c r="CE899" s="104" t="n">
        <f aca="false">(CC899+$BM$2)*BV899</f>
        <v>0</v>
      </c>
      <c r="CF899" s="104" t="str">
        <f aca="false">IF(E899="","",CE899*AI899/E899)</f>
        <v/>
      </c>
      <c r="CG899" s="105" t="n">
        <f aca="false">BQ899</f>
        <v>0</v>
      </c>
      <c r="CH899" s="103" t="n">
        <f aca="false">CG899*BV899</f>
        <v>0</v>
      </c>
      <c r="CI899" s="104" t="n">
        <f aca="false">(CG899+$BQ$2)*BV899</f>
        <v>0</v>
      </c>
      <c r="CJ899" s="104" t="str">
        <f aca="false">IF(E899="","",CI899*AI899/E899)</f>
        <v/>
      </c>
      <c r="CK899" s="16" t="str">
        <f aca="false">IF(BW899="","",ROUND(CA899*$CK$7+1000000,-5))</f>
        <v/>
      </c>
      <c r="CL899" s="16" t="str">
        <f aca="false">IF(BW899="","",ROUND(CB899*$CK$7+1000000,-5))</f>
        <v/>
      </c>
      <c r="CM899" s="106" t="str">
        <f aca="false">IF(F899=0,"",$CM$1*BX899+$CM$2*AG899+$CM$3)</f>
        <v/>
      </c>
      <c r="CN899" s="106" t="str">
        <f aca="false">IF(F899=0,"",(BY899/(AY899^2)+CM899/($CN$2^2))/(1/(AY899^2)+1/($CN$2^2)))</f>
        <v/>
      </c>
      <c r="CO899" s="107" t="str">
        <f aca="false">IF(F899=0,"",MAX(MIN((CN899-$CP$1)*$CP$2/($CP$3-$CP$1),$CP$2),0))</f>
        <v/>
      </c>
      <c r="CP899" s="106" t="str">
        <f aca="false">IF(F899=0,"",(CN899+$BA$2)*CO899)</f>
        <v/>
      </c>
      <c r="CQ899" s="16" t="str">
        <f aca="false">IF(OR(CP899="",CP899=0),"",ROUND(CP899*$CK$7+1000000,-5))</f>
        <v/>
      </c>
      <c r="CR899" s="106" t="str">
        <f aca="false">IF(BY899=0,"",(BY899+$BA$2)*CO899)</f>
        <v/>
      </c>
      <c r="CS899" s="16" t="str">
        <f aca="false">IF(OR(CR899=0,CR899=""),"",ROUND(CR899*$CK$7+1000000,-5))</f>
        <v/>
      </c>
      <c r="CT899" s="106" t="n">
        <f aca="false">$CT$5*CA899</f>
        <v>0</v>
      </c>
      <c r="CU899" s="106" t="n">
        <f aca="false">$CT$5*CE899</f>
        <v>0</v>
      </c>
      <c r="CV899" s="106" t="n">
        <f aca="false">$CT$5*CI899</f>
        <v>0</v>
      </c>
      <c r="CW899" s="106" t="str">
        <f aca="false">IF(CR899="","",CR899*$CT$5)</f>
        <v/>
      </c>
      <c r="CX899" s="108" t="n">
        <f aca="false">IF(D899=0,0,MIN(MAX(($CY$2+$CY$3*M899+$CY$4*N899+$CY$6*DB899+$CY$7*DC899+$CY$5*P899+$CY$8*DB899^2),1),5))</f>
        <v>0</v>
      </c>
      <c r="CY899" s="108" t="str">
        <f aca="false">IF(CZ899="","",VLOOKUP(CONCATENATE($C$6,A899,C899),Positions!$K$10:$P$925,2,0))</f>
        <v/>
      </c>
      <c r="CZ899" s="109" t="str">
        <f aca="false">IF(E899="","",(DATE($C$6,2,1)-VLOOKUP(CONCATENATE($C$6,A899,C899),Positions!$K$10:$P$925,5,0))/365.2422)</f>
        <v/>
      </c>
      <c r="DA899" s="110" t="str">
        <f aca="false">IF(CZ899="","",VLOOKUP(CONCATENATE($C$6,A899,C899),Positions!$K$10:$P$925,6,0))</f>
        <v/>
      </c>
      <c r="DB899" s="111" t="str">
        <f aca="false">IF(CZ899="","",VLOOKUP(CONCATENATE($C$6,A899,C899),Positions!$K$10:$P$925,3,0))</f>
        <v/>
      </c>
      <c r="DC899" s="8" t="str">
        <f aca="false">IF(CZ899="","",VLOOKUP(CONCATENATE($C$6,A899,C899),Positions!$K$10:$P$925,4,0))</f>
        <v/>
      </c>
      <c r="DD899" s="110" t="n">
        <f aca="false">ROUND(CX899,0)</f>
        <v>0</v>
      </c>
      <c r="DE899" s="110" t="str">
        <f aca="false">IF(CY899="","",ROUND(CZ899+1/12,0))</f>
        <v/>
      </c>
    </row>
    <row r="900" customFormat="false" ht="13.5" hidden="false" customHeight="false" outlineLevel="0" collapsed="false">
      <c r="A900" s="69" t="str">
        <f aca="false">IF(ISERROR(VLOOKUP(FLOOR((ROW(B900)-11)/30,1)+1,Teams!$B$10:$AC$39,25,0)),"",VLOOKUP(FLOOR((ROW(B900)-11)/30,1)+1,Teams!$B$10:$AC$39,25,0))</f>
        <v>PHI</v>
      </c>
      <c r="B900" s="239"/>
      <c r="C900" s="240"/>
      <c r="D900" s="241"/>
      <c r="E900" s="242"/>
      <c r="F900" s="241"/>
      <c r="G900" s="241"/>
      <c r="H900" s="241"/>
      <c r="I900" s="241"/>
      <c r="J900" s="241"/>
      <c r="K900" s="241"/>
      <c r="L900" s="241"/>
      <c r="M900" s="241"/>
      <c r="N900" s="241"/>
      <c r="O900" s="241"/>
      <c r="P900" s="241"/>
      <c r="Q900" s="241"/>
      <c r="R900" s="241"/>
      <c r="S900" s="243"/>
      <c r="T900" s="241"/>
      <c r="U900" s="241"/>
      <c r="V900" s="241"/>
      <c r="W900" s="241"/>
      <c r="X900" s="243"/>
      <c r="Y900" s="241"/>
      <c r="Z900" s="241"/>
      <c r="AA900" s="241"/>
      <c r="AB900" s="244"/>
      <c r="AC900" s="76" t="str">
        <f aca="false">IF(F900=0,"",W900/2+(T900-U900)/2/F900*48)</f>
        <v/>
      </c>
      <c r="AD900" s="77" t="str">
        <f aca="false">IF(AC900="","",W900-AC900)</f>
        <v/>
      </c>
      <c r="AE900" s="78" t="n">
        <f aca="false">IF(D900=0,0,R900*(1-Q900/100))</f>
        <v>0</v>
      </c>
      <c r="AF900" s="79" t="str">
        <f aca="false">IF(C900="","",LEFT(RIGHT(URL(C900),LEN(URL(C900))-46),LEN(URL(C900))-51))</f>
        <v/>
      </c>
      <c r="AG900" s="79" t="n">
        <f aca="false">IF(A900="","",VLOOKUP(A900,Teams!$A$10:$AH$39,28,0))</f>
        <v>-10.18</v>
      </c>
      <c r="AH900" s="8" t="n">
        <f aca="false">IF(A900=A899,AH899,SUM(F900:F928))</f>
        <v>19806</v>
      </c>
      <c r="AI900" s="9" t="n">
        <f aca="false">IF(A900="","",VLOOKUP(A900,Teams!$A$10:$AH$39,5,0)+VLOOKUP(A900,Teams!$A$10:$AH$39,6,0))</f>
        <v>82</v>
      </c>
      <c r="AJ900" s="80" t="n">
        <f aca="false">$AG$7</f>
        <v>0.284451612903226</v>
      </c>
      <c r="AK900" s="81" t="n">
        <f aca="false">AK899</f>
        <v>0.518803176053745</v>
      </c>
      <c r="AL900" s="82" t="n">
        <f aca="false">AL899</f>
        <v>337220.9874</v>
      </c>
      <c r="AM900" s="83" t="n">
        <f aca="false">IF(F900=0,0,(AK900*AL900-H900*F900*AE900)/(AL900-AE900*F900))</f>
        <v>0</v>
      </c>
      <c r="AN900" s="79" t="n">
        <f aca="false">IF(D900=0,0,$K$2*M900+$L$2*K900+$M$2*L900+$Z$2*SQRT(M900*N900)-$AN$6)</f>
        <v>0</v>
      </c>
      <c r="AO900" s="84" t="n">
        <f aca="false">IF(D900=0,0,$O$2*O900+$P$2*P900-$AO$6)</f>
        <v>0</v>
      </c>
      <c r="AP900" s="84" t="n">
        <f aca="false">IF(F900=0,0,(H900*2-$T$2+$U$2*R900-$V$2*AM900*2+$X$2*N900+$Y$2*(I900-AJ900)+$AA$2*J900))</f>
        <v>0</v>
      </c>
      <c r="AQ900" s="84" t="n">
        <f aca="false">IF(D900=0,0,AP900*AE900*$AC$2-$S$2*Q900/100*R900+$AE$2*N900-$AQ$6)</f>
        <v>0</v>
      </c>
      <c r="AR900" s="85" t="n">
        <f aca="false">IF(D900=0,0,$Q$2*(F900/(E900+$AL$3))-$AR$6)</f>
        <v>0</v>
      </c>
      <c r="AS900" s="86" t="n">
        <f aca="false">AN900+AO900+AQ900+AR900</f>
        <v>0</v>
      </c>
      <c r="AT900" s="87" t="n">
        <f aca="false">IF(F900="",0,F900/AH900*5)</f>
        <v>0</v>
      </c>
      <c r="AU900" s="84" t="n">
        <f aca="false">AT900*AS900</f>
        <v>0</v>
      </c>
      <c r="AV900" s="79" t="n">
        <f aca="false">IF(A900=A899,AV899,SUM(AN900:AN927))</f>
        <v>-2.70550655872124</v>
      </c>
      <c r="AW900" s="85" t="n">
        <f aca="false">IF(A900="",0,(AG900*$AF$2-AV900)/5)</f>
        <v>-1.90209868825575</v>
      </c>
      <c r="AX900" s="88" t="n">
        <f aca="false">IF(D900=0,0,AW900+AS900)</f>
        <v>0</v>
      </c>
      <c r="AY900" s="89" t="n">
        <f aca="false">IF(D900=0,0,25/SQRT(F900)+1.6)</f>
        <v>0</v>
      </c>
      <c r="AZ900" s="90" t="n">
        <f aca="false">AX900*AT900</f>
        <v>0</v>
      </c>
      <c r="BA900" s="91" t="n">
        <f aca="false">(AX900+$BA$2)*AT900</f>
        <v>0</v>
      </c>
      <c r="BB900" s="92" t="n">
        <f aca="false">IF(D900=0,0,K900*$L$3+L900*$M$3+$Z$3*SQRT(M900*N900)+$K$3*M900-$BB$5)</f>
        <v>0</v>
      </c>
      <c r="BC900" s="93" t="n">
        <f aca="false">IF(F900=0,0,(H900*2-$T$3+$U$3*R900-$V$3*AM900*2+$X$3*N900+$Y$3*(I900-AJ900)+$AA$3*J900))</f>
        <v>0</v>
      </c>
      <c r="BD900" s="93" t="n">
        <f aca="false">IF(D900=0,0,BC900*AE900*$AC$3-$S$3*Q900/100*R900+$AD$3*N900+$AE$3*N900-$BD$5)</f>
        <v>0</v>
      </c>
      <c r="BE900" s="93" t="n">
        <f aca="false">IF(D900=0,0,$O$3*O900+$P$3*P900-$BE$5)</f>
        <v>0</v>
      </c>
      <c r="BF900" s="94" t="n">
        <f aca="false">IF(D900=0,0,$Q$3*(F900/(E900+$AL$3))-$BF$5)</f>
        <v>0</v>
      </c>
      <c r="BG900" s="95" t="n">
        <f aca="false">SUM(BB900:BF900)</f>
        <v>0</v>
      </c>
      <c r="BH900" s="92" t="n">
        <f aca="false">BG900*AT900</f>
        <v>0</v>
      </c>
      <c r="BI900" s="92" t="n">
        <f aca="false">IF(A900="","",VLOOKUP(A900,Teams!$A$10:$AH$39,31,0))</f>
        <v>-7.304</v>
      </c>
      <c r="BJ900" s="93" t="n">
        <f aca="false">IF(A900=A899,BJ899,SUM(BE900:BE928))</f>
        <v>-1.06613912799247</v>
      </c>
      <c r="BK900" s="94" t="n">
        <f aca="false">IF(A900="",0,(BI900*$AF$3-BJ900)/5)</f>
        <v>-1.53973217440151</v>
      </c>
      <c r="BL900" s="92" t="n">
        <f aca="false">IF(A900="","",VLOOKUP(A900,Teams!$A$10:$AH$39,32,0))</f>
        <v>-2.87566666666666</v>
      </c>
      <c r="BM900" s="96" t="n">
        <f aca="false">IF(D900=0,0,BG900+BK900)</f>
        <v>0</v>
      </c>
      <c r="BN900" s="91" t="n">
        <f aca="false">IF($F900=0,0,17/SQRT($F900)+1.05)</f>
        <v>0</v>
      </c>
      <c r="BO900" s="96" t="n">
        <f aca="false">BM900*AT900</f>
        <v>0</v>
      </c>
      <c r="BP900" s="97" t="n">
        <f aca="false">(BM900+$BM$2)*AT900</f>
        <v>0</v>
      </c>
      <c r="BQ900" s="96" t="n">
        <f aca="false">AX900-BM900</f>
        <v>0</v>
      </c>
      <c r="BR900" s="98" t="n">
        <f aca="false">IF($F900=0,0,18/SQRT($F900)+1.2)</f>
        <v>0</v>
      </c>
      <c r="BS900" s="96" t="n">
        <f aca="false">BQ900*AT900</f>
        <v>0</v>
      </c>
      <c r="BT900" s="96" t="n">
        <f aca="false">(BQ900+$BQ$2)*AT900</f>
        <v>0</v>
      </c>
      <c r="BU900" s="97" t="n">
        <f aca="false">BM900-BQ900</f>
        <v>0</v>
      </c>
      <c r="BV900" s="99" t="n">
        <f aca="false">AT900</f>
        <v>0</v>
      </c>
      <c r="BW900" s="100" t="str">
        <f aca="false">IF(D900=0,"",F900/E900)</f>
        <v/>
      </c>
      <c r="BX900" s="100" t="n">
        <f aca="false">F900/(E900+$AL$3)</f>
        <v>0</v>
      </c>
      <c r="BY900" s="101" t="n">
        <f aca="false">AX900</f>
        <v>0</v>
      </c>
      <c r="BZ900" s="102" t="n">
        <f aca="false">BY900*BV900</f>
        <v>0</v>
      </c>
      <c r="CA900" s="103" t="n">
        <f aca="false">(BY900+$BA$2)*BV900</f>
        <v>0</v>
      </c>
      <c r="CB900" s="103" t="str">
        <f aca="false">IF(E900="","",CA900*AI900/E900)</f>
        <v/>
      </c>
      <c r="CC900" s="101" t="n">
        <f aca="false">BM900+(BY900-BU900)*$CC$2</f>
        <v>0</v>
      </c>
      <c r="CD900" s="104" t="n">
        <f aca="false">CC900*BV900</f>
        <v>0</v>
      </c>
      <c r="CE900" s="104" t="n">
        <f aca="false">(CC900+$BM$2)*BV900</f>
        <v>0</v>
      </c>
      <c r="CF900" s="104" t="str">
        <f aca="false">IF(E900="","",CE900*AI900/E900)</f>
        <v/>
      </c>
      <c r="CG900" s="105" t="n">
        <f aca="false">BQ900</f>
        <v>0</v>
      </c>
      <c r="CH900" s="103" t="n">
        <f aca="false">CG900*BV900</f>
        <v>0</v>
      </c>
      <c r="CI900" s="104" t="n">
        <f aca="false">(CG900+$BQ$2)*BV900</f>
        <v>0</v>
      </c>
      <c r="CJ900" s="104" t="str">
        <f aca="false">IF(E900="","",CI900*AI900/E900)</f>
        <v/>
      </c>
      <c r="CK900" s="16" t="str">
        <f aca="false">IF(BW900="","",ROUND(CA900*$CK$7+1000000,-5))</f>
        <v/>
      </c>
      <c r="CL900" s="16" t="str">
        <f aca="false">IF(BW900="","",ROUND(CB900*$CK$7+1000000,-5))</f>
        <v/>
      </c>
      <c r="CM900" s="106" t="str">
        <f aca="false">IF(F900=0,"",$CM$1*BX900+$CM$2*AG900+$CM$3)</f>
        <v/>
      </c>
      <c r="CN900" s="106" t="str">
        <f aca="false">IF(F900=0,"",(BY900/(AY900^2)+CM900/($CN$2^2))/(1/(AY900^2)+1/($CN$2^2)))</f>
        <v/>
      </c>
      <c r="CO900" s="107" t="str">
        <f aca="false">IF(F900=0,"",MAX(MIN((CN900-$CP$1)*$CP$2/($CP$3-$CP$1),$CP$2),0))</f>
        <v/>
      </c>
      <c r="CP900" s="106" t="str">
        <f aca="false">IF(F900=0,"",(CN900+$BA$2)*CO900)</f>
        <v/>
      </c>
      <c r="CQ900" s="16" t="str">
        <f aca="false">IF(OR(CP900="",CP900=0),"",ROUND(CP900*$CK$7+1000000,-5))</f>
        <v/>
      </c>
      <c r="CR900" s="106" t="str">
        <f aca="false">IF(BY900=0,"",(BY900+$BA$2)*CO900)</f>
        <v/>
      </c>
      <c r="CS900" s="16" t="str">
        <f aca="false">IF(OR(CR900=0,CR900=""),"",ROUND(CR900*$CK$7+1000000,-5))</f>
        <v/>
      </c>
      <c r="CT900" s="106" t="n">
        <f aca="false">$CT$5*CA900</f>
        <v>0</v>
      </c>
      <c r="CU900" s="106" t="n">
        <f aca="false">$CT$5*CE900</f>
        <v>0</v>
      </c>
      <c r="CV900" s="106" t="n">
        <f aca="false">$CT$5*CI900</f>
        <v>0</v>
      </c>
      <c r="CW900" s="106" t="str">
        <f aca="false">IF(CR900="","",CR900*$CT$5)</f>
        <v/>
      </c>
      <c r="CX900" s="108" t="n">
        <f aca="false">IF(D900=0,0,MIN(MAX(($CY$2+$CY$3*M900+$CY$4*N900+$CY$6*DB900+$CY$7*DC900+$CY$5*P900+$CY$8*DB900^2),1),5))</f>
        <v>0</v>
      </c>
      <c r="CY900" s="108" t="str">
        <f aca="false">IF(CZ900="","",VLOOKUP(CONCATENATE($C$6,A900,C900),Positions!$K$10:$P$925,2,0))</f>
        <v/>
      </c>
      <c r="CZ900" s="109" t="str">
        <f aca="false">IF(E900="","",(DATE($C$6,2,1)-VLOOKUP(CONCATENATE($C$6,A900,C900),Positions!$K$10:$P$925,5,0))/365.2422)</f>
        <v/>
      </c>
      <c r="DA900" s="110" t="str">
        <f aca="false">IF(CZ900="","",VLOOKUP(CONCATENATE($C$6,A900,C900),Positions!$K$10:$P$925,6,0))</f>
        <v/>
      </c>
      <c r="DB900" s="111" t="str">
        <f aca="false">IF(CZ900="","",VLOOKUP(CONCATENATE($C$6,A900,C900),Positions!$K$10:$P$925,3,0))</f>
        <v/>
      </c>
      <c r="DC900" s="8" t="str">
        <f aca="false">IF(CZ900="","",VLOOKUP(CONCATENATE($C$6,A900,C900),Positions!$K$10:$P$925,4,0))</f>
        <v/>
      </c>
      <c r="DD900" s="110" t="n">
        <f aca="false">ROUND(CX900,0)</f>
        <v>0</v>
      </c>
      <c r="DE900" s="110" t="str">
        <f aca="false">IF(CY900="","",ROUND(CZ900+1/12,0))</f>
        <v/>
      </c>
    </row>
    <row r="901" customFormat="false" ht="13.5" hidden="false" customHeight="false" outlineLevel="0" collapsed="false">
      <c r="A901" s="69" t="str">
        <f aca="false">IF(ISERROR(VLOOKUP(FLOOR((ROW(B901)-11)/30,1)+1,Teams!$B$10:$AC$39,25,0)),"",VLOOKUP(FLOOR((ROW(B901)-11)/30,1)+1,Teams!$B$10:$AC$39,25,0))</f>
        <v>PHI</v>
      </c>
      <c r="B901" s="70"/>
      <c r="C901" s="135"/>
      <c r="D901" s="72"/>
      <c r="E901" s="137"/>
      <c r="F901" s="72"/>
      <c r="G901" s="72"/>
      <c r="H901" s="72"/>
      <c r="I901" s="72"/>
      <c r="J901" s="72"/>
      <c r="K901" s="72"/>
      <c r="L901" s="72"/>
      <c r="M901" s="72"/>
      <c r="N901" s="72"/>
      <c r="O901" s="72"/>
      <c r="P901" s="72"/>
      <c r="Q901" s="72"/>
      <c r="R901" s="72"/>
      <c r="S901" s="74"/>
      <c r="T901" s="72"/>
      <c r="U901" s="72"/>
      <c r="V901" s="72"/>
      <c r="W901" s="72"/>
      <c r="X901" s="74"/>
      <c r="Y901" s="72"/>
      <c r="Z901" s="72"/>
      <c r="AA901" s="72"/>
      <c r="AB901" s="75"/>
      <c r="AC901" s="76" t="str">
        <f aca="false">IF(F901=0,"",W901/2+(T901-U901)/2/F901*48)</f>
        <v/>
      </c>
      <c r="AD901" s="77" t="str">
        <f aca="false">IF(AC901="","",W901-AC901)</f>
        <v/>
      </c>
      <c r="AE901" s="78" t="n">
        <f aca="false">IF(D901=0,0,R901*(1-Q901/100))</f>
        <v>0</v>
      </c>
      <c r="AF901" s="79" t="str">
        <f aca="false">IF(C901="","",LEFT(RIGHT(URL(C901),LEN(URL(C901))-46),LEN(URL(C901))-51))</f>
        <v/>
      </c>
      <c r="AG901" s="79" t="n">
        <f aca="false">IF(A901="","",VLOOKUP(A901,Teams!$A$10:$AH$39,28,0))</f>
        <v>-10.18</v>
      </c>
      <c r="AH901" s="8" t="n">
        <f aca="false">IF(A901=A900,AH900,SUM(F901:F929))</f>
        <v>19806</v>
      </c>
      <c r="AI901" s="9" t="n">
        <f aca="false">IF(A901="","",VLOOKUP(A901,Teams!$A$10:$AH$39,5,0)+VLOOKUP(A901,Teams!$A$10:$AH$39,6,0))</f>
        <v>82</v>
      </c>
      <c r="AJ901" s="80" t="n">
        <f aca="false">$AG$7</f>
        <v>0.284451612903226</v>
      </c>
      <c r="AK901" s="81" t="n">
        <f aca="false">AK900</f>
        <v>0.518803176053745</v>
      </c>
      <c r="AL901" s="82" t="n">
        <f aca="false">AL900</f>
        <v>337220.9874</v>
      </c>
      <c r="AM901" s="83" t="n">
        <f aca="false">IF(F901=0,0,(AK901*AL901-H901*F901*AE901)/(AL901-AE901*F901))</f>
        <v>0</v>
      </c>
      <c r="AN901" s="79" t="n">
        <f aca="false">IF(D901=0,0,$K$2*M901+$L$2*K901+$M$2*L901+$Z$2*SQRT(M901*N901)-$AN$6)</f>
        <v>0</v>
      </c>
      <c r="AO901" s="84" t="n">
        <f aca="false">IF(D901=0,0,$O$2*O901+$P$2*P901-$AO$6)</f>
        <v>0</v>
      </c>
      <c r="AP901" s="84" t="n">
        <f aca="false">IF(F901=0,0,(H901*2-$T$2+$U$2*R901-$V$2*AM901*2+$X$2*N901+$Y$2*(I901-AJ901)+$AA$2*J901))</f>
        <v>0</v>
      </c>
      <c r="AQ901" s="84" t="n">
        <f aca="false">IF(D901=0,0,AP901*AE901*$AC$2-$S$2*Q901/100*R901+$AE$2*N901-$AQ$6)</f>
        <v>0</v>
      </c>
      <c r="AR901" s="85" t="n">
        <f aca="false">IF(D901=0,0,$Q$2*(F901/(E901+$AL$3))-$AR$6)</f>
        <v>0</v>
      </c>
      <c r="AS901" s="86" t="n">
        <f aca="false">AN901+AO901+AQ901+AR901</f>
        <v>0</v>
      </c>
      <c r="AT901" s="87" t="n">
        <f aca="false">IF(F901="",0,F901/AH901*5)</f>
        <v>0</v>
      </c>
      <c r="AU901" s="84" t="n">
        <f aca="false">AT901*AS901</f>
        <v>0</v>
      </c>
      <c r="AV901" s="79" t="n">
        <f aca="false">IF(A901=A900,AV900,SUM(AN901:AN928))</f>
        <v>-2.70550655872124</v>
      </c>
      <c r="AW901" s="85" t="n">
        <f aca="false">IF(A901="",0,(AG901*$AF$2-AV901)/5)</f>
        <v>-1.90209868825575</v>
      </c>
      <c r="AX901" s="88" t="n">
        <f aca="false">IF(D901=0,0,AW901+AS901)</f>
        <v>0</v>
      </c>
      <c r="AY901" s="89" t="n">
        <f aca="false">IF(D901=0,0,25/SQRT(F901)+1.6)</f>
        <v>0</v>
      </c>
      <c r="AZ901" s="90" t="n">
        <f aca="false">AX901*AT901</f>
        <v>0</v>
      </c>
      <c r="BA901" s="91" t="n">
        <f aca="false">(AX901+$BA$2)*AT901</f>
        <v>0</v>
      </c>
      <c r="BB901" s="92" t="n">
        <f aca="false">IF(D901=0,0,K901*$L$3+L901*$M$3+$Z$3*SQRT(M901*N901)+$K$3*M901-$BB$5)</f>
        <v>0</v>
      </c>
      <c r="BC901" s="93" t="n">
        <f aca="false">IF(F901=0,0,(H901*2-$T$3+$U$3*R901-$V$3*AM901*2+$X$3*N901+$Y$3*(I901-AJ901)+$AA$3*J901))</f>
        <v>0</v>
      </c>
      <c r="BD901" s="93" t="n">
        <f aca="false">IF(D901=0,0,BC901*AE901*$AC$3-$S$3*Q901/100*R901+$AD$3*N901+$AE$3*N901-$BD$5)</f>
        <v>0</v>
      </c>
      <c r="BE901" s="93" t="n">
        <f aca="false">IF(D901=0,0,$O$3*O901+$P$3*P901-$BE$5)</f>
        <v>0</v>
      </c>
      <c r="BF901" s="94" t="n">
        <f aca="false">IF(D901=0,0,$Q$3*(F901/(E901+$AL$3))-$BF$5)</f>
        <v>0</v>
      </c>
      <c r="BG901" s="95" t="n">
        <f aca="false">SUM(BB901:BF901)</f>
        <v>0</v>
      </c>
      <c r="BH901" s="92" t="n">
        <f aca="false">BG901*AT901</f>
        <v>0</v>
      </c>
      <c r="BI901" s="92" t="n">
        <f aca="false">IF(A901="","",VLOOKUP(A901,Teams!$A$10:$AH$39,31,0))</f>
        <v>-7.304</v>
      </c>
      <c r="BJ901" s="93" t="n">
        <f aca="false">IF(A901=A900,BJ900,SUM(BE901:BE929))</f>
        <v>-1.06613912799247</v>
      </c>
      <c r="BK901" s="94" t="n">
        <f aca="false">IF(A901="",0,(BI901*$AF$3-BJ901)/5)</f>
        <v>-1.53973217440151</v>
      </c>
      <c r="BL901" s="92" t="n">
        <f aca="false">IF(A901="","",VLOOKUP(A901,Teams!$A$10:$AH$39,32,0))</f>
        <v>-2.87566666666666</v>
      </c>
      <c r="BM901" s="96" t="n">
        <f aca="false">IF(D901=0,0,BG901+BK901)</f>
        <v>0</v>
      </c>
      <c r="BN901" s="91" t="n">
        <f aca="false">IF($F901=0,0,17/SQRT($F901)+1.05)</f>
        <v>0</v>
      </c>
      <c r="BO901" s="96" t="n">
        <f aca="false">BM901*AT901</f>
        <v>0</v>
      </c>
      <c r="BP901" s="97" t="n">
        <f aca="false">(BM901+$BM$2)*AT901</f>
        <v>0</v>
      </c>
      <c r="BQ901" s="96" t="n">
        <f aca="false">AX901-BM901</f>
        <v>0</v>
      </c>
      <c r="BR901" s="98" t="n">
        <f aca="false">IF($F901=0,0,18/SQRT($F901)+1.2)</f>
        <v>0</v>
      </c>
      <c r="BS901" s="96" t="n">
        <f aca="false">BQ901*AT901</f>
        <v>0</v>
      </c>
      <c r="BT901" s="96" t="n">
        <f aca="false">(BQ901+$BQ$2)*AT901</f>
        <v>0</v>
      </c>
      <c r="BU901" s="97" t="n">
        <f aca="false">BM901-BQ901</f>
        <v>0</v>
      </c>
      <c r="BV901" s="99" t="n">
        <f aca="false">AT901</f>
        <v>0</v>
      </c>
      <c r="BW901" s="100" t="str">
        <f aca="false">IF(D901=0,"",F901/E901)</f>
        <v/>
      </c>
      <c r="BX901" s="100" t="n">
        <f aca="false">F901/(E901+$AL$3)</f>
        <v>0</v>
      </c>
      <c r="BY901" s="101" t="n">
        <f aca="false">AX901</f>
        <v>0</v>
      </c>
      <c r="BZ901" s="102" t="n">
        <f aca="false">BY901*BV901</f>
        <v>0</v>
      </c>
      <c r="CA901" s="103" t="n">
        <f aca="false">(BY901+$BA$2)*BV901</f>
        <v>0</v>
      </c>
      <c r="CB901" s="103" t="str">
        <f aca="false">IF(E901="","",CA901*AI901/E901)</f>
        <v/>
      </c>
      <c r="CC901" s="101" t="n">
        <f aca="false">BM901+(BY901-BU901)*$CC$2</f>
        <v>0</v>
      </c>
      <c r="CD901" s="104" t="n">
        <f aca="false">CC901*BV901</f>
        <v>0</v>
      </c>
      <c r="CE901" s="104" t="n">
        <f aca="false">(CC901+$BM$2)*BV901</f>
        <v>0</v>
      </c>
      <c r="CF901" s="104" t="str">
        <f aca="false">IF(E901="","",CE901*AI901/E901)</f>
        <v/>
      </c>
      <c r="CG901" s="105" t="n">
        <f aca="false">BQ901</f>
        <v>0</v>
      </c>
      <c r="CH901" s="103" t="n">
        <f aca="false">CG901*BV901</f>
        <v>0</v>
      </c>
      <c r="CI901" s="104" t="n">
        <f aca="false">(CG901+$BQ$2)*BV901</f>
        <v>0</v>
      </c>
      <c r="CJ901" s="104" t="str">
        <f aca="false">IF(E901="","",CI901*AI901/E901)</f>
        <v/>
      </c>
      <c r="CK901" s="16" t="str">
        <f aca="false">IF(BW901="","",ROUND(CA901*$CK$7+1000000,-5))</f>
        <v/>
      </c>
      <c r="CL901" s="16" t="str">
        <f aca="false">IF(BW901="","",ROUND(CB901*$CK$7+1000000,-5))</f>
        <v/>
      </c>
      <c r="CM901" s="106" t="str">
        <f aca="false">IF(F901=0,"",$CM$1*BX901+$CM$2*AG901+$CM$3)</f>
        <v/>
      </c>
      <c r="CN901" s="106" t="str">
        <f aca="false">IF(F901=0,"",(BY901/(AY901^2)+CM901/($CN$2^2))/(1/(AY901^2)+1/($CN$2^2)))</f>
        <v/>
      </c>
      <c r="CO901" s="107" t="str">
        <f aca="false">IF(F901=0,"",MAX(MIN((CN901-$CP$1)*$CP$2/($CP$3-$CP$1),$CP$2),0))</f>
        <v/>
      </c>
      <c r="CP901" s="106" t="str">
        <f aca="false">IF(F901=0,"",(CN901+$BA$2)*CO901)</f>
        <v/>
      </c>
      <c r="CQ901" s="16" t="str">
        <f aca="false">IF(OR(CP901="",CP901=0),"",ROUND(CP901*$CK$7+1000000,-5))</f>
        <v/>
      </c>
      <c r="CR901" s="106" t="str">
        <f aca="false">IF(BY901=0,"",(BY901+$BA$2)*CO901)</f>
        <v/>
      </c>
      <c r="CS901" s="16" t="str">
        <f aca="false">IF(OR(CR901=0,CR901=""),"",ROUND(CR901*$CK$7+1000000,-5))</f>
        <v/>
      </c>
      <c r="CT901" s="106" t="n">
        <f aca="false">$CT$5*CA901</f>
        <v>0</v>
      </c>
      <c r="CU901" s="106" t="n">
        <f aca="false">$CT$5*CE901</f>
        <v>0</v>
      </c>
      <c r="CV901" s="106" t="n">
        <f aca="false">$CT$5*CI901</f>
        <v>0</v>
      </c>
      <c r="CW901" s="106" t="str">
        <f aca="false">IF(CR901="","",CR901*$CT$5)</f>
        <v/>
      </c>
      <c r="CX901" s="108" t="n">
        <f aca="false">IF(D901=0,0,MIN(MAX(($CY$2+$CY$3*M901+$CY$4*N901+$CY$6*DB901+$CY$7*DC901+$CY$5*P901+$CY$8*DB901^2),1),5))</f>
        <v>0</v>
      </c>
      <c r="CY901" s="108" t="str">
        <f aca="false">IF(CZ901="","",VLOOKUP(CONCATENATE($C$6,A901,C901),Positions!$K$10:$P$925,2,0))</f>
        <v/>
      </c>
      <c r="CZ901" s="109" t="str">
        <f aca="false">IF(E901="","",(DATE($C$6,2,1)-VLOOKUP(CONCATENATE($C$6,A901,C901),Positions!$K$10:$P$925,5,0))/365.2422)</f>
        <v/>
      </c>
      <c r="DA901" s="110" t="str">
        <f aca="false">IF(CZ901="","",VLOOKUP(CONCATENATE($C$6,A901,C901),Positions!$K$10:$P$925,6,0))</f>
        <v/>
      </c>
      <c r="DB901" s="111" t="str">
        <f aca="false">IF(CZ901="","",VLOOKUP(CONCATENATE($C$6,A901,C901),Positions!$K$10:$P$925,3,0))</f>
        <v/>
      </c>
      <c r="DC901" s="8" t="str">
        <f aca="false">IF(CZ901="","",VLOOKUP(CONCATENATE($C$6,A901,C901),Positions!$K$10:$P$925,4,0))</f>
        <v/>
      </c>
      <c r="DD901" s="110" t="n">
        <f aca="false">ROUND(CX901,0)</f>
        <v>0</v>
      </c>
      <c r="DE901" s="110" t="str">
        <f aca="false">IF(CY901="","",ROUND(CZ901+1/12,0))</f>
        <v/>
      </c>
    </row>
    <row r="902" customFormat="false" ht="12.75" hidden="false" customHeight="false" outlineLevel="0" collapsed="false">
      <c r="A902" s="69" t="str">
        <f aca="false">IF(ISERROR(VLOOKUP(FLOOR((ROW(B902)-11)/30,1)+1,Teams!$B$10:$AC$39,25,0)),"",VLOOKUP(FLOOR((ROW(B902)-11)/30,1)+1,Teams!$B$10:$AC$39,25,0))</f>
        <v>PHI</v>
      </c>
      <c r="B902" s="70"/>
      <c r="C902" s="135"/>
      <c r="D902" s="72"/>
      <c r="E902" s="137"/>
      <c r="F902" s="72"/>
      <c r="G902" s="72"/>
      <c r="H902" s="72"/>
      <c r="I902" s="72"/>
      <c r="J902" s="72"/>
      <c r="K902" s="72"/>
      <c r="L902" s="72"/>
      <c r="M902" s="72"/>
      <c r="N902" s="72"/>
      <c r="O902" s="72"/>
      <c r="P902" s="72"/>
      <c r="Q902" s="72"/>
      <c r="R902" s="72"/>
      <c r="S902" s="74"/>
      <c r="T902" s="72"/>
      <c r="U902" s="72"/>
      <c r="V902" s="72"/>
      <c r="W902" s="72"/>
      <c r="X902" s="74"/>
      <c r="Y902" s="72"/>
      <c r="Z902" s="72"/>
      <c r="AA902" s="72"/>
      <c r="AB902" s="75"/>
      <c r="AC902" s="76" t="str">
        <f aca="false">IF(F902=0,"",W902/2+(T902-U902)/2/F902*48)</f>
        <v/>
      </c>
      <c r="AD902" s="77" t="str">
        <f aca="false">IF(AC902="","",W902-AC902)</f>
        <v/>
      </c>
      <c r="AE902" s="78" t="n">
        <f aca="false">IF(D902=0,0,R902*(1-Q902/100))</f>
        <v>0</v>
      </c>
      <c r="AF902" s="79" t="str">
        <f aca="false">IF(C902="","",LEFT(RIGHT(URL(C902),LEN(URL(C902))-46),LEN(URL(C902))-51))</f>
        <v/>
      </c>
      <c r="AG902" s="79" t="n">
        <f aca="false">IF(A902="","",VLOOKUP(A902,Teams!$A$10:$AH$39,28,0))</f>
        <v>-10.18</v>
      </c>
      <c r="AH902" s="8" t="n">
        <f aca="false">IF(A902=A901,AH901,SUM(F902:F930))</f>
        <v>19806</v>
      </c>
      <c r="AI902" s="9" t="n">
        <f aca="false">IF(A902="","",VLOOKUP(A902,Teams!$A$10:$AH$39,5,0)+VLOOKUP(A902,Teams!$A$10:$AH$39,6,0))</f>
        <v>82</v>
      </c>
      <c r="AJ902" s="80" t="n">
        <f aca="false">$AG$7</f>
        <v>0.284451612903226</v>
      </c>
      <c r="AK902" s="81" t="n">
        <f aca="false">AK901</f>
        <v>0.518803176053745</v>
      </c>
      <c r="AL902" s="82" t="n">
        <f aca="false">AL901</f>
        <v>337220.9874</v>
      </c>
      <c r="AM902" s="83" t="n">
        <f aca="false">IF(F902=0,0,(AK902*AL902-H902*F902*AE902)/(AL902-AE902*F902))</f>
        <v>0</v>
      </c>
      <c r="AN902" s="79" t="n">
        <f aca="false">IF(D902=0,0,$K$2*M902+$L$2*K902+$M$2*L902+$Z$2*SQRT(M902*N902)-$AN$6)</f>
        <v>0</v>
      </c>
      <c r="AO902" s="84" t="n">
        <f aca="false">IF(D902=0,0,$O$2*O902+$P$2*P902-$AO$6)</f>
        <v>0</v>
      </c>
      <c r="AP902" s="84" t="n">
        <f aca="false">IF(F902=0,0,(H902*2-$T$2+$U$2*R902-$V$2*AM902*2+$X$2*N902+$Y$2*(I902-AJ902)+$AA$2*J902))</f>
        <v>0</v>
      </c>
      <c r="AQ902" s="84" t="n">
        <f aca="false">IF(D902=0,0,AP902*AE902*$AC$2-$S$2*Q902/100*R902+$AE$2*N902-$AQ$6)</f>
        <v>0</v>
      </c>
      <c r="AR902" s="85" t="n">
        <f aca="false">IF(D902=0,0,$Q$2*(F902/(E902+$AL$3))-$AR$6)</f>
        <v>0</v>
      </c>
      <c r="AS902" s="86" t="n">
        <f aca="false">AN902+AO902+AQ902+AR902</f>
        <v>0</v>
      </c>
      <c r="AT902" s="87" t="n">
        <f aca="false">IF(F902="",0,F902/AH902*5)</f>
        <v>0</v>
      </c>
      <c r="AU902" s="84" t="n">
        <f aca="false">AT902*AS902</f>
        <v>0</v>
      </c>
      <c r="AV902" s="79" t="n">
        <f aca="false">IF(A902=A901,AV901,SUM(AN902:AN929))</f>
        <v>-2.70550655872124</v>
      </c>
      <c r="AW902" s="85" t="n">
        <f aca="false">IF(A902="",0,(AG902*$AF$2-AV902)/5)</f>
        <v>-1.90209868825575</v>
      </c>
      <c r="AX902" s="88" t="n">
        <f aca="false">IF(D902=0,0,AW902+AS902)</f>
        <v>0</v>
      </c>
      <c r="AY902" s="89" t="n">
        <f aca="false">IF(D902=0,0,25/SQRT(F902)+1.6)</f>
        <v>0</v>
      </c>
      <c r="AZ902" s="90" t="n">
        <f aca="false">AX902*AT902</f>
        <v>0</v>
      </c>
      <c r="BA902" s="91" t="n">
        <f aca="false">(AX902+$BA$2)*AT902</f>
        <v>0</v>
      </c>
      <c r="BB902" s="92" t="n">
        <f aca="false">IF(D902=0,0,K902*$L$3+L902*$M$3+$Z$3*SQRT(M902*N902)+$K$3*M902-$BB$5)</f>
        <v>0</v>
      </c>
      <c r="BC902" s="93" t="n">
        <f aca="false">IF(F902=0,0,(H902*2-$T$3+$U$3*R902-$V$3*AM902*2+$X$3*N902+$Y$3*(I902-AJ902)+$AA$3*J902))</f>
        <v>0</v>
      </c>
      <c r="BD902" s="93" t="n">
        <f aca="false">IF(D902=0,0,BC902*AE902*$AC$3-$S$3*Q902/100*R902+$AD$3*N902+$AE$3*N902-$BD$5)</f>
        <v>0</v>
      </c>
      <c r="BE902" s="93" t="n">
        <f aca="false">IF(D902=0,0,$O$3*O902+$P$3*P902-$BE$5)</f>
        <v>0</v>
      </c>
      <c r="BF902" s="94" t="n">
        <f aca="false">IF(D902=0,0,$Q$3*(F902/(E902+$AL$3))-$BF$5)</f>
        <v>0</v>
      </c>
      <c r="BG902" s="95" t="n">
        <f aca="false">SUM(BB902:BF902)</f>
        <v>0</v>
      </c>
      <c r="BH902" s="92" t="n">
        <f aca="false">BG902*AT902</f>
        <v>0</v>
      </c>
      <c r="BI902" s="92" t="n">
        <f aca="false">IF(A902="","",VLOOKUP(A902,Teams!$A$10:$AH$39,31,0))</f>
        <v>-7.304</v>
      </c>
      <c r="BJ902" s="93" t="n">
        <f aca="false">IF(A902=A901,BJ901,SUM(BE902:BE930))</f>
        <v>-1.06613912799247</v>
      </c>
      <c r="BK902" s="94" t="n">
        <f aca="false">IF(A902="",0,(BI902*$AF$3-BJ902)/5)</f>
        <v>-1.53973217440151</v>
      </c>
      <c r="BL902" s="92" t="n">
        <f aca="false">IF(A902="","",VLOOKUP(A902,Teams!$A$10:$AH$39,32,0))</f>
        <v>-2.87566666666666</v>
      </c>
      <c r="BM902" s="96" t="n">
        <f aca="false">IF(D902=0,0,BG902+BK902)</f>
        <v>0</v>
      </c>
      <c r="BN902" s="91" t="n">
        <f aca="false">IF($F902=0,0,17/SQRT($F902)+1.05)</f>
        <v>0</v>
      </c>
      <c r="BO902" s="96" t="n">
        <f aca="false">BM902*AT902</f>
        <v>0</v>
      </c>
      <c r="BP902" s="97" t="n">
        <f aca="false">(BM902+$BM$2)*AT902</f>
        <v>0</v>
      </c>
      <c r="BQ902" s="96" t="n">
        <f aca="false">AX902-BM902</f>
        <v>0</v>
      </c>
      <c r="BR902" s="98" t="n">
        <f aca="false">IF($F902=0,0,18/SQRT($F902)+1.2)</f>
        <v>0</v>
      </c>
      <c r="BS902" s="96" t="n">
        <f aca="false">BQ902*AT902</f>
        <v>0</v>
      </c>
      <c r="BT902" s="96" t="n">
        <f aca="false">(BQ902+$BQ$2)*AT902</f>
        <v>0</v>
      </c>
      <c r="BU902" s="97" t="n">
        <f aca="false">BM902-BQ902</f>
        <v>0</v>
      </c>
      <c r="BV902" s="99" t="n">
        <f aca="false">AT902</f>
        <v>0</v>
      </c>
      <c r="BW902" s="100" t="str">
        <f aca="false">IF(D902=0,"",F902/E902)</f>
        <v/>
      </c>
      <c r="BX902" s="100" t="n">
        <f aca="false">F902/(E902+$AL$3)</f>
        <v>0</v>
      </c>
      <c r="BY902" s="101" t="n">
        <f aca="false">AX902</f>
        <v>0</v>
      </c>
      <c r="BZ902" s="102" t="n">
        <f aca="false">BY902*BV902</f>
        <v>0</v>
      </c>
      <c r="CA902" s="103" t="n">
        <f aca="false">(BY902+$BA$2)*BV902</f>
        <v>0</v>
      </c>
      <c r="CB902" s="103" t="str">
        <f aca="false">IF(E902="","",CA902*AI902/E902)</f>
        <v/>
      </c>
      <c r="CC902" s="101" t="n">
        <f aca="false">BM902+(BY902-BU902)*$CC$2</f>
        <v>0</v>
      </c>
      <c r="CD902" s="104" t="n">
        <f aca="false">CC902*BV902</f>
        <v>0</v>
      </c>
      <c r="CE902" s="104" t="n">
        <f aca="false">(CC902+$BM$2)*BV902</f>
        <v>0</v>
      </c>
      <c r="CF902" s="104" t="str">
        <f aca="false">IF(E902="","",CE902*AI902/E902)</f>
        <v/>
      </c>
      <c r="CG902" s="105" t="n">
        <f aca="false">BQ902</f>
        <v>0</v>
      </c>
      <c r="CH902" s="103" t="n">
        <f aca="false">CG902*BV902</f>
        <v>0</v>
      </c>
      <c r="CI902" s="104" t="n">
        <f aca="false">(CG902+$BQ$2)*BV902</f>
        <v>0</v>
      </c>
      <c r="CJ902" s="104" t="str">
        <f aca="false">IF(E902="","",CI902*AI902/E902)</f>
        <v/>
      </c>
      <c r="CK902" s="16" t="str">
        <f aca="false">IF(BW902="","",ROUND(CA902*$CK$7+1000000,-5))</f>
        <v/>
      </c>
      <c r="CL902" s="16" t="str">
        <f aca="false">IF(BW902="","",ROUND(CB902*$CK$7+1000000,-5))</f>
        <v/>
      </c>
      <c r="CM902" s="106" t="str">
        <f aca="false">IF(F902=0,"",$CM$1*BX902+$CM$2*AG902+$CM$3)</f>
        <v/>
      </c>
      <c r="CN902" s="106" t="str">
        <f aca="false">IF(F902=0,"",(BY902/(AY902^2)+CM902/($CN$2^2))/(1/(AY902^2)+1/($CN$2^2)))</f>
        <v/>
      </c>
      <c r="CO902" s="107" t="str">
        <f aca="false">IF(F902=0,"",MAX(MIN((CN902-$CP$1)*$CP$2/($CP$3-$CP$1),$CP$2),0))</f>
        <v/>
      </c>
      <c r="CP902" s="106" t="str">
        <f aca="false">IF(F902=0,"",(CN902+$BA$2)*CO902)</f>
        <v/>
      </c>
      <c r="CQ902" s="16" t="str">
        <f aca="false">IF(OR(CP902="",CP902=0),"",ROUND(CP902*$CK$7+1000000,-5))</f>
        <v/>
      </c>
      <c r="CR902" s="106" t="str">
        <f aca="false">IF(BY902=0,"",(BY902+$BA$2)*CO902)</f>
        <v/>
      </c>
      <c r="CS902" s="16" t="str">
        <f aca="false">IF(OR(CR902=0,CR902=""),"",ROUND(CR902*$CK$7+1000000,-5))</f>
        <v/>
      </c>
      <c r="CT902" s="106" t="n">
        <f aca="false">$CT$5*CA902</f>
        <v>0</v>
      </c>
      <c r="CU902" s="106" t="n">
        <f aca="false">$CT$5*CE902</f>
        <v>0</v>
      </c>
      <c r="CV902" s="106" t="n">
        <f aca="false">$CT$5*CI902</f>
        <v>0</v>
      </c>
      <c r="CW902" s="106" t="str">
        <f aca="false">IF(CR902="","",CR902*$CT$5)</f>
        <v/>
      </c>
      <c r="CX902" s="108" t="n">
        <f aca="false">IF(D902=0,0,MIN(MAX(($CY$2+$CY$3*M902+$CY$4*N902+$CY$6*DB902+$CY$7*DC902+$CY$5*P902+$CY$8*DB902^2),1),5))</f>
        <v>0</v>
      </c>
      <c r="CY902" s="108" t="str">
        <f aca="false">IF(CZ902="","",VLOOKUP(CONCATENATE($C$6,A902,C902),Positions!$K$10:$P$925,2,0))</f>
        <v/>
      </c>
      <c r="CZ902" s="109" t="str">
        <f aca="false">IF(E902="","",(DATE($C$6,2,1)-VLOOKUP(CONCATENATE($C$6,A902,C902),Positions!$K$10:$P$925,5,0))/365.2422)</f>
        <v/>
      </c>
      <c r="DA902" s="110" t="str">
        <f aca="false">IF(CZ902="","",VLOOKUP(CONCATENATE($C$6,A902,C902),Positions!$K$10:$P$925,6,0))</f>
        <v/>
      </c>
      <c r="DB902" s="111" t="str">
        <f aca="false">IF(CZ902="","",VLOOKUP(CONCATENATE($C$6,A902,C902),Positions!$K$10:$P$925,3,0))</f>
        <v/>
      </c>
      <c r="DC902" s="8" t="str">
        <f aca="false">IF(CZ902="","",VLOOKUP(CONCATENATE($C$6,A902,C902),Positions!$K$10:$P$925,4,0))</f>
        <v/>
      </c>
      <c r="DD902" s="110" t="n">
        <f aca="false">ROUND(CX902,0)</f>
        <v>0</v>
      </c>
      <c r="DE902" s="110" t="str">
        <f aca="false">IF(CY902="","",ROUND(CZ902+1/12,0))</f>
        <v/>
      </c>
    </row>
    <row r="903" customFormat="false" ht="13.5" hidden="false" customHeight="false" outlineLevel="0" collapsed="false">
      <c r="A903" s="69" t="str">
        <f aca="false">IF(ISERROR(VLOOKUP(FLOOR((ROW(B903)-11)/30,1)+1,Teams!$B$10:$AC$39,25,0)),"",VLOOKUP(FLOOR((ROW(B903)-11)/30,1)+1,Teams!$B$10:$AC$39,25,0))</f>
        <v>PHI</v>
      </c>
      <c r="B903" s="245"/>
      <c r="C903" s="246"/>
      <c r="D903" s="247"/>
      <c r="E903" s="248"/>
      <c r="F903" s="247"/>
      <c r="G903" s="247"/>
      <c r="H903" s="247"/>
      <c r="I903" s="247"/>
      <c r="J903" s="247"/>
      <c r="K903" s="247"/>
      <c r="L903" s="247"/>
      <c r="M903" s="247"/>
      <c r="N903" s="247"/>
      <c r="O903" s="247"/>
      <c r="P903" s="247"/>
      <c r="Q903" s="247"/>
      <c r="R903" s="247"/>
      <c r="S903" s="249"/>
      <c r="T903" s="247"/>
      <c r="U903" s="247"/>
      <c r="V903" s="247"/>
      <c r="W903" s="247"/>
      <c r="X903" s="249"/>
      <c r="Y903" s="247"/>
      <c r="Z903" s="247"/>
      <c r="AA903" s="247"/>
      <c r="AB903" s="250"/>
      <c r="AC903" s="76" t="str">
        <f aca="false">IF(F903=0,"",W903/2+(T903-U903)/2/F903*48)</f>
        <v/>
      </c>
      <c r="AD903" s="77" t="str">
        <f aca="false">IF(AC903="","",W903-AC903)</f>
        <v/>
      </c>
      <c r="AE903" s="78" t="n">
        <f aca="false">IF(D903=0,0,R903*(1-Q903/100))</f>
        <v>0</v>
      </c>
      <c r="AF903" s="79" t="str">
        <f aca="false">IF(C903="","",LEFT(RIGHT(URL(C903),LEN(URL(C903))-46),LEN(URL(C903))-51))</f>
        <v/>
      </c>
      <c r="AG903" s="79" t="n">
        <f aca="false">IF(A903="","",VLOOKUP(A903,Teams!$A$10:$AH$39,28,0))</f>
        <v>-10.18</v>
      </c>
      <c r="AH903" s="8" t="n">
        <f aca="false">IF(A903=A902,AH902,SUM(F903:F931))</f>
        <v>19806</v>
      </c>
      <c r="AI903" s="9" t="n">
        <f aca="false">IF(A903="","",VLOOKUP(A903,Teams!$A$10:$AH$39,5,0)+VLOOKUP(A903,Teams!$A$10:$AH$39,6,0))</f>
        <v>82</v>
      </c>
      <c r="AJ903" s="80" t="n">
        <f aca="false">$AG$7</f>
        <v>0.284451612903226</v>
      </c>
      <c r="AK903" s="81" t="n">
        <f aca="false">AK902</f>
        <v>0.518803176053745</v>
      </c>
      <c r="AL903" s="82" t="n">
        <f aca="false">AL902</f>
        <v>337220.9874</v>
      </c>
      <c r="AM903" s="83" t="n">
        <f aca="false">IF(F903=0,0,(AK903*AL903-H903*F903*AE903)/(AL903-AE903*F903))</f>
        <v>0</v>
      </c>
      <c r="AN903" s="79" t="n">
        <f aca="false">IF(D903=0,0,$K$2*M903+$L$2*K903+$M$2*L903+$Z$2*SQRT(M903*N903)-$AN$6)</f>
        <v>0</v>
      </c>
      <c r="AO903" s="84" t="n">
        <f aca="false">IF(D903=0,0,$O$2*O903+$P$2*P903-$AO$6)</f>
        <v>0</v>
      </c>
      <c r="AP903" s="84" t="n">
        <f aca="false">IF(F903=0,0,(H903*2-$T$2+$U$2*R903-$V$2*AM903*2+$X$2*N903+$Y$2*(I903-AJ903)+$AA$2*J903))</f>
        <v>0</v>
      </c>
      <c r="AQ903" s="84" t="n">
        <f aca="false">IF(D903=0,0,AP903*AE903*$AC$2-$S$2*Q903/100*R903+$AE$2*N903-$AQ$6)</f>
        <v>0</v>
      </c>
      <c r="AR903" s="85" t="n">
        <f aca="false">IF(D903=0,0,$Q$2*(F903/(E903+$AL$3))-$AR$6)</f>
        <v>0</v>
      </c>
      <c r="AS903" s="86" t="n">
        <f aca="false">AN903+AO903+AQ903+AR903</f>
        <v>0</v>
      </c>
      <c r="AT903" s="87" t="n">
        <f aca="false">IF(F903="",0,F903/AH903*5)</f>
        <v>0</v>
      </c>
      <c r="AU903" s="84" t="n">
        <f aca="false">AT903*AS903</f>
        <v>0</v>
      </c>
      <c r="AV903" s="79" t="n">
        <f aca="false">IF(A903=A902,AV902,SUM(AN903:AN930))</f>
        <v>-2.70550655872124</v>
      </c>
      <c r="AW903" s="85" t="n">
        <f aca="false">IF(A903="",0,(AG903*$AF$2-AV903)/5)</f>
        <v>-1.90209868825575</v>
      </c>
      <c r="AX903" s="88" t="n">
        <f aca="false">IF(D903=0,0,AW903+AS903)</f>
        <v>0</v>
      </c>
      <c r="AY903" s="89" t="n">
        <f aca="false">IF(D903=0,0,25/SQRT(F903)+1.6)</f>
        <v>0</v>
      </c>
      <c r="AZ903" s="90" t="n">
        <f aca="false">AX903*AT903</f>
        <v>0</v>
      </c>
      <c r="BA903" s="91" t="n">
        <f aca="false">(AX903+$BA$2)*AT903</f>
        <v>0</v>
      </c>
      <c r="BB903" s="92" t="n">
        <f aca="false">IF(D903=0,0,K903*$L$3+L903*$M$3+$Z$3*SQRT(M903*N903)+$K$3*M903-$BB$5)</f>
        <v>0</v>
      </c>
      <c r="BC903" s="93" t="n">
        <f aca="false">IF(F903=0,0,(H903*2-$T$3+$U$3*R903-$V$3*AM903*2+$X$3*N903+$Y$3*(I903-AJ903)+$AA$3*J903))</f>
        <v>0</v>
      </c>
      <c r="BD903" s="93" t="n">
        <f aca="false">IF(D903=0,0,BC903*AE903*$AC$3-$S$3*Q903/100*R903+$AD$3*N903+$AE$3*N903-$BD$5)</f>
        <v>0</v>
      </c>
      <c r="BE903" s="93" t="n">
        <f aca="false">IF(D903=0,0,$O$3*O903+$P$3*P903-$BE$5)</f>
        <v>0</v>
      </c>
      <c r="BF903" s="94" t="n">
        <f aca="false">IF(D903=0,0,$Q$3*(F903/(E903+$AL$3))-$BF$5)</f>
        <v>0</v>
      </c>
      <c r="BG903" s="95" t="n">
        <f aca="false">SUM(BB903:BF903)</f>
        <v>0</v>
      </c>
      <c r="BH903" s="92" t="n">
        <f aca="false">BG903*AT903</f>
        <v>0</v>
      </c>
      <c r="BI903" s="92" t="n">
        <f aca="false">IF(A903="","",VLOOKUP(A903,Teams!$A$10:$AH$39,31,0))</f>
        <v>-7.304</v>
      </c>
      <c r="BJ903" s="93" t="n">
        <f aca="false">IF(A903=A902,BJ902,SUM(BE903:BE931))</f>
        <v>-1.06613912799247</v>
      </c>
      <c r="BK903" s="94" t="n">
        <f aca="false">IF(A903="",0,(BI903*$AF$3-BJ903)/5)</f>
        <v>-1.53973217440151</v>
      </c>
      <c r="BL903" s="92" t="n">
        <f aca="false">IF(A903="","",VLOOKUP(A903,Teams!$A$10:$AH$39,32,0))</f>
        <v>-2.87566666666666</v>
      </c>
      <c r="BM903" s="96" t="n">
        <f aca="false">IF(D903=0,0,BG903+BK903)</f>
        <v>0</v>
      </c>
      <c r="BN903" s="91" t="n">
        <f aca="false">IF($F903=0,0,17/SQRT($F903)+1.05)</f>
        <v>0</v>
      </c>
      <c r="BO903" s="96" t="n">
        <f aca="false">BM903*AT903</f>
        <v>0</v>
      </c>
      <c r="BP903" s="97" t="n">
        <f aca="false">(BM903+$BM$2)*AT903</f>
        <v>0</v>
      </c>
      <c r="BQ903" s="96" t="n">
        <f aca="false">AX903-BM903</f>
        <v>0</v>
      </c>
      <c r="BR903" s="98" t="n">
        <f aca="false">IF($F903=0,0,18/SQRT($F903)+1.2)</f>
        <v>0</v>
      </c>
      <c r="BS903" s="96" t="n">
        <f aca="false">BQ903*AT903</f>
        <v>0</v>
      </c>
      <c r="BT903" s="96" t="n">
        <f aca="false">(BQ903+$BQ$2)*AT903</f>
        <v>0</v>
      </c>
      <c r="BU903" s="97" t="n">
        <f aca="false">BM903-BQ903</f>
        <v>0</v>
      </c>
      <c r="BV903" s="99" t="n">
        <f aca="false">AT903</f>
        <v>0</v>
      </c>
      <c r="BW903" s="100" t="str">
        <f aca="false">IF(D903=0,"",F903/E903)</f>
        <v/>
      </c>
      <c r="BX903" s="100" t="n">
        <f aca="false">F903/(E903+$AL$3)</f>
        <v>0</v>
      </c>
      <c r="BY903" s="101" t="n">
        <f aca="false">AX903</f>
        <v>0</v>
      </c>
      <c r="BZ903" s="102" t="n">
        <f aca="false">BY903*BV903</f>
        <v>0</v>
      </c>
      <c r="CA903" s="103" t="n">
        <f aca="false">(BY903+$BA$2)*BV903</f>
        <v>0</v>
      </c>
      <c r="CB903" s="103" t="str">
        <f aca="false">IF(E903="","",CA903*AI903/E903)</f>
        <v/>
      </c>
      <c r="CC903" s="101" t="n">
        <f aca="false">BM903+(BY903-BU903)*$CC$2</f>
        <v>0</v>
      </c>
      <c r="CD903" s="104" t="n">
        <f aca="false">CC903*BV903</f>
        <v>0</v>
      </c>
      <c r="CE903" s="104" t="n">
        <f aca="false">(CC903+$BM$2)*BV903</f>
        <v>0</v>
      </c>
      <c r="CF903" s="104" t="str">
        <f aca="false">IF(E903="","",CE903*AI903/E903)</f>
        <v/>
      </c>
      <c r="CG903" s="105" t="n">
        <f aca="false">BQ903</f>
        <v>0</v>
      </c>
      <c r="CH903" s="103" t="n">
        <f aca="false">CG903*BV903</f>
        <v>0</v>
      </c>
      <c r="CI903" s="104" t="n">
        <f aca="false">(CG903+$BQ$2)*BV903</f>
        <v>0</v>
      </c>
      <c r="CJ903" s="104" t="str">
        <f aca="false">IF(E903="","",CI903*AI903/E903)</f>
        <v/>
      </c>
      <c r="CK903" s="16" t="str">
        <f aca="false">IF(BW903="","",ROUND(CA903*$CK$7+1000000,-5))</f>
        <v/>
      </c>
      <c r="CL903" s="16" t="str">
        <f aca="false">IF(BW903="","",ROUND(CB903*$CK$7+1000000,-5))</f>
        <v/>
      </c>
      <c r="CM903" s="106" t="str">
        <f aca="false">IF(F903=0,"",$CM$1*BX903+$CM$2*AG903+$CM$3)</f>
        <v/>
      </c>
      <c r="CN903" s="106" t="str">
        <f aca="false">IF(F903=0,"",(BY903/(AY903^2)+CM903/($CN$2^2))/(1/(AY903^2)+1/($CN$2^2)))</f>
        <v/>
      </c>
      <c r="CO903" s="107" t="str">
        <f aca="false">IF(F903=0,"",MAX(MIN((CN903-$CP$1)*$CP$2/($CP$3-$CP$1),$CP$2),0))</f>
        <v/>
      </c>
      <c r="CP903" s="106" t="str">
        <f aca="false">IF(F903=0,"",(CN903+$BA$2)*CO903)</f>
        <v/>
      </c>
      <c r="CQ903" s="16" t="str">
        <f aca="false">IF(OR(CP903="",CP903=0),"",ROUND(CP903*$CK$7+1000000,-5))</f>
        <v/>
      </c>
      <c r="CR903" s="106" t="str">
        <f aca="false">IF(BY903=0,"",(BY903+$BA$2)*CO903)</f>
        <v/>
      </c>
      <c r="CS903" s="16" t="str">
        <f aca="false">IF(OR(CR903=0,CR903=""),"",ROUND(CR903*$CK$7+1000000,-5))</f>
        <v/>
      </c>
      <c r="CT903" s="106" t="n">
        <f aca="false">$CT$5*CA903</f>
        <v>0</v>
      </c>
      <c r="CU903" s="106" t="n">
        <f aca="false">$CT$5*CE903</f>
        <v>0</v>
      </c>
      <c r="CV903" s="106" t="n">
        <f aca="false">$CT$5*CI903</f>
        <v>0</v>
      </c>
      <c r="CW903" s="106" t="str">
        <f aca="false">IF(CR903="","",CR903*$CT$5)</f>
        <v/>
      </c>
      <c r="CX903" s="108" t="n">
        <f aca="false">IF(D903=0,0,MIN(MAX(($CY$2+$CY$3*M903+$CY$4*N903+$CY$6*DB903+$CY$7*DC903+$CY$5*P903+$CY$8*DB903^2),1),5))</f>
        <v>0</v>
      </c>
      <c r="CY903" s="108" t="str">
        <f aca="false">IF(CZ903="","",VLOOKUP(CONCATENATE($C$6,A903,C903),Positions!$K$10:$P$925,2,0))</f>
        <v/>
      </c>
      <c r="CZ903" s="109" t="str">
        <f aca="false">IF(E903="","",(DATE($C$6,2,1)-VLOOKUP(CONCATENATE($C$6,A903,C903),Positions!$K$10:$P$925,5,0))/365.2422)</f>
        <v/>
      </c>
      <c r="DA903" s="110" t="str">
        <f aca="false">IF(CZ903="","",VLOOKUP(CONCATENATE($C$6,A903,C903),Positions!$K$10:$P$925,6,0))</f>
        <v/>
      </c>
      <c r="DB903" s="111" t="str">
        <f aca="false">IF(CZ903="","",VLOOKUP(CONCATENATE($C$6,A903,C903),Positions!$K$10:$P$925,3,0))</f>
        <v/>
      </c>
      <c r="DC903" s="8" t="str">
        <f aca="false">IF(CZ903="","",VLOOKUP(CONCATENATE($C$6,A903,C903),Positions!$K$10:$P$925,4,0))</f>
        <v/>
      </c>
      <c r="DD903" s="110" t="n">
        <f aca="false">ROUND(CX903,0)</f>
        <v>0</v>
      </c>
      <c r="DE903" s="110" t="str">
        <f aca="false">IF(CY903="","",ROUND(CZ903+1/12,0))</f>
        <v/>
      </c>
    </row>
    <row r="904" customFormat="false" ht="13.5" hidden="false" customHeight="false" outlineLevel="0" collapsed="false">
      <c r="A904" s="69" t="str">
        <f aca="false">IF(ISERROR(VLOOKUP(FLOOR((ROW(B904)-11)/30,1)+1,Teams!$B$10:$AC$39,25,0)),"",VLOOKUP(FLOOR((ROW(B904)-11)/30,1)+1,Teams!$B$10:$AC$39,25,0))</f>
        <v>PHI</v>
      </c>
      <c r="B904" s="70"/>
      <c r="C904" s="135"/>
      <c r="D904" s="72"/>
      <c r="E904" s="137"/>
      <c r="F904" s="72"/>
      <c r="G904" s="72"/>
      <c r="H904" s="72"/>
      <c r="I904" s="72"/>
      <c r="J904" s="72"/>
      <c r="K904" s="72"/>
      <c r="L904" s="72"/>
      <c r="M904" s="72"/>
      <c r="N904" s="72"/>
      <c r="O904" s="72"/>
      <c r="P904" s="72"/>
      <c r="Q904" s="72"/>
      <c r="R904" s="72"/>
      <c r="S904" s="74"/>
      <c r="T904" s="72"/>
      <c r="U904" s="72"/>
      <c r="V904" s="72"/>
      <c r="W904" s="72"/>
      <c r="X904" s="74"/>
      <c r="Y904" s="72"/>
      <c r="Z904" s="72"/>
      <c r="AA904" s="72"/>
      <c r="AB904" s="75"/>
      <c r="AC904" s="76" t="str">
        <f aca="false">IF(F904=0,"",W904/2+(T904-U904)/2/F904*48)</f>
        <v/>
      </c>
      <c r="AD904" s="77" t="str">
        <f aca="false">IF(AC904="","",W904-AC904)</f>
        <v/>
      </c>
      <c r="AE904" s="78" t="n">
        <f aca="false">IF(D904=0,0,R904*(1-Q904/100))</f>
        <v>0</v>
      </c>
      <c r="AF904" s="79" t="str">
        <f aca="false">IF(C904="","",LEFT(RIGHT(URL(C904),LEN(URL(C904))-46),LEN(URL(C904))-51))</f>
        <v/>
      </c>
      <c r="AG904" s="79" t="n">
        <f aca="false">IF(A904="","",VLOOKUP(A904,Teams!$A$10:$AH$39,28,0))</f>
        <v>-10.18</v>
      </c>
      <c r="AH904" s="8" t="n">
        <f aca="false">IF(A904=A903,AH903,SUM(F904:F932))</f>
        <v>19806</v>
      </c>
      <c r="AI904" s="9" t="n">
        <f aca="false">IF(A904="","",VLOOKUP(A904,Teams!$A$10:$AH$39,5,0)+VLOOKUP(A904,Teams!$A$10:$AH$39,6,0))</f>
        <v>82</v>
      </c>
      <c r="AJ904" s="80" t="n">
        <f aca="false">$AG$7</f>
        <v>0.284451612903226</v>
      </c>
      <c r="AK904" s="81" t="n">
        <f aca="false">AK903</f>
        <v>0.518803176053745</v>
      </c>
      <c r="AL904" s="82" t="n">
        <f aca="false">AL903</f>
        <v>337220.9874</v>
      </c>
      <c r="AM904" s="83" t="n">
        <f aca="false">IF(F904=0,0,(AK904*AL904-H904*F904*AE904)/(AL904-AE904*F904))</f>
        <v>0</v>
      </c>
      <c r="AN904" s="79" t="n">
        <f aca="false">IF(D904=0,0,$K$2*M904+$L$2*K904+$M$2*L904+$Z$2*SQRT(M904*N904)-$AN$6)</f>
        <v>0</v>
      </c>
      <c r="AO904" s="84" t="n">
        <f aca="false">IF(D904=0,0,$O$2*O904+$P$2*P904-$AO$6)</f>
        <v>0</v>
      </c>
      <c r="AP904" s="84" t="n">
        <f aca="false">IF(F904=0,0,(H904*2-$T$2+$U$2*R904-$V$2*AM904*2+$X$2*N904+$Y$2*(I904-AJ904)+$AA$2*J904))</f>
        <v>0</v>
      </c>
      <c r="AQ904" s="84" t="n">
        <f aca="false">IF(D904=0,0,AP904*AE904*$AC$2-$S$2*Q904/100*R904+$AE$2*N904-$AQ$6)</f>
        <v>0</v>
      </c>
      <c r="AR904" s="85" t="n">
        <f aca="false">IF(D904=0,0,$Q$2*(F904/(E904+$AL$3))-$AR$6)</f>
        <v>0</v>
      </c>
      <c r="AS904" s="86" t="n">
        <f aca="false">AN904+AO904+AQ904+AR904</f>
        <v>0</v>
      </c>
      <c r="AT904" s="87" t="n">
        <f aca="false">IF(F904="",0,F904/AH904*5)</f>
        <v>0</v>
      </c>
      <c r="AU904" s="84" t="n">
        <f aca="false">AT904*AS904</f>
        <v>0</v>
      </c>
      <c r="AV904" s="79" t="n">
        <f aca="false">IF(A904=A903,AV903,SUM(AN904:AN931))</f>
        <v>-2.70550655872124</v>
      </c>
      <c r="AW904" s="85" t="n">
        <f aca="false">IF(A904="",0,(AG904*$AF$2-AV904)/5)</f>
        <v>-1.90209868825575</v>
      </c>
      <c r="AX904" s="88" t="n">
        <f aca="false">IF(D904=0,0,AW904+AS904)</f>
        <v>0</v>
      </c>
      <c r="AY904" s="89" t="n">
        <f aca="false">IF(D904=0,0,25/SQRT(F904)+1.6)</f>
        <v>0</v>
      </c>
      <c r="AZ904" s="90" t="n">
        <f aca="false">AX904*AT904</f>
        <v>0</v>
      </c>
      <c r="BA904" s="91" t="n">
        <f aca="false">(AX904+$BA$2)*AT904</f>
        <v>0</v>
      </c>
      <c r="BB904" s="92" t="n">
        <f aca="false">IF(D904=0,0,K904*$L$3+L904*$M$3+$Z$3*SQRT(M904*N904)+$K$3*M904-$BB$5)</f>
        <v>0</v>
      </c>
      <c r="BC904" s="93" t="n">
        <f aca="false">IF(F904=0,0,(H904*2-$T$3+$U$3*R904-$V$3*AM904*2+$X$3*N904+$Y$3*(I904-AJ904)+$AA$3*J904))</f>
        <v>0</v>
      </c>
      <c r="BD904" s="93" t="n">
        <f aca="false">IF(D904=0,0,BC904*AE904*$AC$3-$S$3*Q904/100*R904+$AD$3*N904+$AE$3*N904-$BD$5)</f>
        <v>0</v>
      </c>
      <c r="BE904" s="93" t="n">
        <f aca="false">IF(D904=0,0,$O$3*O904+$P$3*P904-$BE$5)</f>
        <v>0</v>
      </c>
      <c r="BF904" s="94" t="n">
        <f aca="false">IF(D904=0,0,$Q$3*(F904/(E904+$AL$3))-$BF$5)</f>
        <v>0</v>
      </c>
      <c r="BG904" s="95" t="n">
        <f aca="false">SUM(BB904:BF904)</f>
        <v>0</v>
      </c>
      <c r="BH904" s="92" t="n">
        <f aca="false">BG904*AT904</f>
        <v>0</v>
      </c>
      <c r="BI904" s="92" t="n">
        <f aca="false">IF(A904="","",VLOOKUP(A904,Teams!$A$10:$AH$39,31,0))</f>
        <v>-7.304</v>
      </c>
      <c r="BJ904" s="93" t="n">
        <f aca="false">IF(A904=A903,BJ903,SUM(BE904:BE932))</f>
        <v>-1.06613912799247</v>
      </c>
      <c r="BK904" s="94" t="n">
        <f aca="false">IF(A904="",0,(BI904*$AF$3-BJ904)/5)</f>
        <v>-1.53973217440151</v>
      </c>
      <c r="BL904" s="92" t="n">
        <f aca="false">IF(A904="","",VLOOKUP(A904,Teams!$A$10:$AH$39,32,0))</f>
        <v>-2.87566666666666</v>
      </c>
      <c r="BM904" s="96" t="n">
        <f aca="false">IF(D904=0,0,BG904+BK904)</f>
        <v>0</v>
      </c>
      <c r="BN904" s="91" t="n">
        <f aca="false">IF($F904=0,0,17/SQRT($F904)+1.05)</f>
        <v>0</v>
      </c>
      <c r="BO904" s="96" t="n">
        <f aca="false">BM904*AT904</f>
        <v>0</v>
      </c>
      <c r="BP904" s="97" t="n">
        <f aca="false">(BM904+$BM$2)*AT904</f>
        <v>0</v>
      </c>
      <c r="BQ904" s="96" t="n">
        <f aca="false">AX904-BM904</f>
        <v>0</v>
      </c>
      <c r="BR904" s="98" t="n">
        <f aca="false">IF($F904=0,0,18/SQRT($F904)+1.2)</f>
        <v>0</v>
      </c>
      <c r="BS904" s="96" t="n">
        <f aca="false">BQ904*AT904</f>
        <v>0</v>
      </c>
      <c r="BT904" s="96" t="n">
        <f aca="false">(BQ904+$BQ$2)*AT904</f>
        <v>0</v>
      </c>
      <c r="BU904" s="97" t="n">
        <f aca="false">BM904-BQ904</f>
        <v>0</v>
      </c>
      <c r="BV904" s="99" t="n">
        <f aca="false">AT904</f>
        <v>0</v>
      </c>
      <c r="BW904" s="100" t="str">
        <f aca="false">IF(D904=0,"",F904/E904)</f>
        <v/>
      </c>
      <c r="BX904" s="100" t="n">
        <f aca="false">F904/(E904+$AL$3)</f>
        <v>0</v>
      </c>
      <c r="BY904" s="101" t="n">
        <f aca="false">AX904</f>
        <v>0</v>
      </c>
      <c r="BZ904" s="102" t="n">
        <f aca="false">BY904*BV904</f>
        <v>0</v>
      </c>
      <c r="CA904" s="103" t="n">
        <f aca="false">(BY904+$BA$2)*BV904</f>
        <v>0</v>
      </c>
      <c r="CB904" s="103" t="str">
        <f aca="false">IF(E904="","",CA904*AI904/E904)</f>
        <v/>
      </c>
      <c r="CC904" s="101" t="n">
        <f aca="false">BM904+(BY904-BU904)*$CC$2</f>
        <v>0</v>
      </c>
      <c r="CD904" s="104" t="n">
        <f aca="false">CC904*BV904</f>
        <v>0</v>
      </c>
      <c r="CE904" s="104" t="n">
        <f aca="false">(CC904+$BM$2)*BV904</f>
        <v>0</v>
      </c>
      <c r="CF904" s="104" t="str">
        <f aca="false">IF(E904="","",CE904*AI904/E904)</f>
        <v/>
      </c>
      <c r="CG904" s="105" t="n">
        <f aca="false">BQ904</f>
        <v>0</v>
      </c>
      <c r="CH904" s="103" t="n">
        <f aca="false">CG904*BV904</f>
        <v>0</v>
      </c>
      <c r="CI904" s="104" t="n">
        <f aca="false">(CG904+$BQ$2)*BV904</f>
        <v>0</v>
      </c>
      <c r="CJ904" s="104" t="str">
        <f aca="false">IF(E904="","",CI904*AI904/E904)</f>
        <v/>
      </c>
      <c r="CK904" s="16" t="str">
        <f aca="false">IF(BW904="","",ROUND(CA904*$CK$7+1000000,-5))</f>
        <v/>
      </c>
      <c r="CL904" s="16" t="str">
        <f aca="false">IF(BW904="","",ROUND(CB904*$CK$7+1000000,-5))</f>
        <v/>
      </c>
      <c r="CM904" s="106" t="str">
        <f aca="false">IF(F904=0,"",$CM$1*BX904+$CM$2*AG904+$CM$3)</f>
        <v/>
      </c>
      <c r="CN904" s="106" t="str">
        <f aca="false">IF(F904=0,"",(BY904/(AY904^2)+CM904/($CN$2^2))/(1/(AY904^2)+1/($CN$2^2)))</f>
        <v/>
      </c>
      <c r="CO904" s="107" t="str">
        <f aca="false">IF(F904=0,"",MAX(MIN((CN904-$CP$1)*$CP$2/($CP$3-$CP$1),$CP$2),0))</f>
        <v/>
      </c>
      <c r="CP904" s="106" t="str">
        <f aca="false">IF(F904=0,"",(CN904+$BA$2)*CO904)</f>
        <v/>
      </c>
      <c r="CQ904" s="16" t="str">
        <f aca="false">IF(OR(CP904="",CP904=0),"",ROUND(CP904*$CK$7+1000000,-5))</f>
        <v/>
      </c>
      <c r="CR904" s="106" t="str">
        <f aca="false">IF(BY904=0,"",(BY904+$BA$2)*CO904)</f>
        <v/>
      </c>
      <c r="CS904" s="16" t="str">
        <f aca="false">IF(OR(CR904=0,CR904=""),"",ROUND(CR904*$CK$7+1000000,-5))</f>
        <v/>
      </c>
      <c r="CT904" s="106" t="n">
        <f aca="false">$CT$5*CA904</f>
        <v>0</v>
      </c>
      <c r="CU904" s="106" t="n">
        <f aca="false">$CT$5*CE904</f>
        <v>0</v>
      </c>
      <c r="CV904" s="106" t="n">
        <f aca="false">$CT$5*CI904</f>
        <v>0</v>
      </c>
      <c r="CW904" s="106" t="str">
        <f aca="false">IF(CR904="","",CR904*$CT$5)</f>
        <v/>
      </c>
      <c r="CX904" s="108" t="n">
        <f aca="false">IF(D904=0,0,MIN(MAX(($CY$2+$CY$3*M904+$CY$4*N904+$CY$6*DB904+$CY$7*DC904+$CY$5*P904+$CY$8*DB904^2),1),5))</f>
        <v>0</v>
      </c>
      <c r="CY904" s="108" t="str">
        <f aca="false">IF(CZ904="","",VLOOKUP(CONCATENATE($C$6,A904,C904),Positions!$K$10:$P$925,2,0))</f>
        <v/>
      </c>
      <c r="CZ904" s="109" t="str">
        <f aca="false">IF(E904="","",(DATE($C$6,2,1)-VLOOKUP(CONCATENATE($C$6,A904,C904),Positions!$K$10:$P$925,5,0))/365.2422)</f>
        <v/>
      </c>
      <c r="DA904" s="110" t="str">
        <f aca="false">IF(CZ904="","",VLOOKUP(CONCATENATE($C$6,A904,C904),Positions!$K$10:$P$925,6,0))</f>
        <v/>
      </c>
      <c r="DB904" s="111" t="str">
        <f aca="false">IF(CZ904="","",VLOOKUP(CONCATENATE($C$6,A904,C904),Positions!$K$10:$P$925,3,0))</f>
        <v/>
      </c>
      <c r="DC904" s="8" t="str">
        <f aca="false">IF(CZ904="","",VLOOKUP(CONCATENATE($C$6,A904,C904),Positions!$K$10:$P$925,4,0))</f>
        <v/>
      </c>
      <c r="DD904" s="110" t="n">
        <f aca="false">ROUND(CX904,0)</f>
        <v>0</v>
      </c>
      <c r="DE904" s="110" t="str">
        <f aca="false">IF(CY904="","",ROUND(CZ904+1/12,0))</f>
        <v/>
      </c>
    </row>
    <row r="905" customFormat="false" ht="12.75" hidden="false" customHeight="false" outlineLevel="0" collapsed="false">
      <c r="A905" s="69" t="str">
        <f aca="false">IF(ISERROR(VLOOKUP(FLOOR((ROW(B905)-11)/30,1)+1,Teams!$B$10:$AC$39,25,0)),"",VLOOKUP(FLOOR((ROW(B905)-11)/30,1)+1,Teams!$B$10:$AC$39,25,0))</f>
        <v>PHI</v>
      </c>
      <c r="B905" s="70"/>
      <c r="C905" s="135"/>
      <c r="D905" s="72"/>
      <c r="E905" s="137"/>
      <c r="F905" s="72"/>
      <c r="G905" s="72"/>
      <c r="H905" s="72"/>
      <c r="I905" s="72"/>
      <c r="J905" s="72"/>
      <c r="K905" s="72"/>
      <c r="L905" s="72"/>
      <c r="M905" s="72"/>
      <c r="N905" s="72"/>
      <c r="O905" s="72"/>
      <c r="P905" s="72"/>
      <c r="Q905" s="72"/>
      <c r="R905" s="72"/>
      <c r="S905" s="74"/>
      <c r="T905" s="72"/>
      <c r="U905" s="72"/>
      <c r="V905" s="72"/>
      <c r="W905" s="72"/>
      <c r="X905" s="74"/>
      <c r="Y905" s="72"/>
      <c r="Z905" s="72"/>
      <c r="AA905" s="72"/>
      <c r="AB905" s="75"/>
      <c r="AC905" s="76" t="str">
        <f aca="false">IF(F905=0,"",W905/2+(T905-U905)/2/F905*48)</f>
        <v/>
      </c>
      <c r="AD905" s="77" t="str">
        <f aca="false">IF(AC905="","",W905-AC905)</f>
        <v/>
      </c>
      <c r="AE905" s="78" t="n">
        <f aca="false">IF(D905=0,0,R905*(1-Q905/100))</f>
        <v>0</v>
      </c>
      <c r="AF905" s="79" t="str">
        <f aca="false">IF(C905="","",LEFT(RIGHT(URL(C905),LEN(URL(C905))-46),LEN(URL(C905))-51))</f>
        <v/>
      </c>
      <c r="AG905" s="79" t="n">
        <f aca="false">IF(A905="","",VLOOKUP(A905,Teams!$A$10:$AH$39,28,0))</f>
        <v>-10.18</v>
      </c>
      <c r="AH905" s="8" t="n">
        <f aca="false">IF(A905=A904,AH904,SUM(F905:F933))</f>
        <v>19806</v>
      </c>
      <c r="AI905" s="9" t="n">
        <f aca="false">IF(A905="","",VLOOKUP(A905,Teams!$A$10:$AH$39,5,0)+VLOOKUP(A905,Teams!$A$10:$AH$39,6,0))</f>
        <v>82</v>
      </c>
      <c r="AJ905" s="80" t="n">
        <f aca="false">$AG$7</f>
        <v>0.284451612903226</v>
      </c>
      <c r="AK905" s="81" t="n">
        <f aca="false">AK904</f>
        <v>0.518803176053745</v>
      </c>
      <c r="AL905" s="82" t="n">
        <f aca="false">AL904</f>
        <v>337220.9874</v>
      </c>
      <c r="AM905" s="83" t="n">
        <f aca="false">IF(F905=0,0,(AK905*AL905-H905*F905*AE905)/(AL905-AE905*F905))</f>
        <v>0</v>
      </c>
      <c r="AN905" s="79" t="n">
        <f aca="false">IF(D905=0,0,$K$2*M905+$L$2*K905+$M$2*L905+$Z$2*SQRT(M905*N905)-$AN$6)</f>
        <v>0</v>
      </c>
      <c r="AO905" s="84" t="n">
        <f aca="false">IF(D905=0,0,$O$2*O905+$P$2*P905-$AO$6)</f>
        <v>0</v>
      </c>
      <c r="AP905" s="84" t="n">
        <f aca="false">IF(F905=0,0,(H905*2-$T$2+$U$2*R905-$V$2*AM905*2+$X$2*N905+$Y$2*(I905-AJ905)+$AA$2*J905))</f>
        <v>0</v>
      </c>
      <c r="AQ905" s="84" t="n">
        <f aca="false">IF(D905=0,0,AP905*AE905*$AC$2-$S$2*Q905/100*R905+$AE$2*N905-$AQ$6)</f>
        <v>0</v>
      </c>
      <c r="AR905" s="85" t="n">
        <f aca="false">IF(D905=0,0,$Q$2*(F905/(E905+$AL$3))-$AR$6)</f>
        <v>0</v>
      </c>
      <c r="AS905" s="86" t="n">
        <f aca="false">AN905+AO905+AQ905+AR905</f>
        <v>0</v>
      </c>
      <c r="AT905" s="87" t="n">
        <f aca="false">IF(F905="",0,F905/AH905*5)</f>
        <v>0</v>
      </c>
      <c r="AU905" s="84" t="n">
        <f aca="false">AT905*AS905</f>
        <v>0</v>
      </c>
      <c r="AV905" s="79" t="n">
        <f aca="false">IF(A905=A904,AV904,SUM(AN905:AN932))</f>
        <v>-2.70550655872124</v>
      </c>
      <c r="AW905" s="85" t="n">
        <f aca="false">IF(A905="",0,(AG905*$AF$2-AV905)/5)</f>
        <v>-1.90209868825575</v>
      </c>
      <c r="AX905" s="88" t="n">
        <f aca="false">IF(D905=0,0,AW905+AS905)</f>
        <v>0</v>
      </c>
      <c r="AY905" s="89" t="n">
        <f aca="false">IF(D905=0,0,25/SQRT(F905)+1.6)</f>
        <v>0</v>
      </c>
      <c r="AZ905" s="90" t="n">
        <f aca="false">AX905*AT905</f>
        <v>0</v>
      </c>
      <c r="BA905" s="91" t="n">
        <f aca="false">(AX905+$BA$2)*AT905</f>
        <v>0</v>
      </c>
      <c r="BB905" s="92" t="n">
        <f aca="false">IF(D905=0,0,K905*$L$3+L905*$M$3+$Z$3*SQRT(M905*N905)+$K$3*M905-$BB$5)</f>
        <v>0</v>
      </c>
      <c r="BC905" s="93" t="n">
        <f aca="false">IF(F905=0,0,(H905*2-$T$3+$U$3*R905-$V$3*AM905*2+$X$3*N905+$Y$3*(I905-AJ905)+$AA$3*J905))</f>
        <v>0</v>
      </c>
      <c r="BD905" s="93" t="n">
        <f aca="false">IF(D905=0,0,BC905*AE905*$AC$3-$S$3*Q905/100*R905+$AD$3*N905+$AE$3*N905-$BD$5)</f>
        <v>0</v>
      </c>
      <c r="BE905" s="93" t="n">
        <f aca="false">IF(D905=0,0,$O$3*O905+$P$3*P905-$BE$5)</f>
        <v>0</v>
      </c>
      <c r="BF905" s="94" t="n">
        <f aca="false">IF(D905=0,0,$Q$3*(F905/(E905+$AL$3))-$BF$5)</f>
        <v>0</v>
      </c>
      <c r="BG905" s="95" t="n">
        <f aca="false">SUM(BB905:BF905)</f>
        <v>0</v>
      </c>
      <c r="BH905" s="92" t="n">
        <f aca="false">BG905*AT905</f>
        <v>0</v>
      </c>
      <c r="BI905" s="92" t="n">
        <f aca="false">IF(A905="","",VLOOKUP(A905,Teams!$A$10:$AH$39,31,0))</f>
        <v>-7.304</v>
      </c>
      <c r="BJ905" s="93" t="n">
        <f aca="false">IF(A905=A904,BJ904,SUM(BE905:BE933))</f>
        <v>-1.06613912799247</v>
      </c>
      <c r="BK905" s="94" t="n">
        <f aca="false">IF(A905="",0,(BI905*$AF$3-BJ905)/5)</f>
        <v>-1.53973217440151</v>
      </c>
      <c r="BL905" s="92" t="n">
        <f aca="false">IF(A905="","",VLOOKUP(A905,Teams!$A$10:$AH$39,32,0))</f>
        <v>-2.87566666666666</v>
      </c>
      <c r="BM905" s="96" t="n">
        <f aca="false">IF(D905=0,0,BG905+BK905)</f>
        <v>0</v>
      </c>
      <c r="BN905" s="91" t="n">
        <f aca="false">IF($F905=0,0,17/SQRT($F905)+1.05)</f>
        <v>0</v>
      </c>
      <c r="BO905" s="96" t="n">
        <f aca="false">BM905*AT905</f>
        <v>0</v>
      </c>
      <c r="BP905" s="97" t="n">
        <f aca="false">(BM905+$BM$2)*AT905</f>
        <v>0</v>
      </c>
      <c r="BQ905" s="96" t="n">
        <f aca="false">AX905-BM905</f>
        <v>0</v>
      </c>
      <c r="BR905" s="98" t="n">
        <f aca="false">IF($F905=0,0,18/SQRT($F905)+1.2)</f>
        <v>0</v>
      </c>
      <c r="BS905" s="96" t="n">
        <f aca="false">BQ905*AT905</f>
        <v>0</v>
      </c>
      <c r="BT905" s="96" t="n">
        <f aca="false">(BQ905+$BQ$2)*AT905</f>
        <v>0</v>
      </c>
      <c r="BU905" s="97" t="n">
        <f aca="false">BM905-BQ905</f>
        <v>0</v>
      </c>
      <c r="BV905" s="99" t="n">
        <f aca="false">AT905</f>
        <v>0</v>
      </c>
      <c r="BW905" s="100" t="str">
        <f aca="false">IF(D905=0,"",F905/E905)</f>
        <v/>
      </c>
      <c r="BX905" s="100" t="n">
        <f aca="false">F905/(E905+$AL$3)</f>
        <v>0</v>
      </c>
      <c r="BY905" s="101" t="n">
        <f aca="false">AX905</f>
        <v>0</v>
      </c>
      <c r="BZ905" s="102" t="n">
        <f aca="false">BY905*BV905</f>
        <v>0</v>
      </c>
      <c r="CA905" s="103" t="n">
        <f aca="false">(BY905+$BA$2)*BV905</f>
        <v>0</v>
      </c>
      <c r="CB905" s="103" t="str">
        <f aca="false">IF(E905="","",CA905*AI905/E905)</f>
        <v/>
      </c>
      <c r="CC905" s="101" t="n">
        <f aca="false">BM905+(BY905-BU905)*$CC$2</f>
        <v>0</v>
      </c>
      <c r="CD905" s="104" t="n">
        <f aca="false">CC905*BV905</f>
        <v>0</v>
      </c>
      <c r="CE905" s="104" t="n">
        <f aca="false">(CC905+$BM$2)*BV905</f>
        <v>0</v>
      </c>
      <c r="CF905" s="104" t="str">
        <f aca="false">IF(E905="","",CE905*AI905/E905)</f>
        <v/>
      </c>
      <c r="CG905" s="105" t="n">
        <f aca="false">BQ905</f>
        <v>0</v>
      </c>
      <c r="CH905" s="103" t="n">
        <f aca="false">CG905*BV905</f>
        <v>0</v>
      </c>
      <c r="CI905" s="104" t="n">
        <f aca="false">(CG905+$BQ$2)*BV905</f>
        <v>0</v>
      </c>
      <c r="CJ905" s="104" t="str">
        <f aca="false">IF(E905="","",CI905*AI905/E905)</f>
        <v/>
      </c>
      <c r="CK905" s="16" t="str">
        <f aca="false">IF(BW905="","",ROUND(CA905*$CK$7+1000000,-5))</f>
        <v/>
      </c>
      <c r="CL905" s="16" t="str">
        <f aca="false">IF(BW905="","",ROUND(CB905*$CK$7+1000000,-5))</f>
        <v/>
      </c>
      <c r="CM905" s="106" t="str">
        <f aca="false">IF(F905=0,"",$CM$1*BX905+$CM$2*AG905+$CM$3)</f>
        <v/>
      </c>
      <c r="CN905" s="106" t="str">
        <f aca="false">IF(F905=0,"",(BY905/(AY905^2)+CM905/($CN$2^2))/(1/(AY905^2)+1/($CN$2^2)))</f>
        <v/>
      </c>
      <c r="CO905" s="107" t="str">
        <f aca="false">IF(F905=0,"",MAX(MIN((CN905-$CP$1)*$CP$2/($CP$3-$CP$1),$CP$2),0))</f>
        <v/>
      </c>
      <c r="CP905" s="106" t="str">
        <f aca="false">IF(F905=0,"",(CN905+$BA$2)*CO905)</f>
        <v/>
      </c>
      <c r="CQ905" s="16" t="str">
        <f aca="false">IF(OR(CP905="",CP905=0),"",ROUND(CP905*$CK$7+1000000,-5))</f>
        <v/>
      </c>
      <c r="CR905" s="106" t="str">
        <f aca="false">IF(BY905=0,"",(BY905+$BA$2)*CO905)</f>
        <v/>
      </c>
      <c r="CS905" s="16" t="str">
        <f aca="false">IF(OR(CR905=0,CR905=""),"",ROUND(CR905*$CK$7+1000000,-5))</f>
        <v/>
      </c>
      <c r="CT905" s="106" t="n">
        <f aca="false">$CT$5*CA905</f>
        <v>0</v>
      </c>
      <c r="CU905" s="106" t="n">
        <f aca="false">$CT$5*CE905</f>
        <v>0</v>
      </c>
      <c r="CV905" s="106" t="n">
        <f aca="false">$CT$5*CI905</f>
        <v>0</v>
      </c>
      <c r="CW905" s="106" t="str">
        <f aca="false">IF(CR905="","",CR905*$CT$5)</f>
        <v/>
      </c>
      <c r="CX905" s="108" t="n">
        <f aca="false">IF(D905=0,0,MIN(MAX(($CY$2+$CY$3*M905+$CY$4*N905+$CY$6*DB905+$CY$7*DC905+$CY$5*P905+$CY$8*DB905^2),1),5))</f>
        <v>0</v>
      </c>
      <c r="CY905" s="108" t="str">
        <f aca="false">IF(CZ905="","",VLOOKUP(CONCATENATE($C$6,A905,C905),Positions!$K$10:$P$925,2,0))</f>
        <v/>
      </c>
      <c r="CZ905" s="109" t="str">
        <f aca="false">IF(E905="","",(DATE($C$6,2,1)-VLOOKUP(CONCATENATE($C$6,A905,C905),Positions!$K$10:$P$925,5,0))/365.2422)</f>
        <v/>
      </c>
      <c r="DA905" s="110" t="str">
        <f aca="false">IF(CZ905="","",VLOOKUP(CONCATENATE($C$6,A905,C905),Positions!$K$10:$P$925,6,0))</f>
        <v/>
      </c>
      <c r="DB905" s="111" t="str">
        <f aca="false">IF(CZ905="","",VLOOKUP(CONCATENATE($C$6,A905,C905),Positions!$K$10:$P$925,3,0))</f>
        <v/>
      </c>
      <c r="DC905" s="8" t="str">
        <f aca="false">IF(CZ905="","",VLOOKUP(CONCATENATE($C$6,A905,C905),Positions!$K$10:$P$925,4,0))</f>
        <v/>
      </c>
      <c r="DD905" s="110" t="n">
        <f aca="false">ROUND(CX905,0)</f>
        <v>0</v>
      </c>
      <c r="DE905" s="110" t="str">
        <f aca="false">IF(CY905="","",ROUND(CZ905+1/12,0))</f>
        <v/>
      </c>
    </row>
    <row r="906" customFormat="false" ht="12.75" hidden="false" customHeight="false" outlineLevel="0" collapsed="false">
      <c r="A906" s="69" t="str">
        <f aca="false">IF(ISERROR(VLOOKUP(FLOOR((ROW(B906)-11)/30,1)+1,Teams!$B$10:$AC$39,25,0)),"",VLOOKUP(FLOOR((ROW(B906)-11)/30,1)+1,Teams!$B$10:$AC$39,25,0))</f>
        <v>PHI</v>
      </c>
      <c r="B906" s="70"/>
      <c r="C906" s="135"/>
      <c r="D906" s="72"/>
      <c r="E906" s="137"/>
      <c r="F906" s="72"/>
      <c r="G906" s="72"/>
      <c r="H906" s="72"/>
      <c r="I906" s="72"/>
      <c r="J906" s="72"/>
      <c r="K906" s="72"/>
      <c r="L906" s="72"/>
      <c r="M906" s="72"/>
      <c r="N906" s="72"/>
      <c r="O906" s="72"/>
      <c r="P906" s="72"/>
      <c r="Q906" s="72"/>
      <c r="R906" s="72"/>
      <c r="S906" s="74"/>
      <c r="T906" s="72"/>
      <c r="U906" s="72"/>
      <c r="V906" s="72"/>
      <c r="W906" s="72"/>
      <c r="X906" s="74"/>
      <c r="Y906" s="72"/>
      <c r="Z906" s="72"/>
      <c r="AA906" s="72"/>
      <c r="AB906" s="75"/>
      <c r="AC906" s="76" t="str">
        <f aca="false">IF(F906=0,"",W906/2+(T906-U906)/2/F906*48)</f>
        <v/>
      </c>
      <c r="AD906" s="77" t="str">
        <f aca="false">IF(AC906="","",W906-AC906)</f>
        <v/>
      </c>
      <c r="AE906" s="78" t="n">
        <f aca="false">IF(D906=0,0,R906*(1-Q906/100))</f>
        <v>0</v>
      </c>
      <c r="AF906" s="79" t="str">
        <f aca="false">IF(C906="","",LEFT(RIGHT(URL(C906),LEN(URL(C906))-46),LEN(URL(C906))-51))</f>
        <v/>
      </c>
      <c r="AG906" s="79" t="n">
        <f aca="false">IF(A906="","",VLOOKUP(A906,Teams!$A$10:$AH$39,28,0))</f>
        <v>-10.18</v>
      </c>
      <c r="AH906" s="8" t="n">
        <f aca="false">IF(A906=A905,AH905,SUM(F906:F934))</f>
        <v>19806</v>
      </c>
      <c r="AI906" s="9" t="n">
        <f aca="false">IF(A906="","",VLOOKUP(A906,Teams!$A$10:$AH$39,5,0)+VLOOKUP(A906,Teams!$A$10:$AH$39,6,0))</f>
        <v>82</v>
      </c>
      <c r="AJ906" s="80" t="n">
        <f aca="false">$AG$7</f>
        <v>0.284451612903226</v>
      </c>
      <c r="AK906" s="81" t="n">
        <f aca="false">AK905</f>
        <v>0.518803176053745</v>
      </c>
      <c r="AL906" s="82" t="n">
        <f aca="false">AL905</f>
        <v>337220.9874</v>
      </c>
      <c r="AM906" s="83" t="n">
        <f aca="false">IF(F906=0,0,(AK906*AL906-H906*F906*AE906)/(AL906-AE906*F906))</f>
        <v>0</v>
      </c>
      <c r="AN906" s="79" t="n">
        <f aca="false">IF(D906=0,0,$K$2*M906+$L$2*K906+$M$2*L906+$Z$2*SQRT(M906*N906)-$AN$6)</f>
        <v>0</v>
      </c>
      <c r="AO906" s="84" t="n">
        <f aca="false">IF(D906=0,0,$O$2*O906+$P$2*P906-$AO$6)</f>
        <v>0</v>
      </c>
      <c r="AP906" s="84" t="n">
        <f aca="false">IF(F906=0,0,(H906*2-$T$2+$U$2*R906-$V$2*AM906*2+$X$2*N906+$Y$2*(I906-AJ906)+$AA$2*J906))</f>
        <v>0</v>
      </c>
      <c r="AQ906" s="84" t="n">
        <f aca="false">IF(D906=0,0,AP906*AE906*$AC$2-$S$2*Q906/100*R906+$AE$2*N906-$AQ$6)</f>
        <v>0</v>
      </c>
      <c r="AR906" s="85" t="n">
        <f aca="false">IF(D906=0,0,$Q$2*(F906/(E906+$AL$3))-$AR$6)</f>
        <v>0</v>
      </c>
      <c r="AS906" s="86" t="n">
        <f aca="false">AN906+AO906+AQ906+AR906</f>
        <v>0</v>
      </c>
      <c r="AT906" s="87" t="n">
        <f aca="false">IF(F906="",0,F906/AH906*5)</f>
        <v>0</v>
      </c>
      <c r="AU906" s="84" t="n">
        <f aca="false">AT906*AS906</f>
        <v>0</v>
      </c>
      <c r="AV906" s="79" t="n">
        <f aca="false">IF(A906=A905,AV905,SUM(AN906:AN933))</f>
        <v>-2.70550655872124</v>
      </c>
      <c r="AW906" s="85" t="n">
        <f aca="false">IF(A906="",0,(AG906*$AF$2-AV906)/5)</f>
        <v>-1.90209868825575</v>
      </c>
      <c r="AX906" s="88" t="n">
        <f aca="false">IF(D906=0,0,AW906+AS906)</f>
        <v>0</v>
      </c>
      <c r="AY906" s="89" t="n">
        <f aca="false">IF(D906=0,0,25/SQRT(F906)+1.6)</f>
        <v>0</v>
      </c>
      <c r="AZ906" s="90" t="n">
        <f aca="false">AX906*AT906</f>
        <v>0</v>
      </c>
      <c r="BA906" s="91" t="n">
        <f aca="false">(AX906+$BA$2)*AT906</f>
        <v>0</v>
      </c>
      <c r="BB906" s="92" t="n">
        <f aca="false">IF(D906=0,0,K906*$L$3+L906*$M$3+$Z$3*SQRT(M906*N906)+$K$3*M906-$BB$5)</f>
        <v>0</v>
      </c>
      <c r="BC906" s="93" t="n">
        <f aca="false">IF(F906=0,0,(H906*2-$T$3+$U$3*R906-$V$3*AM906*2+$X$3*N906+$Y$3*(I906-AJ906)+$AA$3*J906))</f>
        <v>0</v>
      </c>
      <c r="BD906" s="93" t="n">
        <f aca="false">IF(D906=0,0,BC906*AE906*$AC$3-$S$3*Q906/100*R906+$AD$3*N906+$AE$3*N906-$BD$5)</f>
        <v>0</v>
      </c>
      <c r="BE906" s="93" t="n">
        <f aca="false">IF(D906=0,0,$O$3*O906+$P$3*P906-$BE$5)</f>
        <v>0</v>
      </c>
      <c r="BF906" s="94" t="n">
        <f aca="false">IF(D906=0,0,$Q$3*(F906/(E906+$AL$3))-$BF$5)</f>
        <v>0</v>
      </c>
      <c r="BG906" s="95" t="n">
        <f aca="false">SUM(BB906:BF906)</f>
        <v>0</v>
      </c>
      <c r="BH906" s="92" t="n">
        <f aca="false">BG906*AT906</f>
        <v>0</v>
      </c>
      <c r="BI906" s="92" t="n">
        <f aca="false">IF(A906="","",VLOOKUP(A906,Teams!$A$10:$AH$39,31,0))</f>
        <v>-7.304</v>
      </c>
      <c r="BJ906" s="93" t="n">
        <f aca="false">IF(A906=A905,BJ905,SUM(BE906:BE934))</f>
        <v>-1.06613912799247</v>
      </c>
      <c r="BK906" s="94" t="n">
        <f aca="false">IF(A906="",0,(BI906*$AF$3-BJ906)/5)</f>
        <v>-1.53973217440151</v>
      </c>
      <c r="BL906" s="92" t="n">
        <f aca="false">IF(A906="","",VLOOKUP(A906,Teams!$A$10:$AH$39,32,0))</f>
        <v>-2.87566666666666</v>
      </c>
      <c r="BM906" s="96" t="n">
        <f aca="false">IF(D906=0,0,BG906+BK906)</f>
        <v>0</v>
      </c>
      <c r="BN906" s="91" t="n">
        <f aca="false">IF($F906=0,0,17/SQRT($F906)+1.05)</f>
        <v>0</v>
      </c>
      <c r="BO906" s="96" t="n">
        <f aca="false">BM906*AT906</f>
        <v>0</v>
      </c>
      <c r="BP906" s="97" t="n">
        <f aca="false">(BM906+$BM$2)*AT906</f>
        <v>0</v>
      </c>
      <c r="BQ906" s="96" t="n">
        <f aca="false">AX906-BM906</f>
        <v>0</v>
      </c>
      <c r="BR906" s="98" t="n">
        <f aca="false">IF($F906=0,0,18/SQRT($F906)+1.2)</f>
        <v>0</v>
      </c>
      <c r="BS906" s="96" t="n">
        <f aca="false">BQ906*AT906</f>
        <v>0</v>
      </c>
      <c r="BT906" s="96" t="n">
        <f aca="false">(BQ906+$BQ$2)*AT906</f>
        <v>0</v>
      </c>
      <c r="BU906" s="97" t="n">
        <f aca="false">BM906-BQ906</f>
        <v>0</v>
      </c>
      <c r="BV906" s="99" t="n">
        <f aca="false">AT906</f>
        <v>0</v>
      </c>
      <c r="BW906" s="100" t="str">
        <f aca="false">IF(D906=0,"",F906/E906)</f>
        <v/>
      </c>
      <c r="BX906" s="100" t="n">
        <f aca="false">F906/(E906+$AL$3)</f>
        <v>0</v>
      </c>
      <c r="BY906" s="101" t="n">
        <f aca="false">AX906</f>
        <v>0</v>
      </c>
      <c r="BZ906" s="102" t="n">
        <f aca="false">BY906*BV906</f>
        <v>0</v>
      </c>
      <c r="CA906" s="103" t="n">
        <f aca="false">(BY906+$BA$2)*BV906</f>
        <v>0</v>
      </c>
      <c r="CB906" s="103" t="str">
        <f aca="false">IF(E906="","",CA906*AI906/E906)</f>
        <v/>
      </c>
      <c r="CC906" s="101" t="n">
        <f aca="false">BM906+(BY906-BU906)*$CC$2</f>
        <v>0</v>
      </c>
      <c r="CD906" s="104" t="n">
        <f aca="false">CC906*BV906</f>
        <v>0</v>
      </c>
      <c r="CE906" s="104" t="n">
        <f aca="false">(CC906+$BM$2)*BV906</f>
        <v>0</v>
      </c>
      <c r="CF906" s="104" t="str">
        <f aca="false">IF(E906="","",CE906*AI906/E906)</f>
        <v/>
      </c>
      <c r="CG906" s="105" t="n">
        <f aca="false">BQ906</f>
        <v>0</v>
      </c>
      <c r="CH906" s="103" t="n">
        <f aca="false">CG906*BV906</f>
        <v>0</v>
      </c>
      <c r="CI906" s="104" t="n">
        <f aca="false">(CG906+$BQ$2)*BV906</f>
        <v>0</v>
      </c>
      <c r="CJ906" s="104" t="str">
        <f aca="false">IF(E906="","",CI906*AI906/E906)</f>
        <v/>
      </c>
      <c r="CK906" s="16" t="str">
        <f aca="false">IF(BW906="","",ROUND(CA906*$CK$7+1000000,-5))</f>
        <v/>
      </c>
      <c r="CL906" s="16" t="str">
        <f aca="false">IF(BW906="","",ROUND(CB906*$CK$7+1000000,-5))</f>
        <v/>
      </c>
      <c r="CM906" s="106" t="str">
        <f aca="false">IF(F906=0,"",$CM$1*BX906+$CM$2*AG906+$CM$3)</f>
        <v/>
      </c>
      <c r="CN906" s="106" t="str">
        <f aca="false">IF(F906=0,"",(BY906/(AY906^2)+CM906/($CN$2^2))/(1/(AY906^2)+1/($CN$2^2)))</f>
        <v/>
      </c>
      <c r="CO906" s="107" t="str">
        <f aca="false">IF(F906=0,"",MAX(MIN((CN906-$CP$1)*$CP$2/($CP$3-$CP$1),$CP$2),0))</f>
        <v/>
      </c>
      <c r="CP906" s="106" t="str">
        <f aca="false">IF(F906=0,"",(CN906+$BA$2)*CO906)</f>
        <v/>
      </c>
      <c r="CQ906" s="16" t="str">
        <f aca="false">IF(OR(CP906="",CP906=0),"",ROUND(CP906*$CK$7+1000000,-5))</f>
        <v/>
      </c>
      <c r="CR906" s="106" t="str">
        <f aca="false">IF(BY906=0,"",(BY906+$BA$2)*CO906)</f>
        <v/>
      </c>
      <c r="CS906" s="16" t="str">
        <f aca="false">IF(OR(CR906=0,CR906=""),"",ROUND(CR906*$CK$7+1000000,-5))</f>
        <v/>
      </c>
      <c r="CT906" s="106" t="n">
        <f aca="false">$CT$5*CA906</f>
        <v>0</v>
      </c>
      <c r="CU906" s="106" t="n">
        <f aca="false">$CT$5*CE906</f>
        <v>0</v>
      </c>
      <c r="CV906" s="106" t="n">
        <f aca="false">$CT$5*CI906</f>
        <v>0</v>
      </c>
      <c r="CW906" s="106" t="str">
        <f aca="false">IF(CR906="","",CR906*$CT$5)</f>
        <v/>
      </c>
      <c r="CX906" s="108" t="n">
        <f aca="false">IF(D906=0,0,MIN(MAX(($CY$2+$CY$3*M906+$CY$4*N906+$CY$6*DB906+$CY$7*DC906+$CY$5*P906+$CY$8*DB906^2),1),5))</f>
        <v>0</v>
      </c>
      <c r="CY906" s="108" t="str">
        <f aca="false">IF(CZ906="","",VLOOKUP(CONCATENATE($C$6,A906,C906),Positions!$K$10:$P$925,2,0))</f>
        <v/>
      </c>
      <c r="CZ906" s="109" t="str">
        <f aca="false">IF(E906="","",(DATE($C$6,2,1)-VLOOKUP(CONCATENATE($C$6,A906,C906),Positions!$K$10:$P$925,5,0))/365.2422)</f>
        <v/>
      </c>
      <c r="DA906" s="110" t="str">
        <f aca="false">IF(CZ906="","",VLOOKUP(CONCATENATE($C$6,A906,C906),Positions!$K$10:$P$925,6,0))</f>
        <v/>
      </c>
      <c r="DB906" s="111" t="str">
        <f aca="false">IF(CZ906="","",VLOOKUP(CONCATENATE($C$6,A906,C906),Positions!$K$10:$P$925,3,0))</f>
        <v/>
      </c>
      <c r="DC906" s="8" t="str">
        <f aca="false">IF(CZ906="","",VLOOKUP(CONCATENATE($C$6,A906,C906),Positions!$K$10:$P$925,4,0))</f>
        <v/>
      </c>
      <c r="DD906" s="110" t="n">
        <f aca="false">ROUND(CX906,0)</f>
        <v>0</v>
      </c>
      <c r="DE906" s="110" t="str">
        <f aca="false">IF(CY906="","",ROUND(CZ906+1/12,0))</f>
        <v/>
      </c>
    </row>
    <row r="907" customFormat="false" ht="12.75" hidden="false" customHeight="false" outlineLevel="0" collapsed="false">
      <c r="A907" s="69" t="str">
        <f aca="false">IF(ISERROR(VLOOKUP(FLOOR((ROW(B907)-11)/30,1)+1,Teams!$B$10:$AC$39,25,0)),"",VLOOKUP(FLOOR((ROW(B907)-11)/30,1)+1,Teams!$B$10:$AC$39,25,0))</f>
        <v>PHI</v>
      </c>
      <c r="B907" s="70"/>
      <c r="C907" s="135"/>
      <c r="D907" s="72"/>
      <c r="E907" s="137"/>
      <c r="F907" s="72"/>
      <c r="G907" s="72"/>
      <c r="H907" s="72"/>
      <c r="I907" s="72"/>
      <c r="J907" s="72"/>
      <c r="K907" s="72"/>
      <c r="L907" s="72"/>
      <c r="M907" s="72"/>
      <c r="N907" s="72"/>
      <c r="O907" s="72"/>
      <c r="P907" s="72"/>
      <c r="Q907" s="72"/>
      <c r="R907" s="72"/>
      <c r="S907" s="74"/>
      <c r="T907" s="72"/>
      <c r="U907" s="72"/>
      <c r="V907" s="72"/>
      <c r="W907" s="72"/>
      <c r="X907" s="74"/>
      <c r="Y907" s="72"/>
      <c r="Z907" s="72"/>
      <c r="AA907" s="72"/>
      <c r="AB907" s="75"/>
      <c r="AC907" s="76" t="str">
        <f aca="false">IF(F907=0,"",W907/2+(T907-U907)/2/F907*48)</f>
        <v/>
      </c>
      <c r="AD907" s="77" t="str">
        <f aca="false">IF(AC907="","",W907-AC907)</f>
        <v/>
      </c>
      <c r="AE907" s="78" t="n">
        <f aca="false">IF(D907=0,0,R907*(1-Q907/100))</f>
        <v>0</v>
      </c>
      <c r="AF907" s="79" t="str">
        <f aca="false">IF(C907="","",LEFT(RIGHT(URL(C907),LEN(URL(C907))-46),LEN(URL(C907))-51))</f>
        <v/>
      </c>
      <c r="AG907" s="79" t="n">
        <f aca="false">IF(A907="","",VLOOKUP(A907,Teams!$A$10:$AH$39,28,0))</f>
        <v>-10.18</v>
      </c>
      <c r="AH907" s="8" t="n">
        <f aca="false">IF(A907=A906,AH906,SUM(F907:F935))</f>
        <v>19806</v>
      </c>
      <c r="AI907" s="9" t="n">
        <f aca="false">IF(A907="","",VLOOKUP(A907,Teams!$A$10:$AH$39,5,0)+VLOOKUP(A907,Teams!$A$10:$AH$39,6,0))</f>
        <v>82</v>
      </c>
      <c r="AJ907" s="80" t="n">
        <f aca="false">$AG$7</f>
        <v>0.284451612903226</v>
      </c>
      <c r="AK907" s="81" t="n">
        <f aca="false">AK906</f>
        <v>0.518803176053745</v>
      </c>
      <c r="AL907" s="82" t="n">
        <f aca="false">AL906</f>
        <v>337220.9874</v>
      </c>
      <c r="AM907" s="83" t="n">
        <f aca="false">IF(F907=0,0,(AK907*AL907-H907*F907*AE907)/(AL907-AE907*F907))</f>
        <v>0</v>
      </c>
      <c r="AN907" s="79" t="n">
        <f aca="false">IF(D907=0,0,$K$2*M907+$L$2*K907+$M$2*L907+$Z$2*SQRT(M907*N907)-$AN$6)</f>
        <v>0</v>
      </c>
      <c r="AO907" s="84" t="n">
        <f aca="false">IF(D907=0,0,$O$2*O907+$P$2*P907-$AO$6)</f>
        <v>0</v>
      </c>
      <c r="AP907" s="84" t="n">
        <f aca="false">IF(F907=0,0,(H907*2-$T$2+$U$2*R907-$V$2*AM907*2+$X$2*N907+$Y$2*(I907-AJ907)+$AA$2*J907))</f>
        <v>0</v>
      </c>
      <c r="AQ907" s="84" t="n">
        <f aca="false">IF(D907=0,0,AP907*AE907*$AC$2-$S$2*Q907/100*R907+$AE$2*N907-$AQ$6)</f>
        <v>0</v>
      </c>
      <c r="AR907" s="85" t="n">
        <f aca="false">IF(D907=0,0,$Q$2*(F907/(E907+$AL$3))-$AR$6)</f>
        <v>0</v>
      </c>
      <c r="AS907" s="86" t="n">
        <f aca="false">AN907+AO907+AQ907+AR907</f>
        <v>0</v>
      </c>
      <c r="AT907" s="87" t="n">
        <f aca="false">IF(F907="",0,F907/AH907*5)</f>
        <v>0</v>
      </c>
      <c r="AU907" s="84" t="n">
        <f aca="false">AT907*AS907</f>
        <v>0</v>
      </c>
      <c r="AV907" s="79" t="n">
        <f aca="false">IF(A907=A906,AV906,SUM(AN907:AN934))</f>
        <v>-2.70550655872124</v>
      </c>
      <c r="AW907" s="85" t="n">
        <f aca="false">IF(A907="",0,(AG907*$AF$2-AV907)/5)</f>
        <v>-1.90209868825575</v>
      </c>
      <c r="AX907" s="88" t="n">
        <f aca="false">IF(D907=0,0,AW907+AS907)</f>
        <v>0</v>
      </c>
      <c r="AY907" s="89" t="n">
        <f aca="false">IF(D907=0,0,25/SQRT(F907)+1.6)</f>
        <v>0</v>
      </c>
      <c r="AZ907" s="90" t="n">
        <f aca="false">AX907*AT907</f>
        <v>0</v>
      </c>
      <c r="BA907" s="91" t="n">
        <f aca="false">(AX907+$BA$2)*AT907</f>
        <v>0</v>
      </c>
      <c r="BB907" s="92" t="n">
        <f aca="false">IF(D907=0,0,K907*$L$3+L907*$M$3+$Z$3*SQRT(M907*N907)+$K$3*M907-$BB$5)</f>
        <v>0</v>
      </c>
      <c r="BC907" s="93" t="n">
        <f aca="false">IF(F907=0,0,(H907*2-$T$3+$U$3*R907-$V$3*AM907*2+$X$3*N907+$Y$3*(I907-AJ907)+$AA$3*J907))</f>
        <v>0</v>
      </c>
      <c r="BD907" s="93" t="n">
        <f aca="false">IF(D907=0,0,BC907*AE907*$AC$3-$S$3*Q907/100*R907+$AD$3*N907+$AE$3*N907-$BD$5)</f>
        <v>0</v>
      </c>
      <c r="BE907" s="93" t="n">
        <f aca="false">IF(D907=0,0,$O$3*O907+$P$3*P907-$BE$5)</f>
        <v>0</v>
      </c>
      <c r="BF907" s="94" t="n">
        <f aca="false">IF(D907=0,0,$Q$3*(F907/(E907+$AL$3))-$BF$5)</f>
        <v>0</v>
      </c>
      <c r="BG907" s="95" t="n">
        <f aca="false">SUM(BB907:BF907)</f>
        <v>0</v>
      </c>
      <c r="BH907" s="92" t="n">
        <f aca="false">BG907*AT907</f>
        <v>0</v>
      </c>
      <c r="BI907" s="92" t="n">
        <f aca="false">IF(A907="","",VLOOKUP(A907,Teams!$A$10:$AH$39,31,0))</f>
        <v>-7.304</v>
      </c>
      <c r="BJ907" s="93" t="n">
        <f aca="false">IF(A907=A906,BJ906,SUM(BE907:BE935))</f>
        <v>-1.06613912799247</v>
      </c>
      <c r="BK907" s="94" t="n">
        <f aca="false">IF(A907="",0,(BI907*$AF$3-BJ907)/5)</f>
        <v>-1.53973217440151</v>
      </c>
      <c r="BL907" s="92" t="n">
        <f aca="false">IF(A907="","",VLOOKUP(A907,Teams!$A$10:$AH$39,32,0))</f>
        <v>-2.87566666666666</v>
      </c>
      <c r="BM907" s="96" t="n">
        <f aca="false">IF(D907=0,0,BG907+BK907)</f>
        <v>0</v>
      </c>
      <c r="BN907" s="91" t="n">
        <f aca="false">IF($F907=0,0,17/SQRT($F907)+1.05)</f>
        <v>0</v>
      </c>
      <c r="BO907" s="96" t="n">
        <f aca="false">BM907*AT907</f>
        <v>0</v>
      </c>
      <c r="BP907" s="97" t="n">
        <f aca="false">(BM907+$BM$2)*AT907</f>
        <v>0</v>
      </c>
      <c r="BQ907" s="96" t="n">
        <f aca="false">AX907-BM907</f>
        <v>0</v>
      </c>
      <c r="BR907" s="98" t="n">
        <f aca="false">IF($F907=0,0,18/SQRT($F907)+1.2)</f>
        <v>0</v>
      </c>
      <c r="BS907" s="96" t="n">
        <f aca="false">BQ907*AT907</f>
        <v>0</v>
      </c>
      <c r="BT907" s="96" t="n">
        <f aca="false">(BQ907+$BQ$2)*AT907</f>
        <v>0</v>
      </c>
      <c r="BU907" s="97" t="n">
        <f aca="false">BM907-BQ907</f>
        <v>0</v>
      </c>
      <c r="BV907" s="99" t="n">
        <f aca="false">AT907</f>
        <v>0</v>
      </c>
      <c r="BW907" s="100" t="str">
        <f aca="false">IF(D907=0,"",F907/E907)</f>
        <v/>
      </c>
      <c r="BX907" s="100" t="n">
        <f aca="false">F907/(E907+$AL$3)</f>
        <v>0</v>
      </c>
      <c r="BY907" s="101" t="n">
        <f aca="false">AX907</f>
        <v>0</v>
      </c>
      <c r="BZ907" s="102" t="n">
        <f aca="false">BY907*BV907</f>
        <v>0</v>
      </c>
      <c r="CA907" s="103" t="n">
        <f aca="false">(BY907+$BA$2)*BV907</f>
        <v>0</v>
      </c>
      <c r="CB907" s="103" t="str">
        <f aca="false">IF(E907="","",CA907*AI907/E907)</f>
        <v/>
      </c>
      <c r="CC907" s="101" t="n">
        <f aca="false">BM907+(BY907-BU907)*$CC$2</f>
        <v>0</v>
      </c>
      <c r="CD907" s="104" t="n">
        <f aca="false">CC907*BV907</f>
        <v>0</v>
      </c>
      <c r="CE907" s="104" t="n">
        <f aca="false">(CC907+$BM$2)*BV907</f>
        <v>0</v>
      </c>
      <c r="CF907" s="104" t="str">
        <f aca="false">IF(E907="","",CE907*AI907/E907)</f>
        <v/>
      </c>
      <c r="CG907" s="105" t="n">
        <f aca="false">BQ907</f>
        <v>0</v>
      </c>
      <c r="CH907" s="103" t="n">
        <f aca="false">CG907*BV907</f>
        <v>0</v>
      </c>
      <c r="CI907" s="104" t="n">
        <f aca="false">(CG907+$BQ$2)*BV907</f>
        <v>0</v>
      </c>
      <c r="CJ907" s="104" t="str">
        <f aca="false">IF(E907="","",CI907*AI907/E907)</f>
        <v/>
      </c>
      <c r="CK907" s="16" t="str">
        <f aca="false">IF(BW907="","",ROUND(CA907*$CK$7+1000000,-5))</f>
        <v/>
      </c>
      <c r="CL907" s="16" t="str">
        <f aca="false">IF(BW907="","",ROUND(CB907*$CK$7+1000000,-5))</f>
        <v/>
      </c>
      <c r="CM907" s="106" t="str">
        <f aca="false">IF(F907=0,"",$CM$1*BX907+$CM$2*AG907+$CM$3)</f>
        <v/>
      </c>
      <c r="CN907" s="106" t="str">
        <f aca="false">IF(F907=0,"",(BY907/(AY907^2)+CM907/($CN$2^2))/(1/(AY907^2)+1/($CN$2^2)))</f>
        <v/>
      </c>
      <c r="CO907" s="107" t="str">
        <f aca="false">IF(F907=0,"",MAX(MIN((CN907-$CP$1)*$CP$2/($CP$3-$CP$1),$CP$2),0))</f>
        <v/>
      </c>
      <c r="CP907" s="106" t="str">
        <f aca="false">IF(F907=0,"",(CN907+$BA$2)*CO907)</f>
        <v/>
      </c>
      <c r="CQ907" s="16" t="str">
        <f aca="false">IF(OR(CP907="",CP907=0),"",ROUND(CP907*$CK$7+1000000,-5))</f>
        <v/>
      </c>
      <c r="CR907" s="106" t="str">
        <f aca="false">IF(BY907=0,"",(BY907+$BA$2)*CO907)</f>
        <v/>
      </c>
      <c r="CS907" s="16" t="str">
        <f aca="false">IF(OR(CR907=0,CR907=""),"",ROUND(CR907*$CK$7+1000000,-5))</f>
        <v/>
      </c>
      <c r="CT907" s="106" t="n">
        <f aca="false">$CT$5*CA907</f>
        <v>0</v>
      </c>
      <c r="CU907" s="106" t="n">
        <f aca="false">$CT$5*CE907</f>
        <v>0</v>
      </c>
      <c r="CV907" s="106" t="n">
        <f aca="false">$CT$5*CI907</f>
        <v>0</v>
      </c>
      <c r="CW907" s="106" t="str">
        <f aca="false">IF(CR907="","",CR907*$CT$5)</f>
        <v/>
      </c>
      <c r="CX907" s="108" t="n">
        <f aca="false">IF(D907=0,0,MIN(MAX(($CY$2+$CY$3*M907+$CY$4*N907+$CY$6*DB907+$CY$7*DC907+$CY$5*P907+$CY$8*DB907^2),1),5))</f>
        <v>0</v>
      </c>
      <c r="CY907" s="108" t="str">
        <f aca="false">IF(CZ907="","",VLOOKUP(CONCATENATE($C$6,A907,C907),Positions!$K$10:$P$925,2,0))</f>
        <v/>
      </c>
      <c r="CZ907" s="109" t="str">
        <f aca="false">IF(E907="","",(DATE($C$6,2,1)-VLOOKUP(CONCATENATE($C$6,A907,C907),Positions!$K$10:$P$925,5,0))/365.2422)</f>
        <v/>
      </c>
      <c r="DA907" s="110" t="str">
        <f aca="false">IF(CZ907="","",VLOOKUP(CONCATENATE($C$6,A907,C907),Positions!$K$10:$P$925,6,0))</f>
        <v/>
      </c>
      <c r="DB907" s="111" t="str">
        <f aca="false">IF(CZ907="","",VLOOKUP(CONCATENATE($C$6,A907,C907),Positions!$K$10:$P$925,3,0))</f>
        <v/>
      </c>
      <c r="DC907" s="8" t="str">
        <f aca="false">IF(CZ907="","",VLOOKUP(CONCATENATE($C$6,A907,C907),Positions!$K$10:$P$925,4,0))</f>
        <v/>
      </c>
      <c r="DD907" s="110" t="n">
        <f aca="false">ROUND(CX907,0)</f>
        <v>0</v>
      </c>
      <c r="DE907" s="110" t="str">
        <f aca="false">IF(CY907="","",ROUND(CZ907+1/12,0))</f>
        <v/>
      </c>
    </row>
    <row r="908" customFormat="false" ht="12.75" hidden="false" customHeight="false" outlineLevel="0" collapsed="false">
      <c r="A908" s="69" t="str">
        <f aca="false">IF(ISERROR(VLOOKUP(FLOOR((ROW(B908)-11)/30,1)+1,Teams!$B$10:$AC$39,25,0)),"",VLOOKUP(FLOOR((ROW(B908)-11)/30,1)+1,Teams!$B$10:$AC$39,25,0))</f>
        <v>PHI</v>
      </c>
      <c r="B908" s="70"/>
      <c r="C908" s="135"/>
      <c r="D908" s="72"/>
      <c r="E908" s="137"/>
      <c r="F908" s="72"/>
      <c r="G908" s="72"/>
      <c r="H908" s="72"/>
      <c r="I908" s="72"/>
      <c r="J908" s="72"/>
      <c r="K908" s="72"/>
      <c r="L908" s="72"/>
      <c r="M908" s="72"/>
      <c r="N908" s="72"/>
      <c r="O908" s="72"/>
      <c r="P908" s="72"/>
      <c r="Q908" s="72"/>
      <c r="R908" s="72"/>
      <c r="S908" s="74"/>
      <c r="T908" s="72"/>
      <c r="U908" s="72"/>
      <c r="V908" s="72"/>
      <c r="W908" s="72"/>
      <c r="X908" s="74"/>
      <c r="Y908" s="72"/>
      <c r="Z908" s="72"/>
      <c r="AA908" s="72"/>
      <c r="AB908" s="75"/>
      <c r="AC908" s="76" t="str">
        <f aca="false">IF(F908=0,"",W908/2+(T908-U908)/2/F908*48)</f>
        <v/>
      </c>
      <c r="AD908" s="77" t="str">
        <f aca="false">IF(AC908="","",W908-AC908)</f>
        <v/>
      </c>
      <c r="AE908" s="78" t="n">
        <f aca="false">IF(D908=0,0,R908*(1-Q908/100))</f>
        <v>0</v>
      </c>
      <c r="AF908" s="79" t="str">
        <f aca="false">IF(C908="","",LEFT(RIGHT(URL(C908),LEN(URL(C908))-46),LEN(URL(C908))-51))</f>
        <v/>
      </c>
      <c r="AG908" s="79" t="n">
        <f aca="false">IF(A908="","",VLOOKUP(A908,Teams!$A$10:$AH$39,28,0))</f>
        <v>-10.18</v>
      </c>
      <c r="AH908" s="8" t="n">
        <f aca="false">IF(A908=A907,AH907,SUM(F908:F936))</f>
        <v>19806</v>
      </c>
      <c r="AI908" s="9" t="n">
        <f aca="false">IF(A908="","",VLOOKUP(A908,Teams!$A$10:$AH$39,5,0)+VLOOKUP(A908,Teams!$A$10:$AH$39,6,0))</f>
        <v>82</v>
      </c>
      <c r="AJ908" s="80" t="n">
        <f aca="false">$AG$7</f>
        <v>0.284451612903226</v>
      </c>
      <c r="AK908" s="81" t="n">
        <f aca="false">AK907</f>
        <v>0.518803176053745</v>
      </c>
      <c r="AL908" s="82" t="n">
        <f aca="false">AL907</f>
        <v>337220.9874</v>
      </c>
      <c r="AM908" s="83" t="n">
        <f aca="false">IF(F908=0,0,(AK908*AL908-H908*F908*AE908)/(AL908-AE908*F908))</f>
        <v>0</v>
      </c>
      <c r="AN908" s="79" t="n">
        <f aca="false">IF(D908=0,0,$K$2*M908+$L$2*K908+$M$2*L908+$Z$2*SQRT(M908*N908)-$AN$6)</f>
        <v>0</v>
      </c>
      <c r="AO908" s="84" t="n">
        <f aca="false">IF(D908=0,0,$O$2*O908+$P$2*P908-$AO$6)</f>
        <v>0</v>
      </c>
      <c r="AP908" s="84" t="n">
        <f aca="false">IF(F908=0,0,(H908*2-$T$2+$U$2*R908-$V$2*AM908*2+$X$2*N908+$Y$2*(I908-AJ908)+$AA$2*J908))</f>
        <v>0</v>
      </c>
      <c r="AQ908" s="84" t="n">
        <f aca="false">IF(D908=0,0,AP908*AE908*$AC$2-$S$2*Q908/100*R908+$AE$2*N908-$AQ$6)</f>
        <v>0</v>
      </c>
      <c r="AR908" s="85" t="n">
        <f aca="false">IF(D908=0,0,$Q$2*(F908/(E908+$AL$3))-$AR$6)</f>
        <v>0</v>
      </c>
      <c r="AS908" s="86" t="n">
        <f aca="false">AN908+AO908+AQ908+AR908</f>
        <v>0</v>
      </c>
      <c r="AT908" s="87" t="n">
        <f aca="false">IF(F908="",0,F908/AH908*5)</f>
        <v>0</v>
      </c>
      <c r="AU908" s="84" t="n">
        <f aca="false">AT908*AS908</f>
        <v>0</v>
      </c>
      <c r="AV908" s="79" t="n">
        <f aca="false">IF(A908=A907,AV907,SUM(AN908:AN935))</f>
        <v>-2.70550655872124</v>
      </c>
      <c r="AW908" s="85" t="n">
        <f aca="false">IF(A908="",0,(AG908*$AF$2-AV908)/5)</f>
        <v>-1.90209868825575</v>
      </c>
      <c r="AX908" s="88" t="n">
        <f aca="false">IF(D908=0,0,AW908+AS908)</f>
        <v>0</v>
      </c>
      <c r="AY908" s="89" t="n">
        <f aca="false">IF(D908=0,0,25/SQRT(F908)+1.6)</f>
        <v>0</v>
      </c>
      <c r="AZ908" s="90" t="n">
        <f aca="false">AX908*AT908</f>
        <v>0</v>
      </c>
      <c r="BA908" s="91" t="n">
        <f aca="false">(AX908+$BA$2)*AT908</f>
        <v>0</v>
      </c>
      <c r="BB908" s="92" t="n">
        <f aca="false">IF(D908=0,0,K908*$L$3+L908*$M$3+$Z$3*SQRT(M908*N908)+$K$3*M908-$BB$5)</f>
        <v>0</v>
      </c>
      <c r="BC908" s="93" t="n">
        <f aca="false">IF(F908=0,0,(H908*2-$T$3+$U$3*R908-$V$3*AM908*2+$X$3*N908+$Y$3*(I908-AJ908)+$AA$3*J908))</f>
        <v>0</v>
      </c>
      <c r="BD908" s="93" t="n">
        <f aca="false">IF(D908=0,0,BC908*AE908*$AC$3-$S$3*Q908/100*R908+$AD$3*N908+$AE$3*N908-$BD$5)</f>
        <v>0</v>
      </c>
      <c r="BE908" s="93" t="n">
        <f aca="false">IF(D908=0,0,$O$3*O908+$P$3*P908-$BE$5)</f>
        <v>0</v>
      </c>
      <c r="BF908" s="94" t="n">
        <f aca="false">IF(D908=0,0,$Q$3*(F908/(E908+$AL$3))-$BF$5)</f>
        <v>0</v>
      </c>
      <c r="BG908" s="95" t="n">
        <f aca="false">SUM(BB908:BF908)</f>
        <v>0</v>
      </c>
      <c r="BH908" s="92" t="n">
        <f aca="false">BG908*AT908</f>
        <v>0</v>
      </c>
      <c r="BI908" s="92" t="n">
        <f aca="false">IF(A908="","",VLOOKUP(A908,Teams!$A$10:$AH$39,31,0))</f>
        <v>-7.304</v>
      </c>
      <c r="BJ908" s="93" t="n">
        <f aca="false">IF(A908=A907,BJ907,SUM(BE908:BE936))</f>
        <v>-1.06613912799247</v>
      </c>
      <c r="BK908" s="94" t="n">
        <f aca="false">IF(A908="",0,(BI908*$AF$3-BJ908)/5)</f>
        <v>-1.53973217440151</v>
      </c>
      <c r="BL908" s="92" t="n">
        <f aca="false">IF(A908="","",VLOOKUP(A908,Teams!$A$10:$AH$39,32,0))</f>
        <v>-2.87566666666666</v>
      </c>
      <c r="BM908" s="96" t="n">
        <f aca="false">IF(D908=0,0,BG908+BK908)</f>
        <v>0</v>
      </c>
      <c r="BN908" s="91" t="n">
        <f aca="false">IF($F908=0,0,17/SQRT($F908)+1.05)</f>
        <v>0</v>
      </c>
      <c r="BO908" s="96" t="n">
        <f aca="false">BM908*AT908</f>
        <v>0</v>
      </c>
      <c r="BP908" s="97" t="n">
        <f aca="false">(BM908+$BM$2)*AT908</f>
        <v>0</v>
      </c>
      <c r="BQ908" s="96" t="n">
        <f aca="false">AX908-BM908</f>
        <v>0</v>
      </c>
      <c r="BR908" s="98" t="n">
        <f aca="false">IF($F908=0,0,18/SQRT($F908)+1.2)</f>
        <v>0</v>
      </c>
      <c r="BS908" s="96" t="n">
        <f aca="false">BQ908*AT908</f>
        <v>0</v>
      </c>
      <c r="BT908" s="96" t="n">
        <f aca="false">(BQ908+$BQ$2)*AT908</f>
        <v>0</v>
      </c>
      <c r="BU908" s="97" t="n">
        <f aca="false">BM908-BQ908</f>
        <v>0</v>
      </c>
      <c r="BV908" s="99" t="n">
        <f aca="false">AT908</f>
        <v>0</v>
      </c>
      <c r="BW908" s="100" t="str">
        <f aca="false">IF(D908=0,"",F908/E908)</f>
        <v/>
      </c>
      <c r="BX908" s="100" t="n">
        <f aca="false">F908/(E908+$AL$3)</f>
        <v>0</v>
      </c>
      <c r="BY908" s="101" t="n">
        <f aca="false">AX908</f>
        <v>0</v>
      </c>
      <c r="BZ908" s="102" t="n">
        <f aca="false">BY908*BV908</f>
        <v>0</v>
      </c>
      <c r="CA908" s="103" t="n">
        <f aca="false">(BY908+$BA$2)*BV908</f>
        <v>0</v>
      </c>
      <c r="CB908" s="103" t="str">
        <f aca="false">IF(E908="","",CA908*AI908/E908)</f>
        <v/>
      </c>
      <c r="CC908" s="101" t="n">
        <f aca="false">BM908+(BY908-BU908)*$CC$2</f>
        <v>0</v>
      </c>
      <c r="CD908" s="104" t="n">
        <f aca="false">CC908*BV908</f>
        <v>0</v>
      </c>
      <c r="CE908" s="104" t="n">
        <f aca="false">(CC908+$BM$2)*BV908</f>
        <v>0</v>
      </c>
      <c r="CF908" s="104" t="str">
        <f aca="false">IF(E908="","",CE908*AI908/E908)</f>
        <v/>
      </c>
      <c r="CG908" s="105" t="n">
        <f aca="false">BQ908</f>
        <v>0</v>
      </c>
      <c r="CH908" s="103" t="n">
        <f aca="false">CG908*BV908</f>
        <v>0</v>
      </c>
      <c r="CI908" s="104" t="n">
        <f aca="false">(CG908+$BQ$2)*BV908</f>
        <v>0</v>
      </c>
      <c r="CJ908" s="104" t="str">
        <f aca="false">IF(E908="","",CI908*AI908/E908)</f>
        <v/>
      </c>
      <c r="CK908" s="16" t="str">
        <f aca="false">IF(BW908="","",ROUND(CA908*$CK$7+1000000,-5))</f>
        <v/>
      </c>
      <c r="CL908" s="16" t="str">
        <f aca="false">IF(BW908="","",ROUND(CB908*$CK$7+1000000,-5))</f>
        <v/>
      </c>
      <c r="CM908" s="106" t="str">
        <f aca="false">IF(F908=0,"",$CM$1*BX908+$CM$2*AG908+$CM$3)</f>
        <v/>
      </c>
      <c r="CN908" s="106" t="str">
        <f aca="false">IF(F908=0,"",(BY908/(AY908^2)+CM908/($CN$2^2))/(1/(AY908^2)+1/($CN$2^2)))</f>
        <v/>
      </c>
      <c r="CO908" s="107" t="str">
        <f aca="false">IF(F908=0,"",MAX(MIN((CN908-$CP$1)*$CP$2/($CP$3-$CP$1),$CP$2),0))</f>
        <v/>
      </c>
      <c r="CP908" s="106" t="str">
        <f aca="false">IF(F908=0,"",(CN908+$BA$2)*CO908)</f>
        <v/>
      </c>
      <c r="CQ908" s="16" t="str">
        <f aca="false">IF(OR(CP908="",CP908=0),"",ROUND(CP908*$CK$7+1000000,-5))</f>
        <v/>
      </c>
      <c r="CR908" s="106" t="str">
        <f aca="false">IF(BY908=0,"",(BY908+$BA$2)*CO908)</f>
        <v/>
      </c>
      <c r="CS908" s="16" t="str">
        <f aca="false">IF(OR(CR908=0,CR908=""),"",ROUND(CR908*$CK$7+1000000,-5))</f>
        <v/>
      </c>
      <c r="CT908" s="106" t="n">
        <f aca="false">$CT$5*CA908</f>
        <v>0</v>
      </c>
      <c r="CU908" s="106" t="n">
        <f aca="false">$CT$5*CE908</f>
        <v>0</v>
      </c>
      <c r="CV908" s="106" t="n">
        <f aca="false">$CT$5*CI908</f>
        <v>0</v>
      </c>
      <c r="CW908" s="106" t="str">
        <f aca="false">IF(CR908="","",CR908*$CT$5)</f>
        <v/>
      </c>
      <c r="CX908" s="108" t="n">
        <f aca="false">IF(D908=0,0,MIN(MAX(($CY$2+$CY$3*M908+$CY$4*N908+$CY$6*DB908+$CY$7*DC908+$CY$5*P908+$CY$8*DB908^2),1),5))</f>
        <v>0</v>
      </c>
      <c r="CY908" s="108" t="str">
        <f aca="false">IF(CZ908="","",VLOOKUP(CONCATENATE($C$6,A908,C908),Positions!$K$10:$P$925,2,0))</f>
        <v/>
      </c>
      <c r="CZ908" s="109" t="str">
        <f aca="false">IF(E908="","",(DATE($C$6,2,1)-VLOOKUP(CONCATENATE($C$6,A908,C908),Positions!$K$10:$P$925,5,0))/365.2422)</f>
        <v/>
      </c>
      <c r="DA908" s="110" t="str">
        <f aca="false">IF(CZ908="","",VLOOKUP(CONCATENATE($C$6,A908,C908),Positions!$K$10:$P$925,6,0))</f>
        <v/>
      </c>
      <c r="DB908" s="111" t="str">
        <f aca="false">IF(CZ908="","",VLOOKUP(CONCATENATE($C$6,A908,C908),Positions!$K$10:$P$925,3,0))</f>
        <v/>
      </c>
      <c r="DC908" s="8" t="str">
        <f aca="false">IF(CZ908="","",VLOOKUP(CONCATENATE($C$6,A908,C908),Positions!$K$10:$P$925,4,0))</f>
        <v/>
      </c>
      <c r="DD908" s="110" t="n">
        <f aca="false">ROUND(CX908,0)</f>
        <v>0</v>
      </c>
      <c r="DE908" s="110" t="str">
        <f aca="false">IF(CY908="","",ROUND(CZ908+1/12,0))</f>
        <v/>
      </c>
    </row>
    <row r="909" customFormat="false" ht="12.75" hidden="false" customHeight="false" outlineLevel="0" collapsed="false">
      <c r="A909" s="69" t="str">
        <f aca="false">IF(ISERROR(VLOOKUP(FLOOR((ROW(B909)-11)/30,1)+1,Teams!$B$10:$AC$39,25,0)),"",VLOOKUP(FLOOR((ROW(B909)-11)/30,1)+1,Teams!$B$10:$AC$39,25,0))</f>
        <v>PHI</v>
      </c>
      <c r="B909" s="70"/>
      <c r="C909" s="135"/>
      <c r="D909" s="72"/>
      <c r="E909" s="137"/>
      <c r="F909" s="72"/>
      <c r="G909" s="72"/>
      <c r="H909" s="72"/>
      <c r="I909" s="72"/>
      <c r="J909" s="72"/>
      <c r="K909" s="72"/>
      <c r="L909" s="72"/>
      <c r="M909" s="72"/>
      <c r="N909" s="72"/>
      <c r="O909" s="72"/>
      <c r="P909" s="72"/>
      <c r="Q909" s="72"/>
      <c r="R909" s="72"/>
      <c r="S909" s="74"/>
      <c r="T909" s="72"/>
      <c r="U909" s="72"/>
      <c r="V909" s="72"/>
      <c r="W909" s="72"/>
      <c r="X909" s="74"/>
      <c r="Y909" s="72"/>
      <c r="Z909" s="72"/>
      <c r="AA909" s="72"/>
      <c r="AB909" s="75"/>
      <c r="AC909" s="76" t="str">
        <f aca="false">IF(F909=0,"",W909/2+(T909-U909)/2/F909*48)</f>
        <v/>
      </c>
      <c r="AD909" s="77" t="str">
        <f aca="false">IF(AC909="","",W909-AC909)</f>
        <v/>
      </c>
      <c r="AE909" s="251" t="n">
        <f aca="false">IF(D909=0,0,R909*(1-Q909/100))</f>
        <v>0</v>
      </c>
      <c r="AF909" s="79" t="str">
        <f aca="false">IF(C909="","",LEFT(RIGHT(URL(C909),LEN(URL(C909))-46),LEN(URL(C909))-51))</f>
        <v/>
      </c>
      <c r="AG909" s="79" t="n">
        <f aca="false">IF(A909="","",VLOOKUP(A909,Teams!$A$10:$AH$39,28,0))</f>
        <v>-10.18</v>
      </c>
      <c r="AH909" s="25" t="n">
        <f aca="false">IF(A909=A908,AH908,SUM(F909:F937))</f>
        <v>19806</v>
      </c>
      <c r="AI909" s="18" t="n">
        <f aca="false">IF(A909="","",VLOOKUP(A909,Teams!$A$10:$AH$39,5,0)+VLOOKUP(A909,Teams!$A$10:$AH$39,6,0))</f>
        <v>82</v>
      </c>
      <c r="AJ909" s="252" t="n">
        <f aca="false">$AG$7</f>
        <v>0.284451612903226</v>
      </c>
      <c r="AK909" s="253" t="n">
        <f aca="false">AK908</f>
        <v>0.518803176053745</v>
      </c>
      <c r="AL909" s="254" t="n">
        <f aca="false">AL908</f>
        <v>337220.9874</v>
      </c>
      <c r="AM909" s="255" t="n">
        <f aca="false">IF(F909=0,0,(AK909*AL909-H909*F909*AE909)/(AL909-AE909*F909))</f>
        <v>0</v>
      </c>
      <c r="AN909" s="79" t="n">
        <f aca="false">IF(D909=0,0,$K$2*M909+$L$2*K909+$M$2*L909+$Z$2*SQRT(M909*N909)-$AN$6)</f>
        <v>0</v>
      </c>
      <c r="AO909" s="256" t="n">
        <f aca="false">IF(D909=0,0,$O$2*O909+$P$2*P909-$AO$6)</f>
        <v>0</v>
      </c>
      <c r="AP909" s="84" t="n">
        <f aca="false">IF(F909=0,0,(H909*2-$T$2+$U$2*R909-$V$2*AM909*2+$X$2*N909+$Y$2*(I909-AJ909)+$AA$2*J909))</f>
        <v>0</v>
      </c>
      <c r="AQ909" s="84" t="n">
        <f aca="false">IF(D909=0,0,AP909*AE909*$AC$2-$S$2*Q909/100*R909+$AE$2*N909-$AQ$6)</f>
        <v>0</v>
      </c>
      <c r="AR909" s="257" t="n">
        <f aca="false">IF(D909=0,0,$Q$2*(F909/(E909+$AL$3))-$AR$6)</f>
        <v>0</v>
      </c>
      <c r="AS909" s="86" t="n">
        <f aca="false">AN909+AO909+AQ909+AR909</f>
        <v>0</v>
      </c>
      <c r="AT909" s="87" t="n">
        <f aca="false">IF(F909="",0,F909/AH909*5)</f>
        <v>0</v>
      </c>
      <c r="AU909" s="84" t="n">
        <f aca="false">AT909*AS909</f>
        <v>0</v>
      </c>
      <c r="AV909" s="79" t="n">
        <f aca="false">IF(A909=A908,AV908,SUM(AN909:AN936))</f>
        <v>-2.70550655872124</v>
      </c>
      <c r="AW909" s="85" t="n">
        <f aca="false">IF(A909="",0,(AG909*$AF$2-AV909)/5)</f>
        <v>-1.90209868825575</v>
      </c>
      <c r="AX909" s="88" t="n">
        <f aca="false">IF(D909=0,0,AW909+AS909)</f>
        <v>0</v>
      </c>
      <c r="AY909" s="89" t="n">
        <f aca="false">IF(D909=0,0,25/SQRT(F909)+1.6)</f>
        <v>0</v>
      </c>
      <c r="AZ909" s="90" t="n">
        <f aca="false">AX909*AT909</f>
        <v>0</v>
      </c>
      <c r="BA909" s="91" t="n">
        <f aca="false">(AX909+$BA$2)*AT909</f>
        <v>0</v>
      </c>
      <c r="BB909" s="92" t="n">
        <f aca="false">IF(D909=0,0,K909*$L$3+L909*$M$3+$Z$3*SQRT(M909*N909)+$K$3*M909-$BB$5)</f>
        <v>0</v>
      </c>
      <c r="BC909" s="93" t="n">
        <f aca="false">IF(F909=0,0,(H909*2-$T$3+$U$3*R909-$V$3*AM909*2+$X$3*N909+$Y$3*(I909-AJ909)+$AA$3*J909))</f>
        <v>0</v>
      </c>
      <c r="BD909" s="93" t="n">
        <f aca="false">IF(D909=0,0,BC909*AE909*$AC$3-$S$3*Q909/100*R909+$AD$3*N909+$AE$3*N909-$BD$5)</f>
        <v>0</v>
      </c>
      <c r="BE909" s="93" t="n">
        <f aca="false">IF(D909=0,0,$O$3*O909+$P$3*P909-$BE$5)</f>
        <v>0</v>
      </c>
      <c r="BF909" s="94" t="n">
        <f aca="false">IF(D909=0,0,$Q$3*(F909/(E909+$AL$3))-$BF$5)</f>
        <v>0</v>
      </c>
      <c r="BG909" s="95" t="n">
        <f aca="false">SUM(BB909:BF909)</f>
        <v>0</v>
      </c>
      <c r="BH909" s="92" t="n">
        <f aca="false">BG909*AT909</f>
        <v>0</v>
      </c>
      <c r="BI909" s="92" t="n">
        <f aca="false">IF(A909="","",VLOOKUP(A909,Teams!$A$10:$AH$39,31,0))</f>
        <v>-7.304</v>
      </c>
      <c r="BJ909" s="93" t="n">
        <f aca="false">IF(A909=A908,BJ908,SUM(BE909:BE937))</f>
        <v>-1.06613912799247</v>
      </c>
      <c r="BK909" s="94" t="n">
        <f aca="false">IF(A909="",0,(BI909*$AF$3-BJ909)/5)</f>
        <v>-1.53973217440151</v>
      </c>
      <c r="BL909" s="92" t="n">
        <f aca="false">IF(A909="","",VLOOKUP(A909,Teams!$A$10:$AH$39,32,0))</f>
        <v>-2.87566666666666</v>
      </c>
      <c r="BM909" s="96" t="n">
        <f aca="false">IF(D909=0,0,BG909+BK909)</f>
        <v>0</v>
      </c>
      <c r="BN909" s="258" t="n">
        <f aca="false">IF($F909=0,0,17/SQRT($F909)+1.05)</f>
        <v>0</v>
      </c>
      <c r="BO909" s="259" t="n">
        <f aca="false">BM909*AT909</f>
        <v>0</v>
      </c>
      <c r="BP909" s="260" t="n">
        <f aca="false">(BM909+$BM$2)*AT909</f>
        <v>0</v>
      </c>
      <c r="BQ909" s="259" t="n">
        <f aca="false">AX909-BM909</f>
        <v>0</v>
      </c>
      <c r="BR909" s="261" t="n">
        <f aca="false">IF($F909=0,0,18/SQRT($F909)+1.2)</f>
        <v>0</v>
      </c>
      <c r="BS909" s="96" t="n">
        <f aca="false">BQ909*AT909</f>
        <v>0</v>
      </c>
      <c r="BT909" s="96" t="n">
        <f aca="false">(BQ909+$BQ$2)*AT909</f>
        <v>0</v>
      </c>
      <c r="BU909" s="97" t="n">
        <f aca="false">BM909-BQ909</f>
        <v>0</v>
      </c>
      <c r="BV909" s="99" t="n">
        <f aca="false">AT909</f>
        <v>0</v>
      </c>
      <c r="BW909" s="100" t="str">
        <f aca="false">IF(D909=0,"",F909/E909)</f>
        <v/>
      </c>
      <c r="BX909" s="100" t="n">
        <f aca="false">F909/(E909+$AL$3)</f>
        <v>0</v>
      </c>
      <c r="BY909" s="101" t="n">
        <f aca="false">AX909</f>
        <v>0</v>
      </c>
      <c r="BZ909" s="102" t="n">
        <f aca="false">BY909*BV909</f>
        <v>0</v>
      </c>
      <c r="CA909" s="103" t="n">
        <f aca="false">(BY909+$BA$2)*BV909</f>
        <v>0</v>
      </c>
      <c r="CB909" s="103" t="str">
        <f aca="false">IF(E909="","",CA909*AI909/E909)</f>
        <v/>
      </c>
      <c r="CC909" s="262" t="n">
        <f aca="false">BM909+(BY909-BU909)*$CC$2</f>
        <v>0</v>
      </c>
      <c r="CD909" s="263" t="n">
        <f aca="false">CC909*BV909</f>
        <v>0</v>
      </c>
      <c r="CE909" s="104" t="n">
        <f aca="false">(CC909+$BM$2)*BV909</f>
        <v>0</v>
      </c>
      <c r="CF909" s="104" t="str">
        <f aca="false">IF(E909="","",CE909*AI909/E909)</f>
        <v/>
      </c>
      <c r="CG909" s="264" t="n">
        <f aca="false">BQ909</f>
        <v>0</v>
      </c>
      <c r="CH909" s="103" t="n">
        <f aca="false">CG909*BV909</f>
        <v>0</v>
      </c>
      <c r="CI909" s="104" t="n">
        <f aca="false">(CG909+$BQ$2)*BV909</f>
        <v>0</v>
      </c>
      <c r="CJ909" s="104" t="str">
        <f aca="false">IF(E909="","",CI909*AI909/E909)</f>
        <v/>
      </c>
      <c r="CK909" s="16" t="str">
        <f aca="false">IF(BW909="","",ROUND(CA909*$CK$7+1000000,-5))</f>
        <v/>
      </c>
      <c r="CL909" s="16" t="str">
        <f aca="false">IF(BW909="","",ROUND(CB909*$CK$7+1000000,-5))</f>
        <v/>
      </c>
      <c r="CM909" s="106" t="str">
        <f aca="false">IF(F909=0,"",$CM$1*BX909+$CM$2*AG909+$CM$3)</f>
        <v/>
      </c>
      <c r="CN909" s="106" t="str">
        <f aca="false">IF(F909=0,"",(BY909/(AY909^2)+CM909/($CN$2^2))/(1/(AY909^2)+1/($CN$2^2)))</f>
        <v/>
      </c>
      <c r="CO909" s="107" t="str">
        <f aca="false">IF(F909=0,"",MAX(MIN((CN909-$CP$1)*$CP$2/($CP$3-$CP$1),$CP$2),0))</f>
        <v/>
      </c>
      <c r="CP909" s="106" t="str">
        <f aca="false">IF(F909=0,"",(CN909+$BA$2)*CO909)</f>
        <v/>
      </c>
      <c r="CQ909" s="16" t="str">
        <f aca="false">IF(OR(CP909="",CP909=0),"",ROUND(CP909*$CK$7+1000000,-5))</f>
        <v/>
      </c>
      <c r="CR909" s="106" t="str">
        <f aca="false">IF(BY909=0,"",(BY909+$BA$2)*CO909)</f>
        <v/>
      </c>
      <c r="CS909" s="16" t="str">
        <f aca="false">IF(OR(CR909=0,CR909=""),"",ROUND(CR909*$CK$7+1000000,-5))</f>
        <v/>
      </c>
      <c r="CT909" s="106" t="n">
        <f aca="false">$CT$5*CA909</f>
        <v>0</v>
      </c>
      <c r="CU909" s="106" t="n">
        <f aca="false">$CT$5*CE909</f>
        <v>0</v>
      </c>
      <c r="CV909" s="106" t="n">
        <f aca="false">$CT$5*CI909</f>
        <v>0</v>
      </c>
      <c r="CW909" s="106" t="str">
        <f aca="false">IF(CR909="","",CR909*$CT$5)</f>
        <v/>
      </c>
      <c r="CX909" s="279" t="n">
        <f aca="false">IF(D909=0,0,MIN(MAX(($CY$2+$CY$3*M909+$CY$4*N909+$CY$6*DB909+$CY$7*DC909+$CY$5*P909+$CY$8*DB909^2),1),5))</f>
        <v>0</v>
      </c>
      <c r="CY909" s="108" t="str">
        <f aca="false">IF(CZ909="","",VLOOKUP(CONCATENATE($C$6,A909,C909),Positions!$K$10:$P$925,2,0))</f>
        <v/>
      </c>
      <c r="CZ909" s="109" t="str">
        <f aca="false">IF(E909="","",(DATE($C$6,2,1)-VLOOKUP(CONCATENATE($C$6,A909,C909),Positions!$K$10:$P$925,5,0))/365.2422)</f>
        <v/>
      </c>
      <c r="DA909" s="110" t="str">
        <f aca="false">IF(CZ909="","",VLOOKUP(CONCATENATE($C$6,A909,C909),Positions!$K$10:$P$925,6,0))</f>
        <v/>
      </c>
      <c r="DB909" s="111" t="str">
        <f aca="false">IF(CZ909="","",VLOOKUP(CONCATENATE($C$6,A909,C909),Positions!$K$10:$P$925,3,0))</f>
        <v/>
      </c>
      <c r="DC909" s="8" t="str">
        <f aca="false">IF(CZ909="","",VLOOKUP(CONCATENATE($C$6,A909,C909),Positions!$K$10:$P$925,4,0))</f>
        <v/>
      </c>
      <c r="DD909" s="110" t="n">
        <f aca="false">ROUND(CX909,0)</f>
        <v>0</v>
      </c>
      <c r="DE909" s="265" t="str">
        <f aca="false">IF(CY909="","",ROUND(CZ909+1/12,0))</f>
        <v/>
      </c>
    </row>
    <row r="910" customFormat="false" ht="12.75" hidden="false" customHeight="false" outlineLevel="0" collapsed="false">
      <c r="A910" s="280"/>
      <c r="B910" s="281"/>
      <c r="C910" s="280"/>
      <c r="D910" s="280"/>
      <c r="E910" s="280"/>
      <c r="F910" s="280"/>
      <c r="G910" s="280"/>
      <c r="H910" s="280"/>
      <c r="I910" s="280"/>
      <c r="J910" s="280"/>
      <c r="K910" s="280"/>
      <c r="L910" s="280"/>
      <c r="M910" s="280"/>
      <c r="N910" s="280"/>
      <c r="O910" s="280"/>
      <c r="P910" s="280"/>
      <c r="Q910" s="280"/>
      <c r="R910" s="280"/>
      <c r="S910" s="280"/>
      <c r="T910" s="280"/>
      <c r="U910" s="280"/>
      <c r="V910" s="280"/>
      <c r="W910" s="280"/>
      <c r="X910" s="280"/>
      <c r="Y910" s="280"/>
      <c r="Z910" s="280"/>
      <c r="AA910" s="280"/>
      <c r="AB910" s="280"/>
      <c r="AC910" s="282"/>
      <c r="AD910" s="282"/>
      <c r="AE910" s="282"/>
      <c r="AF910" s="282"/>
      <c r="AG910" s="282"/>
      <c r="AH910" s="282"/>
      <c r="AI910" s="282"/>
      <c r="AJ910" s="282"/>
      <c r="AK910" s="282"/>
      <c r="AL910" s="282"/>
      <c r="AM910" s="281"/>
      <c r="AN910" s="281"/>
      <c r="AO910" s="282"/>
      <c r="AP910" s="282"/>
      <c r="AQ910" s="282"/>
      <c r="AR910" s="282"/>
      <c r="AS910" s="282"/>
      <c r="AT910" s="282"/>
      <c r="AU910" s="282"/>
      <c r="AV910" s="282"/>
      <c r="AW910" s="282"/>
      <c r="AX910" s="282"/>
      <c r="AY910" s="282"/>
      <c r="AZ910" s="282"/>
      <c r="BA910" s="282"/>
      <c r="BB910" s="282"/>
      <c r="BC910" s="282"/>
      <c r="BD910" s="282"/>
      <c r="BE910" s="282"/>
      <c r="BF910" s="282"/>
      <c r="BG910" s="282"/>
      <c r="BH910" s="282"/>
      <c r="BI910" s="282"/>
      <c r="BJ910" s="282"/>
      <c r="BK910" s="282"/>
      <c r="BL910" s="282"/>
      <c r="BM910" s="282"/>
      <c r="BN910" s="282"/>
      <c r="BO910" s="282"/>
      <c r="BP910" s="282"/>
      <c r="BQ910" s="282"/>
      <c r="BR910" s="282"/>
      <c r="BS910" s="282"/>
      <c r="BT910" s="282"/>
      <c r="BU910" s="282"/>
      <c r="BV910" s="283"/>
      <c r="BW910" s="282"/>
      <c r="BX910" s="282"/>
      <c r="BY910" s="282"/>
      <c r="BZ910" s="283"/>
      <c r="CA910" s="282"/>
      <c r="CB910" s="282"/>
      <c r="CC910" s="282"/>
      <c r="CD910" s="283"/>
      <c r="CE910" s="282"/>
      <c r="CF910" s="282"/>
      <c r="CG910" s="282"/>
      <c r="CH910" s="282"/>
      <c r="CI910" s="282"/>
      <c r="CJ910" s="282"/>
      <c r="CK910" s="282"/>
      <c r="CL910" s="282"/>
      <c r="CM910" s="282"/>
      <c r="CN910" s="282"/>
      <c r="CO910" s="282"/>
      <c r="CP910" s="282"/>
      <c r="CQ910" s="282"/>
      <c r="CR910" s="282"/>
      <c r="CS910" s="282"/>
      <c r="CT910" s="282"/>
      <c r="CU910" s="282"/>
      <c r="CV910" s="282"/>
      <c r="CW910" s="282"/>
      <c r="CX910" s="282"/>
    </row>
    <row r="911" customFormat="false" ht="12.75" hidden="false" customHeight="false" outlineLevel="0" collapsed="false">
      <c r="A911" s="10"/>
      <c r="C911" s="10"/>
      <c r="D911" s="10"/>
      <c r="E911" s="10"/>
      <c r="F911" s="10"/>
      <c r="G911" s="10"/>
      <c r="H911" s="10"/>
      <c r="I911" s="10"/>
      <c r="J911" s="10"/>
      <c r="K911" s="10"/>
      <c r="L911" s="10"/>
      <c r="M911" s="10"/>
      <c r="N911" s="10"/>
      <c r="O911" s="10"/>
      <c r="P911" s="10"/>
      <c r="Q911" s="10"/>
      <c r="R911" s="10"/>
      <c r="S911" s="10"/>
      <c r="T911" s="10"/>
      <c r="U911" s="10"/>
      <c r="V911" s="10"/>
      <c r="W911" s="10"/>
      <c r="X911" s="10"/>
      <c r="Y911" s="10"/>
      <c r="Z911" s="10"/>
      <c r="AA911" s="10"/>
      <c r="AB911" s="10"/>
      <c r="AC911" s="163"/>
      <c r="AD911" s="163"/>
      <c r="AM911" s="0"/>
      <c r="AN911" s="0"/>
      <c r="AO911" s="1"/>
      <c r="AP911" s="1"/>
      <c r="BV911" s="0"/>
      <c r="BX911" s="119"/>
      <c r="BZ911" s="0"/>
      <c r="CB911" s="119"/>
      <c r="CD911" s="0"/>
      <c r="CF911" s="119"/>
    </row>
    <row r="912" customFormat="false" ht="12.75" hidden="false" customHeight="false" outlineLevel="0" collapsed="false">
      <c r="A912" s="10"/>
      <c r="C912" s="10"/>
      <c r="D912" s="10"/>
      <c r="E912" s="10"/>
      <c r="F912" s="10"/>
      <c r="G912" s="10"/>
      <c r="H912" s="10"/>
      <c r="I912" s="10"/>
      <c r="J912" s="10"/>
      <c r="K912" s="10"/>
      <c r="L912" s="10"/>
      <c r="M912" s="10"/>
      <c r="N912" s="10"/>
      <c r="O912" s="10"/>
      <c r="P912" s="10"/>
      <c r="Q912" s="10"/>
      <c r="R912" s="10"/>
      <c r="S912" s="10"/>
      <c r="T912" s="10"/>
      <c r="U912" s="10"/>
      <c r="V912" s="10"/>
      <c r="W912" s="10"/>
      <c r="X912" s="10"/>
      <c r="Y912" s="10"/>
      <c r="Z912" s="10"/>
      <c r="AA912" s="10"/>
      <c r="AB912" s="10"/>
      <c r="AC912" s="163"/>
      <c r="AD912" s="163"/>
      <c r="AM912" s="0"/>
      <c r="AN912" s="0"/>
      <c r="AO912" s="1"/>
      <c r="AP912" s="1"/>
      <c r="BV912" s="0"/>
      <c r="BX912" s="119"/>
      <c r="BZ912" s="0"/>
      <c r="CB912" s="119"/>
      <c r="CD912" s="0"/>
      <c r="CF912" s="119"/>
    </row>
    <row r="913" customFormat="false" ht="12.75" hidden="false" customHeight="false" outlineLevel="0" collapsed="false">
      <c r="A913" s="10"/>
      <c r="C913" s="10"/>
      <c r="D913" s="10"/>
      <c r="E913" s="10"/>
      <c r="F913" s="10"/>
      <c r="G913" s="10"/>
      <c r="H913" s="10"/>
      <c r="I913" s="10"/>
      <c r="J913" s="10"/>
      <c r="K913" s="10"/>
      <c r="L913" s="10"/>
      <c r="M913" s="10"/>
      <c r="N913" s="10"/>
      <c r="O913" s="10"/>
      <c r="P913" s="10"/>
      <c r="Q913" s="10"/>
      <c r="R913" s="10"/>
      <c r="S913" s="10"/>
      <c r="T913" s="10"/>
      <c r="U913" s="10"/>
      <c r="V913" s="10"/>
      <c r="W913" s="10"/>
      <c r="X913" s="10"/>
      <c r="Y913" s="10"/>
      <c r="Z913" s="10"/>
      <c r="AA913" s="10"/>
      <c r="AB913" s="10"/>
      <c r="AC913" s="163"/>
      <c r="AD913" s="163"/>
      <c r="AM913" s="0"/>
      <c r="AN913" s="0"/>
      <c r="AP913" s="1"/>
      <c r="AQ913" s="1"/>
      <c r="BV913" s="0"/>
      <c r="BY913" s="119"/>
      <c r="BZ913" s="0"/>
      <c r="CC913" s="119"/>
      <c r="CD913" s="0"/>
      <c r="CG913" s="119"/>
    </row>
    <row r="914" customFormat="false" ht="12.75" hidden="false" customHeight="false" outlineLevel="0" collapsed="false">
      <c r="A914" s="10"/>
      <c r="C914" s="10"/>
      <c r="D914" s="10"/>
      <c r="E914" s="10"/>
      <c r="F914" s="10"/>
      <c r="G914" s="10"/>
      <c r="H914" s="10"/>
      <c r="I914" s="10"/>
      <c r="J914" s="10"/>
      <c r="K914" s="10"/>
      <c r="L914" s="10"/>
      <c r="M914" s="10"/>
      <c r="N914" s="10"/>
      <c r="O914" s="10"/>
      <c r="P914" s="10"/>
      <c r="Q914" s="10"/>
      <c r="R914" s="10"/>
      <c r="S914" s="10"/>
      <c r="T914" s="10"/>
      <c r="U914" s="10"/>
      <c r="V914" s="10"/>
      <c r="W914" s="10"/>
      <c r="X914" s="10"/>
      <c r="Y914" s="10"/>
      <c r="Z914" s="10"/>
      <c r="AA914" s="10"/>
      <c r="AB914" s="10"/>
      <c r="AC914" s="163"/>
      <c r="AD914" s="163"/>
      <c r="AM914" s="0"/>
      <c r="AN914" s="0"/>
      <c r="AP914" s="1"/>
      <c r="AQ914" s="1"/>
      <c r="BV914" s="0"/>
      <c r="BY914" s="119"/>
      <c r="BZ914" s="0"/>
      <c r="CC914" s="119"/>
      <c r="CD914" s="0"/>
      <c r="CG914" s="119"/>
    </row>
    <row r="915" customFormat="false" ht="12.75" hidden="false" customHeight="false" outlineLevel="0" collapsed="false">
      <c r="AB915" s="163"/>
      <c r="AC915" s="163"/>
      <c r="AD915" s="163"/>
      <c r="AM915" s="0"/>
      <c r="AN915" s="0"/>
      <c r="AP915" s="1"/>
      <c r="AQ915" s="1"/>
      <c r="BV915" s="0"/>
      <c r="BY915" s="119"/>
      <c r="BZ915" s="0"/>
      <c r="CC915" s="119"/>
      <c r="CD915" s="0"/>
      <c r="CG915" s="119"/>
    </row>
  </sheetData>
  <conditionalFormatting sqref="CA11:CB39,BT916:BU1200,BW911:BX915,BU910:BV910,CA41:CB69,CA71:CB99,CA101:CB129,CA131:CB159,CA161:CB189,CA191:CB219,CA221:CB249,CA251:CB279,CA281:CB309,CA311:CB339,CA341:CB369,CA371:CB399,CA401:CB429,CA431:CB459,CA461:CB489,CA491:CB519,CA521:CB549,CA551:CB579,CA581:CB609,CA611:CB639,CA641:CB669,CA671:CB699,CA701:CB729,CA731:CB759,CA761:CB789,CA791:CB819,CA821:CB849,CA851:CB879,CA881:CB909">
    <cfRule type="colorScale" priority="2">
      <colorScale>
        <cfvo type="min" val="0"/>
        <cfvo type="percentile" val="50"/>
        <cfvo type="max" val="0"/>
        <color rgb="FF5A8AC6"/>
        <color rgb="FFFCFCFF"/>
        <color rgb="FFF8696B"/>
      </colorScale>
    </cfRule>
  </conditionalFormatting>
  <conditionalFormatting sqref="CI11:CJ39,CI41:CJ69,CI71:CJ99,CI101:CJ129,CI131:CJ159,CI161:CJ189,CI191:CJ219,CI221:CJ249,CI251:CJ279,CI281:CJ309,CI311:CJ339,CI341:CJ369,CI371:CJ399,CI401:CJ429,CI431:CJ459,CI461:CJ489,CI491:CJ519,CI521:CJ549,CI551:CJ579,CI581:CJ609,CI611:CJ639,CI641:CJ669,CI671:CJ699,CI701:CJ729,CI731:CJ759,CI761:CJ789,CI791:CJ819,CI821:CJ849,CI851:CJ879,CB916:CC1200,CE911:CF915,CC910:CD910,CI881:CJ909">
    <cfRule type="colorScale" priority="3">
      <colorScale>
        <cfvo type="min" val="0"/>
        <cfvo type="percentile" val="50"/>
        <cfvo type="max" val="0"/>
        <color rgb="FFF8696B"/>
        <color rgb="FFFCFCFF"/>
        <color rgb="FF5A8AC6"/>
      </colorScale>
    </cfRule>
  </conditionalFormatting>
  <conditionalFormatting sqref="CK11:CL39,CQ11:CQ39,CS11:CS39,CK41:CL69,CK71:CL99,CK101:CL129,CK131:CL159,CK161:CL189,CK191:CL219,CK221:CL249,CK251:CL279,CK281:CL309,CK311:CL339,CK341:CL369,CK371:CL399,CK401:CL429,CK431:CL459,CK461:CL489,CK491:CL519,CK521:CL549,CK551:CL579,CK581:CL609,CK611:CL639,CK641:CL669,CK671:CL699,CK701:CL729,CK731:CL759,CK761:CL789,CK791:CL819,CK821:CL849,CK851:CL879,CK881:CL909,CQ41:CQ69,CQ71:CQ99,CQ101:CQ129,CQ131:CQ159,CQ161:CQ189,CQ191:CQ219,CQ221:CQ249,CQ251:CQ279,CQ281:CQ309,CQ311:CQ339,CQ341:CQ369,CQ371:CQ399,CQ401:CQ429,CQ431:CQ459,CQ461:CQ489,CQ491:CQ519,CQ521:CQ549,CQ551:CQ579,CQ581:CQ609,CQ611:CQ639,CQ641:CQ669,CQ671:CQ699,CQ701:CQ729,CQ731:CQ759,CQ761:CQ789,CQ791:CQ819,CQ821:CQ849,CQ851:CQ879,CQ881:CQ909,CS41:CS69,CS71:CS99,CS101:CS129,CS131:CS159,CS161:CS189,CS191:CS219,CS221:CS249,CS251:CS279,CS281:CS309,CS311:CS339,CS341:CS369,CS371:CS399,CS401:CS429,CS431:CS459,CS461:CS489,CS491:CS519,CS521:CS549,CS551:CS579,CS581:CS609,CS611:CS639,CS641:CS669,CS671:CS699,CS701:CS729,CS731:CS759,CS761:CS789,CS791:CS819,CS821:CS849,CS851:CS879,CS881:CS909,CG911:CH912,CE910:CF910,CD916:CD1200,CG913:CG915">
    <cfRule type="colorScale" priority="4">
      <colorScale>
        <cfvo type="num" val="0"/>
        <cfvo type="num" val="850000"/>
        <cfvo type="num" val="12000000"/>
        <color rgb="FF5A8AC6"/>
        <color rgb="FFFCFCFF"/>
        <color rgb="FFF8696B"/>
      </colorScale>
    </cfRule>
  </conditionalFormatting>
  <conditionalFormatting sqref="BY11:BY39,BY41:BY69,BY71:BY99,BY101:BY129,BY131:BY159,BY161:BY189,BY191:BY219,BY221:BY249,BY251:BY279,BY281:BY309,BY311:BY339,BY341:BY369,BY371:BY399,BY401:BY429,BY431:BY459,BY461:BY489,BY491:BY519,BY521:BY549,BY551:BY579,BY581:BY609,BY611:BY639,BY641:BY669,BY671:BY699,BY701:BY729,BY731:BY759,BY761:BY789,BY791:BY819,BY821:BY849,BY851:BY879,BY881:BY909,BS910,BR916:BR1200,BU911:BU915">
    <cfRule type="colorScale" priority="5">
      <colorScale>
        <cfvo type="num" val="-7"/>
        <cfvo type="num" val="0"/>
        <cfvo type="num" val="7"/>
        <color rgb="FFF8696B"/>
        <color rgb="FFFFEB84"/>
        <color rgb="FF63BE7B"/>
      </colorScale>
    </cfRule>
  </conditionalFormatting>
  <conditionalFormatting sqref="CC11:CC39,CC41:CC69,CC71:CC99,CC101:CC129,CC131:CC159,CC161:CC189,CC191:CC219,CC221:CC249,CC251:CC279,CC281:CC309,CC311:CC339,CC341:CC369,CC371:CC399,CC401:CC429,CC431:CC459,CC461:CC489,CC491:CC519,CC521:CC549,CC551:CC579,CC581:CC609,CC611:CC639,CC641:CC669,CC671:CC699,CC701:CC729,CC731:CC759,CC761:CC789,CC791:CC819,CC821:CC849,CC851:CC879,CC881:CC909">
    <cfRule type="colorScale" priority="6">
      <colorScale>
        <cfvo type="num" val="-5"/>
        <cfvo type="num" val="0"/>
        <cfvo type="num" val="5"/>
        <color rgb="FFF8696B"/>
        <color rgb="FFFFEB84"/>
        <color rgb="FF63BE7B"/>
      </colorScale>
    </cfRule>
  </conditionalFormatting>
  <conditionalFormatting sqref="CG11:CG39,CG41:CG69,CG71:CG99,CG101:CG129,CG131:CG159,CG161:CG189,CG191:CG219,CG221:CG249,CG251:CG279,CG281:CG309,CG311:CG339,CG341:CG369,CG371:CG399,CG401:CG429,CG431:CG459,CG461:CG489,CG491:CG519,CG521:CG549,CG551:CG579,CG581:CG609,CG611:CG639,CG641:CG669,CG671:CG699,CG701:CG729,CG731:CG759,CG761:CG789,CG791:CG819,CG821:CG849,CG851:CG879,CG881:CG909">
    <cfRule type="colorScale" priority="7">
      <colorScale>
        <cfvo type="num" val="-5"/>
        <cfvo type="num" val="0"/>
        <cfvo type="num" val="5"/>
        <color rgb="FFF8696B"/>
        <color rgb="FFFFEB84"/>
        <color rgb="FF92D050"/>
      </colorScale>
    </cfRule>
  </conditionalFormatting>
  <conditionalFormatting sqref="BV11:BV39,BV41:BV69,BV71:BV99,BV101:BV129,BV131:BV159,BV161:BV189,BV191:BV219,BV221:BV249,BV251:BV279,BV281:BV309,BV311:BV339,BV341:BV369,BV371:BV399,BV401:BV429,BV431:BV459,BV461:BV489,BV491:BV519,BV521:BV549,BV551:BV579,BV581:BV609,BV611:BV639,BV641:BV669,BV671:BV699,BV701:BV729,BV731:BV759,BV761:BV789,BV791:BV819,BV821:BV849,BV851:BV879,BV881:BV909">
    <cfRule type="colorScale" priority="8">
      <colorScale>
        <cfvo type="num" val="0"/>
        <cfvo type="num" val="0.35"/>
        <cfvo type="num" val="0.7"/>
        <color rgb="FF81DBFB"/>
        <color rgb="FFC0EDFD"/>
        <color rgb="FFFFFFFF"/>
      </colorScale>
    </cfRule>
  </conditionalFormatting>
  <conditionalFormatting sqref="CE11:CF39,BX916:BY1200,CA911:CB915,BY910:BZ910,CE41:CF69,CE71:CF99,CE101:CF129,CE131:CF159,CE161:CF189,CE191:CF219,CE221:CF249,CE251:CF279,CE281:CF309,CE311:CF339,CE341:CF369,CE371:CF399,CE401:CF429,CE431:CF459,CE461:CF489,CE491:CF519,CE521:CF549,CE551:CF579,CE581:CF609,CE611:CF639,CE641:CF669,CE671:CF699,CE701:CF729,CE731:CF759,CE761:CF789,CE791:CF819,CE821:CF849,CE851:CF879,CE881:CF909">
    <cfRule type="colorScale" priority="9">
      <colorScale>
        <cfvo type="min" val="0"/>
        <cfvo type="percentile" val="50"/>
        <cfvo type="max" val="0"/>
        <color rgb="FF5A8AC6"/>
        <color rgb="FFFCFCFF"/>
        <color rgb="FFF8696B"/>
      </colorScale>
    </cfRule>
  </conditionalFormatting>
  <hyperlinks>
    <hyperlink ref="C11" r:id="rId1" display="Draymond Green"/>
    <hyperlink ref="C12" r:id="rId2" display="Stephen Curry"/>
    <hyperlink ref="C13" r:id="rId3" display="Klay Thompson"/>
    <hyperlink ref="C14" r:id="rId4" display="Harrison Barnes"/>
    <hyperlink ref="C15" r:id="rId5" display="Andre Iguodala"/>
    <hyperlink ref="C16" r:id="rId6" display="Shaun Livingston"/>
    <hyperlink ref="C17" r:id="rId7" display="Andrew Bogut"/>
    <hyperlink ref="C18" r:id="rId8" display="Leandro Barbosa"/>
    <hyperlink ref="C19" r:id="rId9" display="Brandon Rush"/>
    <hyperlink ref="C20" r:id="rId10" display="Marreese Speights"/>
    <hyperlink ref="C21" r:id="rId11" display="Festus Ezeli"/>
    <hyperlink ref="C22" r:id="rId12" display="Ian Clark"/>
    <hyperlink ref="C23" r:id="rId13" display="James Michael McAdoo"/>
    <hyperlink ref="C24" r:id="rId14" display="Anderson Varejao"/>
    <hyperlink ref="C25" r:id="rId15" display="Jason Thompson"/>
    <hyperlink ref="C26" r:id="rId16" display="Kevon Looney"/>
    <hyperlink ref="C41" r:id="rId17" display="Kawhi Leonard"/>
    <hyperlink ref="C42" r:id="rId18" display="LaMarcus Aldridge"/>
    <hyperlink ref="C43" r:id="rId19" display="Danny Green"/>
    <hyperlink ref="C44" r:id="rId20" display="Tony Parker"/>
    <hyperlink ref="C45" r:id="rId21" display="Patrick Mills"/>
    <hyperlink ref="C46" r:id="rId22" display="Tim Duncan"/>
    <hyperlink ref="C47" r:id="rId23" display="David West"/>
    <hyperlink ref="C48" r:id="rId24" display="Boris Diaw"/>
    <hyperlink ref="C49" r:id="rId25" display="Kyle Anderson"/>
    <hyperlink ref="C50" r:id="rId26" display="Manu Ginobili"/>
    <hyperlink ref="C51" r:id="rId27" display="Jonathon Simmons"/>
    <hyperlink ref="C52" r:id="rId28" display="Boban Marjanovic"/>
    <hyperlink ref="C53" r:id="rId29" display="Rasual Butler"/>
    <hyperlink ref="C54" r:id="rId30" display="Kevin Martin"/>
    <hyperlink ref="C55" r:id="rId31" display="Ray McCallum"/>
    <hyperlink ref="C56" r:id="rId32" display="Matt Bonner"/>
    <hyperlink ref="C57" r:id="rId33" display="Andre Miller"/>
    <hyperlink ref="C71" r:id="rId34" display="Russell Westbrook"/>
    <hyperlink ref="C72" r:id="rId35" display="Kevin Durant"/>
    <hyperlink ref="C73" r:id="rId36" display="Serge Ibaka"/>
    <hyperlink ref="C74" r:id="rId37" display="Dion Waiters"/>
    <hyperlink ref="C75" r:id="rId38" display="Steven Adams"/>
    <hyperlink ref="C76" r:id="rId39" display="Enes Kanter"/>
    <hyperlink ref="C77" r:id="rId40" display="Andre Roberson"/>
    <hyperlink ref="C78" r:id="rId41" display="Kyle Singler"/>
    <hyperlink ref="C79" r:id="rId42" display="Anthony Morrow"/>
    <hyperlink ref="C80" r:id="rId43" display="Nick Collison"/>
    <hyperlink ref="C81" r:id="rId44" display="Cameron Payne"/>
    <hyperlink ref="C82" r:id="rId45" display="Randy Foye"/>
    <hyperlink ref="C83" r:id="rId46" display="D.J. Augustin"/>
    <hyperlink ref="C84" r:id="rId47" display="Mitch McGary"/>
    <hyperlink ref="C85" r:id="rId48" display="Josh Huestis"/>
    <hyperlink ref="C86" r:id="rId49" display="Steve Novak"/>
    <hyperlink ref="C87" r:id="rId50" display="Nazr Mohammed"/>
    <hyperlink ref="C101" r:id="rId51" display="LeBron James"/>
    <hyperlink ref="C102" r:id="rId52" display="Kevin Love"/>
    <hyperlink ref="C103" r:id="rId53" display="J.R. Smith"/>
    <hyperlink ref="C104" r:id="rId54" display="Tristan Thompson"/>
    <hyperlink ref="C105" r:id="rId55" display="Matthew Dellavedova"/>
    <hyperlink ref="C106" r:id="rId56" display="Kyrie Irving"/>
    <hyperlink ref="C107" r:id="rId57" display="Timofey Mozgov"/>
    <hyperlink ref="C108" r:id="rId58" display="Richard Jefferson"/>
    <hyperlink ref="C109" r:id="rId59" display="Iman Shumpert"/>
    <hyperlink ref="C110" r:id="rId60" display="Mo Williams"/>
    <hyperlink ref="C111" r:id="rId61" display="James Jones"/>
    <hyperlink ref="C112" r:id="rId62" display="Channing Frye"/>
    <hyperlink ref="C113" r:id="rId63" display="Jared Cunningham"/>
    <hyperlink ref="C114" r:id="rId64" display="Anderson Varejao"/>
    <hyperlink ref="C115" r:id="rId65" display="Jordan McRae"/>
    <hyperlink ref="C116" r:id="rId66" display="Sasha Kaun"/>
    <hyperlink ref="C117" r:id="rId67" display="Dahntay Jones"/>
    <hyperlink ref="C118" r:id="rId68" display="Joe Harris"/>
    <hyperlink ref="C131" r:id="rId69" display="DeAndre Jordan"/>
    <hyperlink ref="C132" r:id="rId70" display="Chris Paul"/>
    <hyperlink ref="C133" r:id="rId71" display="Jamal Crawford"/>
    <hyperlink ref="C134" r:id="rId72" display="J.J. Redick"/>
    <hyperlink ref="C135" r:id="rId73" display="Wesley Johnson"/>
    <hyperlink ref="C136" r:id="rId74" display="Austin Rivers"/>
    <hyperlink ref="C137" r:id="rId75" display="Luc Mbah a Moute"/>
    <hyperlink ref="C138" r:id="rId76" display="Paul Pierce"/>
    <hyperlink ref="C139" r:id="rId77" display="Blake Griffin"/>
    <hyperlink ref="C140" r:id="rId78" display="Pablo Prigioni"/>
    <hyperlink ref="C141" r:id="rId79" display="Cole Aldrich"/>
    <hyperlink ref="C142" r:id="rId80" display="Jeff Green"/>
    <hyperlink ref="C143" r:id="rId81" display="Lance Stephenson"/>
    <hyperlink ref="C144" r:id="rId82" display="Josh Smith"/>
    <hyperlink ref="C145" r:id="rId83" display="C.J. Wilcox"/>
    <hyperlink ref="C146" r:id="rId84" display="Jeff Ayres"/>
    <hyperlink ref="C147" r:id="rId85" display="Branden Dawson"/>
    <hyperlink ref="C148" r:id="rId86" display="Alex Stepheson"/>
    <hyperlink ref="C161" r:id="rId87" display="Kyle Lowry"/>
    <hyperlink ref="C162" r:id="rId88" display="DeMar DeRozan"/>
    <hyperlink ref="C163" r:id="rId89" display="Cory Joseph"/>
    <hyperlink ref="C164" r:id="rId90" display="Patrick Patterson"/>
    <hyperlink ref="C165" r:id="rId91" display="Bismack Biyombo"/>
    <hyperlink ref="C166" r:id="rId92" display="Terrence Ross"/>
    <hyperlink ref="C167" r:id="rId93" display="Luis Scola"/>
    <hyperlink ref="C168" r:id="rId94" display="Jonas Valanciunas"/>
    <hyperlink ref="C169" r:id="rId95" display="James Johnson"/>
    <hyperlink ref="C170" r:id="rId96" display="DeMarre Carroll"/>
    <hyperlink ref="C171" r:id="rId97" display="Norman Powell"/>
    <hyperlink ref="C172" r:id="rId98" display="Jason Thompson"/>
    <hyperlink ref="C173" r:id="rId99" display="Delon Wright"/>
    <hyperlink ref="C174" r:id="rId100" display="Lucas Nogueira"/>
    <hyperlink ref="C175" r:id="rId101" display="Anthony Bennett"/>
    <hyperlink ref="C176" r:id="rId102" display="Bruno Caboclo"/>
    <hyperlink ref="C191" r:id="rId103" display="Paul Millsap"/>
    <hyperlink ref="C192" r:id="rId104" display="Al Horford"/>
    <hyperlink ref="C193" r:id="rId105" display="Kyle Korver"/>
    <hyperlink ref="C194" r:id="rId106" display="Jeff Teague"/>
    <hyperlink ref="C195" r:id="rId107" display="Kent Bazemore"/>
    <hyperlink ref="C196" r:id="rId108" display="Thabo Sefolosha"/>
    <hyperlink ref="C197" r:id="rId109" display="Dennis Schroder"/>
    <hyperlink ref="C198" r:id="rId110" display="Mike Scott"/>
    <hyperlink ref="C199" r:id="rId111" display="Tim Hardaway"/>
    <hyperlink ref="C200" r:id="rId112" display="Tiago Splitter"/>
    <hyperlink ref="C201" r:id="rId113" display="Mike Muscala"/>
    <hyperlink ref="C202" r:id="rId114" display="Lamar Patterson"/>
    <hyperlink ref="C203" r:id="rId115" display="Kris Humphries"/>
    <hyperlink ref="C204" r:id="rId116" display="Justin Holiday"/>
    <hyperlink ref="C205" r:id="rId117" display="Shelvin Mack"/>
    <hyperlink ref="C206" r:id="rId118" display="Kirk Hinrich"/>
    <hyperlink ref="C207" r:id="rId119" display="Walter Tavares"/>
    <hyperlink ref="C221" r:id="rId120" display="Isaiah Thomas"/>
    <hyperlink ref="C222" r:id="rId121" display="Avery Bradley"/>
    <hyperlink ref="C223" r:id="rId122" display="Jae Crowder"/>
    <hyperlink ref="C224" r:id="rId123" display="Evan Turner"/>
    <hyperlink ref="C225" r:id="rId124" display="Jared Sullinger"/>
    <hyperlink ref="C226" r:id="rId125" display="Amir Johnson"/>
    <hyperlink ref="C227" r:id="rId126" display="Marcus Smart"/>
    <hyperlink ref="C228" r:id="rId127" display="Kelly Olynyk"/>
    <hyperlink ref="C229" r:id="rId128" display="Jonas Jerebko"/>
    <hyperlink ref="C230" r:id="rId129" display="Tyler Zeller"/>
    <hyperlink ref="C231" r:id="rId130" display="David Lee"/>
    <hyperlink ref="C232" r:id="rId131" display="R.J. Hunter"/>
    <hyperlink ref="C233" r:id="rId132" display="Terry Rozier"/>
    <hyperlink ref="C234" r:id="rId133" display="James Young"/>
    <hyperlink ref="C235" r:id="rId134" display="Jordan Mickey"/>
    <hyperlink ref="C236" r:id="rId135" display="Coty Clarke"/>
    <hyperlink ref="C281" r:id="rId136" display="Gordon Hayward"/>
    <hyperlink ref="C282" r:id="rId137" display="Rodney Hood"/>
    <hyperlink ref="C283" r:id="rId138" display="Derrick Favors"/>
    <hyperlink ref="C284" r:id="rId139" display="Rudy Gobert"/>
    <hyperlink ref="C285" r:id="rId140" display="Trevor Booker"/>
    <hyperlink ref="C286" r:id="rId141" display="Raul Neto"/>
    <hyperlink ref="C287" r:id="rId142" display="Trey Lyles"/>
    <hyperlink ref="C288" r:id="rId143" display="Trey Burke"/>
    <hyperlink ref="C289" r:id="rId144" display="Joe Ingles"/>
    <hyperlink ref="C290" r:id="rId145" display="Shelvin Mack"/>
    <hyperlink ref="C291" r:id="rId146" display="Chris Johnson"/>
    <hyperlink ref="C292" r:id="rId147" display="Alec Burks"/>
    <hyperlink ref="C293" r:id="rId148" display="Jeff Withey"/>
    <hyperlink ref="C294" r:id="rId149" display="Elijah Millsap"/>
    <hyperlink ref="C295" r:id="rId150" display="Tibor Pleiss"/>
    <hyperlink ref="C296" r:id="rId151" display="Erick Green"/>
    <hyperlink ref="C297" r:id="rId152" display="J.J. O'Brien"/>
    <hyperlink ref="C311" r:id="rId153" display="Paul George"/>
    <hyperlink ref="C312" r:id="rId154" display="Monta Ellis"/>
    <hyperlink ref="C313" r:id="rId155" display="George Hill"/>
    <hyperlink ref="C314" r:id="rId156" display="Ian Mahinmi"/>
    <hyperlink ref="C315" r:id="rId157" display="Lavoy Allen"/>
    <hyperlink ref="C316" r:id="rId158" display="Jordan Hill"/>
    <hyperlink ref="C317" r:id="rId159" display="C.J. Miles"/>
    <hyperlink ref="C318" r:id="rId160" display="Myles Turner"/>
    <hyperlink ref="C319" r:id="rId161" display="Rodney Stuckey"/>
    <hyperlink ref="C320" r:id="rId162" display="Solomon Hill"/>
    <hyperlink ref="C321" r:id="rId163" display="Chase Budinger"/>
    <hyperlink ref="C322" r:id="rId164" display="Glenn Robinson"/>
    <hyperlink ref="C323" r:id="rId165" display="Joseph Young"/>
    <hyperlink ref="C324" r:id="rId166" display="Ty Lawson"/>
    <hyperlink ref="C325" r:id="rId167" display="Shayne Whittington"/>
    <hyperlink ref="C326" r:id="rId168" display="Rakeem Christmas"/>
    <hyperlink ref="C341" r:id="rId169" display="Luol Deng"/>
    <hyperlink ref="C342" r:id="rId170" display="Goran Dragic"/>
    <hyperlink ref="C343" r:id="rId171" display="Dwyane Wade"/>
    <hyperlink ref="C344" r:id="rId172" display="Justise Winslow"/>
    <hyperlink ref="C345" r:id="rId173" display="Hassan Whiteside"/>
    <hyperlink ref="C346" r:id="rId174" display="Chris Bosh"/>
    <hyperlink ref="C347" r:id="rId175" display="Gerald Green"/>
    <hyperlink ref="C348" r:id="rId176" display="Josh Richardson"/>
    <hyperlink ref="C349" r:id="rId177" display="Tyler Johnson"/>
    <hyperlink ref="C350" r:id="rId178" display="Joe Johnson"/>
    <hyperlink ref="C351" r:id="rId179" display="Amar'e Stoudemire"/>
    <hyperlink ref="C352" r:id="rId180" display="Josh McRoberts"/>
    <hyperlink ref="C353" r:id="rId181" display="Beno Udrih"/>
    <hyperlink ref="C354" r:id="rId182" display="Udonis Haslem"/>
    <hyperlink ref="C355" r:id="rId183" display="Mario Chalmers"/>
    <hyperlink ref="C356" r:id="rId184" display="Chris Andersen"/>
    <hyperlink ref="C357" r:id="rId185" display="Jarnell Stokes"/>
    <hyperlink ref="C358" r:id="rId186" display="James Ennis"/>
    <hyperlink ref="C359" r:id="rId187" display="Briante Weber"/>
    <hyperlink ref="C371" r:id="rId188" display="C.J. McCollum"/>
    <hyperlink ref="C372" r:id="rId189" display="Damian Lillard"/>
    <hyperlink ref="C373" r:id="rId190" display="Al-Farouq Aminu"/>
    <hyperlink ref="C374" r:id="rId191" display="Allen Crabbe"/>
    <hyperlink ref="C375" r:id="rId192" display="Mason Plumlee"/>
    <hyperlink ref="C376" r:id="rId193" display="Ed Davis"/>
    <hyperlink ref="C377" r:id="rId194" display="Maurice Harkless"/>
    <hyperlink ref="C378" r:id="rId195" display="Gerald Henderson"/>
    <hyperlink ref="C379" r:id="rId196" display="Meyers Leonard"/>
    <hyperlink ref="C380" r:id="rId197" display="Noah Vonleh"/>
    <hyperlink ref="C381" r:id="rId198" display="Tim Frazier"/>
    <hyperlink ref="C382" r:id="rId199" display="Pat Connaughton"/>
    <hyperlink ref="C383" r:id="rId200" display="Brian Roberts"/>
    <hyperlink ref="C384" r:id="rId201" display="Chris Kaman"/>
    <hyperlink ref="C385" r:id="rId202" display="Luis Montero"/>
    <hyperlink ref="C386" r:id="rId203" display="Cliff Alexander"/>
    <hyperlink ref="C401" r:id="rId204" display="Marcus Morris"/>
    <hyperlink ref="C402" r:id="rId205" display="Kentavious Caldwell-Pope"/>
    <hyperlink ref="C403" r:id="rId206" display="Andre Drummond"/>
    <hyperlink ref="C404" r:id="rId207" display="Reggie Jackson"/>
    <hyperlink ref="C405" r:id="rId208" display="Stanley Johnson"/>
    <hyperlink ref="C406" r:id="rId209" display="Ersan Ilyasova"/>
    <hyperlink ref="C407" r:id="rId210" display="Anthony Tolliver"/>
    <hyperlink ref="C408" r:id="rId211" display="Aron Baynes"/>
    <hyperlink ref="C409" r:id="rId212" display="Steve Blake"/>
    <hyperlink ref="C410" r:id="rId213" display="Tobias Harris"/>
    <hyperlink ref="C411" r:id="rId214" display="Reggie Bullock"/>
    <hyperlink ref="C412" r:id="rId215" display="Brandon Jennings"/>
    <hyperlink ref="C413" r:id="rId216" display="Darrun Hilliard"/>
    <hyperlink ref="C414" r:id="rId217" display="Spencer Dinwiddie"/>
    <hyperlink ref="C415" r:id="rId218" display="Joel Anthony"/>
    <hyperlink ref="C416" r:id="rId219" display="Jodie Meeks"/>
    <hyperlink ref="C417" r:id="rId220" display="Justin Harper"/>
    <hyperlink ref="C431" r:id="rId221" display="James Harden"/>
    <hyperlink ref="C432" r:id="rId222" display="Trevor Ariza"/>
    <hyperlink ref="C433" r:id="rId223" display="Dwight Howard"/>
    <hyperlink ref="C434" r:id="rId224" display="Patrick Beverley"/>
    <hyperlink ref="C435" r:id="rId225" display="Corey Brewer"/>
    <hyperlink ref="C436" r:id="rId226" display="Clint Capela"/>
    <hyperlink ref="C437" r:id="rId227" display="Jason Terry"/>
    <hyperlink ref="C438" r:id="rId228" display="Ty Lawson"/>
    <hyperlink ref="C439" r:id="rId229" display="Terrence Jones"/>
    <hyperlink ref="C440" r:id="rId230" display="Marcus Thornton"/>
    <hyperlink ref="C441" r:id="rId231" display="Donatas Motiejunas"/>
    <hyperlink ref="C442" r:id="rId232" display="Josh Smith"/>
    <hyperlink ref="C443" r:id="rId233" display="Montrezl Harrell"/>
    <hyperlink ref="C444" r:id="rId234" display="Michael Beasley"/>
    <hyperlink ref="C445" r:id="rId235" display="K.J. McDaniels"/>
    <hyperlink ref="C446" r:id="rId236" display="Andrew Goudelock"/>
    <hyperlink ref="C447" r:id="rId237" display="Chuck Hayes"/>
    <hyperlink ref="C448" r:id="rId238" display="Sam Dekker"/>
    <hyperlink ref="C461" r:id="rId239" display="Wesley Matthews"/>
    <hyperlink ref="C462" r:id="rId240" display="Dirk Nowitzki"/>
    <hyperlink ref="C463" r:id="rId241" display="Raymond Felton"/>
    <hyperlink ref="C464" r:id="rId242" display="Deron Williams"/>
    <hyperlink ref="C465" r:id="rId243" display="Zaza Pachulia"/>
    <hyperlink ref="C466" r:id="rId244" display="Chandler Parsons"/>
    <hyperlink ref="C467" r:id="rId245" display="J.J. Barea"/>
    <hyperlink ref="C468" r:id="rId246" display="Devin Harris"/>
    <hyperlink ref="C469" r:id="rId247" display="Dwight Powell"/>
    <hyperlink ref="C470" r:id="rId248" display="Charlie Villanueva"/>
    <hyperlink ref="C471" r:id="rId249" display="Justin Anderson"/>
    <hyperlink ref="C472" r:id="rId250" display="David Lee"/>
    <hyperlink ref="C473" r:id="rId251" display="Salah Mejri"/>
    <hyperlink ref="C474" r:id="rId252" display="JaVale McGee"/>
    <hyperlink ref="C475" r:id="rId253" display="Jeremy Evans"/>
    <hyperlink ref="C476" r:id="rId254" display="John Jenkins"/>
    <hyperlink ref="C491" r:id="rId255" display="John Wall"/>
    <hyperlink ref="C492" r:id="rId256" display="Otto Porter"/>
    <hyperlink ref="C493" r:id="rId257" display="Marcin Gortat"/>
    <hyperlink ref="C494" r:id="rId258" display="Jared Dudley"/>
    <hyperlink ref="C495" r:id="rId259" display="Garrett Temple"/>
    <hyperlink ref="C496" r:id="rId260" display="Bradley Beal"/>
    <hyperlink ref="C497" r:id="rId261" display="Ramon Sessions"/>
    <hyperlink ref="C498" r:id="rId262" display="Nene Hilario"/>
    <hyperlink ref="C499" r:id="rId263" display="Gary Neal"/>
    <hyperlink ref="C500" r:id="rId264" display="Markieff Morris"/>
    <hyperlink ref="C501" r:id="rId265" display="Kelly Oubre"/>
    <hyperlink ref="C502" r:id="rId266" display="Kris Humphries"/>
    <hyperlink ref="C503" r:id="rId267" display="Drew Gooden"/>
    <hyperlink ref="C504" r:id="rId268" display="Marcus Thornton"/>
    <hyperlink ref="C505" r:id="rId269" display="DeJuan Blair"/>
    <hyperlink ref="C506" r:id="rId270" display="Alan Anderson"/>
    <hyperlink ref="C507" r:id="rId271" display="Jarell Eddie"/>
    <hyperlink ref="C508" r:id="rId272" display="J.J. Hickson"/>
    <hyperlink ref="C509" r:id="rId273" display="Ryan Hollins"/>
    <hyperlink ref="C521" r:id="rId274" display="Jimmy Butler"/>
    <hyperlink ref="C522" r:id="rId275" display="Pau Gasol"/>
    <hyperlink ref="C523" r:id="rId276" display="Derrick Rose"/>
    <hyperlink ref="C524" r:id="rId277" display="Taj Gibson"/>
    <hyperlink ref="C525" r:id="rId278" display="Doug McDermott"/>
    <hyperlink ref="C526" r:id="rId279" display="Nikola Mirotic"/>
    <hyperlink ref="C527" r:id="rId280" display="Tony Snell"/>
    <hyperlink ref="C528" r:id="rId281" display="E'Twaun Moore"/>
    <hyperlink ref="C529" r:id="rId282" display="Aaron Brooks"/>
    <hyperlink ref="C530" r:id="rId283" display="Bobby Portis"/>
    <hyperlink ref="C531" r:id="rId284" display="Mike Dunleavy"/>
    <hyperlink ref="C532" r:id="rId285" display="Joakim Noah"/>
    <hyperlink ref="C533" r:id="rId286" display="Kirk Hinrich"/>
    <hyperlink ref="C534" r:id="rId287" display="Justin Holiday"/>
    <hyperlink ref="C535" r:id="rId288" display="Cristiano Felicio"/>
    <hyperlink ref="C536" r:id="rId289" display="Cameron Bairstow"/>
    <hyperlink ref="C551" r:id="rId290" display="Evan Fournier"/>
    <hyperlink ref="C552" r:id="rId291" display="Victor Oladipo"/>
    <hyperlink ref="C553" r:id="rId292" display="Elfrid Payton"/>
    <hyperlink ref="C554" r:id="rId293" display="Nikola Vucevic"/>
    <hyperlink ref="C555" r:id="rId294" display="Aaron Gordon"/>
    <hyperlink ref="C556" r:id="rId295" display="Tobias Harris"/>
    <hyperlink ref="C557" r:id="rId296" display="Mario Hezonja"/>
    <hyperlink ref="C558" r:id="rId297" display="Jason Smith"/>
    <hyperlink ref="C559" r:id="rId298" display="Andrew Nicholson"/>
    <hyperlink ref="C560" r:id="rId299" display="Channing Frye"/>
    <hyperlink ref="C561" r:id="rId300" display="Dewayne Dedmon"/>
    <hyperlink ref="C562" r:id="rId301" display="C.J. Watson"/>
    <hyperlink ref="C563" r:id="rId302" display="Shabazz Napier"/>
    <hyperlink ref="C564" r:id="rId303" display="Brandon Jennings"/>
    <hyperlink ref="C565" r:id="rId304" display="Ersan Ilyasova"/>
    <hyperlink ref="C566" r:id="rId305" display="Devyn Marble"/>
    <hyperlink ref="C567" r:id="rId306" display="Keith Appling"/>
    <hyperlink ref="C581" r:id="rId307" display="Matt Barnes"/>
    <hyperlink ref="C582" r:id="rId308" display="Zach Randolph"/>
    <hyperlink ref="C583" r:id="rId309" display="Marc Gasol"/>
    <hyperlink ref="C584" r:id="rId310" display="Mike Conley"/>
    <hyperlink ref="C585" r:id="rId311" display="Tony Allen"/>
    <hyperlink ref="C586" r:id="rId312" display="Jeff Green"/>
    <hyperlink ref="C587" r:id="rId313" display="Courtney Lee"/>
    <hyperlink ref="C588" r:id="rId314" display="JaMychal Green"/>
    <hyperlink ref="C589" r:id="rId315" display="Mario Chalmers"/>
    <hyperlink ref="C590" r:id="rId316" display="Vince Carter"/>
    <hyperlink ref="C591" r:id="rId317" display="Lance Stephenson"/>
    <hyperlink ref="C592" r:id="rId318" display="Ryan Hollins"/>
    <hyperlink ref="C593" r:id="rId319" display="Jarell Martin"/>
    <hyperlink ref="C594" r:id="rId320" display="P.J. Hairston"/>
    <hyperlink ref="C595" r:id="rId321" display="Chris Andersen"/>
    <hyperlink ref="C596" r:id="rId322" display="Jordan Farmar"/>
    <hyperlink ref="C597" r:id="rId323" display="Xavier Munford"/>
    <hyperlink ref="C598" r:id="rId324" display="Ray McCallum"/>
    <hyperlink ref="C599" r:id="rId325" display="Brandan Wright"/>
    <hyperlink ref="C600" r:id="rId326" display="Briante Weber"/>
    <hyperlink ref="C601" r:id="rId327" display="Beno Udrih"/>
    <hyperlink ref="C602" r:id="rId328" display="Russ Smith"/>
    <hyperlink ref="C603" r:id="rId329" display="Alex Stepheson"/>
    <hyperlink ref="C604" r:id="rId330" display="Elliot Williams"/>
    <hyperlink ref="C605" r:id="rId331" display="James Ennis"/>
    <hyperlink ref="C606" r:id="rId332" display="Jordan Adams"/>
    <hyperlink ref="C607" r:id="rId333" display="Bryce Cotton"/>
    <hyperlink ref="C608" r:id="rId334" display="Jarnell Stokes"/>
    <hyperlink ref="C611" r:id="rId335" display="Rajon Rondo"/>
    <hyperlink ref="C612" r:id="rId336" display="Rudy Gay"/>
    <hyperlink ref="C613" r:id="rId337" display="DeMarcus Cousins"/>
    <hyperlink ref="C614" r:id="rId338" display="Darren Collison"/>
    <hyperlink ref="C615" r:id="rId339" display="Omri Casspi"/>
    <hyperlink ref="C616" r:id="rId340" display="Marco Belinelli"/>
    <hyperlink ref="C617" r:id="rId341" display="Kosta Koufos"/>
    <hyperlink ref="C618" r:id="rId342" display="Ben McLemore"/>
    <hyperlink ref="C619" r:id="rId343" display="Willie Cauley-Stein"/>
    <hyperlink ref="C620" r:id="rId344" display="Quincy Acy"/>
    <hyperlink ref="C621" r:id="rId345" display="James Anderson"/>
    <hyperlink ref="C622" r:id="rId346" display="Seth Curry"/>
    <hyperlink ref="C623" r:id="rId347" display="Caron Butler"/>
    <hyperlink ref="C624" r:id="rId348" display="Eric Moreland"/>
    <hyperlink ref="C625" r:id="rId349" display="Duje Dukan"/>
    <hyperlink ref="C641" r:id="rId350" display="Carmelo Anthony"/>
    <hyperlink ref="C642" r:id="rId351" display="Arron Afflalo"/>
    <hyperlink ref="C643" r:id="rId352" display="Robin Lopez"/>
    <hyperlink ref="C644" r:id="rId353" display="Kristaps Porzingis"/>
    <hyperlink ref="C645" r:id="rId354" display="Langston Galloway"/>
    <hyperlink ref="C646" r:id="rId355" display="Jose Calderon"/>
    <hyperlink ref="C647" r:id="rId356" display="Derrick Williams"/>
    <hyperlink ref="C648" r:id="rId357" display="Lance Thomas"/>
    <hyperlink ref="C649" r:id="rId358" display="Jerian Grant"/>
    <hyperlink ref="C650" r:id="rId359" display="Sasha Vujacic"/>
    <hyperlink ref="C651" r:id="rId360" display="Kyle O'Quinn"/>
    <hyperlink ref="C652" r:id="rId361" display="Kevin Seraphin"/>
    <hyperlink ref="C653" r:id="rId362" display="Lou Amundson"/>
    <hyperlink ref="C654" r:id="rId363" display="Cleanthony Early"/>
    <hyperlink ref="C655" r:id="rId364" display="Thanasis Antetokounmpo"/>
    <hyperlink ref="C656" r:id="rId365" display="Jimmer Fredette"/>
    <hyperlink ref="C671" r:id="rId366" display="Gary Harris"/>
    <hyperlink ref="C672" r:id="rId367" display="Will Barton"/>
    <hyperlink ref="C673" r:id="rId368" display="Emmanuel Mudiay"/>
    <hyperlink ref="C674" r:id="rId369" display="Danilo Gallinari"/>
    <hyperlink ref="C675" r:id="rId370" display="Nikola Jokic"/>
    <hyperlink ref="C676" r:id="rId371" display="Kenneth Faried"/>
    <hyperlink ref="C677" r:id="rId372" display="Darrell Arthur"/>
    <hyperlink ref="C678" r:id="rId373" display="Randy Foye"/>
    <hyperlink ref="C679" r:id="rId374" display="Joffrey Lauvergne"/>
    <hyperlink ref="C680" r:id="rId375" display="Jameer Nelson"/>
    <hyperlink ref="C681" r:id="rId376" display="D.J. Augustin"/>
    <hyperlink ref="C682" r:id="rId377" display="Jusuf Nurkic"/>
    <hyperlink ref="C683" r:id="rId378" display="JaKarr Sampson"/>
    <hyperlink ref="C684" r:id="rId379" display="Mike Miller"/>
    <hyperlink ref="C685" r:id="rId380" display="J.J. Hickson"/>
    <hyperlink ref="C686" r:id="rId381" display="Axel Toupane"/>
    <hyperlink ref="C687" r:id="rId382" display="Kostas Papanikolaou"/>
    <hyperlink ref="C688" r:id="rId383" display="Sean Kilpatrick"/>
    <hyperlink ref="C689" r:id="rId384" display="Erick Green"/>
    <hyperlink ref="C701" r:id="rId385" display="Andrew Wiggins"/>
    <hyperlink ref="C702" r:id="rId386" display="Karl-Anthony Towns"/>
    <hyperlink ref="C703" r:id="rId387" display="Ricky Rubio"/>
    <hyperlink ref="C704" r:id="rId388" display="Zach LaVine"/>
    <hyperlink ref="C705" r:id="rId389" display="Gorgui Dieng"/>
    <hyperlink ref="C706" r:id="rId390" display="Shabazz Muhammad"/>
    <hyperlink ref="C707" r:id="rId391" display="Tayshaun Prince"/>
    <hyperlink ref="C708" r:id="rId392" display="Nemanja Bjelica"/>
    <hyperlink ref="C709" r:id="rId393" display="Kevin Martin"/>
    <hyperlink ref="C710" r:id="rId394" display="Tyus Jones"/>
    <hyperlink ref="C711" r:id="rId395" display="Kevin Garnett"/>
    <hyperlink ref="C712" r:id="rId396" display="Adreian Payne"/>
    <hyperlink ref="C713" r:id="rId397" display="Andre Miller"/>
    <hyperlink ref="C714" r:id="rId398" display="Damjan Rudez"/>
    <hyperlink ref="C715" r:id="rId399" display="Greg Smith"/>
    <hyperlink ref="C716" r:id="rId400" display="Nikola Pekovic"/>
    <hyperlink ref="C731" r:id="rId401" display="Anthony Davis"/>
    <hyperlink ref="C732" r:id="rId402" display="Ryan Anderson"/>
    <hyperlink ref="C733" r:id="rId403" display="Dante Cunningham"/>
    <hyperlink ref="C734" r:id="rId404" display="Jrue Holiday"/>
    <hyperlink ref="C735" r:id="rId405" display="Alonzo Gee"/>
    <hyperlink ref="C736" r:id="rId406" display="Eric Gordon"/>
    <hyperlink ref="C737" r:id="rId407" display="Toney Douglas"/>
    <hyperlink ref="C738" r:id="rId408" display="Norris Cole"/>
    <hyperlink ref="C739" r:id="rId409" display="Omer Asik"/>
    <hyperlink ref="C740" r:id="rId410" display="Alexis Ajinca"/>
    <hyperlink ref="C741" r:id="rId411" display="Luke Babbitt"/>
    <hyperlink ref="C742" r:id="rId412" display="Tyreke Evans"/>
    <hyperlink ref="C743" r:id="rId413" display="Ish Smith"/>
    <hyperlink ref="C744" r:id="rId414" display="Kendrick Perkins"/>
    <hyperlink ref="C745" r:id="rId415" display="Tim Frazier"/>
    <hyperlink ref="C746" r:id="rId416" display="Jordan Hamilton"/>
    <hyperlink ref="C747" r:id="rId417" display="James Ennis"/>
    <hyperlink ref="C748" r:id="rId418" display="Bryce Dejean-Jones"/>
    <hyperlink ref="C749" r:id="rId419" display="Orlando Johnson"/>
    <hyperlink ref="C750" r:id="rId420" display="Nate Robinson"/>
    <hyperlink ref="C751" r:id="rId421" display="Jimmer Fredette"/>
    <hyperlink ref="C761" r:id="rId422" display="Khris Middleton"/>
    <hyperlink ref="C762" r:id="rId423" display="Giannis Antetokounmpo"/>
    <hyperlink ref="C763" r:id="rId424" display="Jabari Parker"/>
    <hyperlink ref="C764" r:id="rId425" display="Greg Monroe"/>
    <hyperlink ref="C765" r:id="rId426" display="Michael Carter-Williams"/>
    <hyperlink ref="C766" r:id="rId427" display="Jerryd Bayless"/>
    <hyperlink ref="C767" r:id="rId428" display="O.J. Mayo"/>
    <hyperlink ref="C768" r:id="rId429" display="Rashad Vaughn"/>
    <hyperlink ref="C769" r:id="rId430" display="John Henson"/>
    <hyperlink ref="C770" r:id="rId431" display="Miles Plumlee"/>
    <hyperlink ref="C771" r:id="rId432" display="Johnny O'Bryant"/>
    <hyperlink ref="C772" r:id="rId433" display="Tyler Ennis"/>
    <hyperlink ref="C773" r:id="rId434" display="Greivis Vasquez"/>
    <hyperlink ref="C774" r:id="rId435" display="Chris Copeland"/>
    <hyperlink ref="C775" r:id="rId436" display="Damien Inglis"/>
    <hyperlink ref="C776" r:id="rId437" display="Jared Cunningham"/>
    <hyperlink ref="C777" r:id="rId438" display="Steve Novak"/>
    <hyperlink ref="C791" r:id="rId439" display="P.J. Tucker"/>
    <hyperlink ref="C792" r:id="rId440" display="Devin Booker"/>
    <hyperlink ref="C793" r:id="rId441" display="Brandon Knight"/>
    <hyperlink ref="C794" r:id="rId442" display="Alex Len"/>
    <hyperlink ref="C795" r:id="rId443" display="Mirza Teletovic"/>
    <hyperlink ref="C796" r:id="rId444" display="Tyson Chandler"/>
    <hyperlink ref="C797" r:id="rId445" display="Jon Leuer"/>
    <hyperlink ref="C798" r:id="rId446" display="Ronnie Price"/>
    <hyperlink ref="C799" r:id="rId447" display="Archie Goodwin"/>
    <hyperlink ref="C800" r:id="rId448" display="T.J. Warren"/>
    <hyperlink ref="C801" r:id="rId449" display="Eric Bledsoe"/>
    <hyperlink ref="C802" r:id="rId450" display="Markieff Morris"/>
    <hyperlink ref="C803" r:id="rId451" display="Sonny Weems"/>
    <hyperlink ref="C804" r:id="rId452" display="John Jenkins"/>
    <hyperlink ref="C805" r:id="rId453" display="Chase Budinger"/>
    <hyperlink ref="C806" r:id="rId454" display="Phil Pressey"/>
    <hyperlink ref="C807" r:id="rId455" display="Jordan McRae"/>
    <hyperlink ref="C808" r:id="rId456" display="Kris Humphries"/>
    <hyperlink ref="C809" r:id="rId457" display="Alan Williams"/>
    <hyperlink ref="C810" r:id="rId458" display="Lorenzo Brown"/>
    <hyperlink ref="C811" r:id="rId459" display="Cory Jefferson"/>
    <hyperlink ref="C812" r:id="rId460" display="Orlando Johnson"/>
    <hyperlink ref="C813" r:id="rId461" display="Bryce Cotton"/>
    <hyperlink ref="C821" r:id="rId462" display="Brook Lopez"/>
    <hyperlink ref="C822" r:id="rId463" display="Thaddeus Young"/>
    <hyperlink ref="C823" r:id="rId464" display="Bojan Bogdanovic"/>
    <hyperlink ref="C824" r:id="rId465" display="Joe Johnson"/>
    <hyperlink ref="C825" r:id="rId466" display="Shane Larkin"/>
    <hyperlink ref="C826" r:id="rId467" display="Wayne Ellington"/>
    <hyperlink ref="C827" r:id="rId468" display="Donald Sloan"/>
    <hyperlink ref="C828" r:id="rId469" display="Jarrett Jack"/>
    <hyperlink ref="C829" r:id="rId470" display="Markel Brown"/>
    <hyperlink ref="C830" r:id="rId471" display="Thomas Robinson"/>
    <hyperlink ref="C831" r:id="rId472" display="Andrea Bargnani"/>
    <hyperlink ref="C832" r:id="rId473" display="Rondae Hollis-Jefferson"/>
    <hyperlink ref="C833" r:id="rId474" display="Sean Kilpatrick"/>
    <hyperlink ref="C834" r:id="rId475" display="Willie Reed"/>
    <hyperlink ref="C835" r:id="rId476" display="Sergey Karasev"/>
    <hyperlink ref="C836" r:id="rId477" display="Chris McCullough"/>
    <hyperlink ref="C837" r:id="rId478" display="Henry Sims"/>
    <hyperlink ref="C851" r:id="rId479" display="Jordan Clarkson"/>
    <hyperlink ref="C852" r:id="rId480" display="Julius Randle"/>
    <hyperlink ref="C853" r:id="rId481" display="D'Angelo Russell"/>
    <hyperlink ref="C854" r:id="rId482" display="Lou Williams"/>
    <hyperlink ref="C855" r:id="rId483" display="Roy Hibbert"/>
    <hyperlink ref="C856" r:id="rId484" display="Kobe Bryant"/>
    <hyperlink ref="C857" r:id="rId485" display="Brandon Bass"/>
    <hyperlink ref="C858" r:id="rId486" display="Larry Nance Jr."/>
    <hyperlink ref="C859" r:id="rId487" display="Nick Young"/>
    <hyperlink ref="C860" r:id="rId488" display="Marcelo Huertas"/>
    <hyperlink ref="C861" r:id="rId489" display="Anthony Brown"/>
    <hyperlink ref="C862" r:id="rId490" display="Metta World Peace"/>
    <hyperlink ref="C863" r:id="rId491" display="Tarik Black"/>
    <hyperlink ref="C864" r:id="rId492" display="Ryan Kelly"/>
    <hyperlink ref="C865" r:id="rId493" display="Robert Sacre"/>
    <hyperlink ref="C881" r:id="rId494" display="Hollis Thompson"/>
    <hyperlink ref="C882" r:id="rId495" display="Jerami Grant"/>
    <hyperlink ref="C883" r:id="rId496" display="Isaiah Canaan"/>
    <hyperlink ref="C884" r:id="rId497" display="Nerlens Noel"/>
    <hyperlink ref="C885" r:id="rId498" display="Robert Covington"/>
    <hyperlink ref="C886" r:id="rId499" display="Nik Stauskas"/>
    <hyperlink ref="C887" r:id="rId500" display="Ish Smith"/>
    <hyperlink ref="C888" r:id="rId501" display="T.J. McConnell"/>
    <hyperlink ref="C889" r:id="rId502" display="Jahlil Okafor"/>
    <hyperlink ref="C890" r:id="rId503" display="Richaun Holmes"/>
    <hyperlink ref="C891" r:id="rId504" display="JaKarr Sampson"/>
    <hyperlink ref="C892" r:id="rId505" display="Carl Landry"/>
    <hyperlink ref="C893" r:id="rId506" display="Kendall Marshall"/>
    <hyperlink ref="C894" r:id="rId507" display="Elton Brand"/>
    <hyperlink ref="C895" r:id="rId508" display="Phil Pressey"/>
    <hyperlink ref="C896" r:id="rId509" display="Christian Wood"/>
    <hyperlink ref="C897" r:id="rId510" display="Tony Wroten"/>
    <hyperlink ref="C898" r:id="rId511" display="Sonny Weems"/>
  </hyperlinks>
  <printOptions headings="false" gridLines="false" gridLinesSet="true" horizontalCentered="false" verticalCentered="false"/>
  <pageMargins left="0.75" right="0.75" top="1" bottom="1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  <drawing r:id="rId512"/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tabColor rgb="FF99CC00"/>
    <pageSetUpPr fitToPage="false"/>
  </sheetPr>
  <dimension ref="A2:AO96"/>
  <sheetViews>
    <sheetView windowProtection="false" showFormulas="false" showGridLines="true" showRowColHeaders="true" showZeros="false" rightToLeft="false" tabSelected="false" showOutlineSymbols="true" defaultGridColor="true" view="normal" topLeftCell="A1" colorId="64" zoomScale="100" zoomScaleNormal="100" zoomScalePageLayoutView="100" workbookViewId="0">
      <selection pane="topLeft" activeCell="S43" activeCellId="0" sqref="S43"/>
    </sheetView>
  </sheetViews>
  <sheetFormatPr defaultRowHeight="12.75"/>
  <cols>
    <col collapsed="false" hidden="false" max="1" min="1" style="0" width="5.39795918367347"/>
    <col collapsed="false" hidden="false" max="2" min="2" style="0" width="3.23979591836735"/>
    <col collapsed="false" hidden="false" max="3" min="3" style="0" width="22.5459183673469"/>
    <col collapsed="false" hidden="false" max="4" min="4" style="0" width="7.1530612244898"/>
    <col collapsed="false" hidden="false" max="5" min="5" style="0" width="4.05102040816327"/>
    <col collapsed="false" hidden="false" max="6" min="6" style="0" width="4.45408163265306"/>
    <col collapsed="false" hidden="false" max="7" min="7" style="0" width="6.47959183673469"/>
    <col collapsed="false" hidden="false" max="8" min="8" style="0" width="6.61224489795918"/>
    <col collapsed="false" hidden="false" max="9" min="9" style="0" width="7.83163265306122"/>
    <col collapsed="false" hidden="false" max="11" min="10" style="0" width="6.88265306122449"/>
    <col collapsed="false" hidden="false" max="13" min="12" style="0" width="6.61224489795918"/>
    <col collapsed="false" hidden="false" max="14" min="14" style="0" width="8.36734693877551"/>
    <col collapsed="false" hidden="false" max="15" min="15" style="0" width="7.1530612244898"/>
    <col collapsed="false" hidden="false" max="16" min="16" style="0" width="7.4234693877551"/>
    <col collapsed="false" hidden="false" max="17" min="17" style="0" width="6.61224489795918"/>
    <col collapsed="false" hidden="false" max="18" min="18" style="0" width="10.1224489795918"/>
    <col collapsed="false" hidden="false" max="19" min="19" style="0" width="8.50510204081633"/>
    <col collapsed="false" hidden="false" max="20" min="20" style="0" width="8.36734693877551"/>
    <col collapsed="false" hidden="false" max="22" min="21" style="0" width="9.85204081632653"/>
    <col collapsed="false" hidden="false" max="23" min="23" style="0" width="24.5663265306122"/>
    <col collapsed="false" hidden="false" max="25" min="24" style="0" width="11.7448979591837"/>
    <col collapsed="false" hidden="false" max="26" min="26" style="0" width="12.4183673469388"/>
    <col collapsed="false" hidden="false" max="27" min="27" style="0" width="8.23469387755102"/>
    <col collapsed="false" hidden="false" max="28" min="28" style="0" width="9.71938775510204"/>
    <col collapsed="false" hidden="false" max="29" min="29" style="0" width="9.58673469387755"/>
    <col collapsed="false" hidden="false" max="30" min="30" style="0" width="9.17857142857143"/>
    <col collapsed="false" hidden="false" max="31" min="31" style="0" width="11.8775510204082"/>
    <col collapsed="false" hidden="false" max="33" min="32" style="0" width="8.50510204081633"/>
    <col collapsed="false" hidden="false" max="37" min="34" style="0" width="9.04591836734694"/>
    <col collapsed="false" hidden="false" max="38" min="38" style="0" width="15.6581632653061"/>
    <col collapsed="false" hidden="false" max="1025" min="39" style="0" width="8.50510204081633"/>
  </cols>
  <sheetData>
    <row r="2" customFormat="false" ht="12.75" hidden="false" customHeight="false" outlineLevel="0" collapsed="false">
      <c r="C2" s="284" t="s">
        <v>1</v>
      </c>
    </row>
    <row r="3" customFormat="false" ht="12.75" hidden="false" customHeight="false" outlineLevel="0" collapsed="false">
      <c r="C3" s="285" t="n">
        <f aca="false">Rosters!C6</f>
        <v>2016</v>
      </c>
      <c r="D3" s="284"/>
    </row>
    <row r="4" customFormat="false" ht="12.75" hidden="false" customHeight="false" outlineLevel="0" collapsed="false">
      <c r="C4" s="284" t="s">
        <v>5860</v>
      </c>
      <c r="X4" s="286" t="s">
        <v>5861</v>
      </c>
      <c r="Y4" s="286" t="s">
        <v>5862</v>
      </c>
      <c r="AI4" s="1" t="s">
        <v>5863</v>
      </c>
      <c r="AJ4" s="1"/>
      <c r="AK4" s="1"/>
    </row>
    <row r="5" customFormat="false" ht="12.75" hidden="false" customHeight="false" outlineLevel="0" collapsed="false">
      <c r="C5" s="0" t="n">
        <f aca="false">MAX(B10:B43)</f>
        <v>30</v>
      </c>
      <c r="X5" s="0" t="n">
        <v>0.973018663</v>
      </c>
      <c r="Y5" s="0" t="n">
        <v>0.807532367</v>
      </c>
      <c r="AI5" s="1" t="n">
        <v>0.76</v>
      </c>
      <c r="AJ5" s="1"/>
      <c r="AK5" s="1"/>
    </row>
    <row r="6" customFormat="false" ht="12.75" hidden="false" customHeight="false" outlineLevel="0" collapsed="false">
      <c r="D6" s="287" t="n">
        <f aca="false">SUM(E10:F39)/30/82</f>
        <v>1</v>
      </c>
      <c r="E6" s="0" t="n">
        <f aca="false">AVERAGE(E10:F39)</f>
        <v>41</v>
      </c>
      <c r="F6" s="113" t="n">
        <f aca="false">STDEV(G10:G39)</f>
        <v>5.15017906172359</v>
      </c>
      <c r="G6" s="113" t="n">
        <f aca="false">STDEV(H10:H39)</f>
        <v>0.275782064548144</v>
      </c>
      <c r="H6" s="113" t="n">
        <f aca="false">STDEV(I10:I39)</f>
        <v>4.91847635504863</v>
      </c>
      <c r="I6" s="113"/>
      <c r="J6" s="113"/>
      <c r="K6" s="113" t="n">
        <f aca="false">AVERAGE(L10:L39)</f>
        <v>95.7766666666666</v>
      </c>
      <c r="N6" s="288" t="n">
        <f aca="false">IF(ISERROR(AVERAGE(N10:N43)),0,AVERAGE(N10:N43))</f>
        <v>0.284451612903226</v>
      </c>
      <c r="AI6" s="1"/>
      <c r="AJ6" s="1"/>
      <c r="AK6" s="1"/>
    </row>
    <row r="7" customFormat="false" ht="12.75" hidden="false" customHeight="false" outlineLevel="0" collapsed="false">
      <c r="AI7" s="1"/>
      <c r="AJ7" s="1"/>
      <c r="AK7" s="1"/>
    </row>
    <row r="8" customFormat="false" ht="12.75" hidden="false" customHeight="false" outlineLevel="0" collapsed="false">
      <c r="M8" s="0" t="s">
        <v>5864</v>
      </c>
      <c r="P8" s="0" t="s">
        <v>5865</v>
      </c>
      <c r="T8" s="0" t="s">
        <v>5866</v>
      </c>
      <c r="AI8" s="1"/>
      <c r="AJ8" s="1"/>
      <c r="AK8" s="1"/>
    </row>
    <row r="9" customFormat="false" ht="12.75" hidden="false" customHeight="false" outlineLevel="0" collapsed="false">
      <c r="A9" s="0" t="s">
        <v>2</v>
      </c>
      <c r="B9" s="289" t="s">
        <v>3</v>
      </c>
      <c r="C9" s="290" t="s">
        <v>5867</v>
      </c>
      <c r="D9" s="290" t="s">
        <v>5</v>
      </c>
      <c r="E9" s="290" t="s">
        <v>5868</v>
      </c>
      <c r="F9" s="290" t="s">
        <v>5869</v>
      </c>
      <c r="G9" s="291" t="s">
        <v>5870</v>
      </c>
      <c r="H9" s="290" t="s">
        <v>5862</v>
      </c>
      <c r="I9" s="290" t="s">
        <v>5871</v>
      </c>
      <c r="J9" s="290" t="s">
        <v>5872</v>
      </c>
      <c r="K9" s="290" t="s">
        <v>5873</v>
      </c>
      <c r="L9" s="290" t="s">
        <v>5874</v>
      </c>
      <c r="M9" s="290" t="s">
        <v>11</v>
      </c>
      <c r="N9" s="290" t="s">
        <v>10</v>
      </c>
      <c r="O9" s="290" t="s">
        <v>9</v>
      </c>
      <c r="P9" s="290" t="s">
        <v>5875</v>
      </c>
      <c r="Q9" s="290" t="s">
        <v>18</v>
      </c>
      <c r="R9" s="290" t="s">
        <v>12</v>
      </c>
      <c r="S9" s="290" t="s">
        <v>5876</v>
      </c>
      <c r="T9" s="290" t="s">
        <v>5875</v>
      </c>
      <c r="U9" s="290" t="s">
        <v>18</v>
      </c>
      <c r="V9" s="290" t="s">
        <v>13</v>
      </c>
      <c r="W9" s="290" t="s">
        <v>5876</v>
      </c>
      <c r="X9" s="290" t="s">
        <v>5877</v>
      </c>
      <c r="Y9" s="292" t="s">
        <v>5878</v>
      </c>
      <c r="Z9" s="293" t="s">
        <v>2</v>
      </c>
      <c r="AA9" s="294" t="s">
        <v>5879</v>
      </c>
      <c r="AB9" s="293" t="s">
        <v>5880</v>
      </c>
      <c r="AC9" s="295" t="s">
        <v>5881</v>
      </c>
      <c r="AD9" s="295" t="s">
        <v>5882</v>
      </c>
      <c r="AE9" s="295" t="s">
        <v>5883</v>
      </c>
      <c r="AF9" s="295" t="s">
        <v>5884</v>
      </c>
      <c r="AH9" s="284" t="s">
        <v>5885</v>
      </c>
      <c r="AI9" s="284"/>
      <c r="AJ9" s="296" t="s">
        <v>5886</v>
      </c>
      <c r="AK9" s="296" t="s">
        <v>5887</v>
      </c>
      <c r="AL9" s="296" t="s">
        <v>5888</v>
      </c>
    </row>
    <row r="10" customFormat="false" ht="12.75" hidden="false" customHeight="false" outlineLevel="0" collapsed="false">
      <c r="A10" s="0" t="str">
        <f aca="false">IF(ISERROR(VLOOKUP(C10,$AN$10:$AO$88,2,0)),0,IF(AND(C10=$AN$74,$C$3&gt;2014),"CHO",VLOOKUP(C10,$AN$10:$AO$88,2,0)))</f>
        <v>GSW</v>
      </c>
      <c r="B10" s="297" t="n">
        <v>1</v>
      </c>
      <c r="C10" s="298" t="s">
        <v>5889</v>
      </c>
      <c r="D10" s="299" t="n">
        <v>27.4</v>
      </c>
      <c r="E10" s="299" t="n">
        <v>65</v>
      </c>
      <c r="F10" s="299" t="n">
        <v>17</v>
      </c>
      <c r="G10" s="300" t="n">
        <v>10.76</v>
      </c>
      <c r="H10" s="299" t="n">
        <v>-0.38</v>
      </c>
      <c r="I10" s="299" t="n">
        <v>10.38</v>
      </c>
      <c r="J10" s="299" t="n">
        <v>114.5</v>
      </c>
      <c r="K10" s="299" t="n">
        <v>103.8</v>
      </c>
      <c r="L10" s="299" t="n">
        <v>99.3</v>
      </c>
      <c r="M10" s="299" t="n">
        <v>0.25</v>
      </c>
      <c r="N10" s="299" t="n">
        <v>0.362</v>
      </c>
      <c r="O10" s="299" t="n">
        <v>0.593</v>
      </c>
      <c r="P10" s="299" t="n">
        <v>0.563</v>
      </c>
      <c r="Q10" s="299" t="n">
        <v>13.5</v>
      </c>
      <c r="R10" s="299" t="n">
        <v>23.5</v>
      </c>
      <c r="S10" s="299" t="n">
        <v>0.191</v>
      </c>
      <c r="T10" s="299" t="n">
        <v>0.479</v>
      </c>
      <c r="U10" s="299" t="n">
        <v>12.6</v>
      </c>
      <c r="V10" s="299" t="n">
        <v>76</v>
      </c>
      <c r="W10" s="299" t="n">
        <v>0.208</v>
      </c>
      <c r="X10" s="299" t="s">
        <v>5890</v>
      </c>
      <c r="Y10" s="301" t="n">
        <v>803436</v>
      </c>
      <c r="Z10" s="302" t="str">
        <f aca="false">A10</f>
        <v>GSW</v>
      </c>
      <c r="AA10" s="303" t="n">
        <f aca="false">J10-K10</f>
        <v>10.7</v>
      </c>
      <c r="AB10" s="302" t="n">
        <f aca="false">IF($E$6&lt;1,AA10,IF($N$46=0,AA10*$X$5+H10*$Y$5,VLOOKUP(A10,$A$50:$P$79,16,0)))</f>
        <v>10.49</v>
      </c>
      <c r="AC10" s="0" t="n">
        <f aca="false">J10-AVERAGE($J$10:$J$39)</f>
        <v>8.1066666666667</v>
      </c>
      <c r="AD10" s="17" t="n">
        <f aca="false">K10-AVERAGE($K$10:$K$39)</f>
        <v>-2.59333333333333</v>
      </c>
      <c r="AE10" s="304" t="n">
        <f aca="false">IF($E$6&lt;4,AC10,IF($N$46=0,AC10+(AB10-(AC10-AD10))/2,VLOOKUP(A10,$A$50:$S$79,19,0)))</f>
        <v>7.87600000000001</v>
      </c>
      <c r="AF10" s="302" t="n">
        <f aca="false">-IF($E$6&lt;4,AD10,IF($N$46=0,AD10-(AB10-(AC10-AD10))/2,-VLOOKUP(A10,$A$50:$T$79,20,0)))</f>
        <v>2.60433333333334</v>
      </c>
      <c r="AG10" s="113" t="n">
        <f aca="false">AA10*$X$5+H10*$Y$5</f>
        <v>10.10443739464</v>
      </c>
      <c r="AH10" s="0" t="n">
        <f aca="false">SUM(E10:F10)</f>
        <v>82</v>
      </c>
      <c r="AJ10" s="17" t="n">
        <f aca="false">IF(ISNUMBER(R10),1+R10*0.44,AJ9)</f>
        <v>11.34</v>
      </c>
      <c r="AK10" s="305" t="n">
        <f aca="false">IF(ISNUMBER(R10),((O10*2+$AI$5*(R10))/AJ10)/2,AK9)</f>
        <v>0.839770723104056</v>
      </c>
      <c r="AL10" s="305" t="n">
        <f aca="false">AVERAGE(AJ10:AJ43)</f>
        <v>10.5386628722619</v>
      </c>
      <c r="AN10" s="284" t="s">
        <v>5891</v>
      </c>
      <c r="AO10" s="284" t="s">
        <v>131</v>
      </c>
    </row>
    <row r="11" customFormat="false" ht="12.75" hidden="false" customHeight="false" outlineLevel="0" collapsed="false">
      <c r="A11" s="0" t="n">
        <f aca="false">IF(ISERROR(VLOOKUP(C11,$AN$10:$AO$88,2,0)),0,IF(AND(C11=$AN$74,$C$3&gt;2014),"CHO",VLOOKUP(C11,$AN$10:$AO$88,2,0)))</f>
        <v>0</v>
      </c>
      <c r="B11" s="297" t="n">
        <v>2</v>
      </c>
      <c r="C11" s="299" t="s">
        <v>5892</v>
      </c>
      <c r="D11" s="299" t="n">
        <v>30.3</v>
      </c>
      <c r="E11" s="299" t="n">
        <v>67</v>
      </c>
      <c r="F11" s="299" t="n">
        <v>15</v>
      </c>
      <c r="G11" s="300" t="n">
        <v>10.63</v>
      </c>
      <c r="H11" s="299" t="n">
        <v>-0.36</v>
      </c>
      <c r="I11" s="299" t="n">
        <v>10.28</v>
      </c>
      <c r="J11" s="299" t="n">
        <v>110.3</v>
      </c>
      <c r="K11" s="299" t="n">
        <v>99</v>
      </c>
      <c r="L11" s="299" t="n">
        <v>93.8</v>
      </c>
      <c r="M11" s="299" t="n">
        <v>0.246</v>
      </c>
      <c r="N11" s="299" t="n">
        <v>0.223</v>
      </c>
      <c r="O11" s="299" t="n">
        <v>0.564</v>
      </c>
      <c r="P11" s="299" t="n">
        <v>0.526</v>
      </c>
      <c r="Q11" s="299" t="n">
        <v>12.4</v>
      </c>
      <c r="R11" s="299" t="n">
        <v>23</v>
      </c>
      <c r="S11" s="299" t="n">
        <v>0.197</v>
      </c>
      <c r="T11" s="299" t="n">
        <v>0.477</v>
      </c>
      <c r="U11" s="299" t="n">
        <v>14.1</v>
      </c>
      <c r="V11" s="299" t="n">
        <v>79.1</v>
      </c>
      <c r="W11" s="299" t="n">
        <v>0.182</v>
      </c>
      <c r="X11" s="299" t="s">
        <v>5893</v>
      </c>
      <c r="Y11" s="301" t="n">
        <v>756445</v>
      </c>
      <c r="Z11" s="302" t="n">
        <f aca="false">A11</f>
        <v>0</v>
      </c>
      <c r="AA11" s="303" t="n">
        <f aca="false">J11-K11</f>
        <v>11.3</v>
      </c>
      <c r="AB11" s="302" t="e">
        <f aca="false">IF($E$6&lt;1,AA11,IF($N$46=0,AA11*$X$5+H11*$Y$5,VLOOKUP(A11,$A$50:$P$79,16,0)))</f>
        <v>#N/A</v>
      </c>
      <c r="AC11" s="0" t="n">
        <f aca="false">J11-AVERAGE($J$10:$J$39)</f>
        <v>3.90666666666669</v>
      </c>
      <c r="AD11" s="17" t="n">
        <f aca="false">K11-AVERAGE($K$10:$K$39)</f>
        <v>-7.39333333333333</v>
      </c>
      <c r="AE11" s="304" t="e">
        <f aca="false">IF($E$6&lt;4,AC11,IF($N$46=0,AC11+(AB11-(AC11-AD11))/2,VLOOKUP(A11,$A$50:$S$79,19,0)))</f>
        <v>#N/A</v>
      </c>
      <c r="AF11" s="302" t="e">
        <f aca="false">-IF($E$6&lt;4,AD11,IF($N$46=0,AD11-(AB11-(AC11-AD11))/2,-VLOOKUP(A11,$A$50:$T$79,20,0)))</f>
        <v>#N/A</v>
      </c>
      <c r="AG11" s="113" t="n">
        <f aca="false">AA11*$X$5+H11*$Y$5</f>
        <v>10.70439923978</v>
      </c>
      <c r="AH11" s="0" t="n">
        <f aca="false">SUM(E11:F11)</f>
        <v>82</v>
      </c>
      <c r="AJ11" s="17" t="n">
        <f aca="false">IF(ISNUMBER(R11),1+R11*0.44,AJ10)</f>
        <v>11.12</v>
      </c>
      <c r="AK11" s="305" t="n">
        <f aca="false">IF(ISNUMBER(R11),((O11*2+$AI$5*(R11))/AJ11)/2,AK10)</f>
        <v>0.836690647482014</v>
      </c>
      <c r="AL11" s="305" t="n">
        <f aca="false">AL10</f>
        <v>10.5386628722619</v>
      </c>
      <c r="AN11" s="284" t="s">
        <v>5894</v>
      </c>
      <c r="AO11" s="284" t="s">
        <v>151</v>
      </c>
    </row>
    <row r="12" customFormat="false" ht="12.75" hidden="false" customHeight="false" outlineLevel="0" collapsed="false">
      <c r="A12" s="0" t="n">
        <f aca="false">IF(ISERROR(VLOOKUP(C12,$AN$10:$AO$88,2,0)),0,IF(AND(C12=$AN$74,$C$3&gt;2014),"CHO",VLOOKUP(C12,$AN$10:$AO$88,2,0)))</f>
        <v>0</v>
      </c>
      <c r="B12" s="297" t="n">
        <v>3</v>
      </c>
      <c r="C12" s="299" t="s">
        <v>5895</v>
      </c>
      <c r="D12" s="299" t="n">
        <v>25.8</v>
      </c>
      <c r="E12" s="299" t="n">
        <v>59</v>
      </c>
      <c r="F12" s="299" t="n">
        <v>23</v>
      </c>
      <c r="G12" s="300" t="n">
        <v>7.28</v>
      </c>
      <c r="H12" s="299" t="n">
        <v>-0.19</v>
      </c>
      <c r="I12" s="299" t="n">
        <v>7.09</v>
      </c>
      <c r="J12" s="299" t="n">
        <v>113.1</v>
      </c>
      <c r="K12" s="299" t="n">
        <v>105.6</v>
      </c>
      <c r="L12" s="299" t="n">
        <v>96.7</v>
      </c>
      <c r="M12" s="299" t="n">
        <v>0.292</v>
      </c>
      <c r="N12" s="299" t="n">
        <v>0.275</v>
      </c>
      <c r="O12" s="299" t="n">
        <v>0.565</v>
      </c>
      <c r="P12" s="299" t="n">
        <v>0.524</v>
      </c>
      <c r="Q12" s="299" t="n">
        <v>14</v>
      </c>
      <c r="R12" s="299" t="n">
        <v>31.1</v>
      </c>
      <c r="S12" s="299" t="n">
        <v>0.228</v>
      </c>
      <c r="T12" s="299" t="n">
        <v>0.484</v>
      </c>
      <c r="U12" s="299" t="n">
        <v>11.7</v>
      </c>
      <c r="V12" s="299" t="n">
        <v>76</v>
      </c>
      <c r="W12" s="299" t="n">
        <v>0.205</v>
      </c>
      <c r="X12" s="299" t="s">
        <v>5896</v>
      </c>
      <c r="Y12" s="301" t="n">
        <v>746323</v>
      </c>
      <c r="Z12" s="302" t="n">
        <f aca="false">A12</f>
        <v>0</v>
      </c>
      <c r="AA12" s="303" t="n">
        <f aca="false">J12-K12</f>
        <v>7.5</v>
      </c>
      <c r="AB12" s="302" t="e">
        <f aca="false">IF($E$6&lt;1,AA12,IF($N$46=0,AA12*$X$5+H12*$Y$5,VLOOKUP(A12,$A$50:$P$79,16,0)))</f>
        <v>#N/A</v>
      </c>
      <c r="AC12" s="0" t="n">
        <f aca="false">J12-AVERAGE($J$10:$J$39)</f>
        <v>6.70666666666669</v>
      </c>
      <c r="AD12" s="17" t="n">
        <f aca="false">K12-AVERAGE($K$10:$K$39)</f>
        <v>-0.793333333333337</v>
      </c>
      <c r="AE12" s="304" t="e">
        <f aca="false">IF($E$6&lt;4,AC12,IF($N$46=0,AC12+(AB12-(AC12-AD12))/2,VLOOKUP(A12,$A$50:$S$79,19,0)))</f>
        <v>#N/A</v>
      </c>
      <c r="AF12" s="302" t="e">
        <f aca="false">-IF($E$6&lt;4,AD12,IF($N$46=0,AD12-(AB12-(AC12-AD12))/2,-VLOOKUP(A12,$A$50:$T$79,20,0)))</f>
        <v>#N/A</v>
      </c>
      <c r="AG12" s="113" t="n">
        <f aca="false">AA12*$X$5+H12*$Y$5</f>
        <v>7.14420882277</v>
      </c>
      <c r="AH12" s="0" t="n">
        <f aca="false">SUM(E12:F12)</f>
        <v>82</v>
      </c>
      <c r="AJ12" s="17" t="n">
        <f aca="false">IF(ISNUMBER(R12),1+R12*0.44,AJ11)</f>
        <v>14.684</v>
      </c>
      <c r="AK12" s="305" t="n">
        <f aca="false">IF(ISNUMBER(R12),((O12*2+$AI$5*(R12))/AJ12)/2,AK11)</f>
        <v>0.843298828657042</v>
      </c>
      <c r="AL12" s="305" t="n">
        <f aca="false">AL11</f>
        <v>10.5386628722619</v>
      </c>
      <c r="AN12" s="284" t="s">
        <v>5897</v>
      </c>
      <c r="AO12" s="284" t="s">
        <v>99</v>
      </c>
    </row>
    <row r="13" customFormat="false" ht="12.75" hidden="false" customHeight="false" outlineLevel="0" collapsed="false">
      <c r="A13" s="0" t="n">
        <f aca="false">IF(ISERROR(VLOOKUP(C13,$AN$10:$AO$88,2,0)),0,IF(AND(C13=$AN$74,$C$3&gt;2014),"CHO",VLOOKUP(C13,$AN$10:$AO$88,2,0)))</f>
        <v>0</v>
      </c>
      <c r="B13" s="297" t="n">
        <v>4</v>
      </c>
      <c r="C13" s="299" t="s">
        <v>5898</v>
      </c>
      <c r="D13" s="299" t="n">
        <v>28.1</v>
      </c>
      <c r="E13" s="299" t="n">
        <v>57</v>
      </c>
      <c r="F13" s="299" t="n">
        <v>25</v>
      </c>
      <c r="G13" s="300" t="n">
        <v>6</v>
      </c>
      <c r="H13" s="299" t="n">
        <v>-0.55</v>
      </c>
      <c r="I13" s="299" t="n">
        <v>5.45</v>
      </c>
      <c r="J13" s="299" t="n">
        <v>110.9</v>
      </c>
      <c r="K13" s="299" t="n">
        <v>104.5</v>
      </c>
      <c r="L13" s="299" t="n">
        <v>93.3</v>
      </c>
      <c r="M13" s="299" t="n">
        <v>0.259</v>
      </c>
      <c r="N13" s="299" t="n">
        <v>0.352</v>
      </c>
      <c r="O13" s="299" t="n">
        <v>0.558</v>
      </c>
      <c r="P13" s="299" t="n">
        <v>0.524</v>
      </c>
      <c r="Q13" s="299" t="n">
        <v>12.7</v>
      </c>
      <c r="R13" s="299" t="n">
        <v>25.1</v>
      </c>
      <c r="S13" s="299" t="n">
        <v>0.194</v>
      </c>
      <c r="T13" s="299" t="n">
        <v>0.496</v>
      </c>
      <c r="U13" s="299" t="n">
        <v>12.6</v>
      </c>
      <c r="V13" s="299" t="n">
        <v>78.5</v>
      </c>
      <c r="W13" s="299" t="n">
        <v>0.205</v>
      </c>
      <c r="X13" s="299" t="s">
        <v>5899</v>
      </c>
      <c r="Y13" s="301" t="n">
        <v>843042</v>
      </c>
      <c r="Z13" s="302" t="n">
        <f aca="false">A13</f>
        <v>0</v>
      </c>
      <c r="AA13" s="303" t="n">
        <f aca="false">J13-K13</f>
        <v>6.40000000000001</v>
      </c>
      <c r="AB13" s="302" t="e">
        <f aca="false">IF($E$6&lt;1,AA13,IF($N$46=0,AA13*$X$5+H13*$Y$5,VLOOKUP(A13,$A$50:$P$79,16,0)))</f>
        <v>#N/A</v>
      </c>
      <c r="AC13" s="0" t="n">
        <f aca="false">J13-AVERAGE($J$10:$J$39)</f>
        <v>4.5066666666667</v>
      </c>
      <c r="AD13" s="17" t="n">
        <f aca="false">K13-AVERAGE($K$10:$K$39)</f>
        <v>-1.89333333333333</v>
      </c>
      <c r="AE13" s="304" t="e">
        <f aca="false">IF($E$6&lt;4,AC13,IF($N$46=0,AC13+(AB13-(AC13-AD13))/2,VLOOKUP(A13,$A$50:$S$79,19,0)))</f>
        <v>#N/A</v>
      </c>
      <c r="AF13" s="302" t="e">
        <f aca="false">-IF($E$6&lt;4,AD13,IF($N$46=0,AD13-(AB13-(AC13-AD13))/2,-VLOOKUP(A13,$A$50:$T$79,20,0)))</f>
        <v>#N/A</v>
      </c>
      <c r="AG13" s="113" t="n">
        <f aca="false">AA13*$X$5+H13*$Y$5</f>
        <v>5.78317664135001</v>
      </c>
      <c r="AH13" s="0" t="n">
        <f aca="false">SUM(E13:F13)</f>
        <v>82</v>
      </c>
      <c r="AJ13" s="17" t="n">
        <f aca="false">IF(ISNUMBER(R13),1+R13*0.44,AJ12)</f>
        <v>12.044</v>
      </c>
      <c r="AK13" s="305" t="n">
        <f aca="false">IF(ISNUMBER(R13),((O13*2+$AI$5*(R13))/AJ13)/2,AK12)</f>
        <v>0.838259714380604</v>
      </c>
      <c r="AL13" s="305" t="n">
        <f aca="false">AL12</f>
        <v>10.5386628722619</v>
      </c>
      <c r="AN13" s="284" t="s">
        <v>5900</v>
      </c>
      <c r="AO13" s="284" t="s">
        <v>2091</v>
      </c>
    </row>
    <row r="14" customFormat="false" ht="12.75" hidden="false" customHeight="false" outlineLevel="0" collapsed="false">
      <c r="A14" s="0" t="n">
        <f aca="false">IF(ISERROR(VLOOKUP(C14,$AN$10:$AO$88,2,0)),0,IF(AND(C14=$AN$74,$C$3&gt;2014),"CHO",VLOOKUP(C14,$AN$10:$AO$88,2,0)))</f>
        <v>0</v>
      </c>
      <c r="B14" s="297" t="n">
        <v>5</v>
      </c>
      <c r="C14" s="299" t="s">
        <v>5901</v>
      </c>
      <c r="D14" s="299" t="n">
        <v>29.7</v>
      </c>
      <c r="E14" s="299" t="n">
        <v>53</v>
      </c>
      <c r="F14" s="299" t="n">
        <v>29</v>
      </c>
      <c r="G14" s="300" t="n">
        <v>4.28</v>
      </c>
      <c r="H14" s="299" t="n">
        <v>-0.15</v>
      </c>
      <c r="I14" s="299" t="n">
        <v>4.13</v>
      </c>
      <c r="J14" s="299" t="n">
        <v>108.3</v>
      </c>
      <c r="K14" s="299" t="n">
        <v>103.8</v>
      </c>
      <c r="L14" s="299" t="n">
        <v>95.8</v>
      </c>
      <c r="M14" s="299" t="n">
        <v>0.318</v>
      </c>
      <c r="N14" s="299" t="n">
        <v>0.324</v>
      </c>
      <c r="O14" s="299" t="n">
        <v>0.556</v>
      </c>
      <c r="P14" s="299" t="n">
        <v>0.524</v>
      </c>
      <c r="Q14" s="299" t="n">
        <v>12.1</v>
      </c>
      <c r="R14" s="299" t="n">
        <v>20.1</v>
      </c>
      <c r="S14" s="299" t="n">
        <v>0.22</v>
      </c>
      <c r="T14" s="299" t="n">
        <v>0.48</v>
      </c>
      <c r="U14" s="299" t="n">
        <v>13.8</v>
      </c>
      <c r="V14" s="299" t="n">
        <v>73.8</v>
      </c>
      <c r="W14" s="299" t="n">
        <v>0.222</v>
      </c>
      <c r="X14" s="299" t="s">
        <v>5902</v>
      </c>
      <c r="Y14" s="301" t="n">
        <v>786910</v>
      </c>
      <c r="Z14" s="302" t="n">
        <f aca="false">A14</f>
        <v>0</v>
      </c>
      <c r="AA14" s="303" t="n">
        <f aca="false">J14-K14</f>
        <v>4.5</v>
      </c>
      <c r="AB14" s="302" t="e">
        <f aca="false">IF($E$6&lt;1,AA14,IF($N$46=0,AA14*$X$5+H14*$Y$5,VLOOKUP(A14,$A$50:$P$79,16,0)))</f>
        <v>#N/A</v>
      </c>
      <c r="AC14" s="0" t="n">
        <f aca="false">J14-AVERAGE($J$10:$J$39)</f>
        <v>1.90666666666669</v>
      </c>
      <c r="AD14" s="17" t="n">
        <f aca="false">K14-AVERAGE($K$10:$K$39)</f>
        <v>-2.59333333333333</v>
      </c>
      <c r="AE14" s="304" t="e">
        <f aca="false">IF($E$6&lt;4,AC14,IF($N$46=0,AC14+(AB14-(AC14-AD14))/2,VLOOKUP(A14,$A$50:$S$79,19,0)))</f>
        <v>#N/A</v>
      </c>
      <c r="AF14" s="302" t="e">
        <f aca="false">-IF($E$6&lt;4,AD14,IF($N$46=0,AD14-(AB14-(AC14-AD14))/2,-VLOOKUP(A14,$A$50:$T$79,20,0)))</f>
        <v>#N/A</v>
      </c>
      <c r="AG14" s="113" t="n">
        <f aca="false">AA14*$X$5+H14*$Y$5</f>
        <v>4.25745412845</v>
      </c>
      <c r="AH14" s="0" t="n">
        <f aca="false">SUM(E14:F14)</f>
        <v>82</v>
      </c>
      <c r="AJ14" s="17" t="n">
        <f aca="false">IF(ISNUMBER(R14),1+R14*0.44,AJ13)</f>
        <v>9.844</v>
      </c>
      <c r="AK14" s="305" t="n">
        <f aca="false">IF(ISNUMBER(R14),((O14*2+$AI$5*(R14))/AJ14)/2,AK13)</f>
        <v>0.832385209264527</v>
      </c>
      <c r="AL14" s="305" t="n">
        <f aca="false">AL13</f>
        <v>10.5386628722619</v>
      </c>
      <c r="AN14" s="284" t="s">
        <v>5903</v>
      </c>
      <c r="AO14" s="284" t="s">
        <v>140</v>
      </c>
    </row>
    <row r="15" customFormat="false" ht="12.75" hidden="false" customHeight="false" outlineLevel="0" collapsed="false">
      <c r="A15" s="0" t="n">
        <f aca="false">IF(ISERROR(VLOOKUP(C15,$AN$10:$AO$88,2,0)),0,IF(AND(C15=$AN$74,$C$3&gt;2014),"CHO",VLOOKUP(C15,$AN$10:$AO$88,2,0)))</f>
        <v>0</v>
      </c>
      <c r="B15" s="297" t="n">
        <v>6</v>
      </c>
      <c r="C15" s="299" t="s">
        <v>5904</v>
      </c>
      <c r="D15" s="299" t="n">
        <v>26.3</v>
      </c>
      <c r="E15" s="299" t="n">
        <v>53</v>
      </c>
      <c r="F15" s="299" t="n">
        <v>29</v>
      </c>
      <c r="G15" s="300" t="n">
        <v>4.5</v>
      </c>
      <c r="H15" s="299" t="n">
        <v>-0.42</v>
      </c>
      <c r="I15" s="299" t="n">
        <v>4.08</v>
      </c>
      <c r="J15" s="299" t="n">
        <v>110</v>
      </c>
      <c r="K15" s="299" t="n">
        <v>105.2</v>
      </c>
      <c r="L15" s="299" t="n">
        <v>92.9</v>
      </c>
      <c r="M15" s="299" t="n">
        <v>0.328</v>
      </c>
      <c r="N15" s="299" t="n">
        <v>0.287</v>
      </c>
      <c r="O15" s="299" t="n">
        <v>0.552</v>
      </c>
      <c r="P15" s="299" t="n">
        <v>0.504</v>
      </c>
      <c r="Q15" s="299" t="n">
        <v>12.3</v>
      </c>
      <c r="R15" s="299" t="n">
        <v>24.6</v>
      </c>
      <c r="S15" s="299" t="n">
        <v>0.255</v>
      </c>
      <c r="T15" s="299" t="n">
        <v>0.498</v>
      </c>
      <c r="U15" s="299" t="n">
        <v>12.7</v>
      </c>
      <c r="V15" s="299" t="n">
        <v>77.7</v>
      </c>
      <c r="W15" s="299" t="n">
        <v>0.201</v>
      </c>
      <c r="X15" s="299" t="s">
        <v>5905</v>
      </c>
      <c r="Y15" s="301" t="n">
        <v>812863</v>
      </c>
      <c r="Z15" s="302" t="n">
        <f aca="false">A15</f>
        <v>0</v>
      </c>
      <c r="AA15" s="303" t="n">
        <f aca="false">J15-K15</f>
        <v>4.8</v>
      </c>
      <c r="AB15" s="302" t="e">
        <f aca="false">IF($E$6&lt;1,AA15,IF($N$46=0,AA15*$X$5+H15*$Y$5,VLOOKUP(A15,$A$50:$P$79,16,0)))</f>
        <v>#N/A</v>
      </c>
      <c r="AC15" s="0" t="n">
        <f aca="false">J15-AVERAGE($J$10:$J$39)</f>
        <v>3.6066666666667</v>
      </c>
      <c r="AD15" s="17" t="n">
        <f aca="false">K15-AVERAGE($K$10:$K$39)</f>
        <v>-1.19333333333333</v>
      </c>
      <c r="AE15" s="304" t="e">
        <f aca="false">IF($E$6&lt;4,AC15,IF($N$46=0,AC15+(AB15-(AC15-AD15))/2,VLOOKUP(A15,$A$50:$S$79,19,0)))</f>
        <v>#N/A</v>
      </c>
      <c r="AF15" s="302" t="e">
        <f aca="false">-IF($E$6&lt;4,AD15,IF($N$46=0,AD15-(AB15-(AC15-AD15))/2,-VLOOKUP(A15,$A$50:$T$79,20,0)))</f>
        <v>#N/A</v>
      </c>
      <c r="AG15" s="113" t="n">
        <f aca="false">AA15*$X$5+H15*$Y$5</f>
        <v>4.33132598826</v>
      </c>
      <c r="AH15" s="0" t="n">
        <f aca="false">SUM(E15:F15)</f>
        <v>82</v>
      </c>
      <c r="AJ15" s="17" t="n">
        <f aca="false">IF(ISNUMBER(R15),1+R15*0.44,AJ14)</f>
        <v>11.824</v>
      </c>
      <c r="AK15" s="305" t="n">
        <f aca="false">IF(ISNUMBER(R15),((O15*2+$AI$5*(R15))/AJ15)/2,AK14)</f>
        <v>0.837280108254398</v>
      </c>
      <c r="AL15" s="305" t="n">
        <f aca="false">AL14</f>
        <v>10.5386628722619</v>
      </c>
      <c r="AN15" s="284" t="s">
        <v>5906</v>
      </c>
      <c r="AO15" s="284" t="s">
        <v>111</v>
      </c>
    </row>
    <row r="16" customFormat="false" ht="12.75" hidden="false" customHeight="false" outlineLevel="0" collapsed="false">
      <c r="A16" s="0" t="n">
        <f aca="false">IF(ISERROR(VLOOKUP(C16,$AN$10:$AO$88,2,0)),0,IF(AND(C16=$AN$74,$C$3&gt;2014),"CHO",VLOOKUP(C16,$AN$10:$AO$88,2,0)))</f>
        <v>0</v>
      </c>
      <c r="B16" s="297" t="n">
        <v>7</v>
      </c>
      <c r="C16" s="299" t="s">
        <v>5907</v>
      </c>
      <c r="D16" s="299" t="n">
        <v>28.2</v>
      </c>
      <c r="E16" s="299" t="n">
        <v>51</v>
      </c>
      <c r="F16" s="299" t="n">
        <v>31</v>
      </c>
      <c r="G16" s="300" t="n">
        <v>3.61</v>
      </c>
      <c r="H16" s="299" t="n">
        <v>-0.12</v>
      </c>
      <c r="I16" s="299" t="n">
        <v>3.49</v>
      </c>
      <c r="J16" s="299" t="n">
        <v>105.1</v>
      </c>
      <c r="K16" s="299" t="n">
        <v>101.4</v>
      </c>
      <c r="L16" s="299" t="n">
        <v>97.1</v>
      </c>
      <c r="M16" s="299" t="n">
        <v>0.237</v>
      </c>
      <c r="N16" s="299" t="n">
        <v>0.336</v>
      </c>
      <c r="O16" s="299" t="n">
        <v>0.552</v>
      </c>
      <c r="P16" s="299" t="n">
        <v>0.516</v>
      </c>
      <c r="Q16" s="299" t="n">
        <v>13.8</v>
      </c>
      <c r="R16" s="299" t="n">
        <v>19.1</v>
      </c>
      <c r="S16" s="299" t="n">
        <v>0.185</v>
      </c>
      <c r="T16" s="299" t="n">
        <v>0.48</v>
      </c>
      <c r="U16" s="299" t="n">
        <v>14.4</v>
      </c>
      <c r="V16" s="299" t="n">
        <v>74.6</v>
      </c>
      <c r="W16" s="299" t="n">
        <v>0.194</v>
      </c>
      <c r="X16" s="299" t="s">
        <v>5908</v>
      </c>
      <c r="Y16" s="301" t="n">
        <v>690150</v>
      </c>
      <c r="Z16" s="302" t="n">
        <f aca="false">A16</f>
        <v>0</v>
      </c>
      <c r="AA16" s="303" t="n">
        <f aca="false">J16-K16</f>
        <v>3.69999999999999</v>
      </c>
      <c r="AB16" s="302" t="e">
        <f aca="false">IF($E$6&lt;1,AA16,IF($N$46=0,AA16*$X$5+H16*$Y$5,VLOOKUP(A16,$A$50:$P$79,16,0)))</f>
        <v>#N/A</v>
      </c>
      <c r="AC16" s="0" t="n">
        <f aca="false">J16-AVERAGE($J$10:$J$39)</f>
        <v>-1.29333333333331</v>
      </c>
      <c r="AD16" s="17" t="n">
        <f aca="false">K16-AVERAGE($K$10:$K$39)</f>
        <v>-4.99333333333333</v>
      </c>
      <c r="AE16" s="304" t="e">
        <f aca="false">IF($E$6&lt;4,AC16,IF($N$46=0,AC16+(AB16-(AC16-AD16))/2,VLOOKUP(A16,$A$50:$S$79,19,0)))</f>
        <v>#N/A</v>
      </c>
      <c r="AF16" s="302" t="e">
        <f aca="false">-IF($E$6&lt;4,AD16,IF($N$46=0,AD16-(AB16-(AC16-AD16))/2,-VLOOKUP(A16,$A$50:$T$79,20,0)))</f>
        <v>#N/A</v>
      </c>
      <c r="AG16" s="113" t="n">
        <f aca="false">AA16*$X$5+H16*$Y$5</f>
        <v>3.50326516905999</v>
      </c>
      <c r="AH16" s="0" t="n">
        <f aca="false">SUM(E16:F16)</f>
        <v>82</v>
      </c>
      <c r="AJ16" s="17" t="n">
        <f aca="false">IF(ISNUMBER(R16),1+R16*0.44,AJ15)</f>
        <v>9.404</v>
      </c>
      <c r="AK16" s="305" t="n">
        <f aca="false">IF(ISNUMBER(R16),((O16*2+$AI$5*(R16))/AJ16)/2,AK15)</f>
        <v>0.83049766056997</v>
      </c>
      <c r="AL16" s="305" t="n">
        <f aca="false">AL15</f>
        <v>10.5386628722619</v>
      </c>
      <c r="AN16" s="284" t="s">
        <v>5909</v>
      </c>
      <c r="AO16" s="284" t="s">
        <v>168</v>
      </c>
    </row>
    <row r="17" customFormat="false" ht="12.75" hidden="false" customHeight="false" outlineLevel="0" collapsed="false">
      <c r="A17" s="0" t="n">
        <f aca="false">IF(ISERROR(VLOOKUP(C17,$AN$10:$AO$88,2,0)),0,IF(AND(C17=$AN$74,$C$3&gt;2014),"CHO",VLOOKUP(C17,$AN$10:$AO$88,2,0)))</f>
        <v>0</v>
      </c>
      <c r="B17" s="297" t="n">
        <v>8</v>
      </c>
      <c r="C17" s="299" t="s">
        <v>5910</v>
      </c>
      <c r="D17" s="299" t="n">
        <v>25.2</v>
      </c>
      <c r="E17" s="299" t="n">
        <v>50</v>
      </c>
      <c r="F17" s="299" t="n">
        <v>32</v>
      </c>
      <c r="G17" s="300" t="n">
        <v>3.21</v>
      </c>
      <c r="H17" s="299" t="n">
        <v>-0.37</v>
      </c>
      <c r="I17" s="299" t="n">
        <v>2.84</v>
      </c>
      <c r="J17" s="299" t="n">
        <v>106.8</v>
      </c>
      <c r="K17" s="299" t="n">
        <v>103.6</v>
      </c>
      <c r="L17" s="299" t="n">
        <v>98.5</v>
      </c>
      <c r="M17" s="299" t="n">
        <v>0.264</v>
      </c>
      <c r="N17" s="299" t="n">
        <v>0.293</v>
      </c>
      <c r="O17" s="299" t="n">
        <v>0.531</v>
      </c>
      <c r="P17" s="299" t="n">
        <v>0.488</v>
      </c>
      <c r="Q17" s="299" t="n">
        <v>12.1</v>
      </c>
      <c r="R17" s="299" t="n">
        <v>25.1</v>
      </c>
      <c r="S17" s="299" t="n">
        <v>0.208</v>
      </c>
      <c r="T17" s="299" t="n">
        <v>0.487</v>
      </c>
      <c r="U17" s="299" t="n">
        <v>14.6</v>
      </c>
      <c r="V17" s="299" t="n">
        <v>74.6</v>
      </c>
      <c r="W17" s="299" t="n">
        <v>0.231</v>
      </c>
      <c r="X17" s="299" t="s">
        <v>5911</v>
      </c>
      <c r="Y17" s="301" t="n">
        <v>749076</v>
      </c>
      <c r="Z17" s="302" t="n">
        <f aca="false">A17</f>
        <v>0</v>
      </c>
      <c r="AA17" s="303" t="n">
        <f aca="false">J17-K17</f>
        <v>3.2</v>
      </c>
      <c r="AB17" s="302" t="e">
        <f aca="false">IF($E$6&lt;1,AA17,IF($N$46=0,AA17*$X$5+H17*$Y$5,VLOOKUP(A17,$A$50:$P$79,16,0)))</f>
        <v>#N/A</v>
      </c>
      <c r="AC17" s="0" t="n">
        <f aca="false">J17-AVERAGE($J$10:$J$39)</f>
        <v>0.406666666666695</v>
      </c>
      <c r="AD17" s="17" t="n">
        <f aca="false">K17-AVERAGE($K$10:$K$39)</f>
        <v>-2.79333333333334</v>
      </c>
      <c r="AE17" s="304" t="e">
        <f aca="false">IF($E$6&lt;4,AC17,IF($N$46=0,AC17+(AB17-(AC17-AD17))/2,VLOOKUP(A17,$A$50:$S$79,19,0)))</f>
        <v>#N/A</v>
      </c>
      <c r="AF17" s="302" t="e">
        <f aca="false">-IF($E$6&lt;4,AD17,IF($N$46=0,AD17-(AB17-(AC17-AD17))/2,-VLOOKUP(A17,$A$50:$T$79,20,0)))</f>
        <v>#N/A</v>
      </c>
      <c r="AG17" s="113" t="n">
        <f aca="false">AA17*$X$5+H17*$Y$5</f>
        <v>2.81487274581</v>
      </c>
      <c r="AH17" s="0" t="n">
        <f aca="false">SUM(E17:F17)</f>
        <v>82</v>
      </c>
      <c r="AJ17" s="17" t="n">
        <f aca="false">IF(ISNUMBER(R17),1+R17*0.44,AJ16)</f>
        <v>12.044</v>
      </c>
      <c r="AK17" s="305" t="n">
        <f aca="false">IF(ISNUMBER(R17),((O17*2+$AI$5*(R17))/AJ17)/2,AK16)</f>
        <v>0.836017934241116</v>
      </c>
      <c r="AL17" s="305" t="n">
        <f aca="false">AL16</f>
        <v>10.5386628722619</v>
      </c>
      <c r="AN17" s="284" t="s">
        <v>5912</v>
      </c>
      <c r="AO17" s="284" t="s">
        <v>125</v>
      </c>
    </row>
    <row r="18" customFormat="false" ht="12.75" hidden="false" customHeight="false" outlineLevel="0" collapsed="false">
      <c r="A18" s="0" t="n">
        <f aca="false">IF(ISERROR(VLOOKUP(C18,$AN$10:$AO$88,2,0)),0,IF(AND(C18=$AN$74,$C$3&gt;2014),"CHO",VLOOKUP(C18,$AN$10:$AO$88,2,0)))</f>
        <v>0</v>
      </c>
      <c r="B18" s="297" t="n">
        <v>9</v>
      </c>
      <c r="C18" s="299" t="s">
        <v>5913</v>
      </c>
      <c r="D18" s="299" t="n">
        <v>26</v>
      </c>
      <c r="E18" s="299" t="n">
        <v>49</v>
      </c>
      <c r="F18" s="299" t="n">
        <v>33</v>
      </c>
      <c r="G18" s="300" t="n">
        <v>2.72</v>
      </c>
      <c r="H18" s="299" t="n">
        <v>-0.36</v>
      </c>
      <c r="I18" s="299" t="n">
        <v>2.36</v>
      </c>
      <c r="J18" s="299" t="n">
        <v>107.1</v>
      </c>
      <c r="K18" s="299" t="n">
        <v>104.3</v>
      </c>
      <c r="L18" s="299" t="n">
        <v>95.7</v>
      </c>
      <c r="M18" s="299" t="n">
        <v>0.28</v>
      </c>
      <c r="N18" s="299" t="n">
        <v>0.348</v>
      </c>
      <c r="O18" s="299" t="n">
        <v>0.545</v>
      </c>
      <c r="P18" s="299" t="n">
        <v>0.502</v>
      </c>
      <c r="Q18" s="299" t="n">
        <v>11.7</v>
      </c>
      <c r="R18" s="299" t="n">
        <v>20</v>
      </c>
      <c r="S18" s="299" t="n">
        <v>0.222</v>
      </c>
      <c r="T18" s="299" t="n">
        <v>0.496</v>
      </c>
      <c r="U18" s="299" t="n">
        <v>12.5</v>
      </c>
      <c r="V18" s="299" t="n">
        <v>79.8</v>
      </c>
      <c r="W18" s="299" t="n">
        <v>0.191</v>
      </c>
      <c r="X18" s="299" t="s">
        <v>5914</v>
      </c>
      <c r="Y18" s="301" t="n">
        <v>716894</v>
      </c>
      <c r="Z18" s="302" t="n">
        <f aca="false">A18</f>
        <v>0</v>
      </c>
      <c r="AA18" s="303" t="n">
        <f aca="false">J18-K18</f>
        <v>2.8</v>
      </c>
      <c r="AB18" s="302" t="e">
        <f aca="false">IF($E$6&lt;1,AA18,IF($N$46=0,AA18*$X$5+H18*$Y$5,VLOOKUP(A18,$A$50:$P$79,16,0)))</f>
        <v>#N/A</v>
      </c>
      <c r="AC18" s="0" t="n">
        <f aca="false">J18-AVERAGE($J$10:$J$39)</f>
        <v>0.706666666666692</v>
      </c>
      <c r="AD18" s="17" t="n">
        <f aca="false">K18-AVERAGE($K$10:$K$39)</f>
        <v>-2.09333333333333</v>
      </c>
      <c r="AE18" s="304" t="e">
        <f aca="false">IF($E$6&lt;4,AC18,IF($N$46=0,AC18+(AB18-(AC18-AD18))/2,VLOOKUP(A18,$A$50:$S$79,19,0)))</f>
        <v>#N/A</v>
      </c>
      <c r="AF18" s="302" t="e">
        <f aca="false">-IF($E$6&lt;4,AD18,IF($N$46=0,AD18-(AB18-(AC18-AD18))/2,-VLOOKUP(A18,$A$50:$T$79,20,0)))</f>
        <v>#N/A</v>
      </c>
      <c r="AG18" s="113" t="n">
        <f aca="false">AA18*$X$5+H18*$Y$5</f>
        <v>2.43374060428</v>
      </c>
      <c r="AH18" s="0" t="n">
        <f aca="false">SUM(E18:F18)</f>
        <v>82</v>
      </c>
      <c r="AJ18" s="17" t="n">
        <f aca="false">IF(ISNUMBER(R18),1+R18*0.44,AJ17)</f>
        <v>9.8</v>
      </c>
      <c r="AK18" s="305" t="n">
        <f aca="false">IF(ISNUMBER(R18),((O18*2+$AI$5*(R18))/AJ18)/2,AK17)</f>
        <v>0.831122448979592</v>
      </c>
      <c r="AL18" s="305" t="n">
        <f aca="false">AL17</f>
        <v>10.5386628722619</v>
      </c>
      <c r="AN18" s="284" t="s">
        <v>5915</v>
      </c>
      <c r="AO18" s="284" t="s">
        <v>917</v>
      </c>
    </row>
    <row r="19" customFormat="false" ht="12.75" hidden="false" customHeight="false" outlineLevel="0" collapsed="false">
      <c r="A19" s="0" t="str">
        <f aca="false">IF(ISERROR(VLOOKUP(C19,$AN$10:$AO$88,2,0)),0,IF(AND(C19=$AN$74,$C$3&gt;2014),"CHO",VLOOKUP(C19,$AN$10:$AO$88,2,0)))</f>
        <v>UTA</v>
      </c>
      <c r="B19" s="297" t="n">
        <v>10</v>
      </c>
      <c r="C19" s="299" t="s">
        <v>5916</v>
      </c>
      <c r="D19" s="299" t="n">
        <v>24.2</v>
      </c>
      <c r="E19" s="299" t="n">
        <v>46</v>
      </c>
      <c r="F19" s="299" t="n">
        <v>36</v>
      </c>
      <c r="G19" s="300" t="n">
        <v>1.79</v>
      </c>
      <c r="H19" s="299" t="n">
        <v>0.05</v>
      </c>
      <c r="I19" s="299" t="n">
        <v>1.84</v>
      </c>
      <c r="J19" s="299" t="n">
        <v>105.9</v>
      </c>
      <c r="K19" s="299" t="n">
        <v>103.9</v>
      </c>
      <c r="L19" s="299" t="n">
        <v>91</v>
      </c>
      <c r="M19" s="299" t="n">
        <v>0.286</v>
      </c>
      <c r="N19" s="299" t="n">
        <v>0.297</v>
      </c>
      <c r="O19" s="299" t="n">
        <v>0.54</v>
      </c>
      <c r="P19" s="299" t="n">
        <v>0.501</v>
      </c>
      <c r="Q19" s="299" t="n">
        <v>14.2</v>
      </c>
      <c r="R19" s="299" t="n">
        <v>25.9</v>
      </c>
      <c r="S19" s="299" t="n">
        <v>0.213</v>
      </c>
      <c r="T19" s="299" t="n">
        <v>0.495</v>
      </c>
      <c r="U19" s="299" t="n">
        <v>13.5</v>
      </c>
      <c r="V19" s="299" t="n">
        <v>77.7</v>
      </c>
      <c r="W19" s="299" t="n">
        <v>0.21</v>
      </c>
      <c r="X19" s="299" t="s">
        <v>5917</v>
      </c>
      <c r="Y19" s="301" t="n">
        <v>791489</v>
      </c>
      <c r="Z19" s="302" t="str">
        <f aca="false">A19</f>
        <v>UTA</v>
      </c>
      <c r="AA19" s="303" t="n">
        <f aca="false">J19-K19</f>
        <v>2</v>
      </c>
      <c r="AB19" s="302" t="n">
        <f aca="false">IF($E$6&lt;1,AA19,IF($N$46=0,AA19*$X$5+H19*$Y$5,VLOOKUP(A19,$A$50:$P$79,16,0)))</f>
        <v>2.09</v>
      </c>
      <c r="AC19" s="0" t="n">
        <f aca="false">J19-AVERAGE($J$10:$J$39)</f>
        <v>-0.493333333333297</v>
      </c>
      <c r="AD19" s="17" t="n">
        <f aca="false">K19-AVERAGE($K$10:$K$39)</f>
        <v>-2.49333333333333</v>
      </c>
      <c r="AE19" s="304" t="n">
        <f aca="false">IF($E$6&lt;4,AC19,IF($N$46=0,AC19+(AB19-(AC19-AD19))/2,VLOOKUP(A19,$A$50:$S$79,19,0)))</f>
        <v>-0.564000000000007</v>
      </c>
      <c r="AF19" s="302" t="n">
        <f aca="false">-IF($E$6&lt;4,AD19,IF($N$46=0,AD19-(AB19-(AC19-AD19))/2,-VLOOKUP(A19,$A$50:$T$79,20,0)))</f>
        <v>2.65433333333334</v>
      </c>
      <c r="AG19" s="113" t="n">
        <f aca="false">AA19*$X$5+H19*$Y$5</f>
        <v>1.98641394435</v>
      </c>
      <c r="AH19" s="0" t="n">
        <f aca="false">SUM(E19:F19)</f>
        <v>82</v>
      </c>
      <c r="AJ19" s="17" t="n">
        <f aca="false">IF(ISNUMBER(R19),1+R19*0.44,AJ18)</f>
        <v>12.396</v>
      </c>
      <c r="AK19" s="305" t="n">
        <f aca="false">IF(ISNUMBER(R19),((O19*2+$AI$5*(R19))/AJ19)/2,AK18)</f>
        <v>0.837528234914488</v>
      </c>
      <c r="AL19" s="305" t="n">
        <f aca="false">AL18</f>
        <v>10.5386628722619</v>
      </c>
      <c r="AN19" s="284" t="s">
        <v>5918</v>
      </c>
      <c r="AO19" s="284" t="s">
        <v>3851</v>
      </c>
    </row>
    <row r="20" customFormat="false" ht="12.75" hidden="false" customHeight="false" outlineLevel="0" collapsed="false">
      <c r="A20" s="0" t="n">
        <f aca="false">IF(ISERROR(VLOOKUP(C20,$AN$10:$AO$88,2,0)),0,IF(AND(C20=$AN$74,$C$3&gt;2014),"CHO",VLOOKUP(C20,$AN$10:$AO$88,2,0)))</f>
        <v>0</v>
      </c>
      <c r="B20" s="297" t="n">
        <v>11</v>
      </c>
      <c r="C20" s="299" t="s">
        <v>5919</v>
      </c>
      <c r="D20" s="299" t="n">
        <v>26.9</v>
      </c>
      <c r="E20" s="299" t="n">
        <v>46</v>
      </c>
      <c r="F20" s="299" t="n">
        <v>36</v>
      </c>
      <c r="G20" s="300" t="n">
        <v>1.71</v>
      </c>
      <c r="H20" s="299" t="n">
        <v>-0.09</v>
      </c>
      <c r="I20" s="299" t="n">
        <v>1.62</v>
      </c>
      <c r="J20" s="299" t="n">
        <v>104.6</v>
      </c>
      <c r="K20" s="299" t="n">
        <v>102.9</v>
      </c>
      <c r="L20" s="299" t="n">
        <v>96.6</v>
      </c>
      <c r="M20" s="299" t="n">
        <v>0.268</v>
      </c>
      <c r="N20" s="299" t="n">
        <v>0.27</v>
      </c>
      <c r="O20" s="299" t="n">
        <v>0.536</v>
      </c>
      <c r="P20" s="299" t="n">
        <v>0.497</v>
      </c>
      <c r="Q20" s="299" t="n">
        <v>13.5</v>
      </c>
      <c r="R20" s="299" t="n">
        <v>23.4</v>
      </c>
      <c r="S20" s="299" t="n">
        <v>0.205</v>
      </c>
      <c r="T20" s="299" t="n">
        <v>0.489</v>
      </c>
      <c r="U20" s="299" t="n">
        <v>14.3</v>
      </c>
      <c r="V20" s="299" t="n">
        <v>76</v>
      </c>
      <c r="W20" s="299" t="n">
        <v>0.205</v>
      </c>
      <c r="X20" s="299" t="s">
        <v>5920</v>
      </c>
      <c r="Y20" s="301" t="n">
        <v>690733</v>
      </c>
      <c r="Z20" s="302" t="n">
        <f aca="false">A20</f>
        <v>0</v>
      </c>
      <c r="AA20" s="303" t="n">
        <f aca="false">J20-K20</f>
        <v>1.69999999999999</v>
      </c>
      <c r="AB20" s="302" t="e">
        <f aca="false">IF($E$6&lt;1,AA20,IF($N$46=0,AA20*$X$5+H20*$Y$5,VLOOKUP(A20,$A$50:$P$79,16,0)))</f>
        <v>#N/A</v>
      </c>
      <c r="AC20" s="0" t="n">
        <f aca="false">J20-AVERAGE($J$10:$J$39)</f>
        <v>-1.79333333333331</v>
      </c>
      <c r="AD20" s="17" t="n">
        <f aca="false">K20-AVERAGE($K$10:$K$39)</f>
        <v>-3.49333333333333</v>
      </c>
      <c r="AE20" s="304" t="e">
        <f aca="false">IF($E$6&lt;4,AC20,IF($N$46=0,AC20+(AB20-(AC20-AD20))/2,VLOOKUP(A20,$A$50:$S$79,19,0)))</f>
        <v>#N/A</v>
      </c>
      <c r="AF20" s="302" t="e">
        <f aca="false">-IF($E$6&lt;4,AD20,IF($N$46=0,AD20-(AB20-(AC20-AD20))/2,-VLOOKUP(A20,$A$50:$T$79,20,0)))</f>
        <v>#N/A</v>
      </c>
      <c r="AG20" s="113" t="n">
        <f aca="false">AA20*$X$5+H20*$Y$5</f>
        <v>1.58145381406999</v>
      </c>
      <c r="AH20" s="0" t="n">
        <f aca="false">SUM(E20:F20)</f>
        <v>82</v>
      </c>
      <c r="AJ20" s="17" t="n">
        <f aca="false">IF(ISNUMBER(R20),1+R20*0.44,AJ19)</f>
        <v>11.296</v>
      </c>
      <c r="AK20" s="305" t="n">
        <f aca="false">IF(ISNUMBER(R20),((O20*2+$AI$5*(R20))/AJ20)/2,AK19)</f>
        <v>0.834631728045326</v>
      </c>
      <c r="AL20" s="305" t="n">
        <f aca="false">AL19</f>
        <v>10.5386628722619</v>
      </c>
      <c r="AN20" s="284" t="s">
        <v>5921</v>
      </c>
      <c r="AO20" s="284" t="s">
        <v>808</v>
      </c>
    </row>
    <row r="21" customFormat="false" ht="12.75" hidden="false" customHeight="false" outlineLevel="0" collapsed="false">
      <c r="A21" s="0" t="n">
        <f aca="false">IF(ISERROR(VLOOKUP(C21,$AN$10:$AO$88,2,0)),0,IF(AND(C21=$AN$74,$C$3&gt;2014),"CHO",VLOOKUP(C21,$AN$10:$AO$88,2,0)))</f>
        <v>0</v>
      </c>
      <c r="B21" s="297" t="n">
        <v>12</v>
      </c>
      <c r="C21" s="299" t="s">
        <v>5922</v>
      </c>
      <c r="D21" s="299" t="n">
        <v>28.4</v>
      </c>
      <c r="E21" s="299" t="n">
        <v>46</v>
      </c>
      <c r="F21" s="299" t="n">
        <v>36</v>
      </c>
      <c r="G21" s="300" t="n">
        <v>1.65</v>
      </c>
      <c r="H21" s="299" t="n">
        <v>-0.14</v>
      </c>
      <c r="I21" s="299" t="n">
        <v>1.5</v>
      </c>
      <c r="J21" s="299" t="n">
        <v>106.1</v>
      </c>
      <c r="K21" s="299" t="n">
        <v>104.4</v>
      </c>
      <c r="L21" s="299" t="n">
        <v>93.6</v>
      </c>
      <c r="M21" s="299" t="n">
        <v>0.282</v>
      </c>
      <c r="N21" s="299" t="n">
        <v>0.221</v>
      </c>
      <c r="O21" s="299" t="n">
        <v>0.545</v>
      </c>
      <c r="P21" s="299" t="n">
        <v>0.508</v>
      </c>
      <c r="Q21" s="299" t="n">
        <v>13.3</v>
      </c>
      <c r="R21" s="299" t="n">
        <v>23.8</v>
      </c>
      <c r="S21" s="299" t="n">
        <v>0.21</v>
      </c>
      <c r="T21" s="299" t="n">
        <v>0.485</v>
      </c>
      <c r="U21" s="299" t="n">
        <v>12.1</v>
      </c>
      <c r="V21" s="299" t="n">
        <v>77.8</v>
      </c>
      <c r="W21" s="299" t="n">
        <v>0.196</v>
      </c>
      <c r="X21" s="299" t="s">
        <v>5923</v>
      </c>
      <c r="Y21" s="301" t="n">
        <v>809350</v>
      </c>
      <c r="Z21" s="302" t="n">
        <f aca="false">A21</f>
        <v>0</v>
      </c>
      <c r="AA21" s="303" t="n">
        <f aca="false">J21-K21</f>
        <v>1.69999999999999</v>
      </c>
      <c r="AB21" s="302" t="e">
        <f aca="false">IF($E$6&lt;1,AA21,IF($N$46=0,AA21*$X$5+H21*$Y$5,VLOOKUP(A21,$A$50:$P$79,16,0)))</f>
        <v>#N/A</v>
      </c>
      <c r="AC21" s="0" t="n">
        <f aca="false">J21-AVERAGE($J$10:$J$39)</f>
        <v>-0.293333333333308</v>
      </c>
      <c r="AD21" s="17" t="n">
        <f aca="false">K21-AVERAGE($K$10:$K$39)</f>
        <v>-1.99333333333333</v>
      </c>
      <c r="AE21" s="304" t="e">
        <f aca="false">IF($E$6&lt;4,AC21,IF($N$46=0,AC21+(AB21-(AC21-AD21))/2,VLOOKUP(A21,$A$50:$S$79,19,0)))</f>
        <v>#N/A</v>
      </c>
      <c r="AF21" s="302" t="e">
        <f aca="false">-IF($E$6&lt;4,AD21,IF($N$46=0,AD21-(AB21-(AC21-AD21))/2,-VLOOKUP(A21,$A$50:$T$79,20,0)))</f>
        <v>#N/A</v>
      </c>
      <c r="AG21" s="113" t="n">
        <f aca="false">AA21*$X$5+H21*$Y$5</f>
        <v>1.54107719571999</v>
      </c>
      <c r="AH21" s="0" t="n">
        <f aca="false">SUM(E21:F21)</f>
        <v>82</v>
      </c>
      <c r="AJ21" s="17" t="n">
        <f aca="false">IF(ISNUMBER(R21),1+R21*0.44,AJ20)</f>
        <v>11.472</v>
      </c>
      <c r="AK21" s="305" t="n">
        <f aca="false">IF(ISNUMBER(R21),((O21*2+$AI$5*(R21))/AJ21)/2,AK20)</f>
        <v>0.835861227336123</v>
      </c>
      <c r="AL21" s="305" t="n">
        <f aca="false">AL20</f>
        <v>10.5386628722619</v>
      </c>
      <c r="AN21" s="284" t="s">
        <v>5924</v>
      </c>
      <c r="AO21" s="284" t="s">
        <v>195</v>
      </c>
    </row>
    <row r="22" customFormat="false" ht="12.75" hidden="false" customHeight="false" outlineLevel="0" collapsed="false">
      <c r="A22" s="0" t="n">
        <f aca="false">IF(ISERROR(VLOOKUP(C22,$AN$10:$AO$88,2,0)),0,IF(AND(C22=$AN$74,$C$3&gt;2014),"CHO",VLOOKUP(C22,$AN$10:$AO$88,2,0)))</f>
        <v>0</v>
      </c>
      <c r="B22" s="297" t="n">
        <v>13</v>
      </c>
      <c r="C22" s="299" t="s">
        <v>5925</v>
      </c>
      <c r="D22" s="299" t="n">
        <v>24.3</v>
      </c>
      <c r="E22" s="299" t="n">
        <v>43</v>
      </c>
      <c r="F22" s="299" t="n">
        <v>39</v>
      </c>
      <c r="G22" s="300" t="n">
        <v>0.83</v>
      </c>
      <c r="H22" s="299" t="n">
        <v>0.15</v>
      </c>
      <c r="I22" s="299" t="n">
        <v>0.98</v>
      </c>
      <c r="J22" s="299" t="n">
        <v>108.8</v>
      </c>
      <c r="K22" s="299" t="n">
        <v>108</v>
      </c>
      <c r="L22" s="299" t="n">
        <v>96</v>
      </c>
      <c r="M22" s="299" t="n">
        <v>0.268</v>
      </c>
      <c r="N22" s="299" t="n">
        <v>0.332</v>
      </c>
      <c r="O22" s="299" t="n">
        <v>0.548</v>
      </c>
      <c r="P22" s="299" t="n">
        <v>0.511</v>
      </c>
      <c r="Q22" s="299" t="n">
        <v>13.2</v>
      </c>
      <c r="R22" s="299" t="n">
        <v>25.9</v>
      </c>
      <c r="S22" s="299" t="n">
        <v>0.202</v>
      </c>
      <c r="T22" s="299" t="n">
        <v>0.503</v>
      </c>
      <c r="U22" s="299" t="n">
        <v>12.1</v>
      </c>
      <c r="V22" s="299" t="n">
        <v>76.2</v>
      </c>
      <c r="W22" s="299" t="n">
        <v>0.225</v>
      </c>
      <c r="X22" s="299" t="s">
        <v>5926</v>
      </c>
      <c r="Y22" s="301" t="n">
        <v>794085</v>
      </c>
      <c r="Z22" s="302" t="n">
        <f aca="false">A22</f>
        <v>0</v>
      </c>
      <c r="AA22" s="303" t="n">
        <f aca="false">J22-K22</f>
        <v>0.799999999999997</v>
      </c>
      <c r="AB22" s="302" t="e">
        <f aca="false">IF($E$6&lt;1,AA22,IF($N$46=0,AA22*$X$5+H22*$Y$5,VLOOKUP(A22,$A$50:$P$79,16,0)))</f>
        <v>#N/A</v>
      </c>
      <c r="AC22" s="0" t="n">
        <f aca="false">J22-AVERAGE($J$10:$J$39)</f>
        <v>2.40666666666669</v>
      </c>
      <c r="AD22" s="17" t="n">
        <f aca="false">K22-AVERAGE($K$10:$K$39)</f>
        <v>1.60666666666667</v>
      </c>
      <c r="AE22" s="304" t="e">
        <f aca="false">IF($E$6&lt;4,AC22,IF($N$46=0,AC22+(AB22-(AC22-AD22))/2,VLOOKUP(A22,$A$50:$S$79,19,0)))</f>
        <v>#N/A</v>
      </c>
      <c r="AF22" s="302" t="e">
        <f aca="false">-IF($E$6&lt;4,AD22,IF($N$46=0,AD22-(AB22-(AC22-AD22))/2,-VLOOKUP(A22,$A$50:$T$79,20,0)))</f>
        <v>#N/A</v>
      </c>
      <c r="AG22" s="113" t="n">
        <f aca="false">AA22*$X$5+H22*$Y$5</f>
        <v>0.899544785449997</v>
      </c>
      <c r="AH22" s="0" t="n">
        <f aca="false">SUM(E22:F22)</f>
        <v>82</v>
      </c>
      <c r="AJ22" s="17" t="n">
        <f aca="false">IF(ISNUMBER(R22),1+R22*0.44,AJ21)</f>
        <v>12.396</v>
      </c>
      <c r="AK22" s="305" t="n">
        <f aca="false">IF(ISNUMBER(R22),((O22*2+$AI$5*(R22))/AJ22)/2,AK21)</f>
        <v>0.838173604388512</v>
      </c>
      <c r="AL22" s="305" t="n">
        <f aca="false">AL21</f>
        <v>10.5386628722619</v>
      </c>
      <c r="AN22" s="284" t="s">
        <v>5927</v>
      </c>
      <c r="AO22" s="284" t="s">
        <v>177</v>
      </c>
    </row>
    <row r="23" customFormat="false" ht="12.75" hidden="false" customHeight="false" outlineLevel="0" collapsed="false">
      <c r="A23" s="0" t="n">
        <f aca="false">IF(ISERROR(VLOOKUP(C23,$AN$10:$AO$88,2,0)),0,IF(AND(C23=$AN$74,$C$3&gt;2014),"CHO",VLOOKUP(C23,$AN$10:$AO$88,2,0)))</f>
        <v>0</v>
      </c>
      <c r="B23" s="297" t="n">
        <v>14</v>
      </c>
      <c r="C23" s="299" t="s">
        <v>5928</v>
      </c>
      <c r="D23" s="299" t="n">
        <v>25</v>
      </c>
      <c r="E23" s="299" t="n">
        <v>43</v>
      </c>
      <c r="F23" s="299" t="n">
        <v>39</v>
      </c>
      <c r="G23" s="300" t="n">
        <v>0.61</v>
      </c>
      <c r="H23" s="299" t="n">
        <v>-0.18</v>
      </c>
      <c r="I23" s="299" t="n">
        <v>0.43</v>
      </c>
      <c r="J23" s="299" t="n">
        <v>106.1</v>
      </c>
      <c r="K23" s="299" t="n">
        <v>105.5</v>
      </c>
      <c r="L23" s="299" t="n">
        <v>95.1</v>
      </c>
      <c r="M23" s="299" t="n">
        <v>0.296</v>
      </c>
      <c r="N23" s="299" t="n">
        <v>0.303</v>
      </c>
      <c r="O23" s="299" t="n">
        <v>0.522</v>
      </c>
      <c r="P23" s="299" t="n">
        <v>0.491</v>
      </c>
      <c r="Q23" s="299" t="n">
        <v>12.2</v>
      </c>
      <c r="R23" s="299" t="n">
        <v>27</v>
      </c>
      <c r="S23" s="299" t="n">
        <v>0.197</v>
      </c>
      <c r="T23" s="299" t="n">
        <v>0.504</v>
      </c>
      <c r="U23" s="299" t="n">
        <v>12.5</v>
      </c>
      <c r="V23" s="299" t="n">
        <v>79.3</v>
      </c>
      <c r="W23" s="299" t="n">
        <v>0.196</v>
      </c>
      <c r="X23" s="299" t="s">
        <v>5929</v>
      </c>
      <c r="Y23" s="301" t="n">
        <v>677138</v>
      </c>
      <c r="Z23" s="302" t="n">
        <f aca="false">A23</f>
        <v>0</v>
      </c>
      <c r="AA23" s="303" t="n">
        <f aca="false">J23-K23</f>
        <v>0.599999999999994</v>
      </c>
      <c r="AB23" s="302" t="e">
        <f aca="false">IF($E$6&lt;1,AA23,IF($N$46=0,AA23*$X$5+H23*$Y$5,VLOOKUP(A23,$A$50:$P$79,16,0)))</f>
        <v>#N/A</v>
      </c>
      <c r="AC23" s="0" t="n">
        <f aca="false">J23-AVERAGE($J$10:$J$39)</f>
        <v>-0.293333333333308</v>
      </c>
      <c r="AD23" s="17" t="n">
        <f aca="false">K23-AVERAGE($K$10:$K$39)</f>
        <v>-0.893333333333331</v>
      </c>
      <c r="AE23" s="304" t="e">
        <f aca="false">IF($E$6&lt;4,AC23,IF($N$46=0,AC23+(AB23-(AC23-AD23))/2,VLOOKUP(A23,$A$50:$S$79,19,0)))</f>
        <v>#N/A</v>
      </c>
      <c r="AF23" s="302" t="e">
        <f aca="false">-IF($E$6&lt;4,AD23,IF($N$46=0,AD23-(AB23-(AC23-AD23))/2,-VLOOKUP(A23,$A$50:$T$79,20,0)))</f>
        <v>#N/A</v>
      </c>
      <c r="AG23" s="113" t="n">
        <f aca="false">AA23*$X$5+H23*$Y$5</f>
        <v>0.438455371739994</v>
      </c>
      <c r="AH23" s="0" t="n">
        <f aca="false">SUM(E23:F23)</f>
        <v>82</v>
      </c>
      <c r="AJ23" s="17" t="n">
        <f aca="false">IF(ISNUMBER(R23),1+R23*0.44,AJ22)</f>
        <v>12.88</v>
      </c>
      <c r="AK23" s="305" t="n">
        <f aca="false">IF(ISNUMBER(R23),((O23*2+$AI$5*(R23))/AJ23)/2,AK22)</f>
        <v>0.837111801242236</v>
      </c>
      <c r="AL23" s="305" t="n">
        <f aca="false">AL22</f>
        <v>10.5386628722619</v>
      </c>
      <c r="AN23" s="284" t="s">
        <v>5930</v>
      </c>
      <c r="AO23" s="284" t="s">
        <v>1928</v>
      </c>
    </row>
    <row r="24" customFormat="false" ht="12.75" hidden="false" customHeight="false" outlineLevel="0" collapsed="false">
      <c r="A24" s="0" t="n">
        <f aca="false">IF(ISERROR(VLOOKUP(C24,$AN$10:$AO$88,2,0)),0,IF(AND(C24=$AN$74,$C$3&gt;2014),"CHO",VLOOKUP(C24,$AN$10:$AO$88,2,0)))</f>
        <v>0</v>
      </c>
      <c r="B24" s="297" t="n">
        <v>15</v>
      </c>
      <c r="C24" s="299" t="s">
        <v>5931</v>
      </c>
      <c r="D24" s="299" t="n">
        <v>27.8</v>
      </c>
      <c r="E24" s="299" t="n">
        <v>42</v>
      </c>
      <c r="F24" s="299" t="n">
        <v>40</v>
      </c>
      <c r="G24" s="300" t="n">
        <v>0.2</v>
      </c>
      <c r="H24" s="299" t="n">
        <v>0.14</v>
      </c>
      <c r="I24" s="299" t="n">
        <v>0.34</v>
      </c>
      <c r="J24" s="299" t="n">
        <v>108.3</v>
      </c>
      <c r="K24" s="299" t="n">
        <v>108.1</v>
      </c>
      <c r="L24" s="299" t="n">
        <v>97.6</v>
      </c>
      <c r="M24" s="299" t="n">
        <v>0.352</v>
      </c>
      <c r="N24" s="299" t="n">
        <v>0.37</v>
      </c>
      <c r="O24" s="299" t="n">
        <v>0.553</v>
      </c>
      <c r="P24" s="299" t="n">
        <v>0.516</v>
      </c>
      <c r="Q24" s="299" t="n">
        <v>14.2</v>
      </c>
      <c r="R24" s="299" t="n">
        <v>25.7</v>
      </c>
      <c r="S24" s="299" t="n">
        <v>0.244</v>
      </c>
      <c r="T24" s="299" t="n">
        <v>0.516</v>
      </c>
      <c r="U24" s="299" t="n">
        <v>14.7</v>
      </c>
      <c r="V24" s="299" t="n">
        <v>72.8</v>
      </c>
      <c r="W24" s="299" t="n">
        <v>0.219</v>
      </c>
      <c r="X24" s="299" t="s">
        <v>5932</v>
      </c>
      <c r="Y24" s="301" t="n">
        <v>737244</v>
      </c>
      <c r="Z24" s="302" t="n">
        <f aca="false">A24</f>
        <v>0</v>
      </c>
      <c r="AA24" s="303" t="n">
        <f aca="false">J24-K24</f>
        <v>0.200000000000003</v>
      </c>
      <c r="AB24" s="302" t="e">
        <f aca="false">IF($E$6&lt;1,AA24,IF($N$46=0,AA24*$X$5+H24*$Y$5,VLOOKUP(A24,$A$50:$P$79,16,0)))</f>
        <v>#N/A</v>
      </c>
      <c r="AC24" s="0" t="n">
        <f aca="false">J24-AVERAGE($J$10:$J$39)</f>
        <v>1.90666666666669</v>
      </c>
      <c r="AD24" s="17" t="n">
        <f aca="false">K24-AVERAGE($K$10:$K$39)</f>
        <v>1.70666666666666</v>
      </c>
      <c r="AE24" s="304" t="e">
        <f aca="false">IF($E$6&lt;4,AC24,IF($N$46=0,AC24+(AB24-(AC24-AD24))/2,VLOOKUP(A24,$A$50:$S$79,19,0)))</f>
        <v>#N/A</v>
      </c>
      <c r="AF24" s="302" t="e">
        <f aca="false">-IF($E$6&lt;4,AD24,IF($N$46=0,AD24-(AB24-(AC24-AD24))/2,-VLOOKUP(A24,$A$50:$T$79,20,0)))</f>
        <v>#N/A</v>
      </c>
      <c r="AG24" s="113" t="n">
        <f aca="false">AA24*$X$5+H24*$Y$5</f>
        <v>0.307658263980003</v>
      </c>
      <c r="AH24" s="0" t="n">
        <f aca="false">SUM(E24:F24)</f>
        <v>82</v>
      </c>
      <c r="AJ24" s="17" t="n">
        <f aca="false">IF(ISNUMBER(R24),1+R24*0.44,AJ23)</f>
        <v>12.308</v>
      </c>
      <c r="AK24" s="305" t="n">
        <f aca="false">IF(ISNUMBER(R24),((O24*2+$AI$5*(R24))/AJ24)/2,AK23)</f>
        <v>0.838397790055249</v>
      </c>
      <c r="AL24" s="305" t="n">
        <f aca="false">AL23</f>
        <v>10.5386628722619</v>
      </c>
      <c r="AN24" s="284" t="s">
        <v>5933</v>
      </c>
      <c r="AO24" s="284" t="s">
        <v>160</v>
      </c>
    </row>
    <row r="25" customFormat="false" ht="12.75" hidden="false" customHeight="false" outlineLevel="0" collapsed="false">
      <c r="A25" s="0" t="n">
        <f aca="false">IF(ISERROR(VLOOKUP(C25,$AN$10:$AO$88,2,0)),0,IF(AND(C25=$AN$74,$C$3&gt;2014),"CHO",VLOOKUP(C25,$AN$10:$AO$88,2,0)))</f>
        <v>0</v>
      </c>
      <c r="B25" s="297" t="n">
        <v>16</v>
      </c>
      <c r="C25" s="299" t="s">
        <v>5934</v>
      </c>
      <c r="D25" s="299" t="n">
        <v>30.3</v>
      </c>
      <c r="E25" s="299" t="n">
        <v>40</v>
      </c>
      <c r="F25" s="299" t="n">
        <v>42</v>
      </c>
      <c r="G25" s="300" t="n">
        <v>-0.3</v>
      </c>
      <c r="H25" s="299" t="n">
        <v>0.29</v>
      </c>
      <c r="I25" s="299" t="n">
        <v>-0.02</v>
      </c>
      <c r="J25" s="299" t="n">
        <v>106.7</v>
      </c>
      <c r="K25" s="299" t="n">
        <v>107</v>
      </c>
      <c r="L25" s="299" t="n">
        <v>94.3</v>
      </c>
      <c r="M25" s="299" t="n">
        <v>0.265</v>
      </c>
      <c r="N25" s="299" t="n">
        <v>0.339</v>
      </c>
      <c r="O25" s="299" t="n">
        <v>0.544</v>
      </c>
      <c r="P25" s="299" t="n">
        <v>0.502</v>
      </c>
      <c r="Q25" s="299" t="n">
        <v>12</v>
      </c>
      <c r="R25" s="299" t="n">
        <v>20.6</v>
      </c>
      <c r="S25" s="299" t="n">
        <v>0.211</v>
      </c>
      <c r="T25" s="299" t="n">
        <v>0.504</v>
      </c>
      <c r="U25" s="299" t="n">
        <v>12.8</v>
      </c>
      <c r="V25" s="299" t="n">
        <v>76.2</v>
      </c>
      <c r="W25" s="299" t="n">
        <v>0.198</v>
      </c>
      <c r="X25" s="299" t="s">
        <v>5935</v>
      </c>
      <c r="Y25" s="301" t="n">
        <v>825901</v>
      </c>
      <c r="Z25" s="302" t="n">
        <f aca="false">A25</f>
        <v>0</v>
      </c>
      <c r="AA25" s="303" t="n">
        <f aca="false">J25-K25</f>
        <v>-0.299999999999997</v>
      </c>
      <c r="AB25" s="302" t="e">
        <f aca="false">IF($E$6&lt;1,AA25,IF($N$46=0,AA25*$X$5+H25*$Y$5,VLOOKUP(A25,$A$50:$P$79,16,0)))</f>
        <v>#N/A</v>
      </c>
      <c r="AC25" s="0" t="n">
        <f aca="false">J25-AVERAGE($J$10:$J$39)</f>
        <v>0.3066666666667</v>
      </c>
      <c r="AD25" s="17" t="n">
        <f aca="false">K25-AVERAGE($K$10:$K$39)</f>
        <v>0.606666666666669</v>
      </c>
      <c r="AE25" s="304" t="e">
        <f aca="false">IF($E$6&lt;4,AC25,IF($N$46=0,AC25+(AB25-(AC25-AD25))/2,VLOOKUP(A25,$A$50:$S$79,19,0)))</f>
        <v>#N/A</v>
      </c>
      <c r="AF25" s="302" t="e">
        <f aca="false">-IF($E$6&lt;4,AD25,IF($N$46=0,AD25-(AB25-(AC25-AD25))/2,-VLOOKUP(A25,$A$50:$T$79,20,0)))</f>
        <v>#N/A</v>
      </c>
      <c r="AG25" s="113" t="n">
        <f aca="false">AA25*$X$5+H25*$Y$5</f>
        <v>-0.0577212124699972</v>
      </c>
      <c r="AH25" s="0" t="n">
        <f aca="false">SUM(E25:F25)</f>
        <v>82</v>
      </c>
      <c r="AJ25" s="17" t="n">
        <f aca="false">IF(ISNUMBER(R25),1+R25*0.44,AJ24)</f>
        <v>10.064</v>
      </c>
      <c r="AK25" s="305" t="n">
        <f aca="false">IF(ISNUMBER(R25),((O25*2+$AI$5*(R25))/AJ25)/2,AK24)</f>
        <v>0.831875993640699</v>
      </c>
      <c r="AL25" s="305" t="n">
        <f aca="false">AL24</f>
        <v>10.5386628722619</v>
      </c>
      <c r="AN25" s="284" t="s">
        <v>5936</v>
      </c>
      <c r="AO25" s="284" t="s">
        <v>108</v>
      </c>
    </row>
    <row r="26" customFormat="false" ht="12.75" hidden="false" customHeight="false" outlineLevel="0" collapsed="false">
      <c r="A26" s="0" t="str">
        <f aca="false">IF(ISERROR(VLOOKUP(C26,$AN$10:$AO$88,2,0)),0,IF(AND(C26=$AN$74,$C$3&gt;2014),"CHO",VLOOKUP(C26,$AN$10:$AO$88,2,0)))</f>
        <v>WAS</v>
      </c>
      <c r="B26" s="297" t="n">
        <v>17</v>
      </c>
      <c r="C26" s="299" t="s">
        <v>5937</v>
      </c>
      <c r="D26" s="299" t="n">
        <v>27.3</v>
      </c>
      <c r="E26" s="299" t="n">
        <v>40</v>
      </c>
      <c r="F26" s="299" t="n">
        <v>42</v>
      </c>
      <c r="G26" s="300" t="n">
        <v>-0.5</v>
      </c>
      <c r="H26" s="299" t="n">
        <v>0</v>
      </c>
      <c r="I26" s="299" t="n">
        <v>-0.5</v>
      </c>
      <c r="J26" s="299" t="n">
        <v>105.3</v>
      </c>
      <c r="K26" s="299" t="n">
        <v>105.8</v>
      </c>
      <c r="L26" s="299" t="n">
        <v>98.5</v>
      </c>
      <c r="M26" s="299" t="n">
        <v>0.263</v>
      </c>
      <c r="N26" s="299" t="n">
        <v>0.282</v>
      </c>
      <c r="O26" s="299" t="n">
        <v>0.544</v>
      </c>
      <c r="P26" s="299" t="n">
        <v>0.511</v>
      </c>
      <c r="Q26" s="299" t="n">
        <v>13.1</v>
      </c>
      <c r="R26" s="299" t="n">
        <v>20.6</v>
      </c>
      <c r="S26" s="299" t="n">
        <v>0.192</v>
      </c>
      <c r="T26" s="299" t="n">
        <v>0.515</v>
      </c>
      <c r="U26" s="299" t="n">
        <v>14.6</v>
      </c>
      <c r="V26" s="299" t="n">
        <v>77.7</v>
      </c>
      <c r="W26" s="299" t="n">
        <v>0.218</v>
      </c>
      <c r="X26" s="299" t="s">
        <v>5938</v>
      </c>
      <c r="Y26" s="301" t="n">
        <v>725426</v>
      </c>
      <c r="Z26" s="302" t="str">
        <f aca="false">A26</f>
        <v>WAS</v>
      </c>
      <c r="AA26" s="303" t="n">
        <f aca="false">J26-K26</f>
        <v>-0.5</v>
      </c>
      <c r="AB26" s="302" t="n">
        <f aca="false">IF($E$6&lt;1,AA26,IF($N$46=0,AA26*$X$5+H26*$Y$5,VLOOKUP(A26,$A$50:$P$79,16,0)))</f>
        <v>-0.39</v>
      </c>
      <c r="AC26" s="0" t="n">
        <f aca="false">J26-AVERAGE($J$10:$J$39)</f>
        <v>-1.09333333333331</v>
      </c>
      <c r="AD26" s="17" t="n">
        <f aca="false">K26-AVERAGE($K$10:$K$39)</f>
        <v>-0.593333333333334</v>
      </c>
      <c r="AE26" s="304" t="n">
        <f aca="false">IF($E$6&lt;4,AC26,IF($N$46=0,AC26+(AB26-(AC26-AD26))/2,VLOOKUP(A26,$A$50:$S$79,19,0)))</f>
        <v>-0.903999999999996</v>
      </c>
      <c r="AF26" s="302" t="n">
        <f aca="false">-IF($E$6&lt;4,AD26,IF($N$46=0,AD26-(AB26-(AC26-AD26))/2,-VLOOKUP(A26,$A$50:$T$79,20,0)))</f>
        <v>0.51433333333334</v>
      </c>
      <c r="AG26" s="113" t="n">
        <f aca="false">AA26*$X$5+H26*$Y$5</f>
        <v>-0.4865093315</v>
      </c>
      <c r="AH26" s="0" t="n">
        <f aca="false">SUM(E26:F26)</f>
        <v>82</v>
      </c>
      <c r="AJ26" s="17" t="n">
        <f aca="false">IF(ISNUMBER(R26),1+R26*0.44,AJ25)</f>
        <v>10.064</v>
      </c>
      <c r="AK26" s="305" t="n">
        <f aca="false">IF(ISNUMBER(R26),((O26*2+$AI$5*(R26))/AJ26)/2,AK25)</f>
        <v>0.831875993640699</v>
      </c>
      <c r="AL26" s="305" t="n">
        <f aca="false">AL25</f>
        <v>10.5386628722619</v>
      </c>
      <c r="AN26" s="284" t="s">
        <v>5939</v>
      </c>
      <c r="AO26" s="284" t="s">
        <v>180</v>
      </c>
    </row>
    <row r="27" customFormat="false" ht="12.75" hidden="false" customHeight="false" outlineLevel="0" collapsed="false">
      <c r="A27" s="0" t="str">
        <f aca="false">IF(ISERROR(VLOOKUP(C27,$AN$10:$AO$88,2,0)),0,IF(AND(C27=$AN$74,$C$3&gt;2014),"CHO",VLOOKUP(C27,$AN$10:$AO$88,2,0)))</f>
        <v>CHI</v>
      </c>
      <c r="B27" s="297" t="n">
        <v>18</v>
      </c>
      <c r="C27" s="299" t="s">
        <v>5940</v>
      </c>
      <c r="D27" s="299" t="n">
        <v>27.6</v>
      </c>
      <c r="E27" s="299" t="n">
        <v>37</v>
      </c>
      <c r="F27" s="299" t="n">
        <v>45</v>
      </c>
      <c r="G27" s="300" t="n">
        <v>-1.48</v>
      </c>
      <c r="H27" s="299" t="n">
        <v>0.01</v>
      </c>
      <c r="I27" s="299" t="n">
        <v>-1.46</v>
      </c>
      <c r="J27" s="299" t="n">
        <v>105</v>
      </c>
      <c r="K27" s="299" t="n">
        <v>106.5</v>
      </c>
      <c r="L27" s="299" t="n">
        <v>95.7</v>
      </c>
      <c r="M27" s="299" t="n">
        <v>0.24</v>
      </c>
      <c r="N27" s="299" t="n">
        <v>0.244</v>
      </c>
      <c r="O27" s="299" t="n">
        <v>0.526</v>
      </c>
      <c r="P27" s="299" t="n">
        <v>0.487</v>
      </c>
      <c r="Q27" s="299" t="n">
        <v>12.6</v>
      </c>
      <c r="R27" s="299" t="n">
        <v>24.5</v>
      </c>
      <c r="S27" s="299" t="n">
        <v>0.189</v>
      </c>
      <c r="T27" s="299" t="n">
        <v>0.485</v>
      </c>
      <c r="U27" s="299" t="n">
        <v>10.7</v>
      </c>
      <c r="V27" s="299" t="n">
        <v>74.9</v>
      </c>
      <c r="W27" s="299" t="n">
        <v>0.182</v>
      </c>
      <c r="X27" s="299" t="s">
        <v>5941</v>
      </c>
      <c r="Y27" s="301" t="n">
        <v>894659</v>
      </c>
      <c r="Z27" s="302" t="str">
        <f aca="false">A27</f>
        <v>CHI</v>
      </c>
      <c r="AA27" s="303" t="n">
        <f aca="false">J27-K27</f>
        <v>-1.5</v>
      </c>
      <c r="AB27" s="302" t="n">
        <f aca="false">IF($E$6&lt;1,AA27,IF($N$46=0,AA27*$X$5+H27*$Y$5,VLOOKUP(A27,$A$50:$P$79,16,0)))</f>
        <v>-1.42</v>
      </c>
      <c r="AC27" s="0" t="n">
        <f aca="false">J27-AVERAGE($J$10:$J$39)</f>
        <v>-1.3933333333333</v>
      </c>
      <c r="AD27" s="17" t="n">
        <f aca="false">K27-AVERAGE($K$10:$K$39)</f>
        <v>0.106666666666669</v>
      </c>
      <c r="AE27" s="304" t="n">
        <f aca="false">IF($E$6&lt;4,AC27,IF($N$46=0,AC27+(AB27-(AC27-AD27))/2,VLOOKUP(A27,$A$50:$S$79,19,0)))</f>
        <v>-1.114</v>
      </c>
      <c r="AF27" s="302" t="n">
        <f aca="false">-IF($E$6&lt;4,AD27,IF($N$46=0,AD27-(AB27-(AC27-AD27))/2,-VLOOKUP(A27,$A$50:$T$79,20,0)))</f>
        <v>-0.305666666666653</v>
      </c>
      <c r="AG27" s="113" t="n">
        <f aca="false">AA27*$X$5+H27*$Y$5</f>
        <v>-1.45145267083</v>
      </c>
      <c r="AH27" s="0" t="n">
        <f aca="false">SUM(E27:F27)</f>
        <v>82</v>
      </c>
      <c r="AJ27" s="17" t="n">
        <f aca="false">IF(ISNUMBER(R27),1+R27*0.44,AJ26)</f>
        <v>11.78</v>
      </c>
      <c r="AK27" s="305" t="n">
        <f aca="false">IF(ISNUMBER(R27),((O27*2+$AI$5*(R27))/AJ27)/2,AK26)</f>
        <v>0.834974533106961</v>
      </c>
      <c r="AL27" s="305" t="n">
        <f aca="false">AL26</f>
        <v>10.5386628722619</v>
      </c>
      <c r="AN27" s="284" t="s">
        <v>5942</v>
      </c>
      <c r="AO27" s="284" t="s">
        <v>117</v>
      </c>
    </row>
    <row r="28" customFormat="false" ht="12.75" hidden="false" customHeight="false" outlineLevel="0" collapsed="false">
      <c r="A28" s="0" t="str">
        <f aca="false">IF(ISERROR(VLOOKUP(C28,$AN$10:$AO$88,2,0)),0,IF(AND(C28=$AN$74,$C$3&gt;2014),"CHO",VLOOKUP(C28,$AN$10:$AO$88,2,0)))</f>
        <v>ORL</v>
      </c>
      <c r="B28" s="297" t="n">
        <v>19</v>
      </c>
      <c r="C28" s="299" t="s">
        <v>5943</v>
      </c>
      <c r="D28" s="299" t="n">
        <v>23.9</v>
      </c>
      <c r="E28" s="299" t="n">
        <v>36</v>
      </c>
      <c r="F28" s="299" t="n">
        <v>46</v>
      </c>
      <c r="G28" s="300" t="n">
        <v>-1.62</v>
      </c>
      <c r="H28" s="299" t="n">
        <v>-0.06</v>
      </c>
      <c r="I28" s="299" t="n">
        <v>-1.68</v>
      </c>
      <c r="J28" s="299" t="n">
        <v>105.1</v>
      </c>
      <c r="K28" s="299" t="n">
        <v>106.8</v>
      </c>
      <c r="L28" s="299" t="n">
        <v>96</v>
      </c>
      <c r="M28" s="299" t="n">
        <v>0.232</v>
      </c>
      <c r="N28" s="299" t="n">
        <v>0.255</v>
      </c>
      <c r="O28" s="299" t="n">
        <v>0.533</v>
      </c>
      <c r="P28" s="299" t="n">
        <v>0.5</v>
      </c>
      <c r="Q28" s="299" t="n">
        <v>12.8</v>
      </c>
      <c r="R28" s="299" t="n">
        <v>23.1</v>
      </c>
      <c r="S28" s="299" t="n">
        <v>0.175</v>
      </c>
      <c r="T28" s="299" t="n">
        <v>0.513</v>
      </c>
      <c r="U28" s="299" t="n">
        <v>13.8</v>
      </c>
      <c r="V28" s="299" t="n">
        <v>76.5</v>
      </c>
      <c r="W28" s="299" t="n">
        <v>0.215</v>
      </c>
      <c r="X28" s="299" t="s">
        <v>5944</v>
      </c>
      <c r="Y28" s="301" t="n">
        <v>719275</v>
      </c>
      <c r="Z28" s="302" t="str">
        <f aca="false">A28</f>
        <v>ORL</v>
      </c>
      <c r="AA28" s="303" t="n">
        <f aca="false">J28-K28</f>
        <v>-1.7</v>
      </c>
      <c r="AB28" s="302" t="n">
        <f aca="false">IF($E$6&lt;1,AA28,IF($N$46=0,AA28*$X$5+H28*$Y$5,VLOOKUP(A28,$A$50:$P$79,16,0)))</f>
        <v>-1.8</v>
      </c>
      <c r="AC28" s="0" t="n">
        <f aca="false">J28-AVERAGE($J$10:$J$39)</f>
        <v>-1.29333333333331</v>
      </c>
      <c r="AD28" s="17" t="n">
        <f aca="false">K28-AVERAGE($K$10:$K$39)</f>
        <v>0.406666666666666</v>
      </c>
      <c r="AE28" s="304" t="n">
        <f aca="false">IF($E$6&lt;4,AC28,IF($N$46=0,AC28+(AB28-(AC28-AD28))/2,VLOOKUP(A28,$A$50:$S$79,19,0)))</f>
        <v>-1.244</v>
      </c>
      <c r="AF28" s="302" t="n">
        <f aca="false">-IF($E$6&lt;4,AD28,IF($N$46=0,AD28-(AB28-(AC28-AD28))/2,-VLOOKUP(A28,$A$50:$T$79,20,0)))</f>
        <v>-0.565666666666658</v>
      </c>
      <c r="AG28" s="113" t="n">
        <f aca="false">AA28*$X$5+H28*$Y$5</f>
        <v>-1.70258366912</v>
      </c>
      <c r="AH28" s="0" t="n">
        <f aca="false">SUM(E28:F28)</f>
        <v>82</v>
      </c>
      <c r="AJ28" s="17" t="n">
        <f aca="false">IF(ISNUMBER(R28),1+R28*0.44,AJ27)</f>
        <v>11.164</v>
      </c>
      <c r="AK28" s="305" t="n">
        <f aca="false">IF(ISNUMBER(R28),((O28*2+$AI$5*(R28))/AJ28)/2,AK27)</f>
        <v>0.834020064493013</v>
      </c>
      <c r="AL28" s="305" t="n">
        <f aca="false">AL27</f>
        <v>10.5386628722619</v>
      </c>
      <c r="AN28" s="284" t="s">
        <v>5945</v>
      </c>
      <c r="AO28" s="284" t="s">
        <v>4116</v>
      </c>
    </row>
    <row r="29" customFormat="false" ht="12.75" hidden="false" customHeight="false" outlineLevel="0" collapsed="false">
      <c r="A29" s="0" t="n">
        <f aca="false">IF(ISERROR(VLOOKUP(C29,$AN$10:$AO$88,2,0)),0,IF(AND(C29=$AN$74,$C$3&gt;2014),"CHO",VLOOKUP(C29,$AN$10:$AO$88,2,0)))</f>
        <v>0</v>
      </c>
      <c r="B29" s="297" t="n">
        <v>20</v>
      </c>
      <c r="C29" s="299" t="s">
        <v>5946</v>
      </c>
      <c r="D29" s="299" t="n">
        <v>30.5</v>
      </c>
      <c r="E29" s="299" t="n">
        <v>35</v>
      </c>
      <c r="F29" s="299" t="n">
        <v>47</v>
      </c>
      <c r="G29" s="300" t="n">
        <v>-2.24</v>
      </c>
      <c r="H29" s="299" t="n">
        <v>0.11</v>
      </c>
      <c r="I29" s="299" t="n">
        <v>-2.14</v>
      </c>
      <c r="J29" s="299" t="n">
        <v>105.4</v>
      </c>
      <c r="K29" s="299" t="n">
        <v>107.8</v>
      </c>
      <c r="L29" s="299" t="n">
        <v>93.3</v>
      </c>
      <c r="M29" s="299" t="n">
        <v>0.295</v>
      </c>
      <c r="N29" s="299" t="n">
        <v>0.222</v>
      </c>
      <c r="O29" s="299" t="n">
        <v>0.524</v>
      </c>
      <c r="P29" s="299" t="n">
        <v>0.477</v>
      </c>
      <c r="Q29" s="299" t="n">
        <v>12.3</v>
      </c>
      <c r="R29" s="299" t="n">
        <v>25.3</v>
      </c>
      <c r="S29" s="299" t="n">
        <v>0.231</v>
      </c>
      <c r="T29" s="299" t="n">
        <v>0.518</v>
      </c>
      <c r="U29" s="299" t="n">
        <v>15.2</v>
      </c>
      <c r="V29" s="299" t="n">
        <v>75.1</v>
      </c>
      <c r="W29" s="299" t="n">
        <v>0.251</v>
      </c>
      <c r="X29" s="299" t="s">
        <v>5947</v>
      </c>
      <c r="Y29" s="301" t="n">
        <v>701894</v>
      </c>
      <c r="Z29" s="302" t="n">
        <f aca="false">A29</f>
        <v>0</v>
      </c>
      <c r="AA29" s="303" t="n">
        <f aca="false">J29-K29</f>
        <v>-2.39999999999999</v>
      </c>
      <c r="AB29" s="302" t="e">
        <f aca="false">IF($E$6&lt;1,AA29,IF($N$46=0,AA29*$X$5+H29*$Y$5,VLOOKUP(A29,$A$50:$P$79,16,0)))</f>
        <v>#N/A</v>
      </c>
      <c r="AC29" s="0" t="n">
        <f aca="false">J29-AVERAGE($J$10:$J$39)</f>
        <v>-0.993333333333297</v>
      </c>
      <c r="AD29" s="17" t="n">
        <f aca="false">K29-AVERAGE($K$10:$K$39)</f>
        <v>1.40666666666667</v>
      </c>
      <c r="AE29" s="304" t="e">
        <f aca="false">IF($E$6&lt;4,AC29,IF($N$46=0,AC29+(AB29-(AC29-AD29))/2,VLOOKUP(A29,$A$50:$S$79,19,0)))</f>
        <v>#N/A</v>
      </c>
      <c r="AF29" s="302" t="e">
        <f aca="false">-IF($E$6&lt;4,AD29,IF($N$46=0,AD29-(AB29-(AC29-AD29))/2,-VLOOKUP(A29,$A$50:$T$79,20,0)))</f>
        <v>#N/A</v>
      </c>
      <c r="AG29" s="113" t="n">
        <f aca="false">AA29*$X$5+H29*$Y$5</f>
        <v>-2.24641623082999</v>
      </c>
      <c r="AH29" s="0" t="n">
        <f aca="false">SUM(E29:F29)</f>
        <v>82</v>
      </c>
      <c r="AJ29" s="17" t="n">
        <f aca="false">IF(ISNUMBER(R29),1+R29*0.44,AJ28)</f>
        <v>12.132</v>
      </c>
      <c r="AK29" s="305" t="n">
        <f aca="false">IF(ISNUMBER(R29),((O29*2+$AI$5*(R29))/AJ29)/2,AK28)</f>
        <v>0.835641279261457</v>
      </c>
      <c r="AL29" s="305" t="n">
        <f aca="false">AL28</f>
        <v>10.5386628722619</v>
      </c>
      <c r="AN29" s="284" t="s">
        <v>5948</v>
      </c>
      <c r="AO29" s="284" t="s">
        <v>105</v>
      </c>
    </row>
    <row r="30" customFormat="false" ht="12.75" hidden="false" customHeight="false" outlineLevel="0" collapsed="false">
      <c r="A30" s="0" t="str">
        <f aca="false">IF(ISERROR(VLOOKUP(C30,$AN$10:$AO$88,2,0)),0,IF(AND(C30=$AN$74,$C$3&gt;2014),"CHO",VLOOKUP(C30,$AN$10:$AO$88,2,0)))</f>
        <v>SAC</v>
      </c>
      <c r="B30" s="297" t="n">
        <v>21</v>
      </c>
      <c r="C30" s="299" t="s">
        <v>5949</v>
      </c>
      <c r="D30" s="299" t="n">
        <v>26.6</v>
      </c>
      <c r="E30" s="299" t="n">
        <v>34</v>
      </c>
      <c r="F30" s="299" t="n">
        <v>48</v>
      </c>
      <c r="G30" s="300" t="n">
        <v>-2.48</v>
      </c>
      <c r="H30" s="299" t="n">
        <v>0.16</v>
      </c>
      <c r="I30" s="299" t="n">
        <v>-2.32</v>
      </c>
      <c r="J30" s="299" t="n">
        <v>106</v>
      </c>
      <c r="K30" s="299" t="n">
        <v>108.4</v>
      </c>
      <c r="L30" s="299" t="n">
        <v>100</v>
      </c>
      <c r="M30" s="299" t="n">
        <v>0.295</v>
      </c>
      <c r="N30" s="299" t="n">
        <v>0.26</v>
      </c>
      <c r="O30" s="299" t="n">
        <v>0.546</v>
      </c>
      <c r="P30" s="299" t="n">
        <v>0.51</v>
      </c>
      <c r="Q30" s="299" t="n">
        <v>14.2</v>
      </c>
      <c r="R30" s="299" t="n">
        <v>23.9</v>
      </c>
      <c r="S30" s="299" t="n">
        <v>0.214</v>
      </c>
      <c r="T30" s="299" t="n">
        <v>0.521</v>
      </c>
      <c r="U30" s="299" t="n">
        <v>14</v>
      </c>
      <c r="V30" s="299" t="n">
        <v>74.9</v>
      </c>
      <c r="W30" s="299" t="n">
        <v>0.202</v>
      </c>
      <c r="X30" s="299" t="s">
        <v>5950</v>
      </c>
      <c r="Y30" s="301" t="n">
        <v>707526</v>
      </c>
      <c r="Z30" s="302" t="str">
        <f aca="false">A30</f>
        <v>SAC</v>
      </c>
      <c r="AA30" s="303" t="n">
        <f aca="false">J30-K30</f>
        <v>-2.40000000000001</v>
      </c>
      <c r="AB30" s="302" t="n">
        <f aca="false">IF($E$6&lt;1,AA30,IF($N$46=0,AA30*$X$5+H30*$Y$5,VLOOKUP(A30,$A$50:$P$79,16,0)))</f>
        <v>-2.33</v>
      </c>
      <c r="AC30" s="0" t="n">
        <f aca="false">J30-AVERAGE($J$10:$J$39)</f>
        <v>-0.393333333333302</v>
      </c>
      <c r="AD30" s="17" t="n">
        <f aca="false">K30-AVERAGE($K$10:$K$39)</f>
        <v>2.00666666666667</v>
      </c>
      <c r="AE30" s="304" t="n">
        <f aca="false">IF($E$6&lt;4,AC30,IF($N$46=0,AC30+(AB30-(AC30-AD30))/2,VLOOKUP(A30,$A$50:$S$79,19,0)))</f>
        <v>-0.694000000000003</v>
      </c>
      <c r="AF30" s="302" t="n">
        <f aca="false">-IF($E$6&lt;4,AD30,IF($N$46=0,AD30-(AB30-(AC30-AD30))/2,-VLOOKUP(A30,$A$50:$T$79,20,0)))</f>
        <v>-1.63566666666665</v>
      </c>
      <c r="AG30" s="113" t="n">
        <f aca="false">AA30*$X$5+H30*$Y$5</f>
        <v>-2.20603961248001</v>
      </c>
      <c r="AH30" s="0" t="n">
        <f aca="false">SUM(E30:F30)</f>
        <v>82</v>
      </c>
      <c r="AJ30" s="17" t="n">
        <f aca="false">IF(ISNUMBER(R30),1+R30*0.44,AJ29)</f>
        <v>11.516</v>
      </c>
      <c r="AK30" s="305" t="n">
        <f aca="false">IF(ISNUMBER(R30),((O30*2+$AI$5*(R30))/AJ30)/2,AK29)</f>
        <v>0.83605418548107</v>
      </c>
      <c r="AL30" s="305" t="n">
        <f aca="false">AL29</f>
        <v>10.5386628722619</v>
      </c>
      <c r="AN30" s="284" t="s">
        <v>5951</v>
      </c>
      <c r="AO30" s="284" t="s">
        <v>163</v>
      </c>
    </row>
    <row r="31" customFormat="false" ht="12.75" hidden="false" customHeight="false" outlineLevel="0" collapsed="false">
      <c r="A31" s="0" t="str">
        <f aca="false">IF(ISERROR(VLOOKUP(C31,$AN$10:$AO$88,2,0)),0,IF(AND(C31=$AN$74,$C$3&gt;2014),"CHO",VLOOKUP(C31,$AN$10:$AO$88,2,0)))</f>
        <v>NYK</v>
      </c>
      <c r="B31" s="297" t="n">
        <v>22</v>
      </c>
      <c r="C31" s="299" t="s">
        <v>5952</v>
      </c>
      <c r="D31" s="299" t="n">
        <v>27.2</v>
      </c>
      <c r="E31" s="299" t="n">
        <v>33</v>
      </c>
      <c r="F31" s="299" t="n">
        <v>49</v>
      </c>
      <c r="G31" s="300" t="n">
        <v>-2.73</v>
      </c>
      <c r="H31" s="299" t="n">
        <v>0</v>
      </c>
      <c r="I31" s="299" t="n">
        <v>-2.74</v>
      </c>
      <c r="J31" s="299" t="n">
        <v>104.6</v>
      </c>
      <c r="K31" s="299" t="n">
        <v>107.6</v>
      </c>
      <c r="L31" s="299" t="n">
        <v>93.4</v>
      </c>
      <c r="M31" s="299" t="n">
        <v>0.255</v>
      </c>
      <c r="N31" s="299" t="n">
        <v>0.256</v>
      </c>
      <c r="O31" s="299" t="n">
        <v>0.527</v>
      </c>
      <c r="P31" s="299" t="n">
        <v>0.483</v>
      </c>
      <c r="Q31" s="299" t="n">
        <v>12.6</v>
      </c>
      <c r="R31" s="299" t="n">
        <v>23.7</v>
      </c>
      <c r="S31" s="299" t="n">
        <v>0.205</v>
      </c>
      <c r="T31" s="299" t="n">
        <v>0.487</v>
      </c>
      <c r="U31" s="299" t="n">
        <v>10.5</v>
      </c>
      <c r="V31" s="299" t="n">
        <v>75.8</v>
      </c>
      <c r="W31" s="299" t="n">
        <v>0.204</v>
      </c>
      <c r="X31" s="299" t="s">
        <v>5953</v>
      </c>
      <c r="Y31" s="301" t="n">
        <v>812292</v>
      </c>
      <c r="Z31" s="302" t="str">
        <f aca="false">A31</f>
        <v>NYK</v>
      </c>
      <c r="AA31" s="303" t="n">
        <f aca="false">J31-K31</f>
        <v>-3</v>
      </c>
      <c r="AB31" s="302" t="n">
        <f aca="false">IF($E$6&lt;1,AA31,IF($N$46=0,AA31*$X$5+H31*$Y$5,VLOOKUP(A31,$A$50:$P$79,16,0)))</f>
        <v>-3.02</v>
      </c>
      <c r="AC31" s="0" t="n">
        <f aca="false">J31-AVERAGE($J$10:$J$39)</f>
        <v>-1.79333333333331</v>
      </c>
      <c r="AD31" s="17" t="n">
        <f aca="false">K31-AVERAGE($K$10:$K$39)</f>
        <v>1.20666666666666</v>
      </c>
      <c r="AE31" s="304" t="n">
        <f aca="false">IF($E$6&lt;4,AC31,IF($N$46=0,AC31+(AB31-(AC31-AD31))/2,VLOOKUP(A31,$A$50:$S$79,19,0)))</f>
        <v>-1.584</v>
      </c>
      <c r="AF31" s="302" t="n">
        <f aca="false">-IF($E$6&lt;4,AD31,IF($N$46=0,AD31-(AB31-(AC31-AD31))/2,-VLOOKUP(A31,$A$50:$T$79,20,0)))</f>
        <v>-1.44566666666665</v>
      </c>
      <c r="AG31" s="113" t="n">
        <f aca="false">AA31*$X$5+H31*$Y$5</f>
        <v>-2.919055989</v>
      </c>
      <c r="AH31" s="0" t="n">
        <f aca="false">SUM(E31:F31)</f>
        <v>82</v>
      </c>
      <c r="AJ31" s="17" t="n">
        <f aca="false">IF(ISNUMBER(R31),1+R31*0.44,AJ30)</f>
        <v>11.428</v>
      </c>
      <c r="AK31" s="305" t="n">
        <f aca="false">IF(ISNUMBER(R31),((O31*2+$AI$5*(R31))/AJ31)/2,AK30)</f>
        <v>0.834179208960448</v>
      </c>
      <c r="AL31" s="305" t="n">
        <f aca="false">AL30</f>
        <v>10.5386628722619</v>
      </c>
      <c r="AN31" s="284" t="s">
        <v>5954</v>
      </c>
      <c r="AO31" s="284" t="s">
        <v>2907</v>
      </c>
    </row>
    <row r="32" customFormat="false" ht="12.75" hidden="false" customHeight="false" outlineLevel="0" collapsed="false">
      <c r="A32" s="0" t="str">
        <f aca="false">IF(ISERROR(VLOOKUP(C32,$AN$10:$AO$88,2,0)),0,IF(AND(C32=$AN$74,$C$3&gt;2014),"CHO",VLOOKUP(C32,$AN$10:$AO$88,2,0)))</f>
        <v>DEN</v>
      </c>
      <c r="B32" s="297" t="n">
        <v>23</v>
      </c>
      <c r="C32" s="299" t="s">
        <v>5955</v>
      </c>
      <c r="D32" s="299" t="n">
        <v>24.7</v>
      </c>
      <c r="E32" s="299" t="n">
        <v>33</v>
      </c>
      <c r="F32" s="299" t="n">
        <v>49</v>
      </c>
      <c r="G32" s="300" t="n">
        <v>-3.1</v>
      </c>
      <c r="H32" s="299" t="n">
        <v>0.29</v>
      </c>
      <c r="I32" s="299" t="n">
        <v>-2.81</v>
      </c>
      <c r="J32" s="299" t="n">
        <v>105.6</v>
      </c>
      <c r="K32" s="299" t="n">
        <v>108.9</v>
      </c>
      <c r="L32" s="299" t="n">
        <v>95.7</v>
      </c>
      <c r="M32" s="299" t="n">
        <v>0.282</v>
      </c>
      <c r="N32" s="299" t="n">
        <v>0.277</v>
      </c>
      <c r="O32" s="299" t="n">
        <v>0.531</v>
      </c>
      <c r="P32" s="299" t="n">
        <v>0.489</v>
      </c>
      <c r="Q32" s="299" t="n">
        <v>13.2</v>
      </c>
      <c r="R32" s="299" t="n">
        <v>25.8</v>
      </c>
      <c r="S32" s="299" t="n">
        <v>0.216</v>
      </c>
      <c r="T32" s="299" t="n">
        <v>0.515</v>
      </c>
      <c r="U32" s="299" t="n">
        <v>12.6</v>
      </c>
      <c r="V32" s="299" t="n">
        <v>77.3</v>
      </c>
      <c r="W32" s="299" t="n">
        <v>0.216</v>
      </c>
      <c r="X32" s="299" t="s">
        <v>5956</v>
      </c>
      <c r="Y32" s="301" t="n">
        <v>577898</v>
      </c>
      <c r="Z32" s="302" t="str">
        <f aca="false">A32</f>
        <v>DEN</v>
      </c>
      <c r="AA32" s="303" t="n">
        <f aca="false">J32-K32</f>
        <v>-3.30000000000001</v>
      </c>
      <c r="AB32" s="302" t="n">
        <f aca="false">IF($E$6&lt;1,AA32,IF($N$46=0,AA32*$X$5+H32*$Y$5,VLOOKUP(A32,$A$50:$P$79,16,0)))</f>
        <v>-2.94</v>
      </c>
      <c r="AC32" s="0" t="n">
        <f aca="false">J32-AVERAGE($J$10:$J$39)</f>
        <v>-0.793333333333308</v>
      </c>
      <c r="AD32" s="17" t="n">
        <f aca="false">K32-AVERAGE($K$10:$K$39)</f>
        <v>2.50666666666667</v>
      </c>
      <c r="AE32" s="304" t="n">
        <f aca="false">IF($E$6&lt;4,AC32,IF($N$46=0,AC32+(AB32-(AC32-AD32))/2,VLOOKUP(A32,$A$50:$S$79,19,0)))</f>
        <v>-0.894000000000005</v>
      </c>
      <c r="AF32" s="302" t="n">
        <f aca="false">-IF($E$6&lt;4,AD32,IF($N$46=0,AD32-(AB32-(AC32-AD32))/2,-VLOOKUP(A32,$A$50:$T$79,20,0)))</f>
        <v>-2.03566666666666</v>
      </c>
      <c r="AG32" s="113" t="n">
        <f aca="false">AA32*$X$5+H32*$Y$5</f>
        <v>-2.97677720147001</v>
      </c>
      <c r="AH32" s="0" t="n">
        <f aca="false">SUM(E32:F32)</f>
        <v>82</v>
      </c>
      <c r="AJ32" s="17" t="n">
        <f aca="false">IF(ISNUMBER(R32),1+R32*0.44,AJ31)</f>
        <v>12.352</v>
      </c>
      <c r="AK32" s="305" t="n">
        <f aca="false">IF(ISNUMBER(R32),((O32*2+$AI$5*(R32))/AJ32)/2,AK31)</f>
        <v>0.836706606217617</v>
      </c>
      <c r="AL32" s="305" t="n">
        <f aca="false">AL31</f>
        <v>10.5386628722619</v>
      </c>
      <c r="AN32" s="284" t="s">
        <v>5957</v>
      </c>
      <c r="AO32" s="284" t="s">
        <v>102</v>
      </c>
    </row>
    <row r="33" customFormat="false" ht="12.75" hidden="false" customHeight="false" outlineLevel="0" collapsed="false">
      <c r="A33" s="0" t="str">
        <f aca="false">IF(ISERROR(VLOOKUP(C33,$AN$10:$AO$88,2,0)),0,IF(AND(C33=$AN$74,$C$3&gt;2014),"CHO",VLOOKUP(C33,$AN$10:$AO$88,2,0)))</f>
        <v>MIN</v>
      </c>
      <c r="B33" s="297" t="n">
        <v>24</v>
      </c>
      <c r="C33" s="299" t="s">
        <v>5958</v>
      </c>
      <c r="D33" s="299" t="n">
        <v>24.6</v>
      </c>
      <c r="E33" s="299" t="n">
        <v>31</v>
      </c>
      <c r="F33" s="299" t="n">
        <v>51</v>
      </c>
      <c r="G33" s="300" t="n">
        <v>-3.54</v>
      </c>
      <c r="H33" s="299" t="n">
        <v>0.15</v>
      </c>
      <c r="I33" s="299" t="n">
        <v>-3.38</v>
      </c>
      <c r="J33" s="299" t="n">
        <v>106.5</v>
      </c>
      <c r="K33" s="299" t="n">
        <v>110.1</v>
      </c>
      <c r="L33" s="299" t="n">
        <v>95.2</v>
      </c>
      <c r="M33" s="299" t="n">
        <v>0.332</v>
      </c>
      <c r="N33" s="299" t="n">
        <v>0.202</v>
      </c>
      <c r="O33" s="299" t="n">
        <v>0.549</v>
      </c>
      <c r="P33" s="299" t="n">
        <v>0.498</v>
      </c>
      <c r="Q33" s="299" t="n">
        <v>13.9</v>
      </c>
      <c r="R33" s="299" t="n">
        <v>24.3</v>
      </c>
      <c r="S33" s="299" t="n">
        <v>0.263</v>
      </c>
      <c r="T33" s="299" t="n">
        <v>0.524</v>
      </c>
      <c r="U33" s="299" t="n">
        <v>13.6</v>
      </c>
      <c r="V33" s="299" t="n">
        <v>74.7</v>
      </c>
      <c r="W33" s="299" t="n">
        <v>0.2</v>
      </c>
      <c r="X33" s="299" t="s">
        <v>5959</v>
      </c>
      <c r="Y33" s="301" t="n">
        <v>581178</v>
      </c>
      <c r="Z33" s="302" t="str">
        <f aca="false">A33</f>
        <v>MIN</v>
      </c>
      <c r="AA33" s="303" t="n">
        <f aca="false">J33-K33</f>
        <v>-3.59999999999999</v>
      </c>
      <c r="AB33" s="302" t="n">
        <f aca="false">IF($E$6&lt;1,AA33,IF($N$46=0,AA33*$X$5+H33*$Y$5,VLOOKUP(A33,$A$50:$P$79,16,0)))</f>
        <v>-3.68</v>
      </c>
      <c r="AC33" s="0" t="n">
        <f aca="false">J33-AVERAGE($J$10:$J$39)</f>
        <v>0.106666666666698</v>
      </c>
      <c r="AD33" s="17" t="n">
        <f aca="false">K33-AVERAGE($K$10:$K$39)</f>
        <v>3.70666666666666</v>
      </c>
      <c r="AE33" s="304" t="n">
        <f aca="false">IF($E$6&lt;4,AC33,IF($N$46=0,AC33+(AB33-(AC33-AD33))/2,VLOOKUP(A33,$A$50:$S$79,19,0)))</f>
        <v>0.0360000000000014</v>
      </c>
      <c r="AF33" s="302" t="n">
        <f aca="false">-IF($E$6&lt;4,AD33,IF($N$46=0,AD33-(AB33-(AC33-AD33))/2,-VLOOKUP(A33,$A$50:$T$79,20,0)))</f>
        <v>-3.72566666666665</v>
      </c>
      <c r="AG33" s="113" t="n">
        <f aca="false">AA33*$X$5+H33*$Y$5</f>
        <v>-3.38173733174999</v>
      </c>
      <c r="AH33" s="0" t="n">
        <f aca="false">SUM(E33:F33)</f>
        <v>82</v>
      </c>
      <c r="AJ33" s="17" t="n">
        <f aca="false">IF(ISNUMBER(R33),1+R33*0.44,AJ32)</f>
        <v>11.692</v>
      </c>
      <c r="AK33" s="305" t="n">
        <f aca="false">IF(ISNUMBER(R33),((O33*2+$AI$5*(R33))/AJ33)/2,AK32)</f>
        <v>0.836725966472802</v>
      </c>
      <c r="AL33" s="305" t="n">
        <f aca="false">AL32</f>
        <v>10.5386628722619</v>
      </c>
      <c r="AN33" s="284" t="s">
        <v>5960</v>
      </c>
      <c r="AO33" s="284" t="s">
        <v>114</v>
      </c>
    </row>
    <row r="34" customFormat="false" ht="12.75" hidden="false" customHeight="false" outlineLevel="0" collapsed="false">
      <c r="A34" s="0" t="str">
        <f aca="false">IF(ISERROR(VLOOKUP(C34,$AN$10:$AO$88,2,0)),0,IF(AND(C34=$AN$74,$C$3&gt;2014),"CHO",VLOOKUP(C34,$AN$10:$AO$88,2,0)))</f>
        <v>NOP</v>
      </c>
      <c r="B34" s="297" t="n">
        <v>25</v>
      </c>
      <c r="C34" s="299" t="s">
        <v>5961</v>
      </c>
      <c r="D34" s="299" t="n">
        <v>26.6</v>
      </c>
      <c r="E34" s="299" t="n">
        <v>31</v>
      </c>
      <c r="F34" s="299" t="n">
        <v>51</v>
      </c>
      <c r="G34" s="300" t="n">
        <v>-3.79</v>
      </c>
      <c r="H34" s="299" t="n">
        <v>0.24</v>
      </c>
      <c r="I34" s="299" t="n">
        <v>-3.56</v>
      </c>
      <c r="J34" s="299" t="n">
        <v>105.6</v>
      </c>
      <c r="K34" s="299" t="n">
        <v>109.5</v>
      </c>
      <c r="L34" s="299" t="n">
        <v>96.8</v>
      </c>
      <c r="M34" s="299" t="n">
        <v>0.259</v>
      </c>
      <c r="N34" s="299" t="n">
        <v>0.277</v>
      </c>
      <c r="O34" s="299" t="n">
        <v>0.537</v>
      </c>
      <c r="P34" s="299" t="n">
        <v>0.498</v>
      </c>
      <c r="Q34" s="299" t="n">
        <v>12.3</v>
      </c>
      <c r="R34" s="299" t="n">
        <v>21.2</v>
      </c>
      <c r="S34" s="299" t="n">
        <v>0.201</v>
      </c>
      <c r="T34" s="299" t="n">
        <v>0.523</v>
      </c>
      <c r="U34" s="299" t="n">
        <v>12.7</v>
      </c>
      <c r="V34" s="299" t="n">
        <v>78.8</v>
      </c>
      <c r="W34" s="299" t="n">
        <v>0.225</v>
      </c>
      <c r="X34" s="299" t="s">
        <v>5962</v>
      </c>
      <c r="Y34" s="301" t="n">
        <v>688549</v>
      </c>
      <c r="Z34" s="302" t="str">
        <f aca="false">A34</f>
        <v>NOP</v>
      </c>
      <c r="AA34" s="303" t="n">
        <f aca="false">J34-K34</f>
        <v>-3.90000000000001</v>
      </c>
      <c r="AB34" s="302" t="n">
        <f aca="false">IF($E$6&lt;1,AA34,IF($N$46=0,AA34*$X$5+H34*$Y$5,VLOOKUP(A34,$A$50:$P$79,16,0)))</f>
        <v>-3.63</v>
      </c>
      <c r="AC34" s="0" t="n">
        <f aca="false">J34-AVERAGE($J$10:$J$39)</f>
        <v>-0.793333333333308</v>
      </c>
      <c r="AD34" s="17" t="n">
        <f aca="false">K34-AVERAGE($K$10:$K$39)</f>
        <v>3.10666666666667</v>
      </c>
      <c r="AE34" s="304" t="n">
        <f aca="false">IF($E$6&lt;4,AC34,IF($N$46=0,AC34+(AB34-(AC34-AD34))/2,VLOOKUP(A34,$A$50:$S$79,19,0)))</f>
        <v>-0.814000000000007</v>
      </c>
      <c r="AF34" s="302" t="n">
        <f aca="false">-IF($E$6&lt;4,AD34,IF($N$46=0,AD34-(AB34-(AC34-AD34))/2,-VLOOKUP(A34,$A$50:$T$79,20,0)))</f>
        <v>-2.82566666666665</v>
      </c>
      <c r="AG34" s="113" t="n">
        <f aca="false">AA34*$X$5+H34*$Y$5</f>
        <v>-3.60096501762001</v>
      </c>
      <c r="AH34" s="0" t="n">
        <f aca="false">SUM(E34:F34)</f>
        <v>82</v>
      </c>
      <c r="AJ34" s="17" t="n">
        <f aca="false">IF(ISNUMBER(R34),1+R34*0.44,AJ33)</f>
        <v>10.328</v>
      </c>
      <c r="AK34" s="305" t="n">
        <f aca="false">IF(ISNUMBER(R34),((O34*2+$AI$5*(R34))/AJ34)/2,AK33)</f>
        <v>0.8320100697134</v>
      </c>
      <c r="AL34" s="305" t="n">
        <f aca="false">AL33</f>
        <v>10.5386628722619</v>
      </c>
      <c r="AN34" s="284" t="s">
        <v>5963</v>
      </c>
      <c r="AO34" s="284" t="s">
        <v>3712</v>
      </c>
    </row>
    <row r="35" customFormat="false" ht="12.75" hidden="false" customHeight="false" outlineLevel="0" collapsed="false">
      <c r="A35" s="0" t="str">
        <f aca="false">IF(ISERROR(VLOOKUP(C35,$AN$10:$AO$88,2,0)),0,IF(AND(C35=$AN$74,$C$3&gt;2014),"CHO",VLOOKUP(C35,$AN$10:$AO$88,2,0)))</f>
        <v>MIL</v>
      </c>
      <c r="B35" s="297" t="n">
        <v>26</v>
      </c>
      <c r="C35" s="299" t="s">
        <v>5964</v>
      </c>
      <c r="D35" s="299" t="n">
        <v>23.5</v>
      </c>
      <c r="E35" s="299" t="n">
        <v>29</v>
      </c>
      <c r="F35" s="299" t="n">
        <v>53</v>
      </c>
      <c r="G35" s="300" t="n">
        <v>-4.18</v>
      </c>
      <c r="H35" s="299" t="n">
        <v>0.2</v>
      </c>
      <c r="I35" s="299" t="n">
        <v>-3.98</v>
      </c>
      <c r="J35" s="299" t="n">
        <v>104.3</v>
      </c>
      <c r="K35" s="299" t="n">
        <v>108.7</v>
      </c>
      <c r="L35" s="299" t="n">
        <v>94.2</v>
      </c>
      <c r="M35" s="299" t="n">
        <v>0.276</v>
      </c>
      <c r="N35" s="299" t="n">
        <v>0.189</v>
      </c>
      <c r="O35" s="299" t="n">
        <v>0.537</v>
      </c>
      <c r="P35" s="299" t="n">
        <v>0.499</v>
      </c>
      <c r="Q35" s="299" t="n">
        <v>14.2</v>
      </c>
      <c r="R35" s="299" t="n">
        <v>24.9</v>
      </c>
      <c r="S35" s="299" t="n">
        <v>0.207</v>
      </c>
      <c r="T35" s="299" t="n">
        <v>0.51</v>
      </c>
      <c r="U35" s="299" t="n">
        <v>14.2</v>
      </c>
      <c r="V35" s="299" t="n">
        <v>73.1</v>
      </c>
      <c r="W35" s="299" t="n">
        <v>0.221</v>
      </c>
      <c r="X35" s="299" t="s">
        <v>5965</v>
      </c>
      <c r="Y35" s="301" t="n">
        <v>621808</v>
      </c>
      <c r="Z35" s="302" t="str">
        <f aca="false">A35</f>
        <v>MIL</v>
      </c>
      <c r="AA35" s="303" t="n">
        <f aca="false">J35-K35</f>
        <v>-4.40000000000001</v>
      </c>
      <c r="AB35" s="302" t="n">
        <f aca="false">IF($E$6&lt;1,AA35,IF($N$46=0,AA35*$X$5+H35*$Y$5,VLOOKUP(A35,$A$50:$P$79,16,0)))</f>
        <v>-4.37</v>
      </c>
      <c r="AC35" s="0" t="n">
        <f aca="false">J35-AVERAGE($J$10:$J$39)</f>
        <v>-2.09333333333331</v>
      </c>
      <c r="AD35" s="17" t="n">
        <f aca="false">K35-AVERAGE($K$10:$K$39)</f>
        <v>2.30666666666667</v>
      </c>
      <c r="AE35" s="304" t="n">
        <f aca="false">IF($E$6&lt;4,AC35,IF($N$46=0,AC35+(AB35-(AC35-AD35))/2,VLOOKUP(A35,$A$50:$S$79,19,0)))</f>
        <v>-1.81400000000001</v>
      </c>
      <c r="AF35" s="302" t="n">
        <f aca="false">-IF($E$6&lt;4,AD35,IF($N$46=0,AD35-(AB35-(AC35-AD35))/2,-VLOOKUP(A35,$A$50:$T$79,20,0)))</f>
        <v>-2.55566666666665</v>
      </c>
      <c r="AG35" s="113" t="n">
        <f aca="false">AA35*$X$5+H35*$Y$5</f>
        <v>-4.11977564380001</v>
      </c>
      <c r="AH35" s="0" t="n">
        <f aca="false">SUM(E35:F35)</f>
        <v>82</v>
      </c>
      <c r="AJ35" s="17" t="n">
        <f aca="false">IF(ISNUMBER(R35),1+R35*0.44,AJ34)</f>
        <v>11.956</v>
      </c>
      <c r="AK35" s="305" t="n">
        <f aca="false">IF(ISNUMBER(R35),((O35*2+$AI$5*(R35))/AJ35)/2,AK34)</f>
        <v>0.836316493810639</v>
      </c>
      <c r="AL35" s="305" t="n">
        <f aca="false">AL34</f>
        <v>10.5386628722619</v>
      </c>
      <c r="AN35" s="284" t="s">
        <v>5966</v>
      </c>
      <c r="AO35" s="284" t="s">
        <v>2080</v>
      </c>
    </row>
    <row r="36" customFormat="false" ht="12.75" hidden="false" customHeight="false" outlineLevel="0" collapsed="false">
      <c r="A36" s="0" t="str">
        <f aca="false">IF(ISERROR(VLOOKUP(C36,$AN$10:$AO$88,2,0)),0,IF(AND(C36=$AN$74,$C$3&gt;2014),"CHO",VLOOKUP(C36,$AN$10:$AO$88,2,0)))</f>
        <v>PHO</v>
      </c>
      <c r="B36" s="297" t="n">
        <v>27</v>
      </c>
      <c r="C36" s="299" t="s">
        <v>5967</v>
      </c>
      <c r="D36" s="299" t="n">
        <v>26</v>
      </c>
      <c r="E36" s="299" t="n">
        <v>24</v>
      </c>
      <c r="F36" s="299" t="n">
        <v>58</v>
      </c>
      <c r="G36" s="300" t="n">
        <v>-6.66</v>
      </c>
      <c r="H36" s="299" t="n">
        <v>0.34</v>
      </c>
      <c r="I36" s="299" t="n">
        <v>-6.32</v>
      </c>
      <c r="J36" s="299" t="n">
        <v>102.2</v>
      </c>
      <c r="K36" s="299" t="n">
        <v>109</v>
      </c>
      <c r="L36" s="299" t="n">
        <v>98.5</v>
      </c>
      <c r="M36" s="299" t="n">
        <v>0.271</v>
      </c>
      <c r="N36" s="299" t="n">
        <v>0.302</v>
      </c>
      <c r="O36" s="299" t="n">
        <v>0.526</v>
      </c>
      <c r="P36" s="299" t="n">
        <v>0.487</v>
      </c>
      <c r="Q36" s="299" t="n">
        <v>15.2</v>
      </c>
      <c r="R36" s="299" t="n">
        <v>25.4</v>
      </c>
      <c r="S36" s="299" t="n">
        <v>0.204</v>
      </c>
      <c r="T36" s="299" t="n">
        <v>0.523</v>
      </c>
      <c r="U36" s="299" t="n">
        <v>13.5</v>
      </c>
      <c r="V36" s="299" t="n">
        <v>77.1</v>
      </c>
      <c r="W36" s="299" t="n">
        <v>0.237</v>
      </c>
      <c r="X36" s="299" t="s">
        <v>5968</v>
      </c>
      <c r="Y36" s="301" t="n">
        <v>701405</v>
      </c>
      <c r="Z36" s="302" t="str">
        <f aca="false">A36</f>
        <v>PHO</v>
      </c>
      <c r="AA36" s="303" t="n">
        <f aca="false">J36-K36</f>
        <v>-6.8</v>
      </c>
      <c r="AB36" s="302" t="n">
        <f aca="false">IF($E$6&lt;1,AA36,IF($N$46=0,AA36*$X$5+H36*$Y$5,VLOOKUP(A36,$A$50:$P$79,16,0)))</f>
        <v>-6.5</v>
      </c>
      <c r="AC36" s="0" t="n">
        <f aca="false">J36-AVERAGE($J$10:$J$39)</f>
        <v>-4.1933333333333</v>
      </c>
      <c r="AD36" s="17" t="n">
        <f aca="false">K36-AVERAGE($K$10:$K$39)</f>
        <v>2.60666666666667</v>
      </c>
      <c r="AE36" s="304" t="n">
        <f aca="false">IF($E$6&lt;4,AC36,IF($N$46=0,AC36+(AB36-(AC36-AD36))/2,VLOOKUP(A36,$A$50:$S$79,19,0)))</f>
        <v>-4.184</v>
      </c>
      <c r="AF36" s="302" t="n">
        <f aca="false">-IF($E$6&lt;4,AD36,IF($N$46=0,AD36-(AB36-(AC36-AD36))/2,-VLOOKUP(A36,$A$50:$T$79,20,0)))</f>
        <v>-2.31566666666666</v>
      </c>
      <c r="AG36" s="113" t="n">
        <f aca="false">AA36*$X$5+H36*$Y$5</f>
        <v>-6.34196590362</v>
      </c>
      <c r="AH36" s="0" t="n">
        <f aca="false">SUM(E36:F36)</f>
        <v>82</v>
      </c>
      <c r="AJ36" s="17" t="n">
        <f aca="false">IF(ISNUMBER(R36),1+R36*0.44,AJ35)</f>
        <v>12.176</v>
      </c>
      <c r="AK36" s="305" t="n">
        <f aca="false">IF(ISNUMBER(R36),((O36*2+$AI$5*(R36))/AJ36)/2,AK35)</f>
        <v>0.835906701708278</v>
      </c>
      <c r="AL36" s="305" t="n">
        <f aca="false">AL35</f>
        <v>10.5386628722619</v>
      </c>
      <c r="AN36" s="284" t="s">
        <v>5969</v>
      </c>
      <c r="AO36" s="284" t="s">
        <v>4709</v>
      </c>
    </row>
    <row r="37" customFormat="false" ht="12.75" hidden="false" customHeight="false" outlineLevel="0" collapsed="false">
      <c r="A37" s="0" t="str">
        <f aca="false">IF(ISERROR(VLOOKUP(C37,$AN$10:$AO$88,2,0)),0,IF(AND(C37=$AN$74,$C$3&gt;2014),"CHO",VLOOKUP(C37,$AN$10:$AO$88,2,0)))</f>
        <v>BRK</v>
      </c>
      <c r="B37" s="297" t="n">
        <v>28</v>
      </c>
      <c r="C37" s="299" t="s">
        <v>5970</v>
      </c>
      <c r="D37" s="299" t="n">
        <v>26.9</v>
      </c>
      <c r="E37" s="299" t="n">
        <v>22</v>
      </c>
      <c r="F37" s="299" t="n">
        <v>60</v>
      </c>
      <c r="G37" s="300" t="n">
        <v>-7.35</v>
      </c>
      <c r="H37" s="299" t="n">
        <v>0.24</v>
      </c>
      <c r="I37" s="299" t="n">
        <v>-7.12</v>
      </c>
      <c r="J37" s="299" t="n">
        <v>103.2</v>
      </c>
      <c r="K37" s="299" t="n">
        <v>110.9</v>
      </c>
      <c r="L37" s="299" t="n">
        <v>95.2</v>
      </c>
      <c r="M37" s="299" t="n">
        <v>0.246</v>
      </c>
      <c r="N37" s="299" t="n">
        <v>0.218</v>
      </c>
      <c r="O37" s="299" t="n">
        <v>0.527</v>
      </c>
      <c r="P37" s="299" t="n">
        <v>0.492</v>
      </c>
      <c r="Q37" s="299" t="n">
        <v>13.6</v>
      </c>
      <c r="R37" s="299" t="n">
        <v>24.1</v>
      </c>
      <c r="S37" s="299" t="n">
        <v>0.186</v>
      </c>
      <c r="T37" s="299" t="n">
        <v>0.534</v>
      </c>
      <c r="U37" s="299" t="n">
        <v>13.1</v>
      </c>
      <c r="V37" s="299" t="n">
        <v>75.7</v>
      </c>
      <c r="W37" s="299" t="n">
        <v>0.176</v>
      </c>
      <c r="X37" s="299" t="s">
        <v>5971</v>
      </c>
      <c r="Y37" s="301" t="n">
        <v>620142</v>
      </c>
      <c r="Z37" s="302" t="str">
        <f aca="false">A37</f>
        <v>BRK</v>
      </c>
      <c r="AA37" s="303" t="n">
        <f aca="false">J37-K37</f>
        <v>-7.7</v>
      </c>
      <c r="AB37" s="302" t="n">
        <f aca="false">IF($E$6&lt;1,AA37,IF($N$46=0,AA37*$X$5+H37*$Y$5,VLOOKUP(A37,$A$50:$P$79,16,0)))</f>
        <v>-7.61</v>
      </c>
      <c r="AC37" s="0" t="n">
        <f aca="false">J37-AVERAGE($J$10:$J$39)</f>
        <v>-3.1933333333333</v>
      </c>
      <c r="AD37" s="17" t="n">
        <f aca="false">K37-AVERAGE($K$10:$K$39)</f>
        <v>4.50666666666668</v>
      </c>
      <c r="AE37" s="304" t="n">
        <f aca="false">IF($E$6&lt;4,AC37,IF($N$46=0,AC37+(AB37-(AC37-AD37))/2,VLOOKUP(A37,$A$50:$S$79,19,0)))</f>
        <v>-3.074</v>
      </c>
      <c r="AF37" s="302" t="n">
        <f aca="false">-IF($E$6&lt;4,AD37,IF($N$46=0,AD37-(AB37-(AC37-AD37))/2,-VLOOKUP(A37,$A$50:$T$79,20,0)))</f>
        <v>-4.52566666666665</v>
      </c>
      <c r="AG37" s="113" t="n">
        <f aca="false">AA37*$X$5+H37*$Y$5</f>
        <v>-7.29843593702</v>
      </c>
      <c r="AH37" s="0" t="n">
        <f aca="false">SUM(E37:F37)</f>
        <v>82</v>
      </c>
      <c r="AJ37" s="17" t="n">
        <f aca="false">IF(ISNUMBER(R37),1+R37*0.44,AJ36)</f>
        <v>11.604</v>
      </c>
      <c r="AK37" s="305" t="n">
        <f aca="false">IF(ISNUMBER(R37),((O37*2+$AI$5*(R37))/AJ37)/2,AK36)</f>
        <v>0.834625991037573</v>
      </c>
      <c r="AL37" s="305" t="n">
        <f aca="false">AL36</f>
        <v>10.5386628722619</v>
      </c>
      <c r="AN37" s="284" t="s">
        <v>5972</v>
      </c>
      <c r="AO37" s="284" t="s">
        <v>1439</v>
      </c>
    </row>
    <row r="38" customFormat="false" ht="12.75" hidden="false" customHeight="false" outlineLevel="0" collapsed="false">
      <c r="A38" s="0" t="str">
        <f aca="false">IF(ISERROR(VLOOKUP(C38,$AN$10:$AO$88,2,0)),0,IF(AND(C38=$AN$74,$C$3&gt;2014),"CHO",VLOOKUP(C38,$AN$10:$AO$88,2,0)))</f>
        <v>LAL</v>
      </c>
      <c r="B38" s="297" t="n">
        <v>29</v>
      </c>
      <c r="C38" s="299" t="s">
        <v>5973</v>
      </c>
      <c r="D38" s="299" t="n">
        <v>26.5</v>
      </c>
      <c r="E38" s="299" t="n">
        <v>17</v>
      </c>
      <c r="F38" s="299" t="n">
        <v>65</v>
      </c>
      <c r="G38" s="300" t="n">
        <v>-9.56</v>
      </c>
      <c r="H38" s="299" t="n">
        <v>0.64</v>
      </c>
      <c r="I38" s="299" t="n">
        <v>-8.92</v>
      </c>
      <c r="J38" s="299" t="n">
        <v>101.6</v>
      </c>
      <c r="K38" s="299" t="n">
        <v>111.6</v>
      </c>
      <c r="L38" s="299" t="n">
        <v>95.6</v>
      </c>
      <c r="M38" s="299" t="n">
        <v>0.292</v>
      </c>
      <c r="N38" s="299" t="n">
        <v>0.29</v>
      </c>
      <c r="O38" s="299" t="n">
        <v>0.509</v>
      </c>
      <c r="P38" s="299" t="n">
        <v>0.46</v>
      </c>
      <c r="Q38" s="299" t="n">
        <v>12.5</v>
      </c>
      <c r="R38" s="299" t="n">
        <v>23.1</v>
      </c>
      <c r="S38" s="299" t="n">
        <v>0.228</v>
      </c>
      <c r="T38" s="299" t="n">
        <v>0.523</v>
      </c>
      <c r="U38" s="299" t="n">
        <v>11.6</v>
      </c>
      <c r="V38" s="299" t="n">
        <v>74.7</v>
      </c>
      <c r="W38" s="299" t="n">
        <v>0.202</v>
      </c>
      <c r="X38" s="299" t="s">
        <v>5902</v>
      </c>
      <c r="Y38" s="301" t="n">
        <v>778877</v>
      </c>
      <c r="Z38" s="302" t="str">
        <f aca="false">A38</f>
        <v>LAL</v>
      </c>
      <c r="AA38" s="303" t="n">
        <f aca="false">J38-K38</f>
        <v>-10</v>
      </c>
      <c r="AB38" s="302" t="n">
        <f aca="false">IF($E$6&lt;1,AA38,IF($N$46=0,AA38*$X$5+H38*$Y$5,VLOOKUP(A38,$A$50:$P$79,16,0)))</f>
        <v>-9.43</v>
      </c>
      <c r="AC38" s="0" t="n">
        <f aca="false">J38-AVERAGE($J$10:$J$39)</f>
        <v>-4.79333333333331</v>
      </c>
      <c r="AD38" s="17" t="n">
        <f aca="false">K38-AVERAGE($K$10:$K$39)</f>
        <v>5.20666666666666</v>
      </c>
      <c r="AE38" s="304" t="n">
        <f aca="false">IF($E$6&lt;4,AC38,IF($N$46=0,AC38+(AB38-(AC38-AD38))/2,VLOOKUP(A38,$A$50:$S$79,19,0)))</f>
        <v>-4.64400000000001</v>
      </c>
      <c r="AF38" s="302" t="n">
        <f aca="false">-IF($E$6&lt;4,AD38,IF($N$46=0,AD38-(AB38-(AC38-AD38))/2,-VLOOKUP(A38,$A$50:$T$79,20,0)))</f>
        <v>-4.78566666666666</v>
      </c>
      <c r="AG38" s="113" t="n">
        <f aca="false">AA38*$X$5+H38*$Y$5</f>
        <v>-9.21336591512</v>
      </c>
      <c r="AH38" s="0" t="n">
        <f aca="false">SUM(E38:F38)</f>
        <v>82</v>
      </c>
      <c r="AJ38" s="17" t="n">
        <f aca="false">IF(ISNUMBER(R38),1+R38*0.44,AJ37)</f>
        <v>11.164</v>
      </c>
      <c r="AK38" s="305" t="n">
        <f aca="false">IF(ISNUMBER(R38),((O38*2+$AI$5*(R38))/AJ38)/2,AK37)</f>
        <v>0.83187029738445</v>
      </c>
      <c r="AL38" s="305" t="n">
        <f aca="false">AL37</f>
        <v>10.5386628722619</v>
      </c>
      <c r="AN38" s="284" t="s">
        <v>5974</v>
      </c>
      <c r="AO38" s="284" t="s">
        <v>3194</v>
      </c>
    </row>
    <row r="39" customFormat="false" ht="12.75" hidden="false" customHeight="false" outlineLevel="0" collapsed="false">
      <c r="A39" s="0" t="str">
        <f aca="false">IF(ISERROR(VLOOKUP(C39,$AN$10:$AO$88,2,0)),0,IF(AND(C39=$AN$74,$C$3&gt;2014),"CHO",VLOOKUP(C39,$AN$10:$AO$88,2,0)))</f>
        <v>PHI</v>
      </c>
      <c r="B39" s="306" t="n">
        <v>30</v>
      </c>
      <c r="C39" s="225" t="s">
        <v>5975</v>
      </c>
      <c r="D39" s="225" t="n">
        <v>23.3</v>
      </c>
      <c r="E39" s="225" t="n">
        <v>16</v>
      </c>
      <c r="F39" s="225" t="n">
        <v>66</v>
      </c>
      <c r="G39" s="307" t="n">
        <v>-10.23</v>
      </c>
      <c r="H39" s="225" t="n">
        <v>0.31</v>
      </c>
      <c r="I39" s="225" t="n">
        <v>-9.92</v>
      </c>
      <c r="J39" s="225" t="n">
        <v>98.8</v>
      </c>
      <c r="K39" s="225" t="n">
        <v>109.2</v>
      </c>
      <c r="L39" s="225" t="n">
        <v>97.9</v>
      </c>
      <c r="M39" s="225" t="n">
        <v>0.269</v>
      </c>
      <c r="N39" s="225" t="n">
        <v>0.327</v>
      </c>
      <c r="O39" s="225" t="n">
        <v>0.519</v>
      </c>
      <c r="P39" s="225" t="n">
        <v>0.487</v>
      </c>
      <c r="Q39" s="225" t="n">
        <v>14.8</v>
      </c>
      <c r="R39" s="225" t="n">
        <v>20.6</v>
      </c>
      <c r="S39" s="225" t="n">
        <v>0.186</v>
      </c>
      <c r="T39" s="225" t="n">
        <v>0.51</v>
      </c>
      <c r="U39" s="225" t="n">
        <v>13.5</v>
      </c>
      <c r="V39" s="225" t="n">
        <v>74</v>
      </c>
      <c r="W39" s="225" t="n">
        <v>0.24</v>
      </c>
      <c r="X39" s="225" t="s">
        <v>5976</v>
      </c>
      <c r="Y39" s="308" t="n">
        <v>614650</v>
      </c>
      <c r="Z39" s="302" t="str">
        <f aca="false">A39</f>
        <v>PHI</v>
      </c>
      <c r="AA39" s="303" t="n">
        <f aca="false">J39-K39</f>
        <v>-10.4</v>
      </c>
      <c r="AB39" s="302" t="n">
        <f aca="false">IF($E$6&lt;1,AA39,IF($N$46=0,AA39*$X$5+H39*$Y$5,VLOOKUP(A39,$A$50:$P$79,16,0)))</f>
        <v>-10.18</v>
      </c>
      <c r="AC39" s="0" t="n">
        <f aca="false">J39-AVERAGE($J$10:$J$39)</f>
        <v>-7.59333333333331</v>
      </c>
      <c r="AD39" s="17" t="n">
        <f aca="false">K39-AVERAGE($K$10:$K$39)</f>
        <v>2.80666666666667</v>
      </c>
      <c r="AE39" s="304" t="n">
        <f aca="false">IF($E$6&lt;4,AC39,IF($N$46=0,AC39+(AB39-(AC39-AD39))/2,VLOOKUP(A39,$A$50:$S$79,19,0)))</f>
        <v>-7.304</v>
      </c>
      <c r="AF39" s="302" t="n">
        <f aca="false">-IF($E$6&lt;4,AD39,IF($N$46=0,AD39-(AB39-(AC39-AD39))/2,-VLOOKUP(A39,$A$50:$T$79,20,0)))</f>
        <v>-2.87566666666666</v>
      </c>
      <c r="AG39" s="113" t="n">
        <f aca="false">AA39*$X$5+H39*$Y$5</f>
        <v>-9.86905906143001</v>
      </c>
      <c r="AH39" s="0" t="n">
        <f aca="false">SUM(E39:F39)</f>
        <v>82</v>
      </c>
      <c r="AJ39" s="17" t="n">
        <f aca="false">IF(ISNUMBER(R39),1+R39*0.44,AJ38)</f>
        <v>10.064</v>
      </c>
      <c r="AK39" s="305" t="n">
        <f aca="false">IF(ISNUMBER(R39),((O39*2+$AI$5*(R39))/AJ39)/2,AK38)</f>
        <v>0.829391891891892</v>
      </c>
      <c r="AL39" s="305" t="n">
        <f aca="false">AL38</f>
        <v>10.5386628722619</v>
      </c>
      <c r="AN39" s="284" t="s">
        <v>5977</v>
      </c>
      <c r="AO39" s="284" t="s">
        <v>1555</v>
      </c>
    </row>
    <row r="40" customFormat="false" ht="12.75" hidden="false" customHeight="false" outlineLevel="0" collapsed="false">
      <c r="B40" s="224"/>
      <c r="C40" s="224" t="s">
        <v>5978</v>
      </c>
      <c r="D40" s="224" t="n">
        <v>26.8</v>
      </c>
      <c r="E40" s="224" t="n">
        <v>41</v>
      </c>
      <c r="F40" s="224" t="n">
        <v>41</v>
      </c>
      <c r="G40" s="224" t="n">
        <v>0</v>
      </c>
      <c r="H40" s="224" t="n">
        <v>0</v>
      </c>
      <c r="I40" s="224" t="n">
        <v>0</v>
      </c>
      <c r="J40" s="224" t="n">
        <v>106.4</v>
      </c>
      <c r="K40" s="224" t="n">
        <v>106.4</v>
      </c>
      <c r="L40" s="224" t="n">
        <v>95.8</v>
      </c>
      <c r="M40" s="224" t="n">
        <v>0.276</v>
      </c>
      <c r="N40" s="224" t="n">
        <v>0.285</v>
      </c>
      <c r="O40" s="224" t="n">
        <v>0.541</v>
      </c>
      <c r="P40" s="224" t="n">
        <v>0.502</v>
      </c>
      <c r="Q40" s="224" t="n">
        <v>13.2</v>
      </c>
      <c r="R40" s="224" t="n">
        <v>23.8</v>
      </c>
      <c r="S40" s="224" t="n">
        <v>0.209</v>
      </c>
      <c r="T40" s="224" t="n">
        <v>0.502</v>
      </c>
      <c r="U40" s="224" t="n">
        <v>13.2</v>
      </c>
      <c r="V40" s="224" t="n">
        <v>76.2</v>
      </c>
      <c r="W40" s="224" t="n">
        <v>0.209</v>
      </c>
      <c r="X40" s="224"/>
      <c r="Y40" s="309" t="n">
        <v>732555</v>
      </c>
      <c r="AJ40" s="17" t="n">
        <f aca="false">IF(ISNUMBER(R40),1+R40*0.44,AJ39)</f>
        <v>11.472</v>
      </c>
      <c r="AK40" s="305" t="n">
        <f aca="false">IF(ISNUMBER(R40),((O40*2+$AI$5*(R40))/AJ40)/2,AK39)</f>
        <v>0.835512552301255</v>
      </c>
      <c r="AL40" s="305" t="n">
        <f aca="false">AL39</f>
        <v>10.5386628722619</v>
      </c>
      <c r="AN40" s="0" t="s">
        <v>5979</v>
      </c>
      <c r="AO40" s="284" t="s">
        <v>128</v>
      </c>
    </row>
    <row r="41" customFormat="false" ht="12.75" hidden="false" customHeight="false" outlineLevel="0" collapsed="false">
      <c r="G41" s="310" t="n">
        <f aca="false">AVERAGE(H10:H39)</f>
        <v>-0.00166666666666668</v>
      </c>
      <c r="H41" s="0" t="n">
        <f aca="false">AVERAGE(I10:I39)</f>
        <v>-0.00200000000000008</v>
      </c>
      <c r="I41" s="0" t="n">
        <f aca="false">AVERAGE(J10:J39)</f>
        <v>106.393333333333</v>
      </c>
      <c r="AI41" s="17" t="n">
        <f aca="false">IF(ISNUMBER(R41),1+R41*0.44,AJ40)</f>
        <v>11.472</v>
      </c>
      <c r="AJ41" s="305" t="n">
        <f aca="false">IF(ISNUMBER(R41),((O41*2+$AI$5*(R41))/AI41)/2,AK40)</f>
        <v>0.835512552301255</v>
      </c>
      <c r="AK41" s="305" t="n">
        <f aca="false">AL40</f>
        <v>10.5386628722619</v>
      </c>
      <c r="AN41" s="0" t="s">
        <v>5980</v>
      </c>
      <c r="AO41" s="284" t="s">
        <v>4252</v>
      </c>
    </row>
    <row r="42" customFormat="false" ht="12.75" hidden="false" customHeight="false" outlineLevel="0" collapsed="false">
      <c r="AI42" s="17" t="n">
        <f aca="false">IF(ISNUMBER(R42),1+R42*0.44,AI41)</f>
        <v>11.472</v>
      </c>
      <c r="AJ42" s="305" t="n">
        <f aca="false">IF(ISNUMBER(R42),((O42*2+$AI$5*(R42))/AI42)/2,AJ41)</f>
        <v>0.835512552301255</v>
      </c>
      <c r="AK42" s="305" t="n">
        <f aca="false">AK41</f>
        <v>10.5386628722619</v>
      </c>
      <c r="AN42" s="0" t="s">
        <v>5981</v>
      </c>
      <c r="AO42" s="0" t="s">
        <v>131</v>
      </c>
    </row>
    <row r="43" customFormat="false" ht="12.75" hidden="false" customHeight="false" outlineLevel="0" collapsed="false">
      <c r="B43" s="311"/>
      <c r="C43" s="312"/>
      <c r="D43" s="313"/>
      <c r="E43" s="311"/>
      <c r="F43" s="311"/>
      <c r="G43" s="311"/>
      <c r="H43" s="311"/>
      <c r="I43" s="311"/>
      <c r="J43" s="311"/>
      <c r="K43" s="311"/>
      <c r="L43" s="311"/>
      <c r="M43" s="311"/>
      <c r="N43" s="311"/>
      <c r="O43" s="311"/>
      <c r="P43" s="311"/>
      <c r="Q43" s="311"/>
      <c r="R43" s="311"/>
      <c r="S43" s="311"/>
      <c r="T43" s="311"/>
      <c r="U43" s="311"/>
      <c r="V43" s="311"/>
      <c r="W43" s="312"/>
      <c r="X43" s="311"/>
      <c r="AI43" s="17" t="n">
        <f aca="false">IF(ISNUMBER(R43),1+R43*0.44,AI42)</f>
        <v>11.472</v>
      </c>
      <c r="AJ43" s="305" t="n">
        <f aca="false">IF(ISNUMBER(R43),((O43*2+$AI$5*(R43))/AI43)/2,AJ42)</f>
        <v>0.835512552301255</v>
      </c>
      <c r="AK43" s="305" t="n">
        <f aca="false">AK42</f>
        <v>10.5386628722619</v>
      </c>
      <c r="AN43" s="0" t="s">
        <v>5973</v>
      </c>
      <c r="AO43" s="0" t="s">
        <v>151</v>
      </c>
    </row>
    <row r="44" customFormat="false" ht="12.75" hidden="false" customHeight="false" outlineLevel="0" collapsed="false">
      <c r="AN44" s="0" t="s">
        <v>5982</v>
      </c>
      <c r="AO44" s="0" t="s">
        <v>99</v>
      </c>
    </row>
    <row r="45" customFormat="false" ht="12.75" hidden="false" customHeight="false" outlineLevel="0" collapsed="false">
      <c r="AN45" s="0" t="s">
        <v>5943</v>
      </c>
      <c r="AO45" s="0" t="s">
        <v>2091</v>
      </c>
    </row>
    <row r="46" customFormat="false" ht="12.75" hidden="false" customHeight="false" outlineLevel="0" collapsed="false">
      <c r="N46" s="0" t="n">
        <f aca="false">IF(N50&gt;0,AVERAGE(N50:N79),0)</f>
        <v>107.134</v>
      </c>
      <c r="O46" s="0" t="n">
        <f aca="false">IF(O50&gt;0,AVERAGE(O50:O79),0)</f>
        <v>107.134333333333</v>
      </c>
      <c r="U46" s="121"/>
      <c r="V46" s="121"/>
      <c r="AN46" s="0" t="s">
        <v>5983</v>
      </c>
      <c r="AO46" s="0" t="s">
        <v>140</v>
      </c>
    </row>
    <row r="47" customFormat="false" ht="12.75" hidden="false" customHeight="false" outlineLevel="0" collapsed="false">
      <c r="S47" s="113"/>
      <c r="U47" s="314"/>
      <c r="V47" s="314"/>
      <c r="Z47" s="302"/>
      <c r="AA47" s="302"/>
      <c r="AN47" s="0" t="s">
        <v>5955</v>
      </c>
      <c r="AO47" s="0" t="s">
        <v>111</v>
      </c>
    </row>
    <row r="48" customFormat="false" ht="12.75" hidden="false" customHeight="false" outlineLevel="0" collapsed="false">
      <c r="I48" s="0" t="s">
        <v>5984</v>
      </c>
      <c r="M48" s="0" t="s">
        <v>5985</v>
      </c>
      <c r="S48" s="113"/>
      <c r="U48" s="314"/>
      <c r="V48" s="314"/>
      <c r="Z48" s="302"/>
      <c r="AA48" s="302"/>
      <c r="AN48" s="0" t="s">
        <v>5986</v>
      </c>
      <c r="AO48" s="0" t="s">
        <v>168</v>
      </c>
    </row>
    <row r="49" customFormat="false" ht="12.75" hidden="false" customHeight="false" outlineLevel="0" collapsed="false">
      <c r="A49" s="0" t="s">
        <v>2</v>
      </c>
      <c r="B49" s="289" t="s">
        <v>3</v>
      </c>
      <c r="C49" s="290" t="s">
        <v>5867</v>
      </c>
      <c r="D49" s="290" t="s">
        <v>5987</v>
      </c>
      <c r="E49" s="290" t="s">
        <v>5988</v>
      </c>
      <c r="F49" s="290" t="s">
        <v>5989</v>
      </c>
      <c r="G49" s="291" t="s">
        <v>5990</v>
      </c>
      <c r="H49" s="290" t="s">
        <v>5991</v>
      </c>
      <c r="I49" s="290" t="s">
        <v>5870</v>
      </c>
      <c r="J49" s="290" t="s">
        <v>5872</v>
      </c>
      <c r="K49" s="290" t="s">
        <v>5873</v>
      </c>
      <c r="L49" s="290" t="s">
        <v>5992</v>
      </c>
      <c r="M49" s="290" t="s">
        <v>5993</v>
      </c>
      <c r="N49" s="290" t="s">
        <v>5994</v>
      </c>
      <c r="O49" s="290" t="s">
        <v>5995</v>
      </c>
      <c r="P49" s="290" t="s">
        <v>5996</v>
      </c>
      <c r="Q49" s="315" t="s">
        <v>5867</v>
      </c>
      <c r="R49" s="316" t="s">
        <v>5997</v>
      </c>
      <c r="S49" s="316" t="s">
        <v>5998</v>
      </c>
      <c r="T49" s="317" t="s">
        <v>5999</v>
      </c>
      <c r="U49" s="317" t="s">
        <v>6000</v>
      </c>
      <c r="V49" s="317" t="s">
        <v>6001</v>
      </c>
      <c r="W49" s="317" t="s">
        <v>6002</v>
      </c>
      <c r="X49" s="317" t="s">
        <v>6003</v>
      </c>
      <c r="Y49" s="317" t="s">
        <v>6004</v>
      </c>
      <c r="Z49" s="317" t="s">
        <v>6005</v>
      </c>
      <c r="AA49" s="317" t="s">
        <v>6006</v>
      </c>
      <c r="AB49" s="318" t="s">
        <v>6007</v>
      </c>
      <c r="AC49" s="319" t="s">
        <v>5987</v>
      </c>
      <c r="AD49" s="319" t="s">
        <v>5988</v>
      </c>
      <c r="AN49" s="0" t="s">
        <v>6008</v>
      </c>
      <c r="AO49" s="0" t="s">
        <v>125</v>
      </c>
    </row>
    <row r="50" customFormat="false" ht="12.75" hidden="false" customHeight="false" outlineLevel="0" collapsed="false">
      <c r="A50" s="0" t="str">
        <f aca="false">IF(ISERROR(VLOOKUP(C50,$AN$10:$AO$88,2,0)),0,IF(AND(C50=$AN$74,$C$3&gt;2014),"CHO",VLOOKUP(C50,$AN$10:$AO$88,2,0)))</f>
        <v>SAS</v>
      </c>
      <c r="B50" s="297" t="n">
        <v>1</v>
      </c>
      <c r="C50" s="298" t="s">
        <v>5983</v>
      </c>
      <c r="D50" s="299" t="s">
        <v>5989</v>
      </c>
      <c r="E50" s="299" t="s">
        <v>6009</v>
      </c>
      <c r="F50" s="299" t="n">
        <v>67</v>
      </c>
      <c r="G50" s="300" t="n">
        <v>15</v>
      </c>
      <c r="H50" s="299" t="n">
        <v>0.817</v>
      </c>
      <c r="I50" s="299" t="n">
        <v>10.63</v>
      </c>
      <c r="J50" s="299" t="n">
        <v>111.04</v>
      </c>
      <c r="K50" s="299" t="n">
        <v>99.55</v>
      </c>
      <c r="L50" s="299" t="n">
        <v>11.49</v>
      </c>
      <c r="M50" s="299" t="n">
        <v>10.28</v>
      </c>
      <c r="N50" s="299" t="n">
        <v>110.59</v>
      </c>
      <c r="O50" s="299" t="n">
        <v>99.49</v>
      </c>
      <c r="P50" s="320" t="n">
        <v>11.1</v>
      </c>
      <c r="Q50" s="321" t="str">
        <f aca="false">A50</f>
        <v>SAS</v>
      </c>
      <c r="R50" s="322" t="n">
        <f aca="false">P50</f>
        <v>11.1</v>
      </c>
      <c r="S50" s="322" t="n">
        <f aca="false">N50-$N$46</f>
        <v>3.456</v>
      </c>
      <c r="T50" s="323" t="n">
        <f aca="false">$O$46-O50</f>
        <v>7.64433333333335</v>
      </c>
      <c r="U50" s="324" t="n">
        <f aca="false">L50</f>
        <v>11.49</v>
      </c>
      <c r="V50" s="324" t="n">
        <f aca="false">J50-$N$46</f>
        <v>3.90600000000001</v>
      </c>
      <c r="W50" s="324" t="n">
        <f aca="false">$O$46-K50</f>
        <v>7.58433333333335</v>
      </c>
      <c r="X50" s="324" t="n">
        <f aca="false">R50-U50</f>
        <v>-0.390000000000001</v>
      </c>
      <c r="Y50" s="324" t="n">
        <f aca="false">S50-V50</f>
        <v>-0.450000000000003</v>
      </c>
      <c r="Z50" s="324" t="n">
        <f aca="false">T50-W50</f>
        <v>0.0600000000000023</v>
      </c>
      <c r="AA50" s="324" t="str">
        <f aca="false">VLOOKUP(D50,$X$87:$Y$88,2,0)</f>
        <v>Western Conference</v>
      </c>
      <c r="AB50" s="325" t="str">
        <f aca="false">VLOOKUP(E50,$X$91:$Y$96,2,0)</f>
        <v>Southwest</v>
      </c>
      <c r="AC50" s="0" t="str">
        <f aca="false">D50</f>
        <v>W</v>
      </c>
      <c r="AD50" s="0" t="str">
        <f aca="false">E50</f>
        <v>SW</v>
      </c>
      <c r="AN50" s="0" t="s">
        <v>6010</v>
      </c>
      <c r="AO50" s="0" t="s">
        <v>917</v>
      </c>
    </row>
    <row r="51" customFormat="false" ht="12.75" hidden="false" customHeight="false" outlineLevel="0" collapsed="false">
      <c r="A51" s="0" t="str">
        <f aca="false">IF(ISERROR(VLOOKUP(C51,$AN$10:$AO$88,2,0)),0,IF(AND(C51=$AN$74,$C$3&gt;2014),"CHO",VLOOKUP(C51,$AN$10:$AO$88,2,0)))</f>
        <v>GSW</v>
      </c>
      <c r="B51" s="297" t="n">
        <v>2</v>
      </c>
      <c r="C51" s="299" t="s">
        <v>6011</v>
      </c>
      <c r="D51" s="299" t="s">
        <v>5989</v>
      </c>
      <c r="E51" s="299" t="s">
        <v>6012</v>
      </c>
      <c r="F51" s="299" t="n">
        <v>73</v>
      </c>
      <c r="G51" s="300" t="n">
        <v>9</v>
      </c>
      <c r="H51" s="299" t="n">
        <v>0.89</v>
      </c>
      <c r="I51" s="299" t="n">
        <v>10.76</v>
      </c>
      <c r="J51" s="299" t="n">
        <v>115.18</v>
      </c>
      <c r="K51" s="299" t="n">
        <v>104.32</v>
      </c>
      <c r="L51" s="299" t="n">
        <v>10.86</v>
      </c>
      <c r="M51" s="299" t="n">
        <v>10.38</v>
      </c>
      <c r="N51" s="299" t="n">
        <v>115.01</v>
      </c>
      <c r="O51" s="299" t="n">
        <v>104.53</v>
      </c>
      <c r="P51" s="320" t="n">
        <v>10.49</v>
      </c>
      <c r="Q51" s="321" t="str">
        <f aca="false">A51</f>
        <v>GSW</v>
      </c>
      <c r="R51" s="322" t="n">
        <f aca="false">P51</f>
        <v>10.49</v>
      </c>
      <c r="S51" s="322" t="n">
        <f aca="false">N51-$N$46</f>
        <v>7.87600000000001</v>
      </c>
      <c r="T51" s="323" t="n">
        <f aca="false">$O$46-O51</f>
        <v>2.60433333333334</v>
      </c>
      <c r="U51" s="324" t="n">
        <f aca="false">L51</f>
        <v>10.86</v>
      </c>
      <c r="V51" s="324" t="n">
        <f aca="false">J51-$N$46</f>
        <v>8.04600000000001</v>
      </c>
      <c r="W51" s="324" t="n">
        <f aca="false">$O$46-K51</f>
        <v>2.81433333333335</v>
      </c>
      <c r="X51" s="324" t="n">
        <f aca="false">R51-U51</f>
        <v>-0.369999999999999</v>
      </c>
      <c r="Y51" s="324" t="n">
        <f aca="false">S51-V51</f>
        <v>-0.170000000000002</v>
      </c>
      <c r="Z51" s="324" t="n">
        <f aca="false">T51-W51</f>
        <v>-0.210000000000008</v>
      </c>
      <c r="AA51" s="324" t="str">
        <f aca="false">VLOOKUP(D51,$X$87:$Y$88,2,0)</f>
        <v>Western Conference</v>
      </c>
      <c r="AB51" s="325" t="str">
        <f aca="false">VLOOKUP(E51,$X$91:$Y$96,2,0)</f>
        <v>Pacific</v>
      </c>
      <c r="AC51" s="0" t="str">
        <f aca="false">D51</f>
        <v>W</v>
      </c>
      <c r="AD51" s="0" t="str">
        <f aca="false">E51</f>
        <v>P</v>
      </c>
      <c r="AN51" s="0" t="s">
        <v>6013</v>
      </c>
      <c r="AO51" s="0" t="s">
        <v>3851</v>
      </c>
    </row>
    <row r="52" customFormat="false" ht="12.75" hidden="false" customHeight="false" outlineLevel="0" collapsed="false">
      <c r="A52" s="0" t="str">
        <f aca="false">IF(ISERROR(VLOOKUP(C52,$AN$10:$AO$88,2,0)),0,IF(AND(C52=$AN$74,$C$3&gt;2014),"CHO",VLOOKUP(C52,$AN$10:$AO$88,2,0)))</f>
        <v>OKC</v>
      </c>
      <c r="B52" s="297" t="n">
        <v>3</v>
      </c>
      <c r="C52" s="299" t="s">
        <v>6014</v>
      </c>
      <c r="D52" s="299" t="s">
        <v>5989</v>
      </c>
      <c r="E52" s="299" t="s">
        <v>6015</v>
      </c>
      <c r="F52" s="299" t="n">
        <v>55</v>
      </c>
      <c r="G52" s="300" t="n">
        <v>27</v>
      </c>
      <c r="H52" s="299" t="n">
        <v>0.671</v>
      </c>
      <c r="I52" s="299" t="n">
        <v>7.28</v>
      </c>
      <c r="J52" s="299" t="n">
        <v>113.76</v>
      </c>
      <c r="K52" s="299" t="n">
        <v>106.22</v>
      </c>
      <c r="L52" s="299" t="n">
        <v>7.54</v>
      </c>
      <c r="M52" s="299" t="n">
        <v>7.09</v>
      </c>
      <c r="N52" s="299" t="n">
        <v>113.64</v>
      </c>
      <c r="O52" s="299" t="n">
        <v>106.29</v>
      </c>
      <c r="P52" s="320" t="n">
        <v>7.35</v>
      </c>
      <c r="Q52" s="321" t="str">
        <f aca="false">A52</f>
        <v>OKC</v>
      </c>
      <c r="R52" s="322" t="n">
        <f aca="false">P52</f>
        <v>7.35</v>
      </c>
      <c r="S52" s="322" t="n">
        <f aca="false">N52-$N$46</f>
        <v>6.506</v>
      </c>
      <c r="T52" s="323" t="n">
        <f aca="false">$O$46-O52</f>
        <v>0.844333333333339</v>
      </c>
      <c r="U52" s="324" t="n">
        <f aca="false">L52</f>
        <v>7.54</v>
      </c>
      <c r="V52" s="324" t="n">
        <f aca="false">J52-$N$46</f>
        <v>6.62600000000001</v>
      </c>
      <c r="W52" s="324" t="n">
        <f aca="false">$O$46-K52</f>
        <v>0.914333333333346</v>
      </c>
      <c r="X52" s="324" t="n">
        <f aca="false">R52-U52</f>
        <v>-0.19</v>
      </c>
      <c r="Y52" s="324" t="n">
        <f aca="false">S52-V52</f>
        <v>-0.120000000000005</v>
      </c>
      <c r="Z52" s="324" t="n">
        <f aca="false">T52-W52</f>
        <v>-0.0700000000000074</v>
      </c>
      <c r="AA52" s="324" t="str">
        <f aca="false">VLOOKUP(D52,$X$87:$Y$88,2,0)</f>
        <v>Western Conference</v>
      </c>
      <c r="AB52" s="325" t="str">
        <f aca="false">VLOOKUP(E52,$X$91:$Y$96,2,0)</f>
        <v>Northwest</v>
      </c>
      <c r="AC52" s="0" t="str">
        <f aca="false">D52</f>
        <v>W</v>
      </c>
      <c r="AD52" s="0" t="str">
        <f aca="false">E52</f>
        <v>NW</v>
      </c>
      <c r="AN52" s="0" t="s">
        <v>5916</v>
      </c>
      <c r="AO52" s="0" t="s">
        <v>808</v>
      </c>
    </row>
    <row r="53" customFormat="false" ht="12.75" hidden="false" customHeight="false" outlineLevel="0" collapsed="false">
      <c r="A53" s="0" t="str">
        <f aca="false">IF(ISERROR(VLOOKUP(C53,$AN$10:$AO$88,2,0)),0,IF(AND(C53=$AN$74,$C$3&gt;2014),"CHO",VLOOKUP(C53,$AN$10:$AO$88,2,0)))</f>
        <v>CLE</v>
      </c>
      <c r="B53" s="297" t="n">
        <v>4</v>
      </c>
      <c r="C53" s="299" t="s">
        <v>5981</v>
      </c>
      <c r="D53" s="299" t="s">
        <v>6016</v>
      </c>
      <c r="E53" s="299" t="s">
        <v>6017</v>
      </c>
      <c r="F53" s="299" t="n">
        <v>57</v>
      </c>
      <c r="G53" s="300" t="n">
        <v>25</v>
      </c>
      <c r="H53" s="299" t="n">
        <v>0.695</v>
      </c>
      <c r="I53" s="299" t="n">
        <v>5.99</v>
      </c>
      <c r="J53" s="299" t="n">
        <v>111.8</v>
      </c>
      <c r="K53" s="299" t="n">
        <v>105.32</v>
      </c>
      <c r="L53" s="299" t="n">
        <v>6.48</v>
      </c>
      <c r="M53" s="299" t="n">
        <v>5.44</v>
      </c>
      <c r="N53" s="299" t="n">
        <v>111.75</v>
      </c>
      <c r="O53" s="299" t="n">
        <v>105.85</v>
      </c>
      <c r="P53" s="320" t="n">
        <v>5.9</v>
      </c>
      <c r="Q53" s="321" t="str">
        <f aca="false">A53</f>
        <v>CLE</v>
      </c>
      <c r="R53" s="322" t="n">
        <f aca="false">P53</f>
        <v>5.9</v>
      </c>
      <c r="S53" s="322" t="n">
        <f aca="false">N53-$N$46</f>
        <v>4.616</v>
      </c>
      <c r="T53" s="323" t="n">
        <f aca="false">$O$46-O53</f>
        <v>1.28433333333335</v>
      </c>
      <c r="U53" s="324" t="n">
        <f aca="false">L53</f>
        <v>6.48</v>
      </c>
      <c r="V53" s="324" t="n">
        <f aca="false">J53-$N$46</f>
        <v>4.666</v>
      </c>
      <c r="W53" s="324" t="n">
        <f aca="false">$O$46-K53</f>
        <v>1.81433333333335</v>
      </c>
      <c r="X53" s="324" t="n">
        <f aca="false">R53-U53</f>
        <v>-0.58</v>
      </c>
      <c r="Y53" s="324" t="n">
        <f aca="false">S53-V53</f>
        <v>-0.0499999999999972</v>
      </c>
      <c r="Z53" s="324" t="n">
        <f aca="false">T53-W53</f>
        <v>-0.530000000000001</v>
      </c>
      <c r="AA53" s="324" t="str">
        <f aca="false">VLOOKUP(D53,$X$87:$Y$88,2,0)</f>
        <v>Eastern Conference</v>
      </c>
      <c r="AB53" s="325" t="str">
        <f aca="false">VLOOKUP(E53,$X$91:$Y$96,2,0)</f>
        <v>Central</v>
      </c>
      <c r="AC53" s="0" t="str">
        <f aca="false">D53</f>
        <v>E</v>
      </c>
      <c r="AD53" s="0" t="str">
        <f aca="false">E53</f>
        <v>C</v>
      </c>
      <c r="AN53" s="0" t="s">
        <v>6018</v>
      </c>
      <c r="AO53" s="0" t="s">
        <v>195</v>
      </c>
    </row>
    <row r="54" customFormat="false" ht="12.75" hidden="false" customHeight="false" outlineLevel="0" collapsed="false">
      <c r="A54" s="0" t="str">
        <f aca="false">IF(ISERROR(VLOOKUP(C54,$AN$10:$AO$88,2,0)),0,IF(AND(C54=$AN$74,$C$3&gt;2014),"CHO",VLOOKUP(C54,$AN$10:$AO$88,2,0)))</f>
        <v>TOR</v>
      </c>
      <c r="B54" s="297" t="n">
        <v>5</v>
      </c>
      <c r="C54" s="299" t="s">
        <v>6019</v>
      </c>
      <c r="D54" s="299" t="s">
        <v>6016</v>
      </c>
      <c r="E54" s="299" t="s">
        <v>6020</v>
      </c>
      <c r="F54" s="299" t="n">
        <v>56</v>
      </c>
      <c r="G54" s="300" t="n">
        <v>26</v>
      </c>
      <c r="H54" s="299" t="n">
        <v>0.683</v>
      </c>
      <c r="I54" s="299" t="n">
        <v>4.5</v>
      </c>
      <c r="J54" s="299" t="n">
        <v>111.11</v>
      </c>
      <c r="K54" s="299" t="n">
        <v>106.16</v>
      </c>
      <c r="L54" s="299" t="n">
        <v>4.95</v>
      </c>
      <c r="M54" s="299" t="n">
        <v>4.08</v>
      </c>
      <c r="N54" s="299" t="n">
        <v>111.18</v>
      </c>
      <c r="O54" s="299" t="n">
        <v>106.68</v>
      </c>
      <c r="P54" s="320" t="n">
        <v>4.5</v>
      </c>
      <c r="Q54" s="321" t="str">
        <f aca="false">A54</f>
        <v>TOR</v>
      </c>
      <c r="R54" s="322" t="n">
        <f aca="false">P54</f>
        <v>4.5</v>
      </c>
      <c r="S54" s="322" t="n">
        <f aca="false">N54-$N$46</f>
        <v>4.04600000000001</v>
      </c>
      <c r="T54" s="323" t="n">
        <f aca="false">$O$46-O54</f>
        <v>0.454333333333338</v>
      </c>
      <c r="U54" s="324" t="n">
        <f aca="false">L54</f>
        <v>4.95</v>
      </c>
      <c r="V54" s="324" t="n">
        <f aca="false">J54-$N$46</f>
        <v>3.976</v>
      </c>
      <c r="W54" s="324" t="n">
        <f aca="false">$O$46-K54</f>
        <v>0.974333333333348</v>
      </c>
      <c r="X54" s="324" t="n">
        <f aca="false">R54-U54</f>
        <v>-0.45</v>
      </c>
      <c r="Y54" s="324" t="n">
        <f aca="false">S54-V54</f>
        <v>0.0700000000000074</v>
      </c>
      <c r="Z54" s="324" t="n">
        <f aca="false">T54-W54</f>
        <v>-0.52000000000001</v>
      </c>
      <c r="AA54" s="324" t="str">
        <f aca="false">VLOOKUP(D54,$X$87:$Y$88,2,0)</f>
        <v>Eastern Conference</v>
      </c>
      <c r="AB54" s="325" t="str">
        <f aca="false">VLOOKUP(E54,$X$91:$Y$96,2,0)</f>
        <v>Atlantic</v>
      </c>
      <c r="AC54" s="0" t="str">
        <f aca="false">D54</f>
        <v>E</v>
      </c>
      <c r="AD54" s="0" t="str">
        <f aca="false">E54</f>
        <v>A</v>
      </c>
      <c r="AN54" s="0" t="s">
        <v>5967</v>
      </c>
      <c r="AO54" s="0" t="s">
        <v>177</v>
      </c>
    </row>
    <row r="55" customFormat="false" ht="12.75" hidden="false" customHeight="false" outlineLevel="0" collapsed="false">
      <c r="A55" s="0" t="str">
        <f aca="false">IF(ISERROR(VLOOKUP(C55,$AN$10:$AO$88,2,0)),0,IF(AND(C55=$AN$74,$C$3&gt;2014),"CHO",VLOOKUP(C55,$AN$10:$AO$88,2,0)))</f>
        <v>LAC</v>
      </c>
      <c r="B55" s="297" t="n">
        <v>6</v>
      </c>
      <c r="C55" s="299" t="s">
        <v>6021</v>
      </c>
      <c r="D55" s="299" t="s">
        <v>5989</v>
      </c>
      <c r="E55" s="299" t="s">
        <v>6012</v>
      </c>
      <c r="F55" s="299" t="n">
        <v>53</v>
      </c>
      <c r="G55" s="300" t="n">
        <v>29</v>
      </c>
      <c r="H55" s="299" t="n">
        <v>0.646</v>
      </c>
      <c r="I55" s="299" t="n">
        <v>4.28</v>
      </c>
      <c r="J55" s="299" t="n">
        <v>109.04</v>
      </c>
      <c r="K55" s="299" t="n">
        <v>104.57</v>
      </c>
      <c r="L55" s="299" t="n">
        <v>4.47</v>
      </c>
      <c r="M55" s="299" t="n">
        <v>4.13</v>
      </c>
      <c r="N55" s="299" t="n">
        <v>108.69</v>
      </c>
      <c r="O55" s="299" t="n">
        <v>104.39</v>
      </c>
      <c r="P55" s="320" t="n">
        <v>4.31</v>
      </c>
      <c r="Q55" s="321" t="str">
        <f aca="false">A55</f>
        <v>LAC</v>
      </c>
      <c r="R55" s="322" t="n">
        <f aca="false">P55</f>
        <v>4.31</v>
      </c>
      <c r="S55" s="322" t="n">
        <f aca="false">N55-$N$46</f>
        <v>1.556</v>
      </c>
      <c r="T55" s="323" t="n">
        <f aca="false">$O$46-O55</f>
        <v>2.74433333333334</v>
      </c>
      <c r="U55" s="324" t="n">
        <f aca="false">L55</f>
        <v>4.47</v>
      </c>
      <c r="V55" s="324" t="n">
        <f aca="false">J55-$N$46</f>
        <v>1.90600000000001</v>
      </c>
      <c r="W55" s="324" t="n">
        <f aca="false">$O$46-K55</f>
        <v>2.56433333333335</v>
      </c>
      <c r="X55" s="324" t="n">
        <f aca="false">R55-U55</f>
        <v>-0.16</v>
      </c>
      <c r="Y55" s="324" t="n">
        <f aca="false">S55-V55</f>
        <v>-0.350000000000009</v>
      </c>
      <c r="Z55" s="324" t="n">
        <f aca="false">T55-W55</f>
        <v>0.179999999999993</v>
      </c>
      <c r="AA55" s="324" t="str">
        <f aca="false">VLOOKUP(D55,$X$87:$Y$88,2,0)</f>
        <v>Western Conference</v>
      </c>
      <c r="AB55" s="325" t="str">
        <f aca="false">VLOOKUP(E55,$X$91:$Y$96,2,0)</f>
        <v>Pacific</v>
      </c>
      <c r="AC55" s="0" t="str">
        <f aca="false">D55</f>
        <v>W</v>
      </c>
      <c r="AD55" s="0" t="str">
        <f aca="false">E55</f>
        <v>P</v>
      </c>
      <c r="AN55" s="0" t="s">
        <v>6022</v>
      </c>
      <c r="AO55" s="0" t="s">
        <v>1928</v>
      </c>
    </row>
    <row r="56" customFormat="false" ht="12.75" hidden="false" customHeight="false" outlineLevel="0" collapsed="false">
      <c r="A56" s="0" t="str">
        <f aca="false">IF(ISERROR(VLOOKUP(C56,$AN$10:$AO$88,2,0)),0,IF(AND(C56=$AN$74,$C$3&gt;2014),"CHO",VLOOKUP(C56,$AN$10:$AO$88,2,0)))</f>
        <v>ATL</v>
      </c>
      <c r="B56" s="297" t="n">
        <v>7</v>
      </c>
      <c r="C56" s="299" t="s">
        <v>6018</v>
      </c>
      <c r="D56" s="299" t="s">
        <v>6016</v>
      </c>
      <c r="E56" s="299" t="s">
        <v>6023</v>
      </c>
      <c r="F56" s="299" t="n">
        <v>48</v>
      </c>
      <c r="G56" s="300" t="n">
        <v>34</v>
      </c>
      <c r="H56" s="299" t="n">
        <v>0.585</v>
      </c>
      <c r="I56" s="299" t="n">
        <v>3.61</v>
      </c>
      <c r="J56" s="299" t="n">
        <v>105.75</v>
      </c>
      <c r="K56" s="299" t="n">
        <v>102</v>
      </c>
      <c r="L56" s="299" t="n">
        <v>3.75</v>
      </c>
      <c r="M56" s="299" t="n">
        <v>3.49</v>
      </c>
      <c r="N56" s="299" t="n">
        <v>105.74</v>
      </c>
      <c r="O56" s="299" t="n">
        <v>102.12</v>
      </c>
      <c r="P56" s="320" t="n">
        <v>3.62</v>
      </c>
      <c r="Q56" s="321" t="str">
        <f aca="false">A56</f>
        <v>ATL</v>
      </c>
      <c r="R56" s="322" t="n">
        <f aca="false">P56</f>
        <v>3.62</v>
      </c>
      <c r="S56" s="322" t="n">
        <f aca="false">N56-$N$46</f>
        <v>-1.39400000000001</v>
      </c>
      <c r="T56" s="323" t="n">
        <f aca="false">$O$46-O56</f>
        <v>5.01433333333334</v>
      </c>
      <c r="U56" s="324" t="n">
        <f aca="false">L56</f>
        <v>3.75</v>
      </c>
      <c r="V56" s="324" t="n">
        <f aca="false">J56-$N$46</f>
        <v>-1.384</v>
      </c>
      <c r="W56" s="324" t="n">
        <f aca="false">$O$46-K56</f>
        <v>5.13433333333335</v>
      </c>
      <c r="X56" s="324" t="n">
        <f aca="false">R56-U56</f>
        <v>-0.13</v>
      </c>
      <c r="Y56" s="324" t="n">
        <f aca="false">S56-V56</f>
        <v>-0.0100000000000051</v>
      </c>
      <c r="Z56" s="324" t="n">
        <f aca="false">T56-W56</f>
        <v>-0.120000000000005</v>
      </c>
      <c r="AA56" s="324" t="str">
        <f aca="false">VLOOKUP(D56,$X$87:$Y$88,2,0)</f>
        <v>Eastern Conference</v>
      </c>
      <c r="AB56" s="325" t="str">
        <f aca="false">VLOOKUP(E56,$X$91:$Y$96,2,0)</f>
        <v>Southeast</v>
      </c>
      <c r="AC56" s="0" t="str">
        <f aca="false">D56</f>
        <v>E</v>
      </c>
      <c r="AD56" s="0" t="str">
        <f aca="false">E56</f>
        <v>SE</v>
      </c>
      <c r="AN56" s="0" t="s">
        <v>5975</v>
      </c>
      <c r="AO56" s="0" t="s">
        <v>160</v>
      </c>
    </row>
    <row r="57" customFormat="false" ht="12.75" hidden="false" customHeight="false" outlineLevel="0" collapsed="false">
      <c r="A57" s="0" t="str">
        <f aca="false">IF(ISERROR(VLOOKUP(C57,$AN$10:$AO$88,2,0)),0,IF(AND(C57=$AN$74,$C$3&gt;2014),"CHO",VLOOKUP(C57,$AN$10:$AO$88,2,0)))</f>
        <v>BOS</v>
      </c>
      <c r="B57" s="297" t="n">
        <v>8</v>
      </c>
      <c r="C57" s="299" t="s">
        <v>5982</v>
      </c>
      <c r="D57" s="299" t="s">
        <v>6016</v>
      </c>
      <c r="E57" s="299" t="s">
        <v>6020</v>
      </c>
      <c r="F57" s="299" t="n">
        <v>48</v>
      </c>
      <c r="G57" s="300" t="n">
        <v>34</v>
      </c>
      <c r="H57" s="299" t="n">
        <v>0.585</v>
      </c>
      <c r="I57" s="299" t="n">
        <v>3.21</v>
      </c>
      <c r="J57" s="299" t="n">
        <v>107.3</v>
      </c>
      <c r="K57" s="299" t="n">
        <v>104.1</v>
      </c>
      <c r="L57" s="299" t="n">
        <v>3.2</v>
      </c>
      <c r="M57" s="299" t="n">
        <v>2.84</v>
      </c>
      <c r="N57" s="299" t="n">
        <v>107.24</v>
      </c>
      <c r="O57" s="299" t="n">
        <v>104.43</v>
      </c>
      <c r="P57" s="320" t="n">
        <v>2.81</v>
      </c>
      <c r="Q57" s="321" t="str">
        <f aca="false">A57</f>
        <v>BOS</v>
      </c>
      <c r="R57" s="322" t="n">
        <f aca="false">P57</f>
        <v>2.81</v>
      </c>
      <c r="S57" s="322" t="n">
        <f aca="false">N57-$N$46</f>
        <v>0.105999999999995</v>
      </c>
      <c r="T57" s="323" t="n">
        <f aca="false">$O$46-O57</f>
        <v>2.70433333333334</v>
      </c>
      <c r="U57" s="324" t="n">
        <f aca="false">L57</f>
        <v>3.2</v>
      </c>
      <c r="V57" s="324" t="n">
        <f aca="false">J57-$N$46</f>
        <v>0.165999999999997</v>
      </c>
      <c r="W57" s="324" t="n">
        <f aca="false">$O$46-K57</f>
        <v>3.03433333333335</v>
      </c>
      <c r="X57" s="324" t="n">
        <f aca="false">R57-U57</f>
        <v>-0.39</v>
      </c>
      <c r="Y57" s="324" t="n">
        <f aca="false">S57-V57</f>
        <v>-0.0600000000000023</v>
      </c>
      <c r="Z57" s="324" t="n">
        <f aca="false">T57-W57</f>
        <v>-0.330000000000012</v>
      </c>
      <c r="AA57" s="324" t="str">
        <f aca="false">VLOOKUP(D57,$X$87:$Y$88,2,0)</f>
        <v>Eastern Conference</v>
      </c>
      <c r="AB57" s="325" t="str">
        <f aca="false">VLOOKUP(E57,$X$91:$Y$96,2,0)</f>
        <v>Atlantic</v>
      </c>
      <c r="AC57" s="0" t="str">
        <f aca="false">D57</f>
        <v>E</v>
      </c>
      <c r="AD57" s="0" t="str">
        <f aca="false">E57</f>
        <v>A</v>
      </c>
      <c r="AN57" s="0" t="s">
        <v>5940</v>
      </c>
      <c r="AO57" s="0" t="s">
        <v>108</v>
      </c>
    </row>
    <row r="58" customFormat="false" ht="12.75" hidden="false" customHeight="false" outlineLevel="0" collapsed="false">
      <c r="A58" s="0" t="str">
        <f aca="false">IF(ISERROR(VLOOKUP(C58,$AN$10:$AO$88,2,0)),0,IF(AND(C58=$AN$74,$C$3&gt;2014),"CHO",VLOOKUP(C58,$AN$10:$AO$88,2,0)))</f>
        <v>CHO</v>
      </c>
      <c r="B58" s="297" t="n">
        <v>9</v>
      </c>
      <c r="C58" s="299" t="s">
        <v>6024</v>
      </c>
      <c r="D58" s="299" t="s">
        <v>6016</v>
      </c>
      <c r="E58" s="299" t="s">
        <v>6023</v>
      </c>
      <c r="F58" s="299" t="n">
        <v>48</v>
      </c>
      <c r="G58" s="300" t="n">
        <v>34</v>
      </c>
      <c r="H58" s="299" t="n">
        <v>0.585</v>
      </c>
      <c r="I58" s="299" t="n">
        <v>2.72</v>
      </c>
      <c r="J58" s="299" t="n">
        <v>107.72</v>
      </c>
      <c r="K58" s="299" t="n">
        <v>105.01</v>
      </c>
      <c r="L58" s="299" t="n">
        <v>2.71</v>
      </c>
      <c r="M58" s="299" t="n">
        <v>2.36</v>
      </c>
      <c r="N58" s="299" t="n">
        <v>107.67</v>
      </c>
      <c r="O58" s="299" t="n">
        <v>105.33</v>
      </c>
      <c r="P58" s="320" t="n">
        <v>2.34</v>
      </c>
      <c r="Q58" s="321" t="str">
        <f aca="false">A58</f>
        <v>CHO</v>
      </c>
      <c r="R58" s="322" t="n">
        <f aca="false">P58</f>
        <v>2.34</v>
      </c>
      <c r="S58" s="322" t="n">
        <f aca="false">N58-$N$46</f>
        <v>0.536000000000001</v>
      </c>
      <c r="T58" s="323" t="n">
        <f aca="false">$O$46-O58</f>
        <v>1.80433333333335</v>
      </c>
      <c r="U58" s="324" t="n">
        <f aca="false">L58</f>
        <v>2.71</v>
      </c>
      <c r="V58" s="324" t="n">
        <f aca="false">J58-$N$46</f>
        <v>0.585999999999999</v>
      </c>
      <c r="W58" s="324" t="n">
        <f aca="false">$O$46-K58</f>
        <v>2.12433333333334</v>
      </c>
      <c r="X58" s="324" t="n">
        <f aca="false">R58-U58</f>
        <v>-0.37</v>
      </c>
      <c r="Y58" s="324" t="n">
        <f aca="false">S58-V58</f>
        <v>-0.0499999999999972</v>
      </c>
      <c r="Z58" s="324" t="n">
        <f aca="false">T58-W58</f>
        <v>-0.319999999999993</v>
      </c>
      <c r="AA58" s="324" t="str">
        <f aca="false">VLOOKUP(D58,$X$87:$Y$88,2,0)</f>
        <v>Eastern Conference</v>
      </c>
      <c r="AB58" s="325" t="str">
        <f aca="false">VLOOKUP(E58,$X$91:$Y$96,2,0)</f>
        <v>Southeast</v>
      </c>
      <c r="AC58" s="0" t="str">
        <f aca="false">D58</f>
        <v>E</v>
      </c>
      <c r="AD58" s="0" t="str">
        <f aca="false">E58</f>
        <v>SE</v>
      </c>
      <c r="AN58" s="0" t="s">
        <v>6025</v>
      </c>
      <c r="AO58" s="0" t="s">
        <v>180</v>
      </c>
    </row>
    <row r="59" customFormat="false" ht="12.75" hidden="false" customHeight="false" outlineLevel="0" collapsed="false">
      <c r="A59" s="0" t="str">
        <f aca="false">IF(ISERROR(VLOOKUP(C59,$AN$10:$AO$88,2,0)),0,IF(AND(C59=$AN$74,$C$3&gt;2014),"CHO",VLOOKUP(C59,$AN$10:$AO$88,2,0)))</f>
        <v>UTA</v>
      </c>
      <c r="B59" s="297" t="n">
        <v>10</v>
      </c>
      <c r="C59" s="299" t="s">
        <v>5916</v>
      </c>
      <c r="D59" s="299" t="s">
        <v>5989</v>
      </c>
      <c r="E59" s="299" t="s">
        <v>6015</v>
      </c>
      <c r="F59" s="299" t="n">
        <v>40</v>
      </c>
      <c r="G59" s="300" t="n">
        <v>42</v>
      </c>
      <c r="H59" s="299" t="n">
        <v>0.488</v>
      </c>
      <c r="I59" s="299" t="n">
        <v>1.8</v>
      </c>
      <c r="J59" s="299" t="n">
        <v>106.83</v>
      </c>
      <c r="K59" s="299" t="n">
        <v>104.78</v>
      </c>
      <c r="L59" s="299" t="n">
        <v>2.04</v>
      </c>
      <c r="M59" s="299" t="n">
        <v>1.86</v>
      </c>
      <c r="N59" s="299" t="n">
        <v>106.57</v>
      </c>
      <c r="O59" s="299" t="n">
        <v>104.48</v>
      </c>
      <c r="P59" s="320" t="n">
        <v>2.09</v>
      </c>
      <c r="Q59" s="321" t="str">
        <f aca="false">A59</f>
        <v>UTA</v>
      </c>
      <c r="R59" s="322" t="n">
        <f aca="false">P59</f>
        <v>2.09</v>
      </c>
      <c r="S59" s="322" t="n">
        <f aca="false">N59-$N$46</f>
        <v>-0.564000000000007</v>
      </c>
      <c r="T59" s="323" t="n">
        <f aca="false">$O$46-O59</f>
        <v>2.65433333333334</v>
      </c>
      <c r="U59" s="324" t="n">
        <f aca="false">L59</f>
        <v>2.04</v>
      </c>
      <c r="V59" s="324" t="n">
        <f aca="false">J59-$N$46</f>
        <v>-0.304000000000002</v>
      </c>
      <c r="W59" s="324" t="n">
        <f aca="false">$O$46-K59</f>
        <v>2.35433333333334</v>
      </c>
      <c r="X59" s="324" t="n">
        <f aca="false">R59-U59</f>
        <v>0.0499999999999998</v>
      </c>
      <c r="Y59" s="324" t="n">
        <f aca="false">S59-V59</f>
        <v>-0.260000000000005</v>
      </c>
      <c r="Z59" s="324" t="n">
        <f aca="false">T59-W59</f>
        <v>0.299999999999997</v>
      </c>
      <c r="AA59" s="324" t="str">
        <f aca="false">VLOOKUP(D59,$X$87:$Y$88,2,0)</f>
        <v>Western Conference</v>
      </c>
      <c r="AB59" s="325" t="str">
        <f aca="false">VLOOKUP(E59,$X$91:$Y$96,2,0)</f>
        <v>Northwest</v>
      </c>
      <c r="AC59" s="0" t="str">
        <f aca="false">D59</f>
        <v>W</v>
      </c>
      <c r="AD59" s="0" t="str">
        <f aca="false">E59</f>
        <v>NW</v>
      </c>
      <c r="AN59" s="0" t="s">
        <v>6026</v>
      </c>
      <c r="AO59" s="0" t="s">
        <v>117</v>
      </c>
    </row>
    <row r="60" customFormat="false" ht="12.75" hidden="false" customHeight="false" outlineLevel="0" collapsed="false">
      <c r="A60" s="0" t="str">
        <f aca="false">IF(ISERROR(VLOOKUP(C60,$AN$10:$AO$88,2,0)),0,IF(AND(C60=$AN$74,$C$3&gt;2014),"CHO",VLOOKUP(C60,$AN$10:$AO$88,2,0)))</f>
        <v>IND</v>
      </c>
      <c r="B60" s="297" t="n">
        <v>11</v>
      </c>
      <c r="C60" s="299" t="s">
        <v>6026</v>
      </c>
      <c r="D60" s="299" t="s">
        <v>6016</v>
      </c>
      <c r="E60" s="299" t="s">
        <v>6017</v>
      </c>
      <c r="F60" s="299" t="n">
        <v>45</v>
      </c>
      <c r="G60" s="300" t="n">
        <v>37</v>
      </c>
      <c r="H60" s="299" t="n">
        <v>0.549</v>
      </c>
      <c r="I60" s="299" t="n">
        <v>1.71</v>
      </c>
      <c r="J60" s="299" t="n">
        <v>105.28</v>
      </c>
      <c r="K60" s="299" t="n">
        <v>103.51</v>
      </c>
      <c r="L60" s="299" t="n">
        <v>1.77</v>
      </c>
      <c r="M60" s="299" t="n">
        <v>1.62</v>
      </c>
      <c r="N60" s="299" t="n">
        <v>105.26</v>
      </c>
      <c r="O60" s="299" t="n">
        <v>103.58</v>
      </c>
      <c r="P60" s="320" t="n">
        <v>1.68</v>
      </c>
      <c r="Q60" s="321" t="str">
        <f aca="false">A60</f>
        <v>IND</v>
      </c>
      <c r="R60" s="322" t="n">
        <f aca="false">P60</f>
        <v>1.68</v>
      </c>
      <c r="S60" s="322" t="n">
        <f aca="false">N60-$N$46</f>
        <v>-1.874</v>
      </c>
      <c r="T60" s="323" t="n">
        <f aca="false">$O$46-O60</f>
        <v>3.55433333333335</v>
      </c>
      <c r="U60" s="324" t="n">
        <f aca="false">L60</f>
        <v>1.77</v>
      </c>
      <c r="V60" s="324" t="n">
        <f aca="false">J60-$N$46</f>
        <v>-1.854</v>
      </c>
      <c r="W60" s="324" t="n">
        <f aca="false">$O$46-K60</f>
        <v>3.62433333333334</v>
      </c>
      <c r="X60" s="324" t="n">
        <f aca="false">R60-U60</f>
        <v>-0.0899999999999999</v>
      </c>
      <c r="Y60" s="324" t="n">
        <f aca="false">S60-V60</f>
        <v>-0.019999999999996</v>
      </c>
      <c r="Z60" s="324" t="n">
        <f aca="false">T60-W60</f>
        <v>-0.0699999999999932</v>
      </c>
      <c r="AA60" s="324" t="str">
        <f aca="false">VLOOKUP(D60,$X$87:$Y$88,2,0)</f>
        <v>Eastern Conference</v>
      </c>
      <c r="AB60" s="325" t="str">
        <f aca="false">VLOOKUP(E60,$X$91:$Y$96,2,0)</f>
        <v>Central</v>
      </c>
      <c r="AC60" s="0" t="str">
        <f aca="false">D60</f>
        <v>E</v>
      </c>
      <c r="AD60" s="0" t="str">
        <f aca="false">E60</f>
        <v>C</v>
      </c>
      <c r="AN60" s="0" t="s">
        <v>6027</v>
      </c>
      <c r="AO60" s="0" t="s">
        <v>4116</v>
      </c>
    </row>
    <row r="61" customFormat="false" ht="12.75" hidden="false" customHeight="false" outlineLevel="0" collapsed="false">
      <c r="A61" s="0" t="str">
        <f aca="false">IF(ISERROR(VLOOKUP(C61,$AN$10:$AO$88,2,0)),0,IF(AND(C61=$AN$74,$C$3&gt;2014),"CHO",VLOOKUP(C61,$AN$10:$AO$88,2,0)))</f>
        <v>MIA</v>
      </c>
      <c r="B61" s="297" t="n">
        <v>12</v>
      </c>
      <c r="C61" s="299" t="s">
        <v>6022</v>
      </c>
      <c r="D61" s="299" t="s">
        <v>6016</v>
      </c>
      <c r="E61" s="299" t="s">
        <v>6023</v>
      </c>
      <c r="F61" s="299" t="n">
        <v>48</v>
      </c>
      <c r="G61" s="300" t="n">
        <v>34</v>
      </c>
      <c r="H61" s="299" t="n">
        <v>0.585</v>
      </c>
      <c r="I61" s="299" t="n">
        <v>1.65</v>
      </c>
      <c r="J61" s="299" t="n">
        <v>107.01</v>
      </c>
      <c r="K61" s="299" t="n">
        <v>105.34</v>
      </c>
      <c r="L61" s="299" t="n">
        <v>1.67</v>
      </c>
      <c r="M61" s="299" t="n">
        <v>1.5</v>
      </c>
      <c r="N61" s="299" t="n">
        <v>107.08</v>
      </c>
      <c r="O61" s="299" t="n">
        <v>105.56</v>
      </c>
      <c r="P61" s="320" t="n">
        <v>1.52</v>
      </c>
      <c r="Q61" s="321" t="str">
        <f aca="false">A61</f>
        <v>MIA</v>
      </c>
      <c r="R61" s="322" t="n">
        <f aca="false">P61</f>
        <v>1.52</v>
      </c>
      <c r="S61" s="322" t="n">
        <f aca="false">N61-$N$46</f>
        <v>-0.054000000000002</v>
      </c>
      <c r="T61" s="323" t="n">
        <f aca="false">$O$46-O61</f>
        <v>1.57433333333334</v>
      </c>
      <c r="U61" s="324" t="n">
        <f aca="false">L61</f>
        <v>1.67</v>
      </c>
      <c r="V61" s="324" t="n">
        <f aca="false">J61-$N$46</f>
        <v>-0.123999999999995</v>
      </c>
      <c r="W61" s="324" t="n">
        <f aca="false">$O$46-K61</f>
        <v>1.79433333333334</v>
      </c>
      <c r="X61" s="324" t="n">
        <f aca="false">R61-U61</f>
        <v>-0.15</v>
      </c>
      <c r="Y61" s="324" t="n">
        <f aca="false">S61-V61</f>
        <v>0.0699999999999932</v>
      </c>
      <c r="Z61" s="324" t="n">
        <f aca="false">T61-W61</f>
        <v>-0.219999999999999</v>
      </c>
      <c r="AA61" s="324" t="str">
        <f aca="false">VLOOKUP(D61,$X$87:$Y$88,2,0)</f>
        <v>Eastern Conference</v>
      </c>
      <c r="AB61" s="325" t="str">
        <f aca="false">VLOOKUP(E61,$X$91:$Y$96,2,0)</f>
        <v>Southeast</v>
      </c>
      <c r="AC61" s="0" t="str">
        <f aca="false">D61</f>
        <v>E</v>
      </c>
      <c r="AD61" s="0" t="str">
        <f aca="false">E61</f>
        <v>SE</v>
      </c>
      <c r="AN61" s="0" t="s">
        <v>6028</v>
      </c>
      <c r="AO61" s="0" t="s">
        <v>105</v>
      </c>
    </row>
    <row r="62" customFormat="false" ht="12.75" hidden="false" customHeight="false" outlineLevel="0" collapsed="false">
      <c r="A62" s="0" t="str">
        <f aca="false">IF(ISERROR(VLOOKUP(C62,$AN$10:$AO$88,2,0)),0,IF(AND(C62=$AN$74,$C$3&gt;2014),"CHO",VLOOKUP(C62,$AN$10:$AO$88,2,0)))</f>
        <v>POR</v>
      </c>
      <c r="B62" s="297" t="n">
        <v>13</v>
      </c>
      <c r="C62" s="299" t="s">
        <v>5986</v>
      </c>
      <c r="D62" s="299" t="s">
        <v>5989</v>
      </c>
      <c r="E62" s="299" t="s">
        <v>6015</v>
      </c>
      <c r="F62" s="299" t="n">
        <v>44</v>
      </c>
      <c r="G62" s="300" t="n">
        <v>38</v>
      </c>
      <c r="H62" s="299" t="n">
        <v>0.537</v>
      </c>
      <c r="I62" s="299" t="n">
        <v>0.83</v>
      </c>
      <c r="J62" s="299" t="n">
        <v>109.55</v>
      </c>
      <c r="K62" s="299" t="n">
        <v>108.67</v>
      </c>
      <c r="L62" s="299" t="n">
        <v>0.88</v>
      </c>
      <c r="M62" s="299" t="n">
        <v>0.98</v>
      </c>
      <c r="N62" s="299" t="n">
        <v>109.48</v>
      </c>
      <c r="O62" s="299" t="n">
        <v>108.45</v>
      </c>
      <c r="P62" s="320" t="n">
        <v>1.03</v>
      </c>
      <c r="Q62" s="321" t="str">
        <f aca="false">A62</f>
        <v>POR</v>
      </c>
      <c r="R62" s="322" t="n">
        <f aca="false">P62</f>
        <v>1.03</v>
      </c>
      <c r="S62" s="322" t="n">
        <f aca="false">N62-$N$46</f>
        <v>2.346</v>
      </c>
      <c r="T62" s="323" t="n">
        <f aca="false">$O$46-O62</f>
        <v>-1.31566666666666</v>
      </c>
      <c r="U62" s="324" t="n">
        <f aca="false">L62</f>
        <v>0.88</v>
      </c>
      <c r="V62" s="324" t="n">
        <f aca="false">J62-$N$46</f>
        <v>2.416</v>
      </c>
      <c r="W62" s="324" t="n">
        <f aca="false">$O$46-K62</f>
        <v>-1.53566666666666</v>
      </c>
      <c r="X62" s="324" t="n">
        <f aca="false">R62-U62</f>
        <v>0.15</v>
      </c>
      <c r="Y62" s="324" t="n">
        <f aca="false">S62-V62</f>
        <v>-0.0699999999999932</v>
      </c>
      <c r="Z62" s="324" t="n">
        <f aca="false">T62-W62</f>
        <v>0.219999999999999</v>
      </c>
      <c r="AA62" s="324" t="str">
        <f aca="false">VLOOKUP(D62,$X$87:$Y$88,2,0)</f>
        <v>Western Conference</v>
      </c>
      <c r="AB62" s="325" t="str">
        <f aca="false">VLOOKUP(E62,$X$91:$Y$96,2,0)</f>
        <v>Northwest</v>
      </c>
      <c r="AC62" s="0" t="str">
        <f aca="false">D62</f>
        <v>W</v>
      </c>
      <c r="AD62" s="0" t="str">
        <f aca="false">E62</f>
        <v>NW</v>
      </c>
      <c r="AN62" s="0" t="s">
        <v>5964</v>
      </c>
      <c r="AO62" s="0" t="s">
        <v>163</v>
      </c>
    </row>
    <row r="63" customFormat="false" ht="12.75" hidden="false" customHeight="false" outlineLevel="0" collapsed="false">
      <c r="A63" s="0" t="str">
        <f aca="false">IF(ISERROR(VLOOKUP(C63,$AN$10:$AO$88,2,0)),0,IF(AND(C63=$AN$74,$C$3&gt;2014),"CHO",VLOOKUP(C63,$AN$10:$AO$88,2,0)))</f>
        <v>DET</v>
      </c>
      <c r="B63" s="297" t="n">
        <v>14</v>
      </c>
      <c r="C63" s="299" t="s">
        <v>6025</v>
      </c>
      <c r="D63" s="299" t="s">
        <v>6016</v>
      </c>
      <c r="E63" s="299" t="s">
        <v>6017</v>
      </c>
      <c r="F63" s="299" t="n">
        <v>44</v>
      </c>
      <c r="G63" s="300" t="n">
        <v>38</v>
      </c>
      <c r="H63" s="299" t="n">
        <v>0.537</v>
      </c>
      <c r="I63" s="299" t="n">
        <v>0.61</v>
      </c>
      <c r="J63" s="299" t="n">
        <v>106.78</v>
      </c>
      <c r="K63" s="299" t="n">
        <v>106.19</v>
      </c>
      <c r="L63" s="299" t="n">
        <v>0.59</v>
      </c>
      <c r="M63" s="299" t="n">
        <v>0.43</v>
      </c>
      <c r="N63" s="299" t="n">
        <v>106.88</v>
      </c>
      <c r="O63" s="299" t="n">
        <v>106.48</v>
      </c>
      <c r="P63" s="320" t="n">
        <v>0.4</v>
      </c>
      <c r="Q63" s="321" t="str">
        <f aca="false">A63</f>
        <v>DET</v>
      </c>
      <c r="R63" s="322" t="n">
        <f aca="false">P63</f>
        <v>0.4</v>
      </c>
      <c r="S63" s="322" t="n">
        <f aca="false">N63-$N$46</f>
        <v>-0.254000000000005</v>
      </c>
      <c r="T63" s="323" t="n">
        <f aca="false">$O$46-O63</f>
        <v>0.654333333333341</v>
      </c>
      <c r="U63" s="324" t="n">
        <f aca="false">L63</f>
        <v>0.59</v>
      </c>
      <c r="V63" s="324" t="n">
        <f aca="false">J63-$N$46</f>
        <v>-0.353999999999999</v>
      </c>
      <c r="W63" s="324" t="n">
        <f aca="false">$O$46-K63</f>
        <v>0.944333333333347</v>
      </c>
      <c r="X63" s="324" t="n">
        <f aca="false">R63-U63</f>
        <v>-0.19</v>
      </c>
      <c r="Y63" s="324" t="n">
        <f aca="false">S63-V63</f>
        <v>0.0999999999999943</v>
      </c>
      <c r="Z63" s="324" t="n">
        <f aca="false">T63-W63</f>
        <v>-0.290000000000006</v>
      </c>
      <c r="AA63" s="324" t="str">
        <f aca="false">VLOOKUP(D63,$X$87:$Y$88,2,0)</f>
        <v>Eastern Conference</v>
      </c>
      <c r="AB63" s="325" t="str">
        <f aca="false">VLOOKUP(E63,$X$91:$Y$96,2,0)</f>
        <v>Central</v>
      </c>
      <c r="AC63" s="0" t="str">
        <f aca="false">D63</f>
        <v>E</v>
      </c>
      <c r="AD63" s="0" t="str">
        <f aca="false">E63</f>
        <v>C</v>
      </c>
      <c r="AN63" s="0" t="s">
        <v>6019</v>
      </c>
      <c r="AO63" s="0" t="s">
        <v>2907</v>
      </c>
    </row>
    <row r="64" customFormat="false" ht="12.75" hidden="false" customHeight="false" outlineLevel="0" collapsed="false">
      <c r="A64" s="0" t="str">
        <f aca="false">IF(ISERROR(VLOOKUP(C64,$AN$10:$AO$88,2,0)),0,IF(AND(C64=$AN$74,$C$3&gt;2014),"CHO",VLOOKUP(C64,$AN$10:$AO$88,2,0)))</f>
        <v>HOU</v>
      </c>
      <c r="B64" s="297" t="n">
        <v>15</v>
      </c>
      <c r="C64" s="299" t="s">
        <v>6008</v>
      </c>
      <c r="D64" s="299" t="s">
        <v>5989</v>
      </c>
      <c r="E64" s="299" t="s">
        <v>6009</v>
      </c>
      <c r="F64" s="299" t="n">
        <v>41</v>
      </c>
      <c r="G64" s="300" t="n">
        <v>41</v>
      </c>
      <c r="H64" s="299" t="n">
        <v>0.5</v>
      </c>
      <c r="I64" s="299" t="n">
        <v>0.2</v>
      </c>
      <c r="J64" s="299" t="n">
        <v>109.23</v>
      </c>
      <c r="K64" s="299" t="n">
        <v>109.1</v>
      </c>
      <c r="L64" s="299" t="n">
        <v>0.13</v>
      </c>
      <c r="M64" s="299" t="n">
        <v>0.34</v>
      </c>
      <c r="N64" s="299" t="n">
        <v>109.26</v>
      </c>
      <c r="O64" s="299" t="n">
        <v>108.96</v>
      </c>
      <c r="P64" s="320" t="n">
        <v>0.3</v>
      </c>
      <c r="Q64" s="321" t="str">
        <f aca="false">A64</f>
        <v>HOU</v>
      </c>
      <c r="R64" s="322" t="n">
        <f aca="false">P64</f>
        <v>0.3</v>
      </c>
      <c r="S64" s="322" t="n">
        <f aca="false">N64-$N$46</f>
        <v>2.126</v>
      </c>
      <c r="T64" s="323" t="n">
        <f aca="false">$O$46-O64</f>
        <v>-1.82566666666665</v>
      </c>
      <c r="U64" s="324" t="n">
        <f aca="false">L64</f>
        <v>0.13</v>
      </c>
      <c r="V64" s="324" t="n">
        <f aca="false">J64-$N$46</f>
        <v>2.096</v>
      </c>
      <c r="W64" s="324" t="n">
        <f aca="false">$O$46-K64</f>
        <v>-1.96566666666665</v>
      </c>
      <c r="X64" s="324" t="n">
        <f aca="false">R64-U64</f>
        <v>0.17</v>
      </c>
      <c r="Y64" s="324" t="n">
        <f aca="false">S64-V64</f>
        <v>0.0300000000000011</v>
      </c>
      <c r="Z64" s="324" t="n">
        <f aca="false">T64-W64</f>
        <v>0.140000000000001</v>
      </c>
      <c r="AA64" s="324" t="str">
        <f aca="false">VLOOKUP(D64,$X$87:$Y$88,2,0)</f>
        <v>Western Conference</v>
      </c>
      <c r="AB64" s="325" t="str">
        <f aca="false">VLOOKUP(E64,$X$91:$Y$96,2,0)</f>
        <v>Southwest</v>
      </c>
      <c r="AC64" s="0" t="str">
        <f aca="false">D64</f>
        <v>W</v>
      </c>
      <c r="AD64" s="0" t="str">
        <f aca="false">E64</f>
        <v>SW</v>
      </c>
      <c r="AN64" s="0" t="s">
        <v>6029</v>
      </c>
      <c r="AO64" s="0" t="s">
        <v>102</v>
      </c>
    </row>
    <row r="65" customFormat="false" ht="12.75" hidden="false" customHeight="false" outlineLevel="0" collapsed="false">
      <c r="A65" s="0" t="str">
        <f aca="false">IF(ISERROR(VLOOKUP(C65,$AN$10:$AO$88,2,0)),0,IF(AND(C65=$AN$74,$C$3&gt;2014),"CHO",VLOOKUP(C65,$AN$10:$AO$88,2,0)))</f>
        <v>DAL</v>
      </c>
      <c r="B65" s="297" t="n">
        <v>16</v>
      </c>
      <c r="C65" s="299" t="s">
        <v>6010</v>
      </c>
      <c r="D65" s="299" t="s">
        <v>5989</v>
      </c>
      <c r="E65" s="299" t="s">
        <v>6009</v>
      </c>
      <c r="F65" s="299" t="n">
        <v>42</v>
      </c>
      <c r="G65" s="300" t="n">
        <v>40</v>
      </c>
      <c r="H65" s="299" t="n">
        <v>0.512</v>
      </c>
      <c r="I65" s="299" t="n">
        <v>-0.3</v>
      </c>
      <c r="J65" s="299" t="n">
        <v>107.29</v>
      </c>
      <c r="K65" s="299" t="n">
        <v>107.48</v>
      </c>
      <c r="L65" s="299" t="n">
        <v>-0.19</v>
      </c>
      <c r="M65" s="299" t="n">
        <v>-0.02</v>
      </c>
      <c r="N65" s="299" t="n">
        <v>107.24</v>
      </c>
      <c r="O65" s="299" t="n">
        <v>107.13</v>
      </c>
      <c r="P65" s="320" t="n">
        <v>0.11</v>
      </c>
      <c r="Q65" s="321" t="str">
        <f aca="false">A65</f>
        <v>DAL</v>
      </c>
      <c r="R65" s="322" t="n">
        <f aca="false">P65</f>
        <v>0.11</v>
      </c>
      <c r="S65" s="322" t="n">
        <f aca="false">N65-$N$46</f>
        <v>0.105999999999995</v>
      </c>
      <c r="T65" s="323" t="n">
        <f aca="false">$O$46-O65</f>
        <v>0.00433333333334929</v>
      </c>
      <c r="U65" s="324" t="n">
        <f aca="false">L65</f>
        <v>-0.19</v>
      </c>
      <c r="V65" s="324" t="n">
        <f aca="false">J65-$N$46</f>
        <v>0.156000000000006</v>
      </c>
      <c r="W65" s="324" t="n">
        <f aca="false">$O$46-K65</f>
        <v>-0.345666666666659</v>
      </c>
      <c r="X65" s="324" t="n">
        <f aca="false">R65-U65</f>
        <v>0.3</v>
      </c>
      <c r="Y65" s="324" t="n">
        <f aca="false">S65-V65</f>
        <v>-0.0500000000000114</v>
      </c>
      <c r="Z65" s="324" t="n">
        <f aca="false">T65-W65</f>
        <v>0.350000000000009</v>
      </c>
      <c r="AA65" s="324" t="str">
        <f aca="false">VLOOKUP(D65,$X$87:$Y$88,2,0)</f>
        <v>Western Conference</v>
      </c>
      <c r="AB65" s="325" t="str">
        <f aca="false">VLOOKUP(E65,$X$91:$Y$96,2,0)</f>
        <v>Southwest</v>
      </c>
      <c r="AC65" s="0" t="str">
        <f aca="false">D65</f>
        <v>W</v>
      </c>
      <c r="AD65" s="0" t="str">
        <f aca="false">E65</f>
        <v>SW</v>
      </c>
      <c r="AN65" s="0" t="s">
        <v>6011</v>
      </c>
      <c r="AO65" s="0" t="s">
        <v>114</v>
      </c>
    </row>
    <row r="66" customFormat="false" ht="12.75" hidden="false" customHeight="false" outlineLevel="0" collapsed="false">
      <c r="A66" s="0" t="str">
        <f aca="false">IF(ISERROR(VLOOKUP(C66,$AN$10:$AO$88,2,0)),0,IF(AND(C66=$AN$74,$C$3&gt;2014),"CHO",VLOOKUP(C66,$AN$10:$AO$88,2,0)))</f>
        <v>WAS</v>
      </c>
      <c r="B66" s="297" t="n">
        <v>17</v>
      </c>
      <c r="C66" s="299" t="s">
        <v>5937</v>
      </c>
      <c r="D66" s="299" t="s">
        <v>6016</v>
      </c>
      <c r="E66" s="299" t="s">
        <v>6023</v>
      </c>
      <c r="F66" s="299" t="n">
        <v>41</v>
      </c>
      <c r="G66" s="300" t="n">
        <v>41</v>
      </c>
      <c r="H66" s="299" t="n">
        <v>0.5</v>
      </c>
      <c r="I66" s="299" t="n">
        <v>-0.5</v>
      </c>
      <c r="J66" s="299" t="n">
        <v>106.09</v>
      </c>
      <c r="K66" s="299" t="n">
        <v>106.48</v>
      </c>
      <c r="L66" s="299" t="n">
        <v>-0.39</v>
      </c>
      <c r="M66" s="299" t="n">
        <v>-0.49</v>
      </c>
      <c r="N66" s="299" t="n">
        <v>106.23</v>
      </c>
      <c r="O66" s="299" t="n">
        <v>106.62</v>
      </c>
      <c r="P66" s="320" t="n">
        <v>-0.39</v>
      </c>
      <c r="Q66" s="321" t="str">
        <f aca="false">A66</f>
        <v>WAS</v>
      </c>
      <c r="R66" s="322" t="n">
        <f aca="false">P66</f>
        <v>-0.39</v>
      </c>
      <c r="S66" s="322" t="n">
        <f aca="false">N66-$N$46</f>
        <v>-0.903999999999996</v>
      </c>
      <c r="T66" s="323" t="n">
        <f aca="false">$O$46-O66</f>
        <v>0.51433333333334</v>
      </c>
      <c r="U66" s="324" t="n">
        <f aca="false">L66</f>
        <v>-0.39</v>
      </c>
      <c r="V66" s="324" t="n">
        <f aca="false">J66-$N$46</f>
        <v>-1.044</v>
      </c>
      <c r="W66" s="324" t="n">
        <f aca="false">$O$46-K66</f>
        <v>0.654333333333341</v>
      </c>
      <c r="X66" s="324" t="n">
        <f aca="false">R66-U66</f>
        <v>0</v>
      </c>
      <c r="Y66" s="324" t="n">
        <f aca="false">S66-V66</f>
        <v>0.140000000000001</v>
      </c>
      <c r="Z66" s="324" t="n">
        <f aca="false">T66-W66</f>
        <v>-0.140000000000001</v>
      </c>
      <c r="AA66" s="324" t="str">
        <f aca="false">VLOOKUP(D66,$X$87:$Y$88,2,0)</f>
        <v>Eastern Conference</v>
      </c>
      <c r="AB66" s="325" t="str">
        <f aca="false">VLOOKUP(E66,$X$91:$Y$96,2,0)</f>
        <v>Southeast</v>
      </c>
      <c r="AC66" s="0" t="str">
        <f aca="false">D66</f>
        <v>E</v>
      </c>
      <c r="AD66" s="0" t="str">
        <f aca="false">E66</f>
        <v>SE</v>
      </c>
      <c r="AN66" s="0" t="s">
        <v>6030</v>
      </c>
      <c r="AO66" s="0" t="s">
        <v>3712</v>
      </c>
    </row>
    <row r="67" customFormat="false" ht="12.75" hidden="false" customHeight="false" outlineLevel="0" collapsed="false">
      <c r="A67" s="0" t="str">
        <f aca="false">IF(ISERROR(VLOOKUP(C67,$AN$10:$AO$88,2,0)),0,IF(AND(C67=$AN$74,$C$3&gt;2014),"CHO",VLOOKUP(C67,$AN$10:$AO$88,2,0)))</f>
        <v>CHI</v>
      </c>
      <c r="B67" s="297" t="n">
        <v>18</v>
      </c>
      <c r="C67" s="299" t="s">
        <v>5940</v>
      </c>
      <c r="D67" s="299" t="s">
        <v>6016</v>
      </c>
      <c r="E67" s="299" t="s">
        <v>6017</v>
      </c>
      <c r="F67" s="299" t="n">
        <v>42</v>
      </c>
      <c r="G67" s="300" t="n">
        <v>40</v>
      </c>
      <c r="H67" s="299" t="n">
        <v>0.512</v>
      </c>
      <c r="I67" s="299" t="n">
        <v>-1.48</v>
      </c>
      <c r="J67" s="299" t="n">
        <v>105.85</v>
      </c>
      <c r="K67" s="299" t="n">
        <v>107.28</v>
      </c>
      <c r="L67" s="299" t="n">
        <v>-1.43</v>
      </c>
      <c r="M67" s="299" t="n">
        <v>-1.46</v>
      </c>
      <c r="N67" s="299" t="n">
        <v>106.02</v>
      </c>
      <c r="O67" s="299" t="n">
        <v>107.44</v>
      </c>
      <c r="P67" s="320" t="n">
        <v>-1.42</v>
      </c>
      <c r="Q67" s="321" t="str">
        <f aca="false">A67</f>
        <v>CHI</v>
      </c>
      <c r="R67" s="322" t="n">
        <f aca="false">P67</f>
        <v>-1.42</v>
      </c>
      <c r="S67" s="322" t="n">
        <f aca="false">N67-$N$46</f>
        <v>-1.114</v>
      </c>
      <c r="T67" s="323" t="n">
        <f aca="false">$O$46-O67</f>
        <v>-0.305666666666653</v>
      </c>
      <c r="U67" s="324" t="n">
        <f aca="false">L67</f>
        <v>-1.43</v>
      </c>
      <c r="V67" s="324" t="n">
        <f aca="false">J67-$N$46</f>
        <v>-1.28400000000001</v>
      </c>
      <c r="W67" s="324" t="n">
        <f aca="false">$O$46-K67</f>
        <v>-0.145666666666656</v>
      </c>
      <c r="X67" s="324" t="n">
        <f aca="false">R67-U67</f>
        <v>0.01</v>
      </c>
      <c r="Y67" s="324" t="n">
        <f aca="false">S67-V67</f>
        <v>0.170000000000002</v>
      </c>
      <c r="Z67" s="324" t="n">
        <f aca="false">T67-W67</f>
        <v>-0.159999999999997</v>
      </c>
      <c r="AA67" s="324" t="str">
        <f aca="false">VLOOKUP(D67,$X$87:$Y$88,2,0)</f>
        <v>Eastern Conference</v>
      </c>
      <c r="AB67" s="325" t="str">
        <f aca="false">VLOOKUP(E67,$X$91:$Y$96,2,0)</f>
        <v>Central</v>
      </c>
      <c r="AC67" s="0" t="str">
        <f aca="false">D67</f>
        <v>E</v>
      </c>
      <c r="AD67" s="0" t="str">
        <f aca="false">E67</f>
        <v>C</v>
      </c>
      <c r="AN67" s="0" t="s">
        <v>5958</v>
      </c>
      <c r="AO67" s="0" t="s">
        <v>2080</v>
      </c>
    </row>
    <row r="68" customFormat="false" ht="12.75" hidden="false" customHeight="false" outlineLevel="0" collapsed="false">
      <c r="A68" s="0" t="str">
        <f aca="false">IF(ISERROR(VLOOKUP(C68,$AN$10:$AO$88,2,0)),0,IF(AND(C68=$AN$74,$C$3&gt;2014),"CHO",VLOOKUP(C68,$AN$10:$AO$88,2,0)))</f>
        <v>ORL</v>
      </c>
      <c r="B68" s="297" t="n">
        <v>19</v>
      </c>
      <c r="C68" s="299" t="s">
        <v>5943</v>
      </c>
      <c r="D68" s="299" t="s">
        <v>6016</v>
      </c>
      <c r="E68" s="299" t="s">
        <v>6023</v>
      </c>
      <c r="F68" s="299" t="n">
        <v>35</v>
      </c>
      <c r="G68" s="300" t="n">
        <v>47</v>
      </c>
      <c r="H68" s="299" t="n">
        <v>0.427</v>
      </c>
      <c r="I68" s="299" t="n">
        <v>-1.62</v>
      </c>
      <c r="J68" s="299" t="n">
        <v>105.73</v>
      </c>
      <c r="K68" s="299" t="n">
        <v>107.47</v>
      </c>
      <c r="L68" s="299" t="n">
        <v>-1.74</v>
      </c>
      <c r="M68" s="299" t="n">
        <v>-1.68</v>
      </c>
      <c r="N68" s="299" t="n">
        <v>105.89</v>
      </c>
      <c r="O68" s="299" t="n">
        <v>107.7</v>
      </c>
      <c r="P68" s="320" t="n">
        <v>-1.8</v>
      </c>
      <c r="Q68" s="321" t="str">
        <f aca="false">A68</f>
        <v>ORL</v>
      </c>
      <c r="R68" s="322" t="n">
        <f aca="false">P68</f>
        <v>-1.8</v>
      </c>
      <c r="S68" s="322" t="n">
        <f aca="false">N68-$N$46</f>
        <v>-1.244</v>
      </c>
      <c r="T68" s="323" t="n">
        <f aca="false">$O$46-O68</f>
        <v>-0.565666666666658</v>
      </c>
      <c r="U68" s="324" t="n">
        <f aca="false">L68</f>
        <v>-1.74</v>
      </c>
      <c r="V68" s="324" t="n">
        <f aca="false">J68-$N$46</f>
        <v>-1.404</v>
      </c>
      <c r="W68" s="324" t="n">
        <f aca="false">$O$46-K68</f>
        <v>-0.335666666666654</v>
      </c>
      <c r="X68" s="324" t="n">
        <f aca="false">R68-U68</f>
        <v>-0.0600000000000001</v>
      </c>
      <c r="Y68" s="324" t="n">
        <f aca="false">S68-V68</f>
        <v>0.159999999999997</v>
      </c>
      <c r="Z68" s="324" t="n">
        <f aca="false">T68-W68</f>
        <v>-0.230000000000004</v>
      </c>
      <c r="AA68" s="324" t="str">
        <f aca="false">VLOOKUP(D68,$X$87:$Y$88,2,0)</f>
        <v>Eastern Conference</v>
      </c>
      <c r="AB68" s="325" t="str">
        <f aca="false">VLOOKUP(E68,$X$91:$Y$96,2,0)</f>
        <v>Southeast</v>
      </c>
      <c r="AC68" s="0" t="str">
        <f aca="false">D68</f>
        <v>E</v>
      </c>
      <c r="AD68" s="0" t="str">
        <f aca="false">E68</f>
        <v>SE</v>
      </c>
      <c r="AN68" s="0" t="s">
        <v>6014</v>
      </c>
      <c r="AO68" s="0" t="s">
        <v>4709</v>
      </c>
    </row>
    <row r="69" customFormat="false" ht="12.75" hidden="false" customHeight="false" outlineLevel="0" collapsed="false">
      <c r="A69" s="0" t="str">
        <f aca="false">IF(ISERROR(VLOOKUP(C69,$AN$10:$AO$88,2,0)),0,IF(AND(C69=$AN$74,$C$3&gt;2014),"CHO",VLOOKUP(C69,$AN$10:$AO$88,2,0)))</f>
        <v>MEM</v>
      </c>
      <c r="B69" s="297" t="n">
        <v>20</v>
      </c>
      <c r="C69" s="299" t="s">
        <v>6030</v>
      </c>
      <c r="D69" s="299" t="s">
        <v>5989</v>
      </c>
      <c r="E69" s="299" t="s">
        <v>6009</v>
      </c>
      <c r="F69" s="299" t="n">
        <v>42</v>
      </c>
      <c r="G69" s="300" t="n">
        <v>40</v>
      </c>
      <c r="H69" s="299" t="n">
        <v>0.512</v>
      </c>
      <c r="I69" s="299" t="n">
        <v>-2.24</v>
      </c>
      <c r="J69" s="299" t="n">
        <v>106.36</v>
      </c>
      <c r="K69" s="299" t="n">
        <v>108.69</v>
      </c>
      <c r="L69" s="299" t="n">
        <v>-2.33</v>
      </c>
      <c r="M69" s="299" t="n">
        <v>-2.13</v>
      </c>
      <c r="N69" s="299" t="n">
        <v>106.23</v>
      </c>
      <c r="O69" s="299" t="n">
        <v>108.45</v>
      </c>
      <c r="P69" s="320" t="n">
        <v>-2.22</v>
      </c>
      <c r="Q69" s="321" t="str">
        <f aca="false">A69</f>
        <v>MEM</v>
      </c>
      <c r="R69" s="322" t="n">
        <f aca="false">P69</f>
        <v>-2.22</v>
      </c>
      <c r="S69" s="322" t="n">
        <f aca="false">N69-$N$46</f>
        <v>-0.903999999999996</v>
      </c>
      <c r="T69" s="323" t="n">
        <f aca="false">$O$46-O69</f>
        <v>-1.31566666666666</v>
      </c>
      <c r="U69" s="324" t="n">
        <f aca="false">L69</f>
        <v>-2.33</v>
      </c>
      <c r="V69" s="324" t="n">
        <f aca="false">J69-$N$46</f>
        <v>-0.774000000000001</v>
      </c>
      <c r="W69" s="324" t="n">
        <f aca="false">$O$46-K69</f>
        <v>-1.55566666666665</v>
      </c>
      <c r="X69" s="324" t="n">
        <f aca="false">R69-U69</f>
        <v>0.11</v>
      </c>
      <c r="Y69" s="324" t="n">
        <f aca="false">S69-V69</f>
        <v>-0.129999999999995</v>
      </c>
      <c r="Z69" s="324" t="n">
        <f aca="false">T69-W69</f>
        <v>0.239999999999995</v>
      </c>
      <c r="AA69" s="324" t="str">
        <f aca="false">VLOOKUP(D69,$X$87:$Y$88,2,0)</f>
        <v>Western Conference</v>
      </c>
      <c r="AB69" s="325" t="str">
        <f aca="false">VLOOKUP(E69,$X$91:$Y$96,2,0)</f>
        <v>Southwest</v>
      </c>
      <c r="AC69" s="0" t="str">
        <f aca="false">D69</f>
        <v>W</v>
      </c>
      <c r="AD69" s="0" t="str">
        <f aca="false">E69</f>
        <v>SW</v>
      </c>
      <c r="AN69" s="0" t="s">
        <v>6021</v>
      </c>
      <c r="AO69" s="0" t="s">
        <v>1439</v>
      </c>
    </row>
    <row r="70" customFormat="false" ht="12.75" hidden="false" customHeight="false" outlineLevel="0" collapsed="false">
      <c r="A70" s="0" t="str">
        <f aca="false">IF(ISERROR(VLOOKUP(C70,$AN$10:$AO$88,2,0)),0,IF(AND(C70=$AN$74,$C$3&gt;2014),"CHO",VLOOKUP(C70,$AN$10:$AO$88,2,0)))</f>
        <v>SAC</v>
      </c>
      <c r="B70" s="297" t="n">
        <v>21</v>
      </c>
      <c r="C70" s="299" t="s">
        <v>5949</v>
      </c>
      <c r="D70" s="299" t="s">
        <v>5989</v>
      </c>
      <c r="E70" s="299" t="s">
        <v>6012</v>
      </c>
      <c r="F70" s="299" t="n">
        <v>33</v>
      </c>
      <c r="G70" s="300" t="n">
        <v>49</v>
      </c>
      <c r="H70" s="299" t="n">
        <v>0.402</v>
      </c>
      <c r="I70" s="299" t="n">
        <v>-2.48</v>
      </c>
      <c r="J70" s="299" t="n">
        <v>106.57</v>
      </c>
      <c r="K70" s="299" t="n">
        <v>109.07</v>
      </c>
      <c r="L70" s="299" t="n">
        <v>-2.5</v>
      </c>
      <c r="M70" s="299" t="n">
        <v>-2.31</v>
      </c>
      <c r="N70" s="299" t="n">
        <v>106.44</v>
      </c>
      <c r="O70" s="299" t="n">
        <v>108.77</v>
      </c>
      <c r="P70" s="320" t="n">
        <v>-2.33</v>
      </c>
      <c r="Q70" s="321" t="str">
        <f aca="false">A70</f>
        <v>SAC</v>
      </c>
      <c r="R70" s="322" t="n">
        <f aca="false">P70</f>
        <v>-2.33</v>
      </c>
      <c r="S70" s="322" t="n">
        <f aca="false">N70-$N$46</f>
        <v>-0.694000000000003</v>
      </c>
      <c r="T70" s="323" t="n">
        <f aca="false">$O$46-O70</f>
        <v>-1.63566666666665</v>
      </c>
      <c r="U70" s="324" t="n">
        <f aca="false">L70</f>
        <v>-2.5</v>
      </c>
      <c r="V70" s="324" t="n">
        <f aca="false">J70-$N$46</f>
        <v>-0.564000000000007</v>
      </c>
      <c r="W70" s="324" t="n">
        <f aca="false">$O$46-K70</f>
        <v>-1.93566666666665</v>
      </c>
      <c r="X70" s="324" t="n">
        <f aca="false">R70-U70</f>
        <v>0.17</v>
      </c>
      <c r="Y70" s="324" t="n">
        <f aca="false">S70-V70</f>
        <v>-0.129999999999995</v>
      </c>
      <c r="Z70" s="324" t="n">
        <f aca="false">T70-W70</f>
        <v>0.299999999999997</v>
      </c>
      <c r="AA70" s="324" t="str">
        <f aca="false">VLOOKUP(D70,$X$87:$Y$88,2,0)</f>
        <v>Western Conference</v>
      </c>
      <c r="AB70" s="325" t="str">
        <f aca="false">VLOOKUP(E70,$X$91:$Y$96,2,0)</f>
        <v>Pacific</v>
      </c>
      <c r="AC70" s="0" t="str">
        <f aca="false">D70</f>
        <v>W</v>
      </c>
      <c r="AD70" s="0" t="str">
        <f aca="false">E70</f>
        <v>P</v>
      </c>
      <c r="AN70" s="0" t="s">
        <v>5937</v>
      </c>
      <c r="AO70" s="0" t="s">
        <v>3194</v>
      </c>
    </row>
    <row r="71" customFormat="false" ht="12.75" hidden="false" customHeight="false" outlineLevel="0" collapsed="false">
      <c r="A71" s="0" t="str">
        <f aca="false">IF(ISERROR(VLOOKUP(C71,$AN$10:$AO$88,2,0)),0,IF(AND(C71=$AN$74,$C$3&gt;2014),"CHO",VLOOKUP(C71,$AN$10:$AO$88,2,0)))</f>
        <v>DEN</v>
      </c>
      <c r="B71" s="297" t="n">
        <v>22</v>
      </c>
      <c r="C71" s="299" t="s">
        <v>5955</v>
      </c>
      <c r="D71" s="299" t="s">
        <v>5989</v>
      </c>
      <c r="E71" s="299" t="s">
        <v>6015</v>
      </c>
      <c r="F71" s="299" t="n">
        <v>33</v>
      </c>
      <c r="G71" s="300" t="n">
        <v>49</v>
      </c>
      <c r="H71" s="299" t="n">
        <v>0.402</v>
      </c>
      <c r="I71" s="299" t="n">
        <v>-3.1</v>
      </c>
      <c r="J71" s="299" t="n">
        <v>106.22</v>
      </c>
      <c r="K71" s="299" t="n">
        <v>109.47</v>
      </c>
      <c r="L71" s="299" t="n">
        <v>-3.25</v>
      </c>
      <c r="M71" s="299" t="n">
        <v>-2.81</v>
      </c>
      <c r="N71" s="299" t="n">
        <v>106.24</v>
      </c>
      <c r="O71" s="299" t="n">
        <v>109.17</v>
      </c>
      <c r="P71" s="320" t="n">
        <v>-2.94</v>
      </c>
      <c r="Q71" s="321" t="str">
        <f aca="false">A71</f>
        <v>DEN</v>
      </c>
      <c r="R71" s="322" t="n">
        <f aca="false">P71</f>
        <v>-2.94</v>
      </c>
      <c r="S71" s="322" t="n">
        <f aca="false">N71-$N$46</f>
        <v>-0.894000000000005</v>
      </c>
      <c r="T71" s="323" t="n">
        <f aca="false">$O$46-O71</f>
        <v>-2.03566666666666</v>
      </c>
      <c r="U71" s="324" t="n">
        <f aca="false">L71</f>
        <v>-3.25</v>
      </c>
      <c r="V71" s="324" t="n">
        <f aca="false">J71-$N$46</f>
        <v>-0.914000000000002</v>
      </c>
      <c r="W71" s="324" t="n">
        <f aca="false">$O$46-K71</f>
        <v>-2.33566666666665</v>
      </c>
      <c r="X71" s="324" t="n">
        <f aca="false">R71-U71</f>
        <v>0.31</v>
      </c>
      <c r="Y71" s="324" t="n">
        <f aca="false">S71-V71</f>
        <v>0.019999999999996</v>
      </c>
      <c r="Z71" s="324" t="n">
        <f aca="false">T71-W71</f>
        <v>0.299999999999997</v>
      </c>
      <c r="AA71" s="324" t="str">
        <f aca="false">VLOOKUP(D71,$X$87:$Y$88,2,0)</f>
        <v>Western Conference</v>
      </c>
      <c r="AB71" s="325" t="str">
        <f aca="false">VLOOKUP(E71,$X$91:$Y$96,2,0)</f>
        <v>Northwest</v>
      </c>
      <c r="AC71" s="0" t="str">
        <f aca="false">D71</f>
        <v>W</v>
      </c>
      <c r="AD71" s="0" t="str">
        <f aca="false">E71</f>
        <v>NW</v>
      </c>
      <c r="AN71" s="0" t="s">
        <v>5949</v>
      </c>
      <c r="AO71" s="0" t="s">
        <v>1555</v>
      </c>
    </row>
    <row r="72" customFormat="false" ht="12.75" hidden="false" customHeight="false" outlineLevel="0" collapsed="false">
      <c r="A72" s="0" t="str">
        <f aca="false">IF(ISERROR(VLOOKUP(C72,$AN$10:$AO$88,2,0)),0,IF(AND(C72=$AN$74,$C$3&gt;2014),"CHO",VLOOKUP(C72,$AN$10:$AO$88,2,0)))</f>
        <v>NYK</v>
      </c>
      <c r="B72" s="297" t="n">
        <v>23</v>
      </c>
      <c r="C72" s="299" t="s">
        <v>5952</v>
      </c>
      <c r="D72" s="299" t="s">
        <v>6016</v>
      </c>
      <c r="E72" s="299" t="s">
        <v>6020</v>
      </c>
      <c r="F72" s="299" t="n">
        <v>32</v>
      </c>
      <c r="G72" s="300" t="n">
        <v>50</v>
      </c>
      <c r="H72" s="299" t="n">
        <v>0.39</v>
      </c>
      <c r="I72" s="299" t="n">
        <v>-2.73</v>
      </c>
      <c r="J72" s="299" t="n">
        <v>105.41</v>
      </c>
      <c r="K72" s="299" t="n">
        <v>108.43</v>
      </c>
      <c r="L72" s="299" t="n">
        <v>-3.03</v>
      </c>
      <c r="M72" s="299" t="n">
        <v>-2.73</v>
      </c>
      <c r="N72" s="299" t="n">
        <v>105.55</v>
      </c>
      <c r="O72" s="299" t="n">
        <v>108.58</v>
      </c>
      <c r="P72" s="320" t="n">
        <v>-3.02</v>
      </c>
      <c r="Q72" s="321" t="str">
        <f aca="false">A72</f>
        <v>NYK</v>
      </c>
      <c r="R72" s="322" t="n">
        <f aca="false">P72</f>
        <v>-3.02</v>
      </c>
      <c r="S72" s="322" t="n">
        <f aca="false">N72-$N$46</f>
        <v>-1.584</v>
      </c>
      <c r="T72" s="323" t="n">
        <f aca="false">$O$46-O72</f>
        <v>-1.44566666666665</v>
      </c>
      <c r="U72" s="324" t="n">
        <f aca="false">L72</f>
        <v>-3.03</v>
      </c>
      <c r="V72" s="324" t="n">
        <f aca="false">J72-$N$46</f>
        <v>-1.724</v>
      </c>
      <c r="W72" s="324" t="n">
        <f aca="false">$O$46-K72</f>
        <v>-1.29566666666666</v>
      </c>
      <c r="X72" s="324" t="n">
        <f aca="false">R72-U72</f>
        <v>0.00999999999999979</v>
      </c>
      <c r="Y72" s="324" t="n">
        <f aca="false">S72-V72</f>
        <v>0.140000000000001</v>
      </c>
      <c r="Z72" s="324" t="n">
        <f aca="false">T72-W72</f>
        <v>-0.149999999999991</v>
      </c>
      <c r="AA72" s="324" t="str">
        <f aca="false">VLOOKUP(D72,$X$87:$Y$88,2,0)</f>
        <v>Eastern Conference</v>
      </c>
      <c r="AB72" s="325" t="str">
        <f aca="false">VLOOKUP(E72,$X$91:$Y$96,2,0)</f>
        <v>Atlantic</v>
      </c>
      <c r="AC72" s="0" t="str">
        <f aca="false">D72</f>
        <v>E</v>
      </c>
      <c r="AD72" s="0" t="str">
        <f aca="false">E72</f>
        <v>A</v>
      </c>
      <c r="AN72" s="0" t="s">
        <v>6031</v>
      </c>
      <c r="AO72" s="0" t="s">
        <v>128</v>
      </c>
    </row>
    <row r="73" customFormat="false" ht="12.75" hidden="false" customHeight="false" outlineLevel="0" collapsed="false">
      <c r="A73" s="0" t="str">
        <f aca="false">IF(ISERROR(VLOOKUP(C73,$AN$10:$AO$88,2,0)),0,IF(AND(C73=$AN$74,$C$3&gt;2014),"CHO",VLOOKUP(C73,$AN$10:$AO$88,2,0)))</f>
        <v>NOP</v>
      </c>
      <c r="B73" s="297" t="n">
        <v>24</v>
      </c>
      <c r="C73" s="299" t="s">
        <v>5961</v>
      </c>
      <c r="D73" s="299" t="s">
        <v>5989</v>
      </c>
      <c r="E73" s="299" t="s">
        <v>6009</v>
      </c>
      <c r="F73" s="299" t="n">
        <v>30</v>
      </c>
      <c r="G73" s="300" t="n">
        <v>52</v>
      </c>
      <c r="H73" s="299" t="n">
        <v>0.366</v>
      </c>
      <c r="I73" s="299" t="n">
        <v>-3.79</v>
      </c>
      <c r="J73" s="299" t="n">
        <v>106.27</v>
      </c>
      <c r="K73" s="299" t="n">
        <v>110.17</v>
      </c>
      <c r="L73" s="299" t="n">
        <v>-3.89</v>
      </c>
      <c r="M73" s="299" t="n">
        <v>-3.55</v>
      </c>
      <c r="N73" s="299" t="n">
        <v>106.32</v>
      </c>
      <c r="O73" s="299" t="n">
        <v>109.96</v>
      </c>
      <c r="P73" s="320" t="n">
        <v>-3.63</v>
      </c>
      <c r="Q73" s="321" t="str">
        <f aca="false">A73</f>
        <v>NOP</v>
      </c>
      <c r="R73" s="322" t="n">
        <f aca="false">P73</f>
        <v>-3.63</v>
      </c>
      <c r="S73" s="322" t="n">
        <f aca="false">N73-$N$46</f>
        <v>-0.814000000000007</v>
      </c>
      <c r="T73" s="323" t="n">
        <f aca="false">$O$46-O73</f>
        <v>-2.82566666666665</v>
      </c>
      <c r="U73" s="324" t="n">
        <f aca="false">L73</f>
        <v>-3.89</v>
      </c>
      <c r="V73" s="324" t="n">
        <f aca="false">J73-$N$46</f>
        <v>-0.864000000000004</v>
      </c>
      <c r="W73" s="324" t="n">
        <f aca="false">$O$46-K73</f>
        <v>-3.03566666666666</v>
      </c>
      <c r="X73" s="324" t="n">
        <f aca="false">R73-U73</f>
        <v>0.26</v>
      </c>
      <c r="Y73" s="324" t="n">
        <f aca="false">S73-V73</f>
        <v>0.0499999999999972</v>
      </c>
      <c r="Z73" s="324" t="n">
        <f aca="false">T73-W73</f>
        <v>0.210000000000008</v>
      </c>
      <c r="AA73" s="324" t="str">
        <f aca="false">VLOOKUP(D73,$X$87:$Y$88,2,0)</f>
        <v>Western Conference</v>
      </c>
      <c r="AB73" s="325" t="str">
        <f aca="false">VLOOKUP(E73,$X$91:$Y$96,2,0)</f>
        <v>Southwest</v>
      </c>
      <c r="AC73" s="0" t="str">
        <f aca="false">D73</f>
        <v>W</v>
      </c>
      <c r="AD73" s="0" t="str">
        <f aca="false">E73</f>
        <v>SW</v>
      </c>
      <c r="AN73" s="0" t="s">
        <v>6032</v>
      </c>
      <c r="AO73" s="0" t="s">
        <v>4252</v>
      </c>
    </row>
    <row r="74" customFormat="false" ht="12.75" hidden="false" customHeight="false" outlineLevel="0" collapsed="false">
      <c r="A74" s="0" t="str">
        <f aca="false">IF(ISERROR(VLOOKUP(C74,$AN$10:$AO$88,2,0)),0,IF(AND(C74=$AN$74,$C$3&gt;2014),"CHO",VLOOKUP(C74,$AN$10:$AO$88,2,0)))</f>
        <v>MIN</v>
      </c>
      <c r="B74" s="297" t="n">
        <v>25</v>
      </c>
      <c r="C74" s="299" t="s">
        <v>5958</v>
      </c>
      <c r="D74" s="299" t="s">
        <v>5989</v>
      </c>
      <c r="E74" s="299" t="s">
        <v>6015</v>
      </c>
      <c r="F74" s="299" t="n">
        <v>29</v>
      </c>
      <c r="G74" s="300" t="n">
        <v>53</v>
      </c>
      <c r="H74" s="299" t="n">
        <v>0.354</v>
      </c>
      <c r="I74" s="299" t="n">
        <v>-3.54</v>
      </c>
      <c r="J74" s="299" t="n">
        <v>107.17</v>
      </c>
      <c r="K74" s="299" t="n">
        <v>111.02</v>
      </c>
      <c r="L74" s="299" t="n">
        <v>-3.86</v>
      </c>
      <c r="M74" s="299" t="n">
        <v>-3.38</v>
      </c>
      <c r="N74" s="299" t="n">
        <v>107.17</v>
      </c>
      <c r="O74" s="299" t="n">
        <v>110.86</v>
      </c>
      <c r="P74" s="320" t="n">
        <v>-3.68</v>
      </c>
      <c r="Q74" s="321" t="str">
        <f aca="false">A74</f>
        <v>MIN</v>
      </c>
      <c r="R74" s="322" t="n">
        <f aca="false">P74</f>
        <v>-3.68</v>
      </c>
      <c r="S74" s="322" t="n">
        <f aca="false">N74-$N$46</f>
        <v>0.0360000000000014</v>
      </c>
      <c r="T74" s="323" t="n">
        <f aca="false">$O$46-O74</f>
        <v>-3.72566666666665</v>
      </c>
      <c r="U74" s="324" t="n">
        <f aca="false">L74</f>
        <v>-3.86</v>
      </c>
      <c r="V74" s="324" t="n">
        <f aca="false">J74-$N$46</f>
        <v>0.0360000000000014</v>
      </c>
      <c r="W74" s="324" t="n">
        <f aca="false">$O$46-K74</f>
        <v>-3.88566666666665</v>
      </c>
      <c r="X74" s="324" t="n">
        <f aca="false">R74-U74</f>
        <v>0.18</v>
      </c>
      <c r="Y74" s="324" t="n">
        <f aca="false">S74-V74</f>
        <v>0</v>
      </c>
      <c r="Z74" s="324" t="n">
        <f aca="false">T74-W74</f>
        <v>0.159999999999997</v>
      </c>
      <c r="AA74" s="324" t="str">
        <f aca="false">VLOOKUP(D74,$X$87:$Y$88,2,0)</f>
        <v>Western Conference</v>
      </c>
      <c r="AB74" s="325" t="str">
        <f aca="false">VLOOKUP(E74,$X$91:$Y$96,2,0)</f>
        <v>Northwest</v>
      </c>
      <c r="AC74" s="0" t="str">
        <f aca="false">D74</f>
        <v>W</v>
      </c>
      <c r="AD74" s="0" t="str">
        <f aca="false">E74</f>
        <v>NW</v>
      </c>
      <c r="AN74" s="300" t="s">
        <v>6024</v>
      </c>
      <c r="AO74" s="284" t="s">
        <v>1935</v>
      </c>
    </row>
    <row r="75" customFormat="false" ht="12.75" hidden="false" customHeight="false" outlineLevel="0" collapsed="false">
      <c r="A75" s="0" t="str">
        <f aca="false">IF(ISERROR(VLOOKUP(C75,$AN$10:$AO$88,2,0)),0,IF(AND(C75=$AN$74,$C$3&gt;2014),"CHO",VLOOKUP(C75,$AN$10:$AO$88,2,0)))</f>
        <v>MIL</v>
      </c>
      <c r="B75" s="297" t="n">
        <v>26</v>
      </c>
      <c r="C75" s="299" t="s">
        <v>5964</v>
      </c>
      <c r="D75" s="299" t="s">
        <v>6016</v>
      </c>
      <c r="E75" s="299" t="s">
        <v>6017</v>
      </c>
      <c r="F75" s="299" t="n">
        <v>33</v>
      </c>
      <c r="G75" s="300" t="n">
        <v>49</v>
      </c>
      <c r="H75" s="299" t="n">
        <v>0.402</v>
      </c>
      <c r="I75" s="299" t="n">
        <v>-4.18</v>
      </c>
      <c r="J75" s="299" t="n">
        <v>105.06</v>
      </c>
      <c r="K75" s="299" t="n">
        <v>109.65</v>
      </c>
      <c r="L75" s="299" t="n">
        <v>-4.59</v>
      </c>
      <c r="M75" s="299" t="n">
        <v>-3.98</v>
      </c>
      <c r="N75" s="299" t="n">
        <v>105.32</v>
      </c>
      <c r="O75" s="299" t="n">
        <v>109.69</v>
      </c>
      <c r="P75" s="320" t="n">
        <v>-4.37</v>
      </c>
      <c r="Q75" s="321" t="str">
        <f aca="false">A75</f>
        <v>MIL</v>
      </c>
      <c r="R75" s="322" t="n">
        <f aca="false">P75</f>
        <v>-4.37</v>
      </c>
      <c r="S75" s="322" t="n">
        <f aca="false">N75-$N$46</f>
        <v>-1.81400000000001</v>
      </c>
      <c r="T75" s="323" t="n">
        <f aca="false">$O$46-O75</f>
        <v>-2.55566666666665</v>
      </c>
      <c r="U75" s="324" t="n">
        <f aca="false">L75</f>
        <v>-4.59</v>
      </c>
      <c r="V75" s="324" t="n">
        <f aca="false">J75-$N$46</f>
        <v>-2.074</v>
      </c>
      <c r="W75" s="324" t="n">
        <f aca="false">$O$46-K75</f>
        <v>-2.51566666666666</v>
      </c>
      <c r="X75" s="324" t="n">
        <f aca="false">R75-U75</f>
        <v>0.22</v>
      </c>
      <c r="Y75" s="324" t="n">
        <f aca="false">S75-V75</f>
        <v>0.259999999999991</v>
      </c>
      <c r="Z75" s="324" t="n">
        <f aca="false">T75-W75</f>
        <v>-0.039999999999992</v>
      </c>
      <c r="AA75" s="324" t="str">
        <f aca="false">VLOOKUP(D75,$X$87:$Y$88,2,0)</f>
        <v>Eastern Conference</v>
      </c>
      <c r="AB75" s="325" t="str">
        <f aca="false">VLOOKUP(E75,$X$91:$Y$96,2,0)</f>
        <v>Central</v>
      </c>
      <c r="AC75" s="0" t="str">
        <f aca="false">D75</f>
        <v>E</v>
      </c>
      <c r="AD75" s="0" t="str">
        <f aca="false">E75</f>
        <v>C</v>
      </c>
      <c r="AN75" s="300" t="s">
        <v>6033</v>
      </c>
      <c r="AO75" s="284" t="s">
        <v>1935</v>
      </c>
    </row>
    <row r="76" customFormat="false" ht="12.75" hidden="false" customHeight="false" outlineLevel="0" collapsed="false">
      <c r="A76" s="0" t="str">
        <f aca="false">IF(ISERROR(VLOOKUP(C76,$AN$10:$AO$88,2,0)),0,IF(AND(C76=$AN$74,$C$3&gt;2014),"CHO",VLOOKUP(C76,$AN$10:$AO$88,2,0)))</f>
        <v>PHO</v>
      </c>
      <c r="B76" s="297" t="n">
        <v>27</v>
      </c>
      <c r="C76" s="299" t="s">
        <v>5967</v>
      </c>
      <c r="D76" s="299" t="s">
        <v>5989</v>
      </c>
      <c r="E76" s="299" t="s">
        <v>6012</v>
      </c>
      <c r="F76" s="299" t="n">
        <v>23</v>
      </c>
      <c r="G76" s="300" t="n">
        <v>59</v>
      </c>
      <c r="H76" s="299" t="n">
        <v>0.28</v>
      </c>
      <c r="I76" s="299" t="n">
        <v>-6.66</v>
      </c>
      <c r="J76" s="299" t="n">
        <v>102.94</v>
      </c>
      <c r="K76" s="299" t="n">
        <v>109.8</v>
      </c>
      <c r="L76" s="299" t="n">
        <v>-6.86</v>
      </c>
      <c r="M76" s="299" t="n">
        <v>-6.32</v>
      </c>
      <c r="N76" s="299" t="n">
        <v>102.95</v>
      </c>
      <c r="O76" s="299" t="n">
        <v>109.45</v>
      </c>
      <c r="P76" s="320" t="n">
        <v>-6.5</v>
      </c>
      <c r="Q76" s="321" t="str">
        <f aca="false">A76</f>
        <v>PHO</v>
      </c>
      <c r="R76" s="322" t="n">
        <f aca="false">P76</f>
        <v>-6.5</v>
      </c>
      <c r="S76" s="322" t="n">
        <f aca="false">N76-$N$46</f>
        <v>-4.184</v>
      </c>
      <c r="T76" s="323" t="n">
        <f aca="false">$O$46-O76</f>
        <v>-2.31566666666666</v>
      </c>
      <c r="U76" s="324" t="n">
        <f aca="false">L76</f>
        <v>-6.86</v>
      </c>
      <c r="V76" s="324" t="n">
        <f aca="false">J76-$N$46</f>
        <v>-4.194</v>
      </c>
      <c r="W76" s="324" t="n">
        <f aca="false">$O$46-K76</f>
        <v>-2.66566666666665</v>
      </c>
      <c r="X76" s="324" t="n">
        <f aca="false">R76-U76</f>
        <v>0.36</v>
      </c>
      <c r="Y76" s="324" t="n">
        <f aca="false">S76-V76</f>
        <v>0.0100000000000051</v>
      </c>
      <c r="Z76" s="324" t="n">
        <f aca="false">T76-W76</f>
        <v>0.349999999999994</v>
      </c>
      <c r="AA76" s="324" t="str">
        <f aca="false">VLOOKUP(D76,$X$87:$Y$88,2,0)</f>
        <v>Western Conference</v>
      </c>
      <c r="AB76" s="325" t="str">
        <f aca="false">VLOOKUP(E76,$X$91:$Y$96,2,0)</f>
        <v>Pacific</v>
      </c>
      <c r="AC76" s="0" t="str">
        <f aca="false">D76</f>
        <v>W</v>
      </c>
      <c r="AD76" s="0" t="str">
        <f aca="false">E76</f>
        <v>P</v>
      </c>
      <c r="AN76" s="299" t="s">
        <v>6034</v>
      </c>
      <c r="AO76" s="284" t="s">
        <v>2912</v>
      </c>
    </row>
    <row r="77" customFormat="false" ht="12.75" hidden="false" customHeight="false" outlineLevel="0" collapsed="false">
      <c r="A77" s="0" t="str">
        <f aca="false">IF(ISERROR(VLOOKUP(C77,$AN$10:$AO$88,2,0)),0,IF(AND(C77=$AN$74,$C$3&gt;2014),"CHO",VLOOKUP(C77,$AN$10:$AO$88,2,0)))</f>
        <v>BRK</v>
      </c>
      <c r="B77" s="297" t="n">
        <v>28</v>
      </c>
      <c r="C77" s="299" t="s">
        <v>5970</v>
      </c>
      <c r="D77" s="299" t="s">
        <v>6016</v>
      </c>
      <c r="E77" s="299" t="s">
        <v>6020</v>
      </c>
      <c r="F77" s="299" t="n">
        <v>21</v>
      </c>
      <c r="G77" s="300" t="n">
        <v>61</v>
      </c>
      <c r="H77" s="299" t="n">
        <v>0.256</v>
      </c>
      <c r="I77" s="299" t="n">
        <v>-7.35</v>
      </c>
      <c r="J77" s="299" t="n">
        <v>103.74</v>
      </c>
      <c r="K77" s="299" t="n">
        <v>111.6</v>
      </c>
      <c r="L77" s="299" t="n">
        <v>-7.86</v>
      </c>
      <c r="M77" s="299" t="n">
        <v>-7.11</v>
      </c>
      <c r="N77" s="299" t="n">
        <v>104.06</v>
      </c>
      <c r="O77" s="299" t="n">
        <v>111.66</v>
      </c>
      <c r="P77" s="320" t="n">
        <v>-7.61</v>
      </c>
      <c r="Q77" s="321" t="str">
        <f aca="false">A77</f>
        <v>BRK</v>
      </c>
      <c r="R77" s="322" t="n">
        <f aca="false">P77</f>
        <v>-7.61</v>
      </c>
      <c r="S77" s="322" t="n">
        <f aca="false">N77-$N$46</f>
        <v>-3.074</v>
      </c>
      <c r="T77" s="323" t="n">
        <f aca="false">$O$46-O77</f>
        <v>-4.52566666666665</v>
      </c>
      <c r="U77" s="324" t="n">
        <f aca="false">L77</f>
        <v>-7.86</v>
      </c>
      <c r="V77" s="324" t="n">
        <f aca="false">J77-$N$46</f>
        <v>-3.39400000000001</v>
      </c>
      <c r="W77" s="324" t="n">
        <f aca="false">$O$46-K77</f>
        <v>-4.46566666666665</v>
      </c>
      <c r="X77" s="324" t="n">
        <f aca="false">R77-U77</f>
        <v>0.25</v>
      </c>
      <c r="Y77" s="324" t="n">
        <f aca="false">S77-V77</f>
        <v>0.320000000000007</v>
      </c>
      <c r="Z77" s="324" t="n">
        <f aca="false">T77-W77</f>
        <v>-0.0600000000000023</v>
      </c>
      <c r="AA77" s="324" t="str">
        <f aca="false">VLOOKUP(D77,$X$87:$Y$88,2,0)</f>
        <v>Eastern Conference</v>
      </c>
      <c r="AB77" s="325" t="str">
        <f aca="false">VLOOKUP(E77,$X$91:$Y$96,2,0)</f>
        <v>Atlantic</v>
      </c>
      <c r="AC77" s="0" t="str">
        <f aca="false">D77</f>
        <v>E</v>
      </c>
      <c r="AD77" s="0" t="str">
        <f aca="false">E77</f>
        <v>A</v>
      </c>
      <c r="AN77" s="300" t="s">
        <v>6035</v>
      </c>
      <c r="AO77" s="284" t="s">
        <v>96</v>
      </c>
    </row>
    <row r="78" customFormat="false" ht="12.75" hidden="false" customHeight="false" outlineLevel="0" collapsed="false">
      <c r="A78" s="0" t="str">
        <f aca="false">IF(ISERROR(VLOOKUP(C78,$AN$10:$AO$88,2,0)),0,IF(AND(C78=$AN$74,$C$3&gt;2014),"CHO",VLOOKUP(C78,$AN$10:$AO$88,2,0)))</f>
        <v>LAL</v>
      </c>
      <c r="B78" s="297" t="n">
        <v>29</v>
      </c>
      <c r="C78" s="299" t="s">
        <v>5973</v>
      </c>
      <c r="D78" s="299" t="s">
        <v>5989</v>
      </c>
      <c r="E78" s="299" t="s">
        <v>6012</v>
      </c>
      <c r="F78" s="299" t="n">
        <v>17</v>
      </c>
      <c r="G78" s="300" t="n">
        <v>65</v>
      </c>
      <c r="H78" s="299" t="n">
        <v>0.207</v>
      </c>
      <c r="I78" s="299" t="n">
        <v>-9.56</v>
      </c>
      <c r="J78" s="299" t="n">
        <v>102.29</v>
      </c>
      <c r="K78" s="299" t="n">
        <v>112.4</v>
      </c>
      <c r="L78" s="299" t="n">
        <v>-10.12</v>
      </c>
      <c r="M78" s="299" t="n">
        <v>-8.92</v>
      </c>
      <c r="N78" s="299" t="n">
        <v>102.49</v>
      </c>
      <c r="O78" s="299" t="n">
        <v>111.92</v>
      </c>
      <c r="P78" s="320" t="n">
        <v>-9.43</v>
      </c>
      <c r="Q78" s="321" t="str">
        <f aca="false">A78</f>
        <v>LAL</v>
      </c>
      <c r="R78" s="322" t="n">
        <f aca="false">P78</f>
        <v>-9.43</v>
      </c>
      <c r="S78" s="322" t="n">
        <f aca="false">N78-$N$46</f>
        <v>-4.64400000000001</v>
      </c>
      <c r="T78" s="323" t="n">
        <f aca="false">$O$46-O78</f>
        <v>-4.78566666666666</v>
      </c>
      <c r="U78" s="324" t="n">
        <f aca="false">L78</f>
        <v>-10.12</v>
      </c>
      <c r="V78" s="324" t="n">
        <f aca="false">J78-$N$46</f>
        <v>-4.84399999999999</v>
      </c>
      <c r="W78" s="324" t="n">
        <f aca="false">$O$46-K78</f>
        <v>-5.26566666666666</v>
      </c>
      <c r="X78" s="324" t="n">
        <f aca="false">R78-U78</f>
        <v>0.69</v>
      </c>
      <c r="Y78" s="324" t="n">
        <f aca="false">S78-V78</f>
        <v>0.199999999999989</v>
      </c>
      <c r="Z78" s="324" t="n">
        <f aca="false">T78-W78</f>
        <v>0.480000000000004</v>
      </c>
      <c r="AA78" s="324" t="str">
        <f aca="false">VLOOKUP(D78,$X$87:$Y$88,2,0)</f>
        <v>Western Conference</v>
      </c>
      <c r="AB78" s="325" t="str">
        <f aca="false">VLOOKUP(E78,$X$91:$Y$96,2,0)</f>
        <v>Pacific</v>
      </c>
      <c r="AC78" s="0" t="str">
        <f aca="false">D78</f>
        <v>W</v>
      </c>
      <c r="AD78" s="0" t="str">
        <f aca="false">E78</f>
        <v>P</v>
      </c>
      <c r="AN78" s="284" t="s">
        <v>6036</v>
      </c>
      <c r="AO78" s="284" t="s">
        <v>120</v>
      </c>
    </row>
    <row r="79" customFormat="false" ht="12.75" hidden="false" customHeight="false" outlineLevel="0" collapsed="false">
      <c r="A79" s="0" t="str">
        <f aca="false">IF(ISERROR(VLOOKUP(C79,$AN$10:$AO$88,2,0)),0,IF(AND(C79=$AN$74,$C$3&gt;2014),"CHO",VLOOKUP(C79,$AN$10:$AO$88,2,0)))</f>
        <v>PHI</v>
      </c>
      <c r="B79" s="306" t="n">
        <v>30</v>
      </c>
      <c r="C79" s="225" t="s">
        <v>5975</v>
      </c>
      <c r="D79" s="225" t="s">
        <v>6016</v>
      </c>
      <c r="E79" s="225" t="s">
        <v>6020</v>
      </c>
      <c r="F79" s="225" t="n">
        <v>10</v>
      </c>
      <c r="G79" s="307" t="n">
        <v>72</v>
      </c>
      <c r="H79" s="225" t="n">
        <v>0.122</v>
      </c>
      <c r="I79" s="225" t="n">
        <v>-10.23</v>
      </c>
      <c r="J79" s="225" t="n">
        <v>99.65</v>
      </c>
      <c r="K79" s="225" t="n">
        <v>110.15</v>
      </c>
      <c r="L79" s="225" t="n">
        <v>-10.5</v>
      </c>
      <c r="M79" s="225" t="n">
        <v>-9.92</v>
      </c>
      <c r="N79" s="225" t="n">
        <v>99.83</v>
      </c>
      <c r="O79" s="225" t="n">
        <v>110.01</v>
      </c>
      <c r="P79" s="326" t="n">
        <v>-10.18</v>
      </c>
      <c r="Q79" s="327" t="str">
        <f aca="false">A79</f>
        <v>PHI</v>
      </c>
      <c r="R79" s="328" t="n">
        <f aca="false">P79</f>
        <v>-10.18</v>
      </c>
      <c r="S79" s="328" t="n">
        <f aca="false">N79-$N$46</f>
        <v>-7.304</v>
      </c>
      <c r="T79" s="329" t="n">
        <f aca="false">$O$46-O79</f>
        <v>-2.87566666666666</v>
      </c>
      <c r="U79" s="330" t="n">
        <f aca="false">L79</f>
        <v>-10.5</v>
      </c>
      <c r="V79" s="330" t="n">
        <f aca="false">J79-$N$46</f>
        <v>-7.48399999999999</v>
      </c>
      <c r="W79" s="330" t="n">
        <f aca="false">$O$46-K79</f>
        <v>-3.01566666666666</v>
      </c>
      <c r="X79" s="330" t="n">
        <f aca="false">R79-U79</f>
        <v>0.32</v>
      </c>
      <c r="Y79" s="330" t="n">
        <f aca="false">S79-V79</f>
        <v>0.179999999999993</v>
      </c>
      <c r="Z79" s="330" t="n">
        <f aca="false">T79-W79</f>
        <v>0.140000000000001</v>
      </c>
      <c r="AA79" s="324" t="str">
        <f aca="false">VLOOKUP(D79,$X$87:$Y$88,2,0)</f>
        <v>Eastern Conference</v>
      </c>
      <c r="AB79" s="325" t="str">
        <f aca="false">VLOOKUP(E79,$X$91:$Y$96,2,0)</f>
        <v>Atlantic</v>
      </c>
      <c r="AC79" s="0" t="str">
        <f aca="false">D79</f>
        <v>E</v>
      </c>
      <c r="AD79" s="0" t="str">
        <f aca="false">E79</f>
        <v>A</v>
      </c>
      <c r="AN79" s="284" t="s">
        <v>6037</v>
      </c>
      <c r="AO79" s="284" t="s">
        <v>682</v>
      </c>
    </row>
    <row r="80" customFormat="false" ht="12.75" hidden="false" customHeight="false" outlineLevel="0" collapsed="false">
      <c r="AN80" s="284" t="s">
        <v>6038</v>
      </c>
      <c r="AO80" s="284" t="s">
        <v>90</v>
      </c>
    </row>
    <row r="81" customFormat="false" ht="12.75" hidden="false" customHeight="false" outlineLevel="0" collapsed="false">
      <c r="AN81" s="284" t="s">
        <v>6039</v>
      </c>
      <c r="AO81" s="284" t="s">
        <v>93</v>
      </c>
    </row>
    <row r="82" customFormat="false" ht="12.75" hidden="false" customHeight="false" outlineLevel="0" collapsed="false">
      <c r="AN82" s="284" t="s">
        <v>5952</v>
      </c>
      <c r="AO82" s="284" t="s">
        <v>102</v>
      </c>
    </row>
    <row r="83" customFormat="false" ht="12.75" hidden="false" customHeight="false" outlineLevel="0" collapsed="false">
      <c r="AN83" s="299" t="s">
        <v>6040</v>
      </c>
      <c r="AO83" s="284" t="s">
        <v>6041</v>
      </c>
    </row>
    <row r="84" customFormat="false" ht="12.75" hidden="false" customHeight="false" outlineLevel="0" collapsed="false">
      <c r="AN84" s="299" t="s">
        <v>5970</v>
      </c>
      <c r="AO84" s="284" t="s">
        <v>5238</v>
      </c>
    </row>
    <row r="85" customFormat="false" ht="12.75" hidden="false" customHeight="false" outlineLevel="0" collapsed="false">
      <c r="AN85" s="299" t="s">
        <v>5961</v>
      </c>
      <c r="AO85" s="284" t="s">
        <v>5395</v>
      </c>
    </row>
    <row r="87" customFormat="false" ht="12.75" hidden="false" customHeight="false" outlineLevel="0" collapsed="false">
      <c r="X87" s="331" t="s">
        <v>5989</v>
      </c>
      <c r="Y87" s="332" t="s">
        <v>6042</v>
      </c>
    </row>
    <row r="88" customFormat="false" ht="12.75" hidden="false" customHeight="false" outlineLevel="0" collapsed="false">
      <c r="X88" s="333" t="s">
        <v>6016</v>
      </c>
      <c r="Y88" s="334" t="s">
        <v>6043</v>
      </c>
    </row>
    <row r="91" customFormat="false" ht="12.75" hidden="false" customHeight="false" outlineLevel="0" collapsed="false">
      <c r="X91" s="331" t="s">
        <v>6012</v>
      </c>
      <c r="Y91" s="332" t="s">
        <v>6044</v>
      </c>
    </row>
    <row r="92" customFormat="false" ht="12.75" hidden="false" customHeight="false" outlineLevel="0" collapsed="false">
      <c r="X92" s="335" t="s">
        <v>6015</v>
      </c>
      <c r="Y92" s="336" t="s">
        <v>6045</v>
      </c>
    </row>
    <row r="93" customFormat="false" ht="12.75" hidden="false" customHeight="false" outlineLevel="0" collapsed="false">
      <c r="X93" s="335" t="s">
        <v>6009</v>
      </c>
      <c r="Y93" s="336" t="s">
        <v>6046</v>
      </c>
    </row>
    <row r="94" customFormat="false" ht="12.75" hidden="false" customHeight="false" outlineLevel="0" collapsed="false">
      <c r="X94" s="335" t="s">
        <v>6020</v>
      </c>
      <c r="Y94" s="336" t="s">
        <v>6047</v>
      </c>
    </row>
    <row r="95" customFormat="false" ht="12.75" hidden="false" customHeight="false" outlineLevel="0" collapsed="false">
      <c r="X95" s="335" t="s">
        <v>6017</v>
      </c>
      <c r="Y95" s="336" t="s">
        <v>6048</v>
      </c>
    </row>
    <row r="96" customFormat="false" ht="12.75" hidden="false" customHeight="false" outlineLevel="0" collapsed="false">
      <c r="X96" s="333" t="s">
        <v>6023</v>
      </c>
      <c r="Y96" s="334" t="s">
        <v>6049</v>
      </c>
    </row>
  </sheetData>
  <printOptions headings="false" gridLines="false" gridLinesSet="true" horizontalCentered="false" verticalCentered="false"/>
  <pageMargins left="0.75" right="0.75" top="1" bottom="1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tabColor rgb="FFFFFC04"/>
    <pageSetUpPr fitToPage="false"/>
  </sheetPr>
  <dimension ref="A1:T910"/>
  <sheetViews>
    <sheetView windowProtection="false" showFormulas="false" showGridLines="true" showRowColHeaders="true" showZeros="false" rightToLeft="false" tabSelected="false" showOutlineSymbols="true" defaultGridColor="true" view="normal" topLeftCell="A1" colorId="64" zoomScale="100" zoomScaleNormal="100" zoomScalePageLayoutView="100" workbookViewId="0">
      <selection pane="topLeft" activeCell="R20" activeCellId="0" sqref="R20"/>
    </sheetView>
  </sheetViews>
  <sheetFormatPr defaultRowHeight="12.75"/>
  <cols>
    <col collapsed="false" hidden="false" max="1" min="1" style="0" width="8.50510204081633"/>
    <col collapsed="false" hidden="false" max="2" min="2" style="0" width="4.59183673469388"/>
    <col collapsed="false" hidden="false" max="3" min="3" style="10" width="22.2755102040816"/>
    <col collapsed="false" hidden="false" max="4" min="4" style="10" width="4.86224489795918"/>
    <col collapsed="false" hidden="false" max="5" min="5" style="10" width="7.02040816326531"/>
    <col collapsed="false" hidden="false" max="6" min="6" style="10" width="6.0765306122449"/>
    <col collapsed="false" hidden="false" max="8" min="7" style="10" width="21.734693877551"/>
    <col collapsed="false" hidden="false" max="9" min="9" style="1" width="4.99489795918367"/>
    <col collapsed="false" hidden="false" max="10" min="10" style="10" width="42.25"/>
    <col collapsed="false" hidden="false" max="11" min="11" style="0" width="25.7857142857143"/>
    <col collapsed="false" hidden="false" max="13" min="13" style="0" width="6.75"/>
    <col collapsed="false" hidden="false" max="14" min="14" style="0" width="7.29081632653061"/>
    <col collapsed="false" hidden="false" max="15" min="15" style="0" width="9.98979591836735"/>
    <col collapsed="false" hidden="false" max="16" min="16" style="1" width="11.0714285714286"/>
    <col collapsed="false" hidden="false" max="1025" min="17" style="0" width="8.50510204081633"/>
  </cols>
  <sheetData>
    <row r="1" customFormat="false" ht="12.75" hidden="false" customHeight="false" outlineLevel="0" collapsed="false">
      <c r="C1" s="0"/>
      <c r="D1" s="0"/>
      <c r="E1" s="0"/>
      <c r="F1" s="0"/>
      <c r="G1" s="0"/>
      <c r="H1" s="0"/>
      <c r="I1" s="0"/>
      <c r="J1" s="0"/>
      <c r="P1" s="0"/>
      <c r="S1" s="286" t="s">
        <v>6050</v>
      </c>
    </row>
    <row r="3" customFormat="false" ht="12.75" hidden="false" customHeight="false" outlineLevel="0" collapsed="false">
      <c r="C3" s="0"/>
      <c r="D3" s="0"/>
      <c r="E3" s="0"/>
      <c r="F3" s="0"/>
      <c r="G3" s="0"/>
      <c r="H3" s="0"/>
      <c r="I3" s="0"/>
      <c r="J3" s="0"/>
      <c r="P3" s="0"/>
      <c r="S3" s="337" t="s">
        <v>6</v>
      </c>
      <c r="T3" s="337" t="n">
        <v>1.5</v>
      </c>
    </row>
    <row r="4" customFormat="false" ht="12.75" hidden="false" customHeight="false" outlineLevel="0" collapsed="false">
      <c r="C4" s="0"/>
      <c r="D4" s="0"/>
      <c r="E4" s="0"/>
      <c r="F4" s="0"/>
      <c r="G4" s="0"/>
      <c r="H4" s="0"/>
      <c r="I4" s="0"/>
      <c r="J4" s="0"/>
      <c r="P4" s="0"/>
      <c r="S4" s="337" t="s">
        <v>6051</v>
      </c>
      <c r="T4" s="337" t="n">
        <v>2.5</v>
      </c>
    </row>
    <row r="5" customFormat="false" ht="12.75" hidden="false" customHeight="false" outlineLevel="0" collapsed="false">
      <c r="C5" s="0"/>
      <c r="D5" s="0"/>
      <c r="E5" s="0"/>
      <c r="F5" s="0"/>
      <c r="G5" s="0"/>
      <c r="H5" s="0"/>
      <c r="I5" s="0"/>
      <c r="J5" s="0"/>
      <c r="P5" s="0"/>
      <c r="S5" s="337" t="s">
        <v>6052</v>
      </c>
      <c r="T5" s="337" t="n">
        <v>3.5</v>
      </c>
    </row>
    <row r="6" customFormat="false" ht="12.75" hidden="false" customHeight="false" outlineLevel="0" collapsed="false">
      <c r="C6" s="0"/>
      <c r="D6" s="0"/>
      <c r="E6" s="0"/>
      <c r="F6" s="0"/>
      <c r="G6" s="0"/>
      <c r="H6" s="0"/>
      <c r="I6" s="0"/>
      <c r="J6" s="0"/>
      <c r="P6" s="0"/>
      <c r="S6" s="337" t="s">
        <v>6053</v>
      </c>
      <c r="T6" s="337" t="n">
        <v>4.5</v>
      </c>
    </row>
    <row r="7" customFormat="false" ht="12.75" hidden="false" customHeight="false" outlineLevel="0" collapsed="false">
      <c r="C7" s="0"/>
      <c r="D7" s="0"/>
      <c r="E7" s="0"/>
      <c r="F7" s="0"/>
      <c r="G7" s="0"/>
      <c r="H7" s="0"/>
      <c r="I7" s="0"/>
      <c r="J7" s="0"/>
      <c r="P7" s="0"/>
      <c r="S7" s="337" t="s">
        <v>6017</v>
      </c>
      <c r="T7" s="337" t="n">
        <v>5</v>
      </c>
    </row>
    <row r="8" customFormat="false" ht="12.75" hidden="false" customHeight="false" outlineLevel="0" collapsed="false">
      <c r="C8" s="0"/>
      <c r="D8" s="0"/>
      <c r="E8" s="0"/>
      <c r="F8" s="0"/>
      <c r="G8" s="0"/>
      <c r="H8" s="0"/>
      <c r="I8" s="0"/>
      <c r="J8" s="0"/>
      <c r="K8" s="338" t="str">
        <f aca="false">IF(ISNUMBER(F8),CONCATENATE(#REF!,Positions!A8,Positions!C8),"")</f>
        <v/>
      </c>
      <c r="L8" s="339" t="str">
        <f aca="false">IF(K8="","",VLOOKUP(D8,$S$3:$T$13,2,0))</f>
        <v/>
      </c>
      <c r="M8" s="340" t="str">
        <f aca="false">IF(L8="","",LEFT(E8,1)*12+RIGHT(E8,LEN(E8)-2))</f>
        <v/>
      </c>
      <c r="N8" s="340" t="str">
        <f aca="false">IF(L8="","",F8)</f>
        <v/>
      </c>
      <c r="O8" s="341" t="str">
        <f aca="false">IF(L8="","",DATEVALUE(G8))</f>
        <v/>
      </c>
      <c r="P8" s="342" t="str">
        <f aca="false">IF(L8="","",IF(I8="R",0,I8))</f>
        <v/>
      </c>
      <c r="S8" s="337" t="s">
        <v>6054</v>
      </c>
      <c r="T8" s="337" t="n">
        <v>4.5</v>
      </c>
    </row>
    <row r="9" customFormat="false" ht="12.75" hidden="false" customHeight="false" outlineLevel="0" collapsed="false">
      <c r="C9" s="0"/>
      <c r="D9" s="0"/>
      <c r="E9" s="0"/>
      <c r="F9" s="0"/>
      <c r="G9" s="0"/>
      <c r="H9" s="0"/>
      <c r="I9" s="0"/>
      <c r="J9" s="0"/>
      <c r="P9" s="0"/>
      <c r="S9" s="337" t="s">
        <v>6055</v>
      </c>
      <c r="T9" s="337" t="n">
        <v>2.5</v>
      </c>
    </row>
    <row r="10" customFormat="false" ht="13.5" hidden="false" customHeight="true" outlineLevel="0" collapsed="false">
      <c r="A10" s="343" t="s">
        <v>2</v>
      </c>
      <c r="B10" s="123" t="s">
        <v>6056</v>
      </c>
      <c r="C10" s="124" t="s">
        <v>4</v>
      </c>
      <c r="D10" s="124" t="s">
        <v>6057</v>
      </c>
      <c r="E10" s="124" t="s">
        <v>6058</v>
      </c>
      <c r="F10" s="124" t="s">
        <v>6059</v>
      </c>
      <c r="G10" s="124" t="s">
        <v>6060</v>
      </c>
      <c r="H10" s="125"/>
      <c r="I10" s="124" t="s">
        <v>6061</v>
      </c>
      <c r="J10" s="344" t="s">
        <v>6062</v>
      </c>
      <c r="K10" s="345" t="s">
        <v>6063</v>
      </c>
      <c r="L10" s="346" t="s">
        <v>6064</v>
      </c>
      <c r="M10" s="346" t="s">
        <v>86</v>
      </c>
      <c r="N10" s="346" t="s">
        <v>87</v>
      </c>
      <c r="O10" s="346" t="s">
        <v>6065</v>
      </c>
      <c r="P10" s="347" t="s">
        <v>6066</v>
      </c>
      <c r="S10" s="337" t="s">
        <v>6067</v>
      </c>
      <c r="T10" s="337" t="n">
        <v>1</v>
      </c>
    </row>
    <row r="11" customFormat="false" ht="13.5" hidden="false" customHeight="true" outlineLevel="0" collapsed="false">
      <c r="A11" s="348" t="str">
        <f aca="false">VLOOKUP(FLOOR((ROW(B11)-11)/30,1)+1,Teams!$B$10:$AC$39,25,0)</f>
        <v>GSW</v>
      </c>
      <c r="B11" s="349" t="n">
        <v>12</v>
      </c>
      <c r="C11" s="234" t="s">
        <v>4259</v>
      </c>
      <c r="D11" s="73" t="s">
        <v>6017</v>
      </c>
      <c r="E11" s="235" t="s">
        <v>6068</v>
      </c>
      <c r="F11" s="235" t="n">
        <v>260</v>
      </c>
      <c r="G11" s="237" t="s">
        <v>6069</v>
      </c>
      <c r="H11" s="237"/>
      <c r="I11" s="235" t="n">
        <v>10</v>
      </c>
      <c r="J11" s="350" t="s">
        <v>6070</v>
      </c>
      <c r="K11" s="351" t="str">
        <f aca="false">IF(ISNUMBER(F11),CONCATENATE(Rosters!$C$6,Positions!A11,Positions!C11),"")</f>
        <v>2016GSWAndrew Bogut</v>
      </c>
      <c r="L11" s="281" t="n">
        <f aca="false">IF(K11="","",VLOOKUP(D11,$S$3:$T$13,2,0))</f>
        <v>5</v>
      </c>
      <c r="M11" s="282" t="n">
        <f aca="false">IF(L11="","",LEFT(E11,1)*12+RIGHT(E11,LEN(E11)-2))</f>
        <v>84</v>
      </c>
      <c r="N11" s="282" t="n">
        <f aca="false">IF(L11="","",F11)</f>
        <v>260</v>
      </c>
      <c r="O11" s="352" t="n">
        <f aca="false">IF(L11="","",DATEVALUE(G11))</f>
        <v>31014</v>
      </c>
      <c r="P11" s="353" t="n">
        <f aca="false">IF(L11="","",IF(H11="",IF(I11="R",0,I11),IF(H11="R",0,H11)))</f>
        <v>10</v>
      </c>
      <c r="S11" s="337" t="s">
        <v>6071</v>
      </c>
      <c r="T11" s="337" t="n">
        <v>2</v>
      </c>
    </row>
    <row r="12" customFormat="false" ht="13.5" hidden="false" customHeight="true" outlineLevel="0" collapsed="false">
      <c r="A12" s="348" t="str">
        <f aca="false">VLOOKUP(FLOOR((ROW(B12)-11)/30,1)+1,Teams!$B$10:$AC$39,25,0)</f>
        <v>GSW</v>
      </c>
      <c r="B12" s="349" t="n">
        <v>30</v>
      </c>
      <c r="C12" s="234" t="s">
        <v>4830</v>
      </c>
      <c r="D12" s="73" t="s">
        <v>6067</v>
      </c>
      <c r="E12" s="235" t="s">
        <v>6072</v>
      </c>
      <c r="F12" s="235" t="n">
        <v>185</v>
      </c>
      <c r="G12" s="237" t="s">
        <v>6073</v>
      </c>
      <c r="H12" s="237"/>
      <c r="I12" s="235" t="n">
        <v>6</v>
      </c>
      <c r="J12" s="350" t="s">
        <v>6074</v>
      </c>
      <c r="K12" s="354" t="str">
        <f aca="false">IF(ISNUMBER(F12),CONCATENATE(Rosters!$C$6,Positions!A12,Positions!C12),"")</f>
        <v>2016GSWStephen Curry</v>
      </c>
      <c r="L12" s="9" t="n">
        <f aca="false">IF(K12="","",VLOOKUP(D12,$S$3:$T$13,2,0))</f>
        <v>1</v>
      </c>
      <c r="M12" s="355" t="n">
        <f aca="false">IF(L12="","",LEFT(E12,1)*12+RIGHT(E12,LEN(E12)-2))</f>
        <v>75</v>
      </c>
      <c r="N12" s="355" t="n">
        <f aca="false">IF(L12="","",F12)</f>
        <v>185</v>
      </c>
      <c r="O12" s="356" t="n">
        <f aca="false">IF(L12="","",DATEVALUE(G12))</f>
        <v>32216</v>
      </c>
      <c r="P12" s="357" t="n">
        <f aca="false">IF(L12="","",IF(H12="",IF(I12="R",0,I12),IF(H12="R",0,H12)))</f>
        <v>6</v>
      </c>
      <c r="S12" s="337" t="s">
        <v>6075</v>
      </c>
      <c r="T12" s="337" t="n">
        <v>3</v>
      </c>
    </row>
    <row r="13" customFormat="false" ht="13.5" hidden="false" customHeight="true" outlineLevel="0" collapsed="false">
      <c r="A13" s="348" t="str">
        <f aca="false">VLOOKUP(FLOOR((ROW(B13)-11)/30,1)+1,Teams!$B$10:$AC$39,25,0)</f>
        <v>GSW</v>
      </c>
      <c r="B13" s="349" t="n">
        <v>4</v>
      </c>
      <c r="C13" s="234" t="s">
        <v>4734</v>
      </c>
      <c r="D13" s="73" t="s">
        <v>6071</v>
      </c>
      <c r="E13" s="235" t="s">
        <v>6076</v>
      </c>
      <c r="F13" s="235" t="n">
        <v>210</v>
      </c>
      <c r="G13" s="237" t="s">
        <v>6077</v>
      </c>
      <c r="H13" s="237"/>
      <c r="I13" s="235" t="n">
        <v>7</v>
      </c>
      <c r="J13" s="350" t="s">
        <v>6078</v>
      </c>
      <c r="K13" s="354" t="str">
        <f aca="false">IF(ISNUMBER(F13),CONCATENATE(Rosters!$C$6,Positions!A13,Positions!C13),"")</f>
        <v>2016GSWBrandon Rush</v>
      </c>
      <c r="L13" s="9" t="n">
        <f aca="false">IF(K13="","",VLOOKUP(D13,$S$3:$T$13,2,0))</f>
        <v>2</v>
      </c>
      <c r="M13" s="355" t="n">
        <f aca="false">IF(L13="","",LEFT(E13,1)*12+RIGHT(E13,LEN(E13)-2))</f>
        <v>78</v>
      </c>
      <c r="N13" s="355" t="n">
        <f aca="false">IF(L13="","",F13)</f>
        <v>210</v>
      </c>
      <c r="O13" s="356" t="n">
        <f aca="false">IF(L13="","",DATEVALUE(G13))</f>
        <v>31235</v>
      </c>
      <c r="P13" s="357" t="n">
        <f aca="false">IF(L13="","",IF(H13="",IF(I13="R",0,I13),IF(H13="R",0,H13)))</f>
        <v>7</v>
      </c>
      <c r="S13" s="337" t="s">
        <v>6079</v>
      </c>
      <c r="T13" s="337" t="n">
        <v>4</v>
      </c>
    </row>
    <row r="14" customFormat="false" ht="13.5" hidden="false" customHeight="true" outlineLevel="0" collapsed="false">
      <c r="A14" s="348" t="str">
        <f aca="false">VLOOKUP(FLOOR((ROW(B14)-11)/30,1)+1,Teams!$B$10:$AC$39,25,0)</f>
        <v>GSW</v>
      </c>
      <c r="B14" s="349" t="n">
        <v>40</v>
      </c>
      <c r="C14" s="234" t="s">
        <v>5241</v>
      </c>
      <c r="D14" s="73" t="s">
        <v>6075</v>
      </c>
      <c r="E14" s="235" t="s">
        <v>6080</v>
      </c>
      <c r="F14" s="235" t="n">
        <v>210</v>
      </c>
      <c r="G14" s="237" t="s">
        <v>6081</v>
      </c>
      <c r="H14" s="237"/>
      <c r="I14" s="235" t="n">
        <v>3</v>
      </c>
      <c r="J14" s="350" t="s">
        <v>6082</v>
      </c>
      <c r="K14" s="354" t="str">
        <f aca="false">IF(ISNUMBER(F14),CONCATENATE(Rosters!$C$6,Positions!A14,Positions!C14),"")</f>
        <v>2016GSWHarrison Barnes</v>
      </c>
      <c r="L14" s="9" t="n">
        <f aca="false">IF(K14="","",VLOOKUP(D14,$S$3:$T$13,2,0))</f>
        <v>3</v>
      </c>
      <c r="M14" s="355" t="n">
        <f aca="false">IF(L14="","",LEFT(E14,1)*12+RIGHT(E14,LEN(E14)-2))</f>
        <v>80</v>
      </c>
      <c r="N14" s="355" t="n">
        <f aca="false">IF(L14="","",F14)</f>
        <v>210</v>
      </c>
      <c r="O14" s="356" t="n">
        <f aca="false">IF(L14="","",DATEVALUE(G14))</f>
        <v>33754</v>
      </c>
      <c r="P14" s="357" t="n">
        <f aca="false">IF(L14="","",IF(H14="",IF(I14="R",0,I14),IF(H14="R",0,H14)))</f>
        <v>3</v>
      </c>
    </row>
    <row r="15" customFormat="false" ht="13.5" hidden="false" customHeight="true" outlineLevel="0" collapsed="false">
      <c r="A15" s="348" t="str">
        <f aca="false">VLOOKUP(FLOOR((ROW(B15)-11)/30,1)+1,Teams!$B$10:$AC$39,25,0)</f>
        <v>GSW</v>
      </c>
      <c r="B15" s="349" t="n">
        <v>11</v>
      </c>
      <c r="C15" s="234" t="s">
        <v>5087</v>
      </c>
      <c r="D15" s="73" t="s">
        <v>6071</v>
      </c>
      <c r="E15" s="235" t="s">
        <v>6083</v>
      </c>
      <c r="F15" s="235" t="n">
        <v>205</v>
      </c>
      <c r="G15" s="237" t="s">
        <v>6084</v>
      </c>
      <c r="H15" s="237"/>
      <c r="I15" s="235" t="n">
        <v>4</v>
      </c>
      <c r="J15" s="350" t="s">
        <v>6085</v>
      </c>
      <c r="K15" s="354" t="str">
        <f aca="false">IF(ISNUMBER(F15),CONCATENATE(Rosters!$C$6,Positions!A15,Positions!C15),"")</f>
        <v>2016GSWKlay Thompson</v>
      </c>
      <c r="L15" s="9" t="n">
        <f aca="false">IF(K15="","",VLOOKUP(D15,$S$3:$T$13,2,0))</f>
        <v>2</v>
      </c>
      <c r="M15" s="355" t="n">
        <f aca="false">IF(L15="","",LEFT(E15,1)*12+RIGHT(E15,LEN(E15)-2))</f>
        <v>79</v>
      </c>
      <c r="N15" s="355" t="n">
        <f aca="false">IF(L15="","",F15)</f>
        <v>205</v>
      </c>
      <c r="O15" s="356" t="n">
        <f aca="false">IF(L15="","",DATEVALUE(G15))</f>
        <v>32912</v>
      </c>
      <c r="P15" s="357" t="n">
        <f aca="false">IF(L15="","",IF(H15="",IF(I15="R",0,I15),IF(H15="R",0,H15)))</f>
        <v>4</v>
      </c>
    </row>
    <row r="16" customFormat="false" ht="13.5" hidden="false" customHeight="true" outlineLevel="0" collapsed="false">
      <c r="A16" s="348" t="str">
        <f aca="false">VLOOKUP(FLOOR((ROW(B16)-11)/30,1)+1,Teams!$B$10:$AC$39,25,0)</f>
        <v>GSW</v>
      </c>
      <c r="B16" s="349" t="n">
        <v>31</v>
      </c>
      <c r="C16" s="234" t="s">
        <v>5277</v>
      </c>
      <c r="D16" s="73" t="s">
        <v>6017</v>
      </c>
      <c r="E16" s="235" t="s">
        <v>6086</v>
      </c>
      <c r="F16" s="235" t="n">
        <v>255</v>
      </c>
      <c r="G16" s="237" t="s">
        <v>6087</v>
      </c>
      <c r="H16" s="237"/>
      <c r="I16" s="235" t="n">
        <v>2</v>
      </c>
      <c r="J16" s="350" t="s">
        <v>6088</v>
      </c>
      <c r="K16" s="354" t="str">
        <f aca="false">IF(ISNUMBER(F16),CONCATENATE(Rosters!$C$6,Positions!A16,Positions!C16),"")</f>
        <v>2016GSWFestus Ezeli</v>
      </c>
      <c r="L16" s="9" t="n">
        <f aca="false">IF(K16="","",VLOOKUP(D16,$S$3:$T$13,2,0))</f>
        <v>5</v>
      </c>
      <c r="M16" s="355" t="n">
        <f aca="false">IF(L16="","",LEFT(E16,1)*12+RIGHT(E16,LEN(E16)-2))</f>
        <v>83</v>
      </c>
      <c r="N16" s="355" t="n">
        <f aca="false">IF(L16="","",F16)</f>
        <v>255</v>
      </c>
      <c r="O16" s="356" t="n">
        <f aca="false">IF(L16="","",DATEVALUE(G16))</f>
        <v>32802</v>
      </c>
      <c r="P16" s="357" t="n">
        <f aca="false">IF(L16="","",IF(H16="",IF(I16="R",0,I16),IF(H16="R",0,H16)))</f>
        <v>2</v>
      </c>
    </row>
    <row r="17" customFormat="false" ht="13.5" hidden="false" customHeight="true" outlineLevel="0" collapsed="false">
      <c r="A17" s="348" t="str">
        <f aca="false">VLOOKUP(FLOOR((ROW(B17)-11)/30,1)+1,Teams!$B$10:$AC$39,25,0)</f>
        <v>GSW</v>
      </c>
      <c r="B17" s="349" t="n">
        <v>9</v>
      </c>
      <c r="C17" s="234" t="s">
        <v>4112</v>
      </c>
      <c r="D17" s="73" t="s">
        <v>6075</v>
      </c>
      <c r="E17" s="235" t="s">
        <v>6076</v>
      </c>
      <c r="F17" s="235" t="n">
        <v>207</v>
      </c>
      <c r="G17" s="237" t="s">
        <v>6089</v>
      </c>
      <c r="H17" s="237"/>
      <c r="I17" s="235" t="n">
        <v>11</v>
      </c>
      <c r="J17" s="350" t="s">
        <v>6090</v>
      </c>
      <c r="K17" s="354" t="str">
        <f aca="false">IF(ISNUMBER(F17),CONCATENATE(Rosters!$C$6,Positions!A17,Positions!C17),"")</f>
        <v>2016GSWAndre Iguodala</v>
      </c>
      <c r="L17" s="9" t="n">
        <f aca="false">IF(K17="","",VLOOKUP(D17,$S$3:$T$13,2,0))</f>
        <v>3</v>
      </c>
      <c r="M17" s="355" t="n">
        <f aca="false">IF(L17="","",LEFT(E17,1)*12+RIGHT(E17,LEN(E17)-2))</f>
        <v>78</v>
      </c>
      <c r="N17" s="355" t="n">
        <f aca="false">IF(L17="","",F17)</f>
        <v>207</v>
      </c>
      <c r="O17" s="356" t="n">
        <f aca="false">IF(L17="","",DATEVALUE(G17))</f>
        <v>30709</v>
      </c>
      <c r="P17" s="357" t="n">
        <f aca="false">IF(L17="","",IF(H17="",IF(I17="R",0,I17),IF(H17="R",0,H17)))</f>
        <v>11</v>
      </c>
    </row>
    <row r="18" customFormat="false" ht="13.5" hidden="false" customHeight="true" outlineLevel="0" collapsed="false">
      <c r="A18" s="348" t="str">
        <f aca="false">VLOOKUP(FLOOR((ROW(B18)-11)/30,1)+1,Teams!$B$10:$AC$39,25,0)</f>
        <v>GSW</v>
      </c>
      <c r="B18" s="349" t="n">
        <v>34</v>
      </c>
      <c r="C18" s="234" t="s">
        <v>4161</v>
      </c>
      <c r="D18" s="73" t="s">
        <v>6067</v>
      </c>
      <c r="E18" s="235" t="s">
        <v>6083</v>
      </c>
      <c r="F18" s="235" t="n">
        <v>182</v>
      </c>
      <c r="G18" s="237" t="s">
        <v>6091</v>
      </c>
      <c r="H18" s="237"/>
      <c r="I18" s="235" t="n">
        <v>10</v>
      </c>
      <c r="J18" s="358"/>
      <c r="K18" s="354" t="str">
        <f aca="false">IF(ISNUMBER(F18),CONCATENATE(Rosters!$C$6,Positions!A18,Positions!C18),"")</f>
        <v>2016GSWShaun Livingston</v>
      </c>
      <c r="L18" s="9" t="n">
        <f aca="false">IF(K18="","",VLOOKUP(D18,$S$3:$T$13,2,0))</f>
        <v>1</v>
      </c>
      <c r="M18" s="355" t="n">
        <f aca="false">IF(L18="","",LEFT(E18,1)*12+RIGHT(E18,LEN(E18)-2))</f>
        <v>79</v>
      </c>
      <c r="N18" s="355" t="n">
        <f aca="false">IF(L18="","",F18)</f>
        <v>182</v>
      </c>
      <c r="O18" s="356" t="n">
        <f aca="false">IF(L18="","",DATEVALUE(G18))</f>
        <v>31301</v>
      </c>
      <c r="P18" s="357" t="n">
        <f aca="false">IF(L18="","",IF(H18="",IF(I18="R",0,I18),IF(H18="R",0,H18)))</f>
        <v>10</v>
      </c>
    </row>
    <row r="19" customFormat="false" ht="13.5" hidden="false" customHeight="true" outlineLevel="0" collapsed="false">
      <c r="A19" s="348" t="str">
        <f aca="false">VLOOKUP(FLOOR((ROW(B19)-11)/30,1)+1,Teams!$B$10:$AC$39,25,0)</f>
        <v>GSW</v>
      </c>
      <c r="B19" s="349" t="n">
        <v>5</v>
      </c>
      <c r="C19" s="234" t="s">
        <v>4748</v>
      </c>
      <c r="D19" s="73" t="s">
        <v>6017</v>
      </c>
      <c r="E19" s="235" t="s">
        <v>6092</v>
      </c>
      <c r="F19" s="235" t="n">
        <v>255</v>
      </c>
      <c r="G19" s="237" t="s">
        <v>6093</v>
      </c>
      <c r="H19" s="237"/>
      <c r="I19" s="235" t="n">
        <v>7</v>
      </c>
      <c r="J19" s="350" t="s">
        <v>6094</v>
      </c>
      <c r="K19" s="354" t="str">
        <f aca="false">IF(ISNUMBER(F19),CONCATENATE(Rosters!$C$6,Positions!A19,Positions!C19),"")</f>
        <v>2016GSWMarreese Speights</v>
      </c>
      <c r="L19" s="9" t="n">
        <f aca="false">IF(K19="","",VLOOKUP(D19,$S$3:$T$13,2,0))</f>
        <v>5</v>
      </c>
      <c r="M19" s="355" t="n">
        <f aca="false">IF(L19="","",LEFT(E19,1)*12+RIGHT(E19,LEN(E19)-2))</f>
        <v>82</v>
      </c>
      <c r="N19" s="355" t="n">
        <f aca="false">IF(L19="","",F19)</f>
        <v>255</v>
      </c>
      <c r="O19" s="356" t="n">
        <f aca="false">IF(L19="","",DATEVALUE(G19))</f>
        <v>31993</v>
      </c>
      <c r="P19" s="357" t="n">
        <f aca="false">IF(L19="","",IF(H19="",IF(I19="R",0,I19),IF(H19="R",0,H19)))</f>
        <v>7</v>
      </c>
    </row>
    <row r="20" customFormat="false" ht="13.5" hidden="false" customHeight="true" outlineLevel="0" collapsed="false">
      <c r="A20" s="348" t="str">
        <f aca="false">VLOOKUP(FLOOR((ROW(B20)-11)/30,1)+1,Teams!$B$10:$AC$39,25,0)</f>
        <v>GSW</v>
      </c>
      <c r="B20" s="349" t="n">
        <v>20</v>
      </c>
      <c r="C20" s="234" t="s">
        <v>5661</v>
      </c>
      <c r="D20" s="73" t="s">
        <v>6079</v>
      </c>
      <c r="E20" s="235" t="s">
        <v>6095</v>
      </c>
      <c r="F20" s="235" t="n">
        <v>230</v>
      </c>
      <c r="G20" s="237" t="s">
        <v>6096</v>
      </c>
      <c r="H20" s="237"/>
      <c r="I20" s="235" t="n">
        <v>1</v>
      </c>
      <c r="J20" s="350" t="s">
        <v>6082</v>
      </c>
      <c r="K20" s="354" t="str">
        <f aca="false">IF(ISNUMBER(F20),CONCATENATE(Rosters!$C$6,Positions!A20,Positions!C20),"")</f>
        <v>2016GSWJames Michael McAdoo</v>
      </c>
      <c r="L20" s="9" t="n">
        <f aca="false">IF(K20="","",VLOOKUP(D20,$S$3:$T$13,2,0))</f>
        <v>4</v>
      </c>
      <c r="M20" s="355" t="n">
        <f aca="false">IF(L20="","",LEFT(E20,1)*12+RIGHT(E20,LEN(E20)-2))</f>
        <v>81</v>
      </c>
      <c r="N20" s="355" t="n">
        <f aca="false">IF(L20="","",F20)</f>
        <v>230</v>
      </c>
      <c r="O20" s="356" t="n">
        <f aca="false">IF(L20="","",DATEVALUE(G20))</f>
        <v>33973</v>
      </c>
      <c r="P20" s="357" t="n">
        <f aca="false">IF(L20="","",IF(H20="",IF(I20="R",0,I20),IF(H20="R",0,H20)))</f>
        <v>1</v>
      </c>
    </row>
    <row r="21" customFormat="false" ht="13.5" hidden="false" customHeight="true" outlineLevel="0" collapsed="false">
      <c r="A21" s="348" t="str">
        <f aca="false">VLOOKUP(FLOOR((ROW(B21)-11)/30,1)+1,Teams!$B$10:$AC$39,25,0)</f>
        <v>GSW</v>
      </c>
      <c r="B21" s="349" t="n">
        <v>36</v>
      </c>
      <c r="C21" s="234" t="s">
        <v>5760</v>
      </c>
      <c r="D21" s="73" t="s">
        <v>6079</v>
      </c>
      <c r="E21" s="235" t="s">
        <v>6095</v>
      </c>
      <c r="F21" s="235" t="n">
        <v>220</v>
      </c>
      <c r="G21" s="237" t="s">
        <v>6097</v>
      </c>
      <c r="H21" s="237"/>
      <c r="I21" s="235" t="s">
        <v>6098</v>
      </c>
      <c r="J21" s="350" t="s">
        <v>6099</v>
      </c>
      <c r="K21" s="354" t="str">
        <f aca="false">IF(ISNUMBER(F21),CONCATENATE(Rosters!$C$6,Positions!A21,Positions!C21),"")</f>
        <v>2016GSWKevon Looney</v>
      </c>
      <c r="L21" s="9" t="n">
        <f aca="false">IF(K21="","",VLOOKUP(D21,$S$3:$T$13,2,0))</f>
        <v>4</v>
      </c>
      <c r="M21" s="355" t="n">
        <f aca="false">IF(L21="","",LEFT(E21,1)*12+RIGHT(E21,LEN(E21)-2))</f>
        <v>81</v>
      </c>
      <c r="N21" s="355" t="n">
        <f aca="false">IF(L21="","",F21)</f>
        <v>220</v>
      </c>
      <c r="O21" s="356" t="n">
        <f aca="false">IF(L21="","",DATEVALUE(G21))</f>
        <v>35101</v>
      </c>
      <c r="P21" s="357" t="n">
        <f aca="false">IF(L21="","",IF(H21="",IF(I21="R",0,I21),IF(H21="R",0,H21)))</f>
        <v>0</v>
      </c>
    </row>
    <row r="22" customFormat="false" ht="13.5" hidden="false" customHeight="true" outlineLevel="0" collapsed="false">
      <c r="A22" s="348" t="str">
        <f aca="false">VLOOKUP(FLOOR((ROW(B22)-11)/30,1)+1,Teams!$B$10:$AC$39,25,0)</f>
        <v>GSW</v>
      </c>
      <c r="B22" s="349" t="n">
        <v>23</v>
      </c>
      <c r="C22" s="234" t="s">
        <v>5279</v>
      </c>
      <c r="D22" s="73" t="s">
        <v>6079</v>
      </c>
      <c r="E22" s="235" t="s">
        <v>6083</v>
      </c>
      <c r="F22" s="235" t="n">
        <v>230</v>
      </c>
      <c r="G22" s="237" t="s">
        <v>6100</v>
      </c>
      <c r="H22" s="237"/>
      <c r="I22" s="235" t="n">
        <v>3</v>
      </c>
      <c r="J22" s="350" t="s">
        <v>6101</v>
      </c>
      <c r="K22" s="354" t="str">
        <f aca="false">IF(ISNUMBER(F22),CONCATENATE(Rosters!$C$6,Positions!A22,Positions!C22),"")</f>
        <v>2016GSWDraymond Green</v>
      </c>
      <c r="L22" s="9" t="n">
        <f aca="false">IF(K22="","",VLOOKUP(D22,$S$3:$T$13,2,0))</f>
        <v>4</v>
      </c>
      <c r="M22" s="355" t="n">
        <f aca="false">IF(L22="","",LEFT(E22,1)*12+RIGHT(E22,LEN(E22)-2))</f>
        <v>79</v>
      </c>
      <c r="N22" s="355" t="n">
        <f aca="false">IF(L22="","",F22)</f>
        <v>230</v>
      </c>
      <c r="O22" s="356" t="n">
        <f aca="false">IF(L22="","",DATEVALUE(G22))</f>
        <v>32936</v>
      </c>
      <c r="P22" s="357" t="n">
        <f aca="false">IF(L22="","",IF(H22="",IF(I22="R",0,I22),IF(H22="R",0,H22)))</f>
        <v>3</v>
      </c>
    </row>
    <row r="23" customFormat="false" ht="13.5" hidden="false" customHeight="true" outlineLevel="0" collapsed="false">
      <c r="A23" s="348" t="str">
        <f aca="false">VLOOKUP(FLOOR((ROW(B23)-11)/30,1)+1,Teams!$B$10:$AC$39,25,0)</f>
        <v>GSW</v>
      </c>
      <c r="B23" s="349" t="n">
        <v>19</v>
      </c>
      <c r="C23" s="234" t="s">
        <v>4002</v>
      </c>
      <c r="D23" s="73" t="s">
        <v>6071</v>
      </c>
      <c r="E23" s="235" t="s">
        <v>6072</v>
      </c>
      <c r="F23" s="235" t="n">
        <v>194</v>
      </c>
      <c r="G23" s="237" t="s">
        <v>6102</v>
      </c>
      <c r="H23" s="237"/>
      <c r="I23" s="235" t="n">
        <v>12</v>
      </c>
      <c r="J23" s="358"/>
      <c r="K23" s="354" t="str">
        <f aca="false">IF(ISNUMBER(F23),CONCATENATE(Rosters!$C$6,Positions!A23,Positions!C23),"")</f>
        <v>2016GSWLeandro Barbosa</v>
      </c>
      <c r="L23" s="9" t="n">
        <f aca="false">IF(K23="","",VLOOKUP(D23,$S$3:$T$13,2,0))</f>
        <v>2</v>
      </c>
      <c r="M23" s="355" t="n">
        <f aca="false">IF(L23="","",LEFT(E23,1)*12+RIGHT(E23,LEN(E23)-2))</f>
        <v>75</v>
      </c>
      <c r="N23" s="355" t="n">
        <f aca="false">IF(L23="","",F23)</f>
        <v>194</v>
      </c>
      <c r="O23" s="356" t="n">
        <f aca="false">IF(L23="","",DATEVALUE(G23))</f>
        <v>30283</v>
      </c>
      <c r="P23" s="357" t="n">
        <f aca="false">IF(L23="","",IF(H23="",IF(I23="R",0,I23),IF(H23="R",0,H23)))</f>
        <v>12</v>
      </c>
    </row>
    <row r="24" customFormat="false" ht="13.5" hidden="false" customHeight="true" outlineLevel="0" collapsed="false">
      <c r="A24" s="348" t="str">
        <f aca="false">VLOOKUP(FLOOR((ROW(B24)-11)/30,1)+1,Teams!$B$10:$AC$39,25,0)</f>
        <v>GSW</v>
      </c>
      <c r="B24" s="349" t="n">
        <v>21</v>
      </c>
      <c r="C24" s="234" t="s">
        <v>5487</v>
      </c>
      <c r="D24" s="73" t="s">
        <v>6071</v>
      </c>
      <c r="E24" s="235" t="s">
        <v>6072</v>
      </c>
      <c r="F24" s="235" t="n">
        <v>175</v>
      </c>
      <c r="G24" s="237" t="s">
        <v>6103</v>
      </c>
      <c r="H24" s="237"/>
      <c r="I24" s="235" t="n">
        <v>2</v>
      </c>
      <c r="J24" s="350" t="s">
        <v>6104</v>
      </c>
      <c r="K24" s="354" t="str">
        <f aca="false">IF(ISNUMBER(F24),CONCATENATE(Rosters!$C$6,Positions!A24,Positions!C24),"")</f>
        <v>2016GSWIan Clark</v>
      </c>
      <c r="L24" s="9" t="n">
        <f aca="false">IF(K24="","",VLOOKUP(D24,$S$3:$T$13,2,0))</f>
        <v>2</v>
      </c>
      <c r="M24" s="355" t="n">
        <f aca="false">IF(L24="","",LEFT(E24,1)*12+RIGHT(E24,LEN(E24)-2))</f>
        <v>75</v>
      </c>
      <c r="N24" s="355" t="n">
        <f aca="false">IF(L24="","",F24)</f>
        <v>175</v>
      </c>
      <c r="O24" s="356" t="n">
        <f aca="false">IF(L24="","",DATEVALUE(G24))</f>
        <v>33304</v>
      </c>
      <c r="P24" s="357" t="n">
        <f aca="false">IF(L24="","",IF(H24="",IF(I24="R",0,I24),IF(H24="R",0,H24)))</f>
        <v>2</v>
      </c>
    </row>
    <row r="25" customFormat="false" ht="13.5" hidden="false" customHeight="true" outlineLevel="0" collapsed="false">
      <c r="A25" s="348" t="str">
        <f aca="false">VLOOKUP(FLOOR((ROW(B25)-11)/30,1)+1,Teams!$B$10:$AC$39,25,0)</f>
        <v>GSW</v>
      </c>
      <c r="B25" s="359" t="n">
        <v>18</v>
      </c>
      <c r="C25" s="240" t="s">
        <v>4159</v>
      </c>
      <c r="D25" s="360" t="s">
        <v>6017</v>
      </c>
      <c r="E25" s="241" t="s">
        <v>6092</v>
      </c>
      <c r="F25" s="241" t="n">
        <v>273</v>
      </c>
      <c r="G25" s="243" t="s">
        <v>6105</v>
      </c>
      <c r="H25" s="243"/>
      <c r="I25" s="241" t="n">
        <v>11</v>
      </c>
      <c r="J25" s="361"/>
      <c r="K25" s="354" t="str">
        <f aca="false">IF(ISNUMBER(F25),CONCATENATE(Rosters!$C$6,Positions!A25,Positions!C25),"")</f>
        <v>2016GSWAnderson Varejao</v>
      </c>
      <c r="L25" s="9" t="n">
        <f aca="false">IF(K25="","",VLOOKUP(D25,$S$3:$T$13,2,0))</f>
        <v>5</v>
      </c>
      <c r="M25" s="355" t="n">
        <f aca="false">IF(L25="","",LEFT(E25,1)*12+RIGHT(E25,LEN(E25)-2))</f>
        <v>82</v>
      </c>
      <c r="N25" s="355" t="n">
        <f aca="false">IF(L25="","",F25)</f>
        <v>273</v>
      </c>
      <c r="O25" s="356" t="n">
        <f aca="false">IF(L25="","",DATEVALUE(G25))</f>
        <v>30222</v>
      </c>
      <c r="P25" s="357" t="n">
        <f aca="false">IF(L25="","",IF(H25="",IF(I25="R",0,I25),IF(H25="R",0,H25)))</f>
        <v>11</v>
      </c>
    </row>
    <row r="26" customFormat="false" ht="13.5" hidden="false" customHeight="true" outlineLevel="0" collapsed="false">
      <c r="A26" s="348" t="str">
        <f aca="false">VLOOKUP(FLOOR((ROW(B26)-11)/30,1)+1,Teams!$B$10:$AC$39,25,0)</f>
        <v>GSW</v>
      </c>
      <c r="B26" s="362"/>
      <c r="C26" s="135"/>
      <c r="D26" s="363"/>
      <c r="E26" s="72"/>
      <c r="F26" s="72"/>
      <c r="G26" s="74"/>
      <c r="H26" s="72"/>
      <c r="I26" s="364"/>
      <c r="J26" s="364"/>
      <c r="K26" s="354" t="str">
        <f aca="false">IF(ISNUMBER(F26),CONCATENATE(Rosters!$C$6,Positions!A26,Positions!C26),"")</f>
        <v/>
      </c>
      <c r="L26" s="9" t="str">
        <f aca="false">IF(K26="","",VLOOKUP(D26,$S$3:$T$13,2,0))</f>
        <v/>
      </c>
      <c r="M26" s="355" t="str">
        <f aca="false">IF(L26="","",LEFT(E26,1)*12+RIGHT(E26,LEN(E26)-2))</f>
        <v/>
      </c>
      <c r="N26" s="355" t="str">
        <f aca="false">IF(L26="","",F26)</f>
        <v/>
      </c>
      <c r="O26" s="356" t="str">
        <f aca="false">IF(L26="","",DATEVALUE(G26))</f>
        <v/>
      </c>
      <c r="P26" s="357" t="str">
        <f aca="false">IF(L26="","",IF(H26="",IF(I26="R",0,I26),IF(H26="R",0,H26)))</f>
        <v/>
      </c>
    </row>
    <row r="27" customFormat="false" ht="13.5" hidden="false" customHeight="true" outlineLevel="0" collapsed="false">
      <c r="A27" s="348" t="str">
        <f aca="false">VLOOKUP(FLOOR((ROW(B27)-11)/30,1)+1,Teams!$B$10:$AC$39,25,0)</f>
        <v>GSW</v>
      </c>
      <c r="B27" s="362"/>
      <c r="C27" s="135"/>
      <c r="D27" s="363"/>
      <c r="E27" s="72"/>
      <c r="F27" s="72"/>
      <c r="G27" s="74"/>
      <c r="H27" s="72"/>
      <c r="I27" s="365"/>
      <c r="J27" s="365"/>
      <c r="K27" s="354" t="str">
        <f aca="false">IF(ISNUMBER(F27),CONCATENATE(Rosters!$C$6,Positions!A27,Positions!C27),"")</f>
        <v/>
      </c>
      <c r="L27" s="9" t="str">
        <f aca="false">IF(K27="","",VLOOKUP(D27,$S$3:$T$13,2,0))</f>
        <v/>
      </c>
      <c r="M27" s="355" t="str">
        <f aca="false">IF(L27="","",LEFT(E27,1)*12+RIGHT(E27,LEN(E27)-2))</f>
        <v/>
      </c>
      <c r="N27" s="355" t="str">
        <f aca="false">IF(L27="","",F27)</f>
        <v/>
      </c>
      <c r="O27" s="356" t="str">
        <f aca="false">IF(L27="","",DATEVALUE(G27))</f>
        <v/>
      </c>
      <c r="P27" s="357" t="str">
        <f aca="false">IF(L27="","",IF(H27="",IF(I27="R",0,I27),IF(H27="R",0,H27)))</f>
        <v/>
      </c>
    </row>
    <row r="28" customFormat="false" ht="13.5" hidden="false" customHeight="true" outlineLevel="0" collapsed="false">
      <c r="A28" s="348" t="str">
        <f aca="false">VLOOKUP(FLOOR((ROW(B28)-11)/30,1)+1,Teams!$B$10:$AC$39,25,0)</f>
        <v>GSW</v>
      </c>
      <c r="B28" s="362"/>
      <c r="C28" s="135"/>
      <c r="D28" s="363"/>
      <c r="E28" s="72"/>
      <c r="F28" s="72"/>
      <c r="G28" s="74"/>
      <c r="H28" s="72"/>
      <c r="I28" s="365"/>
      <c r="J28" s="365"/>
      <c r="K28" s="354" t="str">
        <f aca="false">IF(ISNUMBER(F28),CONCATENATE(Rosters!$C$6,Positions!A28,Positions!C28),"")</f>
        <v/>
      </c>
      <c r="L28" s="9" t="str">
        <f aca="false">IF(K28="","",VLOOKUP(D28,$S$3:$T$13,2,0))</f>
        <v/>
      </c>
      <c r="M28" s="355" t="str">
        <f aca="false">IF(L28="","",LEFT(E28,1)*12+RIGHT(E28,LEN(E28)-2))</f>
        <v/>
      </c>
      <c r="N28" s="355" t="str">
        <f aca="false">IF(L28="","",F28)</f>
        <v/>
      </c>
      <c r="O28" s="356" t="str">
        <f aca="false">IF(L28="","",DATEVALUE(G28))</f>
        <v/>
      </c>
      <c r="P28" s="357" t="str">
        <f aca="false">IF(L28="","",IF(H28="",IF(I28="R",0,I28),IF(H28="R",0,H28)))</f>
        <v/>
      </c>
    </row>
    <row r="29" customFormat="false" ht="13.5" hidden="false" customHeight="true" outlineLevel="0" collapsed="false">
      <c r="A29" s="348" t="str">
        <f aca="false">VLOOKUP(FLOOR((ROW(B29)-11)/30,1)+1,Teams!$B$10:$AC$39,25,0)</f>
        <v>GSW</v>
      </c>
      <c r="B29" s="366"/>
      <c r="C29" s="246"/>
      <c r="D29" s="367"/>
      <c r="E29" s="247"/>
      <c r="F29" s="247"/>
      <c r="G29" s="249"/>
      <c r="H29" s="247"/>
      <c r="I29" s="368"/>
      <c r="J29" s="368"/>
      <c r="K29" s="354" t="str">
        <f aca="false">IF(ISNUMBER(F29),CONCATENATE(Rosters!$C$6,Positions!A29,Positions!C29),"")</f>
        <v/>
      </c>
      <c r="L29" s="9" t="str">
        <f aca="false">IF(K29="","",VLOOKUP(D29,$S$3:$T$13,2,0))</f>
        <v/>
      </c>
      <c r="M29" s="355" t="str">
        <f aca="false">IF(L29="","",LEFT(E29,1)*12+RIGHT(E29,LEN(E29)-2))</f>
        <v/>
      </c>
      <c r="N29" s="355" t="str">
        <f aca="false">IF(L29="","",F29)</f>
        <v/>
      </c>
      <c r="O29" s="356" t="str">
        <f aca="false">IF(L29="","",DATEVALUE(G29))</f>
        <v/>
      </c>
      <c r="P29" s="357" t="str">
        <f aca="false">IF(L29="","",IF(H29="",IF(I29="R",0,I29),IF(H29="R",0,H29)))</f>
        <v/>
      </c>
    </row>
    <row r="30" customFormat="false" ht="13.5" hidden="false" customHeight="true" outlineLevel="0" collapsed="false">
      <c r="A30" s="348" t="str">
        <f aca="false">VLOOKUP(FLOOR((ROW(B30)-11)/30,1)+1,Teams!$B$10:$AC$39,25,0)</f>
        <v>GSW</v>
      </c>
      <c r="B30" s="366"/>
      <c r="C30" s="246"/>
      <c r="D30" s="367"/>
      <c r="E30" s="247"/>
      <c r="F30" s="247"/>
      <c r="G30" s="249"/>
      <c r="H30" s="249"/>
      <c r="I30" s="247"/>
      <c r="J30" s="368"/>
      <c r="K30" s="354" t="str">
        <f aca="false">IF(ISNUMBER(F30),CONCATENATE(Rosters!$C$6,Positions!A30,Positions!C30),"")</f>
        <v/>
      </c>
      <c r="L30" s="9" t="str">
        <f aca="false">IF(K30="","",VLOOKUP(D30,$S$3:$T$13,2,0))</f>
        <v/>
      </c>
      <c r="M30" s="355" t="str">
        <f aca="false">IF(L30="","",LEFT(E30,1)*12+RIGHT(E30,LEN(E30)-2))</f>
        <v/>
      </c>
      <c r="N30" s="355" t="str">
        <f aca="false">IF(L30="","",F30)</f>
        <v/>
      </c>
      <c r="O30" s="356" t="str">
        <f aca="false">IF(L30="","",DATEVALUE(G30))</f>
        <v/>
      </c>
      <c r="P30" s="357" t="str">
        <f aca="false">IF(L30="","",IF(H30="",IF(I30="R",0,I30),IF(H30="R",0,H30)))</f>
        <v/>
      </c>
    </row>
    <row r="31" customFormat="false" ht="13.5" hidden="false" customHeight="true" outlineLevel="0" collapsed="false">
      <c r="A31" s="348" t="str">
        <f aca="false">VLOOKUP(FLOOR((ROW(B31)-11)/30,1)+1,Teams!$B$10:$AC$39,25,0)</f>
        <v>GSW</v>
      </c>
      <c r="B31" s="335"/>
      <c r="C31" s="156"/>
      <c r="D31" s="157"/>
      <c r="E31" s="157"/>
      <c r="F31" s="157"/>
      <c r="G31" s="158"/>
      <c r="H31" s="158"/>
      <c r="I31" s="369"/>
      <c r="J31" s="159"/>
      <c r="K31" s="354" t="str">
        <f aca="false">IF(ISNUMBER(F31),CONCATENATE(Rosters!$C$6,Positions!A31,Positions!C31),"")</f>
        <v/>
      </c>
      <c r="L31" s="9" t="str">
        <f aca="false">IF(K31="","",VLOOKUP(D31,$S$3:$T$13,2,0))</f>
        <v/>
      </c>
      <c r="M31" s="355" t="str">
        <f aca="false">IF(L31="","",LEFT(E31,1)*12+RIGHT(E31,LEN(E31)-2))</f>
        <v/>
      </c>
      <c r="N31" s="355" t="str">
        <f aca="false">IF(L31="","",F31)</f>
        <v/>
      </c>
      <c r="O31" s="356" t="str">
        <f aca="false">IF(L31="","",DATEVALUE(G31))</f>
        <v/>
      </c>
      <c r="P31" s="357" t="str">
        <f aca="false">IF(L31="","",IF(H31="",IF(I31="R",0,I31),IF(H31="R",0,H31)))</f>
        <v/>
      </c>
    </row>
    <row r="32" customFormat="false" ht="13.5" hidden="false" customHeight="true" outlineLevel="0" collapsed="false">
      <c r="A32" s="348" t="str">
        <f aca="false">VLOOKUP(FLOOR((ROW(B32)-11)/30,1)+1,Teams!$B$10:$AC$39,25,0)</f>
        <v>GSW</v>
      </c>
      <c r="B32" s="335"/>
      <c r="C32" s="156"/>
      <c r="D32" s="157"/>
      <c r="E32" s="157"/>
      <c r="F32" s="157"/>
      <c r="G32" s="158"/>
      <c r="H32" s="158"/>
      <c r="I32" s="369"/>
      <c r="J32" s="159"/>
      <c r="K32" s="354" t="str">
        <f aca="false">IF(ISNUMBER(F32),CONCATENATE(Rosters!$C$6,Positions!A32,Positions!C32),"")</f>
        <v/>
      </c>
      <c r="L32" s="9" t="str">
        <f aca="false">IF(K32="","",VLOOKUP(D32,$S$3:$T$13,2,0))</f>
        <v/>
      </c>
      <c r="M32" s="355" t="str">
        <f aca="false">IF(L32="","",LEFT(E32,1)*12+RIGHT(E32,LEN(E32)-2))</f>
        <v/>
      </c>
      <c r="N32" s="355" t="str">
        <f aca="false">IF(L32="","",F32)</f>
        <v/>
      </c>
      <c r="O32" s="356" t="str">
        <f aca="false">IF(L32="","",DATEVALUE(G32))</f>
        <v/>
      </c>
      <c r="P32" s="357" t="str">
        <f aca="false">IF(L32="","",IF(H32="",IF(I32="R",0,I32),IF(H32="R",0,H32)))</f>
        <v/>
      </c>
    </row>
    <row r="33" customFormat="false" ht="13.5" hidden="false" customHeight="true" outlineLevel="0" collapsed="false">
      <c r="A33" s="348" t="str">
        <f aca="false">VLOOKUP(FLOOR((ROW(B33)-11)/30,1)+1,Teams!$B$10:$AC$39,25,0)</f>
        <v>GSW</v>
      </c>
      <c r="B33" s="335"/>
      <c r="C33" s="156"/>
      <c r="D33" s="157"/>
      <c r="E33" s="157"/>
      <c r="F33" s="157"/>
      <c r="G33" s="158"/>
      <c r="H33" s="158"/>
      <c r="I33" s="369"/>
      <c r="J33" s="159"/>
      <c r="K33" s="354" t="str">
        <f aca="false">IF(ISNUMBER(F33),CONCATENATE(Rosters!$C$6,Positions!A33,Positions!C33),"")</f>
        <v/>
      </c>
      <c r="L33" s="9" t="str">
        <f aca="false">IF(K33="","",VLOOKUP(D33,$S$3:$T$13,2,0))</f>
        <v/>
      </c>
      <c r="M33" s="355" t="str">
        <f aca="false">IF(L33="","",LEFT(E33,1)*12+RIGHT(E33,LEN(E33)-2))</f>
        <v/>
      </c>
      <c r="N33" s="355" t="str">
        <f aca="false">IF(L33="","",F33)</f>
        <v/>
      </c>
      <c r="O33" s="356" t="str">
        <f aca="false">IF(L33="","",DATEVALUE(G33))</f>
        <v/>
      </c>
      <c r="P33" s="357" t="str">
        <f aca="false">IF(L33="","",IF(H33="",IF(I33="R",0,I33),IF(H33="R",0,H33)))</f>
        <v/>
      </c>
    </row>
    <row r="34" customFormat="false" ht="13.5" hidden="false" customHeight="true" outlineLevel="0" collapsed="false">
      <c r="A34" s="348" t="str">
        <f aca="false">VLOOKUP(FLOOR((ROW(B34)-11)/30,1)+1,Teams!$B$10:$AC$39,25,0)</f>
        <v>GSW</v>
      </c>
      <c r="B34" s="335"/>
      <c r="C34" s="156"/>
      <c r="D34" s="157"/>
      <c r="E34" s="157"/>
      <c r="F34" s="157"/>
      <c r="G34" s="158"/>
      <c r="H34" s="158"/>
      <c r="I34" s="369"/>
      <c r="J34" s="159"/>
      <c r="K34" s="354" t="str">
        <f aca="false">IF(ISNUMBER(F34),CONCATENATE(Rosters!$C$6,Positions!A34,Positions!C34),"")</f>
        <v/>
      </c>
      <c r="L34" s="9" t="str">
        <f aca="false">IF(K34="","",VLOOKUP(D34,$S$3:$T$13,2,0))</f>
        <v/>
      </c>
      <c r="M34" s="355"/>
      <c r="N34" s="355"/>
      <c r="O34" s="356"/>
      <c r="P34" s="357" t="str">
        <f aca="false">IF(L34="","",IF(H34="",IF(I34="R",0,I34),IF(H34="R",0,H34)))</f>
        <v/>
      </c>
    </row>
    <row r="35" customFormat="false" ht="13.5" hidden="false" customHeight="true" outlineLevel="0" collapsed="false">
      <c r="A35" s="348" t="str">
        <f aca="false">VLOOKUP(FLOOR((ROW(B35)-11)/30,1)+1,Teams!$B$10:$AC$39,25,0)</f>
        <v>GSW</v>
      </c>
      <c r="B35" s="335"/>
      <c r="C35" s="156"/>
      <c r="D35" s="157"/>
      <c r="E35" s="157"/>
      <c r="F35" s="157"/>
      <c r="G35" s="158"/>
      <c r="H35" s="158"/>
      <c r="I35" s="369"/>
      <c r="J35" s="159"/>
      <c r="K35" s="354" t="str">
        <f aca="false">IF(ISNUMBER(F35),CONCATENATE(Rosters!$C$6,Positions!A35,Positions!C35),"")</f>
        <v/>
      </c>
      <c r="L35" s="9" t="str">
        <f aca="false">IF(K35="","",VLOOKUP(D35,$S$3:$T$13,2,0))</f>
        <v/>
      </c>
      <c r="M35" s="355"/>
      <c r="N35" s="355"/>
      <c r="O35" s="356"/>
      <c r="P35" s="357" t="str">
        <f aca="false">IF(L35="","",IF(H35="",IF(I35="R",0,I35),IF(H35="R",0,H35)))</f>
        <v/>
      </c>
    </row>
    <row r="36" customFormat="false" ht="13.5" hidden="false" customHeight="true" outlineLevel="0" collapsed="false">
      <c r="A36" s="348" t="str">
        <f aca="false">VLOOKUP(FLOOR((ROW(B36)-11)/30,1)+1,Teams!$B$10:$AC$39,25,0)</f>
        <v>GSW</v>
      </c>
      <c r="B36" s="335"/>
      <c r="C36" s="156"/>
      <c r="D36" s="157"/>
      <c r="E36" s="157"/>
      <c r="F36" s="157"/>
      <c r="G36" s="158"/>
      <c r="H36" s="158"/>
      <c r="I36" s="369"/>
      <c r="J36" s="159"/>
      <c r="K36" s="354" t="str">
        <f aca="false">IF(ISNUMBER(F36),CONCATENATE(Rosters!$C$6,Positions!A36,Positions!C36),"")</f>
        <v/>
      </c>
      <c r="L36" s="9" t="str">
        <f aca="false">IF(K36="","",VLOOKUP(D36,$S$3:$T$13,2,0))</f>
        <v/>
      </c>
      <c r="M36" s="355"/>
      <c r="N36" s="355"/>
      <c r="O36" s="356"/>
      <c r="P36" s="357" t="str">
        <f aca="false">IF(L36="","",IF(H36="",IF(I36="R",0,I36),IF(H36="R",0,H36)))</f>
        <v/>
      </c>
    </row>
    <row r="37" customFormat="false" ht="13.5" hidden="false" customHeight="true" outlineLevel="0" collapsed="false">
      <c r="A37" s="348" t="str">
        <f aca="false">VLOOKUP(FLOOR((ROW(B37)-11)/30,1)+1,Teams!$B$10:$AC$39,25,0)</f>
        <v>GSW</v>
      </c>
      <c r="B37" s="335"/>
      <c r="C37" s="156"/>
      <c r="D37" s="157"/>
      <c r="E37" s="157"/>
      <c r="F37" s="157"/>
      <c r="G37" s="158"/>
      <c r="H37" s="158"/>
      <c r="I37" s="369"/>
      <c r="J37" s="159"/>
      <c r="K37" s="354" t="str">
        <f aca="false">IF(ISNUMBER(F37),CONCATENATE(Rosters!$C$6,Positions!A37,Positions!C37),"")</f>
        <v/>
      </c>
      <c r="L37" s="9" t="str">
        <f aca="false">IF(K37="","",VLOOKUP(D37,$S$3:$T$13,2,0))</f>
        <v/>
      </c>
      <c r="M37" s="355"/>
      <c r="N37" s="355"/>
      <c r="O37" s="356"/>
      <c r="P37" s="357" t="str">
        <f aca="false">IF(L37="","",IF(H37="",IF(I37="R",0,I37),IF(H37="R",0,H37)))</f>
        <v/>
      </c>
    </row>
    <row r="38" customFormat="false" ht="13.5" hidden="false" customHeight="true" outlineLevel="0" collapsed="false">
      <c r="A38" s="348" t="str">
        <f aca="false">VLOOKUP(FLOOR((ROW(B38)-11)/30,1)+1,Teams!$B$10:$AC$39,25,0)</f>
        <v>GSW</v>
      </c>
      <c r="B38" s="335"/>
      <c r="C38" s="156"/>
      <c r="D38" s="157"/>
      <c r="E38" s="157"/>
      <c r="F38" s="157"/>
      <c r="G38" s="158"/>
      <c r="H38" s="158"/>
      <c r="I38" s="369"/>
      <c r="J38" s="159"/>
      <c r="K38" s="354" t="str">
        <f aca="false">IF(ISNUMBER(F38),CONCATENATE(Rosters!$C$6,Positions!A38,Positions!C38),"")</f>
        <v/>
      </c>
      <c r="L38" s="9" t="str">
        <f aca="false">IF(K38="","",VLOOKUP(D38,$S$3:$T$13,2,0))</f>
        <v/>
      </c>
      <c r="M38" s="355"/>
      <c r="N38" s="355"/>
      <c r="O38" s="356"/>
      <c r="P38" s="357" t="str">
        <f aca="false">IF(L38="","",IF(H38="",IF(I38="R",0,I38),IF(H38="R",0,H38)))</f>
        <v/>
      </c>
    </row>
    <row r="39" customFormat="false" ht="13.5" hidden="false" customHeight="true" outlineLevel="0" collapsed="false">
      <c r="A39" s="348" t="str">
        <f aca="false">VLOOKUP(FLOOR((ROW(B39)-11)/30,1)+1,Teams!$B$10:$AC$39,25,0)</f>
        <v>GSW</v>
      </c>
      <c r="B39" s="333"/>
      <c r="C39" s="223"/>
      <c r="D39" s="370"/>
      <c r="E39" s="370"/>
      <c r="F39" s="370"/>
      <c r="G39" s="371"/>
      <c r="H39" s="371"/>
      <c r="I39" s="22"/>
      <c r="J39" s="372"/>
      <c r="K39" s="373" t="str">
        <f aca="false">IF(ISNUMBER(F39),CONCATENATE(Rosters!$C$6,Positions!A39,Positions!C39),"")</f>
        <v/>
      </c>
      <c r="L39" s="18" t="str">
        <f aca="false">IF(K39="","",VLOOKUP(D39,$S$3:$T$13,2,0))</f>
        <v/>
      </c>
      <c r="M39" s="224" t="str">
        <f aca="false">IF(L39="","",LEFT(E39,1)*12+RIGHT(E39,LEN(E39)-2))</f>
        <v/>
      </c>
      <c r="N39" s="224" t="str">
        <f aca="false">IF(L39="","",F39)</f>
        <v/>
      </c>
      <c r="O39" s="374" t="str">
        <f aca="false">IF(L39="","",DATEVALUE(G39))</f>
        <v/>
      </c>
      <c r="P39" s="375" t="str">
        <f aca="false">IF(L39="","",IF(H39="",IF(I39="R",0,I39),IF(H39="R",0,H39)))</f>
        <v/>
      </c>
    </row>
    <row r="40" customFormat="false" ht="13.5" hidden="false" customHeight="true" outlineLevel="0" collapsed="false">
      <c r="A40" s="343" t="s">
        <v>2</v>
      </c>
      <c r="B40" s="123" t="s">
        <v>6056</v>
      </c>
      <c r="C40" s="124" t="s">
        <v>4</v>
      </c>
      <c r="D40" s="124" t="s">
        <v>6057</v>
      </c>
      <c r="E40" s="124" t="s">
        <v>6058</v>
      </c>
      <c r="F40" s="124" t="s">
        <v>6059</v>
      </c>
      <c r="G40" s="124" t="s">
        <v>6060</v>
      </c>
      <c r="H40" s="125"/>
      <c r="I40" s="124" t="s">
        <v>6061</v>
      </c>
      <c r="J40" s="344" t="s">
        <v>6062</v>
      </c>
      <c r="K40" s="345" t="s">
        <v>6063</v>
      </c>
      <c r="L40" s="346" t="s">
        <v>6064</v>
      </c>
      <c r="M40" s="346" t="s">
        <v>86</v>
      </c>
      <c r="N40" s="346" t="s">
        <v>87</v>
      </c>
      <c r="O40" s="346" t="s">
        <v>6065</v>
      </c>
      <c r="P40" s="347" t="s">
        <v>6066</v>
      </c>
    </row>
    <row r="41" customFormat="false" ht="13.5" hidden="false" customHeight="true" outlineLevel="0" collapsed="false">
      <c r="A41" s="348" t="str">
        <f aca="false">VLOOKUP(FLOOR((ROW(B41)-11)/30,1)+1,Teams!$B$10:$AC$39,25,0)</f>
        <v>SAS</v>
      </c>
      <c r="B41" s="349" t="n">
        <v>9</v>
      </c>
      <c r="C41" s="234" t="s">
        <v>3721</v>
      </c>
      <c r="D41" s="73" t="s">
        <v>6067</v>
      </c>
      <c r="E41" s="235" t="s">
        <v>6106</v>
      </c>
      <c r="F41" s="235" t="n">
        <v>185</v>
      </c>
      <c r="G41" s="237" t="s">
        <v>6107</v>
      </c>
      <c r="H41" s="237"/>
      <c r="I41" s="235" t="n">
        <v>14</v>
      </c>
      <c r="J41" s="358"/>
      <c r="K41" s="351" t="str">
        <f aca="false">IF(ISNUMBER(F41),CONCATENATE(Rosters!$C$6,Positions!A41,Positions!C41),"")</f>
        <v>2016SASTony Parker</v>
      </c>
      <c r="L41" s="281" t="n">
        <f aca="false">IF(K41="","",VLOOKUP(D41,$S$3:$T$13,2,0))</f>
        <v>1</v>
      </c>
      <c r="M41" s="282" t="n">
        <f aca="false">IF(L41="","",LEFT(E41,1)*12+RIGHT(E41,LEN(E41)-2))</f>
        <v>74</v>
      </c>
      <c r="N41" s="282" t="n">
        <f aca="false">IF(L41="","",F41)</f>
        <v>185</v>
      </c>
      <c r="O41" s="352" t="n">
        <f aca="false">IF(L41="","",DATEVALUE(G41))</f>
        <v>30088</v>
      </c>
      <c r="P41" s="353" t="n">
        <f aca="false">IF(L41="","",IF(H41="",IF(I41="R",0,I41),IF(H41="R",0,H41)))</f>
        <v>14</v>
      </c>
    </row>
    <row r="42" customFormat="false" ht="13.5" hidden="false" customHeight="true" outlineLevel="0" collapsed="false">
      <c r="A42" s="348" t="str">
        <f aca="false">VLOOKUP(FLOOR((ROW(B42)-11)/30,1)+1,Teams!$B$10:$AC$39,25,0)</f>
        <v>SAS</v>
      </c>
      <c r="B42" s="349" t="n">
        <v>33</v>
      </c>
      <c r="C42" s="234" t="s">
        <v>3990</v>
      </c>
      <c r="D42" s="73" t="s">
        <v>6079</v>
      </c>
      <c r="E42" s="235" t="s">
        <v>6080</v>
      </c>
      <c r="F42" s="235" t="n">
        <v>250</v>
      </c>
      <c r="G42" s="237" t="s">
        <v>6108</v>
      </c>
      <c r="H42" s="237"/>
      <c r="I42" s="235" t="n">
        <v>12</v>
      </c>
      <c r="J42" s="358"/>
      <c r="K42" s="354" t="str">
        <f aca="false">IF(ISNUMBER(F42),CONCATENATE(Rosters!$C$6,Positions!A42,Positions!C42),"")</f>
        <v>2016SASBoris Diaw</v>
      </c>
      <c r="L42" s="9" t="n">
        <f aca="false">IF(K42="","",VLOOKUP(D42,$S$3:$T$13,2,0))</f>
        <v>4</v>
      </c>
      <c r="M42" s="355" t="n">
        <f aca="false">IF(L42="","",LEFT(E42,1)*12+RIGHT(E42,LEN(E42)-2))</f>
        <v>80</v>
      </c>
      <c r="N42" s="355" t="n">
        <f aca="false">IF(L42="","",F42)</f>
        <v>250</v>
      </c>
      <c r="O42" s="356" t="n">
        <f aca="false">IF(L42="","",DATEVALUE(G42))</f>
        <v>30057</v>
      </c>
      <c r="P42" s="357" t="n">
        <f aca="false">IF(L42="","",IF(H42="",IF(I42="R",0,I42),IF(H42="R",0,H42)))</f>
        <v>12</v>
      </c>
    </row>
    <row r="43" customFormat="false" ht="13.5" hidden="false" customHeight="true" outlineLevel="0" collapsed="false">
      <c r="A43" s="348" t="str">
        <f aca="false">VLOOKUP(FLOOR((ROW(B43)-11)/30,1)+1,Teams!$B$10:$AC$39,25,0)</f>
        <v>SAS</v>
      </c>
      <c r="B43" s="349" t="n">
        <v>8</v>
      </c>
      <c r="C43" s="234" t="s">
        <v>6109</v>
      </c>
      <c r="D43" s="73" t="s">
        <v>6067</v>
      </c>
      <c r="E43" s="235" t="s">
        <v>6110</v>
      </c>
      <c r="F43" s="235" t="n">
        <v>185</v>
      </c>
      <c r="G43" s="237" t="s">
        <v>6111</v>
      </c>
      <c r="H43" s="237"/>
      <c r="I43" s="235" t="n">
        <v>6</v>
      </c>
      <c r="J43" s="350" t="s">
        <v>6112</v>
      </c>
      <c r="K43" s="354" t="str">
        <f aca="false">IF(ISNUMBER(F43),CONCATENATE(Rosters!$C$6,Positions!A43,Positions!C43),"")</f>
        <v>2016SASPatty Mills</v>
      </c>
      <c r="L43" s="9" t="n">
        <f aca="false">IF(K43="","",VLOOKUP(D43,$S$3:$T$13,2,0))</f>
        <v>1</v>
      </c>
      <c r="M43" s="355" t="n">
        <f aca="false">IF(L43="","",LEFT(E43,1)*12+RIGHT(E43,LEN(E43)-2))</f>
        <v>72</v>
      </c>
      <c r="N43" s="355" t="n">
        <f aca="false">IF(L43="","",F43)</f>
        <v>185</v>
      </c>
      <c r="O43" s="356" t="n">
        <f aca="false">IF(L43="","",DATEVALUE(G43))</f>
        <v>32366</v>
      </c>
      <c r="P43" s="357" t="n">
        <f aca="false">IF(L43="","",IF(H43="",IF(I43="R",0,I43),IF(H43="R",0,H43)))</f>
        <v>6</v>
      </c>
    </row>
    <row r="44" customFormat="false" ht="13.5" hidden="false" customHeight="true" outlineLevel="0" collapsed="false">
      <c r="A44" s="348" t="str">
        <f aca="false">VLOOKUP(FLOOR((ROW(B44)-11)/30,1)+1,Teams!$B$10:$AC$39,25,0)</f>
        <v>SAS</v>
      </c>
      <c r="B44" s="349" t="n">
        <v>1</v>
      </c>
      <c r="C44" s="234" t="s">
        <v>5631</v>
      </c>
      <c r="D44" s="73" t="s">
        <v>6075</v>
      </c>
      <c r="E44" s="235" t="s">
        <v>6095</v>
      </c>
      <c r="F44" s="235" t="n">
        <v>230</v>
      </c>
      <c r="G44" s="237" t="s">
        <v>6113</v>
      </c>
      <c r="H44" s="237"/>
      <c r="I44" s="235" t="n">
        <v>1</v>
      </c>
      <c r="J44" s="350" t="s">
        <v>6099</v>
      </c>
      <c r="K44" s="354" t="str">
        <f aca="false">IF(ISNUMBER(F44),CONCATENATE(Rosters!$C$6,Positions!A44,Positions!C44),"")</f>
        <v>2016SASKyle Anderson</v>
      </c>
      <c r="L44" s="9" t="n">
        <f aca="false">IF(K44="","",VLOOKUP(D44,$S$3:$T$13,2,0))</f>
        <v>3</v>
      </c>
      <c r="M44" s="355" t="n">
        <f aca="false">IF(L44="","",LEFT(E44,1)*12+RIGHT(E44,LEN(E44)-2))</f>
        <v>81</v>
      </c>
      <c r="N44" s="355" t="n">
        <f aca="false">IF(L44="","",F44)</f>
        <v>230</v>
      </c>
      <c r="O44" s="356" t="n">
        <f aca="false">IF(L44="","",DATEVALUE(G44))</f>
        <v>34232</v>
      </c>
      <c r="P44" s="357" t="n">
        <f aca="false">IF(L44="","",IF(H44="",IF(I44="R",0,I44),IF(H44="R",0,H44)))</f>
        <v>1</v>
      </c>
    </row>
    <row r="45" customFormat="false" ht="13.5" hidden="false" customHeight="true" outlineLevel="0" collapsed="false">
      <c r="A45" s="348" t="str">
        <f aca="false">VLOOKUP(FLOOR((ROW(B45)-11)/30,1)+1,Teams!$B$10:$AC$39,25,0)</f>
        <v>SAS</v>
      </c>
      <c r="B45" s="349" t="n">
        <v>2</v>
      </c>
      <c r="C45" s="234" t="s">
        <v>5091</v>
      </c>
      <c r="D45" s="73" t="s">
        <v>6075</v>
      </c>
      <c r="E45" s="235" t="s">
        <v>6083</v>
      </c>
      <c r="F45" s="235" t="n">
        <v>230</v>
      </c>
      <c r="G45" s="237" t="s">
        <v>6114</v>
      </c>
      <c r="H45" s="237"/>
      <c r="I45" s="235" t="n">
        <v>4</v>
      </c>
      <c r="J45" s="350" t="s">
        <v>6115</v>
      </c>
      <c r="K45" s="354" t="str">
        <f aca="false">IF(ISNUMBER(F45),CONCATENATE(Rosters!$C$6,Positions!A45,Positions!C45),"")</f>
        <v>2016SASKawhi Leonard</v>
      </c>
      <c r="L45" s="9" t="n">
        <f aca="false">IF(K45="","",VLOOKUP(D45,$S$3:$T$13,2,0))</f>
        <v>3</v>
      </c>
      <c r="M45" s="355" t="n">
        <f aca="false">IF(L45="","",LEFT(E45,1)*12+RIGHT(E45,LEN(E45)-2))</f>
        <v>79</v>
      </c>
      <c r="N45" s="355" t="n">
        <f aca="false">IF(L45="","",F45)</f>
        <v>230</v>
      </c>
      <c r="O45" s="356" t="n">
        <f aca="false">IF(L45="","",DATEVALUE(G45))</f>
        <v>33418</v>
      </c>
      <c r="P45" s="357" t="n">
        <f aca="false">IF(L45="","",IF(H45="",IF(I45="R",0,I45),IF(H45="R",0,H45)))</f>
        <v>4</v>
      </c>
    </row>
    <row r="46" customFormat="false" ht="13.5" hidden="false" customHeight="true" outlineLevel="0" collapsed="false">
      <c r="A46" s="348" t="str">
        <f aca="false">VLOOKUP(FLOOR((ROW(B46)-11)/30,1)+1,Teams!$B$10:$AC$39,25,0)</f>
        <v>SAS</v>
      </c>
      <c r="B46" s="349" t="n">
        <v>14</v>
      </c>
      <c r="C46" s="234" t="s">
        <v>4920</v>
      </c>
      <c r="D46" s="73" t="s">
        <v>6071</v>
      </c>
      <c r="E46" s="235" t="s">
        <v>6076</v>
      </c>
      <c r="F46" s="235" t="n">
        <v>215</v>
      </c>
      <c r="G46" s="237" t="s">
        <v>6116</v>
      </c>
      <c r="H46" s="237"/>
      <c r="I46" s="235" t="n">
        <v>6</v>
      </c>
      <c r="J46" s="350" t="s">
        <v>6082</v>
      </c>
      <c r="K46" s="354" t="str">
        <f aca="false">IF(ISNUMBER(F46),CONCATENATE(Rosters!$C$6,Positions!A46,Positions!C46),"")</f>
        <v>2016SASDanny Green</v>
      </c>
      <c r="L46" s="9" t="n">
        <f aca="false">IF(K46="","",VLOOKUP(D46,$S$3:$T$13,2,0))</f>
        <v>2</v>
      </c>
      <c r="M46" s="355" t="n">
        <f aca="false">IF(L46="","",LEFT(E46,1)*12+RIGHT(E46,LEN(E46)-2))</f>
        <v>78</v>
      </c>
      <c r="N46" s="355" t="n">
        <f aca="false">IF(L46="","",F46)</f>
        <v>215</v>
      </c>
      <c r="O46" s="356" t="n">
        <f aca="false">IF(L46="","",DATEVALUE(G46))</f>
        <v>31950</v>
      </c>
      <c r="P46" s="357" t="n">
        <f aca="false">IF(L46="","",IF(H46="",IF(I46="R",0,I46),IF(H46="R",0,H46)))</f>
        <v>6</v>
      </c>
    </row>
    <row r="47" customFormat="false" ht="13.5" hidden="false" customHeight="true" outlineLevel="0" collapsed="false">
      <c r="A47" s="348" t="str">
        <f aca="false">VLOOKUP(FLOOR((ROW(B47)-11)/30,1)+1,Teams!$B$10:$AC$39,25,0)</f>
        <v>SAS</v>
      </c>
      <c r="B47" s="349" t="n">
        <v>20</v>
      </c>
      <c r="C47" s="234" t="s">
        <v>3870</v>
      </c>
      <c r="D47" s="73" t="s">
        <v>6071</v>
      </c>
      <c r="E47" s="235" t="s">
        <v>6076</v>
      </c>
      <c r="F47" s="235" t="n">
        <v>205</v>
      </c>
      <c r="G47" s="237" t="s">
        <v>6117</v>
      </c>
      <c r="H47" s="237"/>
      <c r="I47" s="235" t="n">
        <v>13</v>
      </c>
      <c r="J47" s="358"/>
      <c r="K47" s="354" t="str">
        <f aca="false">IF(ISNUMBER(F47),CONCATENATE(Rosters!$C$6,Positions!A47,Positions!C47),"")</f>
        <v>2016SASManu Ginobili</v>
      </c>
      <c r="L47" s="9" t="n">
        <f aca="false">IF(K47="","",VLOOKUP(D47,$S$3:$T$13,2,0))</f>
        <v>2</v>
      </c>
      <c r="M47" s="355" t="n">
        <f aca="false">IF(L47="","",LEFT(E47,1)*12+RIGHT(E47,LEN(E47)-2))</f>
        <v>78</v>
      </c>
      <c r="N47" s="355" t="n">
        <f aca="false">IF(L47="","",F47)</f>
        <v>205</v>
      </c>
      <c r="O47" s="356" t="n">
        <f aca="false">IF(L47="","",DATEVALUE(G47))</f>
        <v>28334</v>
      </c>
      <c r="P47" s="357" t="n">
        <f aca="false">IF(L47="","",IF(H47="",IF(I47="R",0,I47),IF(H47="R",0,H47)))</f>
        <v>13</v>
      </c>
    </row>
    <row r="48" customFormat="false" ht="13.5" hidden="false" customHeight="true" outlineLevel="0" collapsed="false">
      <c r="A48" s="348" t="str">
        <f aca="false">VLOOKUP(FLOOR((ROW(B48)-11)/30,1)+1,Teams!$B$10:$AC$39,25,0)</f>
        <v>SAS</v>
      </c>
      <c r="B48" s="349" t="n">
        <v>30</v>
      </c>
      <c r="C48" s="234" t="s">
        <v>4018</v>
      </c>
      <c r="D48" s="73" t="s">
        <v>6079</v>
      </c>
      <c r="E48" s="235" t="s">
        <v>6095</v>
      </c>
      <c r="F48" s="235" t="n">
        <v>250</v>
      </c>
      <c r="G48" s="237" t="s">
        <v>6118</v>
      </c>
      <c r="H48" s="237"/>
      <c r="I48" s="235" t="n">
        <v>12</v>
      </c>
      <c r="J48" s="350" t="s">
        <v>6119</v>
      </c>
      <c r="K48" s="354" t="str">
        <f aca="false">IF(ISNUMBER(F48),CONCATENATE(Rosters!$C$6,Positions!A48,Positions!C48),"")</f>
        <v>2016SASDavid West</v>
      </c>
      <c r="L48" s="9" t="n">
        <f aca="false">IF(K48="","",VLOOKUP(D48,$S$3:$T$13,2,0))</f>
        <v>4</v>
      </c>
      <c r="M48" s="355" t="n">
        <f aca="false">IF(L48="","",LEFT(E48,1)*12+RIGHT(E48,LEN(E48)-2))</f>
        <v>81</v>
      </c>
      <c r="N48" s="355" t="n">
        <f aca="false">IF(L48="","",F48)</f>
        <v>250</v>
      </c>
      <c r="O48" s="356" t="n">
        <f aca="false">IF(L48="","",DATEVALUE(G48))</f>
        <v>29462</v>
      </c>
      <c r="P48" s="357" t="n">
        <f aca="false">IF(L48="","",IF(H48="",IF(I48="R",0,I48),IF(H48="R",0,H48)))</f>
        <v>12</v>
      </c>
    </row>
    <row r="49" customFormat="false" ht="13.5" hidden="false" customHeight="true" outlineLevel="0" collapsed="false">
      <c r="A49" s="348" t="str">
        <f aca="false">VLOOKUP(FLOOR((ROW(B49)-11)/30,1)+1,Teams!$B$10:$AC$39,25,0)</f>
        <v>SAS</v>
      </c>
      <c r="B49" s="349" t="n">
        <v>12</v>
      </c>
      <c r="C49" s="234" t="s">
        <v>4440</v>
      </c>
      <c r="D49" s="73" t="s">
        <v>6079</v>
      </c>
      <c r="E49" s="235" t="s">
        <v>6086</v>
      </c>
      <c r="F49" s="235" t="n">
        <v>240</v>
      </c>
      <c r="G49" s="237" t="s">
        <v>6120</v>
      </c>
      <c r="H49" s="237"/>
      <c r="I49" s="235" t="n">
        <v>9</v>
      </c>
      <c r="J49" s="350" t="s">
        <v>6121</v>
      </c>
      <c r="K49" s="354" t="str">
        <f aca="false">IF(ISNUMBER(F49),CONCATENATE(Rosters!$C$6,Positions!A49,Positions!C49),"")</f>
        <v>2016SASLaMarcus Aldridge</v>
      </c>
      <c r="L49" s="9" t="n">
        <f aca="false">IF(K49="","",VLOOKUP(D49,$S$3:$T$13,2,0))</f>
        <v>4</v>
      </c>
      <c r="M49" s="355" t="n">
        <f aca="false">IF(L49="","",LEFT(E49,1)*12+RIGHT(E49,LEN(E49)-2))</f>
        <v>83</v>
      </c>
      <c r="N49" s="355" t="n">
        <f aca="false">IF(L49="","",F49)</f>
        <v>240</v>
      </c>
      <c r="O49" s="356" t="n">
        <f aca="false">IF(L49="","",DATEVALUE(G49))</f>
        <v>31247</v>
      </c>
      <c r="P49" s="357" t="n">
        <f aca="false">IF(L49="","",IF(H49="",IF(I49="R",0,I49),IF(H49="R",0,H49)))</f>
        <v>9</v>
      </c>
    </row>
    <row r="50" customFormat="false" ht="13.5" hidden="false" customHeight="true" outlineLevel="0" collapsed="false">
      <c r="A50" s="348" t="str">
        <f aca="false">VLOOKUP(FLOOR((ROW(B50)-11)/30,1)+1,Teams!$B$10:$AC$39,25,0)</f>
        <v>SAS</v>
      </c>
      <c r="B50" s="349" t="n">
        <v>15</v>
      </c>
      <c r="C50" s="234" t="s">
        <v>4139</v>
      </c>
      <c r="D50" s="73" t="s">
        <v>6017</v>
      </c>
      <c r="E50" s="235" t="s">
        <v>6092</v>
      </c>
      <c r="F50" s="235" t="n">
        <v>235</v>
      </c>
      <c r="G50" s="237" t="s">
        <v>6122</v>
      </c>
      <c r="H50" s="237"/>
      <c r="I50" s="235" t="n">
        <v>11</v>
      </c>
      <c r="J50" s="350" t="s">
        <v>6094</v>
      </c>
      <c r="K50" s="354" t="str">
        <f aca="false">IF(ISNUMBER(F50),CONCATENATE(Rosters!$C$6,Positions!A50,Positions!C50),"")</f>
        <v>2016SASMatt Bonner</v>
      </c>
      <c r="L50" s="9" t="n">
        <f aca="false">IF(K50="","",VLOOKUP(D50,$S$3:$T$13,2,0))</f>
        <v>5</v>
      </c>
      <c r="M50" s="355" t="n">
        <f aca="false">IF(L50="","",LEFT(E50,1)*12+RIGHT(E50,LEN(E50)-2))</f>
        <v>82</v>
      </c>
      <c r="N50" s="355" t="n">
        <f aca="false">IF(L50="","",F50)</f>
        <v>235</v>
      </c>
      <c r="O50" s="356" t="n">
        <f aca="false">IF(L50="","",DATEVALUE(G50))</f>
        <v>29316</v>
      </c>
      <c r="P50" s="357" t="n">
        <f aca="false">IF(L50="","",IF(H50="",IF(I50="R",0,I50),IF(H50="R",0,H50)))</f>
        <v>11</v>
      </c>
    </row>
    <row r="51" customFormat="false" ht="13.5" hidden="false" customHeight="true" outlineLevel="0" collapsed="false">
      <c r="A51" s="348" t="str">
        <f aca="false">VLOOKUP(FLOOR((ROW(B51)-11)/30,1)+1,Teams!$B$10:$AC$39,25,0)</f>
        <v>SAS</v>
      </c>
      <c r="B51" s="349" t="n">
        <v>21</v>
      </c>
      <c r="C51" s="234" t="s">
        <v>3192</v>
      </c>
      <c r="D51" s="73" t="s">
        <v>6017</v>
      </c>
      <c r="E51" s="235" t="s">
        <v>6086</v>
      </c>
      <c r="F51" s="235" t="n">
        <v>250</v>
      </c>
      <c r="G51" s="237" t="s">
        <v>6123</v>
      </c>
      <c r="H51" s="237"/>
      <c r="I51" s="235" t="n">
        <v>18</v>
      </c>
      <c r="J51" s="350" t="s">
        <v>6124</v>
      </c>
      <c r="K51" s="354" t="str">
        <f aca="false">IF(ISNUMBER(F51),CONCATENATE(Rosters!$C$6,Positions!A51,Positions!C51),"")</f>
        <v>2016SASTim Duncan</v>
      </c>
      <c r="L51" s="9" t="n">
        <f aca="false">IF(K51="","",VLOOKUP(D51,$S$3:$T$13,2,0))</f>
        <v>5</v>
      </c>
      <c r="M51" s="355" t="n">
        <f aca="false">IF(L51="","",LEFT(E51,1)*12+RIGHT(E51,LEN(E51)-2))</f>
        <v>83</v>
      </c>
      <c r="N51" s="355" t="n">
        <f aca="false">IF(L51="","",F51)</f>
        <v>250</v>
      </c>
      <c r="O51" s="356" t="n">
        <f aca="false">IF(L51="","",DATEVALUE(G51))</f>
        <v>27875</v>
      </c>
      <c r="P51" s="357" t="n">
        <f aca="false">IF(L51="","",IF(H51="",IF(I51="R",0,I51),IF(H51="R",0,H51)))</f>
        <v>18</v>
      </c>
    </row>
    <row r="52" customFormat="false" ht="13.5" hidden="false" customHeight="true" outlineLevel="0" collapsed="false">
      <c r="A52" s="348" t="str">
        <f aca="false">VLOOKUP(FLOOR((ROW(B52)-11)/30,1)+1,Teams!$B$10:$AC$39,25,0)</f>
        <v>SAS</v>
      </c>
      <c r="B52" s="349" t="n">
        <v>17</v>
      </c>
      <c r="C52" s="234" t="s">
        <v>5762</v>
      </c>
      <c r="D52" s="73" t="s">
        <v>6071</v>
      </c>
      <c r="E52" s="235" t="s">
        <v>6076</v>
      </c>
      <c r="F52" s="235" t="n">
        <v>195</v>
      </c>
      <c r="G52" s="237" t="s">
        <v>6125</v>
      </c>
      <c r="H52" s="237"/>
      <c r="I52" s="235" t="s">
        <v>6098</v>
      </c>
      <c r="J52" s="350" t="s">
        <v>6126</v>
      </c>
      <c r="K52" s="354" t="str">
        <f aca="false">IF(ISNUMBER(F52),CONCATENATE(Rosters!$C$6,Positions!A52,Positions!C52),"")</f>
        <v>2016SASJonathon Simmons</v>
      </c>
      <c r="L52" s="9" t="n">
        <f aca="false">IF(K52="","",VLOOKUP(D52,$S$3:$T$13,2,0))</f>
        <v>2</v>
      </c>
      <c r="M52" s="355" t="n">
        <f aca="false">IF(L52="","",LEFT(E52,1)*12+RIGHT(E52,LEN(E52)-2))</f>
        <v>78</v>
      </c>
      <c r="N52" s="355" t="n">
        <f aca="false">IF(L52="","",F52)</f>
        <v>195</v>
      </c>
      <c r="O52" s="356" t="n">
        <f aca="false">IF(L52="","",DATEVALUE(G52))</f>
        <v>32765</v>
      </c>
      <c r="P52" s="357" t="n">
        <f aca="false">IF(L52="","",IF(H52="",IF(I52="R",0,I52),IF(H52="R",0,H52)))</f>
        <v>0</v>
      </c>
    </row>
    <row r="53" customFormat="false" ht="13.5" hidden="false" customHeight="true" outlineLevel="0" collapsed="false">
      <c r="A53" s="348" t="str">
        <f aca="false">VLOOKUP(FLOOR((ROW(B53)-11)/30,1)+1,Teams!$B$10:$AC$39,25,0)</f>
        <v>SAS</v>
      </c>
      <c r="B53" s="349" t="n">
        <v>40</v>
      </c>
      <c r="C53" s="234" t="s">
        <v>5763</v>
      </c>
      <c r="D53" s="73" t="s">
        <v>6017</v>
      </c>
      <c r="E53" s="235" t="s">
        <v>6127</v>
      </c>
      <c r="F53" s="235" t="n">
        <v>290</v>
      </c>
      <c r="G53" s="237" t="s">
        <v>6128</v>
      </c>
      <c r="H53" s="237"/>
      <c r="I53" s="235" t="s">
        <v>6098</v>
      </c>
      <c r="J53" s="358"/>
      <c r="K53" s="354" t="str">
        <f aca="false">IF(ISNUMBER(F53),CONCATENATE(Rosters!$C$6,Positions!A53,Positions!C53),"")</f>
        <v>2016SASBoban Marjanovic</v>
      </c>
      <c r="L53" s="9" t="n">
        <f aca="false">IF(K53="","",VLOOKUP(D53,$S$3:$T$13,2,0))</f>
        <v>5</v>
      </c>
      <c r="M53" s="355" t="n">
        <f aca="false">IF(L53="","",LEFT(E53,1)*12+RIGHT(E53,LEN(E53)-2))</f>
        <v>87</v>
      </c>
      <c r="N53" s="355" t="n">
        <f aca="false">IF(L53="","",F53)</f>
        <v>290</v>
      </c>
      <c r="O53" s="356" t="n">
        <f aca="false">IF(L53="","",DATEVALUE(G53))</f>
        <v>32370</v>
      </c>
      <c r="P53" s="357" t="n">
        <f aca="false">IF(L53="","",IF(H53="",IF(I53="R",0,I53),IF(H53="R",0,H53)))</f>
        <v>0</v>
      </c>
    </row>
    <row r="54" customFormat="false" ht="13.5" hidden="false" customHeight="true" outlineLevel="0" collapsed="false">
      <c r="A54" s="348" t="str">
        <f aca="false">VLOOKUP(FLOOR((ROW(B54)-11)/30,1)+1,Teams!$B$10:$AC$39,25,0)</f>
        <v>SAS</v>
      </c>
      <c r="B54" s="349" t="n">
        <v>24</v>
      </c>
      <c r="C54" s="234" t="s">
        <v>3466</v>
      </c>
      <c r="D54" s="73" t="s">
        <v>6067</v>
      </c>
      <c r="E54" s="235" t="s">
        <v>6072</v>
      </c>
      <c r="F54" s="235" t="n">
        <v>200</v>
      </c>
      <c r="G54" s="237" t="s">
        <v>6129</v>
      </c>
      <c r="H54" s="237"/>
      <c r="I54" s="235" t="n">
        <v>16</v>
      </c>
      <c r="J54" s="350" t="s">
        <v>6070</v>
      </c>
      <c r="K54" s="354" t="str">
        <f aca="false">IF(ISNUMBER(F54),CONCATENATE(Rosters!$C$6,Positions!A54,Positions!C54),"")</f>
        <v>2016SASAndre Miller</v>
      </c>
      <c r="L54" s="9" t="n">
        <f aca="false">IF(K54="","",VLOOKUP(D54,$S$3:$T$13,2,0))</f>
        <v>1</v>
      </c>
      <c r="M54" s="355" t="n">
        <f aca="false">IF(L54="","",LEFT(E54,1)*12+RIGHT(E54,LEN(E54)-2))</f>
        <v>75</v>
      </c>
      <c r="N54" s="355" t="n">
        <f aca="false">IF(L54="","",F54)</f>
        <v>200</v>
      </c>
      <c r="O54" s="356" t="n">
        <f aca="false">IF(L54="","",DATEVALUE(G54))</f>
        <v>27838</v>
      </c>
      <c r="P54" s="357" t="n">
        <f aca="false">IF(L54="","",IF(H54="",IF(I54="R",0,I54),IF(H54="R",0,H54)))</f>
        <v>16</v>
      </c>
    </row>
    <row r="55" customFormat="false" ht="13.5" hidden="false" customHeight="true" outlineLevel="0" collapsed="false">
      <c r="A55" s="348" t="str">
        <f aca="false">VLOOKUP(FLOOR((ROW(B55)-11)/30,1)+1,Teams!$B$10:$AC$39,25,0)</f>
        <v>SAS</v>
      </c>
      <c r="B55" s="359" t="n">
        <v>23</v>
      </c>
      <c r="C55" s="240" t="s">
        <v>4179</v>
      </c>
      <c r="D55" s="360" t="s">
        <v>6071</v>
      </c>
      <c r="E55" s="241" t="s">
        <v>6083</v>
      </c>
      <c r="F55" s="241" t="n">
        <v>199</v>
      </c>
      <c r="G55" s="243" t="s">
        <v>6130</v>
      </c>
      <c r="H55" s="243"/>
      <c r="I55" s="241" t="n">
        <v>11</v>
      </c>
      <c r="J55" s="376" t="s">
        <v>6131</v>
      </c>
      <c r="K55" s="354" t="str">
        <f aca="false">IF(ISNUMBER(F55),CONCATENATE(Rosters!$C$6,Positions!A55,Positions!C55),"")</f>
        <v>2016SASKevin Martin</v>
      </c>
      <c r="L55" s="9" t="n">
        <f aca="false">IF(K55="","",VLOOKUP(D55,$S$3:$T$13,2,0))</f>
        <v>2</v>
      </c>
      <c r="M55" s="355" t="n">
        <f aca="false">IF(L55="","",LEFT(E55,1)*12+RIGHT(E55,LEN(E55)-2))</f>
        <v>79</v>
      </c>
      <c r="N55" s="355" t="n">
        <f aca="false">IF(L55="","",F55)</f>
        <v>199</v>
      </c>
      <c r="O55" s="356" t="n">
        <f aca="false">IF(L55="","",DATEVALUE(G55))</f>
        <v>30348</v>
      </c>
      <c r="P55" s="357" t="n">
        <f aca="false">IF(L55="","",IF(H55="",IF(I55="R",0,I55),IF(H55="R",0,H55)))</f>
        <v>11</v>
      </c>
    </row>
    <row r="56" customFormat="false" ht="13.5" hidden="false" customHeight="true" outlineLevel="0" collapsed="false">
      <c r="A56" s="348" t="str">
        <f aca="false">VLOOKUP(FLOOR((ROW(B56)-11)/30,1)+1,Teams!$B$10:$AC$39,25,0)</f>
        <v>SAS</v>
      </c>
      <c r="B56" s="349"/>
      <c r="C56" s="234"/>
      <c r="D56" s="73"/>
      <c r="E56" s="235"/>
      <c r="F56" s="235"/>
      <c r="G56" s="237"/>
      <c r="H56" s="235"/>
      <c r="I56" s="350"/>
      <c r="J56" s="364"/>
      <c r="K56" s="354" t="str">
        <f aca="false">IF(ISNUMBER(F56),CONCATENATE(Rosters!$C$6,Positions!A56,Positions!C56),"")</f>
        <v/>
      </c>
      <c r="L56" s="9" t="str">
        <f aca="false">IF(K56="","",VLOOKUP(D56,$S$3:$T$13,2,0))</f>
        <v/>
      </c>
      <c r="M56" s="355" t="str">
        <f aca="false">IF(L56="","",LEFT(E56,1)*12+RIGHT(E56,LEN(E56)-2))</f>
        <v/>
      </c>
      <c r="N56" s="355" t="str">
        <f aca="false">IF(L56="","",F56)</f>
        <v/>
      </c>
      <c r="O56" s="356" t="str">
        <f aca="false">IF(L56="","",DATEVALUE(G56))</f>
        <v/>
      </c>
      <c r="P56" s="357" t="str">
        <f aca="false">IF(L56="","",IF(H56="",IF(I56="R",0,I56),IF(H56="R",0,H56)))</f>
        <v/>
      </c>
    </row>
    <row r="57" customFormat="false" ht="13.5" hidden="false" customHeight="true" outlineLevel="0" collapsed="false">
      <c r="A57" s="348" t="str">
        <f aca="false">VLOOKUP(FLOOR((ROW(B57)-11)/30,1)+1,Teams!$B$10:$AC$39,25,0)</f>
        <v>SAS</v>
      </c>
      <c r="B57" s="349"/>
      <c r="C57" s="234"/>
      <c r="D57" s="73"/>
      <c r="E57" s="235"/>
      <c r="F57" s="235"/>
      <c r="G57" s="237"/>
      <c r="H57" s="235"/>
      <c r="I57" s="350"/>
      <c r="J57" s="364"/>
      <c r="K57" s="354" t="str">
        <f aca="false">IF(ISNUMBER(F57),CONCATENATE(Rosters!$C$6,Positions!A57,Positions!C57),"")</f>
        <v/>
      </c>
      <c r="L57" s="9" t="str">
        <f aca="false">IF(K57="","",VLOOKUP(D57,$S$3:$T$13,2,0))</f>
        <v/>
      </c>
      <c r="M57" s="355" t="str">
        <f aca="false">IF(L57="","",LEFT(E57,1)*12+RIGHT(E57,LEN(E57)-2))</f>
        <v/>
      </c>
      <c r="N57" s="355" t="str">
        <f aca="false">IF(L57="","",F57)</f>
        <v/>
      </c>
      <c r="O57" s="356" t="str">
        <f aca="false">IF(L57="","",DATEVALUE(G57))</f>
        <v/>
      </c>
      <c r="P57" s="357" t="str">
        <f aca="false">IF(L57="","",IF(H57="",IF(I57="R",0,I57),IF(H57="R",0,H57)))</f>
        <v/>
      </c>
    </row>
    <row r="58" customFormat="false" ht="13.5" hidden="false" customHeight="true" outlineLevel="0" collapsed="false">
      <c r="A58" s="348" t="str">
        <f aca="false">VLOOKUP(FLOOR((ROW(B58)-11)/30,1)+1,Teams!$B$10:$AC$39,25,0)</f>
        <v>SAS</v>
      </c>
      <c r="B58" s="349"/>
      <c r="C58" s="234"/>
      <c r="D58" s="73"/>
      <c r="E58" s="235"/>
      <c r="F58" s="235"/>
      <c r="G58" s="237"/>
      <c r="H58" s="235"/>
      <c r="I58" s="358"/>
      <c r="J58" s="365"/>
      <c r="K58" s="354" t="str">
        <f aca="false">IF(ISNUMBER(F58),CONCATENATE(Rosters!$C$6,Positions!A58,Positions!C58),"")</f>
        <v/>
      </c>
      <c r="L58" s="9" t="str">
        <f aca="false">IF(K58="","",VLOOKUP(D58,$S$3:$T$13,2,0))</f>
        <v/>
      </c>
      <c r="M58" s="355" t="str">
        <f aca="false">IF(L58="","",LEFT(E58,1)*12+RIGHT(E58,LEN(E58)-2))</f>
        <v/>
      </c>
      <c r="N58" s="355" t="str">
        <f aca="false">IF(L58="","",F58)</f>
        <v/>
      </c>
      <c r="O58" s="356" t="str">
        <f aca="false">IF(L58="","",DATEVALUE(G58))</f>
        <v/>
      </c>
      <c r="P58" s="357" t="str">
        <f aca="false">IF(L58="","",IF(H58="",IF(I58="R",0,I58),IF(H58="R",0,H58)))</f>
        <v/>
      </c>
    </row>
    <row r="59" customFormat="false" ht="13.5" hidden="false" customHeight="true" outlineLevel="0" collapsed="false">
      <c r="A59" s="348" t="str">
        <f aca="false">VLOOKUP(FLOOR((ROW(B59)-11)/30,1)+1,Teams!$B$10:$AC$39,25,0)</f>
        <v>SAS</v>
      </c>
      <c r="B59" s="349"/>
      <c r="C59" s="234"/>
      <c r="D59" s="73"/>
      <c r="E59" s="235"/>
      <c r="F59" s="235"/>
      <c r="G59" s="237"/>
      <c r="H59" s="235"/>
      <c r="I59" s="350"/>
      <c r="J59" s="365"/>
      <c r="K59" s="354" t="str">
        <f aca="false">IF(ISNUMBER(F59),CONCATENATE(Rosters!$C$6,Positions!A59,Positions!C59),"")</f>
        <v/>
      </c>
      <c r="L59" s="9" t="str">
        <f aca="false">IF(K59="","",VLOOKUP(D59,$S$3:$T$13,2,0))</f>
        <v/>
      </c>
      <c r="M59" s="355" t="str">
        <f aca="false">IF(L59="","",LEFT(E59,1)*12+RIGHT(E59,LEN(E59)-2))</f>
        <v/>
      </c>
      <c r="N59" s="355" t="str">
        <f aca="false">IF(L59="","",F59)</f>
        <v/>
      </c>
      <c r="O59" s="356" t="str">
        <f aca="false">IF(L59="","",DATEVALUE(G59))</f>
        <v/>
      </c>
      <c r="P59" s="357" t="str">
        <f aca="false">IF(L59="","",IF(H59="",IF(I59="R",0,I59),IF(H59="R",0,H59)))</f>
        <v/>
      </c>
    </row>
    <row r="60" customFormat="false" ht="13.5" hidden="false" customHeight="true" outlineLevel="0" collapsed="false">
      <c r="A60" s="348" t="str">
        <f aca="false">VLOOKUP(FLOOR((ROW(B60)-11)/30,1)+1,Teams!$B$10:$AC$39,25,0)</f>
        <v>SAS</v>
      </c>
      <c r="B60" s="359"/>
      <c r="C60" s="240"/>
      <c r="D60" s="360"/>
      <c r="E60" s="241"/>
      <c r="F60" s="241"/>
      <c r="G60" s="243"/>
      <c r="H60" s="241"/>
      <c r="I60" s="376"/>
      <c r="J60" s="368"/>
      <c r="K60" s="354" t="str">
        <f aca="false">IF(ISNUMBER(F60),CONCATENATE(Rosters!$C$6,Positions!A60,Positions!C60),"")</f>
        <v/>
      </c>
      <c r="L60" s="9" t="str">
        <f aca="false">IF(K60="","",VLOOKUP(D60,$S$3:$T$13,2,0))</f>
        <v/>
      </c>
      <c r="M60" s="355" t="str">
        <f aca="false">IF(L60="","",LEFT(E60,1)*12+RIGHT(E60,LEN(E60)-2))</f>
        <v/>
      </c>
      <c r="N60" s="355" t="str">
        <f aca="false">IF(L60="","",F60)</f>
        <v/>
      </c>
      <c r="O60" s="356" t="str">
        <f aca="false">IF(L60="","",DATEVALUE(G60))</f>
        <v/>
      </c>
      <c r="P60" s="357" t="str">
        <f aca="false">IF(L60="","",IF(H60="",IF(I60="R",0,I60),IF(H60="R",0,H60)))</f>
        <v/>
      </c>
    </row>
    <row r="61" customFormat="false" ht="13.5" hidden="false" customHeight="true" outlineLevel="0" collapsed="false">
      <c r="A61" s="348" t="str">
        <f aca="false">VLOOKUP(FLOOR((ROW(B61)-11)/30,1)+1,Teams!$B$10:$AC$39,25,0)</f>
        <v>SAS</v>
      </c>
      <c r="B61" s="366"/>
      <c r="C61" s="246"/>
      <c r="D61" s="367"/>
      <c r="E61" s="247"/>
      <c r="F61" s="247"/>
      <c r="G61" s="249"/>
      <c r="H61" s="247"/>
      <c r="I61" s="368"/>
      <c r="J61" s="368"/>
      <c r="K61" s="354" t="str">
        <f aca="false">IF(ISNUMBER(F61),CONCATENATE(Rosters!$C$6,Positions!A61,Positions!C61),"")</f>
        <v/>
      </c>
      <c r="L61" s="9" t="str">
        <f aca="false">IF(K61="","",VLOOKUP(D61,$S$3:$T$13,2,0))</f>
        <v/>
      </c>
      <c r="M61" s="355" t="str">
        <f aca="false">IF(L61="","",LEFT(E61,1)*12+RIGHT(E61,LEN(E61)-2))</f>
        <v/>
      </c>
      <c r="N61" s="355" t="str">
        <f aca="false">IF(L61="","",F61)</f>
        <v/>
      </c>
      <c r="O61" s="356" t="str">
        <f aca="false">IF(L61="","",DATEVALUE(G61))</f>
        <v/>
      </c>
      <c r="P61" s="357" t="str">
        <f aca="false">IF(L61="","",IF(H61="",IF(I61="R",0,I61),IF(H61="R",0,H61)))</f>
        <v/>
      </c>
    </row>
    <row r="62" customFormat="false" ht="13.5" hidden="false" customHeight="true" outlineLevel="0" collapsed="false">
      <c r="A62" s="348" t="str">
        <f aca="false">VLOOKUP(FLOOR((ROW(B62)-11)/30,1)+1,Teams!$B$10:$AC$39,25,0)</f>
        <v>SAS</v>
      </c>
      <c r="B62" s="366"/>
      <c r="C62" s="246"/>
      <c r="D62" s="367"/>
      <c r="E62" s="247"/>
      <c r="F62" s="247"/>
      <c r="G62" s="249"/>
      <c r="H62" s="249"/>
      <c r="I62" s="247"/>
      <c r="J62" s="368"/>
      <c r="K62" s="354" t="str">
        <f aca="false">IF(ISNUMBER(F62),CONCATENATE(Rosters!$C$6,Positions!A62,Positions!C62),"")</f>
        <v/>
      </c>
      <c r="L62" s="9" t="str">
        <f aca="false">IF(K62="","",VLOOKUP(D62,$S$3:$T$13,2,0))</f>
        <v/>
      </c>
      <c r="M62" s="355" t="str">
        <f aca="false">IF(L62="","",LEFT(E62,1)*12+RIGHT(E62,LEN(E62)-2))</f>
        <v/>
      </c>
      <c r="N62" s="355" t="str">
        <f aca="false">IF(L62="","",F62)</f>
        <v/>
      </c>
      <c r="O62" s="356" t="str">
        <f aca="false">IF(L62="","",DATEVALUE(G62))</f>
        <v/>
      </c>
      <c r="P62" s="357" t="str">
        <f aca="false">IF(L62="","",IF(H62="",IF(I62="R",0,I62),IF(H62="R",0,H62)))</f>
        <v/>
      </c>
    </row>
    <row r="63" customFormat="false" ht="13.5" hidden="false" customHeight="true" outlineLevel="0" collapsed="false">
      <c r="A63" s="348" t="str">
        <f aca="false">VLOOKUP(FLOOR((ROW(B63)-11)/30,1)+1,Teams!$B$10:$AC$39,25,0)</f>
        <v>SAS</v>
      </c>
      <c r="B63" s="335"/>
      <c r="C63" s="156"/>
      <c r="D63" s="157"/>
      <c r="E63" s="157"/>
      <c r="F63" s="157"/>
      <c r="G63" s="158"/>
      <c r="H63" s="158"/>
      <c r="I63" s="369"/>
      <c r="J63" s="159"/>
      <c r="K63" s="354" t="str">
        <f aca="false">IF(ISNUMBER(F63),CONCATENATE(Rosters!$C$6,Positions!A63,Positions!C63),"")</f>
        <v/>
      </c>
      <c r="L63" s="9" t="str">
        <f aca="false">IF(K63="","",VLOOKUP(D63,$S$3:$T$13,2,0))</f>
        <v/>
      </c>
      <c r="M63" s="355" t="str">
        <f aca="false">IF(L63="","",LEFT(E63,1)*12+RIGHT(E63,LEN(E63)-2))</f>
        <v/>
      </c>
      <c r="N63" s="355" t="str">
        <f aca="false">IF(L63="","",F63)</f>
        <v/>
      </c>
      <c r="O63" s="356" t="str">
        <f aca="false">IF(L63="","",DATEVALUE(G63))</f>
        <v/>
      </c>
      <c r="P63" s="357" t="str">
        <f aca="false">IF(L63="","",IF(H63="",IF(I63="R",0,I63),IF(H63="R",0,H63)))</f>
        <v/>
      </c>
    </row>
    <row r="64" customFormat="false" ht="13.5" hidden="false" customHeight="true" outlineLevel="0" collapsed="false">
      <c r="A64" s="348" t="str">
        <f aca="false">VLOOKUP(FLOOR((ROW(B64)-11)/30,1)+1,Teams!$B$10:$AC$39,25,0)</f>
        <v>SAS</v>
      </c>
      <c r="B64" s="335"/>
      <c r="C64" s="156"/>
      <c r="D64" s="157"/>
      <c r="E64" s="157"/>
      <c r="F64" s="157"/>
      <c r="G64" s="158"/>
      <c r="H64" s="158"/>
      <c r="I64" s="369"/>
      <c r="J64" s="159"/>
      <c r="K64" s="354" t="str">
        <f aca="false">IF(ISNUMBER(F64),CONCATENATE(Rosters!$C$6,Positions!A64,Positions!C64),"")</f>
        <v/>
      </c>
      <c r="L64" s="9" t="str">
        <f aca="false">IF(K64="","",VLOOKUP(D64,$S$3:$T$13,2,0))</f>
        <v/>
      </c>
      <c r="M64" s="355"/>
      <c r="N64" s="355"/>
      <c r="O64" s="356"/>
      <c r="P64" s="357" t="str">
        <f aca="false">IF(L64="","",IF(H64="",IF(I64="R",0,I64),IF(H64="R",0,H64)))</f>
        <v/>
      </c>
    </row>
    <row r="65" customFormat="false" ht="13.5" hidden="false" customHeight="true" outlineLevel="0" collapsed="false">
      <c r="A65" s="348" t="str">
        <f aca="false">VLOOKUP(FLOOR((ROW(B65)-11)/30,1)+1,Teams!$B$10:$AC$39,25,0)</f>
        <v>SAS</v>
      </c>
      <c r="B65" s="335"/>
      <c r="C65" s="156"/>
      <c r="D65" s="157"/>
      <c r="E65" s="157"/>
      <c r="F65" s="157"/>
      <c r="G65" s="158"/>
      <c r="H65" s="158"/>
      <c r="I65" s="369"/>
      <c r="J65" s="159"/>
      <c r="K65" s="354" t="str">
        <f aca="false">IF(ISNUMBER(F65),CONCATENATE(Rosters!$C$6,Positions!A65,Positions!C65),"")</f>
        <v/>
      </c>
      <c r="L65" s="9" t="str">
        <f aca="false">IF(K65="","",VLOOKUP(D65,$S$3:$T$13,2,0))</f>
        <v/>
      </c>
      <c r="M65" s="355"/>
      <c r="N65" s="355"/>
      <c r="O65" s="356"/>
      <c r="P65" s="357" t="str">
        <f aca="false">IF(L65="","",IF(H65="",IF(I65="R",0,I65),IF(H65="R",0,H65)))</f>
        <v/>
      </c>
    </row>
    <row r="66" customFormat="false" ht="13.5" hidden="false" customHeight="true" outlineLevel="0" collapsed="false">
      <c r="A66" s="348" t="str">
        <f aca="false">VLOOKUP(FLOOR((ROW(B66)-11)/30,1)+1,Teams!$B$10:$AC$39,25,0)</f>
        <v>SAS</v>
      </c>
      <c r="B66" s="335"/>
      <c r="C66" s="156"/>
      <c r="D66" s="157"/>
      <c r="E66" s="157"/>
      <c r="F66" s="157"/>
      <c r="G66" s="158"/>
      <c r="H66" s="158"/>
      <c r="I66" s="369"/>
      <c r="J66" s="159"/>
      <c r="K66" s="354" t="str">
        <f aca="false">IF(ISNUMBER(F66),CONCATENATE(Rosters!$C$6,Positions!A66,Positions!C66),"")</f>
        <v/>
      </c>
      <c r="L66" s="9" t="str">
        <f aca="false">IF(K66="","",VLOOKUP(D66,$S$3:$T$13,2,0))</f>
        <v/>
      </c>
      <c r="M66" s="355"/>
      <c r="N66" s="355"/>
      <c r="O66" s="356"/>
      <c r="P66" s="357" t="str">
        <f aca="false">IF(L66="","",IF(H66="",IF(I66="R",0,I66),IF(H66="R",0,H66)))</f>
        <v/>
      </c>
    </row>
    <row r="67" customFormat="false" ht="13.5" hidden="false" customHeight="true" outlineLevel="0" collapsed="false">
      <c r="A67" s="348" t="str">
        <f aca="false">VLOOKUP(FLOOR((ROW(B67)-11)/30,1)+1,Teams!$B$10:$AC$39,25,0)</f>
        <v>SAS</v>
      </c>
      <c r="B67" s="335"/>
      <c r="C67" s="156"/>
      <c r="D67" s="157"/>
      <c r="E67" s="157"/>
      <c r="F67" s="157"/>
      <c r="G67" s="158"/>
      <c r="H67" s="158"/>
      <c r="I67" s="369"/>
      <c r="J67" s="159"/>
      <c r="K67" s="354" t="str">
        <f aca="false">IF(ISNUMBER(F67),CONCATENATE(Rosters!$C$6,Positions!A67,Positions!C67),"")</f>
        <v/>
      </c>
      <c r="L67" s="9" t="str">
        <f aca="false">IF(K67="","",VLOOKUP(D67,$S$3:$T$13,2,0))</f>
        <v/>
      </c>
      <c r="M67" s="355"/>
      <c r="N67" s="355"/>
      <c r="O67" s="356"/>
      <c r="P67" s="357" t="str">
        <f aca="false">IF(L67="","",IF(H67="",IF(I67="R",0,I67),IF(H67="R",0,H67)))</f>
        <v/>
      </c>
    </row>
    <row r="68" customFormat="false" ht="13.5" hidden="false" customHeight="true" outlineLevel="0" collapsed="false">
      <c r="A68" s="348" t="str">
        <f aca="false">VLOOKUP(FLOOR((ROW(B68)-11)/30,1)+1,Teams!$B$10:$AC$39,25,0)</f>
        <v>SAS</v>
      </c>
      <c r="B68" s="335"/>
      <c r="C68" s="156"/>
      <c r="D68" s="157"/>
      <c r="E68" s="157"/>
      <c r="F68" s="157"/>
      <c r="G68" s="158"/>
      <c r="H68" s="158"/>
      <c r="I68" s="369"/>
      <c r="J68" s="159"/>
      <c r="K68" s="354" t="str">
        <f aca="false">IF(ISNUMBER(F68),CONCATENATE(Rosters!$C$6,Positions!A68,Positions!C68),"")</f>
        <v/>
      </c>
      <c r="L68" s="9" t="str">
        <f aca="false">IF(K68="","",VLOOKUP(D68,$S$3:$T$13,2,0))</f>
        <v/>
      </c>
      <c r="M68" s="355"/>
      <c r="N68" s="355"/>
      <c r="O68" s="356"/>
      <c r="P68" s="357" t="str">
        <f aca="false">IF(L68="","",IF(H68="",IF(I68="R",0,I68),IF(H68="R",0,H68)))</f>
        <v/>
      </c>
    </row>
    <row r="69" customFormat="false" ht="13.5" hidden="false" customHeight="true" outlineLevel="0" collapsed="false">
      <c r="A69" s="348" t="str">
        <f aca="false">VLOOKUP(FLOOR((ROW(B69)-11)/30,1)+1,Teams!$B$10:$AC$39,25,0)</f>
        <v>SAS</v>
      </c>
      <c r="B69" s="333"/>
      <c r="C69" s="223"/>
      <c r="D69" s="370"/>
      <c r="E69" s="370"/>
      <c r="F69" s="370"/>
      <c r="G69" s="371"/>
      <c r="H69" s="371"/>
      <c r="I69" s="22"/>
      <c r="J69" s="372"/>
      <c r="K69" s="373" t="str">
        <f aca="false">IF(ISNUMBER(F69),CONCATENATE(Rosters!$C$6,Positions!A69,Positions!C69),"")</f>
        <v/>
      </c>
      <c r="L69" s="18" t="str">
        <f aca="false">IF(K69="","",VLOOKUP(D69,$S$3:$T$13,2,0))</f>
        <v/>
      </c>
      <c r="M69" s="224" t="str">
        <f aca="false">IF(L69="","",LEFT(E69,1)*12+RIGHT(E69,LEN(E69)-2))</f>
        <v/>
      </c>
      <c r="N69" s="224" t="str">
        <f aca="false">IF(L69="","",F69)</f>
        <v/>
      </c>
      <c r="O69" s="374" t="str">
        <f aca="false">IF(L69="","",DATEVALUE(G69))</f>
        <v/>
      </c>
      <c r="P69" s="375" t="str">
        <f aca="false">IF(L69="","",IF(H69="",IF(I69="R",0,I69),IF(H69="R",0,H69)))</f>
        <v/>
      </c>
    </row>
    <row r="70" customFormat="false" ht="13.5" hidden="false" customHeight="true" outlineLevel="0" collapsed="false">
      <c r="A70" s="343" t="s">
        <v>2</v>
      </c>
      <c r="B70" s="123" t="s">
        <v>6056</v>
      </c>
      <c r="C70" s="124" t="s">
        <v>4</v>
      </c>
      <c r="D70" s="124" t="s">
        <v>6057</v>
      </c>
      <c r="E70" s="124" t="s">
        <v>6058</v>
      </c>
      <c r="F70" s="124" t="s">
        <v>6059</v>
      </c>
      <c r="G70" s="124" t="s">
        <v>6060</v>
      </c>
      <c r="H70" s="125"/>
      <c r="I70" s="124" t="s">
        <v>6061</v>
      </c>
      <c r="J70" s="344" t="s">
        <v>6062</v>
      </c>
      <c r="K70" s="345" t="s">
        <v>6063</v>
      </c>
      <c r="L70" s="346" t="s">
        <v>6064</v>
      </c>
      <c r="M70" s="346" t="s">
        <v>86</v>
      </c>
      <c r="N70" s="346" t="s">
        <v>87</v>
      </c>
      <c r="O70" s="346" t="s">
        <v>6065</v>
      </c>
      <c r="P70" s="347" t="s">
        <v>6066</v>
      </c>
    </row>
    <row r="71" customFormat="false" ht="13.5" hidden="false" customHeight="true" outlineLevel="0" collapsed="false">
      <c r="A71" s="348" t="str">
        <f aca="false">VLOOKUP(FLOOR((ROW(B71)-11)/30,1)+1,Teams!$B$10:$AC$39,25,0)</f>
        <v>OKC</v>
      </c>
      <c r="B71" s="349" t="n">
        <v>3</v>
      </c>
      <c r="C71" s="234" t="s">
        <v>5253</v>
      </c>
      <c r="D71" s="73" t="s">
        <v>6071</v>
      </c>
      <c r="E71" s="235" t="s">
        <v>6132</v>
      </c>
      <c r="F71" s="235" t="n">
        <v>225</v>
      </c>
      <c r="G71" s="237" t="s">
        <v>6133</v>
      </c>
      <c r="H71" s="237"/>
      <c r="I71" s="235" t="n">
        <v>3</v>
      </c>
      <c r="J71" s="350" t="s">
        <v>6134</v>
      </c>
      <c r="K71" s="351" t="str">
        <f aca="false">IF(ISNUMBER(F71),CONCATENATE(Rosters!$C$6,Positions!A71,Positions!C71),"")</f>
        <v>2016OKCDion Waiters</v>
      </c>
      <c r="L71" s="281" t="n">
        <f aca="false">IF(K71="","",VLOOKUP(D71,$S$3:$T$13,2,0))</f>
        <v>2</v>
      </c>
      <c r="M71" s="282" t="n">
        <f aca="false">IF(L71="","",LEFT(E71,1)*12+RIGHT(E71,LEN(E71)-2))</f>
        <v>76</v>
      </c>
      <c r="N71" s="282" t="n">
        <f aca="false">IF(L71="","",F71)</f>
        <v>225</v>
      </c>
      <c r="O71" s="352" t="n">
        <f aca="false">IF(L71="","",DATEVALUE(G71))</f>
        <v>33582</v>
      </c>
      <c r="P71" s="353" t="n">
        <f aca="false">IF(L71="","",IF(H71="",IF(I71="R",0,I71),IF(H71="R",0,H71)))</f>
        <v>3</v>
      </c>
    </row>
    <row r="72" customFormat="false" ht="13.5" hidden="false" customHeight="true" outlineLevel="0" collapsed="false">
      <c r="A72" s="348" t="str">
        <f aca="false">VLOOKUP(FLOOR((ROW(B72)-11)/30,1)+1,Teams!$B$10:$AC$39,25,0)</f>
        <v>OKC</v>
      </c>
      <c r="B72" s="349" t="n">
        <v>21</v>
      </c>
      <c r="C72" s="234" t="s">
        <v>5455</v>
      </c>
      <c r="D72" s="73" t="s">
        <v>6071</v>
      </c>
      <c r="E72" s="235" t="s">
        <v>6083</v>
      </c>
      <c r="F72" s="235" t="n">
        <v>210</v>
      </c>
      <c r="G72" s="237" t="s">
        <v>6135</v>
      </c>
      <c r="H72" s="237"/>
      <c r="I72" s="235" t="n">
        <v>2</v>
      </c>
      <c r="J72" s="350" t="s">
        <v>6136</v>
      </c>
      <c r="K72" s="354" t="str">
        <f aca="false">IF(ISNUMBER(F72),CONCATENATE(Rosters!$C$6,Positions!A72,Positions!C72),"")</f>
        <v>2016OKCAndre Roberson</v>
      </c>
      <c r="L72" s="9" t="n">
        <f aca="false">IF(K72="","",VLOOKUP(D72,$S$3:$T$13,2,0))</f>
        <v>2</v>
      </c>
      <c r="M72" s="355" t="n">
        <f aca="false">IF(L72="","",LEFT(E72,1)*12+RIGHT(E72,LEN(E72)-2))</f>
        <v>79</v>
      </c>
      <c r="N72" s="355" t="n">
        <f aca="false">IF(L72="","",F72)</f>
        <v>210</v>
      </c>
      <c r="O72" s="356" t="n">
        <f aca="false">IF(L72="","",DATEVALUE(G72))</f>
        <v>33576</v>
      </c>
      <c r="P72" s="357" t="n">
        <f aca="false">IF(L72="","",IF(H72="",IF(I72="R",0,I72),IF(H72="R",0,H72)))</f>
        <v>2</v>
      </c>
    </row>
    <row r="73" customFormat="false" ht="13.5" hidden="false" customHeight="true" outlineLevel="0" collapsed="false">
      <c r="A73" s="348" t="str">
        <f aca="false">VLOOKUP(FLOOR((ROW(B73)-11)/30,1)+1,Teams!$B$10:$AC$39,25,0)</f>
        <v>OKC</v>
      </c>
      <c r="B73" s="349" t="n">
        <v>35</v>
      </c>
      <c r="C73" s="234" t="s">
        <v>4578</v>
      </c>
      <c r="D73" s="73" t="s">
        <v>6075</v>
      </c>
      <c r="E73" s="235" t="s">
        <v>6095</v>
      </c>
      <c r="F73" s="235" t="n">
        <v>240</v>
      </c>
      <c r="G73" s="237" t="s">
        <v>6137</v>
      </c>
      <c r="H73" s="237"/>
      <c r="I73" s="235" t="n">
        <v>8</v>
      </c>
      <c r="J73" s="350" t="s">
        <v>6121</v>
      </c>
      <c r="K73" s="354" t="str">
        <f aca="false">IF(ISNUMBER(F73),CONCATENATE(Rosters!$C$6,Positions!A73,Positions!C73),"")</f>
        <v>2016OKCKevin Durant</v>
      </c>
      <c r="L73" s="9" t="n">
        <f aca="false">IF(K73="","",VLOOKUP(D73,$S$3:$T$13,2,0))</f>
        <v>3</v>
      </c>
      <c r="M73" s="355" t="n">
        <f aca="false">IF(L73="","",LEFT(E73,1)*12+RIGHT(E73,LEN(E73)-2))</f>
        <v>81</v>
      </c>
      <c r="N73" s="355" t="n">
        <f aca="false">IF(L73="","",F73)</f>
        <v>240</v>
      </c>
      <c r="O73" s="356" t="n">
        <f aca="false">IF(L73="","",DATEVALUE(G73))</f>
        <v>32415</v>
      </c>
      <c r="P73" s="357" t="n">
        <f aca="false">IF(L73="","",IF(H73="",IF(I73="R",0,I73),IF(H73="R",0,H73)))</f>
        <v>8</v>
      </c>
    </row>
    <row r="74" customFormat="false" ht="13.5" hidden="false" customHeight="true" outlineLevel="0" collapsed="false">
      <c r="A74" s="348" t="str">
        <f aca="false">VLOOKUP(FLOOR((ROW(B74)-11)/30,1)+1,Teams!$B$10:$AC$39,25,0)</f>
        <v>OKC</v>
      </c>
      <c r="B74" s="349" t="n">
        <v>0</v>
      </c>
      <c r="C74" s="234" t="s">
        <v>4712</v>
      </c>
      <c r="D74" s="73" t="s">
        <v>6067</v>
      </c>
      <c r="E74" s="235" t="s">
        <v>6072</v>
      </c>
      <c r="F74" s="235" t="n">
        <v>200</v>
      </c>
      <c r="G74" s="237" t="s">
        <v>6138</v>
      </c>
      <c r="H74" s="237"/>
      <c r="I74" s="235" t="n">
        <v>7</v>
      </c>
      <c r="J74" s="350" t="s">
        <v>6099</v>
      </c>
      <c r="K74" s="354" t="str">
        <f aca="false">IF(ISNUMBER(F74),CONCATENATE(Rosters!$C$6,Positions!A74,Positions!C74),"")</f>
        <v>2016OKCRussell Westbrook</v>
      </c>
      <c r="L74" s="9" t="n">
        <f aca="false">IF(K74="","",VLOOKUP(D74,$S$3:$T$13,2,0))</f>
        <v>1</v>
      </c>
      <c r="M74" s="355" t="n">
        <f aca="false">IF(L74="","",LEFT(E74,1)*12+RIGHT(E74,LEN(E74)-2))</f>
        <v>75</v>
      </c>
      <c r="N74" s="355" t="n">
        <f aca="false">IF(L74="","",F74)</f>
        <v>200</v>
      </c>
      <c r="O74" s="356" t="n">
        <f aca="false">IF(L74="","",DATEVALUE(G74))</f>
        <v>32459</v>
      </c>
      <c r="P74" s="357" t="n">
        <f aca="false">IF(L74="","",IF(H74="",IF(I74="R",0,I74),IF(H74="R",0,H74)))</f>
        <v>7</v>
      </c>
    </row>
    <row r="75" customFormat="false" ht="13.5" hidden="false" customHeight="true" outlineLevel="0" collapsed="false">
      <c r="A75" s="348" t="str">
        <f aca="false">VLOOKUP(FLOOR((ROW(B75)-11)/30,1)+1,Teams!$B$10:$AC$39,25,0)</f>
        <v>OKC</v>
      </c>
      <c r="B75" s="349" t="n">
        <v>4</v>
      </c>
      <c r="C75" s="234" t="s">
        <v>4141</v>
      </c>
      <c r="D75" s="73" t="s">
        <v>6079</v>
      </c>
      <c r="E75" s="235" t="s">
        <v>6092</v>
      </c>
      <c r="F75" s="235" t="n">
        <v>255</v>
      </c>
      <c r="G75" s="237" t="s">
        <v>6139</v>
      </c>
      <c r="H75" s="237"/>
      <c r="I75" s="235" t="n">
        <v>11</v>
      </c>
      <c r="J75" s="350" t="s">
        <v>6078</v>
      </c>
      <c r="K75" s="354" t="str">
        <f aca="false">IF(ISNUMBER(F75),CONCATENATE(Rosters!$C$6,Positions!A75,Positions!C75),"")</f>
        <v>2016OKCNick Collison</v>
      </c>
      <c r="L75" s="9" t="n">
        <f aca="false">IF(K75="","",VLOOKUP(D75,$S$3:$T$13,2,0))</f>
        <v>4</v>
      </c>
      <c r="M75" s="355" t="n">
        <f aca="false">IF(L75="","",LEFT(E75,1)*12+RIGHT(E75,LEN(E75)-2))</f>
        <v>82</v>
      </c>
      <c r="N75" s="355" t="n">
        <f aca="false">IF(L75="","",F75)</f>
        <v>255</v>
      </c>
      <c r="O75" s="356" t="n">
        <f aca="false">IF(L75="","",DATEVALUE(G75))</f>
        <v>29520</v>
      </c>
      <c r="P75" s="357" t="n">
        <f aca="false">IF(L75="","",IF(H75="",IF(I75="R",0,I75),IF(H75="R",0,H75)))</f>
        <v>11</v>
      </c>
    </row>
    <row r="76" customFormat="false" ht="13.5" hidden="false" customHeight="true" outlineLevel="0" collapsed="false">
      <c r="A76" s="348" t="str">
        <f aca="false">VLOOKUP(FLOOR((ROW(B76)-11)/30,1)+1,Teams!$B$10:$AC$39,25,0)</f>
        <v>OKC</v>
      </c>
      <c r="B76" s="349" t="n">
        <v>12</v>
      </c>
      <c r="C76" s="234" t="s">
        <v>5421</v>
      </c>
      <c r="D76" s="73" t="s">
        <v>6017</v>
      </c>
      <c r="E76" s="235" t="s">
        <v>6068</v>
      </c>
      <c r="F76" s="235" t="n">
        <v>255</v>
      </c>
      <c r="G76" s="237" t="s">
        <v>6140</v>
      </c>
      <c r="H76" s="237"/>
      <c r="I76" s="235" t="n">
        <v>2</v>
      </c>
      <c r="J76" s="350" t="s">
        <v>6141</v>
      </c>
      <c r="K76" s="354" t="str">
        <f aca="false">IF(ISNUMBER(F76),CONCATENATE(Rosters!$C$6,Positions!A76,Positions!C76),"")</f>
        <v>2016OKCSteven Adams</v>
      </c>
      <c r="L76" s="9" t="n">
        <f aca="false">IF(K76="","",VLOOKUP(D76,$S$3:$T$13,2,0))</f>
        <v>5</v>
      </c>
      <c r="M76" s="355" t="n">
        <f aca="false">IF(L76="","",LEFT(E76,1)*12+RIGHT(E76,LEN(E76)-2))</f>
        <v>84</v>
      </c>
      <c r="N76" s="355" t="n">
        <f aca="false">IF(L76="","",F76)</f>
        <v>255</v>
      </c>
      <c r="O76" s="356" t="n">
        <f aca="false">IF(L76="","",DATEVALUE(G76))</f>
        <v>34170</v>
      </c>
      <c r="P76" s="357" t="n">
        <f aca="false">IF(L76="","",IF(H76="",IF(I76="R",0,I76),IF(H76="R",0,H76)))</f>
        <v>2</v>
      </c>
    </row>
    <row r="77" customFormat="false" ht="13.5" hidden="false" customHeight="true" outlineLevel="0" collapsed="false">
      <c r="A77" s="348" t="str">
        <f aca="false">VLOOKUP(FLOOR((ROW(B77)-11)/30,1)+1,Teams!$B$10:$AC$39,25,0)</f>
        <v>OKC</v>
      </c>
      <c r="B77" s="349" t="n">
        <v>6</v>
      </c>
      <c r="C77" s="234" t="s">
        <v>4428</v>
      </c>
      <c r="D77" s="73" t="s">
        <v>6071</v>
      </c>
      <c r="E77" s="235" t="s">
        <v>6132</v>
      </c>
      <c r="F77" s="235" t="n">
        <v>213</v>
      </c>
      <c r="G77" s="237" t="s">
        <v>6142</v>
      </c>
      <c r="H77" s="237"/>
      <c r="I77" s="235" t="n">
        <v>9</v>
      </c>
      <c r="J77" s="350" t="s">
        <v>6143</v>
      </c>
      <c r="K77" s="354" t="str">
        <f aca="false">IF(ISNUMBER(F77),CONCATENATE(Rosters!$C$6,Positions!A77,Positions!C77),"")</f>
        <v>2016OKCRandy Foye</v>
      </c>
      <c r="L77" s="9" t="n">
        <f aca="false">IF(K77="","",VLOOKUP(D77,$S$3:$T$13,2,0))</f>
        <v>2</v>
      </c>
      <c r="M77" s="355" t="n">
        <f aca="false">IF(L77="","",LEFT(E77,1)*12+RIGHT(E77,LEN(E77)-2))</f>
        <v>76</v>
      </c>
      <c r="N77" s="355" t="n">
        <f aca="false">IF(L77="","",F77)</f>
        <v>213</v>
      </c>
      <c r="O77" s="356" t="n">
        <f aca="false">IF(L77="","",DATEVALUE(G77))</f>
        <v>30583</v>
      </c>
      <c r="P77" s="357" t="n">
        <f aca="false">IF(L77="","",IF(H77="",IF(I77="R",0,I77),IF(H77="R",0,H77)))</f>
        <v>9</v>
      </c>
    </row>
    <row r="78" customFormat="false" ht="13.5" hidden="false" customHeight="true" outlineLevel="0" collapsed="false">
      <c r="A78" s="348" t="str">
        <f aca="false">VLOOKUP(FLOOR((ROW(B78)-11)/30,1)+1,Teams!$B$10:$AC$39,25,0)</f>
        <v>OKC</v>
      </c>
      <c r="B78" s="349" t="n">
        <v>2</v>
      </c>
      <c r="C78" s="234" t="s">
        <v>4736</v>
      </c>
      <c r="D78" s="73" t="s">
        <v>6071</v>
      </c>
      <c r="E78" s="235" t="s">
        <v>6144</v>
      </c>
      <c r="F78" s="235" t="n">
        <v>210</v>
      </c>
      <c r="G78" s="237" t="s">
        <v>6145</v>
      </c>
      <c r="H78" s="237"/>
      <c r="I78" s="235" t="n">
        <v>7</v>
      </c>
      <c r="J78" s="350" t="s">
        <v>6146</v>
      </c>
      <c r="K78" s="354" t="str">
        <f aca="false">IF(ISNUMBER(F78),CONCATENATE(Rosters!$C$6,Positions!A78,Positions!C78),"")</f>
        <v>2016OKCAnthony Morrow</v>
      </c>
      <c r="L78" s="9" t="n">
        <f aca="false">IF(K78="","",VLOOKUP(D78,$S$3:$T$13,2,0))</f>
        <v>2</v>
      </c>
      <c r="M78" s="355" t="n">
        <f aca="false">IF(L78="","",LEFT(E78,1)*12+RIGHT(E78,LEN(E78)-2))</f>
        <v>77</v>
      </c>
      <c r="N78" s="355" t="n">
        <f aca="false">IF(L78="","",F78)</f>
        <v>210</v>
      </c>
      <c r="O78" s="356" t="n">
        <f aca="false">IF(L78="","",DATEVALUE(G78))</f>
        <v>31317</v>
      </c>
      <c r="P78" s="357" t="n">
        <f aca="false">IF(L78="","",IF(H78="",IF(I78="R",0,I78),IF(H78="R",0,H78)))</f>
        <v>7</v>
      </c>
    </row>
    <row r="79" customFormat="false" ht="13.5" hidden="false" customHeight="true" outlineLevel="0" collapsed="false">
      <c r="A79" s="348" t="str">
        <f aca="false">VLOOKUP(FLOOR((ROW(B79)-11)/30,1)+1,Teams!$B$10:$AC$39,25,0)</f>
        <v>OKC</v>
      </c>
      <c r="B79" s="349" t="n">
        <v>33</v>
      </c>
      <c r="C79" s="234" t="s">
        <v>5623</v>
      </c>
      <c r="D79" s="73" t="s">
        <v>6079</v>
      </c>
      <c r="E79" s="235" t="s">
        <v>6092</v>
      </c>
      <c r="F79" s="235" t="n">
        <v>255</v>
      </c>
      <c r="G79" s="237" t="s">
        <v>6147</v>
      </c>
      <c r="H79" s="237"/>
      <c r="I79" s="235" t="n">
        <v>1</v>
      </c>
      <c r="J79" s="350" t="s">
        <v>6148</v>
      </c>
      <c r="K79" s="354" t="str">
        <f aca="false">IF(ISNUMBER(F79),CONCATENATE(Rosters!$C$6,Positions!A79,Positions!C79),"")</f>
        <v>2016OKCMitch McGary</v>
      </c>
      <c r="L79" s="9" t="n">
        <f aca="false">IF(K79="","",VLOOKUP(D79,$S$3:$T$13,2,0))</f>
        <v>4</v>
      </c>
      <c r="M79" s="355" t="n">
        <f aca="false">IF(L79="","",LEFT(E79,1)*12+RIGHT(E79,LEN(E79)-2))</f>
        <v>82</v>
      </c>
      <c r="N79" s="355" t="n">
        <f aca="false">IF(L79="","",F79)</f>
        <v>255</v>
      </c>
      <c r="O79" s="356" t="n">
        <f aca="false">IF(L79="","",DATEVALUE(G79))</f>
        <v>33761</v>
      </c>
      <c r="P79" s="357" t="n">
        <f aca="false">IF(L79="","",IF(H79="",IF(I79="R",0,I79),IF(H79="R",0,H79)))</f>
        <v>1</v>
      </c>
    </row>
    <row r="80" customFormat="false" ht="13.5" hidden="false" customHeight="true" outlineLevel="0" collapsed="false">
      <c r="A80" s="348" t="str">
        <f aca="false">VLOOKUP(FLOOR((ROW(B80)-11)/30,1)+1,Teams!$B$10:$AC$39,25,0)</f>
        <v>OKC</v>
      </c>
      <c r="B80" s="349" t="n">
        <v>22</v>
      </c>
      <c r="C80" s="234" t="s">
        <v>5765</v>
      </c>
      <c r="D80" s="73" t="s">
        <v>6067</v>
      </c>
      <c r="E80" s="235" t="s">
        <v>6072</v>
      </c>
      <c r="F80" s="235" t="n">
        <v>185</v>
      </c>
      <c r="G80" s="237" t="s">
        <v>6149</v>
      </c>
      <c r="H80" s="237"/>
      <c r="I80" s="235" t="s">
        <v>6098</v>
      </c>
      <c r="J80" s="350" t="s">
        <v>6150</v>
      </c>
      <c r="K80" s="354" t="str">
        <f aca="false">IF(ISNUMBER(F80),CONCATENATE(Rosters!$C$6,Positions!A80,Positions!C80),"")</f>
        <v>2016OKCCameron Payne</v>
      </c>
      <c r="L80" s="9" t="n">
        <f aca="false">IF(K80="","",VLOOKUP(D80,$S$3:$T$13,2,0))</f>
        <v>1</v>
      </c>
      <c r="M80" s="355" t="n">
        <f aca="false">IF(L80="","",LEFT(E80,1)*12+RIGHT(E80,LEN(E80)-2))</f>
        <v>75</v>
      </c>
      <c r="N80" s="355" t="n">
        <f aca="false">IF(L80="","",F80)</f>
        <v>185</v>
      </c>
      <c r="O80" s="356" t="n">
        <f aca="false">IF(L80="","",DATEVALUE(G80))</f>
        <v>34554</v>
      </c>
      <c r="P80" s="357" t="n">
        <f aca="false">IF(L80="","",IF(H80="",IF(I80="R",0,I80),IF(H80="R",0,H80)))</f>
        <v>0</v>
      </c>
    </row>
    <row r="81" customFormat="false" ht="13.5" hidden="false" customHeight="true" outlineLevel="0" collapsed="false">
      <c r="A81" s="348" t="str">
        <f aca="false">VLOOKUP(FLOOR((ROW(B81)-11)/30,1)+1,Teams!$B$10:$AC$39,25,0)</f>
        <v>OKC</v>
      </c>
      <c r="B81" s="349" t="n">
        <v>5</v>
      </c>
      <c r="C81" s="234" t="s">
        <v>5239</v>
      </c>
      <c r="D81" s="73" t="s">
        <v>6075</v>
      </c>
      <c r="E81" s="235" t="s">
        <v>6080</v>
      </c>
      <c r="F81" s="235" t="n">
        <v>228</v>
      </c>
      <c r="G81" s="237" t="s">
        <v>6151</v>
      </c>
      <c r="H81" s="237"/>
      <c r="I81" s="235" t="n">
        <v>3</v>
      </c>
      <c r="J81" s="350" t="s">
        <v>6152</v>
      </c>
      <c r="K81" s="354" t="str">
        <f aca="false">IF(ISNUMBER(F81),CONCATENATE(Rosters!$C$6,Positions!A81,Positions!C81),"")</f>
        <v>2016OKCKyle Singler</v>
      </c>
      <c r="L81" s="9" t="n">
        <f aca="false">IF(K81="","",VLOOKUP(D81,$S$3:$T$13,2,0))</f>
        <v>3</v>
      </c>
      <c r="M81" s="355" t="n">
        <f aca="false">IF(L81="","",LEFT(E81,1)*12+RIGHT(E81,LEN(E81)-2))</f>
        <v>80</v>
      </c>
      <c r="N81" s="355" t="n">
        <f aca="false">IF(L81="","",F81)</f>
        <v>228</v>
      </c>
      <c r="O81" s="356" t="n">
        <f aca="false">IF(L81="","",DATEVALUE(G81))</f>
        <v>32267</v>
      </c>
      <c r="P81" s="357" t="n">
        <f aca="false">IF(L81="","",IF(H81="",IF(I81="R",0,I81),IF(H81="R",0,H81)))</f>
        <v>3</v>
      </c>
    </row>
    <row r="82" customFormat="false" ht="13.5" hidden="false" customHeight="true" outlineLevel="0" collapsed="false">
      <c r="A82" s="348" t="str">
        <f aca="false">VLOOKUP(FLOOR((ROW(B82)-11)/30,1)+1,Teams!$B$10:$AC$39,25,0)</f>
        <v>OKC</v>
      </c>
      <c r="B82" s="349" t="n">
        <v>11</v>
      </c>
      <c r="C82" s="234" t="s">
        <v>5121</v>
      </c>
      <c r="D82" s="73" t="s">
        <v>6017</v>
      </c>
      <c r="E82" s="235" t="s">
        <v>6086</v>
      </c>
      <c r="F82" s="235" t="n">
        <v>245</v>
      </c>
      <c r="G82" s="237" t="s">
        <v>6153</v>
      </c>
      <c r="H82" s="237"/>
      <c r="I82" s="235" t="n">
        <v>4</v>
      </c>
      <c r="J82" s="358"/>
      <c r="K82" s="354" t="str">
        <f aca="false">IF(ISNUMBER(F82),CONCATENATE(Rosters!$C$6,Positions!A82,Positions!C82),"")</f>
        <v>2016OKCEnes Kanter</v>
      </c>
      <c r="L82" s="9" t="n">
        <f aca="false">IF(K82="","",VLOOKUP(D82,$S$3:$T$13,2,0))</f>
        <v>5</v>
      </c>
      <c r="M82" s="355" t="n">
        <f aca="false">IF(L82="","",LEFT(E82,1)*12+RIGHT(E82,LEN(E82)-2))</f>
        <v>83</v>
      </c>
      <c r="N82" s="355" t="n">
        <f aca="false">IF(L82="","",F82)</f>
        <v>245</v>
      </c>
      <c r="O82" s="356" t="n">
        <f aca="false">IF(L82="","",DATEVALUE(G82))</f>
        <v>33744</v>
      </c>
      <c r="P82" s="357" t="n">
        <f aca="false">IF(L82="","",IF(H82="",IF(I82="R",0,I82),IF(H82="R",0,H82)))</f>
        <v>4</v>
      </c>
    </row>
    <row r="83" customFormat="false" ht="13.5" hidden="false" customHeight="true" outlineLevel="0" collapsed="false">
      <c r="A83" s="348" t="str">
        <f aca="false">VLOOKUP(FLOOR((ROW(B83)-11)/30,1)+1,Teams!$B$10:$AC$39,25,0)</f>
        <v>OKC</v>
      </c>
      <c r="B83" s="349" t="n">
        <v>34</v>
      </c>
      <c r="C83" s="234" t="s">
        <v>5766</v>
      </c>
      <c r="D83" s="73" t="s">
        <v>6079</v>
      </c>
      <c r="E83" s="235" t="s">
        <v>6083</v>
      </c>
      <c r="F83" s="235" t="n">
        <v>230</v>
      </c>
      <c r="G83" s="237" t="s">
        <v>6154</v>
      </c>
      <c r="H83" s="237"/>
      <c r="I83" s="235" t="s">
        <v>6098</v>
      </c>
      <c r="J83" s="350" t="s">
        <v>6155</v>
      </c>
      <c r="K83" s="354" t="str">
        <f aca="false">IF(ISNUMBER(F83),CONCATENATE(Rosters!$C$6,Positions!A83,Positions!C83),"")</f>
        <v>2016OKCJosh Huestis</v>
      </c>
      <c r="L83" s="9" t="n">
        <f aca="false">IF(K83="","",VLOOKUP(D83,$S$3:$T$13,2,0))</f>
        <v>4</v>
      </c>
      <c r="M83" s="355" t="n">
        <f aca="false">IF(L83="","",LEFT(E83,1)*12+RIGHT(E83,LEN(E83)-2))</f>
        <v>79</v>
      </c>
      <c r="N83" s="355" t="n">
        <f aca="false">IF(L83="","",F83)</f>
        <v>230</v>
      </c>
      <c r="O83" s="356" t="n">
        <f aca="false">IF(L83="","",DATEVALUE(G83))</f>
        <v>33591</v>
      </c>
      <c r="P83" s="357" t="n">
        <f aca="false">IF(L83="","",IF(H83="",IF(I83="R",0,I83),IF(H83="R",0,H83)))</f>
        <v>0</v>
      </c>
    </row>
    <row r="84" customFormat="false" ht="13.5" hidden="false" customHeight="true" outlineLevel="0" collapsed="false">
      <c r="A84" s="348" t="str">
        <f aca="false">VLOOKUP(FLOOR((ROW(B84)-11)/30,1)+1,Teams!$B$10:$AC$39,25,0)</f>
        <v>OKC</v>
      </c>
      <c r="B84" s="359" t="n">
        <v>13</v>
      </c>
      <c r="C84" s="240" t="s">
        <v>3412</v>
      </c>
      <c r="D84" s="360" t="s">
        <v>6017</v>
      </c>
      <c r="E84" s="241" t="s">
        <v>6092</v>
      </c>
      <c r="F84" s="241" t="n">
        <v>221</v>
      </c>
      <c r="G84" s="243" t="s">
        <v>6156</v>
      </c>
      <c r="H84" s="243"/>
      <c r="I84" s="241" t="n">
        <v>17</v>
      </c>
      <c r="J84" s="376" t="s">
        <v>6157</v>
      </c>
      <c r="K84" s="354" t="str">
        <f aca="false">IF(ISNUMBER(F84),CONCATENATE(Rosters!$C$6,Positions!A84,Positions!C84),"")</f>
        <v>2016OKCNazr Mohammed</v>
      </c>
      <c r="L84" s="9" t="n">
        <f aca="false">IF(K84="","",VLOOKUP(D84,$S$3:$T$13,2,0))</f>
        <v>5</v>
      </c>
      <c r="M84" s="355" t="n">
        <f aca="false">IF(L84="","",LEFT(E84,1)*12+RIGHT(E84,LEN(E84)-2))</f>
        <v>82</v>
      </c>
      <c r="N84" s="355" t="n">
        <f aca="false">IF(L84="","",F84)</f>
        <v>221</v>
      </c>
      <c r="O84" s="356" t="n">
        <f aca="false">IF(L84="","",DATEVALUE(G84))</f>
        <v>28373</v>
      </c>
      <c r="P84" s="357" t="n">
        <f aca="false">IF(L84="","",IF(H84="",IF(I84="R",0,I84),IF(H84="R",0,H84)))</f>
        <v>17</v>
      </c>
    </row>
    <row r="85" customFormat="false" ht="13.5" hidden="false" customHeight="true" outlineLevel="0" collapsed="false">
      <c r="A85" s="348" t="str">
        <f aca="false">VLOOKUP(FLOOR((ROW(B85)-11)/30,1)+1,Teams!$B$10:$AC$39,25,0)</f>
        <v>OKC</v>
      </c>
      <c r="B85" s="359"/>
      <c r="C85" s="240"/>
      <c r="D85" s="360"/>
      <c r="E85" s="241"/>
      <c r="F85" s="241"/>
      <c r="G85" s="243"/>
      <c r="H85" s="243"/>
      <c r="I85" s="241"/>
      <c r="J85" s="376"/>
      <c r="K85" s="354" t="str">
        <f aca="false">IF(ISNUMBER(F85),CONCATENATE(Rosters!$C$6,Positions!A85,Positions!C85),"")</f>
        <v/>
      </c>
      <c r="L85" s="9" t="str">
        <f aca="false">IF(K85="","",VLOOKUP(D85,$S$3:$T$13,2,0))</f>
        <v/>
      </c>
      <c r="M85" s="355" t="str">
        <f aca="false">IF(L85="","",LEFT(E85,1)*12+RIGHT(E85,LEN(E85)-2))</f>
        <v/>
      </c>
      <c r="N85" s="355" t="str">
        <f aca="false">IF(L85="","",F85)</f>
        <v/>
      </c>
      <c r="O85" s="356" t="str">
        <f aca="false">IF(L85="","",DATEVALUE(G85))</f>
        <v/>
      </c>
      <c r="P85" s="357" t="str">
        <f aca="false">IF(L85="","",IF(H85="",IF(I85="R",0,I85),IF(H85="R",0,H85)))</f>
        <v/>
      </c>
    </row>
    <row r="86" customFormat="false" ht="13.5" hidden="false" customHeight="true" outlineLevel="0" collapsed="false">
      <c r="A86" s="348" t="str">
        <f aca="false">VLOOKUP(FLOOR((ROW(B86)-11)/30,1)+1,Teams!$B$10:$AC$39,25,0)</f>
        <v>OKC</v>
      </c>
      <c r="B86" s="349"/>
      <c r="C86" s="234"/>
      <c r="D86" s="73"/>
      <c r="E86" s="235"/>
      <c r="F86" s="235"/>
      <c r="G86" s="237"/>
      <c r="H86" s="235"/>
      <c r="I86" s="358"/>
      <c r="J86" s="364"/>
      <c r="K86" s="354" t="str">
        <f aca="false">IF(ISNUMBER(F86),CONCATENATE(Rosters!$C$6,Positions!A86,Positions!C86),"")</f>
        <v/>
      </c>
      <c r="L86" s="9" t="str">
        <f aca="false">IF(K86="","",VLOOKUP(D86,$S$3:$T$13,2,0))</f>
        <v/>
      </c>
      <c r="M86" s="355" t="str">
        <f aca="false">IF(L86="","",LEFT(E86,1)*12+RIGHT(E86,LEN(E86)-2))</f>
        <v/>
      </c>
      <c r="N86" s="355" t="str">
        <f aca="false">IF(L86="","",F86)</f>
        <v/>
      </c>
      <c r="O86" s="356" t="str">
        <f aca="false">IF(L86="","",DATEVALUE(G86))</f>
        <v/>
      </c>
      <c r="P86" s="357" t="str">
        <f aca="false">IF(L86="","",IF(H86="",IF(I86="R",0,I86),IF(H86="R",0,H86)))</f>
        <v/>
      </c>
    </row>
    <row r="87" customFormat="false" ht="13.5" hidden="false" customHeight="true" outlineLevel="0" collapsed="false">
      <c r="A87" s="348" t="str">
        <f aca="false">VLOOKUP(FLOOR((ROW(B87)-11)/30,1)+1,Teams!$B$10:$AC$39,25,0)</f>
        <v>OKC</v>
      </c>
      <c r="B87" s="359"/>
      <c r="C87" s="240"/>
      <c r="D87" s="360"/>
      <c r="E87" s="241"/>
      <c r="F87" s="241"/>
      <c r="G87" s="243"/>
      <c r="H87" s="241"/>
      <c r="I87" s="376"/>
      <c r="J87" s="364"/>
      <c r="K87" s="354" t="str">
        <f aca="false">IF(ISNUMBER(F87),CONCATENATE(Rosters!$C$6,Positions!A87,Positions!C87),"")</f>
        <v/>
      </c>
      <c r="L87" s="9" t="str">
        <f aca="false">IF(K87="","",VLOOKUP(D87,$S$3:$T$13,2,0))</f>
        <v/>
      </c>
      <c r="M87" s="355" t="str">
        <f aca="false">IF(L87="","",LEFT(E87,1)*12+RIGHT(E87,LEN(E87)-2))</f>
        <v/>
      </c>
      <c r="N87" s="355" t="str">
        <f aca="false">IF(L87="","",F87)</f>
        <v/>
      </c>
      <c r="O87" s="356" t="str">
        <f aca="false">IF(L87="","",DATEVALUE(G87))</f>
        <v/>
      </c>
      <c r="P87" s="357" t="str">
        <f aca="false">IF(L87="","",IF(H87="",IF(I87="R",0,I87),IF(H87="R",0,H87)))</f>
        <v/>
      </c>
    </row>
    <row r="88" customFormat="false" ht="13.5" hidden="false" customHeight="true" outlineLevel="0" collapsed="false">
      <c r="A88" s="348" t="str">
        <f aca="false">VLOOKUP(FLOOR((ROW(B88)-11)/30,1)+1,Teams!$B$10:$AC$39,25,0)</f>
        <v>OKC</v>
      </c>
      <c r="B88" s="366"/>
      <c r="C88" s="246"/>
      <c r="D88" s="367"/>
      <c r="E88" s="247"/>
      <c r="F88" s="247"/>
      <c r="G88" s="249"/>
      <c r="H88" s="247"/>
      <c r="I88" s="368"/>
      <c r="J88" s="368"/>
      <c r="K88" s="354" t="str">
        <f aca="false">IF(ISNUMBER(F88),CONCATENATE(Rosters!$C$6,Positions!A88,Positions!C88),"")</f>
        <v/>
      </c>
      <c r="L88" s="9" t="str">
        <f aca="false">IF(K88="","",VLOOKUP(D88,$S$3:$T$13,2,0))</f>
        <v/>
      </c>
      <c r="M88" s="355" t="str">
        <f aca="false">IF(L88="","",LEFT(E88,1)*12+RIGHT(E88,LEN(E88)-2))</f>
        <v/>
      </c>
      <c r="N88" s="355" t="str">
        <f aca="false">IF(L88="","",F88)</f>
        <v/>
      </c>
      <c r="O88" s="356" t="str">
        <f aca="false">IF(L88="","",DATEVALUE(G88))</f>
        <v/>
      </c>
      <c r="P88" s="357" t="str">
        <f aca="false">IF(L88="","",IF(H88="",IF(I88="R",0,I88),IF(H88="R",0,H88)))</f>
        <v/>
      </c>
    </row>
    <row r="89" customFormat="false" ht="13.5" hidden="false" customHeight="true" outlineLevel="0" collapsed="false">
      <c r="A89" s="348" t="str">
        <f aca="false">VLOOKUP(FLOOR((ROW(B89)-11)/30,1)+1,Teams!$B$10:$AC$39,25,0)</f>
        <v>OKC</v>
      </c>
      <c r="B89" s="366"/>
      <c r="C89" s="246"/>
      <c r="D89" s="367"/>
      <c r="E89" s="247"/>
      <c r="F89" s="247"/>
      <c r="G89" s="249"/>
      <c r="H89" s="249"/>
      <c r="I89" s="247"/>
      <c r="J89" s="368"/>
      <c r="K89" s="354" t="str">
        <f aca="false">IF(ISNUMBER(F89),CONCATENATE(Rosters!$C$6,Positions!A89,Positions!C89),"")</f>
        <v/>
      </c>
      <c r="L89" s="9" t="str">
        <f aca="false">IF(K89="","",VLOOKUP(D89,$S$3:$T$13,2,0))</f>
        <v/>
      </c>
      <c r="M89" s="355" t="str">
        <f aca="false">IF(L89="","",LEFT(E89,1)*12+RIGHT(E89,LEN(E89)-2))</f>
        <v/>
      </c>
      <c r="N89" s="355" t="str">
        <f aca="false">IF(L89="","",F89)</f>
        <v/>
      </c>
      <c r="O89" s="356" t="str">
        <f aca="false">IF(L89="","",DATEVALUE(G89))</f>
        <v/>
      </c>
      <c r="P89" s="357" t="str">
        <f aca="false">IF(L89="","",IF(H89="",IF(I89="R",0,I89),IF(H89="R",0,H89)))</f>
        <v/>
      </c>
    </row>
    <row r="90" customFormat="false" ht="13.5" hidden="false" customHeight="true" outlineLevel="0" collapsed="false">
      <c r="A90" s="348" t="str">
        <f aca="false">VLOOKUP(FLOOR((ROW(B90)-11)/30,1)+1,Teams!$B$10:$AC$39,25,0)</f>
        <v>OKC</v>
      </c>
      <c r="B90" s="335"/>
      <c r="C90" s="156"/>
      <c r="D90" s="157"/>
      <c r="E90" s="157"/>
      <c r="F90" s="157"/>
      <c r="G90" s="158"/>
      <c r="H90" s="158"/>
      <c r="I90" s="369"/>
      <c r="J90" s="159"/>
      <c r="K90" s="354" t="str">
        <f aca="false">IF(ISNUMBER(F90),CONCATENATE(Rosters!$C$6,Positions!A90,Positions!C90),"")</f>
        <v/>
      </c>
      <c r="L90" s="9" t="str">
        <f aca="false">IF(K90="","",VLOOKUP(D90,$S$3:$T$13,2,0))</f>
        <v/>
      </c>
      <c r="M90" s="355" t="str">
        <f aca="false">IF(L90="","",LEFT(E90,1)*12+RIGHT(E90,LEN(E90)-2))</f>
        <v/>
      </c>
      <c r="N90" s="355" t="str">
        <f aca="false">IF(L90="","",F90)</f>
        <v/>
      </c>
      <c r="O90" s="356" t="str">
        <f aca="false">IF(L90="","",DATEVALUE(G90))</f>
        <v/>
      </c>
      <c r="P90" s="357" t="str">
        <f aca="false">IF(L90="","",IF(H90="",IF(I90="R",0,I90),IF(H90="R",0,H90)))</f>
        <v/>
      </c>
    </row>
    <row r="91" customFormat="false" ht="13.5" hidden="false" customHeight="true" outlineLevel="0" collapsed="false">
      <c r="A91" s="348" t="str">
        <f aca="false">VLOOKUP(FLOOR((ROW(B91)-11)/30,1)+1,Teams!$B$10:$AC$39,25,0)</f>
        <v>OKC</v>
      </c>
      <c r="B91" s="335"/>
      <c r="C91" s="156"/>
      <c r="D91" s="157"/>
      <c r="E91" s="157"/>
      <c r="F91" s="157"/>
      <c r="G91" s="158"/>
      <c r="H91" s="158"/>
      <c r="I91" s="369"/>
      <c r="J91" s="159"/>
      <c r="K91" s="354" t="str">
        <f aca="false">IF(ISNUMBER(F91),CONCATENATE(Rosters!$C$6,Positions!A91,Positions!C91),"")</f>
        <v/>
      </c>
      <c r="L91" s="9" t="str">
        <f aca="false">IF(K91="","",VLOOKUP(D91,$S$3:$T$13,2,0))</f>
        <v/>
      </c>
      <c r="M91" s="355" t="str">
        <f aca="false">IF(L91="","",LEFT(E91,1)*12+RIGHT(E91,LEN(E91)-2))</f>
        <v/>
      </c>
      <c r="N91" s="355" t="str">
        <f aca="false">IF(L91="","",F91)</f>
        <v/>
      </c>
      <c r="O91" s="356" t="str">
        <f aca="false">IF(L91="","",DATEVALUE(G91))</f>
        <v/>
      </c>
      <c r="P91" s="357" t="str">
        <f aca="false">IF(L91="","",IF(H91="",IF(I91="R",0,I91),IF(H91="R",0,H91)))</f>
        <v/>
      </c>
    </row>
    <row r="92" customFormat="false" ht="13.5" hidden="false" customHeight="true" outlineLevel="0" collapsed="false">
      <c r="A92" s="348" t="str">
        <f aca="false">VLOOKUP(FLOOR((ROW(B92)-11)/30,1)+1,Teams!$B$10:$AC$39,25,0)</f>
        <v>OKC</v>
      </c>
      <c r="B92" s="335"/>
      <c r="C92" s="156"/>
      <c r="D92" s="157"/>
      <c r="E92" s="157"/>
      <c r="F92" s="157"/>
      <c r="G92" s="158"/>
      <c r="H92" s="158"/>
      <c r="I92" s="369"/>
      <c r="J92" s="159"/>
      <c r="K92" s="354" t="str">
        <f aca="false">IF(ISNUMBER(F92),CONCATENATE(Rosters!$C$6,Positions!A92,Positions!C92),"")</f>
        <v/>
      </c>
      <c r="L92" s="9" t="str">
        <f aca="false">IF(K92="","",VLOOKUP(D92,$S$3:$T$13,2,0))</f>
        <v/>
      </c>
      <c r="M92" s="355" t="str">
        <f aca="false">IF(L92="","",LEFT(E92,1)*12+RIGHT(E92,LEN(E92)-2))</f>
        <v/>
      </c>
      <c r="N92" s="355" t="str">
        <f aca="false">IF(L92="","",F92)</f>
        <v/>
      </c>
      <c r="O92" s="356" t="str">
        <f aca="false">IF(L92="","",DATEVALUE(G92))</f>
        <v/>
      </c>
      <c r="P92" s="357" t="str">
        <f aca="false">IF(L92="","",IF(H92="",IF(I92="R",0,I92),IF(H92="R",0,H92)))</f>
        <v/>
      </c>
    </row>
    <row r="93" customFormat="false" ht="13.5" hidden="false" customHeight="true" outlineLevel="0" collapsed="false">
      <c r="A93" s="348" t="str">
        <f aca="false">VLOOKUP(FLOOR((ROW(B93)-11)/30,1)+1,Teams!$B$10:$AC$39,25,0)</f>
        <v>OKC</v>
      </c>
      <c r="B93" s="335"/>
      <c r="C93" s="156"/>
      <c r="D93" s="157"/>
      <c r="E93" s="157"/>
      <c r="F93" s="157"/>
      <c r="G93" s="158"/>
      <c r="H93" s="158"/>
      <c r="I93" s="369"/>
      <c r="J93" s="159"/>
      <c r="K93" s="354" t="str">
        <f aca="false">IF(ISNUMBER(F93),CONCATENATE(Rosters!$C$6,Positions!A93,Positions!C93),"")</f>
        <v/>
      </c>
      <c r="L93" s="9" t="str">
        <f aca="false">IF(K93="","",VLOOKUP(D93,$S$3:$T$13,2,0))</f>
        <v/>
      </c>
      <c r="M93" s="355" t="str">
        <f aca="false">IF(L93="","",LEFT(E93,1)*12+RIGHT(E93,LEN(E93)-2))</f>
        <v/>
      </c>
      <c r="N93" s="355" t="str">
        <f aca="false">IF(L93="","",F93)</f>
        <v/>
      </c>
      <c r="O93" s="356" t="str">
        <f aca="false">IF(L93="","",DATEVALUE(G93))</f>
        <v/>
      </c>
      <c r="P93" s="357" t="str">
        <f aca="false">IF(L93="","",IF(H93="",IF(I93="R",0,I93),IF(H93="R",0,H93)))</f>
        <v/>
      </c>
    </row>
    <row r="94" customFormat="false" ht="13.5" hidden="false" customHeight="true" outlineLevel="0" collapsed="false">
      <c r="A94" s="348" t="str">
        <f aca="false">VLOOKUP(FLOOR((ROW(B94)-11)/30,1)+1,Teams!$B$10:$AC$39,25,0)</f>
        <v>OKC</v>
      </c>
      <c r="B94" s="335"/>
      <c r="C94" s="156"/>
      <c r="D94" s="157"/>
      <c r="E94" s="157"/>
      <c r="F94" s="157"/>
      <c r="G94" s="158"/>
      <c r="H94" s="158"/>
      <c r="I94" s="369"/>
      <c r="J94" s="159"/>
      <c r="K94" s="354" t="str">
        <f aca="false">IF(ISNUMBER(F94),CONCATENATE(Rosters!$C$6,Positions!A94,Positions!C94),"")</f>
        <v/>
      </c>
      <c r="L94" s="9" t="str">
        <f aca="false">IF(K94="","",VLOOKUP(D94,$S$3:$T$13,2,0))</f>
        <v/>
      </c>
      <c r="M94" s="355"/>
      <c r="N94" s="355"/>
      <c r="O94" s="356"/>
      <c r="P94" s="357" t="str">
        <f aca="false">IF(L94="","",IF(H94="",IF(I94="R",0,I94),IF(H94="R",0,H94)))</f>
        <v/>
      </c>
    </row>
    <row r="95" customFormat="false" ht="13.5" hidden="false" customHeight="true" outlineLevel="0" collapsed="false">
      <c r="A95" s="348" t="str">
        <f aca="false">VLOOKUP(FLOOR((ROW(B95)-11)/30,1)+1,Teams!$B$10:$AC$39,25,0)</f>
        <v>OKC</v>
      </c>
      <c r="B95" s="335"/>
      <c r="C95" s="156"/>
      <c r="D95" s="157"/>
      <c r="E95" s="157"/>
      <c r="F95" s="157"/>
      <c r="G95" s="158"/>
      <c r="H95" s="158"/>
      <c r="I95" s="369"/>
      <c r="J95" s="159"/>
      <c r="K95" s="354" t="str">
        <f aca="false">IF(ISNUMBER(F95),CONCATENATE(Rosters!$C$6,Positions!A95,Positions!C95),"")</f>
        <v/>
      </c>
      <c r="L95" s="9" t="str">
        <f aca="false">IF(K95="","",VLOOKUP(D95,$S$3:$T$13,2,0))</f>
        <v/>
      </c>
      <c r="M95" s="355"/>
      <c r="N95" s="355"/>
      <c r="O95" s="356"/>
      <c r="P95" s="357" t="str">
        <f aca="false">IF(L95="","",IF(H95="",IF(I95="R",0,I95),IF(H95="R",0,H95)))</f>
        <v/>
      </c>
    </row>
    <row r="96" customFormat="false" ht="13.5" hidden="false" customHeight="true" outlineLevel="0" collapsed="false">
      <c r="A96" s="348" t="str">
        <f aca="false">VLOOKUP(FLOOR((ROW(B96)-11)/30,1)+1,Teams!$B$10:$AC$39,25,0)</f>
        <v>OKC</v>
      </c>
      <c r="B96" s="335"/>
      <c r="C96" s="156"/>
      <c r="D96" s="157"/>
      <c r="E96" s="157"/>
      <c r="F96" s="157"/>
      <c r="G96" s="158"/>
      <c r="H96" s="158"/>
      <c r="I96" s="369"/>
      <c r="J96" s="159"/>
      <c r="K96" s="354" t="str">
        <f aca="false">IF(ISNUMBER(F96),CONCATENATE(Rosters!$C$6,Positions!A96,Positions!C96),"")</f>
        <v/>
      </c>
      <c r="L96" s="9" t="str">
        <f aca="false">IF(K96="","",VLOOKUP(D96,$S$3:$T$13,2,0))</f>
        <v/>
      </c>
      <c r="M96" s="355"/>
      <c r="N96" s="355"/>
      <c r="O96" s="356"/>
      <c r="P96" s="357" t="str">
        <f aca="false">IF(L96="","",IF(H96="",IF(I96="R",0,I96),IF(H96="R",0,H96)))</f>
        <v/>
      </c>
    </row>
    <row r="97" customFormat="false" ht="13.5" hidden="false" customHeight="true" outlineLevel="0" collapsed="false">
      <c r="A97" s="348" t="str">
        <f aca="false">VLOOKUP(FLOOR((ROW(B97)-11)/30,1)+1,Teams!$B$10:$AC$39,25,0)</f>
        <v>OKC</v>
      </c>
      <c r="B97" s="335"/>
      <c r="C97" s="156"/>
      <c r="D97" s="157"/>
      <c r="E97" s="157"/>
      <c r="F97" s="157"/>
      <c r="G97" s="158"/>
      <c r="H97" s="158"/>
      <c r="I97" s="369"/>
      <c r="J97" s="159"/>
      <c r="K97" s="354" t="str">
        <f aca="false">IF(ISNUMBER(F97),CONCATENATE(Rosters!$C$6,Positions!A97,Positions!C97),"")</f>
        <v/>
      </c>
      <c r="L97" s="9" t="str">
        <f aca="false">IF(K97="","",VLOOKUP(D97,$S$3:$T$13,2,0))</f>
        <v/>
      </c>
      <c r="M97" s="355"/>
      <c r="N97" s="355"/>
      <c r="O97" s="356"/>
      <c r="P97" s="357" t="str">
        <f aca="false">IF(L97="","",IF(H97="",IF(I97="R",0,I97),IF(H97="R",0,H97)))</f>
        <v/>
      </c>
    </row>
    <row r="98" customFormat="false" ht="13.5" hidden="false" customHeight="true" outlineLevel="0" collapsed="false">
      <c r="A98" s="348" t="str">
        <f aca="false">VLOOKUP(FLOOR((ROW(B98)-11)/30,1)+1,Teams!$B$10:$AC$39,25,0)</f>
        <v>OKC</v>
      </c>
      <c r="B98" s="335"/>
      <c r="C98" s="156"/>
      <c r="D98" s="157"/>
      <c r="E98" s="157"/>
      <c r="F98" s="157"/>
      <c r="G98" s="158"/>
      <c r="H98" s="158"/>
      <c r="I98" s="369"/>
      <c r="J98" s="159"/>
      <c r="K98" s="354" t="str">
        <f aca="false">IF(ISNUMBER(F98),CONCATENATE(Rosters!$C$6,Positions!A98,Positions!C98),"")</f>
        <v/>
      </c>
      <c r="L98" s="9" t="str">
        <f aca="false">IF(K98="","",VLOOKUP(D98,$S$3:$T$13,2,0))</f>
        <v/>
      </c>
      <c r="M98" s="355"/>
      <c r="N98" s="355"/>
      <c r="O98" s="356"/>
      <c r="P98" s="357" t="str">
        <f aca="false">IF(L98="","",IF(H98="",IF(I98="R",0,I98),IF(H98="R",0,H98)))</f>
        <v/>
      </c>
    </row>
    <row r="99" customFormat="false" ht="13.5" hidden="false" customHeight="true" outlineLevel="0" collapsed="false">
      <c r="A99" s="348" t="str">
        <f aca="false">VLOOKUP(FLOOR((ROW(B99)-11)/30,1)+1,Teams!$B$10:$AC$39,25,0)</f>
        <v>OKC</v>
      </c>
      <c r="B99" s="333"/>
      <c r="C99" s="223"/>
      <c r="D99" s="370"/>
      <c r="E99" s="370"/>
      <c r="F99" s="370"/>
      <c r="G99" s="371"/>
      <c r="H99" s="371"/>
      <c r="I99" s="22"/>
      <c r="J99" s="372"/>
      <c r="K99" s="373" t="str">
        <f aca="false">IF(ISNUMBER(F99),CONCATENATE(Rosters!$C$6,Positions!A99,Positions!C99),"")</f>
        <v/>
      </c>
      <c r="L99" s="18" t="str">
        <f aca="false">IF(K99="","",VLOOKUP(D99,$S$3:$T$13,2,0))</f>
        <v/>
      </c>
      <c r="M99" s="224" t="str">
        <f aca="false">IF(L99="","",LEFT(E99,1)*12+RIGHT(E99,LEN(E99)-2))</f>
        <v/>
      </c>
      <c r="N99" s="224" t="str">
        <f aca="false">IF(L99="","",F99)</f>
        <v/>
      </c>
      <c r="O99" s="374" t="str">
        <f aca="false">IF(L99="","",DATEVALUE(G99))</f>
        <v/>
      </c>
      <c r="P99" s="375" t="str">
        <f aca="false">IF(L99="","",IF(H99="",IF(I99="R",0,I99),IF(H99="R",0,H99)))</f>
        <v/>
      </c>
    </row>
    <row r="100" customFormat="false" ht="13.5" hidden="false" customHeight="true" outlineLevel="0" collapsed="false">
      <c r="A100" s="343" t="s">
        <v>2</v>
      </c>
      <c r="B100" s="123" t="s">
        <v>6056</v>
      </c>
      <c r="C100" s="124" t="s">
        <v>4</v>
      </c>
      <c r="D100" s="124" t="s">
        <v>6057</v>
      </c>
      <c r="E100" s="124" t="s">
        <v>6058</v>
      </c>
      <c r="F100" s="124" t="s">
        <v>6059</v>
      </c>
      <c r="G100" s="124" t="s">
        <v>6060</v>
      </c>
      <c r="H100" s="125"/>
      <c r="I100" s="124" t="s">
        <v>6061</v>
      </c>
      <c r="J100" s="344" t="s">
        <v>6062</v>
      </c>
      <c r="K100" s="345" t="s">
        <v>6063</v>
      </c>
      <c r="L100" s="346" t="s">
        <v>6064</v>
      </c>
      <c r="M100" s="346" t="s">
        <v>86</v>
      </c>
      <c r="N100" s="346" t="s">
        <v>87</v>
      </c>
      <c r="O100" s="346" t="s">
        <v>6065</v>
      </c>
      <c r="P100" s="347" t="s">
        <v>6066</v>
      </c>
    </row>
    <row r="101" customFormat="false" ht="13.5" hidden="false" customHeight="true" outlineLevel="0" collapsed="false">
      <c r="A101" s="348" t="str">
        <f aca="false">VLOOKUP(FLOOR((ROW(B101)-11)/30,1)+1,Teams!$B$10:$AC$39,25,0)</f>
        <v>CLE</v>
      </c>
      <c r="B101" s="349" t="n">
        <v>2</v>
      </c>
      <c r="C101" s="234" t="s">
        <v>5089</v>
      </c>
      <c r="D101" s="73" t="s">
        <v>6067</v>
      </c>
      <c r="E101" s="235" t="s">
        <v>6072</v>
      </c>
      <c r="F101" s="235" t="n">
        <v>193</v>
      </c>
      <c r="G101" s="237" t="s">
        <v>6158</v>
      </c>
      <c r="H101" s="237"/>
      <c r="I101" s="235" t="n">
        <v>4</v>
      </c>
      <c r="J101" s="350" t="s">
        <v>6152</v>
      </c>
      <c r="K101" s="351" t="str">
        <f aca="false">IF(ISNUMBER(F101),CONCATENATE(Rosters!$C$6,Positions!A101,Positions!C101),"")</f>
        <v>2016CLEKyrie Irving</v>
      </c>
      <c r="L101" s="281" t="n">
        <f aca="false">IF(K101="","",VLOOKUP(D101,$S$3:$T$13,2,0))</f>
        <v>1</v>
      </c>
      <c r="M101" s="282" t="n">
        <f aca="false">IF(L101="","",LEFT(E101,1)*12+RIGHT(E101,LEN(E101)-2))</f>
        <v>75</v>
      </c>
      <c r="N101" s="282" t="n">
        <f aca="false">IF(L101="","",F101)</f>
        <v>193</v>
      </c>
      <c r="O101" s="352" t="n">
        <f aca="false">IF(L101="","",DATEVALUE(G101))</f>
        <v>33686</v>
      </c>
      <c r="P101" s="353" t="n">
        <f aca="false">IF(L101="","",IF(H101="",IF(I101="R",0,I101),IF(H101="R",0,H101)))</f>
        <v>4</v>
      </c>
    </row>
    <row r="102" customFormat="false" ht="13.5" hidden="false" customHeight="true" outlineLevel="0" collapsed="false">
      <c r="A102" s="348" t="str">
        <f aca="false">VLOOKUP(FLOOR((ROW(B102)-11)/30,1)+1,Teams!$B$10:$AC$39,25,0)</f>
        <v>CLE</v>
      </c>
      <c r="B102" s="349" t="n">
        <v>23</v>
      </c>
      <c r="C102" s="234" t="s">
        <v>3978</v>
      </c>
      <c r="D102" s="73" t="s">
        <v>6075</v>
      </c>
      <c r="E102" s="235" t="s">
        <v>6080</v>
      </c>
      <c r="F102" s="235" t="n">
        <v>250</v>
      </c>
      <c r="G102" s="237" t="s">
        <v>6159</v>
      </c>
      <c r="H102" s="237"/>
      <c r="I102" s="235" t="n">
        <v>12</v>
      </c>
      <c r="J102" s="358"/>
      <c r="K102" s="354" t="str">
        <f aca="false">IF(ISNUMBER(F102),CONCATENATE(Rosters!$C$6,Positions!A102,Positions!C102),"")</f>
        <v>2016CLELeBron James</v>
      </c>
      <c r="L102" s="9" t="n">
        <f aca="false">IF(K102="","",VLOOKUP(D102,$S$3:$T$13,2,0))</f>
        <v>3</v>
      </c>
      <c r="M102" s="355" t="n">
        <f aca="false">IF(L102="","",LEFT(E102,1)*12+RIGHT(E102,LEN(E102)-2))</f>
        <v>80</v>
      </c>
      <c r="N102" s="355" t="n">
        <f aca="false">IF(L102="","",F102)</f>
        <v>250</v>
      </c>
      <c r="O102" s="356" t="n">
        <f aca="false">IF(L102="","",DATEVALUE(G102))</f>
        <v>31046</v>
      </c>
      <c r="P102" s="357" t="n">
        <f aca="false">IF(L102="","",IF(H102="",IF(I102="R",0,I102),IF(H102="R",0,H102)))</f>
        <v>12</v>
      </c>
    </row>
    <row r="103" customFormat="false" ht="13.5" hidden="false" customHeight="true" outlineLevel="0" collapsed="false">
      <c r="A103" s="348" t="str">
        <f aca="false">VLOOKUP(FLOOR((ROW(B103)-11)/30,1)+1,Teams!$B$10:$AC$39,25,0)</f>
        <v>CLE</v>
      </c>
      <c r="B103" s="349" t="n">
        <v>9</v>
      </c>
      <c r="C103" s="234" t="s">
        <v>4273</v>
      </c>
      <c r="D103" s="73" t="s">
        <v>6017</v>
      </c>
      <c r="E103" s="235" t="s">
        <v>6086</v>
      </c>
      <c r="F103" s="235" t="n">
        <v>255</v>
      </c>
      <c r="G103" s="237" t="s">
        <v>6160</v>
      </c>
      <c r="H103" s="237"/>
      <c r="I103" s="235" t="n">
        <v>9</v>
      </c>
      <c r="J103" s="350" t="s">
        <v>6090</v>
      </c>
      <c r="K103" s="354" t="str">
        <f aca="false">IF(ISNUMBER(F103),CONCATENATE(Rosters!$C$6,Positions!A103,Positions!C103),"")</f>
        <v>2016CLEChanning Frye</v>
      </c>
      <c r="L103" s="9" t="n">
        <f aca="false">IF(K103="","",VLOOKUP(D103,$S$3:$T$13,2,0))</f>
        <v>5</v>
      </c>
      <c r="M103" s="355" t="n">
        <f aca="false">IF(L103="","",LEFT(E103,1)*12+RIGHT(E103,LEN(E103)-2))</f>
        <v>83</v>
      </c>
      <c r="N103" s="355" t="n">
        <f aca="false">IF(L103="","",F103)</f>
        <v>255</v>
      </c>
      <c r="O103" s="356" t="n">
        <f aca="false">IF(L103="","",DATEVALUE(G103))</f>
        <v>30453</v>
      </c>
      <c r="P103" s="357" t="n">
        <f aca="false">IF(L103="","",IF(H103="",IF(I103="R",0,I103),IF(H103="R",0,H103)))</f>
        <v>9</v>
      </c>
    </row>
    <row r="104" customFormat="false" ht="13.5" hidden="false" customHeight="true" outlineLevel="0" collapsed="false">
      <c r="A104" s="348" t="str">
        <f aca="false">VLOOKUP(FLOOR((ROW(B104)-11)/30,1)+1,Teams!$B$10:$AC$39,25,0)</f>
        <v>CLE</v>
      </c>
      <c r="B104" s="349" t="n">
        <v>20</v>
      </c>
      <c r="C104" s="234" t="s">
        <v>5008</v>
      </c>
      <c r="D104" s="73" t="s">
        <v>6017</v>
      </c>
      <c r="E104" s="235" t="s">
        <v>6161</v>
      </c>
      <c r="F104" s="235" t="n">
        <v>275</v>
      </c>
      <c r="G104" s="237" t="s">
        <v>6162</v>
      </c>
      <c r="H104" s="237"/>
      <c r="I104" s="235" t="n">
        <v>5</v>
      </c>
      <c r="J104" s="358"/>
      <c r="K104" s="354" t="str">
        <f aca="false">IF(ISNUMBER(F104),CONCATENATE(Rosters!$C$6,Positions!A104,Positions!C104),"")</f>
        <v>2016CLETimofey Mozgov</v>
      </c>
      <c r="L104" s="9" t="n">
        <f aca="false">IF(K104="","",VLOOKUP(D104,$S$3:$T$13,2,0))</f>
        <v>5</v>
      </c>
      <c r="M104" s="355" t="n">
        <f aca="false">IF(L104="","",LEFT(E104,1)*12+RIGHT(E104,LEN(E104)-2))</f>
        <v>85</v>
      </c>
      <c r="N104" s="355" t="n">
        <f aca="false">IF(L104="","",F104)</f>
        <v>275</v>
      </c>
      <c r="O104" s="356" t="n">
        <f aca="false">IF(L104="","",DATEVALUE(G104))</f>
        <v>31609</v>
      </c>
      <c r="P104" s="357" t="n">
        <f aca="false">IF(L104="","",IF(H104="",IF(I104="R",0,I104),IF(H104="R",0,H104)))</f>
        <v>5</v>
      </c>
    </row>
    <row r="105" customFormat="false" ht="13.5" hidden="false" customHeight="true" outlineLevel="0" collapsed="false">
      <c r="A105" s="348" t="str">
        <f aca="false">VLOOKUP(FLOOR((ROW(B105)-11)/30,1)+1,Teams!$B$10:$AC$39,25,0)</f>
        <v>CLE</v>
      </c>
      <c r="B105" s="349" t="n">
        <v>0</v>
      </c>
      <c r="C105" s="234" t="s">
        <v>4724</v>
      </c>
      <c r="D105" s="73" t="s">
        <v>6079</v>
      </c>
      <c r="E105" s="235" t="s">
        <v>6092</v>
      </c>
      <c r="F105" s="235" t="n">
        <v>251</v>
      </c>
      <c r="G105" s="237" t="s">
        <v>6163</v>
      </c>
      <c r="H105" s="237"/>
      <c r="I105" s="235" t="n">
        <v>7</v>
      </c>
      <c r="J105" s="350" t="s">
        <v>6099</v>
      </c>
      <c r="K105" s="354" t="str">
        <f aca="false">IF(ISNUMBER(F105),CONCATENATE(Rosters!$C$6,Positions!A105,Positions!C105),"")</f>
        <v>2016CLEKevin Love</v>
      </c>
      <c r="L105" s="9" t="n">
        <f aca="false">IF(K105="","",VLOOKUP(D105,$S$3:$T$13,2,0))</f>
        <v>4</v>
      </c>
      <c r="M105" s="355" t="n">
        <f aca="false">IF(L105="","",LEFT(E105,1)*12+RIGHT(E105,LEN(E105)-2))</f>
        <v>82</v>
      </c>
      <c r="N105" s="355" t="n">
        <f aca="false">IF(L105="","",F105)</f>
        <v>251</v>
      </c>
      <c r="O105" s="356" t="n">
        <f aca="false">IF(L105="","",DATEVALUE(G105))</f>
        <v>32393</v>
      </c>
      <c r="P105" s="357" t="n">
        <f aca="false">IF(L105="","",IF(H105="",IF(I105="R",0,I105),IF(H105="R",0,H105)))</f>
        <v>7</v>
      </c>
    </row>
    <row r="106" customFormat="false" ht="13.5" hidden="false" customHeight="true" outlineLevel="0" collapsed="false">
      <c r="A106" s="348" t="str">
        <f aca="false">VLOOKUP(FLOOR((ROW(B106)-11)/30,1)+1,Teams!$B$10:$AC$39,25,0)</f>
        <v>CLE</v>
      </c>
      <c r="B106" s="349" t="n">
        <v>4</v>
      </c>
      <c r="C106" s="234" t="s">
        <v>5081</v>
      </c>
      <c r="D106" s="73" t="s">
        <v>6071</v>
      </c>
      <c r="E106" s="235" t="s">
        <v>6144</v>
      </c>
      <c r="F106" s="235" t="n">
        <v>220</v>
      </c>
      <c r="G106" s="237" t="s">
        <v>6164</v>
      </c>
      <c r="H106" s="237"/>
      <c r="I106" s="235" t="n">
        <v>4</v>
      </c>
      <c r="J106" s="350" t="s">
        <v>6146</v>
      </c>
      <c r="K106" s="354" t="str">
        <f aca="false">IF(ISNUMBER(F106),CONCATENATE(Rosters!$C$6,Positions!A106,Positions!C106),"")</f>
        <v>2016CLEIman Shumpert</v>
      </c>
      <c r="L106" s="9" t="n">
        <f aca="false">IF(K106="","",VLOOKUP(D106,$S$3:$T$13,2,0))</f>
        <v>2</v>
      </c>
      <c r="M106" s="355" t="n">
        <f aca="false">IF(L106="","",LEFT(E106,1)*12+RIGHT(E106,LEN(E106)-2))</f>
        <v>77</v>
      </c>
      <c r="N106" s="355" t="n">
        <f aca="false">IF(L106="","",F106)</f>
        <v>220</v>
      </c>
      <c r="O106" s="356" t="n">
        <f aca="false">IF(L106="","",DATEVALUE(G106))</f>
        <v>33050</v>
      </c>
      <c r="P106" s="357" t="n">
        <f aca="false">IF(L106="","",IF(H106="",IF(I106="R",0,I106),IF(H106="R",0,H106)))</f>
        <v>4</v>
      </c>
    </row>
    <row r="107" customFormat="false" ht="13.5" hidden="false" customHeight="true" outlineLevel="0" collapsed="false">
      <c r="A107" s="348" t="str">
        <f aca="false">VLOOKUP(FLOOR((ROW(B107)-11)/30,1)+1,Teams!$B$10:$AC$39,25,0)</f>
        <v>CLE</v>
      </c>
      <c r="B107" s="349" t="n">
        <v>52</v>
      </c>
      <c r="C107" s="234" t="s">
        <v>4026</v>
      </c>
      <c r="D107" s="73" t="s">
        <v>6067</v>
      </c>
      <c r="E107" s="235" t="s">
        <v>6165</v>
      </c>
      <c r="F107" s="235" t="n">
        <v>198</v>
      </c>
      <c r="G107" s="237" t="s">
        <v>6166</v>
      </c>
      <c r="H107" s="237"/>
      <c r="I107" s="235" t="n">
        <v>12</v>
      </c>
      <c r="J107" s="350" t="s">
        <v>6167</v>
      </c>
      <c r="K107" s="354" t="str">
        <f aca="false">IF(ISNUMBER(F107),CONCATENATE(Rosters!$C$6,Positions!A107,Positions!C107),"")</f>
        <v>2016CLEMo Williams</v>
      </c>
      <c r="L107" s="9" t="n">
        <f aca="false">IF(K107="","",VLOOKUP(D107,$S$3:$T$13,2,0))</f>
        <v>1</v>
      </c>
      <c r="M107" s="355" t="n">
        <f aca="false">IF(L107="","",LEFT(E107,1)*12+RIGHT(E107,LEN(E107)-2))</f>
        <v>73</v>
      </c>
      <c r="N107" s="355" t="n">
        <f aca="false">IF(L107="","",F107)</f>
        <v>198</v>
      </c>
      <c r="O107" s="356" t="n">
        <f aca="false">IF(L107="","",DATEVALUE(G107))</f>
        <v>30304</v>
      </c>
      <c r="P107" s="357" t="n">
        <f aca="false">IF(L107="","",IF(H107="",IF(I107="R",0,I107),IF(H107="R",0,H107)))</f>
        <v>12</v>
      </c>
    </row>
    <row r="108" customFormat="false" ht="13.5" hidden="false" customHeight="true" outlineLevel="0" collapsed="false">
      <c r="A108" s="348" t="str">
        <f aca="false">VLOOKUP(FLOOR((ROW(B108)-11)/30,1)+1,Teams!$B$10:$AC$39,25,0)</f>
        <v>CLE</v>
      </c>
      <c r="B108" s="349" t="n">
        <v>24</v>
      </c>
      <c r="C108" s="234" t="s">
        <v>3727</v>
      </c>
      <c r="D108" s="73" t="s">
        <v>6075</v>
      </c>
      <c r="E108" s="235" t="s">
        <v>6083</v>
      </c>
      <c r="F108" s="235" t="n">
        <v>233</v>
      </c>
      <c r="G108" s="237" t="s">
        <v>6168</v>
      </c>
      <c r="H108" s="237"/>
      <c r="I108" s="235" t="n">
        <v>14</v>
      </c>
      <c r="J108" s="350" t="s">
        <v>6090</v>
      </c>
      <c r="K108" s="354" t="str">
        <f aca="false">IF(ISNUMBER(F108),CONCATENATE(Rosters!$C$6,Positions!A108,Positions!C108),"")</f>
        <v>2016CLERichard Jefferson</v>
      </c>
      <c r="L108" s="9" t="n">
        <f aca="false">IF(K108="","",VLOOKUP(D108,$S$3:$T$13,2,0))</f>
        <v>3</v>
      </c>
      <c r="M108" s="355" t="n">
        <f aca="false">IF(L108="","",LEFT(E108,1)*12+RIGHT(E108,LEN(E108)-2))</f>
        <v>79</v>
      </c>
      <c r="N108" s="355" t="n">
        <f aca="false">IF(L108="","",F108)</f>
        <v>233</v>
      </c>
      <c r="O108" s="356" t="n">
        <f aca="false">IF(L108="","",DATEVALUE(G108))</f>
        <v>29393</v>
      </c>
      <c r="P108" s="357" t="n">
        <f aca="false">IF(L108="","",IF(H108="",IF(I108="R",0,I108),IF(H108="R",0,H108)))</f>
        <v>14</v>
      </c>
    </row>
    <row r="109" customFormat="false" ht="13.5" hidden="false" customHeight="true" outlineLevel="0" collapsed="false">
      <c r="A109" s="348" t="str">
        <f aca="false">VLOOKUP(FLOOR((ROW(B109)-11)/30,1)+1,Teams!$B$10:$AC$39,25,0)</f>
        <v>CLE</v>
      </c>
      <c r="B109" s="349" t="n">
        <v>1</v>
      </c>
      <c r="C109" s="234" t="s">
        <v>4096</v>
      </c>
      <c r="D109" s="73" t="s">
        <v>6075</v>
      </c>
      <c r="E109" s="235" t="s">
        <v>6080</v>
      </c>
      <c r="F109" s="235" t="n">
        <v>218</v>
      </c>
      <c r="G109" s="237" t="s">
        <v>6169</v>
      </c>
      <c r="H109" s="237"/>
      <c r="I109" s="235" t="n">
        <v>12</v>
      </c>
      <c r="J109" s="350" t="s">
        <v>6170</v>
      </c>
      <c r="K109" s="354" t="str">
        <f aca="false">IF(ISNUMBER(F109),CONCATENATE(Rosters!$C$6,Positions!A109,Positions!C109),"")</f>
        <v>2016CLEJames Jones</v>
      </c>
      <c r="L109" s="9" t="n">
        <f aca="false">IF(K109="","",VLOOKUP(D109,$S$3:$T$13,2,0))</f>
        <v>3</v>
      </c>
      <c r="M109" s="355" t="n">
        <f aca="false">IF(L109="","",LEFT(E109,1)*12+RIGHT(E109,LEN(E109)-2))</f>
        <v>80</v>
      </c>
      <c r="N109" s="355" t="n">
        <f aca="false">IF(L109="","",F109)</f>
        <v>218</v>
      </c>
      <c r="O109" s="356" t="n">
        <f aca="false">IF(L109="","",DATEVALUE(G109))</f>
        <v>29498</v>
      </c>
      <c r="P109" s="357" t="n">
        <f aca="false">IF(L109="","",IF(H109="",IF(I109="R",0,I109),IF(H109="R",0,H109)))</f>
        <v>12</v>
      </c>
    </row>
    <row r="110" customFormat="false" ht="13.5" hidden="false" customHeight="true" outlineLevel="0" collapsed="false">
      <c r="A110" s="348" t="str">
        <f aca="false">VLOOKUP(FLOOR((ROW(B110)-11)/30,1)+1,Teams!$B$10:$AC$39,25,0)</f>
        <v>CLE</v>
      </c>
      <c r="B110" s="349" t="n">
        <v>8</v>
      </c>
      <c r="C110" s="234" t="s">
        <v>5417</v>
      </c>
      <c r="D110" s="73" t="s">
        <v>6067</v>
      </c>
      <c r="E110" s="235" t="s">
        <v>6132</v>
      </c>
      <c r="F110" s="235" t="n">
        <v>198</v>
      </c>
      <c r="G110" s="237" t="s">
        <v>6171</v>
      </c>
      <c r="H110" s="237"/>
      <c r="I110" s="235" t="n">
        <v>2</v>
      </c>
      <c r="J110" s="350" t="s">
        <v>6112</v>
      </c>
      <c r="K110" s="354" t="str">
        <f aca="false">IF(ISNUMBER(F110),CONCATENATE(Rosters!$C$6,Positions!A110,Positions!C110),"")</f>
        <v>2016CLEMatthew Dellavedova</v>
      </c>
      <c r="L110" s="9" t="n">
        <f aca="false">IF(K110="","",VLOOKUP(D110,$S$3:$T$13,2,0))</f>
        <v>1</v>
      </c>
      <c r="M110" s="355" t="n">
        <f aca="false">IF(L110="","",LEFT(E110,1)*12+RIGHT(E110,LEN(E110)-2))</f>
        <v>76</v>
      </c>
      <c r="N110" s="355" t="n">
        <f aca="false">IF(L110="","",F110)</f>
        <v>198</v>
      </c>
      <c r="O110" s="356" t="n">
        <f aca="false">IF(L110="","",DATEVALUE(G110))</f>
        <v>33124</v>
      </c>
      <c r="P110" s="357" t="n">
        <f aca="false">IF(L110="","",IF(H110="",IF(I110="R",0,I110),IF(H110="R",0,H110)))</f>
        <v>2</v>
      </c>
    </row>
    <row r="111" customFormat="false" ht="13.5" hidden="false" customHeight="true" outlineLevel="0" collapsed="false">
      <c r="A111" s="348" t="str">
        <f aca="false">VLOOKUP(FLOOR((ROW(B111)-11)/30,1)+1,Teams!$B$10:$AC$39,25,0)</f>
        <v>CLE</v>
      </c>
      <c r="B111" s="349" t="n">
        <v>5</v>
      </c>
      <c r="C111" s="234" t="s">
        <v>4131</v>
      </c>
      <c r="D111" s="73" t="s">
        <v>6071</v>
      </c>
      <c r="E111" s="235" t="s">
        <v>6076</v>
      </c>
      <c r="F111" s="235" t="n">
        <v>225</v>
      </c>
      <c r="G111" s="237" t="s">
        <v>6172</v>
      </c>
      <c r="H111" s="237"/>
      <c r="I111" s="235" t="n">
        <v>11</v>
      </c>
      <c r="J111" s="358"/>
      <c r="K111" s="354" t="str">
        <f aca="false">IF(ISNUMBER(F111),CONCATENATE(Rosters!$C$6,Positions!A111,Positions!C111),"")</f>
        <v>2016CLEJ.R. Smith</v>
      </c>
      <c r="L111" s="9" t="n">
        <f aca="false">IF(K111="","",VLOOKUP(D111,$S$3:$T$13,2,0))</f>
        <v>2</v>
      </c>
      <c r="M111" s="355" t="n">
        <f aca="false">IF(L111="","",LEFT(E111,1)*12+RIGHT(E111,LEN(E111)-2))</f>
        <v>78</v>
      </c>
      <c r="N111" s="355" t="n">
        <f aca="false">IF(L111="","",F111)</f>
        <v>225</v>
      </c>
      <c r="O111" s="356" t="n">
        <f aca="false">IF(L111="","",DATEVALUE(G111))</f>
        <v>31299</v>
      </c>
      <c r="P111" s="357" t="n">
        <f aca="false">IF(L111="","",IF(H111="",IF(I111="R",0,I111),IF(H111="R",0,H111)))</f>
        <v>11</v>
      </c>
    </row>
    <row r="112" customFormat="false" ht="13.5" hidden="false" customHeight="true" outlineLevel="0" collapsed="false">
      <c r="A112" s="348" t="str">
        <f aca="false">VLOOKUP(FLOOR((ROW(B112)-11)/30,1)+1,Teams!$B$10:$AC$39,25,0)</f>
        <v>CLE</v>
      </c>
      <c r="B112" s="349" t="n">
        <v>14</v>
      </c>
      <c r="C112" s="234" t="s">
        <v>5769</v>
      </c>
      <c r="D112" s="73" t="s">
        <v>6017</v>
      </c>
      <c r="E112" s="235" t="s">
        <v>6086</v>
      </c>
      <c r="F112" s="235" t="n">
        <v>260</v>
      </c>
      <c r="G112" s="237" t="s">
        <v>6173</v>
      </c>
      <c r="H112" s="237"/>
      <c r="I112" s="235" t="s">
        <v>6098</v>
      </c>
      <c r="J112" s="350" t="s">
        <v>6078</v>
      </c>
      <c r="K112" s="354" t="str">
        <f aca="false">IF(ISNUMBER(F112),CONCATENATE(Rosters!$C$6,Positions!A112,Positions!C112),"")</f>
        <v>2016CLESasha Kaun</v>
      </c>
      <c r="L112" s="9" t="n">
        <f aca="false">IF(K112="","",VLOOKUP(D112,$S$3:$T$13,2,0))</f>
        <v>5</v>
      </c>
      <c r="M112" s="355" t="n">
        <f aca="false">IF(L112="","",LEFT(E112,1)*12+RIGHT(E112,LEN(E112)-2))</f>
        <v>83</v>
      </c>
      <c r="N112" s="355" t="n">
        <f aca="false">IF(L112="","",F112)</f>
        <v>260</v>
      </c>
      <c r="O112" s="356" t="n">
        <f aca="false">IF(L112="","",DATEVALUE(G112))</f>
        <v>31175</v>
      </c>
      <c r="P112" s="357" t="n">
        <f aca="false">IF(L112="","",IF(H112="",IF(I112="R",0,I112),IF(H112="R",0,H112)))</f>
        <v>0</v>
      </c>
    </row>
    <row r="113" customFormat="false" ht="13.5" hidden="false" customHeight="true" outlineLevel="0" collapsed="false">
      <c r="A113" s="348" t="str">
        <f aca="false">VLOOKUP(FLOOR((ROW(B113)-11)/30,1)+1,Teams!$B$10:$AC$39,25,0)</f>
        <v>CLE</v>
      </c>
      <c r="B113" s="349" t="n">
        <v>13</v>
      </c>
      <c r="C113" s="234" t="s">
        <v>5097</v>
      </c>
      <c r="D113" s="73" t="s">
        <v>6079</v>
      </c>
      <c r="E113" s="235" t="s">
        <v>6095</v>
      </c>
      <c r="F113" s="235" t="n">
        <v>238</v>
      </c>
      <c r="G113" s="237" t="s">
        <v>6174</v>
      </c>
      <c r="H113" s="237"/>
      <c r="I113" s="235" t="n">
        <v>4</v>
      </c>
      <c r="J113" s="350" t="s">
        <v>6121</v>
      </c>
      <c r="K113" s="354" t="str">
        <f aca="false">IF(ISNUMBER(F113),CONCATENATE(Rosters!$C$6,Positions!A113,Positions!C113),"")</f>
        <v>2016CLETristan Thompson</v>
      </c>
      <c r="L113" s="9" t="n">
        <f aca="false">IF(K113="","",VLOOKUP(D113,$S$3:$T$13,2,0))</f>
        <v>4</v>
      </c>
      <c r="M113" s="355" t="n">
        <f aca="false">IF(L113="","",LEFT(E113,1)*12+RIGHT(E113,LEN(E113)-2))</f>
        <v>81</v>
      </c>
      <c r="N113" s="355" t="n">
        <f aca="false">IF(L113="","",F113)</f>
        <v>238</v>
      </c>
      <c r="O113" s="356" t="n">
        <f aca="false">IF(L113="","",DATEVALUE(G113))</f>
        <v>33310</v>
      </c>
      <c r="P113" s="357" t="n">
        <f aca="false">IF(L113="","",IF(H113="",IF(I113="R",0,I113),IF(H113="R",0,H113)))</f>
        <v>4</v>
      </c>
    </row>
    <row r="114" customFormat="false" ht="13.5" hidden="false" customHeight="true" outlineLevel="0" collapsed="false">
      <c r="A114" s="348" t="str">
        <f aca="false">VLOOKUP(FLOOR((ROW(B114)-11)/30,1)+1,Teams!$B$10:$AC$39,25,0)</f>
        <v>CLE</v>
      </c>
      <c r="B114" s="349" t="n">
        <v>12</v>
      </c>
      <c r="C114" s="234" t="s">
        <v>5768</v>
      </c>
      <c r="D114" s="73" t="s">
        <v>6067</v>
      </c>
      <c r="E114" s="235" t="s">
        <v>6076</v>
      </c>
      <c r="F114" s="235" t="n">
        <v>185</v>
      </c>
      <c r="G114" s="237" t="s">
        <v>6175</v>
      </c>
      <c r="H114" s="237"/>
      <c r="I114" s="235" t="s">
        <v>6098</v>
      </c>
      <c r="J114" s="350" t="s">
        <v>6176</v>
      </c>
      <c r="K114" s="354" t="str">
        <f aca="false">IF(ISNUMBER(F114),CONCATENATE(Rosters!$C$6,Positions!A114,Positions!C114),"")</f>
        <v>2016CLEJordan McRae</v>
      </c>
      <c r="L114" s="9" t="n">
        <f aca="false">IF(K114="","",VLOOKUP(D114,$S$3:$T$13,2,0))</f>
        <v>1</v>
      </c>
      <c r="M114" s="355" t="n">
        <f aca="false">IF(L114="","",LEFT(E114,1)*12+RIGHT(E114,LEN(E114)-2))</f>
        <v>78</v>
      </c>
      <c r="N114" s="355" t="n">
        <f aca="false">IF(L114="","",F114)</f>
        <v>185</v>
      </c>
      <c r="O114" s="356" t="n">
        <f aca="false">IF(L114="","",DATEVALUE(G114))</f>
        <v>33325</v>
      </c>
      <c r="P114" s="357" t="n">
        <f aca="false">IF(L114="","",IF(H114="",IF(I114="R",0,I114),IF(H114="R",0,H114)))</f>
        <v>0</v>
      </c>
    </row>
    <row r="115" customFormat="false" ht="13.5" hidden="false" customHeight="true" outlineLevel="0" collapsed="false">
      <c r="A115" s="348" t="str">
        <f aca="false">VLOOKUP(FLOOR((ROW(B115)-11)/30,1)+1,Teams!$B$10:$AC$39,25,0)</f>
        <v>CLE</v>
      </c>
      <c r="B115" s="359" t="n">
        <v>30</v>
      </c>
      <c r="C115" s="240" t="s">
        <v>4072</v>
      </c>
      <c r="D115" s="360" t="s">
        <v>6075</v>
      </c>
      <c r="E115" s="241" t="s">
        <v>6076</v>
      </c>
      <c r="F115" s="241" t="n">
        <v>225</v>
      </c>
      <c r="G115" s="243" t="s">
        <v>6177</v>
      </c>
      <c r="H115" s="243"/>
      <c r="I115" s="241" t="n">
        <v>11</v>
      </c>
      <c r="J115" s="376" t="s">
        <v>6152</v>
      </c>
      <c r="K115" s="354" t="str">
        <f aca="false">IF(ISNUMBER(F115),CONCATENATE(Rosters!$C$6,Positions!A115,Positions!C115),"")</f>
        <v>2016CLEDahntay Jones</v>
      </c>
      <c r="L115" s="9" t="n">
        <f aca="false">IF(K115="","",VLOOKUP(D115,$S$3:$T$13,2,0))</f>
        <v>3</v>
      </c>
      <c r="M115" s="355" t="n">
        <f aca="false">IF(L115="","",LEFT(E115,1)*12+RIGHT(E115,LEN(E115)-2))</f>
        <v>78</v>
      </c>
      <c r="N115" s="355" t="n">
        <f aca="false">IF(L115="","",F115)</f>
        <v>225</v>
      </c>
      <c r="O115" s="356" t="n">
        <f aca="false">IF(L115="","",DATEVALUE(G115))</f>
        <v>29582</v>
      </c>
      <c r="P115" s="357" t="n">
        <f aca="false">IF(L115="","",IF(H115="",IF(I115="R",0,I115),IF(H115="R",0,H115)))</f>
        <v>11</v>
      </c>
    </row>
    <row r="116" customFormat="false" ht="13.5" hidden="false" customHeight="true" outlineLevel="0" collapsed="false">
      <c r="A116" s="348" t="str">
        <f aca="false">VLOOKUP(FLOOR((ROW(B116)-11)/30,1)+1,Teams!$B$10:$AC$39,25,0)</f>
        <v>CLE</v>
      </c>
      <c r="B116" s="359"/>
      <c r="C116" s="240"/>
      <c r="D116" s="360"/>
      <c r="E116" s="241"/>
      <c r="F116" s="241"/>
      <c r="G116" s="243"/>
      <c r="H116" s="241"/>
      <c r="I116" s="376"/>
      <c r="J116" s="365"/>
      <c r="K116" s="354" t="str">
        <f aca="false">IF(ISNUMBER(F116),CONCATENATE(Rosters!$C$6,Positions!A116,Positions!C116),"")</f>
        <v/>
      </c>
      <c r="L116" s="9" t="str">
        <f aca="false">IF(K116="","",VLOOKUP(D116,$S$3:$T$13,2,0))</f>
        <v/>
      </c>
      <c r="M116" s="355" t="str">
        <f aca="false">IF(L116="","",LEFT(E116,1)*12+RIGHT(E116,LEN(E116)-2))</f>
        <v/>
      </c>
      <c r="N116" s="355" t="str">
        <f aca="false">IF(L116="","",F116)</f>
        <v/>
      </c>
      <c r="O116" s="356" t="str">
        <f aca="false">IF(L116="","",DATEVALUE(G116))</f>
        <v/>
      </c>
      <c r="P116" s="357" t="str">
        <f aca="false">IF(L116="","",IF(H116="",IF(I116="R",0,I116),IF(H116="R",0,H116)))</f>
        <v/>
      </c>
    </row>
    <row r="117" customFormat="false" ht="13.5" hidden="false" customHeight="true" outlineLevel="0" collapsed="false">
      <c r="A117" s="348" t="str">
        <f aca="false">VLOOKUP(FLOOR((ROW(B117)-11)/30,1)+1,Teams!$B$10:$AC$39,25,0)</f>
        <v>CLE</v>
      </c>
      <c r="B117" s="362"/>
      <c r="C117" s="135"/>
      <c r="D117" s="363"/>
      <c r="E117" s="72"/>
      <c r="F117" s="72"/>
      <c r="G117" s="74"/>
      <c r="H117" s="72"/>
      <c r="I117" s="364"/>
      <c r="J117" s="364"/>
      <c r="K117" s="354" t="str">
        <f aca="false">IF(ISNUMBER(F117),CONCATENATE(Rosters!$C$6,Positions!A117,Positions!C117),"")</f>
        <v/>
      </c>
      <c r="L117" s="9" t="str">
        <f aca="false">IF(K117="","",VLOOKUP(D117,$S$3:$T$13,2,0))</f>
        <v/>
      </c>
      <c r="M117" s="355" t="str">
        <f aca="false">IF(L117="","",LEFT(E117,1)*12+RIGHT(E117,LEN(E117)-2))</f>
        <v/>
      </c>
      <c r="N117" s="355" t="str">
        <f aca="false">IF(L117="","",F117)</f>
        <v/>
      </c>
      <c r="O117" s="356" t="str">
        <f aca="false">IF(L117="","",DATEVALUE(G117))</f>
        <v/>
      </c>
      <c r="P117" s="357" t="str">
        <f aca="false">IF(L117="","",IF(H117="",IF(I117="R",0,I117),IF(H117="R",0,H117)))</f>
        <v/>
      </c>
    </row>
    <row r="118" customFormat="false" ht="13.5" hidden="false" customHeight="true" outlineLevel="0" collapsed="false">
      <c r="A118" s="348" t="str">
        <f aca="false">VLOOKUP(FLOOR((ROW(B118)-11)/30,1)+1,Teams!$B$10:$AC$39,25,0)</f>
        <v>CLE</v>
      </c>
      <c r="B118" s="366"/>
      <c r="C118" s="246"/>
      <c r="D118" s="367"/>
      <c r="E118" s="247"/>
      <c r="F118" s="247"/>
      <c r="G118" s="249"/>
      <c r="H118" s="247"/>
      <c r="I118" s="368"/>
      <c r="J118" s="368"/>
      <c r="K118" s="354" t="str">
        <f aca="false">IF(ISNUMBER(F118),CONCATENATE(Rosters!$C$6,Positions!A118,Positions!C118),"")</f>
        <v/>
      </c>
      <c r="L118" s="9" t="str">
        <f aca="false">IF(K118="","",VLOOKUP(D118,$S$3:$T$13,2,0))</f>
        <v/>
      </c>
      <c r="M118" s="355" t="str">
        <f aca="false">IF(L118="","",LEFT(E118,1)*12+RIGHT(E118,LEN(E118)-2))</f>
        <v/>
      </c>
      <c r="N118" s="355" t="str">
        <f aca="false">IF(L118="","",F118)</f>
        <v/>
      </c>
      <c r="O118" s="356" t="str">
        <f aca="false">IF(L118="","",DATEVALUE(G118))</f>
        <v/>
      </c>
      <c r="P118" s="357" t="str">
        <f aca="false">IF(L118="","",IF(H118="",IF(I118="R",0,I118),IF(H118="R",0,H118)))</f>
        <v/>
      </c>
    </row>
    <row r="119" customFormat="false" ht="13.5" hidden="false" customHeight="true" outlineLevel="0" collapsed="false">
      <c r="A119" s="348" t="str">
        <f aca="false">VLOOKUP(FLOOR((ROW(B119)-11)/30,1)+1,Teams!$B$10:$AC$39,25,0)</f>
        <v>CLE</v>
      </c>
      <c r="B119" s="362"/>
      <c r="C119" s="135"/>
      <c r="D119" s="363"/>
      <c r="E119" s="72"/>
      <c r="F119" s="72"/>
      <c r="G119" s="74"/>
      <c r="H119" s="72"/>
      <c r="I119" s="364"/>
      <c r="J119" s="364"/>
      <c r="K119" s="354" t="str">
        <f aca="false">IF(ISNUMBER(F119),CONCATENATE(Rosters!$C$6,Positions!A119,Positions!C119),"")</f>
        <v/>
      </c>
      <c r="L119" s="9" t="str">
        <f aca="false">IF(K119="","",VLOOKUP(D119,$S$3:$T$13,2,0))</f>
        <v/>
      </c>
      <c r="M119" s="355" t="str">
        <f aca="false">IF(L119="","",LEFT(E119,1)*12+RIGHT(E119,LEN(E119)-2))</f>
        <v/>
      </c>
      <c r="N119" s="355" t="str">
        <f aca="false">IF(L119="","",F119)</f>
        <v/>
      </c>
      <c r="O119" s="356" t="str">
        <f aca="false">IF(L119="","",DATEVALUE(G119))</f>
        <v/>
      </c>
      <c r="P119" s="357" t="str">
        <f aca="false">IF(L119="","",IF(H119="",IF(I119="R",0,I119),IF(H119="R",0,H119)))</f>
        <v/>
      </c>
    </row>
    <row r="120" customFormat="false" ht="13.5" hidden="false" customHeight="true" outlineLevel="0" collapsed="false">
      <c r="A120" s="348" t="str">
        <f aca="false">VLOOKUP(FLOOR((ROW(B120)-11)/30,1)+1,Teams!$B$10:$AC$39,25,0)</f>
        <v>CLE</v>
      </c>
      <c r="B120" s="366"/>
      <c r="C120" s="246"/>
      <c r="D120" s="367"/>
      <c r="E120" s="247"/>
      <c r="F120" s="247"/>
      <c r="G120" s="249"/>
      <c r="H120" s="247"/>
      <c r="I120" s="368"/>
      <c r="J120" s="368"/>
      <c r="K120" s="354" t="str">
        <f aca="false">IF(ISNUMBER(F120),CONCATENATE(Rosters!$C$6,Positions!A120,Positions!C120),"")</f>
        <v/>
      </c>
      <c r="L120" s="9" t="str">
        <f aca="false">IF(K120="","",VLOOKUP(D120,$S$3:$T$13,2,0))</f>
        <v/>
      </c>
      <c r="M120" s="355" t="str">
        <f aca="false">IF(L120="","",LEFT(E120,1)*12+RIGHT(E120,LEN(E120)-2))</f>
        <v/>
      </c>
      <c r="N120" s="355" t="str">
        <f aca="false">IF(L120="","",F120)</f>
        <v/>
      </c>
      <c r="O120" s="356" t="str">
        <f aca="false">IF(L120="","",DATEVALUE(G120))</f>
        <v/>
      </c>
      <c r="P120" s="357" t="str">
        <f aca="false">IF(L120="","",IF(H120="",IF(I120="R",0,I120),IF(H120="R",0,H120)))</f>
        <v/>
      </c>
    </row>
    <row r="121" customFormat="false" ht="13.5" hidden="false" customHeight="true" outlineLevel="0" collapsed="false">
      <c r="A121" s="348" t="str">
        <f aca="false">VLOOKUP(FLOOR((ROW(B121)-11)/30,1)+1,Teams!$B$10:$AC$39,25,0)</f>
        <v>CLE</v>
      </c>
      <c r="B121" s="335"/>
      <c r="C121" s="156"/>
      <c r="D121" s="157"/>
      <c r="E121" s="157"/>
      <c r="F121" s="157"/>
      <c r="G121" s="158"/>
      <c r="H121" s="158"/>
      <c r="I121" s="369"/>
      <c r="J121" s="159"/>
      <c r="K121" s="354" t="str">
        <f aca="false">IF(ISNUMBER(F121),CONCATENATE(Rosters!$C$6,Positions!A121,Positions!C121),"")</f>
        <v/>
      </c>
      <c r="L121" s="9" t="str">
        <f aca="false">IF(K121="","",VLOOKUP(D121,$S$3:$T$13,2,0))</f>
        <v/>
      </c>
      <c r="M121" s="355" t="str">
        <f aca="false">IF(L121="","",LEFT(E121,1)*12+RIGHT(E121,LEN(E121)-2))</f>
        <v/>
      </c>
      <c r="N121" s="355" t="str">
        <f aca="false">IF(L121="","",F121)</f>
        <v/>
      </c>
      <c r="O121" s="356" t="str">
        <f aca="false">IF(L121="","",DATEVALUE(G121))</f>
        <v/>
      </c>
      <c r="P121" s="357" t="str">
        <f aca="false">IF(L121="","",IF(H121="",IF(I121="R",0,I121),IF(H121="R",0,H121)))</f>
        <v/>
      </c>
    </row>
    <row r="122" customFormat="false" ht="13.5" hidden="false" customHeight="true" outlineLevel="0" collapsed="false">
      <c r="A122" s="348" t="str">
        <f aca="false">VLOOKUP(FLOOR((ROW(B122)-11)/30,1)+1,Teams!$B$10:$AC$39,25,0)</f>
        <v>CLE</v>
      </c>
      <c r="B122" s="335"/>
      <c r="C122" s="156"/>
      <c r="D122" s="157"/>
      <c r="E122" s="157"/>
      <c r="F122" s="157"/>
      <c r="G122" s="158"/>
      <c r="H122" s="158"/>
      <c r="I122" s="369"/>
      <c r="J122" s="159"/>
      <c r="K122" s="354" t="str">
        <f aca="false">IF(ISNUMBER(F122),CONCATENATE(Rosters!$C$6,Positions!A122,Positions!C122),"")</f>
        <v/>
      </c>
      <c r="L122" s="9" t="str">
        <f aca="false">IF(K122="","",VLOOKUP(D122,$S$3:$T$13,2,0))</f>
        <v/>
      </c>
      <c r="M122" s="355" t="str">
        <f aca="false">IF(L122="","",LEFT(E122,1)*12+RIGHT(E122,LEN(E122)-2))</f>
        <v/>
      </c>
      <c r="N122" s="355" t="str">
        <f aca="false">IF(L122="","",F122)</f>
        <v/>
      </c>
      <c r="O122" s="356" t="str">
        <f aca="false">IF(L122="","",DATEVALUE(G122))</f>
        <v/>
      </c>
      <c r="P122" s="357" t="str">
        <f aca="false">IF(L122="","",IF(H122="",IF(I122="R",0,I122),IF(H122="R",0,H122)))</f>
        <v/>
      </c>
    </row>
    <row r="123" customFormat="false" ht="13.5" hidden="false" customHeight="true" outlineLevel="0" collapsed="false">
      <c r="A123" s="348" t="str">
        <f aca="false">VLOOKUP(FLOOR((ROW(B123)-11)/30,1)+1,Teams!$B$10:$AC$39,25,0)</f>
        <v>CLE</v>
      </c>
      <c r="B123" s="335"/>
      <c r="C123" s="156"/>
      <c r="D123" s="157"/>
      <c r="E123" s="157"/>
      <c r="F123" s="157"/>
      <c r="G123" s="158"/>
      <c r="H123" s="158"/>
      <c r="I123" s="369"/>
      <c r="J123" s="159"/>
      <c r="K123" s="354" t="str">
        <f aca="false">IF(ISNUMBER(F123),CONCATENATE(Rosters!$C$6,Positions!A123,Positions!C123),"")</f>
        <v/>
      </c>
      <c r="L123" s="9" t="str">
        <f aca="false">IF(K123="","",VLOOKUP(D123,$S$3:$T$13,2,0))</f>
        <v/>
      </c>
      <c r="M123" s="355" t="str">
        <f aca="false">IF(L123="","",LEFT(E123,1)*12+RIGHT(E123,LEN(E123)-2))</f>
        <v/>
      </c>
      <c r="N123" s="355" t="str">
        <f aca="false">IF(L123="","",F123)</f>
        <v/>
      </c>
      <c r="O123" s="356" t="str">
        <f aca="false">IF(L123="","",DATEVALUE(G123))</f>
        <v/>
      </c>
      <c r="P123" s="357" t="str">
        <f aca="false">IF(L123="","",IF(H123="",IF(I123="R",0,I123),IF(H123="R",0,H123)))</f>
        <v/>
      </c>
    </row>
    <row r="124" customFormat="false" ht="13.5" hidden="false" customHeight="true" outlineLevel="0" collapsed="false">
      <c r="A124" s="348" t="str">
        <f aca="false">VLOOKUP(FLOOR((ROW(B124)-11)/30,1)+1,Teams!$B$10:$AC$39,25,0)</f>
        <v>CLE</v>
      </c>
      <c r="B124" s="335"/>
      <c r="C124" s="156"/>
      <c r="D124" s="157"/>
      <c r="E124" s="157"/>
      <c r="F124" s="157"/>
      <c r="G124" s="158"/>
      <c r="H124" s="158"/>
      <c r="I124" s="369"/>
      <c r="J124" s="159"/>
      <c r="K124" s="354" t="str">
        <f aca="false">IF(ISNUMBER(F124),CONCATENATE(Rosters!$C$6,Positions!A124,Positions!C124),"")</f>
        <v/>
      </c>
      <c r="L124" s="9" t="str">
        <f aca="false">IF(K124="","",VLOOKUP(D124,$S$3:$T$13,2,0))</f>
        <v/>
      </c>
      <c r="M124" s="355"/>
      <c r="N124" s="355"/>
      <c r="O124" s="356"/>
      <c r="P124" s="357" t="str">
        <f aca="false">IF(L124="","",IF(H124="",IF(I124="R",0,I124),IF(H124="R",0,H124)))</f>
        <v/>
      </c>
    </row>
    <row r="125" customFormat="false" ht="13.5" hidden="false" customHeight="true" outlineLevel="0" collapsed="false">
      <c r="A125" s="348" t="str">
        <f aca="false">VLOOKUP(FLOOR((ROW(B125)-11)/30,1)+1,Teams!$B$10:$AC$39,25,0)</f>
        <v>CLE</v>
      </c>
      <c r="B125" s="335"/>
      <c r="C125" s="156"/>
      <c r="D125" s="157"/>
      <c r="E125" s="157"/>
      <c r="F125" s="157"/>
      <c r="G125" s="158"/>
      <c r="H125" s="158"/>
      <c r="I125" s="369"/>
      <c r="J125" s="159"/>
      <c r="K125" s="354" t="str">
        <f aca="false">IF(ISNUMBER(F125),CONCATENATE(Rosters!$C$6,Positions!A125,Positions!C125),"")</f>
        <v/>
      </c>
      <c r="L125" s="9" t="str">
        <f aca="false">IF(K125="","",VLOOKUP(D125,$S$3:$T$13,2,0))</f>
        <v/>
      </c>
      <c r="M125" s="355"/>
      <c r="N125" s="355"/>
      <c r="O125" s="356"/>
      <c r="P125" s="357" t="str">
        <f aca="false">IF(L125="","",IF(H125="",IF(I125="R",0,I125),IF(H125="R",0,H125)))</f>
        <v/>
      </c>
    </row>
    <row r="126" customFormat="false" ht="13.5" hidden="false" customHeight="true" outlineLevel="0" collapsed="false">
      <c r="A126" s="348" t="str">
        <f aca="false">VLOOKUP(FLOOR((ROW(B126)-11)/30,1)+1,Teams!$B$10:$AC$39,25,0)</f>
        <v>CLE</v>
      </c>
      <c r="B126" s="335"/>
      <c r="C126" s="156"/>
      <c r="D126" s="157"/>
      <c r="E126" s="157"/>
      <c r="F126" s="157"/>
      <c r="G126" s="158"/>
      <c r="H126" s="158"/>
      <c r="I126" s="369"/>
      <c r="J126" s="159"/>
      <c r="K126" s="354" t="str">
        <f aca="false">IF(ISNUMBER(F126),CONCATENATE(Rosters!$C$6,Positions!A126,Positions!C126),"")</f>
        <v/>
      </c>
      <c r="L126" s="9" t="str">
        <f aca="false">IF(K126="","",VLOOKUP(D126,$S$3:$T$13,2,0))</f>
        <v/>
      </c>
      <c r="M126" s="355"/>
      <c r="N126" s="355"/>
      <c r="O126" s="356"/>
      <c r="P126" s="357" t="str">
        <f aca="false">IF(L126="","",IF(H126="",IF(I126="R",0,I126),IF(H126="R",0,H126)))</f>
        <v/>
      </c>
    </row>
    <row r="127" customFormat="false" ht="13.5" hidden="false" customHeight="true" outlineLevel="0" collapsed="false">
      <c r="A127" s="348" t="str">
        <f aca="false">VLOOKUP(FLOOR((ROW(B127)-11)/30,1)+1,Teams!$B$10:$AC$39,25,0)</f>
        <v>CLE</v>
      </c>
      <c r="B127" s="335"/>
      <c r="C127" s="156"/>
      <c r="D127" s="157"/>
      <c r="E127" s="157"/>
      <c r="F127" s="157"/>
      <c r="G127" s="158"/>
      <c r="H127" s="158"/>
      <c r="I127" s="369"/>
      <c r="J127" s="159"/>
      <c r="K127" s="354" t="str">
        <f aca="false">IF(ISNUMBER(F127),CONCATENATE(Rosters!$C$6,Positions!A127,Positions!C127),"")</f>
        <v/>
      </c>
      <c r="L127" s="9" t="str">
        <f aca="false">IF(K127="","",VLOOKUP(D127,$S$3:$T$13,2,0))</f>
        <v/>
      </c>
      <c r="M127" s="355"/>
      <c r="N127" s="355"/>
      <c r="O127" s="356"/>
      <c r="P127" s="357" t="str">
        <f aca="false">IF(L127="","",IF(H127="",IF(I127="R",0,I127),IF(H127="R",0,H127)))</f>
        <v/>
      </c>
    </row>
    <row r="128" customFormat="false" ht="13.5" hidden="false" customHeight="true" outlineLevel="0" collapsed="false">
      <c r="A128" s="348" t="str">
        <f aca="false">VLOOKUP(FLOOR((ROW(B128)-11)/30,1)+1,Teams!$B$10:$AC$39,25,0)</f>
        <v>CLE</v>
      </c>
      <c r="B128" s="335"/>
      <c r="C128" s="156"/>
      <c r="D128" s="157"/>
      <c r="E128" s="157"/>
      <c r="F128" s="157"/>
      <c r="G128" s="158"/>
      <c r="H128" s="158"/>
      <c r="I128" s="369"/>
      <c r="J128" s="159"/>
      <c r="K128" s="354" t="str">
        <f aca="false">IF(ISNUMBER(F128),CONCATENATE(Rosters!$C$6,Positions!A128,Positions!C128),"")</f>
        <v/>
      </c>
      <c r="L128" s="9" t="str">
        <f aca="false">IF(K128="","",VLOOKUP(D128,$S$3:$T$13,2,0))</f>
        <v/>
      </c>
      <c r="M128" s="355"/>
      <c r="N128" s="355"/>
      <c r="O128" s="356"/>
      <c r="P128" s="357" t="str">
        <f aca="false">IF(L128="","",IF(H128="",IF(I128="R",0,I128),IF(H128="R",0,H128)))</f>
        <v/>
      </c>
    </row>
    <row r="129" customFormat="false" ht="13.5" hidden="false" customHeight="true" outlineLevel="0" collapsed="false">
      <c r="A129" s="348" t="str">
        <f aca="false">VLOOKUP(FLOOR((ROW(B129)-11)/30,1)+1,Teams!$B$10:$AC$39,25,0)</f>
        <v>CLE</v>
      </c>
      <c r="B129" s="333"/>
      <c r="C129" s="223"/>
      <c r="D129" s="370"/>
      <c r="E129" s="370"/>
      <c r="F129" s="370"/>
      <c r="G129" s="371"/>
      <c r="H129" s="371"/>
      <c r="I129" s="22"/>
      <c r="J129" s="372"/>
      <c r="K129" s="373" t="str">
        <f aca="false">IF(ISNUMBER(F129),CONCATENATE(Rosters!$C$6,Positions!A129,Positions!C129),"")</f>
        <v/>
      </c>
      <c r="L129" s="18" t="str">
        <f aca="false">IF(K129="","",VLOOKUP(D129,$S$3:$T$13,2,0))</f>
        <v/>
      </c>
      <c r="M129" s="224" t="str">
        <f aca="false">IF(L129="","",LEFT(E129,1)*12+RIGHT(E129,LEN(E129)-2))</f>
        <v/>
      </c>
      <c r="N129" s="224" t="str">
        <f aca="false">IF(L129="","",F129)</f>
        <v/>
      </c>
      <c r="O129" s="374" t="str">
        <f aca="false">IF(L129="","",DATEVALUE(G129))</f>
        <v/>
      </c>
      <c r="P129" s="375" t="str">
        <f aca="false">IF(L129="","",IF(H129="",IF(I129="R",0,I129),IF(H129="R",0,H129)))</f>
        <v/>
      </c>
    </row>
    <row r="130" customFormat="false" ht="13.5" hidden="false" customHeight="true" outlineLevel="0" collapsed="false">
      <c r="A130" s="343" t="s">
        <v>2</v>
      </c>
      <c r="B130" s="123" t="s">
        <v>6056</v>
      </c>
      <c r="C130" s="124" t="s">
        <v>4</v>
      </c>
      <c r="D130" s="124" t="s">
        <v>6057</v>
      </c>
      <c r="E130" s="124" t="s">
        <v>6058</v>
      </c>
      <c r="F130" s="124" t="s">
        <v>6059</v>
      </c>
      <c r="G130" s="124" t="s">
        <v>6060</v>
      </c>
      <c r="H130" s="125"/>
      <c r="I130" s="124" t="s">
        <v>6061</v>
      </c>
      <c r="J130" s="344" t="s">
        <v>6062</v>
      </c>
      <c r="K130" s="345" t="s">
        <v>6063</v>
      </c>
      <c r="L130" s="346" t="s">
        <v>6064</v>
      </c>
      <c r="M130" s="346" t="s">
        <v>86</v>
      </c>
      <c r="N130" s="346" t="s">
        <v>87</v>
      </c>
      <c r="O130" s="346" t="s">
        <v>6065</v>
      </c>
      <c r="P130" s="347" t="s">
        <v>6066</v>
      </c>
    </row>
    <row r="131" customFormat="false" ht="13.5" hidden="false" customHeight="true" outlineLevel="0" collapsed="false">
      <c r="A131" s="348" t="str">
        <f aca="false">VLOOKUP(FLOOR((ROW(B131)-11)/30,1)+1,Teams!$B$10:$AC$39,25,0)</f>
        <v>LAC</v>
      </c>
      <c r="B131" s="349" t="n">
        <v>32</v>
      </c>
      <c r="C131" s="234" t="s">
        <v>4942</v>
      </c>
      <c r="D131" s="73" t="s">
        <v>6079</v>
      </c>
      <c r="E131" s="235" t="s">
        <v>6092</v>
      </c>
      <c r="F131" s="235" t="n">
        <v>251</v>
      </c>
      <c r="G131" s="237" t="s">
        <v>6178</v>
      </c>
      <c r="H131" s="237"/>
      <c r="I131" s="235" t="n">
        <v>5</v>
      </c>
      <c r="J131" s="350" t="s">
        <v>6179</v>
      </c>
      <c r="K131" s="351" t="str">
        <f aca="false">IF(ISNUMBER(F131),CONCATENATE(Rosters!$C$6,Positions!A131,Positions!C131),"")</f>
        <v>2016LACBlake Griffin</v>
      </c>
      <c r="L131" s="281" t="n">
        <f aca="false">IF(K131="","",VLOOKUP(D131,$S$3:$T$13,2,0))</f>
        <v>4</v>
      </c>
      <c r="M131" s="282" t="n">
        <f aca="false">IF(L131="","",LEFT(E131,1)*12+RIGHT(E131,LEN(E131)-2))</f>
        <v>82</v>
      </c>
      <c r="N131" s="282" t="n">
        <f aca="false">IF(L131="","",F131)</f>
        <v>251</v>
      </c>
      <c r="O131" s="352" t="n">
        <f aca="false">IF(L131="","",DATEVALUE(G131))</f>
        <v>32583</v>
      </c>
      <c r="P131" s="353" t="n">
        <f aca="false">IF(L131="","",IF(H131="",IF(I131="R",0,I131),IF(H131="R",0,H131)))</f>
        <v>5</v>
      </c>
    </row>
    <row r="132" customFormat="false" ht="13.5" hidden="false" customHeight="true" outlineLevel="0" collapsed="false">
      <c r="A132" s="348" t="str">
        <f aca="false">VLOOKUP(FLOOR((ROW(B132)-11)/30,1)+1,Teams!$B$10:$AC$39,25,0)</f>
        <v>LAC</v>
      </c>
      <c r="B132" s="349" t="n">
        <v>11</v>
      </c>
      <c r="C132" s="234" t="s">
        <v>3612</v>
      </c>
      <c r="D132" s="73" t="s">
        <v>6071</v>
      </c>
      <c r="E132" s="235" t="s">
        <v>6144</v>
      </c>
      <c r="F132" s="235" t="n">
        <v>195</v>
      </c>
      <c r="G132" s="237" t="s">
        <v>6180</v>
      </c>
      <c r="H132" s="237"/>
      <c r="I132" s="235" t="n">
        <v>15</v>
      </c>
      <c r="J132" s="350" t="s">
        <v>6148</v>
      </c>
      <c r="K132" s="354" t="str">
        <f aca="false">IF(ISNUMBER(F132),CONCATENATE(Rosters!$C$6,Positions!A132,Positions!C132),"")</f>
        <v>2016LACJamal Crawford</v>
      </c>
      <c r="L132" s="9" t="n">
        <f aca="false">IF(K132="","",VLOOKUP(D132,$S$3:$T$13,2,0))</f>
        <v>2</v>
      </c>
      <c r="M132" s="355" t="n">
        <f aca="false">IF(L132="","",LEFT(E132,1)*12+RIGHT(E132,LEN(E132)-2))</f>
        <v>77</v>
      </c>
      <c r="N132" s="355" t="n">
        <f aca="false">IF(L132="","",F132)</f>
        <v>195</v>
      </c>
      <c r="O132" s="356" t="n">
        <f aca="false">IF(L132="","",DATEVALUE(G132))</f>
        <v>29300</v>
      </c>
      <c r="P132" s="357" t="n">
        <f aca="false">IF(L132="","",IF(H132="",IF(I132="R",0,I132),IF(H132="R",0,H132)))</f>
        <v>15</v>
      </c>
    </row>
    <row r="133" customFormat="false" ht="13.5" hidden="false" customHeight="true" outlineLevel="0" collapsed="false">
      <c r="A133" s="348" t="str">
        <f aca="false">VLOOKUP(FLOOR((ROW(B133)-11)/30,1)+1,Teams!$B$10:$AC$39,25,0)</f>
        <v>LAC</v>
      </c>
      <c r="B133" s="349" t="n">
        <v>4</v>
      </c>
      <c r="C133" s="234" t="s">
        <v>4488</v>
      </c>
      <c r="D133" s="73" t="s">
        <v>6071</v>
      </c>
      <c r="E133" s="235" t="s">
        <v>6132</v>
      </c>
      <c r="F133" s="235" t="n">
        <v>190</v>
      </c>
      <c r="G133" s="237" t="s">
        <v>6181</v>
      </c>
      <c r="H133" s="237"/>
      <c r="I133" s="235" t="n">
        <v>9</v>
      </c>
      <c r="J133" s="350" t="s">
        <v>6152</v>
      </c>
      <c r="K133" s="354" t="str">
        <f aca="false">IF(ISNUMBER(F133),CONCATENATE(Rosters!$C$6,Positions!A133,Positions!C133),"")</f>
        <v>2016LACJ.J. Redick</v>
      </c>
      <c r="L133" s="9" t="n">
        <f aca="false">IF(K133="","",VLOOKUP(D133,$S$3:$T$13,2,0))</f>
        <v>2</v>
      </c>
      <c r="M133" s="355" t="n">
        <f aca="false">IF(L133="","",LEFT(E133,1)*12+RIGHT(E133,LEN(E133)-2))</f>
        <v>76</v>
      </c>
      <c r="N133" s="355" t="n">
        <f aca="false">IF(L133="","",F133)</f>
        <v>190</v>
      </c>
      <c r="O133" s="356" t="n">
        <f aca="false">IF(L133="","",DATEVALUE(G133))</f>
        <v>30857</v>
      </c>
      <c r="P133" s="357" t="n">
        <f aca="false">IF(L133="","",IF(H133="",IF(I133="R",0,I133),IF(H133="R",0,H133)))</f>
        <v>9</v>
      </c>
    </row>
    <row r="134" customFormat="false" ht="13.5" hidden="false" customHeight="true" outlineLevel="0" collapsed="false">
      <c r="A134" s="348" t="str">
        <f aca="false">VLOOKUP(FLOOR((ROW(B134)-11)/30,1)+1,Teams!$B$10:$AC$39,25,0)</f>
        <v>LAC</v>
      </c>
      <c r="B134" s="349" t="n">
        <v>3</v>
      </c>
      <c r="C134" s="234" t="s">
        <v>4253</v>
      </c>
      <c r="D134" s="73" t="s">
        <v>6067</v>
      </c>
      <c r="E134" s="235" t="s">
        <v>6110</v>
      </c>
      <c r="F134" s="235" t="n">
        <v>175</v>
      </c>
      <c r="G134" s="237" t="s">
        <v>6182</v>
      </c>
      <c r="H134" s="237"/>
      <c r="I134" s="235" t="n">
        <v>10</v>
      </c>
      <c r="J134" s="350" t="s">
        <v>6124</v>
      </c>
      <c r="K134" s="354" t="str">
        <f aca="false">IF(ISNUMBER(F134),CONCATENATE(Rosters!$C$6,Positions!A134,Positions!C134),"")</f>
        <v>2016LACChris Paul</v>
      </c>
      <c r="L134" s="9" t="n">
        <f aca="false">IF(K134="","",VLOOKUP(D134,$S$3:$T$13,2,0))</f>
        <v>1</v>
      </c>
      <c r="M134" s="355" t="n">
        <f aca="false">IF(L134="","",LEFT(E134,1)*12+RIGHT(E134,LEN(E134)-2))</f>
        <v>72</v>
      </c>
      <c r="N134" s="355" t="n">
        <f aca="false">IF(L134="","",F134)</f>
        <v>175</v>
      </c>
      <c r="O134" s="356" t="n">
        <f aca="false">IF(L134="","",DATEVALUE(G134))</f>
        <v>31173</v>
      </c>
      <c r="P134" s="357" t="n">
        <f aca="false">IF(L134="","",IF(H134="",IF(I134="R",0,I134),IF(H134="R",0,H134)))</f>
        <v>10</v>
      </c>
    </row>
    <row r="135" customFormat="false" ht="13.5" hidden="false" customHeight="true" outlineLevel="0" collapsed="false">
      <c r="A135" s="348" t="str">
        <f aca="false">VLOOKUP(FLOOR((ROW(B135)-11)/30,1)+1,Teams!$B$10:$AC$39,25,0)</f>
        <v>LAC</v>
      </c>
      <c r="B135" s="349" t="n">
        <v>30</v>
      </c>
      <c r="C135" s="234" t="s">
        <v>5667</v>
      </c>
      <c r="D135" s="73" t="s">
        <v>6071</v>
      </c>
      <c r="E135" s="235" t="s">
        <v>6144</v>
      </c>
      <c r="F135" s="235" t="n">
        <v>195</v>
      </c>
      <c r="G135" s="237" t="s">
        <v>6183</v>
      </c>
      <c r="H135" s="237"/>
      <c r="I135" s="235" t="n">
        <v>1</v>
      </c>
      <c r="J135" s="350" t="s">
        <v>6184</v>
      </c>
      <c r="K135" s="354" t="str">
        <f aca="false">IF(ISNUMBER(F135),CONCATENATE(Rosters!$C$6,Positions!A135,Positions!C135),"")</f>
        <v>2016LACC.J. Wilcox</v>
      </c>
      <c r="L135" s="9" t="n">
        <f aca="false">IF(K135="","",VLOOKUP(D135,$S$3:$T$13,2,0))</f>
        <v>2</v>
      </c>
      <c r="M135" s="355" t="n">
        <f aca="false">IF(L135="","",LEFT(E135,1)*12+RIGHT(E135,LEN(E135)-2))</f>
        <v>77</v>
      </c>
      <c r="N135" s="355" t="n">
        <f aca="false">IF(L135="","",F135)</f>
        <v>195</v>
      </c>
      <c r="O135" s="356" t="n">
        <f aca="false">IF(L135="","",DATEVALUE(G135))</f>
        <v>33237</v>
      </c>
      <c r="P135" s="357" t="n">
        <f aca="false">IF(L135="","",IF(H135="",IF(I135="R",0,I135),IF(H135="R",0,H135)))</f>
        <v>1</v>
      </c>
    </row>
    <row r="136" customFormat="false" ht="13.5" hidden="false" customHeight="true" outlineLevel="0" collapsed="false">
      <c r="A136" s="348" t="str">
        <f aca="false">VLOOKUP(FLOOR((ROW(B136)-11)/30,1)+1,Teams!$B$10:$AC$39,25,0)</f>
        <v>LAC</v>
      </c>
      <c r="B136" s="349" t="n">
        <v>34</v>
      </c>
      <c r="C136" s="234" t="s">
        <v>3329</v>
      </c>
      <c r="D136" s="73" t="s">
        <v>6075</v>
      </c>
      <c r="E136" s="235" t="s">
        <v>6083</v>
      </c>
      <c r="F136" s="235" t="n">
        <v>235</v>
      </c>
      <c r="G136" s="237" t="s">
        <v>6185</v>
      </c>
      <c r="H136" s="237"/>
      <c r="I136" s="235" t="n">
        <v>17</v>
      </c>
      <c r="J136" s="350" t="s">
        <v>6078</v>
      </c>
      <c r="K136" s="354" t="str">
        <f aca="false">IF(ISNUMBER(F136),CONCATENATE(Rosters!$C$6,Positions!A136,Positions!C136),"")</f>
        <v>2016LACPaul Pierce</v>
      </c>
      <c r="L136" s="9" t="n">
        <f aca="false">IF(K136="","",VLOOKUP(D136,$S$3:$T$13,2,0))</f>
        <v>3</v>
      </c>
      <c r="M136" s="355" t="n">
        <f aca="false">IF(L136="","",LEFT(E136,1)*12+RIGHT(E136,LEN(E136)-2))</f>
        <v>79</v>
      </c>
      <c r="N136" s="355" t="n">
        <f aca="false">IF(L136="","",F136)</f>
        <v>235</v>
      </c>
      <c r="O136" s="356" t="n">
        <f aca="false">IF(L136="","",DATEVALUE(G136))</f>
        <v>28411</v>
      </c>
      <c r="P136" s="357" t="n">
        <f aca="false">IF(L136="","",IF(H136="",IF(I136="R",0,I136),IF(H136="R",0,H136)))</f>
        <v>17</v>
      </c>
    </row>
    <row r="137" customFormat="false" ht="13.5" hidden="false" customHeight="true" outlineLevel="0" collapsed="false">
      <c r="A137" s="348" t="str">
        <f aca="false">VLOOKUP(FLOOR((ROW(B137)-11)/30,1)+1,Teams!$B$10:$AC$39,25,0)</f>
        <v>LAC</v>
      </c>
      <c r="B137" s="349" t="n">
        <v>6</v>
      </c>
      <c r="C137" s="234" t="s">
        <v>4760</v>
      </c>
      <c r="D137" s="73" t="s">
        <v>6017</v>
      </c>
      <c r="E137" s="235" t="s">
        <v>6086</v>
      </c>
      <c r="F137" s="235" t="n">
        <v>265</v>
      </c>
      <c r="G137" s="237" t="s">
        <v>6186</v>
      </c>
      <c r="H137" s="237"/>
      <c r="I137" s="235" t="n">
        <v>7</v>
      </c>
      <c r="J137" s="350" t="s">
        <v>6187</v>
      </c>
      <c r="K137" s="354" t="str">
        <f aca="false">IF(ISNUMBER(F137),CONCATENATE(Rosters!$C$6,Positions!A137,Positions!C137),"")</f>
        <v>2016LACDeAndre Jordan</v>
      </c>
      <c r="L137" s="9" t="n">
        <f aca="false">IF(K137="","",VLOOKUP(D137,$S$3:$T$13,2,0))</f>
        <v>5</v>
      </c>
      <c r="M137" s="355" t="n">
        <f aca="false">IF(L137="","",LEFT(E137,1)*12+RIGHT(E137,LEN(E137)-2))</f>
        <v>83</v>
      </c>
      <c r="N137" s="355" t="n">
        <f aca="false">IF(L137="","",F137)</f>
        <v>265</v>
      </c>
      <c r="O137" s="356" t="n">
        <f aca="false">IF(L137="","",DATEVALUE(G137))</f>
        <v>32345</v>
      </c>
      <c r="P137" s="357" t="n">
        <f aca="false">IF(L137="","",IF(H137="",IF(I137="R",0,I137),IF(H137="R",0,H137)))</f>
        <v>7</v>
      </c>
    </row>
    <row r="138" customFormat="false" ht="13.5" hidden="false" customHeight="true" outlineLevel="0" collapsed="false">
      <c r="A138" s="348" t="str">
        <f aca="false">VLOOKUP(FLOOR((ROW(B138)-11)/30,1)+1,Teams!$B$10:$AC$39,25,0)</f>
        <v>LAC</v>
      </c>
      <c r="B138" s="349" t="n">
        <v>33</v>
      </c>
      <c r="C138" s="234" t="s">
        <v>4952</v>
      </c>
      <c r="D138" s="73" t="s">
        <v>6075</v>
      </c>
      <c r="E138" s="235" t="s">
        <v>6083</v>
      </c>
      <c r="F138" s="235" t="n">
        <v>215</v>
      </c>
      <c r="G138" s="237" t="s">
        <v>6188</v>
      </c>
      <c r="H138" s="237"/>
      <c r="I138" s="235" t="n">
        <v>5</v>
      </c>
      <c r="J138" s="350" t="s">
        <v>6134</v>
      </c>
      <c r="K138" s="354" t="str">
        <f aca="false">IF(ISNUMBER(F138),CONCATENATE(Rosters!$C$6,Positions!A138,Positions!C138),"")</f>
        <v>2016LACWesley Johnson</v>
      </c>
      <c r="L138" s="9" t="n">
        <f aca="false">IF(K138="","",VLOOKUP(D138,$S$3:$T$13,2,0))</f>
        <v>3</v>
      </c>
      <c r="M138" s="355" t="n">
        <f aca="false">IF(L138="","",LEFT(E138,1)*12+RIGHT(E138,LEN(E138)-2))</f>
        <v>79</v>
      </c>
      <c r="N138" s="355" t="n">
        <f aca="false">IF(L138="","",F138)</f>
        <v>215</v>
      </c>
      <c r="O138" s="356" t="n">
        <f aca="false">IF(L138="","",DATEVALUE(G138))</f>
        <v>31969</v>
      </c>
      <c r="P138" s="357" t="n">
        <f aca="false">IF(L138="","",IF(H138="",IF(I138="R",0,I138),IF(H138="R",0,H138)))</f>
        <v>5</v>
      </c>
    </row>
    <row r="139" customFormat="false" ht="13.5" hidden="false" customHeight="true" outlineLevel="0" collapsed="false">
      <c r="A139" s="348" t="str">
        <f aca="false">VLOOKUP(FLOOR((ROW(B139)-11)/30,1)+1,Teams!$B$10:$AC$39,25,0)</f>
        <v>LAC</v>
      </c>
      <c r="B139" s="349" t="n">
        <v>25</v>
      </c>
      <c r="C139" s="234" t="s">
        <v>5261</v>
      </c>
      <c r="D139" s="73" t="s">
        <v>6071</v>
      </c>
      <c r="E139" s="235" t="s">
        <v>6132</v>
      </c>
      <c r="F139" s="235" t="n">
        <v>200</v>
      </c>
      <c r="G139" s="237" t="s">
        <v>6189</v>
      </c>
      <c r="H139" s="237"/>
      <c r="I139" s="235" t="n">
        <v>3</v>
      </c>
      <c r="J139" s="350" t="s">
        <v>6152</v>
      </c>
      <c r="K139" s="354" t="str">
        <f aca="false">IF(ISNUMBER(F139),CONCATENATE(Rosters!$C$6,Positions!A139,Positions!C139),"")</f>
        <v>2016LACAustin Rivers</v>
      </c>
      <c r="L139" s="9" t="n">
        <f aca="false">IF(K139="","",VLOOKUP(D139,$S$3:$T$13,2,0))</f>
        <v>2</v>
      </c>
      <c r="M139" s="355" t="n">
        <f aca="false">IF(L139="","",LEFT(E139,1)*12+RIGHT(E139,LEN(E139)-2))</f>
        <v>76</v>
      </c>
      <c r="N139" s="355" t="n">
        <f aca="false">IF(L139="","",F139)</f>
        <v>200</v>
      </c>
      <c r="O139" s="356" t="n">
        <f aca="false">IF(L139="","",DATEVALUE(G139))</f>
        <v>33817</v>
      </c>
      <c r="P139" s="357" t="n">
        <f aca="false">IF(L139="","",IF(H139="",IF(I139="R",0,I139),IF(H139="R",0,H139)))</f>
        <v>3</v>
      </c>
    </row>
    <row r="140" customFormat="false" ht="13.5" hidden="false" customHeight="true" outlineLevel="0" collapsed="false">
      <c r="A140" s="348" t="str">
        <f aca="false">VLOOKUP(FLOOR((ROW(B140)-11)/30,1)+1,Teams!$B$10:$AC$39,25,0)</f>
        <v>LAC</v>
      </c>
      <c r="B140" s="349" t="n">
        <v>8</v>
      </c>
      <c r="C140" s="234" t="s">
        <v>4582</v>
      </c>
      <c r="D140" s="73" t="s">
        <v>6075</v>
      </c>
      <c r="E140" s="235" t="s">
        <v>6095</v>
      </c>
      <c r="F140" s="235" t="n">
        <v>235</v>
      </c>
      <c r="G140" s="237" t="s">
        <v>6190</v>
      </c>
      <c r="H140" s="237"/>
      <c r="I140" s="235" t="n">
        <v>7</v>
      </c>
      <c r="J140" s="350" t="s">
        <v>6191</v>
      </c>
      <c r="K140" s="354" t="str">
        <f aca="false">IF(ISNUMBER(F140),CONCATENATE(Rosters!$C$6,Positions!A140,Positions!C140),"")</f>
        <v>2016LACJeff Green</v>
      </c>
      <c r="L140" s="9" t="n">
        <f aca="false">IF(K140="","",VLOOKUP(D140,$S$3:$T$13,2,0))</f>
        <v>3</v>
      </c>
      <c r="M140" s="355" t="n">
        <f aca="false">IF(L140="","",LEFT(E140,1)*12+RIGHT(E140,LEN(E140)-2))</f>
        <v>81</v>
      </c>
      <c r="N140" s="355" t="n">
        <f aca="false">IF(L140="","",F140)</f>
        <v>235</v>
      </c>
      <c r="O140" s="356" t="n">
        <f aca="false">IF(L140="","",DATEVALUE(G140))</f>
        <v>31652</v>
      </c>
      <c r="P140" s="357" t="n">
        <f aca="false">IF(L140="","",IF(H140="",IF(I140="R",0,I140),IF(H140="R",0,H140)))</f>
        <v>7</v>
      </c>
    </row>
    <row r="141" customFormat="false" ht="13.5" hidden="false" customHeight="true" outlineLevel="0" collapsed="false">
      <c r="A141" s="348" t="str">
        <f aca="false">VLOOKUP(FLOOR((ROW(B141)-11)/30,1)+1,Teams!$B$10:$AC$39,25,0)</f>
        <v>LAC</v>
      </c>
      <c r="B141" s="349" t="n">
        <v>45</v>
      </c>
      <c r="C141" s="234" t="s">
        <v>5036</v>
      </c>
      <c r="D141" s="73" t="s">
        <v>6017</v>
      </c>
      <c r="E141" s="235" t="s">
        <v>6086</v>
      </c>
      <c r="F141" s="235" t="n">
        <v>250</v>
      </c>
      <c r="G141" s="237" t="s">
        <v>6192</v>
      </c>
      <c r="H141" s="237"/>
      <c r="I141" s="235" t="n">
        <v>5</v>
      </c>
      <c r="J141" s="350" t="s">
        <v>6078</v>
      </c>
      <c r="K141" s="354" t="str">
        <f aca="false">IF(ISNUMBER(F141),CONCATENATE(Rosters!$C$6,Positions!A141,Positions!C141),"")</f>
        <v>2016LACCole Aldrich</v>
      </c>
      <c r="L141" s="9" t="n">
        <f aca="false">IF(K141="","",VLOOKUP(D141,$S$3:$T$13,2,0))</f>
        <v>5</v>
      </c>
      <c r="M141" s="355" t="n">
        <f aca="false">IF(L141="","",LEFT(E141,1)*12+RIGHT(E141,LEN(E141)-2))</f>
        <v>83</v>
      </c>
      <c r="N141" s="355" t="n">
        <f aca="false">IF(L141="","",F141)</f>
        <v>250</v>
      </c>
      <c r="O141" s="356" t="n">
        <f aca="false">IF(L141="","",DATEVALUE(G141))</f>
        <v>32447</v>
      </c>
      <c r="P141" s="357" t="n">
        <f aca="false">IF(L141="","",IF(H141="",IF(I141="R",0,I141),IF(H141="R",0,H141)))</f>
        <v>5</v>
      </c>
    </row>
    <row r="142" customFormat="false" ht="13.5" hidden="false" customHeight="true" outlineLevel="0" collapsed="false">
      <c r="A142" s="348" t="str">
        <f aca="false">VLOOKUP(FLOOR((ROW(B142)-11)/30,1)+1,Teams!$B$10:$AC$39,25,0)</f>
        <v>LAC</v>
      </c>
      <c r="B142" s="349" t="n">
        <v>9</v>
      </c>
      <c r="C142" s="234" t="s">
        <v>5267</v>
      </c>
      <c r="D142" s="73" t="s">
        <v>6067</v>
      </c>
      <c r="E142" s="235" t="s">
        <v>6072</v>
      </c>
      <c r="F142" s="235" t="n">
        <v>185</v>
      </c>
      <c r="G142" s="237" t="s">
        <v>6193</v>
      </c>
      <c r="H142" s="237"/>
      <c r="I142" s="235" t="n">
        <v>3</v>
      </c>
      <c r="J142" s="358"/>
      <c r="K142" s="354" t="str">
        <f aca="false">IF(ISNUMBER(F142),CONCATENATE(Rosters!$C$6,Positions!A142,Positions!C142),"")</f>
        <v>2016LACPablo Prigioni</v>
      </c>
      <c r="L142" s="9" t="n">
        <f aca="false">IF(K142="","",VLOOKUP(D142,$S$3:$T$13,2,0))</f>
        <v>1</v>
      </c>
      <c r="M142" s="355" t="n">
        <f aca="false">IF(L142="","",LEFT(E142,1)*12+RIGHT(E142,LEN(E142)-2))</f>
        <v>75</v>
      </c>
      <c r="N142" s="355" t="n">
        <f aca="false">IF(L142="","",F142)</f>
        <v>185</v>
      </c>
      <c r="O142" s="356" t="n">
        <f aca="false">IF(L142="","",DATEVALUE(G142))</f>
        <v>28262</v>
      </c>
      <c r="P142" s="357" t="n">
        <f aca="false">IF(L142="","",IF(H142="",IF(I142="R",0,I142),IF(H142="R",0,H142)))</f>
        <v>3</v>
      </c>
    </row>
    <row r="143" customFormat="false" ht="13.5" hidden="false" customHeight="true" outlineLevel="0" collapsed="false">
      <c r="A143" s="348" t="str">
        <f aca="false">VLOOKUP(FLOOR((ROW(B143)-11)/30,1)+1,Teams!$B$10:$AC$39,25,0)</f>
        <v>LAC</v>
      </c>
      <c r="B143" s="349" t="n">
        <v>22</v>
      </c>
      <c r="C143" s="234" t="s">
        <v>5771</v>
      </c>
      <c r="D143" s="73" t="s">
        <v>6079</v>
      </c>
      <c r="E143" s="235" t="s">
        <v>6076</v>
      </c>
      <c r="F143" s="235" t="n">
        <v>225</v>
      </c>
      <c r="G143" s="237" t="s">
        <v>6194</v>
      </c>
      <c r="H143" s="237"/>
      <c r="I143" s="235" t="s">
        <v>6098</v>
      </c>
      <c r="J143" s="350" t="s">
        <v>6101</v>
      </c>
      <c r="K143" s="354" t="str">
        <f aca="false">IF(ISNUMBER(F143),CONCATENATE(Rosters!$C$6,Positions!A143,Positions!C143),"")</f>
        <v>2016LACBranden Dawson</v>
      </c>
      <c r="L143" s="9" t="n">
        <f aca="false">IF(K143="","",VLOOKUP(D143,$S$3:$T$13,2,0))</f>
        <v>4</v>
      </c>
      <c r="M143" s="355" t="n">
        <f aca="false">IF(L143="","",LEFT(E143,1)*12+RIGHT(E143,LEN(E143)-2))</f>
        <v>78</v>
      </c>
      <c r="N143" s="355" t="n">
        <f aca="false">IF(L143="","",F143)</f>
        <v>225</v>
      </c>
      <c r="O143" s="356" t="n">
        <f aca="false">IF(L143="","",DATEVALUE(G143))</f>
        <v>34001</v>
      </c>
      <c r="P143" s="357" t="n">
        <f aca="false">IF(L143="","",IF(H143="",IF(I143="R",0,I143),IF(H143="R",0,H143)))</f>
        <v>0</v>
      </c>
    </row>
    <row r="144" customFormat="false" ht="13.5" hidden="false" customHeight="true" outlineLevel="0" collapsed="false">
      <c r="A144" s="348" t="str">
        <f aca="false">VLOOKUP(FLOOR((ROW(B144)-11)/30,1)+1,Teams!$B$10:$AC$39,25,0)</f>
        <v>LAC</v>
      </c>
      <c r="B144" s="349" t="n">
        <v>12</v>
      </c>
      <c r="C144" s="234" t="s">
        <v>4722</v>
      </c>
      <c r="D144" s="73" t="s">
        <v>6079</v>
      </c>
      <c r="E144" s="235" t="s">
        <v>6080</v>
      </c>
      <c r="F144" s="235" t="n">
        <v>230</v>
      </c>
      <c r="G144" s="237" t="s">
        <v>6195</v>
      </c>
      <c r="H144" s="237"/>
      <c r="I144" s="235" t="n">
        <v>7</v>
      </c>
      <c r="J144" s="350" t="s">
        <v>6099</v>
      </c>
      <c r="K144" s="354" t="str">
        <f aca="false">IF(ISNUMBER(F144),CONCATENATE(Rosters!$C$6,Positions!A144,Positions!C144),"")</f>
        <v>2016LACLuc Mbah a Moute</v>
      </c>
      <c r="L144" s="9" t="n">
        <f aca="false">IF(K144="","",VLOOKUP(D144,$S$3:$T$13,2,0))</f>
        <v>4</v>
      </c>
      <c r="M144" s="355" t="n">
        <f aca="false">IF(L144="","",LEFT(E144,1)*12+RIGHT(E144,LEN(E144)-2))</f>
        <v>80</v>
      </c>
      <c r="N144" s="355" t="n">
        <f aca="false">IF(L144="","",F144)</f>
        <v>230</v>
      </c>
      <c r="O144" s="356" t="n">
        <f aca="false">IF(L144="","",DATEVALUE(G144))</f>
        <v>31664</v>
      </c>
      <c r="P144" s="357" t="n">
        <f aca="false">IF(L144="","",IF(H144="",IF(I144="R",0,I144),IF(H144="R",0,H144)))</f>
        <v>7</v>
      </c>
    </row>
    <row r="145" customFormat="false" ht="13.5" hidden="false" customHeight="true" outlineLevel="0" collapsed="false">
      <c r="A145" s="348" t="str">
        <f aca="false">VLOOKUP(FLOOR((ROW(B145)-11)/30,1)+1,Teams!$B$10:$AC$39,25,0)</f>
        <v>LAC</v>
      </c>
      <c r="B145" s="359" t="n">
        <v>19</v>
      </c>
      <c r="C145" s="240" t="s">
        <v>4903</v>
      </c>
      <c r="D145" s="360" t="s">
        <v>6017</v>
      </c>
      <c r="E145" s="241" t="s">
        <v>6095</v>
      </c>
      <c r="F145" s="241" t="n">
        <v>240</v>
      </c>
      <c r="G145" s="243" t="s">
        <v>6196</v>
      </c>
      <c r="H145" s="243"/>
      <c r="I145" s="241" t="n">
        <v>5</v>
      </c>
      <c r="J145" s="376" t="s">
        <v>6197</v>
      </c>
      <c r="K145" s="354" t="str">
        <f aca="false">IF(ISNUMBER(F145),CONCATENATE(Rosters!$C$6,Positions!A145,Positions!C145),"")</f>
        <v>2016LACJeff Ayres</v>
      </c>
      <c r="L145" s="9" t="n">
        <f aca="false">IF(K145="","",VLOOKUP(D145,$S$3:$T$13,2,0))</f>
        <v>5</v>
      </c>
      <c r="M145" s="355" t="n">
        <f aca="false">IF(L145="","",LEFT(E145,1)*12+RIGHT(E145,LEN(E145)-2))</f>
        <v>81</v>
      </c>
      <c r="N145" s="355" t="n">
        <f aca="false">IF(L145="","",F145)</f>
        <v>240</v>
      </c>
      <c r="O145" s="356" t="n">
        <f aca="false">IF(L145="","",DATEVALUE(G145))</f>
        <v>31896</v>
      </c>
      <c r="P145" s="357" t="n">
        <f aca="false">IF(L145="","",IF(H145="",IF(I145="R",0,I145),IF(H145="R",0,H145)))</f>
        <v>5</v>
      </c>
    </row>
    <row r="146" customFormat="false" ht="13.5" hidden="false" customHeight="true" outlineLevel="0" collapsed="false">
      <c r="A146" s="348" t="str">
        <f aca="false">VLOOKUP(FLOOR((ROW(B146)-11)/30,1)+1,Teams!$B$10:$AC$39,25,0)</f>
        <v>LAC</v>
      </c>
      <c r="B146" s="349"/>
      <c r="C146" s="234"/>
      <c r="D146" s="73"/>
      <c r="E146" s="235"/>
      <c r="F146" s="235"/>
      <c r="G146" s="237"/>
      <c r="H146" s="235"/>
      <c r="I146" s="350"/>
      <c r="J146" s="364"/>
      <c r="K146" s="354" t="str">
        <f aca="false">IF(ISNUMBER(F146),CONCATENATE(Rosters!$C$6,Positions!A146,Positions!C146),"")</f>
        <v/>
      </c>
      <c r="L146" s="9" t="str">
        <f aca="false">IF(K146="","",VLOOKUP(D146,$S$3:$T$13,2,0))</f>
        <v/>
      </c>
      <c r="M146" s="355" t="str">
        <f aca="false">IF(L146="","",LEFT(E146,1)*12+RIGHT(E146,LEN(E146)-2))</f>
        <v/>
      </c>
      <c r="N146" s="355" t="str">
        <f aca="false">IF(L146="","",F146)</f>
        <v/>
      </c>
      <c r="O146" s="356" t="str">
        <f aca="false">IF(L146="","",DATEVALUE(G146))</f>
        <v/>
      </c>
      <c r="P146" s="357" t="str">
        <f aca="false">IF(L146="","",IF(H146="",IF(I146="R",0,I146),IF(H146="R",0,H146)))</f>
        <v/>
      </c>
    </row>
    <row r="147" customFormat="false" ht="13.5" hidden="false" customHeight="true" outlineLevel="0" collapsed="false">
      <c r="A147" s="348" t="str">
        <f aca="false">VLOOKUP(FLOOR((ROW(B147)-11)/30,1)+1,Teams!$B$10:$AC$39,25,0)</f>
        <v>LAC</v>
      </c>
      <c r="B147" s="349"/>
      <c r="C147" s="234"/>
      <c r="D147" s="73"/>
      <c r="E147" s="235"/>
      <c r="F147" s="235"/>
      <c r="G147" s="237"/>
      <c r="H147" s="235"/>
      <c r="I147" s="350"/>
      <c r="J147" s="364"/>
      <c r="K147" s="354" t="str">
        <f aca="false">IF(ISNUMBER(F147),CONCATENATE(Rosters!$C$6,Positions!A147,Positions!C147),"")</f>
        <v/>
      </c>
      <c r="L147" s="9" t="str">
        <f aca="false">IF(K147="","",VLOOKUP(D147,$S$3:$T$13,2,0))</f>
        <v/>
      </c>
      <c r="M147" s="355" t="str">
        <f aca="false">IF(L147="","",LEFT(E147,1)*12+RIGHT(E147,LEN(E147)-2))</f>
        <v/>
      </c>
      <c r="N147" s="355" t="str">
        <f aca="false">IF(L147="","",F147)</f>
        <v/>
      </c>
      <c r="O147" s="356" t="str">
        <f aca="false">IF(L147="","",DATEVALUE(G147))</f>
        <v/>
      </c>
      <c r="P147" s="357" t="str">
        <f aca="false">IF(L147="","",IF(H147="",IF(I147="R",0,I147),IF(H147="R",0,H147)))</f>
        <v/>
      </c>
    </row>
    <row r="148" customFormat="false" ht="13.5" hidden="false" customHeight="true" outlineLevel="0" collapsed="false">
      <c r="A148" s="348" t="str">
        <f aca="false">VLOOKUP(FLOOR((ROW(B148)-11)/30,1)+1,Teams!$B$10:$AC$39,25,0)</f>
        <v>LAC</v>
      </c>
      <c r="B148" s="359"/>
      <c r="C148" s="240"/>
      <c r="D148" s="360"/>
      <c r="E148" s="241"/>
      <c r="F148" s="241"/>
      <c r="G148" s="243"/>
      <c r="H148" s="241"/>
      <c r="I148" s="361"/>
      <c r="J148" s="368"/>
      <c r="K148" s="354" t="str">
        <f aca="false">IF(ISNUMBER(F148),CONCATENATE(Rosters!$C$6,Positions!A148,Positions!C148),"")</f>
        <v/>
      </c>
      <c r="L148" s="9" t="str">
        <f aca="false">IF(K148="","",VLOOKUP(D148,$S$3:$T$13,2,0))</f>
        <v/>
      </c>
      <c r="M148" s="355" t="str">
        <f aca="false">IF(L148="","",LEFT(E148,1)*12+RIGHT(E148,LEN(E148)-2))</f>
        <v/>
      </c>
      <c r="N148" s="355" t="str">
        <f aca="false">IF(L148="","",F148)</f>
        <v/>
      </c>
      <c r="O148" s="356" t="str">
        <f aca="false">IF(L148="","",DATEVALUE(G148))</f>
        <v/>
      </c>
      <c r="P148" s="357" t="str">
        <f aca="false">IF(L148="","",IF(H148="",IF(I148="R",0,I148),IF(H148="R",0,H148)))</f>
        <v/>
      </c>
    </row>
    <row r="149" customFormat="false" ht="13.5" hidden="false" customHeight="true" outlineLevel="0" collapsed="false">
      <c r="A149" s="348" t="str">
        <f aca="false">VLOOKUP(FLOOR((ROW(B149)-11)/30,1)+1,Teams!$B$10:$AC$39,25,0)</f>
        <v>LAC</v>
      </c>
      <c r="B149" s="362"/>
      <c r="C149" s="135"/>
      <c r="D149" s="363"/>
      <c r="E149" s="72"/>
      <c r="F149" s="72"/>
      <c r="G149" s="74"/>
      <c r="H149" s="72"/>
      <c r="I149" s="364"/>
      <c r="J149" s="364"/>
      <c r="K149" s="354" t="str">
        <f aca="false">IF(ISNUMBER(F149),CONCATENATE(Rosters!$C$6,Positions!A149,Positions!C149),"")</f>
        <v/>
      </c>
      <c r="L149" s="9" t="str">
        <f aca="false">IF(K149="","",VLOOKUP(D149,$S$3:$T$13,2,0))</f>
        <v/>
      </c>
      <c r="M149" s="355" t="str">
        <f aca="false">IF(L149="","",LEFT(E149,1)*12+RIGHT(E149,LEN(E149)-2))</f>
        <v/>
      </c>
      <c r="N149" s="355" t="str">
        <f aca="false">IF(L149="","",F149)</f>
        <v/>
      </c>
      <c r="O149" s="356" t="str">
        <f aca="false">IF(L149="","",DATEVALUE(G149))</f>
        <v/>
      </c>
      <c r="P149" s="357" t="str">
        <f aca="false">IF(L149="","",IF(H149="",IF(I149="R",0,I149),IF(H149="R",0,H149)))</f>
        <v/>
      </c>
    </row>
    <row r="150" customFormat="false" ht="13.5" hidden="false" customHeight="true" outlineLevel="0" collapsed="false">
      <c r="A150" s="348" t="str">
        <f aca="false">VLOOKUP(FLOOR((ROW(B150)-11)/30,1)+1,Teams!$B$10:$AC$39,25,0)</f>
        <v>LAC</v>
      </c>
      <c r="B150" s="362"/>
      <c r="C150" s="135"/>
      <c r="D150" s="363"/>
      <c r="E150" s="72"/>
      <c r="F150" s="72"/>
      <c r="G150" s="74"/>
      <c r="H150" s="72"/>
      <c r="I150" s="364"/>
      <c r="J150" s="364"/>
      <c r="K150" s="354" t="str">
        <f aca="false">IF(ISNUMBER(F150),CONCATENATE(Rosters!$C$6,Positions!A150,Positions!C150),"")</f>
        <v/>
      </c>
      <c r="L150" s="9" t="str">
        <f aca="false">IF(K150="","",VLOOKUP(D150,$S$3:$T$13,2,0))</f>
        <v/>
      </c>
      <c r="M150" s="355" t="str">
        <f aca="false">IF(L150="","",LEFT(E150,1)*12+RIGHT(E150,LEN(E150)-2))</f>
        <v/>
      </c>
      <c r="N150" s="355" t="str">
        <f aca="false">IF(L150="","",F150)</f>
        <v/>
      </c>
      <c r="O150" s="356" t="str">
        <f aca="false">IF(L150="","",DATEVALUE(G150))</f>
        <v/>
      </c>
      <c r="P150" s="357" t="str">
        <f aca="false">IF(L150="","",IF(H150="",IF(I150="R",0,I150),IF(H150="R",0,H150)))</f>
        <v/>
      </c>
    </row>
    <row r="151" customFormat="false" ht="13.5" hidden="false" customHeight="true" outlineLevel="0" collapsed="false">
      <c r="A151" s="348" t="str">
        <f aca="false">VLOOKUP(FLOOR((ROW(B151)-11)/30,1)+1,Teams!$B$10:$AC$39,25,0)</f>
        <v>LAC</v>
      </c>
      <c r="B151" s="362"/>
      <c r="C151" s="135"/>
      <c r="D151" s="363"/>
      <c r="E151" s="72"/>
      <c r="F151" s="72"/>
      <c r="G151" s="74"/>
      <c r="H151" s="72"/>
      <c r="I151" s="364"/>
      <c r="J151" s="364"/>
      <c r="K151" s="354" t="str">
        <f aca="false">IF(ISNUMBER(F151),CONCATENATE(Rosters!$C$6,Positions!A151,Positions!C151),"")</f>
        <v/>
      </c>
      <c r="L151" s="9" t="str">
        <f aca="false">IF(K151="","",VLOOKUP(D151,$S$3:$T$13,2,0))</f>
        <v/>
      </c>
      <c r="M151" s="355" t="str">
        <f aca="false">IF(L151="","",LEFT(E151,1)*12+RIGHT(E151,LEN(E151)-2))</f>
        <v/>
      </c>
      <c r="N151" s="355" t="str">
        <f aca="false">IF(L151="","",F151)</f>
        <v/>
      </c>
      <c r="O151" s="356" t="str">
        <f aca="false">IF(L151="","",DATEVALUE(G151))</f>
        <v/>
      </c>
      <c r="P151" s="357" t="str">
        <f aca="false">IF(L151="","",IF(H151="",IF(I151="R",0,I151),IF(H151="R",0,H151)))</f>
        <v/>
      </c>
    </row>
    <row r="152" customFormat="false" ht="13.5" hidden="false" customHeight="true" outlineLevel="0" collapsed="false">
      <c r="A152" s="348" t="str">
        <f aca="false">VLOOKUP(FLOOR((ROW(B152)-11)/30,1)+1,Teams!$B$10:$AC$39,25,0)</f>
        <v>LAC</v>
      </c>
      <c r="B152" s="362"/>
      <c r="C152" s="135"/>
      <c r="D152" s="363"/>
      <c r="E152" s="72"/>
      <c r="F152" s="72"/>
      <c r="G152" s="74"/>
      <c r="H152" s="72"/>
      <c r="I152" s="364"/>
      <c r="J152" s="364"/>
      <c r="K152" s="354" t="str">
        <f aca="false">IF(ISNUMBER(F152),CONCATENATE(Rosters!$C$6,Positions!A152,Positions!C152),"")</f>
        <v/>
      </c>
      <c r="L152" s="9" t="str">
        <f aca="false">IF(K152="","",VLOOKUP(D152,$S$3:$T$13,2,0))</f>
        <v/>
      </c>
      <c r="M152" s="355" t="str">
        <f aca="false">IF(L152="","",LEFT(E152,1)*12+RIGHT(E152,LEN(E152)-2))</f>
        <v/>
      </c>
      <c r="N152" s="355" t="str">
        <f aca="false">IF(L152="","",F152)</f>
        <v/>
      </c>
      <c r="O152" s="356" t="str">
        <f aca="false">IF(L152="","",DATEVALUE(G152))</f>
        <v/>
      </c>
      <c r="P152" s="357" t="str">
        <f aca="false">IF(L152="","",IF(H152="",IF(I152="R",0,I152),IF(H152="R",0,H152)))</f>
        <v/>
      </c>
    </row>
    <row r="153" customFormat="false" ht="13.5" hidden="false" customHeight="true" outlineLevel="0" collapsed="false">
      <c r="A153" s="348" t="str">
        <f aca="false">VLOOKUP(FLOOR((ROW(B153)-11)/30,1)+1,Teams!$B$10:$AC$39,25,0)</f>
        <v>LAC</v>
      </c>
      <c r="B153" s="366"/>
      <c r="C153" s="246"/>
      <c r="D153" s="367"/>
      <c r="E153" s="247"/>
      <c r="F153" s="247"/>
      <c r="G153" s="249"/>
      <c r="H153" s="247"/>
      <c r="I153" s="368"/>
      <c r="J153" s="368"/>
      <c r="K153" s="354" t="str">
        <f aca="false">IF(ISNUMBER(F153),CONCATENATE(Rosters!$C$6,Positions!A153,Positions!C153),"")</f>
        <v/>
      </c>
      <c r="L153" s="9" t="str">
        <f aca="false">IF(K153="","",VLOOKUP(D153,$S$3:$T$13,2,0))</f>
        <v/>
      </c>
      <c r="M153" s="355" t="str">
        <f aca="false">IF(L153="","",LEFT(E153,1)*12+RIGHT(E153,LEN(E153)-2))</f>
        <v/>
      </c>
      <c r="N153" s="355" t="str">
        <f aca="false">IF(L153="","",F153)</f>
        <v/>
      </c>
      <c r="O153" s="356" t="str">
        <f aca="false">IF(L153="","",DATEVALUE(G153))</f>
        <v/>
      </c>
      <c r="P153" s="357" t="str">
        <f aca="false">IF(L153="","",IF(H153="",IF(I153="R",0,I153),IF(H153="R",0,H153)))</f>
        <v/>
      </c>
    </row>
    <row r="154" customFormat="false" ht="13.5" hidden="false" customHeight="true" outlineLevel="0" collapsed="false">
      <c r="A154" s="348" t="str">
        <f aca="false">VLOOKUP(FLOOR((ROW(B154)-11)/30,1)+1,Teams!$B$10:$AC$39,25,0)</f>
        <v>LAC</v>
      </c>
      <c r="B154" s="335"/>
      <c r="C154" s="156"/>
      <c r="D154" s="157"/>
      <c r="E154" s="157"/>
      <c r="F154" s="157"/>
      <c r="G154" s="158"/>
      <c r="H154" s="158"/>
      <c r="I154" s="369"/>
      <c r="J154" s="159"/>
      <c r="K154" s="354" t="str">
        <f aca="false">IF(ISNUMBER(F154),CONCATENATE(Rosters!$C$6,Positions!A154,Positions!C154),"")</f>
        <v/>
      </c>
      <c r="L154" s="9" t="str">
        <f aca="false">IF(K154="","",VLOOKUP(D154,$S$3:$T$13,2,0))</f>
        <v/>
      </c>
      <c r="M154" s="355"/>
      <c r="N154" s="355"/>
      <c r="O154" s="356"/>
      <c r="P154" s="357" t="str">
        <f aca="false">IF(L154="","",IF(H154="",IF(I154="R",0,I154),IF(H154="R",0,H154)))</f>
        <v/>
      </c>
    </row>
    <row r="155" customFormat="false" ht="13.5" hidden="false" customHeight="true" outlineLevel="0" collapsed="false">
      <c r="A155" s="348" t="str">
        <f aca="false">VLOOKUP(FLOOR((ROW(B155)-11)/30,1)+1,Teams!$B$10:$AC$39,25,0)</f>
        <v>LAC</v>
      </c>
      <c r="B155" s="335"/>
      <c r="C155" s="156"/>
      <c r="D155" s="157"/>
      <c r="E155" s="157"/>
      <c r="F155" s="157"/>
      <c r="G155" s="158"/>
      <c r="H155" s="158"/>
      <c r="I155" s="369"/>
      <c r="J155" s="159"/>
      <c r="K155" s="354" t="str">
        <f aca="false">IF(ISNUMBER(F155),CONCATENATE(Rosters!$C$6,Positions!A155,Positions!C155),"")</f>
        <v/>
      </c>
      <c r="L155" s="9" t="str">
        <f aca="false">IF(K155="","",VLOOKUP(D155,$S$3:$T$13,2,0))</f>
        <v/>
      </c>
      <c r="M155" s="355"/>
      <c r="N155" s="355"/>
      <c r="O155" s="356"/>
      <c r="P155" s="357" t="str">
        <f aca="false">IF(L155="","",IF(H155="",IF(I155="R",0,I155),IF(H155="R",0,H155)))</f>
        <v/>
      </c>
    </row>
    <row r="156" customFormat="false" ht="13.5" hidden="false" customHeight="true" outlineLevel="0" collapsed="false">
      <c r="A156" s="348" t="str">
        <f aca="false">VLOOKUP(FLOOR((ROW(B156)-11)/30,1)+1,Teams!$B$10:$AC$39,25,0)</f>
        <v>LAC</v>
      </c>
      <c r="B156" s="335"/>
      <c r="C156" s="156"/>
      <c r="D156" s="157"/>
      <c r="E156" s="157"/>
      <c r="F156" s="157"/>
      <c r="G156" s="158"/>
      <c r="H156" s="158"/>
      <c r="I156" s="369"/>
      <c r="J156" s="159"/>
      <c r="K156" s="354" t="str">
        <f aca="false">IF(ISNUMBER(F156),CONCATENATE(Rosters!$C$6,Positions!A156,Positions!C156),"")</f>
        <v/>
      </c>
      <c r="L156" s="9" t="str">
        <f aca="false">IF(K156="","",VLOOKUP(D156,$S$3:$T$13,2,0))</f>
        <v/>
      </c>
      <c r="M156" s="355"/>
      <c r="N156" s="355"/>
      <c r="O156" s="356"/>
      <c r="P156" s="357" t="str">
        <f aca="false">IF(L156="","",IF(H156="",IF(I156="R",0,I156),IF(H156="R",0,H156)))</f>
        <v/>
      </c>
    </row>
    <row r="157" customFormat="false" ht="13.5" hidden="false" customHeight="true" outlineLevel="0" collapsed="false">
      <c r="A157" s="348" t="str">
        <f aca="false">VLOOKUP(FLOOR((ROW(B157)-11)/30,1)+1,Teams!$B$10:$AC$39,25,0)</f>
        <v>LAC</v>
      </c>
      <c r="B157" s="335"/>
      <c r="C157" s="156"/>
      <c r="D157" s="157"/>
      <c r="E157" s="157"/>
      <c r="F157" s="157"/>
      <c r="G157" s="158"/>
      <c r="H157" s="158"/>
      <c r="I157" s="369"/>
      <c r="J157" s="159"/>
      <c r="K157" s="354" t="str">
        <f aca="false">IF(ISNUMBER(F157),CONCATENATE(Rosters!$C$6,Positions!A157,Positions!C157),"")</f>
        <v/>
      </c>
      <c r="L157" s="9" t="str">
        <f aca="false">IF(K157="","",VLOOKUP(D157,$S$3:$T$13,2,0))</f>
        <v/>
      </c>
      <c r="M157" s="355"/>
      <c r="N157" s="355"/>
      <c r="O157" s="356"/>
      <c r="P157" s="357" t="str">
        <f aca="false">IF(L157="","",IF(H157="",IF(I157="R",0,I157),IF(H157="R",0,H157)))</f>
        <v/>
      </c>
    </row>
    <row r="158" customFormat="false" ht="13.5" hidden="false" customHeight="true" outlineLevel="0" collapsed="false">
      <c r="A158" s="348" t="str">
        <f aca="false">VLOOKUP(FLOOR((ROW(B158)-11)/30,1)+1,Teams!$B$10:$AC$39,25,0)</f>
        <v>LAC</v>
      </c>
      <c r="B158" s="335"/>
      <c r="C158" s="156"/>
      <c r="D158" s="157"/>
      <c r="E158" s="157"/>
      <c r="F158" s="157"/>
      <c r="G158" s="158"/>
      <c r="H158" s="158"/>
      <c r="I158" s="369"/>
      <c r="J158" s="159"/>
      <c r="K158" s="354" t="str">
        <f aca="false">IF(ISNUMBER(F158),CONCATENATE(Rosters!$C$6,Positions!A158,Positions!C158),"")</f>
        <v/>
      </c>
      <c r="L158" s="9" t="str">
        <f aca="false">IF(K158="","",VLOOKUP(D158,$S$3:$T$13,2,0))</f>
        <v/>
      </c>
      <c r="M158" s="355"/>
      <c r="N158" s="355"/>
      <c r="O158" s="356"/>
      <c r="P158" s="357" t="str">
        <f aca="false">IF(L158="","",IF(H158="",IF(I158="R",0,I158),IF(H158="R",0,H158)))</f>
        <v/>
      </c>
    </row>
    <row r="159" customFormat="false" ht="13.5" hidden="false" customHeight="true" outlineLevel="0" collapsed="false">
      <c r="A159" s="348" t="str">
        <f aca="false">VLOOKUP(FLOOR((ROW(B159)-11)/30,1)+1,Teams!$B$10:$AC$39,25,0)</f>
        <v>LAC</v>
      </c>
      <c r="B159" s="333"/>
      <c r="C159" s="223"/>
      <c r="D159" s="370"/>
      <c r="E159" s="370"/>
      <c r="F159" s="370"/>
      <c r="G159" s="371"/>
      <c r="H159" s="371"/>
      <c r="I159" s="22"/>
      <c r="J159" s="372"/>
      <c r="K159" s="373" t="str">
        <f aca="false">IF(ISNUMBER(F159),CONCATENATE(Rosters!$C$6,Positions!A159,Positions!C159),"")</f>
        <v/>
      </c>
      <c r="L159" s="18" t="str">
        <f aca="false">IF(K159="","",VLOOKUP(D159,$S$3:$T$13,2,0))</f>
        <v/>
      </c>
      <c r="M159" s="224" t="str">
        <f aca="false">IF(L159="","",LEFT(E159,1)*12+RIGHT(E159,LEN(E159)-2))</f>
        <v/>
      </c>
      <c r="N159" s="224" t="str">
        <f aca="false">IF(L159="","",F159)</f>
        <v/>
      </c>
      <c r="O159" s="374" t="str">
        <f aca="false">IF(L159="","",DATEVALUE(G159))</f>
        <v/>
      </c>
      <c r="P159" s="375" t="str">
        <f aca="false">IF(L159="","",IF(H159="",IF(I159="R",0,I159),IF(H159="R",0,H159)))</f>
        <v/>
      </c>
    </row>
    <row r="160" customFormat="false" ht="13.5" hidden="false" customHeight="true" outlineLevel="0" collapsed="false">
      <c r="A160" s="343" t="s">
        <v>2</v>
      </c>
      <c r="B160" s="123" t="s">
        <v>6056</v>
      </c>
      <c r="C160" s="124" t="s">
        <v>4</v>
      </c>
      <c r="D160" s="124" t="s">
        <v>6057</v>
      </c>
      <c r="E160" s="124" t="s">
        <v>6058</v>
      </c>
      <c r="F160" s="124" t="s">
        <v>6059</v>
      </c>
      <c r="G160" s="124" t="s">
        <v>6060</v>
      </c>
      <c r="H160" s="125"/>
      <c r="I160" s="124" t="s">
        <v>6061</v>
      </c>
      <c r="J160" s="344" t="s">
        <v>6062</v>
      </c>
      <c r="K160" s="345" t="s">
        <v>6063</v>
      </c>
      <c r="L160" s="346" t="s">
        <v>6064</v>
      </c>
      <c r="M160" s="346" t="s">
        <v>86</v>
      </c>
      <c r="N160" s="346" t="s">
        <v>87</v>
      </c>
      <c r="O160" s="346" t="s">
        <v>6065</v>
      </c>
      <c r="P160" s="347" t="s">
        <v>6066</v>
      </c>
    </row>
    <row r="161" customFormat="false" ht="13.5" hidden="false" customHeight="true" outlineLevel="0" collapsed="false">
      <c r="A161" s="348" t="str">
        <f aca="false">VLOOKUP(FLOOR((ROW(B161)-11)/30,1)+1,Teams!$B$10:$AC$39,25,0)</f>
        <v>TOR</v>
      </c>
      <c r="B161" s="349" t="n">
        <v>92</v>
      </c>
      <c r="C161" s="234" t="s">
        <v>5693</v>
      </c>
      <c r="D161" s="73" t="s">
        <v>6017</v>
      </c>
      <c r="E161" s="235" t="s">
        <v>6068</v>
      </c>
      <c r="F161" s="235" t="n">
        <v>220</v>
      </c>
      <c r="G161" s="237" t="s">
        <v>6198</v>
      </c>
      <c r="H161" s="237"/>
      <c r="I161" s="235" t="n">
        <v>1</v>
      </c>
      <c r="J161" s="358"/>
      <c r="K161" s="351" t="str">
        <f aca="false">IF(ISNUMBER(F161),CONCATENATE(Rosters!$C$6,Positions!A161,Positions!C161),"")</f>
        <v>2016TORLucas Nogueira</v>
      </c>
      <c r="L161" s="281" t="n">
        <f aca="false">IF(K161="","",VLOOKUP(D161,$S$3:$T$13,2,0))</f>
        <v>5</v>
      </c>
      <c r="M161" s="282" t="n">
        <f aca="false">IF(L161="","",LEFT(E161,1)*12+RIGHT(E161,LEN(E161)-2))</f>
        <v>84</v>
      </c>
      <c r="N161" s="282" t="n">
        <f aca="false">IF(L161="","",F161)</f>
        <v>220</v>
      </c>
      <c r="O161" s="352" t="n">
        <f aca="false">IF(L161="","",DATEVALUE(G161))</f>
        <v>33811</v>
      </c>
      <c r="P161" s="353" t="n">
        <f aca="false">IF(L161="","",IF(H161="",IF(I161="R",0,I161),IF(H161="R",0,H161)))</f>
        <v>1</v>
      </c>
    </row>
    <row r="162" customFormat="false" ht="13.5" hidden="false" customHeight="true" outlineLevel="0" collapsed="false">
      <c r="A162" s="348" t="str">
        <f aca="false">VLOOKUP(FLOOR((ROW(B162)-11)/30,1)+1,Teams!$B$10:$AC$39,25,0)</f>
        <v>TOR</v>
      </c>
      <c r="B162" s="349" t="n">
        <v>54</v>
      </c>
      <c r="C162" s="234" t="s">
        <v>4984</v>
      </c>
      <c r="D162" s="73" t="s">
        <v>6079</v>
      </c>
      <c r="E162" s="235" t="s">
        <v>6095</v>
      </c>
      <c r="F162" s="235" t="n">
        <v>235</v>
      </c>
      <c r="G162" s="237" t="s">
        <v>6199</v>
      </c>
      <c r="H162" s="237"/>
      <c r="I162" s="235" t="n">
        <v>5</v>
      </c>
      <c r="J162" s="350" t="s">
        <v>6157</v>
      </c>
      <c r="K162" s="354" t="str">
        <f aca="false">IF(ISNUMBER(F162),CONCATENATE(Rosters!$C$6,Positions!A162,Positions!C162),"")</f>
        <v>2016TORPatrick Patterson</v>
      </c>
      <c r="L162" s="9" t="n">
        <f aca="false">IF(K162="","",VLOOKUP(D162,$S$3:$T$13,2,0))</f>
        <v>4</v>
      </c>
      <c r="M162" s="355" t="n">
        <f aca="false">IF(L162="","",LEFT(E162,1)*12+RIGHT(E162,LEN(E162)-2))</f>
        <v>81</v>
      </c>
      <c r="N162" s="355" t="n">
        <f aca="false">IF(L162="","",F162)</f>
        <v>235</v>
      </c>
      <c r="O162" s="356" t="n">
        <f aca="false">IF(L162="","",DATEVALUE(G162))</f>
        <v>32581</v>
      </c>
      <c r="P162" s="357" t="n">
        <f aca="false">IF(L162="","",IF(H162="",IF(I162="R",0,I162),IF(H162="R",0,H162)))</f>
        <v>5</v>
      </c>
    </row>
    <row r="163" customFormat="false" ht="13.5" hidden="false" customHeight="true" outlineLevel="0" collapsed="false">
      <c r="A163" s="348" t="str">
        <f aca="false">VLOOKUP(FLOOR((ROW(B163)-11)/30,1)+1,Teams!$B$10:$AC$39,25,0)</f>
        <v>TOR</v>
      </c>
      <c r="B163" s="349" t="n">
        <v>10</v>
      </c>
      <c r="C163" s="234" t="s">
        <v>4856</v>
      </c>
      <c r="D163" s="73" t="s">
        <v>6071</v>
      </c>
      <c r="E163" s="235" t="s">
        <v>6083</v>
      </c>
      <c r="F163" s="235" t="n">
        <v>220</v>
      </c>
      <c r="G163" s="237" t="s">
        <v>6200</v>
      </c>
      <c r="H163" s="237"/>
      <c r="I163" s="235" t="n">
        <v>6</v>
      </c>
      <c r="J163" s="350" t="s">
        <v>6201</v>
      </c>
      <c r="K163" s="354" t="str">
        <f aca="false">IF(ISNUMBER(F163),CONCATENATE(Rosters!$C$6,Positions!A163,Positions!C163),"")</f>
        <v>2016TORDeMar DeRozan</v>
      </c>
      <c r="L163" s="9" t="n">
        <f aca="false">IF(K163="","",VLOOKUP(D163,$S$3:$T$13,2,0))</f>
        <v>2</v>
      </c>
      <c r="M163" s="355" t="n">
        <f aca="false">IF(L163="","",LEFT(E163,1)*12+RIGHT(E163,LEN(E163)-2))</f>
        <v>79</v>
      </c>
      <c r="N163" s="355" t="n">
        <f aca="false">IF(L163="","",F163)</f>
        <v>220</v>
      </c>
      <c r="O163" s="356" t="n">
        <f aca="false">IF(L163="","",DATEVALUE(G163))</f>
        <v>32727</v>
      </c>
      <c r="P163" s="357" t="n">
        <f aca="false">IF(L163="","",IF(H163="",IF(I163="R",0,I163),IF(H163="R",0,H163)))</f>
        <v>6</v>
      </c>
    </row>
    <row r="164" customFormat="false" ht="13.5" hidden="false" customHeight="true" outlineLevel="0" collapsed="false">
      <c r="A164" s="348" t="str">
        <f aca="false">VLOOKUP(FLOOR((ROW(B164)-11)/30,1)+1,Teams!$B$10:$AC$39,25,0)</f>
        <v>TOR</v>
      </c>
      <c r="B164" s="349" t="n">
        <v>7</v>
      </c>
      <c r="C164" s="234" t="s">
        <v>4524</v>
      </c>
      <c r="D164" s="73" t="s">
        <v>6067</v>
      </c>
      <c r="E164" s="235" t="s">
        <v>6110</v>
      </c>
      <c r="F164" s="235" t="n">
        <v>205</v>
      </c>
      <c r="G164" s="237" t="s">
        <v>6202</v>
      </c>
      <c r="H164" s="237"/>
      <c r="I164" s="235" t="n">
        <v>9</v>
      </c>
      <c r="J164" s="350" t="s">
        <v>6143</v>
      </c>
      <c r="K164" s="354" t="str">
        <f aca="false">IF(ISNUMBER(F164),CONCATENATE(Rosters!$C$6,Positions!A164,Positions!C164),"")</f>
        <v>2016TORKyle Lowry</v>
      </c>
      <c r="L164" s="9" t="n">
        <f aca="false">IF(K164="","",VLOOKUP(D164,$S$3:$T$13,2,0))</f>
        <v>1</v>
      </c>
      <c r="M164" s="355" t="n">
        <f aca="false">IF(L164="","",LEFT(E164,1)*12+RIGHT(E164,LEN(E164)-2))</f>
        <v>72</v>
      </c>
      <c r="N164" s="355" t="n">
        <f aca="false">IF(L164="","",F164)</f>
        <v>205</v>
      </c>
      <c r="O164" s="356" t="n">
        <f aca="false">IF(L164="","",DATEVALUE(G164))</f>
        <v>31496</v>
      </c>
      <c r="P164" s="357" t="n">
        <f aca="false">IF(L164="","",IF(H164="",IF(I164="R",0,I164),IF(H164="R",0,H164)))</f>
        <v>9</v>
      </c>
    </row>
    <row r="165" customFormat="false" ht="13.5" hidden="false" customHeight="true" outlineLevel="0" collapsed="false">
      <c r="A165" s="348" t="str">
        <f aca="false">VLOOKUP(FLOOR((ROW(B165)-11)/30,1)+1,Teams!$B$10:$AC$39,25,0)</f>
        <v>TOR</v>
      </c>
      <c r="B165" s="349" t="n">
        <v>17</v>
      </c>
      <c r="C165" s="234" t="s">
        <v>5259</v>
      </c>
      <c r="D165" s="73" t="s">
        <v>6017</v>
      </c>
      <c r="E165" s="235" t="s">
        <v>6068</v>
      </c>
      <c r="F165" s="235" t="n">
        <v>255</v>
      </c>
      <c r="G165" s="237" t="s">
        <v>6203</v>
      </c>
      <c r="H165" s="237"/>
      <c r="I165" s="235" t="n">
        <v>3</v>
      </c>
      <c r="J165" s="358"/>
      <c r="K165" s="354" t="str">
        <f aca="false">IF(ISNUMBER(F165),CONCATENATE(Rosters!$C$6,Positions!A165,Positions!C165),"")</f>
        <v>2016TORJonas Valanciunas</v>
      </c>
      <c r="L165" s="9" t="n">
        <f aca="false">IF(K165="","",VLOOKUP(D165,$S$3:$T$13,2,0))</f>
        <v>5</v>
      </c>
      <c r="M165" s="355" t="n">
        <f aca="false">IF(L165="","",LEFT(E165,1)*12+RIGHT(E165,LEN(E165)-2))</f>
        <v>84</v>
      </c>
      <c r="N165" s="355" t="n">
        <f aca="false">IF(L165="","",F165)</f>
        <v>255</v>
      </c>
      <c r="O165" s="356" t="n">
        <f aca="false">IF(L165="","",DATEVALUE(G165))</f>
        <v>33730</v>
      </c>
      <c r="P165" s="357" t="n">
        <f aca="false">IF(L165="","",IF(H165="",IF(I165="R",0,I165),IF(H165="R",0,H165)))</f>
        <v>3</v>
      </c>
    </row>
    <row r="166" customFormat="false" ht="13.5" hidden="false" customHeight="true" outlineLevel="0" collapsed="false">
      <c r="A166" s="348" t="str">
        <f aca="false">VLOOKUP(FLOOR((ROW(B166)-11)/30,1)+1,Teams!$B$10:$AC$39,25,0)</f>
        <v>TOR</v>
      </c>
      <c r="B166" s="349" t="n">
        <v>31</v>
      </c>
      <c r="C166" s="234" t="s">
        <v>5273</v>
      </c>
      <c r="D166" s="73" t="s">
        <v>6075</v>
      </c>
      <c r="E166" s="235" t="s">
        <v>6083</v>
      </c>
      <c r="F166" s="235" t="n">
        <v>195</v>
      </c>
      <c r="G166" s="237" t="s">
        <v>6204</v>
      </c>
      <c r="H166" s="237"/>
      <c r="I166" s="235" t="n">
        <v>3</v>
      </c>
      <c r="J166" s="350" t="s">
        <v>6184</v>
      </c>
      <c r="K166" s="354" t="str">
        <f aca="false">IF(ISNUMBER(F166),CONCATENATE(Rosters!$C$6,Positions!A166,Positions!C166),"")</f>
        <v>2016TORTerrence Ross</v>
      </c>
      <c r="L166" s="9" t="n">
        <f aca="false">IF(K166="","",VLOOKUP(D166,$S$3:$T$13,2,0))</f>
        <v>3</v>
      </c>
      <c r="M166" s="355" t="n">
        <f aca="false">IF(L166="","",LEFT(E166,1)*12+RIGHT(E166,LEN(E166)-2))</f>
        <v>79</v>
      </c>
      <c r="N166" s="355" t="n">
        <f aca="false">IF(L166="","",F166)</f>
        <v>195</v>
      </c>
      <c r="O166" s="356" t="n">
        <f aca="false">IF(L166="","",DATEVALUE(G166))</f>
        <v>33274</v>
      </c>
      <c r="P166" s="357" t="n">
        <f aca="false">IF(L166="","",IF(H166="",IF(I166="R",0,I166),IF(H166="R",0,H166)))</f>
        <v>3</v>
      </c>
    </row>
    <row r="167" customFormat="false" ht="13.5" hidden="false" customHeight="true" outlineLevel="0" collapsed="false">
      <c r="A167" s="348" t="str">
        <f aca="false">VLOOKUP(FLOOR((ROW(B167)-11)/30,1)+1,Teams!$B$10:$AC$39,25,0)</f>
        <v>TOR</v>
      </c>
      <c r="B167" s="349" t="n">
        <v>3</v>
      </c>
      <c r="C167" s="234" t="s">
        <v>4887</v>
      </c>
      <c r="D167" s="73" t="s">
        <v>6079</v>
      </c>
      <c r="E167" s="235" t="s">
        <v>6095</v>
      </c>
      <c r="F167" s="235" t="n">
        <v>250</v>
      </c>
      <c r="G167" s="237" t="s">
        <v>6205</v>
      </c>
      <c r="H167" s="237"/>
      <c r="I167" s="235" t="n">
        <v>6</v>
      </c>
      <c r="J167" s="350" t="s">
        <v>6124</v>
      </c>
      <c r="K167" s="354" t="str">
        <f aca="false">IF(ISNUMBER(F167),CONCATENATE(Rosters!$C$6,Positions!A167,Positions!C167),"")</f>
        <v>2016TORJames Johnson</v>
      </c>
      <c r="L167" s="9" t="n">
        <f aca="false">IF(K167="","",VLOOKUP(D167,$S$3:$T$13,2,0))</f>
        <v>4</v>
      </c>
      <c r="M167" s="355" t="n">
        <f aca="false">IF(L167="","",LEFT(E167,1)*12+RIGHT(E167,LEN(E167)-2))</f>
        <v>81</v>
      </c>
      <c r="N167" s="355" t="n">
        <f aca="false">IF(L167="","",F167)</f>
        <v>250</v>
      </c>
      <c r="O167" s="356" t="n">
        <f aca="false">IF(L167="","",DATEVALUE(G167))</f>
        <v>31828</v>
      </c>
      <c r="P167" s="357" t="n">
        <f aca="false">IF(L167="","",IF(H167="",IF(I167="R",0,I167),IF(H167="R",0,H167)))</f>
        <v>6</v>
      </c>
    </row>
    <row r="168" customFormat="false" ht="13.5" hidden="false" customHeight="true" outlineLevel="0" collapsed="false">
      <c r="A168" s="348" t="str">
        <f aca="false">VLOOKUP(FLOOR((ROW(B168)-11)/30,1)+1,Teams!$B$10:$AC$39,25,0)</f>
        <v>TOR</v>
      </c>
      <c r="B168" s="349" t="n">
        <v>20</v>
      </c>
      <c r="C168" s="234" t="s">
        <v>5695</v>
      </c>
      <c r="D168" s="73" t="s">
        <v>6075</v>
      </c>
      <c r="E168" s="235" t="s">
        <v>6095</v>
      </c>
      <c r="F168" s="235" t="n">
        <v>205</v>
      </c>
      <c r="G168" s="237" t="s">
        <v>6206</v>
      </c>
      <c r="H168" s="237"/>
      <c r="I168" s="235" t="n">
        <v>1</v>
      </c>
      <c r="J168" s="358"/>
      <c r="K168" s="354" t="str">
        <f aca="false">IF(ISNUMBER(F168),CONCATENATE(Rosters!$C$6,Positions!A168,Positions!C168),"")</f>
        <v>2016TORBruno Caboclo</v>
      </c>
      <c r="L168" s="9" t="n">
        <f aca="false">IF(K168="","",VLOOKUP(D168,$S$3:$T$13,2,0))</f>
        <v>3</v>
      </c>
      <c r="M168" s="355" t="n">
        <f aca="false">IF(L168="","",LEFT(E168,1)*12+RIGHT(E168,LEN(E168)-2))</f>
        <v>81</v>
      </c>
      <c r="N168" s="355" t="n">
        <f aca="false">IF(L168="","",F168)</f>
        <v>205</v>
      </c>
      <c r="O168" s="356" t="n">
        <f aca="false">IF(L168="","",DATEVALUE(G168))</f>
        <v>34963</v>
      </c>
      <c r="P168" s="357" t="n">
        <f aca="false">IF(L168="","",IF(H168="",IF(I168="R",0,I168),IF(H168="R",0,H168)))</f>
        <v>1</v>
      </c>
    </row>
    <row r="169" customFormat="false" ht="13.5" hidden="false" customHeight="true" outlineLevel="0" collapsed="false">
      <c r="A169" s="348" t="str">
        <f aca="false">VLOOKUP(FLOOR((ROW(B169)-11)/30,1)+1,Teams!$B$10:$AC$39,25,0)</f>
        <v>TOR</v>
      </c>
      <c r="B169" s="349" t="n">
        <v>55</v>
      </c>
      <c r="C169" s="234" t="s">
        <v>5775</v>
      </c>
      <c r="D169" s="73" t="s">
        <v>6067</v>
      </c>
      <c r="E169" s="235" t="s">
        <v>6144</v>
      </c>
      <c r="F169" s="235" t="n">
        <v>190</v>
      </c>
      <c r="G169" s="237" t="s">
        <v>6207</v>
      </c>
      <c r="H169" s="237"/>
      <c r="I169" s="235" t="s">
        <v>6098</v>
      </c>
      <c r="J169" s="350" t="s">
        <v>6070</v>
      </c>
      <c r="K169" s="354" t="str">
        <f aca="false">IF(ISNUMBER(F169),CONCATENATE(Rosters!$C$6,Positions!A169,Positions!C169),"")</f>
        <v>2016TORDelon Wright</v>
      </c>
      <c r="L169" s="9" t="n">
        <f aca="false">IF(K169="","",VLOOKUP(D169,$S$3:$T$13,2,0))</f>
        <v>1</v>
      </c>
      <c r="M169" s="355" t="n">
        <f aca="false">IF(L169="","",LEFT(E169,1)*12+RIGHT(E169,LEN(E169)-2))</f>
        <v>77</v>
      </c>
      <c r="N169" s="355" t="n">
        <f aca="false">IF(L169="","",F169)</f>
        <v>190</v>
      </c>
      <c r="O169" s="356" t="n">
        <f aca="false">IF(L169="","",DATEVALUE(G169))</f>
        <v>33720</v>
      </c>
      <c r="P169" s="357" t="n">
        <f aca="false">IF(L169="","",IF(H169="",IF(I169="R",0,I169),IF(H169="R",0,H169)))</f>
        <v>0</v>
      </c>
    </row>
    <row r="170" customFormat="false" ht="13.5" hidden="false" customHeight="true" outlineLevel="0" collapsed="false">
      <c r="A170" s="348" t="str">
        <f aca="false">VLOOKUP(FLOOR((ROW(B170)-11)/30,1)+1,Teams!$B$10:$AC$39,25,0)</f>
        <v>TOR</v>
      </c>
      <c r="B170" s="349" t="n">
        <v>5</v>
      </c>
      <c r="C170" s="234" t="s">
        <v>4882</v>
      </c>
      <c r="D170" s="73" t="s">
        <v>6075</v>
      </c>
      <c r="E170" s="235" t="s">
        <v>6080</v>
      </c>
      <c r="F170" s="235" t="n">
        <v>212</v>
      </c>
      <c r="G170" s="237" t="s">
        <v>6208</v>
      </c>
      <c r="H170" s="237"/>
      <c r="I170" s="235" t="n">
        <v>6</v>
      </c>
      <c r="J170" s="350" t="s">
        <v>6209</v>
      </c>
      <c r="K170" s="354" t="str">
        <f aca="false">IF(ISNUMBER(F170),CONCATENATE(Rosters!$C$6,Positions!A170,Positions!C170),"")</f>
        <v>2016TORDeMarre Carroll</v>
      </c>
      <c r="L170" s="9" t="n">
        <f aca="false">IF(K170="","",VLOOKUP(D170,$S$3:$T$13,2,0))</f>
        <v>3</v>
      </c>
      <c r="M170" s="355" t="n">
        <f aca="false">IF(L170="","",LEFT(E170,1)*12+RIGHT(E170,LEN(E170)-2))</f>
        <v>80</v>
      </c>
      <c r="N170" s="355" t="n">
        <f aca="false">IF(L170="","",F170)</f>
        <v>212</v>
      </c>
      <c r="O170" s="356" t="n">
        <f aca="false">IF(L170="","",DATEVALUE(G170))</f>
        <v>31620</v>
      </c>
      <c r="P170" s="357" t="n">
        <f aca="false">IF(L170="","",IF(H170="",IF(I170="R",0,I170),IF(H170="R",0,H170)))</f>
        <v>6</v>
      </c>
    </row>
    <row r="171" customFormat="false" ht="13.5" hidden="false" customHeight="true" outlineLevel="0" collapsed="false">
      <c r="A171" s="348" t="str">
        <f aca="false">VLOOKUP(FLOOR((ROW(B171)-11)/30,1)+1,Teams!$B$10:$AC$39,25,0)</f>
        <v>TOR</v>
      </c>
      <c r="B171" s="349" t="n">
        <v>8</v>
      </c>
      <c r="C171" s="234" t="s">
        <v>5093</v>
      </c>
      <c r="D171" s="73" t="s">
        <v>6017</v>
      </c>
      <c r="E171" s="235" t="s">
        <v>6095</v>
      </c>
      <c r="F171" s="235" t="n">
        <v>245</v>
      </c>
      <c r="G171" s="237" t="s">
        <v>6210</v>
      </c>
      <c r="H171" s="237"/>
      <c r="I171" s="235" t="n">
        <v>4</v>
      </c>
      <c r="J171" s="358"/>
      <c r="K171" s="354" t="str">
        <f aca="false">IF(ISNUMBER(F171),CONCATENATE(Rosters!$C$6,Positions!A171,Positions!C171),"")</f>
        <v>2016TORBismack Biyombo</v>
      </c>
      <c r="L171" s="9" t="n">
        <f aca="false">IF(K171="","",VLOOKUP(D171,$S$3:$T$13,2,0))</f>
        <v>5</v>
      </c>
      <c r="M171" s="355" t="n">
        <f aca="false">IF(L171="","",LEFT(E171,1)*12+RIGHT(E171,LEN(E171)-2))</f>
        <v>81</v>
      </c>
      <c r="N171" s="355" t="n">
        <f aca="false">IF(L171="","",F171)</f>
        <v>245</v>
      </c>
      <c r="O171" s="356" t="n">
        <f aca="false">IF(L171="","",DATEVALUE(G171))</f>
        <v>33844</v>
      </c>
      <c r="P171" s="357" t="n">
        <f aca="false">IF(L171="","",IF(H171="",IF(I171="R",0,I171),IF(H171="R",0,H171)))</f>
        <v>4</v>
      </c>
    </row>
    <row r="172" customFormat="false" ht="13.5" hidden="false" customHeight="true" outlineLevel="0" collapsed="false">
      <c r="A172" s="348" t="str">
        <f aca="false">VLOOKUP(FLOOR((ROW(B172)-11)/30,1)+1,Teams!$B$10:$AC$39,25,0)</f>
        <v>TOR</v>
      </c>
      <c r="B172" s="349" t="n">
        <v>6</v>
      </c>
      <c r="C172" s="234" t="s">
        <v>5164</v>
      </c>
      <c r="D172" s="73" t="s">
        <v>6071</v>
      </c>
      <c r="E172" s="235" t="s">
        <v>6072</v>
      </c>
      <c r="F172" s="235" t="n">
        <v>190</v>
      </c>
      <c r="G172" s="237" t="s">
        <v>6211</v>
      </c>
      <c r="H172" s="237"/>
      <c r="I172" s="235" t="n">
        <v>4</v>
      </c>
      <c r="J172" s="350" t="s">
        <v>6121</v>
      </c>
      <c r="K172" s="354" t="str">
        <f aca="false">IF(ISNUMBER(F172),CONCATENATE(Rosters!$C$6,Positions!A172,Positions!C172),"")</f>
        <v>2016TORCory Joseph</v>
      </c>
      <c r="L172" s="9" t="n">
        <f aca="false">IF(K172="","",VLOOKUP(D172,$S$3:$T$13,2,0))</f>
        <v>2</v>
      </c>
      <c r="M172" s="355" t="n">
        <f aca="false">IF(L172="","",LEFT(E172,1)*12+RIGHT(E172,LEN(E172)-2))</f>
        <v>75</v>
      </c>
      <c r="N172" s="355" t="n">
        <f aca="false">IF(L172="","",F172)</f>
        <v>190</v>
      </c>
      <c r="O172" s="356" t="n">
        <f aca="false">IF(L172="","",DATEVALUE(G172))</f>
        <v>33470</v>
      </c>
      <c r="P172" s="357" t="n">
        <f aca="false">IF(L172="","",IF(H172="",IF(I172="R",0,I172),IF(H172="R",0,H172)))</f>
        <v>4</v>
      </c>
    </row>
    <row r="173" customFormat="false" ht="13.5" hidden="false" customHeight="true" outlineLevel="0" collapsed="false">
      <c r="A173" s="348" t="str">
        <f aca="false">VLOOKUP(FLOOR((ROW(B173)-11)/30,1)+1,Teams!$B$10:$AC$39,25,0)</f>
        <v>TOR</v>
      </c>
      <c r="B173" s="349" t="n">
        <v>4</v>
      </c>
      <c r="C173" s="234" t="s">
        <v>4590</v>
      </c>
      <c r="D173" s="73" t="s">
        <v>6079</v>
      </c>
      <c r="E173" s="235" t="s">
        <v>6095</v>
      </c>
      <c r="F173" s="235" t="n">
        <v>240</v>
      </c>
      <c r="G173" s="237" t="s">
        <v>6212</v>
      </c>
      <c r="H173" s="237"/>
      <c r="I173" s="235" t="n">
        <v>8</v>
      </c>
      <c r="J173" s="358"/>
      <c r="K173" s="354" t="str">
        <f aca="false">IF(ISNUMBER(F173),CONCATENATE(Rosters!$C$6,Positions!A173,Positions!C173),"")</f>
        <v>2016TORLuis Scola</v>
      </c>
      <c r="L173" s="9" t="n">
        <f aca="false">IF(K173="","",VLOOKUP(D173,$S$3:$T$13,2,0))</f>
        <v>4</v>
      </c>
      <c r="M173" s="355" t="n">
        <f aca="false">IF(L173="","",LEFT(E173,1)*12+RIGHT(E173,LEN(E173)-2))</f>
        <v>81</v>
      </c>
      <c r="N173" s="355" t="n">
        <f aca="false">IF(L173="","",F173)</f>
        <v>240</v>
      </c>
      <c r="O173" s="356" t="n">
        <f aca="false">IF(L173="","",DATEVALUE(G173))</f>
        <v>29341</v>
      </c>
      <c r="P173" s="357" t="n">
        <f aca="false">IF(L173="","",IF(H173="",IF(I173="R",0,I173),IF(H173="R",0,H173)))</f>
        <v>8</v>
      </c>
    </row>
    <row r="174" customFormat="false" ht="13.5" hidden="false" customHeight="true" outlineLevel="0" collapsed="false">
      <c r="A174" s="348" t="str">
        <f aca="false">VLOOKUP(FLOOR((ROW(B174)-11)/30,1)+1,Teams!$B$10:$AC$39,25,0)</f>
        <v>TOR</v>
      </c>
      <c r="B174" s="349" t="n">
        <v>24</v>
      </c>
      <c r="C174" s="234" t="s">
        <v>5774</v>
      </c>
      <c r="D174" s="73" t="s">
        <v>6071</v>
      </c>
      <c r="E174" s="235" t="s">
        <v>6132</v>
      </c>
      <c r="F174" s="235" t="n">
        <v>215</v>
      </c>
      <c r="G174" s="237" t="s">
        <v>6213</v>
      </c>
      <c r="H174" s="237"/>
      <c r="I174" s="235" t="s">
        <v>6098</v>
      </c>
      <c r="J174" s="350" t="s">
        <v>6099</v>
      </c>
      <c r="K174" s="354" t="str">
        <f aca="false">IF(ISNUMBER(F174),CONCATENATE(Rosters!$C$6,Positions!A174,Positions!C174),"")</f>
        <v>2016TORNorman Powell</v>
      </c>
      <c r="L174" s="9" t="n">
        <f aca="false">IF(K174="","",VLOOKUP(D174,$S$3:$T$13,2,0))</f>
        <v>2</v>
      </c>
      <c r="M174" s="355" t="n">
        <f aca="false">IF(L174="","",LEFT(E174,1)*12+RIGHT(E174,LEN(E174)-2))</f>
        <v>76</v>
      </c>
      <c r="N174" s="355" t="n">
        <f aca="false">IF(L174="","",F174)</f>
        <v>215</v>
      </c>
      <c r="O174" s="356" t="n">
        <f aca="false">IF(L174="","",DATEVALUE(G174))</f>
        <v>34114</v>
      </c>
      <c r="P174" s="357" t="n">
        <f aca="false">IF(L174="","",IF(H174="",IF(I174="R",0,I174),IF(H174="R",0,H174)))</f>
        <v>0</v>
      </c>
    </row>
    <row r="175" customFormat="false" ht="13.5" hidden="false" customHeight="true" outlineLevel="0" collapsed="false">
      <c r="A175" s="348" t="str">
        <f aca="false">VLOOKUP(FLOOR((ROW(B175)-11)/30,1)+1,Teams!$B$10:$AC$39,25,0)</f>
        <v>TOR</v>
      </c>
      <c r="B175" s="359" t="n">
        <v>1</v>
      </c>
      <c r="C175" s="240" t="s">
        <v>4720</v>
      </c>
      <c r="D175" s="360" t="s">
        <v>6017</v>
      </c>
      <c r="E175" s="241" t="s">
        <v>6086</v>
      </c>
      <c r="F175" s="241" t="n">
        <v>250</v>
      </c>
      <c r="G175" s="243" t="s">
        <v>6214</v>
      </c>
      <c r="H175" s="243"/>
      <c r="I175" s="241" t="n">
        <v>7</v>
      </c>
      <c r="J175" s="376" t="s">
        <v>6215</v>
      </c>
      <c r="K175" s="354" t="str">
        <f aca="false">IF(ISNUMBER(F175),CONCATENATE(Rosters!$C$6,Positions!A175,Positions!C175),"")</f>
        <v>2016TORJason Thompson</v>
      </c>
      <c r="L175" s="9" t="n">
        <f aca="false">IF(K175="","",VLOOKUP(D175,$S$3:$T$13,2,0))</f>
        <v>5</v>
      </c>
      <c r="M175" s="355" t="n">
        <f aca="false">IF(L175="","",LEFT(E175,1)*12+RIGHT(E175,LEN(E175)-2))</f>
        <v>83</v>
      </c>
      <c r="N175" s="355" t="n">
        <f aca="false">IF(L175="","",F175)</f>
        <v>250</v>
      </c>
      <c r="O175" s="356" t="n">
        <f aca="false">IF(L175="","",DATEVALUE(G175))</f>
        <v>31614</v>
      </c>
      <c r="P175" s="357" t="n">
        <f aca="false">IF(L175="","",IF(H175="",IF(I175="R",0,I175),IF(H175="R",0,H175)))</f>
        <v>7</v>
      </c>
    </row>
    <row r="176" customFormat="false" ht="13.5" hidden="false" customHeight="true" outlineLevel="0" collapsed="false">
      <c r="A176" s="348" t="str">
        <f aca="false">VLOOKUP(FLOOR((ROW(B176)-11)/30,1)+1,Teams!$B$10:$AC$39,25,0)</f>
        <v>TOR</v>
      </c>
      <c r="B176" s="349"/>
      <c r="C176" s="234"/>
      <c r="D176" s="73"/>
      <c r="E176" s="235"/>
      <c r="F176" s="235"/>
      <c r="G176" s="237"/>
      <c r="H176" s="235"/>
      <c r="I176" s="350"/>
      <c r="J176" s="364"/>
      <c r="K176" s="354" t="str">
        <f aca="false">IF(ISNUMBER(F176),CONCATENATE(Rosters!$C$6,Positions!A176,Positions!C176),"")</f>
        <v/>
      </c>
      <c r="L176" s="9" t="str">
        <f aca="false">IF(K176="","",VLOOKUP(D176,$S$3:$T$13,2,0))</f>
        <v/>
      </c>
      <c r="M176" s="355" t="str">
        <f aca="false">IF(L176="","",LEFT(E176,1)*12+RIGHT(E176,LEN(E176)-2))</f>
        <v/>
      </c>
      <c r="N176" s="355" t="str">
        <f aca="false">IF(L176="","",F176)</f>
        <v/>
      </c>
      <c r="O176" s="356" t="str">
        <f aca="false">IF(L176="","",DATEVALUE(G176))</f>
        <v/>
      </c>
      <c r="P176" s="357" t="str">
        <f aca="false">IF(L176="","",IF(H176="",IF(I176="R",0,I176),IF(H176="R",0,H176)))</f>
        <v/>
      </c>
    </row>
    <row r="177" customFormat="false" ht="13.5" hidden="false" customHeight="true" outlineLevel="0" collapsed="false">
      <c r="A177" s="348" t="str">
        <f aca="false">VLOOKUP(FLOOR((ROW(B177)-11)/30,1)+1,Teams!$B$10:$AC$39,25,0)</f>
        <v>TOR</v>
      </c>
      <c r="B177" s="349"/>
      <c r="C177" s="234"/>
      <c r="D177" s="73"/>
      <c r="E177" s="235"/>
      <c r="F177" s="235"/>
      <c r="G177" s="237"/>
      <c r="H177" s="235"/>
      <c r="I177" s="358"/>
      <c r="J177" s="364"/>
      <c r="K177" s="354" t="str">
        <f aca="false">IF(ISNUMBER(F177),CONCATENATE(Rosters!$C$6,Positions!A177,Positions!C177),"")</f>
        <v/>
      </c>
      <c r="L177" s="9" t="str">
        <f aca="false">IF(K177="","",VLOOKUP(D177,$S$3:$T$13,2,0))</f>
        <v/>
      </c>
      <c r="M177" s="355" t="str">
        <f aca="false">IF(L177="","",LEFT(E177,1)*12+RIGHT(E177,LEN(E177)-2))</f>
        <v/>
      </c>
      <c r="N177" s="355" t="str">
        <f aca="false">IF(L177="","",F177)</f>
        <v/>
      </c>
      <c r="O177" s="356" t="str">
        <f aca="false">IF(L177="","",DATEVALUE(G177))</f>
        <v/>
      </c>
      <c r="P177" s="357" t="str">
        <f aca="false">IF(L177="","",IF(H177="",IF(I177="R",0,I177),IF(H177="R",0,H177)))</f>
        <v/>
      </c>
    </row>
    <row r="178" customFormat="false" ht="13.5" hidden="false" customHeight="true" outlineLevel="0" collapsed="false">
      <c r="A178" s="348" t="str">
        <f aca="false">VLOOKUP(FLOOR((ROW(B178)-11)/30,1)+1,Teams!$B$10:$AC$39,25,0)</f>
        <v>TOR</v>
      </c>
      <c r="B178" s="349"/>
      <c r="C178" s="234"/>
      <c r="D178" s="73"/>
      <c r="E178" s="235"/>
      <c r="F178" s="235"/>
      <c r="G178" s="237"/>
      <c r="H178" s="235"/>
      <c r="I178" s="350"/>
      <c r="J178" s="364"/>
      <c r="K178" s="354" t="str">
        <f aca="false">IF(ISNUMBER(F178),CONCATENATE(Rosters!$C$6,Positions!A178,Positions!C178),"")</f>
        <v/>
      </c>
      <c r="L178" s="9" t="str">
        <f aca="false">IF(K178="","",VLOOKUP(D178,$S$3:$T$13,2,0))</f>
        <v/>
      </c>
      <c r="M178" s="355" t="str">
        <f aca="false">IF(L178="","",LEFT(E178,1)*12+RIGHT(E178,LEN(E178)-2))</f>
        <v/>
      </c>
      <c r="N178" s="355" t="str">
        <f aca="false">IF(L178="","",F178)</f>
        <v/>
      </c>
      <c r="O178" s="356" t="str">
        <f aca="false">IF(L178="","",DATEVALUE(G178))</f>
        <v/>
      </c>
      <c r="P178" s="357" t="str">
        <f aca="false">IF(L178="","",IF(H178="",IF(I178="R",0,I178),IF(H178="R",0,H178)))</f>
        <v/>
      </c>
    </row>
    <row r="179" customFormat="false" ht="13.5" hidden="false" customHeight="true" outlineLevel="0" collapsed="false">
      <c r="A179" s="348" t="str">
        <f aca="false">VLOOKUP(FLOOR((ROW(B179)-11)/30,1)+1,Teams!$B$10:$AC$39,25,0)</f>
        <v>TOR</v>
      </c>
      <c r="B179" s="349"/>
      <c r="C179" s="234"/>
      <c r="D179" s="73"/>
      <c r="E179" s="235"/>
      <c r="F179" s="235"/>
      <c r="G179" s="237"/>
      <c r="H179" s="235"/>
      <c r="I179" s="358"/>
      <c r="J179" s="364"/>
      <c r="K179" s="354" t="str">
        <f aca="false">IF(ISNUMBER(F179),CONCATENATE(Rosters!$C$6,Positions!A179,Positions!C179),"")</f>
        <v/>
      </c>
      <c r="L179" s="9" t="str">
        <f aca="false">IF(K179="","",VLOOKUP(D179,$S$3:$T$13,2,0))</f>
        <v/>
      </c>
      <c r="M179" s="355" t="str">
        <f aca="false">IF(L179="","",LEFT(E179,1)*12+RIGHT(E179,LEN(E179)-2))</f>
        <v/>
      </c>
      <c r="N179" s="355" t="str">
        <f aca="false">IF(L179="","",F179)</f>
        <v/>
      </c>
      <c r="O179" s="356" t="str">
        <f aca="false">IF(L179="","",DATEVALUE(G179))</f>
        <v/>
      </c>
      <c r="P179" s="357" t="str">
        <f aca="false">IF(L179="","",IF(H179="",IF(I179="R",0,I179),IF(H179="R",0,H179)))</f>
        <v/>
      </c>
    </row>
    <row r="180" customFormat="false" ht="13.5" hidden="false" customHeight="true" outlineLevel="0" collapsed="false">
      <c r="A180" s="348" t="str">
        <f aca="false">VLOOKUP(FLOOR((ROW(B180)-11)/30,1)+1,Teams!$B$10:$AC$39,25,0)</f>
        <v>TOR</v>
      </c>
      <c r="B180" s="359"/>
      <c r="C180" s="240"/>
      <c r="D180" s="360"/>
      <c r="E180" s="241"/>
      <c r="F180" s="241"/>
      <c r="G180" s="243"/>
      <c r="H180" s="241"/>
      <c r="I180" s="376"/>
      <c r="J180" s="368"/>
      <c r="K180" s="354" t="str">
        <f aca="false">IF(ISNUMBER(F180),CONCATENATE(Rosters!$C$6,Positions!A180,Positions!C180),"")</f>
        <v/>
      </c>
      <c r="L180" s="9" t="str">
        <f aca="false">IF(K180="","",VLOOKUP(D180,$S$3:$T$13,2,0))</f>
        <v/>
      </c>
      <c r="M180" s="355" t="str">
        <f aca="false">IF(L180="","",LEFT(E180,1)*12+RIGHT(E180,LEN(E180)-2))</f>
        <v/>
      </c>
      <c r="N180" s="355" t="str">
        <f aca="false">IF(L180="","",F180)</f>
        <v/>
      </c>
      <c r="O180" s="356" t="str">
        <f aca="false">IF(L180="","",DATEVALUE(G180))</f>
        <v/>
      </c>
      <c r="P180" s="357" t="str">
        <f aca="false">IF(L180="","",IF(H180="",IF(I180="R",0,I180),IF(H180="R",0,H180)))</f>
        <v/>
      </c>
    </row>
    <row r="181" customFormat="false" ht="13.5" hidden="false" customHeight="true" outlineLevel="0" collapsed="false">
      <c r="A181" s="348" t="str">
        <f aca="false">VLOOKUP(FLOOR((ROW(B181)-11)/30,1)+1,Teams!$B$10:$AC$39,25,0)</f>
        <v>TOR</v>
      </c>
      <c r="B181" s="366"/>
      <c r="C181" s="246"/>
      <c r="D181" s="367"/>
      <c r="E181" s="247"/>
      <c r="F181" s="247"/>
      <c r="G181" s="249"/>
      <c r="H181" s="247"/>
      <c r="I181" s="368"/>
      <c r="J181" s="368"/>
      <c r="K181" s="354" t="str">
        <f aca="false">IF(ISNUMBER(F181),CONCATENATE(Rosters!$C$6,Positions!A181,Positions!C181),"")</f>
        <v/>
      </c>
      <c r="L181" s="9" t="str">
        <f aca="false">IF(K181="","",VLOOKUP(D181,$S$3:$T$13,2,0))</f>
        <v/>
      </c>
      <c r="M181" s="355" t="str">
        <f aca="false">IF(L181="","",LEFT(E181,1)*12+RIGHT(E181,LEN(E181)-2))</f>
        <v/>
      </c>
      <c r="N181" s="355" t="str">
        <f aca="false">IF(L181="","",F181)</f>
        <v/>
      </c>
      <c r="O181" s="356" t="str">
        <f aca="false">IF(L181="","",DATEVALUE(G181))</f>
        <v/>
      </c>
      <c r="P181" s="357" t="str">
        <f aca="false">IF(L181="","",IF(H181="",IF(I181="R",0,I181),IF(H181="R",0,H181)))</f>
        <v/>
      </c>
    </row>
    <row r="182" customFormat="false" ht="13.5" hidden="false" customHeight="true" outlineLevel="0" collapsed="false">
      <c r="A182" s="348" t="str">
        <f aca="false">VLOOKUP(FLOOR((ROW(B182)-11)/30,1)+1,Teams!$B$10:$AC$39,25,0)</f>
        <v>TOR</v>
      </c>
      <c r="B182" s="335"/>
      <c r="C182" s="156"/>
      <c r="D182" s="157"/>
      <c r="E182" s="157"/>
      <c r="F182" s="157"/>
      <c r="G182" s="158"/>
      <c r="H182" s="158"/>
      <c r="I182" s="369"/>
      <c r="J182" s="159"/>
      <c r="K182" s="354" t="str">
        <f aca="false">IF(ISNUMBER(F182),CONCATENATE(Rosters!$C$6,Positions!A182,Positions!C182),"")</f>
        <v/>
      </c>
      <c r="L182" s="9" t="str">
        <f aca="false">IF(K182="","",VLOOKUP(D182,$S$3:$T$13,2,0))</f>
        <v/>
      </c>
      <c r="M182" s="355" t="str">
        <f aca="false">IF(L182="","",LEFT(E182,1)*12+RIGHT(E182,LEN(E182)-2))</f>
        <v/>
      </c>
      <c r="N182" s="355" t="str">
        <f aca="false">IF(L182="","",F182)</f>
        <v/>
      </c>
      <c r="O182" s="356" t="str">
        <f aca="false">IF(L182="","",DATEVALUE(G182))</f>
        <v/>
      </c>
      <c r="P182" s="357" t="str">
        <f aca="false">IF(L182="","",IF(H182="",IF(I182="R",0,I182),IF(H182="R",0,H182)))</f>
        <v/>
      </c>
    </row>
    <row r="183" customFormat="false" ht="13.5" hidden="false" customHeight="true" outlineLevel="0" collapsed="false">
      <c r="A183" s="348" t="str">
        <f aca="false">VLOOKUP(FLOOR((ROW(B183)-11)/30,1)+1,Teams!$B$10:$AC$39,25,0)</f>
        <v>TOR</v>
      </c>
      <c r="B183" s="335"/>
      <c r="C183" s="156"/>
      <c r="D183" s="157"/>
      <c r="E183" s="157"/>
      <c r="F183" s="157"/>
      <c r="G183" s="158"/>
      <c r="H183" s="158"/>
      <c r="I183" s="369"/>
      <c r="J183" s="159"/>
      <c r="K183" s="354" t="str">
        <f aca="false">IF(ISNUMBER(F183),CONCATENATE(Rosters!$C$6,Positions!A183,Positions!C183),"")</f>
        <v/>
      </c>
      <c r="L183" s="9" t="str">
        <f aca="false">IF(K183="","",VLOOKUP(D183,$S$3:$T$13,2,0))</f>
        <v/>
      </c>
      <c r="M183" s="355" t="str">
        <f aca="false">IF(L183="","",LEFT(E183,1)*12+RIGHT(E183,LEN(E183)-2))</f>
        <v/>
      </c>
      <c r="N183" s="355" t="str">
        <f aca="false">IF(L183="","",F183)</f>
        <v/>
      </c>
      <c r="O183" s="356" t="str">
        <f aca="false">IF(L183="","",DATEVALUE(G183))</f>
        <v/>
      </c>
      <c r="P183" s="357" t="str">
        <f aca="false">IF(L183="","",IF(H183="",IF(I183="R",0,I183),IF(H183="R",0,H183)))</f>
        <v/>
      </c>
    </row>
    <row r="184" customFormat="false" ht="13.5" hidden="false" customHeight="true" outlineLevel="0" collapsed="false">
      <c r="A184" s="348" t="str">
        <f aca="false">VLOOKUP(FLOOR((ROW(B184)-11)/30,1)+1,Teams!$B$10:$AC$39,25,0)</f>
        <v>TOR</v>
      </c>
      <c r="B184" s="335"/>
      <c r="C184" s="156"/>
      <c r="D184" s="157"/>
      <c r="E184" s="157"/>
      <c r="F184" s="157"/>
      <c r="G184" s="158"/>
      <c r="H184" s="158"/>
      <c r="I184" s="369"/>
      <c r="J184" s="159"/>
      <c r="K184" s="354" t="str">
        <f aca="false">IF(ISNUMBER(F184),CONCATENATE(Rosters!$C$6,Positions!A184,Positions!C184),"")</f>
        <v/>
      </c>
      <c r="L184" s="9" t="str">
        <f aca="false">IF(K184="","",VLOOKUP(D184,$S$3:$T$13,2,0))</f>
        <v/>
      </c>
      <c r="M184" s="355"/>
      <c r="N184" s="355"/>
      <c r="O184" s="356"/>
      <c r="P184" s="357" t="str">
        <f aca="false">IF(L184="","",IF(H184="",IF(I184="R",0,I184),IF(H184="R",0,H184)))</f>
        <v/>
      </c>
    </row>
    <row r="185" customFormat="false" ht="13.5" hidden="false" customHeight="true" outlineLevel="0" collapsed="false">
      <c r="A185" s="348" t="str">
        <f aca="false">VLOOKUP(FLOOR((ROW(B185)-11)/30,1)+1,Teams!$B$10:$AC$39,25,0)</f>
        <v>TOR</v>
      </c>
      <c r="B185" s="335"/>
      <c r="C185" s="156"/>
      <c r="D185" s="157"/>
      <c r="E185" s="157"/>
      <c r="F185" s="157"/>
      <c r="G185" s="158"/>
      <c r="H185" s="158"/>
      <c r="I185" s="369"/>
      <c r="J185" s="159"/>
      <c r="K185" s="354" t="str">
        <f aca="false">IF(ISNUMBER(F185),CONCATENATE(Rosters!$C$6,Positions!A185,Positions!C185),"")</f>
        <v/>
      </c>
      <c r="L185" s="9" t="str">
        <f aca="false">IF(K185="","",VLOOKUP(D185,$S$3:$T$13,2,0))</f>
        <v/>
      </c>
      <c r="M185" s="355"/>
      <c r="N185" s="355"/>
      <c r="O185" s="356"/>
      <c r="P185" s="357" t="str">
        <f aca="false">IF(L185="","",IF(H185="",IF(I185="R",0,I185),IF(H185="R",0,H185)))</f>
        <v/>
      </c>
    </row>
    <row r="186" customFormat="false" ht="13.5" hidden="false" customHeight="true" outlineLevel="0" collapsed="false">
      <c r="A186" s="348" t="str">
        <f aca="false">VLOOKUP(FLOOR((ROW(B186)-11)/30,1)+1,Teams!$B$10:$AC$39,25,0)</f>
        <v>TOR</v>
      </c>
      <c r="B186" s="335"/>
      <c r="C186" s="156"/>
      <c r="D186" s="157"/>
      <c r="E186" s="157"/>
      <c r="F186" s="157"/>
      <c r="G186" s="158"/>
      <c r="H186" s="158"/>
      <c r="I186" s="369"/>
      <c r="J186" s="159"/>
      <c r="K186" s="354" t="str">
        <f aca="false">IF(ISNUMBER(F186),CONCATENATE(Rosters!$C$6,Positions!A186,Positions!C186),"")</f>
        <v/>
      </c>
      <c r="L186" s="9" t="str">
        <f aca="false">IF(K186="","",VLOOKUP(D186,$S$3:$T$13,2,0))</f>
        <v/>
      </c>
      <c r="M186" s="355"/>
      <c r="N186" s="355"/>
      <c r="O186" s="356"/>
      <c r="P186" s="357" t="str">
        <f aca="false">IF(L186="","",IF(H186="",IF(I186="R",0,I186),IF(H186="R",0,H186)))</f>
        <v/>
      </c>
    </row>
    <row r="187" customFormat="false" ht="13.5" hidden="false" customHeight="true" outlineLevel="0" collapsed="false">
      <c r="A187" s="348" t="str">
        <f aca="false">VLOOKUP(FLOOR((ROW(B187)-11)/30,1)+1,Teams!$B$10:$AC$39,25,0)</f>
        <v>TOR</v>
      </c>
      <c r="B187" s="335"/>
      <c r="C187" s="156"/>
      <c r="D187" s="157"/>
      <c r="E187" s="157"/>
      <c r="F187" s="157"/>
      <c r="G187" s="158"/>
      <c r="H187" s="158"/>
      <c r="I187" s="369"/>
      <c r="J187" s="159"/>
      <c r="K187" s="354" t="str">
        <f aca="false">IF(ISNUMBER(F187),CONCATENATE(Rosters!$C$6,Positions!A187,Positions!C187),"")</f>
        <v/>
      </c>
      <c r="L187" s="9" t="str">
        <f aca="false">IF(K187="","",VLOOKUP(D187,$S$3:$T$13,2,0))</f>
        <v/>
      </c>
      <c r="M187" s="355"/>
      <c r="N187" s="355"/>
      <c r="O187" s="356"/>
      <c r="P187" s="357" t="str">
        <f aca="false">IF(L187="","",IF(H187="",IF(I187="R",0,I187),IF(H187="R",0,H187)))</f>
        <v/>
      </c>
    </row>
    <row r="188" customFormat="false" ht="13.5" hidden="false" customHeight="true" outlineLevel="0" collapsed="false">
      <c r="A188" s="348" t="str">
        <f aca="false">VLOOKUP(FLOOR((ROW(B188)-11)/30,1)+1,Teams!$B$10:$AC$39,25,0)</f>
        <v>TOR</v>
      </c>
      <c r="B188" s="335"/>
      <c r="C188" s="156"/>
      <c r="D188" s="157"/>
      <c r="E188" s="157"/>
      <c r="F188" s="157"/>
      <c r="G188" s="158"/>
      <c r="H188" s="158"/>
      <c r="I188" s="369"/>
      <c r="J188" s="159"/>
      <c r="K188" s="354" t="str">
        <f aca="false">IF(ISNUMBER(F188),CONCATENATE(Rosters!$C$6,Positions!A188,Positions!C188),"")</f>
        <v/>
      </c>
      <c r="L188" s="9" t="str">
        <f aca="false">IF(K188="","",VLOOKUP(D188,$S$3:$T$13,2,0))</f>
        <v/>
      </c>
      <c r="M188" s="355"/>
      <c r="N188" s="355"/>
      <c r="O188" s="356"/>
      <c r="P188" s="357" t="str">
        <f aca="false">IF(L188="","",IF(H188="",IF(I188="R",0,I188),IF(H188="R",0,H188)))</f>
        <v/>
      </c>
    </row>
    <row r="189" customFormat="false" ht="13.5" hidden="false" customHeight="true" outlineLevel="0" collapsed="false">
      <c r="A189" s="348" t="str">
        <f aca="false">VLOOKUP(FLOOR((ROW(B189)-11)/30,1)+1,Teams!$B$10:$AC$39,25,0)</f>
        <v>TOR</v>
      </c>
      <c r="B189" s="333"/>
      <c r="C189" s="223"/>
      <c r="D189" s="370"/>
      <c r="E189" s="370"/>
      <c r="F189" s="370"/>
      <c r="G189" s="371"/>
      <c r="H189" s="371"/>
      <c r="I189" s="22"/>
      <c r="J189" s="372"/>
      <c r="K189" s="373" t="str">
        <f aca="false">IF(ISNUMBER(F189),CONCATENATE(Rosters!$C$6,Positions!A189,Positions!C189),"")</f>
        <v/>
      </c>
      <c r="L189" s="18" t="str">
        <f aca="false">IF(K189="","",VLOOKUP(D189,$S$3:$T$13,2,0))</f>
        <v/>
      </c>
      <c r="M189" s="224" t="str">
        <f aca="false">IF(L189="","",LEFT(E189,1)*12+RIGHT(E189,LEN(E189)-2))</f>
        <v/>
      </c>
      <c r="N189" s="224" t="str">
        <f aca="false">IF(L189="","",F189)</f>
        <v/>
      </c>
      <c r="O189" s="374" t="str">
        <f aca="false">IF(L189="","",DATEVALUE(G189))</f>
        <v/>
      </c>
      <c r="P189" s="375" t="str">
        <f aca="false">IF(L189="","",IF(H189="",IF(I189="R",0,I189),IF(H189="R",0,H189)))</f>
        <v/>
      </c>
    </row>
    <row r="190" customFormat="false" ht="13.5" hidden="false" customHeight="true" outlineLevel="0" collapsed="false">
      <c r="A190" s="343" t="s">
        <v>2</v>
      </c>
      <c r="B190" s="123" t="s">
        <v>6056</v>
      </c>
      <c r="C190" s="124" t="s">
        <v>4</v>
      </c>
      <c r="D190" s="124" t="s">
        <v>6057</v>
      </c>
      <c r="E190" s="124" t="s">
        <v>6058</v>
      </c>
      <c r="F190" s="124" t="s">
        <v>6059</v>
      </c>
      <c r="G190" s="124" t="s">
        <v>6060</v>
      </c>
      <c r="H190" s="125"/>
      <c r="I190" s="124" t="s">
        <v>6061</v>
      </c>
      <c r="J190" s="344" t="s">
        <v>6062</v>
      </c>
      <c r="K190" s="345" t="s">
        <v>6063</v>
      </c>
      <c r="L190" s="346" t="s">
        <v>6064</v>
      </c>
      <c r="M190" s="346" t="s">
        <v>86</v>
      </c>
      <c r="N190" s="346" t="s">
        <v>87</v>
      </c>
      <c r="O190" s="346" t="s">
        <v>6065</v>
      </c>
      <c r="P190" s="347" t="s">
        <v>6066</v>
      </c>
    </row>
    <row r="191" customFormat="false" ht="13.5" hidden="false" customHeight="true" outlineLevel="0" collapsed="false">
      <c r="A191" s="348" t="str">
        <f aca="false">VLOOKUP(FLOOR((ROW(B191)-11)/30,1)+1,Teams!$B$10:$AC$39,25,0)</f>
        <v>ATL</v>
      </c>
      <c r="B191" s="349" t="n">
        <v>15</v>
      </c>
      <c r="C191" s="234" t="s">
        <v>4580</v>
      </c>
      <c r="D191" s="73" t="s">
        <v>6017</v>
      </c>
      <c r="E191" s="235" t="s">
        <v>6092</v>
      </c>
      <c r="F191" s="235" t="n">
        <v>245</v>
      </c>
      <c r="G191" s="237" t="s">
        <v>6216</v>
      </c>
      <c r="H191" s="237"/>
      <c r="I191" s="235" t="n">
        <v>8</v>
      </c>
      <c r="J191" s="350" t="s">
        <v>6094</v>
      </c>
      <c r="K191" s="351" t="str">
        <f aca="false">IF(ISNUMBER(F191),CONCATENATE(Rosters!$C$6,Positions!A191,Positions!C191),"")</f>
        <v>2016ATLAl Horford</v>
      </c>
      <c r="L191" s="281" t="n">
        <f aca="false">IF(K191="","",VLOOKUP(D191,$S$3:$T$13,2,0))</f>
        <v>5</v>
      </c>
      <c r="M191" s="282" t="n">
        <f aca="false">IF(L191="","",LEFT(E191,1)*12+RIGHT(E191,LEN(E191)-2))</f>
        <v>82</v>
      </c>
      <c r="N191" s="282" t="n">
        <f aca="false">IF(L191="","",F191)</f>
        <v>245</v>
      </c>
      <c r="O191" s="352" t="n">
        <f aca="false">IF(L191="","",DATEVALUE(G191))</f>
        <v>31566</v>
      </c>
      <c r="P191" s="353" t="n">
        <f aca="false">IF(L191="","",IF(H191="",IF(I191="R",0,I191),IF(H191="R",0,H191)))</f>
        <v>8</v>
      </c>
    </row>
    <row r="192" customFormat="false" ht="13.5" hidden="false" customHeight="true" outlineLevel="0" collapsed="false">
      <c r="A192" s="348" t="str">
        <f aca="false">VLOOKUP(FLOOR((ROW(B192)-11)/30,1)+1,Teams!$B$10:$AC$39,25,0)</f>
        <v>ATL</v>
      </c>
      <c r="B192" s="349" t="n">
        <v>32</v>
      </c>
      <c r="C192" s="234" t="s">
        <v>5327</v>
      </c>
      <c r="D192" s="73" t="s">
        <v>6079</v>
      </c>
      <c r="E192" s="235" t="s">
        <v>6080</v>
      </c>
      <c r="F192" s="235" t="n">
        <v>237</v>
      </c>
      <c r="G192" s="237" t="s">
        <v>6217</v>
      </c>
      <c r="H192" s="237"/>
      <c r="I192" s="235" t="n">
        <v>3</v>
      </c>
      <c r="J192" s="350" t="s">
        <v>6218</v>
      </c>
      <c r="K192" s="354" t="str">
        <f aca="false">IF(ISNUMBER(F192),CONCATENATE(Rosters!$C$6,Positions!A192,Positions!C192),"")</f>
        <v>2016ATLMike Scott</v>
      </c>
      <c r="L192" s="9" t="n">
        <f aca="false">IF(K192="","",VLOOKUP(D192,$S$3:$T$13,2,0))</f>
        <v>4</v>
      </c>
      <c r="M192" s="355" t="n">
        <f aca="false">IF(L192="","",LEFT(E192,1)*12+RIGHT(E192,LEN(E192)-2))</f>
        <v>80</v>
      </c>
      <c r="N192" s="355" t="n">
        <f aca="false">IF(L192="","",F192)</f>
        <v>237</v>
      </c>
      <c r="O192" s="356" t="n">
        <f aca="false">IF(L192="","",DATEVALUE(G192))</f>
        <v>32340</v>
      </c>
      <c r="P192" s="357" t="n">
        <f aca="false">IF(L192="","",IF(H192="",IF(I192="R",0,I192),IF(H192="R",0,H192)))</f>
        <v>3</v>
      </c>
    </row>
    <row r="193" customFormat="false" ht="13.5" hidden="false" customHeight="true" outlineLevel="0" collapsed="false">
      <c r="A193" s="348" t="str">
        <f aca="false">VLOOKUP(FLOOR((ROW(B193)-11)/30,1)+1,Teams!$B$10:$AC$39,25,0)</f>
        <v>ATL</v>
      </c>
      <c r="B193" s="349" t="n">
        <v>17</v>
      </c>
      <c r="C193" s="234" t="s">
        <v>5439</v>
      </c>
      <c r="D193" s="73" t="s">
        <v>6067</v>
      </c>
      <c r="E193" s="235" t="s">
        <v>6165</v>
      </c>
      <c r="F193" s="235" t="n">
        <v>172</v>
      </c>
      <c r="G193" s="237" t="s">
        <v>6219</v>
      </c>
      <c r="H193" s="237"/>
      <c r="I193" s="235" t="n">
        <v>2</v>
      </c>
      <c r="J193" s="358"/>
      <c r="K193" s="354" t="str">
        <f aca="false">IF(ISNUMBER(F193),CONCATENATE(Rosters!$C$6,Positions!A193,Positions!C193),"")</f>
        <v>2016ATLDennis Schroder</v>
      </c>
      <c r="L193" s="9" t="n">
        <f aca="false">IF(K193="","",VLOOKUP(D193,$S$3:$T$13,2,0))</f>
        <v>1</v>
      </c>
      <c r="M193" s="355" t="n">
        <f aca="false">IF(L193="","",LEFT(E193,1)*12+RIGHT(E193,LEN(E193)-2))</f>
        <v>73</v>
      </c>
      <c r="N193" s="355" t="n">
        <f aca="false">IF(L193="","",F193)</f>
        <v>172</v>
      </c>
      <c r="O193" s="356" t="n">
        <f aca="false">IF(L193="","",DATEVALUE(G193))</f>
        <v>34227</v>
      </c>
      <c r="P193" s="357" t="n">
        <f aca="false">IF(L193="","",IF(H193="",IF(I193="R",0,I193),IF(H193="R",0,H193)))</f>
        <v>2</v>
      </c>
    </row>
    <row r="194" customFormat="false" ht="13.5" hidden="false" customHeight="true" outlineLevel="0" collapsed="false">
      <c r="A194" s="348" t="str">
        <f aca="false">VLOOKUP(FLOOR((ROW(B194)-11)/30,1)+1,Teams!$B$10:$AC$39,25,0)</f>
        <v>ATL</v>
      </c>
      <c r="B194" s="349" t="n">
        <v>12</v>
      </c>
      <c r="C194" s="234" t="s">
        <v>3982</v>
      </c>
      <c r="D194" s="73" t="s">
        <v>6067</v>
      </c>
      <c r="E194" s="235" t="s">
        <v>6132</v>
      </c>
      <c r="F194" s="235" t="n">
        <v>190</v>
      </c>
      <c r="G194" s="237" t="s">
        <v>6220</v>
      </c>
      <c r="H194" s="237"/>
      <c r="I194" s="235" t="n">
        <v>12</v>
      </c>
      <c r="J194" s="350" t="s">
        <v>6078</v>
      </c>
      <c r="K194" s="354" t="str">
        <f aca="false">IF(ISNUMBER(F194),CONCATENATE(Rosters!$C$6,Positions!A194,Positions!C194),"")</f>
        <v>2016ATLKirk Hinrich</v>
      </c>
      <c r="L194" s="9" t="n">
        <f aca="false">IF(K194="","",VLOOKUP(D194,$S$3:$T$13,2,0))</f>
        <v>1</v>
      </c>
      <c r="M194" s="355" t="n">
        <f aca="false">IF(L194="","",LEFT(E194,1)*12+RIGHT(E194,LEN(E194)-2))</f>
        <v>76</v>
      </c>
      <c r="N194" s="355" t="n">
        <f aca="false">IF(L194="","",F194)</f>
        <v>190</v>
      </c>
      <c r="O194" s="356" t="n">
        <f aca="false">IF(L194="","",DATEVALUE(G194))</f>
        <v>29588</v>
      </c>
      <c r="P194" s="357" t="n">
        <f aca="false">IF(L194="","",IF(H194="",IF(I194="R",0,I194),IF(H194="R",0,H194)))</f>
        <v>12</v>
      </c>
    </row>
    <row r="195" customFormat="false" ht="13.5" hidden="false" customHeight="true" outlineLevel="0" collapsed="false">
      <c r="A195" s="348" t="str">
        <f aca="false">VLOOKUP(FLOOR((ROW(B195)-11)/30,1)+1,Teams!$B$10:$AC$39,25,0)</f>
        <v>ATL</v>
      </c>
      <c r="B195" s="349" t="n">
        <v>24</v>
      </c>
      <c r="C195" s="234" t="s">
        <v>5341</v>
      </c>
      <c r="D195" s="73" t="s">
        <v>6075</v>
      </c>
      <c r="E195" s="235" t="s">
        <v>6144</v>
      </c>
      <c r="F195" s="235" t="n">
        <v>201</v>
      </c>
      <c r="G195" s="237" t="s">
        <v>6221</v>
      </c>
      <c r="H195" s="237"/>
      <c r="I195" s="235" t="n">
        <v>3</v>
      </c>
      <c r="J195" s="350" t="s">
        <v>6222</v>
      </c>
      <c r="K195" s="354" t="str">
        <f aca="false">IF(ISNUMBER(F195),CONCATENATE(Rosters!$C$6,Positions!A195,Positions!C195),"")</f>
        <v>2016ATLKent Bazemore</v>
      </c>
      <c r="L195" s="9" t="n">
        <f aca="false">IF(K195="","",VLOOKUP(D195,$S$3:$T$13,2,0))</f>
        <v>3</v>
      </c>
      <c r="M195" s="355" t="n">
        <f aca="false">IF(L195="","",LEFT(E195,1)*12+RIGHT(E195,LEN(E195)-2))</f>
        <v>77</v>
      </c>
      <c r="N195" s="355" t="n">
        <f aca="false">IF(L195="","",F195)</f>
        <v>201</v>
      </c>
      <c r="O195" s="356" t="n">
        <f aca="false">IF(L195="","",DATEVALUE(G195))</f>
        <v>32690</v>
      </c>
      <c r="P195" s="357" t="n">
        <f aca="false">IF(L195="","",IF(H195="",IF(I195="R",0,I195),IF(H195="R",0,H195)))</f>
        <v>3</v>
      </c>
    </row>
    <row r="196" customFormat="false" ht="13.5" hidden="false" customHeight="true" outlineLevel="0" collapsed="false">
      <c r="A196" s="348" t="str">
        <f aca="false">VLOOKUP(FLOOR((ROW(B196)-11)/30,1)+1,Teams!$B$10:$AC$39,25,0)</f>
        <v>ATL</v>
      </c>
      <c r="B196" s="349" t="n">
        <v>10</v>
      </c>
      <c r="C196" s="234" t="s">
        <v>2085</v>
      </c>
      <c r="D196" s="73" t="s">
        <v>6071</v>
      </c>
      <c r="E196" s="235" t="s">
        <v>6076</v>
      </c>
      <c r="F196" s="235" t="n">
        <v>205</v>
      </c>
      <c r="G196" s="237" t="s">
        <v>6223</v>
      </c>
      <c r="H196" s="237"/>
      <c r="I196" s="235" t="n">
        <v>2</v>
      </c>
      <c r="J196" s="350" t="s">
        <v>6148</v>
      </c>
      <c r="K196" s="354" t="str">
        <f aca="false">IF(ISNUMBER(F196),CONCATENATE(Rosters!$C$6,Positions!A196,Positions!C196),"")</f>
        <v>2016ATLTim Hardaway</v>
      </c>
      <c r="L196" s="9" t="n">
        <f aca="false">IF(K196="","",VLOOKUP(D196,$S$3:$T$13,2,0))</f>
        <v>2</v>
      </c>
      <c r="M196" s="355" t="n">
        <f aca="false">IF(L196="","",LEFT(E196,1)*12+RIGHT(E196,LEN(E196)-2))</f>
        <v>78</v>
      </c>
      <c r="N196" s="355" t="n">
        <f aca="false">IF(L196="","",F196)</f>
        <v>205</v>
      </c>
      <c r="O196" s="356" t="n">
        <f aca="false">IF(L196="","",DATEVALUE(G196))</f>
        <v>33679</v>
      </c>
      <c r="P196" s="357" t="n">
        <f aca="false">IF(L196="","",IF(H196="",IF(I196="R",0,I196),IF(H196="R",0,H196)))</f>
        <v>2</v>
      </c>
    </row>
    <row r="197" customFormat="false" ht="13.5" hidden="false" customHeight="true" outlineLevel="0" collapsed="false">
      <c r="A197" s="348" t="str">
        <f aca="false">VLOOKUP(FLOOR((ROW(B197)-11)/30,1)+1,Teams!$B$10:$AC$39,25,0)</f>
        <v>ATL</v>
      </c>
      <c r="B197" s="349" t="n">
        <v>25</v>
      </c>
      <c r="C197" s="234" t="s">
        <v>4464</v>
      </c>
      <c r="D197" s="73" t="s">
        <v>6075</v>
      </c>
      <c r="E197" s="235" t="s">
        <v>6083</v>
      </c>
      <c r="F197" s="235" t="n">
        <v>220</v>
      </c>
      <c r="G197" s="237" t="s">
        <v>6224</v>
      </c>
      <c r="H197" s="237"/>
      <c r="I197" s="235" t="n">
        <v>9</v>
      </c>
      <c r="J197" s="358"/>
      <c r="K197" s="354" t="str">
        <f aca="false">IF(ISNUMBER(F197),CONCATENATE(Rosters!$C$6,Positions!A197,Positions!C197),"")</f>
        <v>2016ATLThabo Sefolosha</v>
      </c>
      <c r="L197" s="9" t="n">
        <f aca="false">IF(K197="","",VLOOKUP(D197,$S$3:$T$13,2,0))</f>
        <v>3</v>
      </c>
      <c r="M197" s="355" t="n">
        <f aca="false">IF(L197="","",LEFT(E197,1)*12+RIGHT(E197,LEN(E197)-2))</f>
        <v>79</v>
      </c>
      <c r="N197" s="355" t="n">
        <f aca="false">IF(L197="","",F197)</f>
        <v>220</v>
      </c>
      <c r="O197" s="356" t="n">
        <f aca="false">IF(L197="","",DATEVALUE(G197))</f>
        <v>30804</v>
      </c>
      <c r="P197" s="357" t="n">
        <f aca="false">IF(L197="","",IF(H197="",IF(I197="R",0,I197),IF(H197="R",0,H197)))</f>
        <v>9</v>
      </c>
    </row>
    <row r="198" customFormat="false" ht="13.5" hidden="false" customHeight="true" outlineLevel="0" collapsed="false">
      <c r="A198" s="348" t="str">
        <f aca="false">VLOOKUP(FLOOR((ROW(B198)-11)/30,1)+1,Teams!$B$10:$AC$39,25,0)</f>
        <v>ATL</v>
      </c>
      <c r="B198" s="349" t="n">
        <v>26</v>
      </c>
      <c r="C198" s="234" t="s">
        <v>4022</v>
      </c>
      <c r="D198" s="73" t="s">
        <v>6071</v>
      </c>
      <c r="E198" s="235" t="s">
        <v>6083</v>
      </c>
      <c r="F198" s="235" t="n">
        <v>212</v>
      </c>
      <c r="G198" s="237" t="s">
        <v>6225</v>
      </c>
      <c r="H198" s="237"/>
      <c r="I198" s="235" t="n">
        <v>12</v>
      </c>
      <c r="J198" s="350" t="s">
        <v>6226</v>
      </c>
      <c r="K198" s="354" t="str">
        <f aca="false">IF(ISNUMBER(F198),CONCATENATE(Rosters!$C$6,Positions!A198,Positions!C198),"")</f>
        <v>2016ATLKyle Korver</v>
      </c>
      <c r="L198" s="9" t="n">
        <f aca="false">IF(K198="","",VLOOKUP(D198,$S$3:$T$13,2,0))</f>
        <v>2</v>
      </c>
      <c r="M198" s="355" t="n">
        <f aca="false">IF(L198="","",LEFT(E198,1)*12+RIGHT(E198,LEN(E198)-2))</f>
        <v>79</v>
      </c>
      <c r="N198" s="355" t="n">
        <f aca="false">IF(L198="","",F198)</f>
        <v>212</v>
      </c>
      <c r="O198" s="356" t="n">
        <f aca="false">IF(L198="","",DATEVALUE(G198))</f>
        <v>29662</v>
      </c>
      <c r="P198" s="357" t="n">
        <f aca="false">IF(L198="","",IF(H198="",IF(I198="R",0,I198),IF(H198="R",0,H198)))</f>
        <v>12</v>
      </c>
    </row>
    <row r="199" customFormat="false" ht="13.5" hidden="false" customHeight="true" outlineLevel="0" collapsed="false">
      <c r="A199" s="348" t="str">
        <f aca="false">VLOOKUP(FLOOR((ROW(B199)-11)/30,1)+1,Teams!$B$10:$AC$39,25,0)</f>
        <v>ATL</v>
      </c>
      <c r="B199" s="349" t="n">
        <v>11</v>
      </c>
      <c r="C199" s="234" t="s">
        <v>4994</v>
      </c>
      <c r="D199" s="73" t="s">
        <v>6017</v>
      </c>
      <c r="E199" s="235" t="s">
        <v>6086</v>
      </c>
      <c r="F199" s="235" t="n">
        <v>245</v>
      </c>
      <c r="G199" s="237" t="s">
        <v>6227</v>
      </c>
      <c r="H199" s="237"/>
      <c r="I199" s="235" t="n">
        <v>5</v>
      </c>
      <c r="J199" s="358"/>
      <c r="K199" s="354" t="str">
        <f aca="false">IF(ISNUMBER(F199),CONCATENATE(Rosters!$C$6,Positions!A199,Positions!C199),"")</f>
        <v>2016ATLTiago Splitter</v>
      </c>
      <c r="L199" s="9" t="n">
        <f aca="false">IF(K199="","",VLOOKUP(D199,$S$3:$T$13,2,0))</f>
        <v>5</v>
      </c>
      <c r="M199" s="355" t="n">
        <f aca="false">IF(L199="","",LEFT(E199,1)*12+RIGHT(E199,LEN(E199)-2))</f>
        <v>83</v>
      </c>
      <c r="N199" s="355" t="n">
        <f aca="false">IF(L199="","",F199)</f>
        <v>245</v>
      </c>
      <c r="O199" s="356" t="n">
        <f aca="false">IF(L199="","",DATEVALUE(G199))</f>
        <v>31048</v>
      </c>
      <c r="P199" s="357" t="n">
        <f aca="false">IF(L199="","",IF(H199="",IF(I199="R",0,I199),IF(H199="R",0,H199)))</f>
        <v>5</v>
      </c>
    </row>
    <row r="200" customFormat="false" ht="13.5" hidden="false" customHeight="true" outlineLevel="0" collapsed="false">
      <c r="A200" s="348" t="str">
        <f aca="false">VLOOKUP(FLOOR((ROW(B200)-11)/30,1)+1,Teams!$B$10:$AC$39,25,0)</f>
        <v>ATL</v>
      </c>
      <c r="B200" s="349" t="n">
        <v>0</v>
      </c>
      <c r="C200" s="234" t="s">
        <v>4889</v>
      </c>
      <c r="D200" s="73" t="s">
        <v>6067</v>
      </c>
      <c r="E200" s="235" t="s">
        <v>6106</v>
      </c>
      <c r="F200" s="235" t="n">
        <v>186</v>
      </c>
      <c r="G200" s="237" t="s">
        <v>6228</v>
      </c>
      <c r="H200" s="237"/>
      <c r="I200" s="235" t="n">
        <v>6</v>
      </c>
      <c r="J200" s="350" t="s">
        <v>6124</v>
      </c>
      <c r="K200" s="354" t="str">
        <f aca="false">IF(ISNUMBER(F200),CONCATENATE(Rosters!$C$6,Positions!A200,Positions!C200),"")</f>
        <v>2016ATLJeff Teague</v>
      </c>
      <c r="L200" s="9" t="n">
        <f aca="false">IF(K200="","",VLOOKUP(D200,$S$3:$T$13,2,0))</f>
        <v>1</v>
      </c>
      <c r="M200" s="355" t="n">
        <f aca="false">IF(L200="","",LEFT(E200,1)*12+RIGHT(E200,LEN(E200)-2))</f>
        <v>74</v>
      </c>
      <c r="N200" s="355" t="n">
        <f aca="false">IF(L200="","",F200)</f>
        <v>186</v>
      </c>
      <c r="O200" s="356" t="n">
        <f aca="false">IF(L200="","",DATEVALUE(G200))</f>
        <v>32304</v>
      </c>
      <c r="P200" s="357" t="n">
        <f aca="false">IF(L200="","",IF(H200="",IF(I200="R",0,I200),IF(H200="R",0,H200)))</f>
        <v>6</v>
      </c>
    </row>
    <row r="201" customFormat="false" ht="13.5" hidden="false" customHeight="true" outlineLevel="0" collapsed="false">
      <c r="A201" s="348" t="str">
        <f aca="false">VLOOKUP(FLOOR((ROW(B201)-11)/30,1)+1,Teams!$B$10:$AC$39,25,0)</f>
        <v>ATL</v>
      </c>
      <c r="B201" s="349" t="n">
        <v>31</v>
      </c>
      <c r="C201" s="234" t="s">
        <v>5483</v>
      </c>
      <c r="D201" s="73" t="s">
        <v>6017</v>
      </c>
      <c r="E201" s="235" t="s">
        <v>6086</v>
      </c>
      <c r="F201" s="235" t="n">
        <v>240</v>
      </c>
      <c r="G201" s="237" t="s">
        <v>6229</v>
      </c>
      <c r="H201" s="237"/>
      <c r="I201" s="235" t="n">
        <v>2</v>
      </c>
      <c r="J201" s="350" t="s">
        <v>6230</v>
      </c>
      <c r="K201" s="354" t="str">
        <f aca="false">IF(ISNUMBER(F201),CONCATENATE(Rosters!$C$6,Positions!A201,Positions!C201),"")</f>
        <v>2016ATLMike Muscala</v>
      </c>
      <c r="L201" s="9" t="n">
        <f aca="false">IF(K201="","",VLOOKUP(D201,$S$3:$T$13,2,0))</f>
        <v>5</v>
      </c>
      <c r="M201" s="355" t="n">
        <f aca="false">IF(L201="","",LEFT(E201,1)*12+RIGHT(E201,LEN(E201)-2))</f>
        <v>83</v>
      </c>
      <c r="N201" s="355" t="n">
        <f aca="false">IF(L201="","",F201)</f>
        <v>240</v>
      </c>
      <c r="O201" s="356" t="n">
        <f aca="false">IF(L201="","",DATEVALUE(G201))</f>
        <v>33420</v>
      </c>
      <c r="P201" s="357" t="n">
        <f aca="false">IF(L201="","",IF(H201="",IF(I201="R",0,I201),IF(H201="R",0,H201)))</f>
        <v>2</v>
      </c>
    </row>
    <row r="202" customFormat="false" ht="13.5" hidden="false" customHeight="true" outlineLevel="0" collapsed="false">
      <c r="A202" s="348" t="str">
        <f aca="false">VLOOKUP(FLOOR((ROW(B202)-11)/30,1)+1,Teams!$B$10:$AC$39,25,0)</f>
        <v>ATL</v>
      </c>
      <c r="B202" s="349" t="n">
        <v>4</v>
      </c>
      <c r="C202" s="234" t="s">
        <v>4438</v>
      </c>
      <c r="D202" s="73" t="s">
        <v>6079</v>
      </c>
      <c r="E202" s="235" t="s">
        <v>6080</v>
      </c>
      <c r="F202" s="235" t="n">
        <v>246</v>
      </c>
      <c r="G202" s="237" t="s">
        <v>6231</v>
      </c>
      <c r="H202" s="237"/>
      <c r="I202" s="235" t="n">
        <v>9</v>
      </c>
      <c r="J202" s="350" t="s">
        <v>6232</v>
      </c>
      <c r="K202" s="354" t="str">
        <f aca="false">IF(ISNUMBER(F202),CONCATENATE(Rosters!$C$6,Positions!A202,Positions!C202),"")</f>
        <v>2016ATLPaul Millsap</v>
      </c>
      <c r="L202" s="9" t="n">
        <f aca="false">IF(K202="","",VLOOKUP(D202,$S$3:$T$13,2,0))</f>
        <v>4</v>
      </c>
      <c r="M202" s="355" t="n">
        <f aca="false">IF(L202="","",LEFT(E202,1)*12+RIGHT(E202,LEN(E202)-2))</f>
        <v>80</v>
      </c>
      <c r="N202" s="355" t="n">
        <f aca="false">IF(L202="","",F202)</f>
        <v>246</v>
      </c>
      <c r="O202" s="356" t="n">
        <f aca="false">IF(L202="","",DATEVALUE(G202))</f>
        <v>31088</v>
      </c>
      <c r="P202" s="357" t="n">
        <f aca="false">IF(L202="","",IF(H202="",IF(I202="R",0,I202),IF(H202="R",0,H202)))</f>
        <v>9</v>
      </c>
    </row>
    <row r="203" customFormat="false" ht="13.5" hidden="false" customHeight="true" outlineLevel="0" collapsed="false">
      <c r="A203" s="348" t="str">
        <f aca="false">VLOOKUP(FLOOR((ROW(B203)-11)/30,1)+1,Teams!$B$10:$AC$39,25,0)</f>
        <v>ATL</v>
      </c>
      <c r="B203" s="349" t="n">
        <v>13</v>
      </c>
      <c r="C203" s="234" t="s">
        <v>5777</v>
      </c>
      <c r="D203" s="73" t="s">
        <v>6071</v>
      </c>
      <c r="E203" s="235" t="s">
        <v>6144</v>
      </c>
      <c r="F203" s="235" t="n">
        <v>225</v>
      </c>
      <c r="G203" s="237" t="s">
        <v>6233</v>
      </c>
      <c r="H203" s="237"/>
      <c r="I203" s="235" t="s">
        <v>6098</v>
      </c>
      <c r="J203" s="350" t="s">
        <v>6141</v>
      </c>
      <c r="K203" s="354" t="str">
        <f aca="false">IF(ISNUMBER(F203),CONCATENATE(Rosters!$C$6,Positions!A203,Positions!C203),"")</f>
        <v>2016ATLLamar Patterson</v>
      </c>
      <c r="L203" s="9" t="n">
        <f aca="false">IF(K203="","",VLOOKUP(D203,$S$3:$T$13,2,0))</f>
        <v>2</v>
      </c>
      <c r="M203" s="355" t="n">
        <f aca="false">IF(L203="","",LEFT(E203,1)*12+RIGHT(E203,LEN(E203)-2))</f>
        <v>77</v>
      </c>
      <c r="N203" s="355" t="n">
        <f aca="false">IF(L203="","",F203)</f>
        <v>225</v>
      </c>
      <c r="O203" s="356" t="n">
        <f aca="false">IF(L203="","",DATEVALUE(G203))</f>
        <v>33462</v>
      </c>
      <c r="P203" s="357" t="n">
        <f aca="false">IF(L203="","",IF(H203="",IF(I203="R",0,I203),IF(H203="R",0,H203)))</f>
        <v>0</v>
      </c>
    </row>
    <row r="204" customFormat="false" ht="13.5" hidden="false" customHeight="true" outlineLevel="0" collapsed="false">
      <c r="A204" s="348" t="str">
        <f aca="false">VLOOKUP(FLOOR((ROW(B204)-11)/30,1)+1,Teams!$B$10:$AC$39,25,0)</f>
        <v>ATL</v>
      </c>
      <c r="B204" s="349" t="n">
        <v>22</v>
      </c>
      <c r="C204" s="234" t="s">
        <v>5778</v>
      </c>
      <c r="D204" s="73" t="s">
        <v>6017</v>
      </c>
      <c r="E204" s="235" t="s">
        <v>6127</v>
      </c>
      <c r="F204" s="235" t="n">
        <v>260</v>
      </c>
      <c r="G204" s="237" t="s">
        <v>6234</v>
      </c>
      <c r="H204" s="237"/>
      <c r="I204" s="235" t="s">
        <v>6098</v>
      </c>
      <c r="J204" s="358"/>
      <c r="K204" s="354" t="str">
        <f aca="false">IF(ISNUMBER(F204),CONCATENATE(Rosters!$C$6,Positions!A204,Positions!C204),"")</f>
        <v>2016ATLWalter Tavares</v>
      </c>
      <c r="L204" s="9" t="n">
        <f aca="false">IF(K204="","",VLOOKUP(D204,$S$3:$T$13,2,0))</f>
        <v>5</v>
      </c>
      <c r="M204" s="355" t="n">
        <f aca="false">IF(L204="","",LEFT(E204,1)*12+RIGHT(E204,LEN(E204)-2))</f>
        <v>87</v>
      </c>
      <c r="N204" s="355" t="n">
        <f aca="false">IF(L204="","",F204)</f>
        <v>260</v>
      </c>
      <c r="O204" s="356" t="n">
        <f aca="false">IF(L204="","",DATEVALUE(G204))</f>
        <v>33685</v>
      </c>
      <c r="P204" s="357" t="n">
        <f aca="false">IF(L204="","",IF(H204="",IF(I204="R",0,I204),IF(H204="R",0,H204)))</f>
        <v>0</v>
      </c>
    </row>
    <row r="205" customFormat="false" ht="13.5" hidden="false" customHeight="true" outlineLevel="0" collapsed="false">
      <c r="A205" s="348" t="str">
        <f aca="false">VLOOKUP(FLOOR((ROW(B205)-11)/30,1)+1,Teams!$B$10:$AC$39,25,0)</f>
        <v>ATL</v>
      </c>
      <c r="B205" s="359" t="n">
        <v>43</v>
      </c>
      <c r="C205" s="240" t="s">
        <v>4157</v>
      </c>
      <c r="D205" s="360" t="s">
        <v>6079</v>
      </c>
      <c r="E205" s="241" t="s">
        <v>6095</v>
      </c>
      <c r="F205" s="241" t="n">
        <v>235</v>
      </c>
      <c r="G205" s="243" t="s">
        <v>6235</v>
      </c>
      <c r="H205" s="243"/>
      <c r="I205" s="241" t="n">
        <v>11</v>
      </c>
      <c r="J205" s="376" t="s">
        <v>6236</v>
      </c>
      <c r="K205" s="354" t="str">
        <f aca="false">IF(ISNUMBER(F205),CONCATENATE(Rosters!$C$6,Positions!A205,Positions!C205),"")</f>
        <v>2016ATLKris Humphries</v>
      </c>
      <c r="L205" s="9" t="n">
        <f aca="false">IF(K205="","",VLOOKUP(D205,$S$3:$T$13,2,0))</f>
        <v>4</v>
      </c>
      <c r="M205" s="355" t="n">
        <f aca="false">IF(L205="","",LEFT(E205,1)*12+RIGHT(E205,LEN(E205)-2))</f>
        <v>81</v>
      </c>
      <c r="N205" s="355" t="n">
        <f aca="false">IF(L205="","",F205)</f>
        <v>235</v>
      </c>
      <c r="O205" s="356" t="n">
        <f aca="false">IF(L205="","",DATEVALUE(G205))</f>
        <v>31084</v>
      </c>
      <c r="P205" s="357" t="n">
        <f aca="false">IF(L205="","",IF(H205="",IF(I205="R",0,I205),IF(H205="R",0,H205)))</f>
        <v>11</v>
      </c>
    </row>
    <row r="206" customFormat="false" ht="13.5" hidden="false" customHeight="true" outlineLevel="0" collapsed="false">
      <c r="A206" s="348" t="str">
        <f aca="false">VLOOKUP(FLOOR((ROW(B206)-11)/30,1)+1,Teams!$B$10:$AC$39,25,0)</f>
        <v>ATL</v>
      </c>
      <c r="B206" s="349"/>
      <c r="C206" s="234"/>
      <c r="D206" s="73"/>
      <c r="E206" s="235"/>
      <c r="F206" s="235"/>
      <c r="G206" s="237"/>
      <c r="H206" s="235"/>
      <c r="I206" s="358"/>
      <c r="J206" s="364"/>
      <c r="K206" s="354" t="str">
        <f aca="false">IF(ISNUMBER(F206),CONCATENATE(Rosters!$C$6,Positions!A206,Positions!C206),"")</f>
        <v/>
      </c>
      <c r="L206" s="9" t="str">
        <f aca="false">IF(K206="","",VLOOKUP(D206,$S$3:$T$13,2,0))</f>
        <v/>
      </c>
      <c r="M206" s="355" t="str">
        <f aca="false">IF(L206="","",LEFT(E206,1)*12+RIGHT(E206,LEN(E206)-2))</f>
        <v/>
      </c>
      <c r="N206" s="355" t="str">
        <f aca="false">IF(L206="","",F206)</f>
        <v/>
      </c>
      <c r="O206" s="356" t="str">
        <f aca="false">IF(L206="","",DATEVALUE(G206))</f>
        <v/>
      </c>
      <c r="P206" s="357" t="str">
        <f aca="false">IF(L206="","",IF(H206="",IF(I206="R",0,I206),IF(H206="R",0,H206)))</f>
        <v/>
      </c>
    </row>
    <row r="207" customFormat="false" ht="13.5" hidden="false" customHeight="true" outlineLevel="0" collapsed="false">
      <c r="A207" s="348" t="str">
        <f aca="false">VLOOKUP(FLOOR((ROW(B207)-11)/30,1)+1,Teams!$B$10:$AC$39,25,0)</f>
        <v>ATL</v>
      </c>
      <c r="B207" s="349"/>
      <c r="C207" s="234"/>
      <c r="D207" s="73"/>
      <c r="E207" s="235"/>
      <c r="F207" s="235"/>
      <c r="G207" s="237"/>
      <c r="H207" s="235"/>
      <c r="I207" s="358"/>
      <c r="J207" s="364"/>
      <c r="K207" s="354" t="str">
        <f aca="false">IF(ISNUMBER(F207),CONCATENATE(Rosters!$C$6,Positions!A207,Positions!C207),"")</f>
        <v/>
      </c>
      <c r="L207" s="9" t="str">
        <f aca="false">IF(K207="","",VLOOKUP(D207,$S$3:$T$13,2,0))</f>
        <v/>
      </c>
      <c r="M207" s="355" t="str">
        <f aca="false">IF(L207="","",LEFT(E207,1)*12+RIGHT(E207,LEN(E207)-2))</f>
        <v/>
      </c>
      <c r="N207" s="355" t="str">
        <f aca="false">IF(L207="","",F207)</f>
        <v/>
      </c>
      <c r="O207" s="356" t="str">
        <f aca="false">IF(L207="","",DATEVALUE(G207))</f>
        <v/>
      </c>
      <c r="P207" s="357" t="str">
        <f aca="false">IF(L207="","",IF(H207="",IF(I207="R",0,I207),IF(H207="R",0,H207)))</f>
        <v/>
      </c>
    </row>
    <row r="208" customFormat="false" ht="13.5" hidden="false" customHeight="true" outlineLevel="0" collapsed="false">
      <c r="A208" s="348" t="str">
        <f aca="false">VLOOKUP(FLOOR((ROW(B208)-11)/30,1)+1,Teams!$B$10:$AC$39,25,0)</f>
        <v>ATL</v>
      </c>
      <c r="B208" s="349"/>
      <c r="C208" s="234"/>
      <c r="D208" s="73"/>
      <c r="E208" s="235"/>
      <c r="F208" s="235"/>
      <c r="G208" s="237"/>
      <c r="H208" s="235"/>
      <c r="I208" s="358"/>
      <c r="J208" s="368"/>
      <c r="K208" s="354" t="str">
        <f aca="false">IF(ISNUMBER(F208),CONCATENATE(Rosters!$C$6,Positions!A208,Positions!C208),"")</f>
        <v/>
      </c>
      <c r="L208" s="9" t="str">
        <f aca="false">IF(K208="","",VLOOKUP(D208,$S$3:$T$13,2,0))</f>
        <v/>
      </c>
      <c r="M208" s="355" t="str">
        <f aca="false">IF(L208="","",LEFT(E208,1)*12+RIGHT(E208,LEN(E208)-2))</f>
        <v/>
      </c>
      <c r="N208" s="355" t="str">
        <f aca="false">IF(L208="","",F208)</f>
        <v/>
      </c>
      <c r="O208" s="356" t="str">
        <f aca="false">IF(L208="","",DATEVALUE(G208))</f>
        <v/>
      </c>
      <c r="P208" s="357" t="str">
        <f aca="false">IF(L208="","",IF(H208="",IF(I208="R",0,I208),IF(H208="R",0,H208)))</f>
        <v/>
      </c>
    </row>
    <row r="209" customFormat="false" ht="13.5" hidden="false" customHeight="true" outlineLevel="0" collapsed="false">
      <c r="A209" s="348" t="str">
        <f aca="false">VLOOKUP(FLOOR((ROW(B209)-11)/30,1)+1,Teams!$B$10:$AC$39,25,0)</f>
        <v>ATL</v>
      </c>
      <c r="B209" s="349"/>
      <c r="C209" s="234"/>
      <c r="D209" s="73"/>
      <c r="E209" s="235"/>
      <c r="F209" s="235"/>
      <c r="G209" s="237"/>
      <c r="H209" s="235"/>
      <c r="I209" s="358"/>
      <c r="J209" s="368"/>
      <c r="K209" s="354" t="str">
        <f aca="false">IF(ISNUMBER(F209),CONCATENATE(Rosters!$C$6,Positions!A209,Positions!C209),"")</f>
        <v/>
      </c>
      <c r="L209" s="9" t="str">
        <f aca="false">IF(K209="","",VLOOKUP(D209,$S$3:$T$13,2,0))</f>
        <v/>
      </c>
      <c r="M209" s="355" t="str">
        <f aca="false">IF(L209="","",LEFT(E209,1)*12+RIGHT(E209,LEN(E209)-2))</f>
        <v/>
      </c>
      <c r="N209" s="355" t="str">
        <f aca="false">IF(L209="","",F209)</f>
        <v/>
      </c>
      <c r="O209" s="356" t="str">
        <f aca="false">IF(L209="","",DATEVALUE(G209))</f>
        <v/>
      </c>
      <c r="P209" s="357" t="str">
        <f aca="false">IF(L209="","",IF(H209="",IF(I209="R",0,I209),IF(H209="R",0,H209)))</f>
        <v/>
      </c>
    </row>
    <row r="210" customFormat="false" ht="13.5" hidden="false" customHeight="true" outlineLevel="0" collapsed="false">
      <c r="A210" s="348" t="str">
        <f aca="false">VLOOKUP(FLOOR((ROW(B210)-11)/30,1)+1,Teams!$B$10:$AC$39,25,0)</f>
        <v>ATL</v>
      </c>
      <c r="B210" s="359"/>
      <c r="C210" s="240"/>
      <c r="D210" s="360"/>
      <c r="E210" s="241"/>
      <c r="F210" s="241"/>
      <c r="G210" s="243"/>
      <c r="H210" s="241"/>
      <c r="I210" s="376"/>
      <c r="J210" s="368"/>
      <c r="K210" s="354" t="str">
        <f aca="false">IF(ISNUMBER(F210),CONCATENATE(Rosters!$C$6,Positions!A210,Positions!C210),"")</f>
        <v/>
      </c>
      <c r="L210" s="9" t="str">
        <f aca="false">IF(K210="","",VLOOKUP(D210,$S$3:$T$13,2,0))</f>
        <v/>
      </c>
      <c r="M210" s="355" t="str">
        <f aca="false">IF(L210="","",LEFT(E210,1)*12+RIGHT(E210,LEN(E210)-2))</f>
        <v/>
      </c>
      <c r="N210" s="355" t="str">
        <f aca="false">IF(L210="","",F210)</f>
        <v/>
      </c>
      <c r="O210" s="356" t="str">
        <f aca="false">IF(L210="","",DATEVALUE(G210))</f>
        <v/>
      </c>
      <c r="P210" s="357" t="str">
        <f aca="false">IF(L210="","",IF(H210="",IF(I210="R",0,I210),IF(H210="R",0,H210)))</f>
        <v/>
      </c>
    </row>
    <row r="211" customFormat="false" ht="13.5" hidden="false" customHeight="true" outlineLevel="0" collapsed="false">
      <c r="A211" s="348" t="str">
        <f aca="false">VLOOKUP(FLOOR((ROW(B211)-11)/30,1)+1,Teams!$B$10:$AC$39,25,0)</f>
        <v>ATL</v>
      </c>
      <c r="B211" s="366"/>
      <c r="C211" s="246"/>
      <c r="D211" s="367"/>
      <c r="E211" s="247"/>
      <c r="F211" s="247"/>
      <c r="G211" s="249"/>
      <c r="H211" s="247"/>
      <c r="I211" s="368"/>
      <c r="J211" s="368"/>
      <c r="K211" s="354" t="str">
        <f aca="false">IF(ISNUMBER(F211),CONCATENATE(Rosters!$C$6,Positions!A211,Positions!C211),"")</f>
        <v/>
      </c>
      <c r="L211" s="9" t="str">
        <f aca="false">IF(K211="","",VLOOKUP(D211,$S$3:$T$13,2,0))</f>
        <v/>
      </c>
      <c r="M211" s="355" t="str">
        <f aca="false">IF(L211="","",LEFT(E211,1)*12+RIGHT(E211,LEN(E211)-2))</f>
        <v/>
      </c>
      <c r="N211" s="355" t="str">
        <f aca="false">IF(L211="","",F211)</f>
        <v/>
      </c>
      <c r="O211" s="356" t="str">
        <f aca="false">IF(L211="","",DATEVALUE(G211))</f>
        <v/>
      </c>
      <c r="P211" s="357" t="str">
        <f aca="false">IF(L211="","",IF(H211="",IF(I211="R",0,I211),IF(H211="R",0,H211)))</f>
        <v/>
      </c>
    </row>
    <row r="212" customFormat="false" ht="13.5" hidden="false" customHeight="true" outlineLevel="0" collapsed="false">
      <c r="A212" s="348" t="str">
        <f aca="false">VLOOKUP(FLOOR((ROW(B212)-11)/30,1)+1,Teams!$B$10:$AC$39,25,0)</f>
        <v>ATL</v>
      </c>
      <c r="B212" s="335"/>
      <c r="C212" s="156"/>
      <c r="D212" s="157"/>
      <c r="E212" s="157"/>
      <c r="F212" s="157"/>
      <c r="G212" s="158"/>
      <c r="H212" s="158"/>
      <c r="I212" s="369"/>
      <c r="J212" s="159"/>
      <c r="K212" s="354" t="str">
        <f aca="false">IF(ISNUMBER(F212),CONCATENATE(Rosters!$C$6,Positions!A212,Positions!C212),"")</f>
        <v/>
      </c>
      <c r="L212" s="9" t="str">
        <f aca="false">IF(K212="","",VLOOKUP(D212,$S$3:$T$13,2,0))</f>
        <v/>
      </c>
      <c r="M212" s="355" t="str">
        <f aca="false">IF(L212="","",LEFT(E212,1)*12+RIGHT(E212,LEN(E212)-2))</f>
        <v/>
      </c>
      <c r="N212" s="355" t="str">
        <f aca="false">IF(L212="","",F212)</f>
        <v/>
      </c>
      <c r="O212" s="356" t="str">
        <f aca="false">IF(L212="","",DATEVALUE(G212))</f>
        <v/>
      </c>
      <c r="P212" s="357" t="str">
        <f aca="false">IF(L212="","",IF(H212="",IF(I212="R",0,I212),IF(H212="R",0,H212)))</f>
        <v/>
      </c>
    </row>
    <row r="213" customFormat="false" ht="13.5" hidden="false" customHeight="true" outlineLevel="0" collapsed="false">
      <c r="A213" s="348" t="str">
        <f aca="false">VLOOKUP(FLOOR((ROW(B213)-11)/30,1)+1,Teams!$B$10:$AC$39,25,0)</f>
        <v>ATL</v>
      </c>
      <c r="B213" s="335"/>
      <c r="C213" s="156"/>
      <c r="D213" s="157"/>
      <c r="E213" s="157"/>
      <c r="F213" s="157"/>
      <c r="G213" s="158"/>
      <c r="H213" s="158"/>
      <c r="I213" s="369"/>
      <c r="J213" s="159"/>
      <c r="K213" s="354" t="str">
        <f aca="false">IF(ISNUMBER(F213),CONCATENATE(Rosters!$C$6,Positions!A213,Positions!C213),"")</f>
        <v/>
      </c>
      <c r="L213" s="9" t="str">
        <f aca="false">IF(K213="","",VLOOKUP(D213,$S$3:$T$13,2,0))</f>
        <v/>
      </c>
      <c r="M213" s="355" t="str">
        <f aca="false">IF(L213="","",LEFT(E213,1)*12+RIGHT(E213,LEN(E213)-2))</f>
        <v/>
      </c>
      <c r="N213" s="355" t="str">
        <f aca="false">IF(L213="","",F213)</f>
        <v/>
      </c>
      <c r="O213" s="356" t="str">
        <f aca="false">IF(L213="","",DATEVALUE(G213))</f>
        <v/>
      </c>
      <c r="P213" s="357" t="str">
        <f aca="false">IF(L213="","",IF(H213="",IF(I213="R",0,I213),IF(H213="R",0,H213)))</f>
        <v/>
      </c>
    </row>
    <row r="214" customFormat="false" ht="13.5" hidden="false" customHeight="true" outlineLevel="0" collapsed="false">
      <c r="A214" s="348" t="str">
        <f aca="false">VLOOKUP(FLOOR((ROW(B214)-11)/30,1)+1,Teams!$B$10:$AC$39,25,0)</f>
        <v>ATL</v>
      </c>
      <c r="B214" s="335"/>
      <c r="C214" s="156"/>
      <c r="D214" s="157"/>
      <c r="E214" s="157"/>
      <c r="F214" s="157"/>
      <c r="G214" s="158"/>
      <c r="H214" s="158"/>
      <c r="I214" s="369"/>
      <c r="J214" s="159"/>
      <c r="K214" s="354" t="str">
        <f aca="false">IF(ISNUMBER(F214),CONCATENATE(Rosters!$C$6,Positions!A214,Positions!C214),"")</f>
        <v/>
      </c>
      <c r="L214" s="9" t="str">
        <f aca="false">IF(K214="","",VLOOKUP(D214,$S$3:$T$13,2,0))</f>
        <v/>
      </c>
      <c r="M214" s="355"/>
      <c r="N214" s="355"/>
      <c r="O214" s="356"/>
      <c r="P214" s="357" t="str">
        <f aca="false">IF(L214="","",IF(H214="",IF(I214="R",0,I214),IF(H214="R",0,H214)))</f>
        <v/>
      </c>
    </row>
    <row r="215" customFormat="false" ht="13.5" hidden="false" customHeight="true" outlineLevel="0" collapsed="false">
      <c r="A215" s="348" t="str">
        <f aca="false">VLOOKUP(FLOOR((ROW(B215)-11)/30,1)+1,Teams!$B$10:$AC$39,25,0)</f>
        <v>ATL</v>
      </c>
      <c r="B215" s="335"/>
      <c r="C215" s="156"/>
      <c r="D215" s="157"/>
      <c r="E215" s="157"/>
      <c r="F215" s="157"/>
      <c r="G215" s="158"/>
      <c r="H215" s="158"/>
      <c r="I215" s="369"/>
      <c r="J215" s="159"/>
      <c r="K215" s="354" t="str">
        <f aca="false">IF(ISNUMBER(F215),CONCATENATE(Rosters!$C$6,Positions!A215,Positions!C215),"")</f>
        <v/>
      </c>
      <c r="L215" s="9" t="str">
        <f aca="false">IF(K215="","",VLOOKUP(D215,$S$3:$T$13,2,0))</f>
        <v/>
      </c>
      <c r="M215" s="355"/>
      <c r="N215" s="355"/>
      <c r="O215" s="356"/>
      <c r="P215" s="357" t="str">
        <f aca="false">IF(L215="","",IF(H215="",IF(I215="R",0,I215),IF(H215="R",0,H215)))</f>
        <v/>
      </c>
    </row>
    <row r="216" customFormat="false" ht="13.5" hidden="false" customHeight="true" outlineLevel="0" collapsed="false">
      <c r="A216" s="348" t="str">
        <f aca="false">VLOOKUP(FLOOR((ROW(B216)-11)/30,1)+1,Teams!$B$10:$AC$39,25,0)</f>
        <v>ATL</v>
      </c>
      <c r="B216" s="335"/>
      <c r="C216" s="156"/>
      <c r="D216" s="157"/>
      <c r="E216" s="157"/>
      <c r="F216" s="157"/>
      <c r="G216" s="158"/>
      <c r="H216" s="158"/>
      <c r="I216" s="369"/>
      <c r="J216" s="159"/>
      <c r="K216" s="354" t="str">
        <f aca="false">IF(ISNUMBER(F216),CONCATENATE(Rosters!$C$6,Positions!A216,Positions!C216),"")</f>
        <v/>
      </c>
      <c r="L216" s="9" t="str">
        <f aca="false">IF(K216="","",VLOOKUP(D216,$S$3:$T$13,2,0))</f>
        <v/>
      </c>
      <c r="M216" s="355"/>
      <c r="N216" s="355"/>
      <c r="O216" s="356"/>
      <c r="P216" s="357" t="str">
        <f aca="false">IF(L216="","",IF(H216="",IF(I216="R",0,I216),IF(H216="R",0,H216)))</f>
        <v/>
      </c>
    </row>
    <row r="217" customFormat="false" ht="13.5" hidden="false" customHeight="true" outlineLevel="0" collapsed="false">
      <c r="A217" s="348" t="str">
        <f aca="false">VLOOKUP(FLOOR((ROW(B217)-11)/30,1)+1,Teams!$B$10:$AC$39,25,0)</f>
        <v>ATL</v>
      </c>
      <c r="B217" s="335"/>
      <c r="C217" s="156"/>
      <c r="D217" s="157"/>
      <c r="E217" s="157"/>
      <c r="F217" s="157"/>
      <c r="G217" s="158"/>
      <c r="H217" s="158"/>
      <c r="I217" s="369"/>
      <c r="J217" s="159"/>
      <c r="K217" s="354" t="str">
        <f aca="false">IF(ISNUMBER(F217),CONCATENATE(Rosters!$C$6,Positions!A217,Positions!C217),"")</f>
        <v/>
      </c>
      <c r="L217" s="9" t="str">
        <f aca="false">IF(K217="","",VLOOKUP(D217,$S$3:$T$13,2,0))</f>
        <v/>
      </c>
      <c r="M217" s="355"/>
      <c r="N217" s="355"/>
      <c r="O217" s="356"/>
      <c r="P217" s="357" t="str">
        <f aca="false">IF(L217="","",IF(H217="",IF(I217="R",0,I217),IF(H217="R",0,H217)))</f>
        <v/>
      </c>
    </row>
    <row r="218" customFormat="false" ht="13.5" hidden="false" customHeight="true" outlineLevel="0" collapsed="false">
      <c r="A218" s="348" t="str">
        <f aca="false">VLOOKUP(FLOOR((ROW(B218)-11)/30,1)+1,Teams!$B$10:$AC$39,25,0)</f>
        <v>ATL</v>
      </c>
      <c r="B218" s="335"/>
      <c r="C218" s="156"/>
      <c r="D218" s="157"/>
      <c r="E218" s="157"/>
      <c r="F218" s="157"/>
      <c r="G218" s="158"/>
      <c r="H218" s="158"/>
      <c r="I218" s="369"/>
      <c r="J218" s="159"/>
      <c r="K218" s="354" t="str">
        <f aca="false">IF(ISNUMBER(F218),CONCATENATE(Rosters!$C$6,Positions!A218,Positions!C218),"")</f>
        <v/>
      </c>
      <c r="L218" s="9" t="str">
        <f aca="false">IF(K218="","",VLOOKUP(D218,$S$3:$T$13,2,0))</f>
        <v/>
      </c>
      <c r="M218" s="355"/>
      <c r="N218" s="355"/>
      <c r="O218" s="356"/>
      <c r="P218" s="357" t="str">
        <f aca="false">IF(L218="","",IF(H218="",IF(I218="R",0,I218),IF(H218="R",0,H218)))</f>
        <v/>
      </c>
    </row>
    <row r="219" customFormat="false" ht="13.5" hidden="false" customHeight="true" outlineLevel="0" collapsed="false">
      <c r="A219" s="348" t="str">
        <f aca="false">VLOOKUP(FLOOR((ROW(B219)-11)/30,1)+1,Teams!$B$10:$AC$39,25,0)</f>
        <v>ATL</v>
      </c>
      <c r="B219" s="333"/>
      <c r="C219" s="223"/>
      <c r="D219" s="370"/>
      <c r="E219" s="370"/>
      <c r="F219" s="370"/>
      <c r="G219" s="371"/>
      <c r="H219" s="371"/>
      <c r="I219" s="22"/>
      <c r="J219" s="372"/>
      <c r="K219" s="373" t="str">
        <f aca="false">IF(ISNUMBER(F219),CONCATENATE(Rosters!$C$6,Positions!A219,Positions!C219),"")</f>
        <v/>
      </c>
      <c r="L219" s="18" t="str">
        <f aca="false">IF(K219="","",VLOOKUP(D219,$S$3:$T$13,2,0))</f>
        <v/>
      </c>
      <c r="M219" s="224" t="str">
        <f aca="false">IF(L219="","",LEFT(E219,1)*12+RIGHT(E219,LEN(E219)-2))</f>
        <v/>
      </c>
      <c r="N219" s="224" t="str">
        <f aca="false">IF(L219="","",F219)</f>
        <v/>
      </c>
      <c r="O219" s="374" t="str">
        <f aca="false">IF(L219="","",DATEVALUE(G219))</f>
        <v/>
      </c>
      <c r="P219" s="375" t="str">
        <f aca="false">IF(L219="","",IF(H219="",IF(I219="R",0,I219),IF(H219="R",0,H219)))</f>
        <v/>
      </c>
    </row>
    <row r="220" customFormat="false" ht="13.5" hidden="false" customHeight="true" outlineLevel="0" collapsed="false">
      <c r="A220" s="343" t="s">
        <v>2</v>
      </c>
      <c r="B220" s="123" t="s">
        <v>6056</v>
      </c>
      <c r="C220" s="124" t="s">
        <v>4</v>
      </c>
      <c r="D220" s="124" t="s">
        <v>6057</v>
      </c>
      <c r="E220" s="124" t="s">
        <v>6058</v>
      </c>
      <c r="F220" s="124" t="s">
        <v>6059</v>
      </c>
      <c r="G220" s="124" t="s">
        <v>6060</v>
      </c>
      <c r="H220" s="125"/>
      <c r="I220" s="124" t="s">
        <v>6061</v>
      </c>
      <c r="J220" s="344" t="s">
        <v>6062</v>
      </c>
      <c r="K220" s="345" t="s">
        <v>6063</v>
      </c>
      <c r="L220" s="346" t="s">
        <v>6064</v>
      </c>
      <c r="M220" s="346" t="s">
        <v>86</v>
      </c>
      <c r="N220" s="346" t="s">
        <v>87</v>
      </c>
      <c r="O220" s="346" t="s">
        <v>6065</v>
      </c>
      <c r="P220" s="347" t="s">
        <v>6066</v>
      </c>
    </row>
    <row r="221" customFormat="false" ht="13.5" hidden="false" customHeight="true" outlineLevel="0" collapsed="false">
      <c r="A221" s="348" t="str">
        <f aca="false">VLOOKUP(FLOOR((ROW(B221)-11)/30,1)+1,Teams!$B$10:$AC$39,25,0)</f>
        <v>BOS</v>
      </c>
      <c r="B221" s="349" t="n">
        <v>0</v>
      </c>
      <c r="C221" s="234" t="s">
        <v>5032</v>
      </c>
      <c r="D221" s="73" t="s">
        <v>6071</v>
      </c>
      <c r="E221" s="235" t="s">
        <v>6106</v>
      </c>
      <c r="F221" s="235" t="n">
        <v>180</v>
      </c>
      <c r="G221" s="237" t="s">
        <v>6237</v>
      </c>
      <c r="H221" s="237"/>
      <c r="I221" s="235" t="n">
        <v>5</v>
      </c>
      <c r="J221" s="350" t="s">
        <v>6121</v>
      </c>
      <c r="K221" s="351" t="str">
        <f aca="false">IF(ISNUMBER(F221),CONCATENATE(Rosters!$C$6,Positions!A221,Positions!C221),"")</f>
        <v>2016BOSAvery Bradley</v>
      </c>
      <c r="L221" s="281" t="n">
        <f aca="false">IF(K221="","",VLOOKUP(D221,$S$3:$T$13,2,0))</f>
        <v>2</v>
      </c>
      <c r="M221" s="282" t="n">
        <f aca="false">IF(L221="","",LEFT(E221,1)*12+RIGHT(E221,LEN(E221)-2))</f>
        <v>74</v>
      </c>
      <c r="N221" s="282" t="n">
        <f aca="false">IF(L221="","",F221)</f>
        <v>180</v>
      </c>
      <c r="O221" s="352" t="n">
        <f aca="false">IF(L221="","",DATEVALUE(G221))</f>
        <v>33203</v>
      </c>
      <c r="P221" s="353" t="n">
        <f aca="false">IF(L221="","",IF(H221="",IF(I221="R",0,I221),IF(H221="R",0,H221)))</f>
        <v>5</v>
      </c>
    </row>
    <row r="222" customFormat="false" ht="13.5" hidden="false" customHeight="true" outlineLevel="0" collapsed="false">
      <c r="A222" s="348" t="str">
        <f aca="false">VLOOKUP(FLOOR((ROW(B222)-11)/30,1)+1,Teams!$B$10:$AC$39,25,0)</f>
        <v>BOS</v>
      </c>
      <c r="B222" s="349" t="n">
        <v>7</v>
      </c>
      <c r="C222" s="234" t="s">
        <v>5287</v>
      </c>
      <c r="D222" s="73" t="s">
        <v>6079</v>
      </c>
      <c r="E222" s="235" t="s">
        <v>6095</v>
      </c>
      <c r="F222" s="235" t="n">
        <v>260</v>
      </c>
      <c r="G222" s="237" t="s">
        <v>6238</v>
      </c>
      <c r="H222" s="237"/>
      <c r="I222" s="235" t="n">
        <v>3</v>
      </c>
      <c r="J222" s="350" t="s">
        <v>6239</v>
      </c>
      <c r="K222" s="354" t="str">
        <f aca="false">IF(ISNUMBER(F222),CONCATENATE(Rosters!$C$6,Positions!A222,Positions!C222),"")</f>
        <v>2016BOSJared Sullinger</v>
      </c>
      <c r="L222" s="9" t="n">
        <f aca="false">IF(K222="","",VLOOKUP(D222,$S$3:$T$13,2,0))</f>
        <v>4</v>
      </c>
      <c r="M222" s="355" t="n">
        <f aca="false">IF(L222="","",LEFT(E222,1)*12+RIGHT(E222,LEN(E222)-2))</f>
        <v>81</v>
      </c>
      <c r="N222" s="355" t="n">
        <f aca="false">IF(L222="","",F222)</f>
        <v>260</v>
      </c>
      <c r="O222" s="356" t="n">
        <f aca="false">IF(L222="","",DATEVALUE(G222))</f>
        <v>33667</v>
      </c>
      <c r="P222" s="357" t="n">
        <f aca="false">IF(L222="","",IF(H222="",IF(I222="R",0,I222),IF(H222="R",0,H222)))</f>
        <v>3</v>
      </c>
    </row>
    <row r="223" customFormat="false" ht="13.5" hidden="false" customHeight="true" outlineLevel="0" collapsed="false">
      <c r="A223" s="348" t="str">
        <f aca="false">VLOOKUP(FLOOR((ROW(B223)-11)/30,1)+1,Teams!$B$10:$AC$39,25,0)</f>
        <v>BOS</v>
      </c>
      <c r="B223" s="349" t="n">
        <v>44</v>
      </c>
      <c r="C223" s="234" t="s">
        <v>5243</v>
      </c>
      <c r="D223" s="73" t="s">
        <v>6017</v>
      </c>
      <c r="E223" s="235" t="s">
        <v>6068</v>
      </c>
      <c r="F223" s="235" t="n">
        <v>253</v>
      </c>
      <c r="G223" s="237" t="s">
        <v>6240</v>
      </c>
      <c r="H223" s="237"/>
      <c r="I223" s="235" t="n">
        <v>3</v>
      </c>
      <c r="J223" s="350" t="s">
        <v>6082</v>
      </c>
      <c r="K223" s="354" t="str">
        <f aca="false">IF(ISNUMBER(F223),CONCATENATE(Rosters!$C$6,Positions!A223,Positions!C223),"")</f>
        <v>2016BOSTyler Zeller</v>
      </c>
      <c r="L223" s="9" t="n">
        <f aca="false">IF(K223="","",VLOOKUP(D223,$S$3:$T$13,2,0))</f>
        <v>5</v>
      </c>
      <c r="M223" s="355" t="n">
        <f aca="false">IF(L223="","",LEFT(E223,1)*12+RIGHT(E223,LEN(E223)-2))</f>
        <v>84</v>
      </c>
      <c r="N223" s="355" t="n">
        <f aca="false">IF(L223="","",F223)</f>
        <v>253</v>
      </c>
      <c r="O223" s="356" t="n">
        <f aca="false">IF(L223="","",DATEVALUE(G223))</f>
        <v>32890</v>
      </c>
      <c r="P223" s="357" t="n">
        <f aca="false">IF(L223="","",IF(H223="",IF(I223="R",0,I223),IF(H223="R",0,H223)))</f>
        <v>3</v>
      </c>
    </row>
    <row r="224" customFormat="false" ht="13.5" hidden="false" customHeight="true" outlineLevel="0" collapsed="false">
      <c r="A224" s="348" t="str">
        <f aca="false">VLOOKUP(FLOOR((ROW(B224)-11)/30,1)+1,Teams!$B$10:$AC$39,25,0)</f>
        <v>BOS</v>
      </c>
      <c r="B224" s="349" t="n">
        <v>41</v>
      </c>
      <c r="C224" s="234" t="s">
        <v>5409</v>
      </c>
      <c r="D224" s="73" t="s">
        <v>6017</v>
      </c>
      <c r="E224" s="235" t="s">
        <v>6068</v>
      </c>
      <c r="F224" s="235" t="n">
        <v>238</v>
      </c>
      <c r="G224" s="237" t="s">
        <v>6241</v>
      </c>
      <c r="H224" s="237"/>
      <c r="I224" s="235" t="n">
        <v>2</v>
      </c>
      <c r="J224" s="350" t="s">
        <v>6242</v>
      </c>
      <c r="K224" s="354" t="str">
        <f aca="false">IF(ISNUMBER(F224),CONCATENATE(Rosters!$C$6,Positions!A224,Positions!C224),"")</f>
        <v>2016BOSKelly Olynyk</v>
      </c>
      <c r="L224" s="9" t="n">
        <f aca="false">IF(K224="","",VLOOKUP(D224,$S$3:$T$13,2,0))</f>
        <v>5</v>
      </c>
      <c r="M224" s="355" t="n">
        <f aca="false">IF(L224="","",LEFT(E224,1)*12+RIGHT(E224,LEN(E224)-2))</f>
        <v>84</v>
      </c>
      <c r="N224" s="355" t="n">
        <f aca="false">IF(L224="","",F224)</f>
        <v>238</v>
      </c>
      <c r="O224" s="356" t="n">
        <f aca="false">IF(L224="","",DATEVALUE(G224))</f>
        <v>33347</v>
      </c>
      <c r="P224" s="357" t="n">
        <f aca="false">IF(L224="","",IF(H224="",IF(I224="R",0,I224),IF(H224="R",0,H224)))</f>
        <v>2</v>
      </c>
    </row>
    <row r="225" customFormat="false" ht="13.5" hidden="false" customHeight="true" outlineLevel="0" collapsed="false">
      <c r="A225" s="348" t="str">
        <f aca="false">VLOOKUP(FLOOR((ROW(B225)-11)/30,1)+1,Teams!$B$10:$AC$39,25,0)</f>
        <v>BOS</v>
      </c>
      <c r="B225" s="349" t="n">
        <v>4</v>
      </c>
      <c r="C225" s="234" t="s">
        <v>5083</v>
      </c>
      <c r="D225" s="73" t="s">
        <v>6067</v>
      </c>
      <c r="E225" s="235" t="s">
        <v>6243</v>
      </c>
      <c r="F225" s="235" t="n">
        <v>185</v>
      </c>
      <c r="G225" s="237" t="s">
        <v>6244</v>
      </c>
      <c r="H225" s="237"/>
      <c r="I225" s="235" t="n">
        <v>4</v>
      </c>
      <c r="J225" s="350" t="s">
        <v>6184</v>
      </c>
      <c r="K225" s="354" t="str">
        <f aca="false">IF(ISNUMBER(F225),CONCATENATE(Rosters!$C$6,Positions!A225,Positions!C225),"")</f>
        <v>2016BOSIsaiah Thomas</v>
      </c>
      <c r="L225" s="9" t="n">
        <f aca="false">IF(K225="","",VLOOKUP(D225,$S$3:$T$13,2,0))</f>
        <v>1</v>
      </c>
      <c r="M225" s="355" t="n">
        <f aca="false">IF(L225="","",LEFT(E225,1)*12+RIGHT(E225,LEN(E225)-2))</f>
        <v>69</v>
      </c>
      <c r="N225" s="355" t="n">
        <f aca="false">IF(L225="","",F225)</f>
        <v>185</v>
      </c>
      <c r="O225" s="356" t="n">
        <f aca="false">IF(L225="","",DATEVALUE(G225))</f>
        <v>32546</v>
      </c>
      <c r="P225" s="357" t="n">
        <f aca="false">IF(L225="","",IF(H225="",IF(I225="R",0,I225),IF(H225="R",0,H225)))</f>
        <v>4</v>
      </c>
    </row>
    <row r="226" customFormat="false" ht="13.5" hidden="false" customHeight="true" outlineLevel="0" collapsed="false">
      <c r="A226" s="348" t="str">
        <f aca="false">VLOOKUP(FLOOR((ROW(B226)-11)/30,1)+1,Teams!$B$10:$AC$39,25,0)</f>
        <v>BOS</v>
      </c>
      <c r="B226" s="349" t="n">
        <v>36</v>
      </c>
      <c r="C226" s="234" t="s">
        <v>5558</v>
      </c>
      <c r="D226" s="73" t="s">
        <v>6067</v>
      </c>
      <c r="E226" s="235" t="s">
        <v>6132</v>
      </c>
      <c r="F226" s="235" t="n">
        <v>220</v>
      </c>
      <c r="G226" s="237" t="s">
        <v>6245</v>
      </c>
      <c r="H226" s="237"/>
      <c r="I226" s="235" t="n">
        <v>1</v>
      </c>
      <c r="J226" s="350" t="s">
        <v>6246</v>
      </c>
      <c r="K226" s="354" t="str">
        <f aca="false">IF(ISNUMBER(F226),CONCATENATE(Rosters!$C$6,Positions!A226,Positions!C226),"")</f>
        <v>2016BOSMarcus Smart</v>
      </c>
      <c r="L226" s="9" t="n">
        <f aca="false">IF(K226="","",VLOOKUP(D226,$S$3:$T$13,2,0))</f>
        <v>1</v>
      </c>
      <c r="M226" s="355" t="n">
        <f aca="false">IF(L226="","",LEFT(E226,1)*12+RIGHT(E226,LEN(E226)-2))</f>
        <v>76</v>
      </c>
      <c r="N226" s="355" t="n">
        <f aca="false">IF(L226="","",F226)</f>
        <v>220</v>
      </c>
      <c r="O226" s="356" t="n">
        <f aca="false">IF(L226="","",DATEVALUE(G226))</f>
        <v>34399</v>
      </c>
      <c r="P226" s="357" t="n">
        <f aca="false">IF(L226="","",IF(H226="",IF(I226="R",0,I226),IF(H226="R",0,H226)))</f>
        <v>1</v>
      </c>
    </row>
    <row r="227" customFormat="false" ht="13.5" hidden="false" customHeight="true" outlineLevel="0" collapsed="false">
      <c r="A227" s="348" t="str">
        <f aca="false">VLOOKUP(FLOOR((ROW(B227)-11)/30,1)+1,Teams!$B$10:$AC$39,25,0)</f>
        <v>BOS</v>
      </c>
      <c r="B227" s="349" t="n">
        <v>13</v>
      </c>
      <c r="C227" s="234" t="s">
        <v>5635</v>
      </c>
      <c r="D227" s="73" t="s">
        <v>6071</v>
      </c>
      <c r="E227" s="235" t="s">
        <v>6076</v>
      </c>
      <c r="F227" s="235" t="n">
        <v>215</v>
      </c>
      <c r="G227" s="237" t="s">
        <v>6247</v>
      </c>
      <c r="H227" s="237"/>
      <c r="I227" s="235" t="n">
        <v>1</v>
      </c>
      <c r="J227" s="350" t="s">
        <v>6157</v>
      </c>
      <c r="K227" s="354" t="str">
        <f aca="false">IF(ISNUMBER(F227),CONCATENATE(Rosters!$C$6,Positions!A227,Positions!C227),"")</f>
        <v>2016BOSJames Young</v>
      </c>
      <c r="L227" s="9" t="n">
        <f aca="false">IF(K227="","",VLOOKUP(D227,$S$3:$T$13,2,0))</f>
        <v>2</v>
      </c>
      <c r="M227" s="355" t="n">
        <f aca="false">IF(L227="","",LEFT(E227,1)*12+RIGHT(E227,LEN(E227)-2))</f>
        <v>78</v>
      </c>
      <c r="N227" s="355" t="n">
        <f aca="false">IF(L227="","",F227)</f>
        <v>215</v>
      </c>
      <c r="O227" s="356" t="n">
        <f aca="false">IF(L227="","",DATEVALUE(G227))</f>
        <v>34927</v>
      </c>
      <c r="P227" s="357" t="n">
        <f aca="false">IF(L227="","",IF(H227="",IF(I227="R",0,I227),IF(H227="R",0,H227)))</f>
        <v>1</v>
      </c>
    </row>
    <row r="228" customFormat="false" ht="13.5" hidden="false" customHeight="true" outlineLevel="0" collapsed="false">
      <c r="A228" s="348" t="str">
        <f aca="false">VLOOKUP(FLOOR((ROW(B228)-11)/30,1)+1,Teams!$B$10:$AC$39,25,0)</f>
        <v>BOS</v>
      </c>
      <c r="B228" s="349" t="n">
        <v>11</v>
      </c>
      <c r="C228" s="234" t="s">
        <v>4956</v>
      </c>
      <c r="D228" s="73" t="s">
        <v>6071</v>
      </c>
      <c r="E228" s="235" t="s">
        <v>6083</v>
      </c>
      <c r="F228" s="235" t="n">
        <v>220</v>
      </c>
      <c r="G228" s="237" t="s">
        <v>6248</v>
      </c>
      <c r="H228" s="237"/>
      <c r="I228" s="235" t="n">
        <v>5</v>
      </c>
      <c r="J228" s="350" t="s">
        <v>6239</v>
      </c>
      <c r="K228" s="354" t="str">
        <f aca="false">IF(ISNUMBER(F228),CONCATENATE(Rosters!$C$6,Positions!A228,Positions!C228),"")</f>
        <v>2016BOSEvan Turner</v>
      </c>
      <c r="L228" s="9" t="n">
        <f aca="false">IF(K228="","",VLOOKUP(D228,$S$3:$T$13,2,0))</f>
        <v>2</v>
      </c>
      <c r="M228" s="355" t="n">
        <f aca="false">IF(L228="","",LEFT(E228,1)*12+RIGHT(E228,LEN(E228)-2))</f>
        <v>79</v>
      </c>
      <c r="N228" s="355" t="n">
        <f aca="false">IF(L228="","",F228)</f>
        <v>220</v>
      </c>
      <c r="O228" s="356" t="n">
        <f aca="false">IF(L228="","",DATEVALUE(G228))</f>
        <v>32443</v>
      </c>
      <c r="P228" s="357" t="n">
        <f aca="false">IF(L228="","",IF(H228="",IF(I228="R",0,I228),IF(H228="R",0,H228)))</f>
        <v>5</v>
      </c>
    </row>
    <row r="229" customFormat="false" ht="13.5" hidden="false" customHeight="true" outlineLevel="0" collapsed="false">
      <c r="A229" s="348" t="str">
        <f aca="false">VLOOKUP(FLOOR((ROW(B229)-11)/30,1)+1,Teams!$B$10:$AC$39,25,0)</f>
        <v>BOS</v>
      </c>
      <c r="B229" s="349" t="n">
        <v>12</v>
      </c>
      <c r="C229" s="234" t="s">
        <v>5781</v>
      </c>
      <c r="D229" s="73" t="s">
        <v>6067</v>
      </c>
      <c r="E229" s="235" t="s">
        <v>6106</v>
      </c>
      <c r="F229" s="235" t="n">
        <v>190</v>
      </c>
      <c r="G229" s="237" t="s">
        <v>6249</v>
      </c>
      <c r="H229" s="237"/>
      <c r="I229" s="235" t="s">
        <v>6098</v>
      </c>
      <c r="J229" s="350" t="s">
        <v>6250</v>
      </c>
      <c r="K229" s="354" t="str">
        <f aca="false">IF(ISNUMBER(F229),CONCATENATE(Rosters!$C$6,Positions!A229,Positions!C229),"")</f>
        <v>2016BOSTerry Rozier</v>
      </c>
      <c r="L229" s="9" t="n">
        <f aca="false">IF(K229="","",VLOOKUP(D229,$S$3:$T$13,2,0))</f>
        <v>1</v>
      </c>
      <c r="M229" s="355" t="n">
        <f aca="false">IF(L229="","",LEFT(E229,1)*12+RIGHT(E229,LEN(E229)-2))</f>
        <v>74</v>
      </c>
      <c r="N229" s="355" t="n">
        <f aca="false">IF(L229="","",F229)</f>
        <v>190</v>
      </c>
      <c r="O229" s="356" t="n">
        <f aca="false">IF(L229="","",DATEVALUE(G229))</f>
        <v>34410</v>
      </c>
      <c r="P229" s="357" t="n">
        <f aca="false">IF(L229="","",IF(H229="",IF(I229="R",0,I229),IF(H229="R",0,H229)))</f>
        <v>0</v>
      </c>
    </row>
    <row r="230" customFormat="false" ht="13.5" hidden="false" customHeight="true" outlineLevel="0" collapsed="false">
      <c r="A230" s="348" t="str">
        <f aca="false">VLOOKUP(FLOOR((ROW(B230)-11)/30,1)+1,Teams!$B$10:$AC$39,25,0)</f>
        <v>BOS</v>
      </c>
      <c r="B230" s="349" t="n">
        <v>28</v>
      </c>
      <c r="C230" s="234" t="s">
        <v>5780</v>
      </c>
      <c r="D230" s="73" t="s">
        <v>6071</v>
      </c>
      <c r="E230" s="235" t="s">
        <v>6144</v>
      </c>
      <c r="F230" s="235" t="n">
        <v>185</v>
      </c>
      <c r="G230" s="237" t="s">
        <v>6251</v>
      </c>
      <c r="H230" s="237"/>
      <c r="I230" s="235" t="s">
        <v>6098</v>
      </c>
      <c r="J230" s="350" t="s">
        <v>6252</v>
      </c>
      <c r="K230" s="354" t="str">
        <f aca="false">IF(ISNUMBER(F230),CONCATENATE(Rosters!$C$6,Positions!A230,Positions!C230),"")</f>
        <v>2016BOSR.J. Hunter</v>
      </c>
      <c r="L230" s="9" t="n">
        <f aca="false">IF(K230="","",VLOOKUP(D230,$S$3:$T$13,2,0))</f>
        <v>2</v>
      </c>
      <c r="M230" s="355" t="n">
        <f aca="false">IF(L230="","",LEFT(E230,1)*12+RIGHT(E230,LEN(E230)-2))</f>
        <v>77</v>
      </c>
      <c r="N230" s="355" t="n">
        <f aca="false">IF(L230="","",F230)</f>
        <v>185</v>
      </c>
      <c r="O230" s="356" t="n">
        <f aca="false">IF(L230="","",DATEVALUE(G230))</f>
        <v>34266</v>
      </c>
      <c r="P230" s="357" t="n">
        <f aca="false">IF(L230="","",IF(H230="",IF(I230="R",0,I230),IF(H230="R",0,H230)))</f>
        <v>0</v>
      </c>
    </row>
    <row r="231" customFormat="false" ht="13.5" hidden="false" customHeight="true" outlineLevel="0" collapsed="false">
      <c r="A231" s="348" t="str">
        <f aca="false">VLOOKUP(FLOOR((ROW(B231)-11)/30,1)+1,Teams!$B$10:$AC$39,25,0)</f>
        <v>BOS</v>
      </c>
      <c r="B231" s="349" t="n">
        <v>99</v>
      </c>
      <c r="C231" s="234" t="s">
        <v>5263</v>
      </c>
      <c r="D231" s="73" t="s">
        <v>6075</v>
      </c>
      <c r="E231" s="235" t="s">
        <v>6076</v>
      </c>
      <c r="F231" s="235" t="n">
        <v>235</v>
      </c>
      <c r="G231" s="237" t="s">
        <v>6253</v>
      </c>
      <c r="H231" s="237"/>
      <c r="I231" s="235" t="n">
        <v>3</v>
      </c>
      <c r="J231" s="350" t="s">
        <v>6254</v>
      </c>
      <c r="K231" s="354" t="str">
        <f aca="false">IF(ISNUMBER(F231),CONCATENATE(Rosters!$C$6,Positions!A231,Positions!C231),"")</f>
        <v>2016BOSJae Crowder</v>
      </c>
      <c r="L231" s="9" t="n">
        <f aca="false">IF(K231="","",VLOOKUP(D231,$S$3:$T$13,2,0))</f>
        <v>3</v>
      </c>
      <c r="M231" s="355" t="n">
        <f aca="false">IF(L231="","",LEFT(E231,1)*12+RIGHT(E231,LEN(E231)-2))</f>
        <v>78</v>
      </c>
      <c r="N231" s="355" t="n">
        <f aca="false">IF(L231="","",F231)</f>
        <v>235</v>
      </c>
      <c r="O231" s="356" t="n">
        <f aca="false">IF(L231="","",DATEVALUE(G231))</f>
        <v>33060</v>
      </c>
      <c r="P231" s="357" t="n">
        <f aca="false">IF(L231="","",IF(H231="",IF(I231="R",0,I231),IF(H231="R",0,H231)))</f>
        <v>3</v>
      </c>
    </row>
    <row r="232" customFormat="false" ht="13.5" hidden="false" customHeight="true" outlineLevel="0" collapsed="false">
      <c r="A232" s="348" t="str">
        <f aca="false">VLOOKUP(FLOOR((ROW(B232)-11)/30,1)+1,Teams!$B$10:$AC$39,25,0)</f>
        <v>BOS</v>
      </c>
      <c r="B232" s="349" t="n">
        <v>8</v>
      </c>
      <c r="C232" s="234" t="s">
        <v>4838</v>
      </c>
      <c r="D232" s="73" t="s">
        <v>6079</v>
      </c>
      <c r="E232" s="235" t="s">
        <v>6092</v>
      </c>
      <c r="F232" s="235" t="n">
        <v>231</v>
      </c>
      <c r="G232" s="237" t="s">
        <v>6255</v>
      </c>
      <c r="H232" s="237"/>
      <c r="I232" s="235" t="n">
        <v>5</v>
      </c>
      <c r="J232" s="358"/>
      <c r="K232" s="354" t="str">
        <f aca="false">IF(ISNUMBER(F232),CONCATENATE(Rosters!$C$6,Positions!A232,Positions!C232),"")</f>
        <v>2016BOSJonas Jerebko</v>
      </c>
      <c r="L232" s="9" t="n">
        <f aca="false">IF(K232="","",VLOOKUP(D232,$S$3:$T$13,2,0))</f>
        <v>4</v>
      </c>
      <c r="M232" s="355" t="n">
        <f aca="false">IF(L232="","",LEFT(E232,1)*12+RIGHT(E232,LEN(E232)-2))</f>
        <v>82</v>
      </c>
      <c r="N232" s="355" t="n">
        <f aca="false">IF(L232="","",F232)</f>
        <v>231</v>
      </c>
      <c r="O232" s="356" t="n">
        <f aca="false">IF(L232="","",DATEVALUE(G232))</f>
        <v>31838</v>
      </c>
      <c r="P232" s="357" t="n">
        <f aca="false">IF(L232="","",IF(H232="",IF(I232="R",0,I232),IF(H232="R",0,H232)))</f>
        <v>5</v>
      </c>
    </row>
    <row r="233" customFormat="false" ht="13.5" hidden="false" customHeight="true" outlineLevel="0" collapsed="false">
      <c r="A233" s="348" t="str">
        <f aca="false">VLOOKUP(FLOOR((ROW(B233)-11)/30,1)+1,Teams!$B$10:$AC$39,25,0)</f>
        <v>BOS</v>
      </c>
      <c r="B233" s="349" t="n">
        <v>90</v>
      </c>
      <c r="C233" s="234" t="s">
        <v>4402</v>
      </c>
      <c r="D233" s="73" t="s">
        <v>6079</v>
      </c>
      <c r="E233" s="235" t="s">
        <v>6095</v>
      </c>
      <c r="F233" s="235" t="n">
        <v>240</v>
      </c>
      <c r="G233" s="237" t="s">
        <v>6256</v>
      </c>
      <c r="H233" s="237"/>
      <c r="I233" s="235" t="n">
        <v>10</v>
      </c>
      <c r="J233" s="358"/>
      <c r="K233" s="354" t="str">
        <f aca="false">IF(ISNUMBER(F233),CONCATENATE(Rosters!$C$6,Positions!A233,Positions!C233),"")</f>
        <v>2016BOSAmir Johnson</v>
      </c>
      <c r="L233" s="9" t="n">
        <f aca="false">IF(K233="","",VLOOKUP(D233,$S$3:$T$13,2,0))</f>
        <v>4</v>
      </c>
      <c r="M233" s="355" t="n">
        <f aca="false">IF(L233="","",LEFT(E233,1)*12+RIGHT(E233,LEN(E233)-2))</f>
        <v>81</v>
      </c>
      <c r="N233" s="355" t="n">
        <f aca="false">IF(L233="","",F233)</f>
        <v>240</v>
      </c>
      <c r="O233" s="356" t="n">
        <f aca="false">IF(L233="","",DATEVALUE(G233))</f>
        <v>31898</v>
      </c>
      <c r="P233" s="357" t="n">
        <f aca="false">IF(L233="","",IF(H233="",IF(I233="R",0,I233),IF(H233="R",0,H233)))</f>
        <v>10</v>
      </c>
    </row>
    <row r="234" customFormat="false" ht="13.5" hidden="false" customHeight="true" outlineLevel="0" collapsed="false">
      <c r="A234" s="348" t="str">
        <f aca="false">VLOOKUP(FLOOR((ROW(B234)-11)/30,1)+1,Teams!$B$10:$AC$39,25,0)</f>
        <v>BOS</v>
      </c>
      <c r="B234" s="349" t="n">
        <v>55</v>
      </c>
      <c r="C234" s="234" t="s">
        <v>5782</v>
      </c>
      <c r="D234" s="73" t="s">
        <v>6079</v>
      </c>
      <c r="E234" s="235" t="s">
        <v>6080</v>
      </c>
      <c r="F234" s="235" t="n">
        <v>235</v>
      </c>
      <c r="G234" s="237" t="s">
        <v>6257</v>
      </c>
      <c r="H234" s="237"/>
      <c r="I234" s="235" t="s">
        <v>6098</v>
      </c>
      <c r="J234" s="350" t="s">
        <v>6258</v>
      </c>
      <c r="K234" s="354" t="str">
        <f aca="false">IF(ISNUMBER(F234),CONCATENATE(Rosters!$C$6,Positions!A234,Positions!C234),"")</f>
        <v>2016BOSJordan Mickey</v>
      </c>
      <c r="L234" s="9" t="n">
        <f aca="false">IF(K234="","",VLOOKUP(D234,$S$3:$T$13,2,0))</f>
        <v>4</v>
      </c>
      <c r="M234" s="355" t="n">
        <f aca="false">IF(L234="","",LEFT(E234,1)*12+RIGHT(E234,LEN(E234)-2))</f>
        <v>80</v>
      </c>
      <c r="N234" s="355" t="n">
        <f aca="false">IF(L234="","",F234)</f>
        <v>235</v>
      </c>
      <c r="O234" s="356" t="n">
        <f aca="false">IF(L234="","",DATEVALUE(G234))</f>
        <v>34524</v>
      </c>
      <c r="P234" s="357" t="n">
        <f aca="false">IF(L234="","",IF(H234="",IF(I234="R",0,I234),IF(H234="R",0,H234)))</f>
        <v>0</v>
      </c>
    </row>
    <row r="235" customFormat="false" ht="13.5" hidden="false" customHeight="true" outlineLevel="0" collapsed="false">
      <c r="A235" s="348" t="str">
        <f aca="false">VLOOKUP(FLOOR((ROW(B235)-11)/30,1)+1,Teams!$B$10:$AC$39,25,0)</f>
        <v>BOS</v>
      </c>
      <c r="B235" s="359"/>
      <c r="C235" s="240" t="s">
        <v>6259</v>
      </c>
      <c r="D235" s="360" t="s">
        <v>6075</v>
      </c>
      <c r="E235" s="241" t="s">
        <v>6144</v>
      </c>
      <c r="F235" s="241" t="n">
        <v>205</v>
      </c>
      <c r="G235" s="243" t="s">
        <v>6260</v>
      </c>
      <c r="H235" s="243"/>
      <c r="I235" s="241" t="s">
        <v>6098</v>
      </c>
      <c r="J235" s="376" t="s">
        <v>6261</v>
      </c>
      <c r="K235" s="354" t="str">
        <f aca="false">IF(ISNUMBER(F235),CONCATENATE(Rosters!$C$6,Positions!A235,Positions!C235),"")</f>
        <v>2016BOSJohn Holland</v>
      </c>
      <c r="L235" s="9" t="n">
        <f aca="false">IF(K235="","",VLOOKUP(D235,$S$3:$T$13,2,0))</f>
        <v>3</v>
      </c>
      <c r="M235" s="355" t="n">
        <f aca="false">IF(L235="","",LEFT(E235,1)*12+RIGHT(E235,LEN(E235)-2))</f>
        <v>77</v>
      </c>
      <c r="N235" s="355" t="n">
        <f aca="false">IF(L235="","",F235)</f>
        <v>205</v>
      </c>
      <c r="O235" s="356" t="n">
        <f aca="false">IF(L235="","",DATEVALUE(G235))</f>
        <v>32453</v>
      </c>
      <c r="P235" s="357" t="n">
        <f aca="false">IF(L235="","",IF(H235="",IF(I235="R",0,I235),IF(H235="R",0,H235)))</f>
        <v>0</v>
      </c>
    </row>
    <row r="236" customFormat="false" ht="13.5" hidden="false" customHeight="true" outlineLevel="0" collapsed="false">
      <c r="A236" s="348" t="str">
        <f aca="false">VLOOKUP(FLOOR((ROW(B236)-11)/30,1)+1,Teams!$B$10:$AC$39,25,0)</f>
        <v>BOS</v>
      </c>
      <c r="B236" s="349"/>
      <c r="C236" s="234"/>
      <c r="D236" s="73"/>
      <c r="E236" s="235"/>
      <c r="F236" s="235"/>
      <c r="G236" s="237"/>
      <c r="H236" s="235"/>
      <c r="I236" s="350"/>
      <c r="J236" s="364"/>
      <c r="K236" s="354" t="str">
        <f aca="false">IF(ISNUMBER(F236),CONCATENATE(Rosters!$C$6,Positions!A236,Positions!C236),"")</f>
        <v/>
      </c>
      <c r="L236" s="9" t="str">
        <f aca="false">IF(K236="","",VLOOKUP(D236,$S$3:$T$13,2,0))</f>
        <v/>
      </c>
      <c r="M236" s="355" t="str">
        <f aca="false">IF(L236="","",LEFT(E236,1)*12+RIGHT(E236,LEN(E236)-2))</f>
        <v/>
      </c>
      <c r="N236" s="355" t="str">
        <f aca="false">IF(L236="","",F236)</f>
        <v/>
      </c>
      <c r="O236" s="356" t="str">
        <f aca="false">IF(L236="","",DATEVALUE(G236))</f>
        <v/>
      </c>
      <c r="P236" s="357" t="str">
        <f aca="false">IF(L236="","",IF(H236="",IF(I236="R",0,I236),IF(H236="R",0,H236)))</f>
        <v/>
      </c>
    </row>
    <row r="237" customFormat="false" ht="13.5" hidden="false" customHeight="true" outlineLevel="0" collapsed="false">
      <c r="A237" s="348" t="str">
        <f aca="false">VLOOKUP(FLOOR((ROW(B237)-11)/30,1)+1,Teams!$B$10:$AC$39,25,0)</f>
        <v>BOS</v>
      </c>
      <c r="B237" s="349"/>
      <c r="C237" s="234"/>
      <c r="D237" s="73"/>
      <c r="E237" s="235"/>
      <c r="F237" s="235"/>
      <c r="G237" s="237"/>
      <c r="H237" s="235"/>
      <c r="I237" s="350"/>
      <c r="J237" s="368"/>
      <c r="K237" s="354" t="str">
        <f aca="false">IF(ISNUMBER(F237),CONCATENATE(Rosters!$C$6,Positions!A237,Positions!C237),"")</f>
        <v/>
      </c>
      <c r="L237" s="9" t="str">
        <f aca="false">IF(K237="","",VLOOKUP(D237,$S$3:$T$13,2,0))</f>
        <v/>
      </c>
      <c r="M237" s="355" t="str">
        <f aca="false">IF(L237="","",LEFT(E237,1)*12+RIGHT(E237,LEN(E237)-2))</f>
        <v/>
      </c>
      <c r="N237" s="355" t="str">
        <f aca="false">IF(L237="","",F237)</f>
        <v/>
      </c>
      <c r="O237" s="356" t="str">
        <f aca="false">IF(L237="","",DATEVALUE(G237))</f>
        <v/>
      </c>
      <c r="P237" s="357" t="str">
        <f aca="false">IF(L237="","",IF(H237="",IF(I237="R",0,I237),IF(H237="R",0,H237)))</f>
        <v/>
      </c>
    </row>
    <row r="238" customFormat="false" ht="13.5" hidden="false" customHeight="true" outlineLevel="0" collapsed="false">
      <c r="A238" s="348" t="str">
        <f aca="false">VLOOKUP(FLOOR((ROW(B238)-11)/30,1)+1,Teams!$B$10:$AC$39,25,0)</f>
        <v>BOS</v>
      </c>
      <c r="B238" s="349"/>
      <c r="C238" s="234"/>
      <c r="D238" s="73"/>
      <c r="E238" s="235"/>
      <c r="F238" s="235"/>
      <c r="G238" s="237"/>
      <c r="H238" s="235"/>
      <c r="I238" s="350"/>
      <c r="J238" s="364"/>
      <c r="K238" s="354" t="str">
        <f aca="false">IF(ISNUMBER(F238),CONCATENATE(Rosters!$C$6,Positions!A238,Positions!C238),"")</f>
        <v/>
      </c>
      <c r="L238" s="9" t="str">
        <f aca="false">IF(K238="","",VLOOKUP(D238,$S$3:$T$13,2,0))</f>
        <v/>
      </c>
      <c r="M238" s="355" t="str">
        <f aca="false">IF(L238="","",LEFT(E238,1)*12+RIGHT(E238,LEN(E238)-2))</f>
        <v/>
      </c>
      <c r="N238" s="355" t="str">
        <f aca="false">IF(L238="","",F238)</f>
        <v/>
      </c>
      <c r="O238" s="356" t="str">
        <f aca="false">IF(L238="","",DATEVALUE(G238))</f>
        <v/>
      </c>
      <c r="P238" s="357" t="str">
        <f aca="false">IF(L238="","",IF(H238="",IF(I238="R",0,I238),IF(H238="R",0,H238)))</f>
        <v/>
      </c>
    </row>
    <row r="239" customFormat="false" ht="13.5" hidden="false" customHeight="true" outlineLevel="0" collapsed="false">
      <c r="A239" s="348" t="str">
        <f aca="false">VLOOKUP(FLOOR((ROW(B239)-11)/30,1)+1,Teams!$B$10:$AC$39,25,0)</f>
        <v>BOS</v>
      </c>
      <c r="B239" s="359"/>
      <c r="C239" s="240"/>
      <c r="D239" s="360"/>
      <c r="E239" s="241"/>
      <c r="F239" s="241"/>
      <c r="G239" s="243"/>
      <c r="H239" s="241"/>
      <c r="I239" s="361"/>
      <c r="J239" s="364"/>
      <c r="K239" s="354" t="str">
        <f aca="false">IF(ISNUMBER(F239),CONCATENATE(Rosters!$C$6,Positions!A239,Positions!C239),"")</f>
        <v/>
      </c>
      <c r="L239" s="9" t="str">
        <f aca="false">IF(K239="","",VLOOKUP(D239,$S$3:$T$13,2,0))</f>
        <v/>
      </c>
      <c r="M239" s="355" t="str">
        <f aca="false">IF(L239="","",LEFT(E239,1)*12+RIGHT(E239,LEN(E239)-2))</f>
        <v/>
      </c>
      <c r="N239" s="355" t="str">
        <f aca="false">IF(L239="","",F239)</f>
        <v/>
      </c>
      <c r="O239" s="356" t="str">
        <f aca="false">IF(L239="","",DATEVALUE(G239))</f>
        <v/>
      </c>
      <c r="P239" s="357" t="str">
        <f aca="false">IF(L239="","",IF(H239="",IF(I239="R",0,I239),IF(H239="R",0,H239)))</f>
        <v/>
      </c>
    </row>
    <row r="240" customFormat="false" ht="13.5" hidden="false" customHeight="true" outlineLevel="0" collapsed="false">
      <c r="A240" s="348" t="str">
        <f aca="false">VLOOKUP(FLOOR((ROW(B240)-11)/30,1)+1,Teams!$B$10:$AC$39,25,0)</f>
        <v>BOS</v>
      </c>
      <c r="B240" s="366"/>
      <c r="C240" s="246"/>
      <c r="D240" s="367"/>
      <c r="E240" s="247"/>
      <c r="F240" s="247"/>
      <c r="G240" s="249"/>
      <c r="H240" s="247"/>
      <c r="I240" s="368"/>
      <c r="J240" s="368"/>
      <c r="K240" s="354" t="str">
        <f aca="false">IF(ISNUMBER(F240),CONCATENATE(Rosters!$C$6,Positions!A240,Positions!C240),"")</f>
        <v/>
      </c>
      <c r="L240" s="9" t="str">
        <f aca="false">IF(K240="","",VLOOKUP(D240,$S$3:$T$13,2,0))</f>
        <v/>
      </c>
      <c r="M240" s="355" t="str">
        <f aca="false">IF(L240="","",LEFT(E240,1)*12+RIGHT(E240,LEN(E240)-2))</f>
        <v/>
      </c>
      <c r="N240" s="355" t="str">
        <f aca="false">IF(L240="","",F240)</f>
        <v/>
      </c>
      <c r="O240" s="356" t="str">
        <f aca="false">IF(L240="","",DATEVALUE(G240))</f>
        <v/>
      </c>
      <c r="P240" s="357" t="str">
        <f aca="false">IF(L240="","",IF(H240="",IF(I240="R",0,I240),IF(H240="R",0,H240)))</f>
        <v/>
      </c>
    </row>
    <row r="241" customFormat="false" ht="13.5" hidden="false" customHeight="true" outlineLevel="0" collapsed="false">
      <c r="A241" s="348" t="str">
        <f aca="false">VLOOKUP(FLOOR((ROW(B241)-11)/30,1)+1,Teams!$B$10:$AC$39,25,0)</f>
        <v>BOS</v>
      </c>
      <c r="B241" s="366"/>
      <c r="C241" s="246"/>
      <c r="D241" s="367"/>
      <c r="E241" s="247"/>
      <c r="F241" s="247"/>
      <c r="G241" s="249"/>
      <c r="H241" s="247"/>
      <c r="I241" s="368"/>
      <c r="J241" s="368"/>
      <c r="K241" s="354" t="str">
        <f aca="false">IF(ISNUMBER(F241),CONCATENATE(Rosters!$C$6,Positions!A241,Positions!C241),"")</f>
        <v/>
      </c>
      <c r="L241" s="9" t="str">
        <f aca="false">IF(K241="","",VLOOKUP(D241,$S$3:$T$13,2,0))</f>
        <v/>
      </c>
      <c r="M241" s="355" t="str">
        <f aca="false">IF(L241="","",LEFT(E241,1)*12+RIGHT(E241,LEN(E241)-2))</f>
        <v/>
      </c>
      <c r="N241" s="355" t="str">
        <f aca="false">IF(L241="","",F241)</f>
        <v/>
      </c>
      <c r="O241" s="356" t="str">
        <f aca="false">IF(L241="","",DATEVALUE(G241))</f>
        <v/>
      </c>
      <c r="P241" s="357" t="str">
        <f aca="false">IF(L241="","",IF(H241="",IF(I241="R",0,I241),IF(H241="R",0,H241)))</f>
        <v/>
      </c>
    </row>
    <row r="242" customFormat="false" ht="13.5" hidden="false" customHeight="true" outlineLevel="0" collapsed="false">
      <c r="A242" s="348" t="str">
        <f aca="false">VLOOKUP(FLOOR((ROW(B242)-11)/30,1)+1,Teams!$B$10:$AC$39,25,0)</f>
        <v>BOS</v>
      </c>
      <c r="B242" s="335"/>
      <c r="C242" s="156"/>
      <c r="D242" s="157"/>
      <c r="E242" s="157"/>
      <c r="F242" s="157"/>
      <c r="G242" s="158"/>
      <c r="H242" s="158"/>
      <c r="I242" s="369"/>
      <c r="J242" s="159"/>
      <c r="K242" s="354" t="str">
        <f aca="false">IF(ISNUMBER(F242),CONCATENATE(Rosters!$C$6,Positions!A242,Positions!C242),"")</f>
        <v/>
      </c>
      <c r="L242" s="9" t="str">
        <f aca="false">IF(K242="","",VLOOKUP(D242,$S$3:$T$13,2,0))</f>
        <v/>
      </c>
      <c r="M242" s="355" t="str">
        <f aca="false">IF(L242="","",LEFT(E242,1)*12+RIGHT(E242,LEN(E242)-2))</f>
        <v/>
      </c>
      <c r="N242" s="355" t="str">
        <f aca="false">IF(L242="","",F242)</f>
        <v/>
      </c>
      <c r="O242" s="356" t="str">
        <f aca="false">IF(L242="","",DATEVALUE(G242))</f>
        <v/>
      </c>
      <c r="P242" s="357" t="str">
        <f aca="false">IF(L242="","",IF(H242="",IF(I242="R",0,I242),IF(H242="R",0,H242)))</f>
        <v/>
      </c>
    </row>
    <row r="243" customFormat="false" ht="13.5" hidden="false" customHeight="true" outlineLevel="0" collapsed="false">
      <c r="A243" s="348" t="str">
        <f aca="false">VLOOKUP(FLOOR((ROW(B243)-11)/30,1)+1,Teams!$B$10:$AC$39,25,0)</f>
        <v>BOS</v>
      </c>
      <c r="B243" s="335"/>
      <c r="C243" s="156"/>
      <c r="D243" s="157"/>
      <c r="E243" s="157"/>
      <c r="F243" s="157"/>
      <c r="G243" s="158"/>
      <c r="H243" s="158"/>
      <c r="I243" s="369"/>
      <c r="J243" s="159"/>
      <c r="K243" s="354" t="str">
        <f aca="false">IF(ISNUMBER(F243),CONCATENATE(Rosters!$C$6,Positions!A243,Positions!C243),"")</f>
        <v/>
      </c>
      <c r="L243" s="9" t="str">
        <f aca="false">IF(K243="","",VLOOKUP(D243,$S$3:$T$13,2,0))</f>
        <v/>
      </c>
      <c r="M243" s="355" t="str">
        <f aca="false">IF(L243="","",LEFT(E243,1)*12+RIGHT(E243,LEN(E243)-2))</f>
        <v/>
      </c>
      <c r="N243" s="355" t="str">
        <f aca="false">IF(L243="","",F243)</f>
        <v/>
      </c>
      <c r="O243" s="356" t="str">
        <f aca="false">IF(L243="","",DATEVALUE(G243))</f>
        <v/>
      </c>
      <c r="P243" s="357" t="str">
        <f aca="false">IF(L243="","",IF(H243="",IF(I243="R",0,I243),IF(H243="R",0,H243)))</f>
        <v/>
      </c>
    </row>
    <row r="244" customFormat="false" ht="13.5" hidden="false" customHeight="true" outlineLevel="0" collapsed="false">
      <c r="A244" s="348" t="str">
        <f aca="false">VLOOKUP(FLOOR((ROW(B244)-11)/30,1)+1,Teams!$B$10:$AC$39,25,0)</f>
        <v>BOS</v>
      </c>
      <c r="B244" s="335"/>
      <c r="C244" s="156"/>
      <c r="D244" s="157"/>
      <c r="E244" s="157"/>
      <c r="F244" s="157"/>
      <c r="G244" s="158"/>
      <c r="H244" s="158"/>
      <c r="I244" s="369"/>
      <c r="J244" s="159"/>
      <c r="K244" s="354" t="str">
        <f aca="false">IF(ISNUMBER(F244),CONCATENATE(Rosters!$C$6,Positions!A244,Positions!C244),"")</f>
        <v/>
      </c>
      <c r="L244" s="9" t="str">
        <f aca="false">IF(K244="","",VLOOKUP(D244,$S$3:$T$13,2,0))</f>
        <v/>
      </c>
      <c r="M244" s="355"/>
      <c r="N244" s="355"/>
      <c r="O244" s="356"/>
      <c r="P244" s="357" t="str">
        <f aca="false">IF(L244="","",IF(H244="",IF(I244="R",0,I244),IF(H244="R",0,H244)))</f>
        <v/>
      </c>
    </row>
    <row r="245" customFormat="false" ht="13.5" hidden="false" customHeight="true" outlineLevel="0" collapsed="false">
      <c r="A245" s="348" t="str">
        <f aca="false">VLOOKUP(FLOOR((ROW(B245)-11)/30,1)+1,Teams!$B$10:$AC$39,25,0)</f>
        <v>BOS</v>
      </c>
      <c r="B245" s="335"/>
      <c r="C245" s="156"/>
      <c r="D245" s="157"/>
      <c r="E245" s="157"/>
      <c r="F245" s="157"/>
      <c r="G245" s="158"/>
      <c r="H245" s="158"/>
      <c r="I245" s="369"/>
      <c r="J245" s="159"/>
      <c r="K245" s="354" t="str">
        <f aca="false">IF(ISNUMBER(F245),CONCATENATE(Rosters!$C$6,Positions!A245,Positions!C245),"")</f>
        <v/>
      </c>
      <c r="L245" s="9" t="str">
        <f aca="false">IF(K245="","",VLOOKUP(D245,$S$3:$T$13,2,0))</f>
        <v/>
      </c>
      <c r="M245" s="355"/>
      <c r="N245" s="355"/>
      <c r="O245" s="356"/>
      <c r="P245" s="357" t="str">
        <f aca="false">IF(L245="","",IF(H245="",IF(I245="R",0,I245),IF(H245="R",0,H245)))</f>
        <v/>
      </c>
    </row>
    <row r="246" customFormat="false" ht="13.5" hidden="false" customHeight="true" outlineLevel="0" collapsed="false">
      <c r="A246" s="348" t="str">
        <f aca="false">VLOOKUP(FLOOR((ROW(B246)-11)/30,1)+1,Teams!$B$10:$AC$39,25,0)</f>
        <v>BOS</v>
      </c>
      <c r="B246" s="335"/>
      <c r="C246" s="156"/>
      <c r="D246" s="157"/>
      <c r="E246" s="157"/>
      <c r="F246" s="157"/>
      <c r="G246" s="158"/>
      <c r="H246" s="158"/>
      <c r="I246" s="369"/>
      <c r="J246" s="159"/>
      <c r="K246" s="354" t="str">
        <f aca="false">IF(ISNUMBER(F246),CONCATENATE(Rosters!$C$6,Positions!A246,Positions!C246),"")</f>
        <v/>
      </c>
      <c r="L246" s="9" t="str">
        <f aca="false">IF(K246="","",VLOOKUP(D246,$S$3:$T$13,2,0))</f>
        <v/>
      </c>
      <c r="M246" s="355"/>
      <c r="N246" s="355"/>
      <c r="O246" s="356"/>
      <c r="P246" s="357" t="str">
        <f aca="false">IF(L246="","",IF(H246="",IF(I246="R",0,I246),IF(H246="R",0,H246)))</f>
        <v/>
      </c>
    </row>
    <row r="247" customFormat="false" ht="13.5" hidden="false" customHeight="true" outlineLevel="0" collapsed="false">
      <c r="A247" s="348" t="str">
        <f aca="false">VLOOKUP(FLOOR((ROW(B247)-11)/30,1)+1,Teams!$B$10:$AC$39,25,0)</f>
        <v>BOS</v>
      </c>
      <c r="B247" s="335"/>
      <c r="C247" s="156"/>
      <c r="D247" s="157"/>
      <c r="E247" s="157"/>
      <c r="F247" s="157"/>
      <c r="G247" s="158"/>
      <c r="H247" s="158"/>
      <c r="I247" s="369"/>
      <c r="J247" s="159"/>
      <c r="K247" s="354" t="str">
        <f aca="false">IF(ISNUMBER(F247),CONCATENATE(Rosters!$C$6,Positions!A247,Positions!C247),"")</f>
        <v/>
      </c>
      <c r="L247" s="9" t="str">
        <f aca="false">IF(K247="","",VLOOKUP(D247,$S$3:$T$13,2,0))</f>
        <v/>
      </c>
      <c r="M247" s="355"/>
      <c r="N247" s="355"/>
      <c r="O247" s="356"/>
      <c r="P247" s="357" t="str">
        <f aca="false">IF(L247="","",IF(H247="",IF(I247="R",0,I247),IF(H247="R",0,H247)))</f>
        <v/>
      </c>
    </row>
    <row r="248" customFormat="false" ht="13.5" hidden="false" customHeight="true" outlineLevel="0" collapsed="false">
      <c r="A248" s="348" t="str">
        <f aca="false">VLOOKUP(FLOOR((ROW(B248)-11)/30,1)+1,Teams!$B$10:$AC$39,25,0)</f>
        <v>BOS</v>
      </c>
      <c r="B248" s="335"/>
      <c r="C248" s="156"/>
      <c r="D248" s="157"/>
      <c r="E248" s="157"/>
      <c r="F248" s="157"/>
      <c r="G248" s="158"/>
      <c r="H248" s="158"/>
      <c r="I248" s="369"/>
      <c r="J248" s="159"/>
      <c r="K248" s="354" t="str">
        <f aca="false">IF(ISNUMBER(F248),CONCATENATE(Rosters!$C$6,Positions!A248,Positions!C248),"")</f>
        <v/>
      </c>
      <c r="L248" s="9" t="str">
        <f aca="false">IF(K248="","",VLOOKUP(D248,$S$3:$T$13,2,0))</f>
        <v/>
      </c>
      <c r="M248" s="355"/>
      <c r="N248" s="355"/>
      <c r="O248" s="356"/>
      <c r="P248" s="357" t="str">
        <f aca="false">IF(L248="","",IF(H248="",IF(I248="R",0,I248),IF(H248="R",0,H248)))</f>
        <v/>
      </c>
    </row>
    <row r="249" customFormat="false" ht="13.5" hidden="false" customHeight="true" outlineLevel="0" collapsed="false">
      <c r="A249" s="348" t="str">
        <f aca="false">VLOOKUP(FLOOR((ROW(B249)-11)/30,1)+1,Teams!$B$10:$AC$39,25,0)</f>
        <v>BOS</v>
      </c>
      <c r="B249" s="333"/>
      <c r="C249" s="223"/>
      <c r="D249" s="370"/>
      <c r="E249" s="370"/>
      <c r="F249" s="370"/>
      <c r="G249" s="371"/>
      <c r="H249" s="371"/>
      <c r="I249" s="22"/>
      <c r="J249" s="372"/>
      <c r="K249" s="373" t="str">
        <f aca="false">IF(ISNUMBER(F249),CONCATENATE(Rosters!$C$6,Positions!A249,Positions!C249),"")</f>
        <v/>
      </c>
      <c r="L249" s="18" t="str">
        <f aca="false">IF(K249="","",VLOOKUP(D249,$S$3:$T$13,2,0))</f>
        <v/>
      </c>
      <c r="M249" s="224" t="str">
        <f aca="false">IF(L249="","",LEFT(E249,1)*12+RIGHT(E249,LEN(E249)-2))</f>
        <v/>
      </c>
      <c r="N249" s="224" t="str">
        <f aca="false">IF(L249="","",F249)</f>
        <v/>
      </c>
      <c r="O249" s="374" t="str">
        <f aca="false">IF(L249="","",DATEVALUE(G249))</f>
        <v/>
      </c>
      <c r="P249" s="375" t="str">
        <f aca="false">IF(L249="","",IF(H249="",IF(I249="R",0,I249),IF(H249="R",0,H249)))</f>
        <v/>
      </c>
    </row>
    <row r="250" customFormat="false" ht="13.5" hidden="false" customHeight="true" outlineLevel="0" collapsed="false">
      <c r="A250" s="343" t="s">
        <v>2</v>
      </c>
      <c r="C250" s="124"/>
      <c r="D250" s="124"/>
      <c r="E250" s="124"/>
      <c r="F250" s="124"/>
      <c r="G250" s="124"/>
      <c r="H250" s="125"/>
      <c r="I250" s="124"/>
      <c r="J250" s="344"/>
      <c r="K250" s="345" t="s">
        <v>6063</v>
      </c>
      <c r="L250" s="346" t="s">
        <v>6064</v>
      </c>
      <c r="M250" s="346" t="s">
        <v>86</v>
      </c>
      <c r="N250" s="346" t="s">
        <v>87</v>
      </c>
      <c r="O250" s="346" t="s">
        <v>6065</v>
      </c>
      <c r="P250" s="347" t="s">
        <v>6066</v>
      </c>
    </row>
    <row r="251" customFormat="false" ht="13.5" hidden="false" customHeight="true" outlineLevel="0" collapsed="false">
      <c r="A251" s="348" t="str">
        <f aca="false">VLOOKUP(FLOOR((ROW(B251)-11)/30,1)+1,Teams!$B$10:$AC$39,25,0)</f>
        <v>CHH</v>
      </c>
      <c r="B251" s="349"/>
      <c r="C251" s="234"/>
      <c r="D251" s="73"/>
      <c r="E251" s="235"/>
      <c r="F251" s="235"/>
      <c r="G251" s="237"/>
      <c r="H251" s="237"/>
      <c r="I251" s="235"/>
      <c r="J251" s="350"/>
      <c r="K251" s="351" t="str">
        <f aca="false">IF(ISNUMBER(F251),CONCATENATE(Rosters!$C$6,Positions!A251,Positions!C251),"")</f>
        <v/>
      </c>
      <c r="L251" s="281" t="str">
        <f aca="false">IF(K251="","",VLOOKUP(D251,$S$3:$T$13,2,0))</f>
        <v/>
      </c>
      <c r="M251" s="282" t="str">
        <f aca="false">IF(L251="","",LEFT(E251,1)*12+RIGHT(E251,LEN(E251)-2))</f>
        <v/>
      </c>
      <c r="N251" s="282" t="str">
        <f aca="false">IF(L251="","",F251)</f>
        <v/>
      </c>
      <c r="O251" s="352" t="str">
        <f aca="false">IF(L251="","",DATEVALUE(G251))</f>
        <v/>
      </c>
      <c r="P251" s="353" t="str">
        <f aca="false">IF(L251="","",IF(H251="",IF(I251="R",0,I251),IF(H251="R",0,H251)))</f>
        <v/>
      </c>
    </row>
    <row r="252" customFormat="false" ht="13.5" hidden="false" customHeight="true" outlineLevel="0" collapsed="false">
      <c r="A252" s="348" t="str">
        <f aca="false">VLOOKUP(FLOOR((ROW(B252)-11)/30,1)+1,Teams!$B$10:$AC$39,25,0)</f>
        <v>CHH</v>
      </c>
      <c r="B252" s="349"/>
      <c r="C252" s="234"/>
      <c r="D252" s="73"/>
      <c r="E252" s="235"/>
      <c r="F252" s="235"/>
      <c r="G252" s="237"/>
      <c r="H252" s="237"/>
      <c r="I252" s="235"/>
      <c r="J252" s="350"/>
      <c r="K252" s="354" t="str">
        <f aca="false">IF(ISNUMBER(F252),CONCATENATE(Rosters!$C$6,Positions!A252,Positions!C252),"")</f>
        <v/>
      </c>
      <c r="L252" s="9" t="str">
        <f aca="false">IF(K252="","",VLOOKUP(D252,$S$3:$T$13,2,0))</f>
        <v/>
      </c>
      <c r="M252" s="355" t="str">
        <f aca="false">IF(L252="","",LEFT(E252,1)*12+RIGHT(E252,LEN(E252)-2))</f>
        <v/>
      </c>
      <c r="N252" s="355" t="str">
        <f aca="false">IF(L252="","",F252)</f>
        <v/>
      </c>
      <c r="O252" s="356" t="str">
        <f aca="false">IF(L252="","",DATEVALUE(G252))</f>
        <v/>
      </c>
      <c r="P252" s="357" t="str">
        <f aca="false">IF(L252="","",IF(H252="",IF(I252="R",0,I252),IF(H252="R",0,H252)))</f>
        <v/>
      </c>
    </row>
    <row r="253" customFormat="false" ht="13.5" hidden="false" customHeight="true" outlineLevel="0" collapsed="false">
      <c r="A253" s="348" t="str">
        <f aca="false">VLOOKUP(FLOOR((ROW(B253)-11)/30,1)+1,Teams!$B$10:$AC$39,25,0)</f>
        <v>CHH</v>
      </c>
      <c r="B253" s="349"/>
      <c r="C253" s="234"/>
      <c r="D253" s="73"/>
      <c r="E253" s="235"/>
      <c r="F253" s="235"/>
      <c r="G253" s="237"/>
      <c r="H253" s="237"/>
      <c r="I253" s="235"/>
      <c r="J253" s="350"/>
      <c r="K253" s="354" t="str">
        <f aca="false">IF(ISNUMBER(F253),CONCATENATE(Rosters!$C$6,Positions!A253,Positions!C253),"")</f>
        <v/>
      </c>
      <c r="L253" s="9" t="str">
        <f aca="false">IF(K253="","",VLOOKUP(D253,$S$3:$T$13,2,0))</f>
        <v/>
      </c>
      <c r="M253" s="355" t="str">
        <f aca="false">IF(L253="","",LEFT(E253,1)*12+RIGHT(E253,LEN(E253)-2))</f>
        <v/>
      </c>
      <c r="N253" s="355" t="str">
        <f aca="false">IF(L253="","",F253)</f>
        <v/>
      </c>
      <c r="O253" s="356" t="str">
        <f aca="false">IF(L253="","",DATEVALUE(G253))</f>
        <v/>
      </c>
      <c r="P253" s="357" t="str">
        <f aca="false">IF(L253="","",IF(H253="",IF(I253="R",0,I253),IF(H253="R",0,H253)))</f>
        <v/>
      </c>
    </row>
    <row r="254" customFormat="false" ht="13.5" hidden="false" customHeight="true" outlineLevel="0" collapsed="false">
      <c r="A254" s="348" t="str">
        <f aca="false">VLOOKUP(FLOOR((ROW(B254)-11)/30,1)+1,Teams!$B$10:$AC$39,25,0)</f>
        <v>CHH</v>
      </c>
      <c r="B254" s="349"/>
      <c r="C254" s="234"/>
      <c r="D254" s="73"/>
      <c r="E254" s="235"/>
      <c r="F254" s="235"/>
      <c r="G254" s="237"/>
      <c r="H254" s="237"/>
      <c r="I254" s="235"/>
      <c r="J254" s="358"/>
      <c r="K254" s="354" t="str">
        <f aca="false">IF(ISNUMBER(F254),CONCATENATE(Rosters!$C$6,Positions!A254,Positions!C254),"")</f>
        <v/>
      </c>
      <c r="L254" s="9" t="str">
        <f aca="false">IF(K254="","",VLOOKUP(D254,$S$3:$T$13,2,0))</f>
        <v/>
      </c>
      <c r="M254" s="355" t="str">
        <f aca="false">IF(L254="","",LEFT(E254,1)*12+RIGHT(E254,LEN(E254)-2))</f>
        <v/>
      </c>
      <c r="N254" s="355" t="str">
        <f aca="false">IF(L254="","",F254)</f>
        <v/>
      </c>
      <c r="O254" s="356" t="str">
        <f aca="false">IF(L254="","",DATEVALUE(G254))</f>
        <v/>
      </c>
      <c r="P254" s="357" t="str">
        <f aca="false">IF(L254="","",IF(H254="",IF(I254="R",0,I254),IF(H254="R",0,H254)))</f>
        <v/>
      </c>
    </row>
    <row r="255" customFormat="false" ht="13.5" hidden="false" customHeight="true" outlineLevel="0" collapsed="false">
      <c r="A255" s="348" t="str">
        <f aca="false">VLOOKUP(FLOOR((ROW(B255)-11)/30,1)+1,Teams!$B$10:$AC$39,25,0)</f>
        <v>CHH</v>
      </c>
      <c r="B255" s="349"/>
      <c r="C255" s="234"/>
      <c r="D255" s="73"/>
      <c r="E255" s="235"/>
      <c r="F255" s="235"/>
      <c r="G255" s="237"/>
      <c r="H255" s="237"/>
      <c r="I255" s="235"/>
      <c r="J255" s="350"/>
      <c r="K255" s="354" t="str">
        <f aca="false">IF(ISNUMBER(F255),CONCATENATE(Rosters!$C$6,Positions!A255,Positions!C255),"")</f>
        <v/>
      </c>
      <c r="L255" s="9" t="str">
        <f aca="false">IF(K255="","",VLOOKUP(D255,$S$3:$T$13,2,0))</f>
        <v/>
      </c>
      <c r="M255" s="355" t="str">
        <f aca="false">IF(L255="","",LEFT(E255,1)*12+RIGHT(E255,LEN(E255)-2))</f>
        <v/>
      </c>
      <c r="N255" s="355" t="str">
        <f aca="false">IF(L255="","",F255)</f>
        <v/>
      </c>
      <c r="O255" s="356" t="str">
        <f aca="false">IF(L255="","",DATEVALUE(G255))</f>
        <v/>
      </c>
      <c r="P255" s="357" t="str">
        <f aca="false">IF(L255="","",IF(H255="",IF(I255="R",0,I255),IF(H255="R",0,H255)))</f>
        <v/>
      </c>
    </row>
    <row r="256" customFormat="false" ht="13.5" hidden="false" customHeight="true" outlineLevel="0" collapsed="false">
      <c r="A256" s="348" t="str">
        <f aca="false">VLOOKUP(FLOOR((ROW(B256)-11)/30,1)+1,Teams!$B$10:$AC$39,25,0)</f>
        <v>CHH</v>
      </c>
      <c r="B256" s="349"/>
      <c r="C256" s="234"/>
      <c r="D256" s="73"/>
      <c r="E256" s="235"/>
      <c r="F256" s="235"/>
      <c r="G256" s="237"/>
      <c r="H256" s="237"/>
      <c r="I256" s="235"/>
      <c r="J256" s="350"/>
      <c r="K256" s="354" t="str">
        <f aca="false">IF(ISNUMBER(F256),CONCATENATE(Rosters!$C$6,Positions!A256,Positions!C256),"")</f>
        <v/>
      </c>
      <c r="L256" s="9" t="str">
        <f aca="false">IF(K256="","",VLOOKUP(D256,$S$3:$T$13,2,0))</f>
        <v/>
      </c>
      <c r="M256" s="355" t="str">
        <f aca="false">IF(L256="","",LEFT(E256,1)*12+RIGHT(E256,LEN(E256)-2))</f>
        <v/>
      </c>
      <c r="N256" s="355" t="str">
        <f aca="false">IF(L256="","",F256)</f>
        <v/>
      </c>
      <c r="O256" s="356" t="str">
        <f aca="false">IF(L256="","",DATEVALUE(G256))</f>
        <v/>
      </c>
      <c r="P256" s="357" t="str">
        <f aca="false">IF(L256="","",IF(H256="",IF(I256="R",0,I256),IF(H256="R",0,H256)))</f>
        <v/>
      </c>
    </row>
    <row r="257" customFormat="false" ht="13.5" hidden="false" customHeight="true" outlineLevel="0" collapsed="false">
      <c r="A257" s="348" t="str">
        <f aca="false">VLOOKUP(FLOOR((ROW(B257)-11)/30,1)+1,Teams!$B$10:$AC$39,25,0)</f>
        <v>CHH</v>
      </c>
      <c r="B257" s="349"/>
      <c r="C257" s="234"/>
      <c r="D257" s="73"/>
      <c r="E257" s="235"/>
      <c r="F257" s="235"/>
      <c r="G257" s="237"/>
      <c r="H257" s="237"/>
      <c r="I257" s="235"/>
      <c r="J257" s="358"/>
      <c r="K257" s="354" t="str">
        <f aca="false">IF(ISNUMBER(F257),CONCATENATE(Rosters!$C$6,Positions!A257,Positions!C257),"")</f>
        <v/>
      </c>
      <c r="L257" s="9" t="str">
        <f aca="false">IF(K257="","",VLOOKUP(D257,$S$3:$T$13,2,0))</f>
        <v/>
      </c>
      <c r="M257" s="355" t="str">
        <f aca="false">IF(L257="","",LEFT(E257,1)*12+RIGHT(E257,LEN(E257)-2))</f>
        <v/>
      </c>
      <c r="N257" s="355" t="str">
        <f aca="false">IF(L257="","",F257)</f>
        <v/>
      </c>
      <c r="O257" s="356" t="str">
        <f aca="false">IF(L257="","",DATEVALUE(G257))</f>
        <v/>
      </c>
      <c r="P257" s="357" t="str">
        <f aca="false">IF(L257="","",IF(H257="",IF(I257="R",0,I257),IF(H257="R",0,H257)))</f>
        <v/>
      </c>
    </row>
    <row r="258" customFormat="false" ht="13.5" hidden="false" customHeight="true" outlineLevel="0" collapsed="false">
      <c r="A258" s="348" t="str">
        <f aca="false">VLOOKUP(FLOOR((ROW(B258)-11)/30,1)+1,Teams!$B$10:$AC$39,25,0)</f>
        <v>CHH</v>
      </c>
      <c r="B258" s="349"/>
      <c r="C258" s="234"/>
      <c r="D258" s="73"/>
      <c r="E258" s="235"/>
      <c r="F258" s="235"/>
      <c r="G258" s="237"/>
      <c r="H258" s="237"/>
      <c r="I258" s="235"/>
      <c r="J258" s="350"/>
      <c r="K258" s="354" t="str">
        <f aca="false">IF(ISNUMBER(F258),CONCATENATE(Rosters!$C$6,Positions!A258,Positions!C258),"")</f>
        <v/>
      </c>
      <c r="L258" s="9" t="str">
        <f aca="false">IF(K258="","",VLOOKUP(D258,$S$3:$T$13,2,0))</f>
        <v/>
      </c>
      <c r="M258" s="355" t="str">
        <f aca="false">IF(L258="","",LEFT(E258,1)*12+RIGHT(E258,LEN(E258)-2))</f>
        <v/>
      </c>
      <c r="N258" s="355" t="str">
        <f aca="false">IF(L258="","",F258)</f>
        <v/>
      </c>
      <c r="O258" s="356" t="str">
        <f aca="false">IF(L258="","",DATEVALUE(G258))</f>
        <v/>
      </c>
      <c r="P258" s="357" t="str">
        <f aca="false">IF(L258="","",IF(H258="",IF(I258="R",0,I258),IF(H258="R",0,H258)))</f>
        <v/>
      </c>
    </row>
    <row r="259" customFormat="false" ht="13.5" hidden="false" customHeight="true" outlineLevel="0" collapsed="false">
      <c r="A259" s="348" t="str">
        <f aca="false">VLOOKUP(FLOOR((ROW(B259)-11)/30,1)+1,Teams!$B$10:$AC$39,25,0)</f>
        <v>CHH</v>
      </c>
      <c r="B259" s="349"/>
      <c r="C259" s="234"/>
      <c r="D259" s="73"/>
      <c r="E259" s="235"/>
      <c r="F259" s="235"/>
      <c r="G259" s="237"/>
      <c r="H259" s="237"/>
      <c r="I259" s="235"/>
      <c r="J259" s="358"/>
      <c r="K259" s="354" t="str">
        <f aca="false">IF(ISNUMBER(F259),CONCATENATE(Rosters!$C$6,Positions!A259,Positions!C259),"")</f>
        <v/>
      </c>
      <c r="L259" s="9" t="str">
        <f aca="false">IF(K259="","",VLOOKUP(D259,$S$3:$T$13,2,0))</f>
        <v/>
      </c>
      <c r="M259" s="355" t="str">
        <f aca="false">IF(L259="","",LEFT(E259,1)*12+RIGHT(E259,LEN(E259)-2))</f>
        <v/>
      </c>
      <c r="N259" s="355" t="str">
        <f aca="false">IF(L259="","",F259)</f>
        <v/>
      </c>
      <c r="O259" s="356" t="str">
        <f aca="false">IF(L259="","",DATEVALUE(G259))</f>
        <v/>
      </c>
      <c r="P259" s="357" t="str">
        <f aca="false">IF(L259="","",IF(H259="",IF(I259="R",0,I259),IF(H259="R",0,H259)))</f>
        <v/>
      </c>
    </row>
    <row r="260" customFormat="false" ht="13.5" hidden="false" customHeight="true" outlineLevel="0" collapsed="false">
      <c r="A260" s="348" t="str">
        <f aca="false">VLOOKUP(FLOOR((ROW(B260)-11)/30,1)+1,Teams!$B$10:$AC$39,25,0)</f>
        <v>CHH</v>
      </c>
      <c r="B260" s="349"/>
      <c r="C260" s="234"/>
      <c r="D260" s="73"/>
      <c r="E260" s="235"/>
      <c r="F260" s="235"/>
      <c r="G260" s="237"/>
      <c r="H260" s="237"/>
      <c r="I260" s="235"/>
      <c r="J260" s="350"/>
      <c r="K260" s="354" t="str">
        <f aca="false">IF(ISNUMBER(F260),CONCATENATE(Rosters!$C$6,Positions!A260,Positions!C260),"")</f>
        <v/>
      </c>
      <c r="L260" s="9" t="str">
        <f aca="false">IF(K260="","",VLOOKUP(D260,$S$3:$T$13,2,0))</f>
        <v/>
      </c>
      <c r="M260" s="355" t="str">
        <f aca="false">IF(L260="","",LEFT(E260,1)*12+RIGHT(E260,LEN(E260)-2))</f>
        <v/>
      </c>
      <c r="N260" s="355" t="str">
        <f aca="false">IF(L260="","",F260)</f>
        <v/>
      </c>
      <c r="O260" s="356" t="str">
        <f aca="false">IF(L260="","",DATEVALUE(G260))</f>
        <v/>
      </c>
      <c r="P260" s="357" t="str">
        <f aca="false">IF(L260="","",IF(H260="",IF(I260="R",0,I260),IF(H260="R",0,H260)))</f>
        <v/>
      </c>
    </row>
    <row r="261" customFormat="false" ht="13.5" hidden="false" customHeight="true" outlineLevel="0" collapsed="false">
      <c r="A261" s="348" t="str">
        <f aca="false">VLOOKUP(FLOOR((ROW(B261)-11)/30,1)+1,Teams!$B$10:$AC$39,25,0)</f>
        <v>CHH</v>
      </c>
      <c r="B261" s="349"/>
      <c r="C261" s="234"/>
      <c r="D261" s="73"/>
      <c r="E261" s="235"/>
      <c r="F261" s="235"/>
      <c r="G261" s="237"/>
      <c r="H261" s="237"/>
      <c r="I261" s="235"/>
      <c r="J261" s="350"/>
      <c r="K261" s="354" t="str">
        <f aca="false">IF(ISNUMBER(F261),CONCATENATE(Rosters!$C$6,Positions!A261,Positions!C261),"")</f>
        <v/>
      </c>
      <c r="L261" s="9" t="str">
        <f aca="false">IF(K261="","",VLOOKUP(D261,$S$3:$T$13,2,0))</f>
        <v/>
      </c>
      <c r="M261" s="355" t="str">
        <f aca="false">IF(L261="","",LEFT(E261,1)*12+RIGHT(E261,LEN(E261)-2))</f>
        <v/>
      </c>
      <c r="N261" s="355" t="str">
        <f aca="false">IF(L261="","",F261)</f>
        <v/>
      </c>
      <c r="O261" s="356" t="str">
        <f aca="false">IF(L261="","",DATEVALUE(G261))</f>
        <v/>
      </c>
      <c r="P261" s="357" t="str">
        <f aca="false">IF(L261="","",IF(H261="",IF(I261="R",0,I261),IF(H261="R",0,H261)))</f>
        <v/>
      </c>
    </row>
    <row r="262" customFormat="false" ht="13.5" hidden="false" customHeight="true" outlineLevel="0" collapsed="false">
      <c r="A262" s="348" t="str">
        <f aca="false">VLOOKUP(FLOOR((ROW(B262)-11)/30,1)+1,Teams!$B$10:$AC$39,25,0)</f>
        <v>CHH</v>
      </c>
      <c r="B262" s="349"/>
      <c r="C262" s="234"/>
      <c r="D262" s="73"/>
      <c r="E262" s="235"/>
      <c r="F262" s="235"/>
      <c r="G262" s="237"/>
      <c r="H262" s="237"/>
      <c r="I262" s="235"/>
      <c r="J262" s="350"/>
      <c r="K262" s="354" t="str">
        <f aca="false">IF(ISNUMBER(F262),CONCATENATE(Rosters!$C$6,Positions!A262,Positions!C262),"")</f>
        <v/>
      </c>
      <c r="L262" s="9" t="str">
        <f aca="false">IF(K262="","",VLOOKUP(D262,$S$3:$T$13,2,0))</f>
        <v/>
      </c>
      <c r="M262" s="355" t="str">
        <f aca="false">IF(L262="","",LEFT(E262,1)*12+RIGHT(E262,LEN(E262)-2))</f>
        <v/>
      </c>
      <c r="N262" s="355" t="str">
        <f aca="false">IF(L262="","",F262)</f>
        <v/>
      </c>
      <c r="O262" s="356" t="str">
        <f aca="false">IF(L262="","",DATEVALUE(G262))</f>
        <v/>
      </c>
      <c r="P262" s="357" t="str">
        <f aca="false">IF(L262="","",IF(H262="",IF(I262="R",0,I262),IF(H262="R",0,H262)))</f>
        <v/>
      </c>
    </row>
    <row r="263" customFormat="false" ht="13.5" hidden="false" customHeight="true" outlineLevel="0" collapsed="false">
      <c r="A263" s="348" t="str">
        <f aca="false">VLOOKUP(FLOOR((ROW(B263)-11)/30,1)+1,Teams!$B$10:$AC$39,25,0)</f>
        <v>CHH</v>
      </c>
      <c r="B263" s="349"/>
      <c r="C263" s="234"/>
      <c r="D263" s="73"/>
      <c r="E263" s="235"/>
      <c r="F263" s="235"/>
      <c r="G263" s="237"/>
      <c r="H263" s="237"/>
      <c r="I263" s="235"/>
      <c r="J263" s="350"/>
      <c r="K263" s="354" t="str">
        <f aca="false">IF(ISNUMBER(F263),CONCATENATE(Rosters!$C$6,Positions!A263,Positions!C263),"")</f>
        <v/>
      </c>
      <c r="L263" s="9" t="str">
        <f aca="false">IF(K263="","",VLOOKUP(D263,$S$3:$T$13,2,0))</f>
        <v/>
      </c>
      <c r="M263" s="355" t="str">
        <f aca="false">IF(L263="","",LEFT(E263,1)*12+RIGHT(E263,LEN(E263)-2))</f>
        <v/>
      </c>
      <c r="N263" s="355" t="str">
        <f aca="false">IF(L263="","",F263)</f>
        <v/>
      </c>
      <c r="O263" s="356" t="str">
        <f aca="false">IF(L263="","",DATEVALUE(G263))</f>
        <v/>
      </c>
      <c r="P263" s="357" t="str">
        <f aca="false">IF(L263="","",IF(H263="",IF(I263="R",0,I263),IF(H263="R",0,H263)))</f>
        <v/>
      </c>
    </row>
    <row r="264" customFormat="false" ht="13.5" hidden="false" customHeight="true" outlineLevel="0" collapsed="false">
      <c r="A264" s="348" t="str">
        <f aca="false">VLOOKUP(FLOOR((ROW(B264)-11)/30,1)+1,Teams!$B$10:$AC$39,25,0)</f>
        <v>CHH</v>
      </c>
      <c r="B264" s="349"/>
      <c r="C264" s="234"/>
      <c r="D264" s="73"/>
      <c r="E264" s="235"/>
      <c r="F264" s="235"/>
      <c r="G264" s="237"/>
      <c r="H264" s="237"/>
      <c r="I264" s="235"/>
      <c r="J264" s="350"/>
      <c r="K264" s="354" t="str">
        <f aca="false">IF(ISNUMBER(F264),CONCATENATE(Rosters!$C$6,Positions!A264,Positions!C264),"")</f>
        <v/>
      </c>
      <c r="L264" s="9" t="str">
        <f aca="false">IF(K264="","",VLOOKUP(D264,$S$3:$T$13,2,0))</f>
        <v/>
      </c>
      <c r="M264" s="355" t="str">
        <f aca="false">IF(L264="","",LEFT(E264,1)*12+RIGHT(E264,LEN(E264)-2))</f>
        <v/>
      </c>
      <c r="N264" s="355" t="str">
        <f aca="false">IF(L264="","",F264)</f>
        <v/>
      </c>
      <c r="O264" s="356" t="str">
        <f aca="false">IF(L264="","",DATEVALUE(G264))</f>
        <v/>
      </c>
      <c r="P264" s="357" t="str">
        <f aca="false">IF(L264="","",IF(H264="",IF(I264="R",0,I264),IF(H264="R",0,H264)))</f>
        <v/>
      </c>
    </row>
    <row r="265" customFormat="false" ht="13.5" hidden="false" customHeight="true" outlineLevel="0" collapsed="false">
      <c r="A265" s="348" t="str">
        <f aca="false">VLOOKUP(FLOOR((ROW(B265)-11)/30,1)+1,Teams!$B$10:$AC$39,25,0)</f>
        <v>CHH</v>
      </c>
      <c r="B265" s="359"/>
      <c r="C265" s="240"/>
      <c r="D265" s="360"/>
      <c r="E265" s="241"/>
      <c r="F265" s="241"/>
      <c r="G265" s="243"/>
      <c r="H265" s="243"/>
      <c r="I265" s="241"/>
      <c r="J265" s="361"/>
      <c r="K265" s="354" t="str">
        <f aca="false">IF(ISNUMBER(F265),CONCATENATE(Rosters!$C$6,Positions!A265,Positions!C265),"")</f>
        <v/>
      </c>
      <c r="L265" s="9" t="str">
        <f aca="false">IF(K265="","",VLOOKUP(D265,$S$3:$T$13,2,0))</f>
        <v/>
      </c>
      <c r="M265" s="355" t="str">
        <f aca="false">IF(L265="","",LEFT(E265,1)*12+RIGHT(E265,LEN(E265)-2))</f>
        <v/>
      </c>
      <c r="N265" s="355" t="str">
        <f aca="false">IF(L265="","",F265)</f>
        <v/>
      </c>
      <c r="O265" s="356" t="str">
        <f aca="false">IF(L265="","",DATEVALUE(G265))</f>
        <v/>
      </c>
      <c r="P265" s="357" t="str">
        <f aca="false">IF(L265="","",IF(H265="",IF(I265="R",0,I265),IF(H265="R",0,H265)))</f>
        <v/>
      </c>
    </row>
    <row r="266" customFormat="false" ht="13.5" hidden="false" customHeight="true" outlineLevel="0" collapsed="false">
      <c r="A266" s="348" t="str">
        <f aca="false">VLOOKUP(FLOOR((ROW(B266)-11)/30,1)+1,Teams!$B$10:$AC$39,25,0)</f>
        <v>CHH</v>
      </c>
      <c r="B266" s="349"/>
      <c r="C266" s="234"/>
      <c r="D266" s="73"/>
      <c r="E266" s="235"/>
      <c r="F266" s="235"/>
      <c r="G266" s="237"/>
      <c r="H266" s="235"/>
      <c r="I266" s="350"/>
      <c r="J266" s="364"/>
      <c r="K266" s="354" t="str">
        <f aca="false">IF(ISNUMBER(F266),CONCATENATE(Rosters!$C$6,Positions!A266,Positions!C266),"")</f>
        <v/>
      </c>
      <c r="L266" s="9" t="str">
        <f aca="false">IF(K266="","",VLOOKUP(D266,$S$3:$T$13,2,0))</f>
        <v/>
      </c>
      <c r="M266" s="355" t="str">
        <f aca="false">IF(L266="","",LEFT(E266,1)*12+RIGHT(E266,LEN(E266)-2))</f>
        <v/>
      </c>
      <c r="N266" s="355" t="str">
        <f aca="false">IF(L266="","",F266)</f>
        <v/>
      </c>
      <c r="O266" s="356" t="str">
        <f aca="false">IF(L266="","",DATEVALUE(G266))</f>
        <v/>
      </c>
      <c r="P266" s="357" t="str">
        <f aca="false">IF(L266="","",IF(H266="",IF(I266="R",0,I266),IF(H266="R",0,H266)))</f>
        <v/>
      </c>
    </row>
    <row r="267" customFormat="false" ht="13.5" hidden="false" customHeight="true" outlineLevel="0" collapsed="false">
      <c r="A267" s="348" t="str">
        <f aca="false">VLOOKUP(FLOOR((ROW(B267)-11)/30,1)+1,Teams!$B$10:$AC$39,25,0)</f>
        <v>CHH</v>
      </c>
      <c r="B267" s="349"/>
      <c r="C267" s="234"/>
      <c r="D267" s="73"/>
      <c r="E267" s="235"/>
      <c r="F267" s="235"/>
      <c r="G267" s="237"/>
      <c r="H267" s="235"/>
      <c r="I267" s="358"/>
      <c r="J267" s="368"/>
      <c r="K267" s="354" t="str">
        <f aca="false">IF(ISNUMBER(F267),CONCATENATE(Rosters!$C$6,Positions!A267,Positions!C267),"")</f>
        <v/>
      </c>
      <c r="L267" s="9" t="str">
        <f aca="false">IF(K267="","",VLOOKUP(D267,$S$3:$T$13,2,0))</f>
        <v/>
      </c>
      <c r="M267" s="355" t="str">
        <f aca="false">IF(L267="","",LEFT(E267,1)*12+RIGHT(E267,LEN(E267)-2))</f>
        <v/>
      </c>
      <c r="N267" s="355" t="str">
        <f aca="false">IF(L267="","",F267)</f>
        <v/>
      </c>
      <c r="O267" s="356" t="str">
        <f aca="false">IF(L267="","",DATEVALUE(G267))</f>
        <v/>
      </c>
      <c r="P267" s="357" t="str">
        <f aca="false">IF(L267="","",IF(H267="",IF(I267="R",0,I267),IF(H267="R",0,H267)))</f>
        <v/>
      </c>
    </row>
    <row r="268" customFormat="false" ht="13.5" hidden="false" customHeight="true" outlineLevel="0" collapsed="false">
      <c r="A268" s="348" t="str">
        <f aca="false">VLOOKUP(FLOOR((ROW(B268)-11)/30,1)+1,Teams!$B$10:$AC$39,25,0)</f>
        <v>CHH</v>
      </c>
      <c r="B268" s="349"/>
      <c r="C268" s="234"/>
      <c r="D268" s="73"/>
      <c r="E268" s="235"/>
      <c r="F268" s="235"/>
      <c r="G268" s="237"/>
      <c r="H268" s="235"/>
      <c r="I268" s="350"/>
      <c r="J268" s="368"/>
      <c r="K268" s="354" t="str">
        <f aca="false">IF(ISNUMBER(F268),CONCATENATE(Rosters!$C$6,Positions!A268,Positions!C268),"")</f>
        <v/>
      </c>
      <c r="L268" s="9" t="str">
        <f aca="false">IF(K268="","",VLOOKUP(D268,$S$3:$T$13,2,0))</f>
        <v/>
      </c>
      <c r="M268" s="355" t="str">
        <f aca="false">IF(L268="","",LEFT(E268,1)*12+RIGHT(E268,LEN(E268)-2))</f>
        <v/>
      </c>
      <c r="N268" s="355" t="str">
        <f aca="false">IF(L268="","",F268)</f>
        <v/>
      </c>
      <c r="O268" s="356" t="str">
        <f aca="false">IF(L268="","",DATEVALUE(G268))</f>
        <v/>
      </c>
      <c r="P268" s="357" t="str">
        <f aca="false">IF(L268="","",IF(H268="",IF(I268="R",0,I268),IF(H268="R",0,H268)))</f>
        <v/>
      </c>
    </row>
    <row r="269" customFormat="false" ht="13.5" hidden="false" customHeight="true" outlineLevel="0" collapsed="false">
      <c r="A269" s="348" t="str">
        <f aca="false">VLOOKUP(FLOOR((ROW(B269)-11)/30,1)+1,Teams!$B$10:$AC$39,25,0)</f>
        <v>CHH</v>
      </c>
      <c r="B269" s="359"/>
      <c r="C269" s="240"/>
      <c r="D269" s="360"/>
      <c r="E269" s="241"/>
      <c r="F269" s="241"/>
      <c r="G269" s="243"/>
      <c r="H269" s="241"/>
      <c r="I269" s="376"/>
      <c r="J269" s="368"/>
      <c r="K269" s="354" t="str">
        <f aca="false">IF(ISNUMBER(F269),CONCATENATE(Rosters!$C$6,Positions!A269,Positions!C269),"")</f>
        <v/>
      </c>
      <c r="L269" s="9" t="str">
        <f aca="false">IF(K269="","",VLOOKUP(D269,$S$3:$T$13,2,0))</f>
        <v/>
      </c>
      <c r="M269" s="355" t="str">
        <f aca="false">IF(L269="","",LEFT(E269,1)*12+RIGHT(E269,LEN(E269)-2))</f>
        <v/>
      </c>
      <c r="N269" s="355" t="str">
        <f aca="false">IF(L269="","",F269)</f>
        <v/>
      </c>
      <c r="O269" s="356" t="str">
        <f aca="false">IF(L269="","",DATEVALUE(G269))</f>
        <v/>
      </c>
      <c r="P269" s="357" t="str">
        <f aca="false">IF(L269="","",IF(H269="",IF(I269="R",0,I269),IF(H269="R",0,H269)))</f>
        <v/>
      </c>
    </row>
    <row r="270" customFormat="false" ht="13.5" hidden="false" customHeight="true" outlineLevel="0" collapsed="false">
      <c r="A270" s="348" t="str">
        <f aca="false">VLOOKUP(FLOOR((ROW(B270)-11)/30,1)+1,Teams!$B$10:$AC$39,25,0)</f>
        <v>CHH</v>
      </c>
      <c r="B270" s="366"/>
      <c r="C270" s="246"/>
      <c r="D270" s="367"/>
      <c r="E270" s="247"/>
      <c r="F270" s="247"/>
      <c r="G270" s="249"/>
      <c r="H270" s="247"/>
      <c r="I270" s="368"/>
      <c r="J270" s="368"/>
      <c r="K270" s="354" t="str">
        <f aca="false">IF(ISNUMBER(F270),CONCATENATE(Rosters!$C$6,Positions!A270,Positions!C270),"")</f>
        <v/>
      </c>
      <c r="L270" s="9" t="str">
        <f aca="false">IF(K270="","",VLOOKUP(D270,$S$3:$T$13,2,0))</f>
        <v/>
      </c>
      <c r="M270" s="355" t="str">
        <f aca="false">IF(L270="","",LEFT(E270,1)*12+RIGHT(E270,LEN(E270)-2))</f>
        <v/>
      </c>
      <c r="N270" s="355" t="str">
        <f aca="false">IF(L270="","",F270)</f>
        <v/>
      </c>
      <c r="O270" s="356" t="str">
        <f aca="false">IF(L270="","",DATEVALUE(G270))</f>
        <v/>
      </c>
      <c r="P270" s="357" t="str">
        <f aca="false">IF(L270="","",IF(H270="",IF(I270="R",0,I270),IF(H270="R",0,H270)))</f>
        <v/>
      </c>
    </row>
    <row r="271" customFormat="false" ht="13.5" hidden="false" customHeight="true" outlineLevel="0" collapsed="false">
      <c r="A271" s="348" t="str">
        <f aca="false">VLOOKUP(FLOOR((ROW(B271)-11)/30,1)+1,Teams!$B$10:$AC$39,25,0)</f>
        <v>CHH</v>
      </c>
      <c r="B271" s="335"/>
      <c r="C271" s="156"/>
      <c r="D271" s="157"/>
      <c r="E271" s="157"/>
      <c r="F271" s="157"/>
      <c r="G271" s="158"/>
      <c r="H271" s="158"/>
      <c r="I271" s="369"/>
      <c r="J271" s="159"/>
      <c r="K271" s="354" t="str">
        <f aca="false">IF(ISNUMBER(F271),CONCATENATE(Rosters!$C$6,Positions!A271,Positions!C271),"")</f>
        <v/>
      </c>
      <c r="L271" s="9" t="str">
        <f aca="false">IF(K271="","",VLOOKUP(D271,$S$3:$T$13,2,0))</f>
        <v/>
      </c>
      <c r="M271" s="355" t="str">
        <f aca="false">IF(L271="","",LEFT(E271,1)*12+RIGHT(E271,LEN(E271)-2))</f>
        <v/>
      </c>
      <c r="N271" s="355" t="str">
        <f aca="false">IF(L271="","",F271)</f>
        <v/>
      </c>
      <c r="O271" s="356" t="str">
        <f aca="false">IF(L271="","",DATEVALUE(G271))</f>
        <v/>
      </c>
      <c r="P271" s="357" t="str">
        <f aca="false">IF(L271="","",IF(H271="",IF(I271="R",0,I271),IF(H271="R",0,H271)))</f>
        <v/>
      </c>
    </row>
    <row r="272" customFormat="false" ht="13.5" hidden="false" customHeight="true" outlineLevel="0" collapsed="false">
      <c r="A272" s="348" t="str">
        <f aca="false">VLOOKUP(FLOOR((ROW(B272)-11)/30,1)+1,Teams!$B$10:$AC$39,25,0)</f>
        <v>CHH</v>
      </c>
      <c r="B272" s="335"/>
      <c r="C272" s="156"/>
      <c r="D272" s="157"/>
      <c r="E272" s="157"/>
      <c r="F272" s="157"/>
      <c r="G272" s="158"/>
      <c r="H272" s="158"/>
      <c r="I272" s="369"/>
      <c r="J272" s="159"/>
      <c r="K272" s="354" t="str">
        <f aca="false">IF(ISNUMBER(F272),CONCATENATE(Rosters!$C$6,Positions!A272,Positions!C272),"")</f>
        <v/>
      </c>
      <c r="L272" s="9" t="str">
        <f aca="false">IF(K272="","",VLOOKUP(D272,$S$3:$T$13,2,0))</f>
        <v/>
      </c>
      <c r="M272" s="355" t="str">
        <f aca="false">IF(L272="","",LEFT(E272,1)*12+RIGHT(E272,LEN(E272)-2))</f>
        <v/>
      </c>
      <c r="N272" s="355" t="str">
        <f aca="false">IF(L272="","",F272)</f>
        <v/>
      </c>
      <c r="O272" s="356" t="str">
        <f aca="false">IF(L272="","",DATEVALUE(G272))</f>
        <v/>
      </c>
      <c r="P272" s="357" t="str">
        <f aca="false">IF(L272="","",IF(H272="",IF(I272="R",0,I272),IF(H272="R",0,H272)))</f>
        <v/>
      </c>
    </row>
    <row r="273" customFormat="false" ht="13.5" hidden="false" customHeight="true" outlineLevel="0" collapsed="false">
      <c r="A273" s="348" t="str">
        <f aca="false">VLOOKUP(FLOOR((ROW(B273)-11)/30,1)+1,Teams!$B$10:$AC$39,25,0)</f>
        <v>CHH</v>
      </c>
      <c r="B273" s="335"/>
      <c r="C273" s="156"/>
      <c r="D273" s="157"/>
      <c r="E273" s="157"/>
      <c r="F273" s="157"/>
      <c r="G273" s="158"/>
      <c r="H273" s="158"/>
      <c r="I273" s="369"/>
      <c r="J273" s="159"/>
      <c r="K273" s="354" t="str">
        <f aca="false">IF(ISNUMBER(F273),CONCATENATE(Rosters!$C$6,Positions!A273,Positions!C273),"")</f>
        <v/>
      </c>
      <c r="L273" s="9" t="str">
        <f aca="false">IF(K273="","",VLOOKUP(D273,$S$3:$T$13,2,0))</f>
        <v/>
      </c>
      <c r="M273" s="355" t="str">
        <f aca="false">IF(L273="","",LEFT(E273,1)*12+RIGHT(E273,LEN(E273)-2))</f>
        <v/>
      </c>
      <c r="N273" s="355" t="str">
        <f aca="false">IF(L273="","",F273)</f>
        <v/>
      </c>
      <c r="O273" s="356" t="str">
        <f aca="false">IF(L273="","",DATEVALUE(G273))</f>
        <v/>
      </c>
      <c r="P273" s="357" t="str">
        <f aca="false">IF(L273="","",IF(H273="",IF(I273="R",0,I273),IF(H273="R",0,H273)))</f>
        <v/>
      </c>
    </row>
    <row r="274" customFormat="false" ht="13.5" hidden="false" customHeight="true" outlineLevel="0" collapsed="false">
      <c r="A274" s="348" t="str">
        <f aca="false">VLOOKUP(FLOOR((ROW(B274)-11)/30,1)+1,Teams!$B$10:$AC$39,25,0)</f>
        <v>CHH</v>
      </c>
      <c r="B274" s="335"/>
      <c r="C274" s="156"/>
      <c r="D274" s="157"/>
      <c r="E274" s="157"/>
      <c r="F274" s="157"/>
      <c r="G274" s="158"/>
      <c r="H274" s="158"/>
      <c r="I274" s="369"/>
      <c r="J274" s="159"/>
      <c r="K274" s="354" t="str">
        <f aca="false">IF(ISNUMBER(F274),CONCATENATE(Rosters!$C$6,Positions!A274,Positions!C274),"")</f>
        <v/>
      </c>
      <c r="L274" s="9" t="str">
        <f aca="false">IF(K274="","",VLOOKUP(D274,$S$3:$T$13,2,0))</f>
        <v/>
      </c>
      <c r="M274" s="355"/>
      <c r="N274" s="355"/>
      <c r="O274" s="356"/>
      <c r="P274" s="357" t="str">
        <f aca="false">IF(L274="","",IF(H274="",IF(I274="R",0,I274),IF(H274="R",0,H274)))</f>
        <v/>
      </c>
    </row>
    <row r="275" customFormat="false" ht="13.5" hidden="false" customHeight="true" outlineLevel="0" collapsed="false">
      <c r="A275" s="348" t="str">
        <f aca="false">VLOOKUP(FLOOR((ROW(B275)-11)/30,1)+1,Teams!$B$10:$AC$39,25,0)</f>
        <v>CHH</v>
      </c>
      <c r="B275" s="335"/>
      <c r="C275" s="156"/>
      <c r="D275" s="157"/>
      <c r="E275" s="157"/>
      <c r="F275" s="157"/>
      <c r="G275" s="158"/>
      <c r="H275" s="158"/>
      <c r="I275" s="369"/>
      <c r="J275" s="159"/>
      <c r="K275" s="354" t="str">
        <f aca="false">IF(ISNUMBER(F275),CONCATENATE(Rosters!$C$6,Positions!A275,Positions!C275),"")</f>
        <v/>
      </c>
      <c r="L275" s="9" t="str">
        <f aca="false">IF(K275="","",VLOOKUP(D275,$S$3:$T$13,2,0))</f>
        <v/>
      </c>
      <c r="M275" s="355"/>
      <c r="N275" s="355"/>
      <c r="O275" s="356"/>
      <c r="P275" s="357" t="str">
        <f aca="false">IF(L275="","",IF(H275="",IF(I275="R",0,I275),IF(H275="R",0,H275)))</f>
        <v/>
      </c>
    </row>
    <row r="276" customFormat="false" ht="13.5" hidden="false" customHeight="true" outlineLevel="0" collapsed="false">
      <c r="A276" s="348" t="str">
        <f aca="false">VLOOKUP(FLOOR((ROW(B276)-11)/30,1)+1,Teams!$B$10:$AC$39,25,0)</f>
        <v>CHH</v>
      </c>
      <c r="B276" s="335"/>
      <c r="C276" s="156"/>
      <c r="D276" s="157"/>
      <c r="E276" s="157"/>
      <c r="F276" s="157"/>
      <c r="G276" s="158"/>
      <c r="H276" s="158"/>
      <c r="I276" s="369"/>
      <c r="J276" s="159"/>
      <c r="K276" s="354" t="str">
        <f aca="false">IF(ISNUMBER(F276),CONCATENATE(Rosters!$C$6,Positions!A276,Positions!C276),"")</f>
        <v/>
      </c>
      <c r="L276" s="9" t="str">
        <f aca="false">IF(K276="","",VLOOKUP(D276,$S$3:$T$13,2,0))</f>
        <v/>
      </c>
      <c r="M276" s="355"/>
      <c r="N276" s="355"/>
      <c r="O276" s="356"/>
      <c r="P276" s="357" t="str">
        <f aca="false">IF(L276="","",IF(H276="",IF(I276="R",0,I276),IF(H276="R",0,H276)))</f>
        <v/>
      </c>
    </row>
    <row r="277" customFormat="false" ht="13.5" hidden="false" customHeight="true" outlineLevel="0" collapsed="false">
      <c r="A277" s="348" t="str">
        <f aca="false">VLOOKUP(FLOOR((ROW(B277)-11)/30,1)+1,Teams!$B$10:$AC$39,25,0)</f>
        <v>CHH</v>
      </c>
      <c r="B277" s="335"/>
      <c r="C277" s="156"/>
      <c r="D277" s="157"/>
      <c r="E277" s="157"/>
      <c r="F277" s="157"/>
      <c r="G277" s="158"/>
      <c r="H277" s="158"/>
      <c r="I277" s="369"/>
      <c r="J277" s="159"/>
      <c r="K277" s="354" t="str">
        <f aca="false">IF(ISNUMBER(F277),CONCATENATE(Rosters!$C$6,Positions!A277,Positions!C277),"")</f>
        <v/>
      </c>
      <c r="L277" s="9" t="str">
        <f aca="false">IF(K277="","",VLOOKUP(D277,$S$3:$T$13,2,0))</f>
        <v/>
      </c>
      <c r="M277" s="355"/>
      <c r="N277" s="355"/>
      <c r="O277" s="356"/>
      <c r="P277" s="357" t="str">
        <f aca="false">IF(L277="","",IF(H277="",IF(I277="R",0,I277),IF(H277="R",0,H277)))</f>
        <v/>
      </c>
    </row>
    <row r="278" customFormat="false" ht="13.5" hidden="false" customHeight="true" outlineLevel="0" collapsed="false">
      <c r="A278" s="348" t="str">
        <f aca="false">VLOOKUP(FLOOR((ROW(B278)-11)/30,1)+1,Teams!$B$10:$AC$39,25,0)</f>
        <v>CHH</v>
      </c>
      <c r="B278" s="335"/>
      <c r="C278" s="156"/>
      <c r="D278" s="157"/>
      <c r="E278" s="157"/>
      <c r="F278" s="157"/>
      <c r="G278" s="158"/>
      <c r="H278" s="158"/>
      <c r="I278" s="369"/>
      <c r="J278" s="159"/>
      <c r="K278" s="354" t="str">
        <f aca="false">IF(ISNUMBER(F278),CONCATENATE(Rosters!$C$6,Positions!A278,Positions!C278),"")</f>
        <v/>
      </c>
      <c r="L278" s="9" t="str">
        <f aca="false">IF(K278="","",VLOOKUP(D278,$S$3:$T$13,2,0))</f>
        <v/>
      </c>
      <c r="M278" s="355"/>
      <c r="N278" s="355"/>
      <c r="O278" s="356"/>
      <c r="P278" s="357" t="str">
        <f aca="false">IF(L278="","",IF(H278="",IF(I278="R",0,I278),IF(H278="R",0,H278)))</f>
        <v/>
      </c>
    </row>
    <row r="279" customFormat="false" ht="13.5" hidden="false" customHeight="true" outlineLevel="0" collapsed="false">
      <c r="A279" s="348" t="str">
        <f aca="false">VLOOKUP(FLOOR((ROW(B279)-11)/30,1)+1,Teams!$B$10:$AC$39,25,0)</f>
        <v>CHH</v>
      </c>
      <c r="B279" s="333"/>
      <c r="C279" s="223"/>
      <c r="D279" s="370"/>
      <c r="E279" s="370"/>
      <c r="F279" s="370"/>
      <c r="G279" s="371"/>
      <c r="H279" s="371"/>
      <c r="I279" s="22"/>
      <c r="J279" s="372"/>
      <c r="K279" s="373" t="str">
        <f aca="false">IF(ISNUMBER(F279),CONCATENATE(Rosters!$C$6,Positions!A279,Positions!C279),"")</f>
        <v/>
      </c>
      <c r="L279" s="18" t="str">
        <f aca="false">IF(K279="","",VLOOKUP(D279,$S$3:$T$13,2,0))</f>
        <v/>
      </c>
      <c r="M279" s="224" t="str">
        <f aca="false">IF(L279="","",LEFT(E279,1)*12+RIGHT(E279,LEN(E279)-2))</f>
        <v/>
      </c>
      <c r="N279" s="224" t="str">
        <f aca="false">IF(L279="","",F279)</f>
        <v/>
      </c>
      <c r="O279" s="374" t="str">
        <f aca="false">IF(L279="","",DATEVALUE(G279))</f>
        <v/>
      </c>
      <c r="P279" s="375" t="str">
        <f aca="false">IF(L279="","",IF(H279="",IF(I279="R",0,I279),IF(H279="R",0,H279)))</f>
        <v/>
      </c>
    </row>
    <row r="280" customFormat="false" ht="13.5" hidden="false" customHeight="true" outlineLevel="0" collapsed="false">
      <c r="A280" s="343" t="s">
        <v>2</v>
      </c>
      <c r="B280" s="123" t="s">
        <v>6056</v>
      </c>
      <c r="C280" s="124" t="s">
        <v>4</v>
      </c>
      <c r="D280" s="124" t="s">
        <v>6057</v>
      </c>
      <c r="E280" s="124" t="s">
        <v>6058</v>
      </c>
      <c r="F280" s="124" t="s">
        <v>6059</v>
      </c>
      <c r="G280" s="124" t="s">
        <v>6060</v>
      </c>
      <c r="H280" s="125"/>
      <c r="I280" s="124" t="s">
        <v>6061</v>
      </c>
      <c r="J280" s="344" t="s">
        <v>6062</v>
      </c>
      <c r="K280" s="345" t="s">
        <v>6063</v>
      </c>
      <c r="L280" s="346" t="s">
        <v>6064</v>
      </c>
      <c r="M280" s="346" t="s">
        <v>86</v>
      </c>
      <c r="N280" s="346" t="s">
        <v>87</v>
      </c>
      <c r="O280" s="346" t="s">
        <v>6065</v>
      </c>
      <c r="P280" s="347" t="s">
        <v>6066</v>
      </c>
    </row>
    <row r="281" customFormat="false" ht="13.5" hidden="false" customHeight="true" outlineLevel="0" collapsed="false">
      <c r="A281" s="348" t="str">
        <f aca="false">VLOOKUP(FLOOR((ROW(B281)-11)/30,1)+1,Teams!$B$10:$AC$39,25,0)</f>
        <v>UTA</v>
      </c>
      <c r="B281" s="349" t="n">
        <v>8</v>
      </c>
      <c r="C281" s="234" t="s">
        <v>5125</v>
      </c>
      <c r="D281" s="73" t="s">
        <v>6067</v>
      </c>
      <c r="E281" s="235" t="s">
        <v>6072</v>
      </c>
      <c r="F281" s="235" t="n">
        <v>203</v>
      </c>
      <c r="G281" s="237" t="s">
        <v>6262</v>
      </c>
      <c r="H281" s="237"/>
      <c r="I281" s="235" t="n">
        <v>4</v>
      </c>
      <c r="J281" s="350" t="s">
        <v>6263</v>
      </c>
      <c r="K281" s="351" t="str">
        <f aca="false">IF(ISNUMBER(F281),CONCATENATE(Rosters!$C$6,Positions!A281,Positions!C281),"")</f>
        <v>2016UTAShelvin Mack</v>
      </c>
      <c r="L281" s="281" t="n">
        <f aca="false">IF(K281="","",VLOOKUP(D281,$S$3:$T$13,2,0))</f>
        <v>1</v>
      </c>
      <c r="M281" s="282" t="n">
        <f aca="false">IF(L281="","",LEFT(E281,1)*12+RIGHT(E281,LEN(E281)-2))</f>
        <v>75</v>
      </c>
      <c r="N281" s="282" t="n">
        <f aca="false">IF(L281="","",F281)</f>
        <v>203</v>
      </c>
      <c r="O281" s="352" t="n">
        <f aca="false">IF(L281="","",DATEVALUE(G281))</f>
        <v>32985</v>
      </c>
      <c r="P281" s="353" t="n">
        <f aca="false">IF(L281="","",IF(H281="",IF(I281="R",0,I281),IF(H281="R",0,H281)))</f>
        <v>4</v>
      </c>
    </row>
    <row r="282" customFormat="false" ht="13.5" hidden="false" customHeight="true" outlineLevel="0" collapsed="false">
      <c r="A282" s="348" t="str">
        <f aca="false">VLOOKUP(FLOOR((ROW(B282)-11)/30,1)+1,Teams!$B$10:$AC$39,25,0)</f>
        <v>UTA</v>
      </c>
      <c r="B282" s="349" t="n">
        <v>27</v>
      </c>
      <c r="C282" s="234" t="s">
        <v>5453</v>
      </c>
      <c r="D282" s="73" t="s">
        <v>6017</v>
      </c>
      <c r="E282" s="235" t="s">
        <v>6161</v>
      </c>
      <c r="F282" s="235" t="n">
        <v>245</v>
      </c>
      <c r="G282" s="237" t="s">
        <v>6264</v>
      </c>
      <c r="H282" s="237"/>
      <c r="I282" s="235" t="n">
        <v>2</v>
      </c>
      <c r="J282" s="358"/>
      <c r="K282" s="354" t="str">
        <f aca="false">IF(ISNUMBER(F282),CONCATENATE(Rosters!$C$6,Positions!A282,Positions!C282),"")</f>
        <v>2016UTARudy Gobert</v>
      </c>
      <c r="L282" s="9" t="n">
        <f aca="false">IF(K282="","",VLOOKUP(D282,$S$3:$T$13,2,0))</f>
        <v>5</v>
      </c>
      <c r="M282" s="355" t="n">
        <f aca="false">IF(L282="","",LEFT(E282,1)*12+RIGHT(E282,LEN(E282)-2))</f>
        <v>85</v>
      </c>
      <c r="N282" s="355" t="n">
        <f aca="false">IF(L282="","",F282)</f>
        <v>245</v>
      </c>
      <c r="O282" s="356" t="n">
        <f aca="false">IF(L282="","",DATEVALUE(G282))</f>
        <v>33781</v>
      </c>
      <c r="P282" s="357" t="n">
        <f aca="false">IF(L282="","",IF(H282="",IF(I282="R",0,I282),IF(H282="R",0,H282)))</f>
        <v>2</v>
      </c>
    </row>
    <row r="283" customFormat="false" ht="13.5" hidden="false" customHeight="true" outlineLevel="0" collapsed="false">
      <c r="A283" s="348" t="str">
        <f aca="false">VLOOKUP(FLOOR((ROW(B283)-11)/30,1)+1,Teams!$B$10:$AC$39,25,0)</f>
        <v>UTA</v>
      </c>
      <c r="B283" s="349" t="n">
        <v>3</v>
      </c>
      <c r="C283" s="234" t="s">
        <v>5396</v>
      </c>
      <c r="D283" s="73" t="s">
        <v>6067</v>
      </c>
      <c r="E283" s="235" t="s">
        <v>6165</v>
      </c>
      <c r="F283" s="235" t="n">
        <v>191</v>
      </c>
      <c r="G283" s="237" t="s">
        <v>6265</v>
      </c>
      <c r="H283" s="237"/>
      <c r="I283" s="235" t="n">
        <v>2</v>
      </c>
      <c r="J283" s="350" t="s">
        <v>6148</v>
      </c>
      <c r="K283" s="354" t="str">
        <f aca="false">IF(ISNUMBER(F283),CONCATENATE(Rosters!$C$6,Positions!A283,Positions!C283),"")</f>
        <v>2016UTATrey Burke</v>
      </c>
      <c r="L283" s="9" t="n">
        <f aca="false">IF(K283="","",VLOOKUP(D283,$S$3:$T$13,2,0))</f>
        <v>1</v>
      </c>
      <c r="M283" s="355" t="n">
        <f aca="false">IF(L283="","",LEFT(E283,1)*12+RIGHT(E283,LEN(E283)-2))</f>
        <v>73</v>
      </c>
      <c r="N283" s="355" t="n">
        <f aca="false">IF(L283="","",F283)</f>
        <v>191</v>
      </c>
      <c r="O283" s="356" t="n">
        <f aca="false">IF(L283="","",DATEVALUE(G283))</f>
        <v>33920</v>
      </c>
      <c r="P283" s="357" t="n">
        <f aca="false">IF(L283="","",IF(H283="",IF(I283="R",0,I283),IF(H283="R",0,H283)))</f>
        <v>2</v>
      </c>
    </row>
    <row r="284" customFormat="false" ht="13.5" hidden="false" customHeight="true" outlineLevel="0" collapsed="false">
      <c r="A284" s="348" t="str">
        <f aca="false">VLOOKUP(FLOOR((ROW(B284)-11)/30,1)+1,Teams!$B$10:$AC$39,25,0)</f>
        <v>UTA</v>
      </c>
      <c r="B284" s="349" t="n">
        <v>15</v>
      </c>
      <c r="C284" s="234" t="s">
        <v>4968</v>
      </c>
      <c r="D284" s="73" t="s">
        <v>6079</v>
      </c>
      <c r="E284" s="235" t="s">
        <v>6092</v>
      </c>
      <c r="F284" s="235" t="n">
        <v>265</v>
      </c>
      <c r="G284" s="237" t="s">
        <v>6266</v>
      </c>
      <c r="H284" s="237"/>
      <c r="I284" s="235" t="n">
        <v>5</v>
      </c>
      <c r="J284" s="350" t="s">
        <v>6146</v>
      </c>
      <c r="K284" s="354" t="str">
        <f aca="false">IF(ISNUMBER(F284),CONCATENATE(Rosters!$C$6,Positions!A284,Positions!C284),"")</f>
        <v>2016UTADerrick Favors</v>
      </c>
      <c r="L284" s="9" t="n">
        <f aca="false">IF(K284="","",VLOOKUP(D284,$S$3:$T$13,2,0))</f>
        <v>4</v>
      </c>
      <c r="M284" s="355" t="n">
        <f aca="false">IF(L284="","",LEFT(E284,1)*12+RIGHT(E284,LEN(E284)-2))</f>
        <v>82</v>
      </c>
      <c r="N284" s="355" t="n">
        <f aca="false">IF(L284="","",F284)</f>
        <v>265</v>
      </c>
      <c r="O284" s="356" t="n">
        <f aca="false">IF(L284="","",DATEVALUE(G284))</f>
        <v>33434</v>
      </c>
      <c r="P284" s="357" t="n">
        <f aca="false">IF(L284="","",IF(H284="",IF(I284="R",0,I284),IF(H284="R",0,H284)))</f>
        <v>5</v>
      </c>
    </row>
    <row r="285" customFormat="false" ht="13.5" hidden="false" customHeight="true" outlineLevel="0" collapsed="false">
      <c r="A285" s="348" t="str">
        <f aca="false">VLOOKUP(FLOOR((ROW(B285)-11)/30,1)+1,Teams!$B$10:$AC$39,25,0)</f>
        <v>UTA</v>
      </c>
      <c r="B285" s="349" t="n">
        <v>20</v>
      </c>
      <c r="C285" s="234" t="s">
        <v>4966</v>
      </c>
      <c r="D285" s="73" t="s">
        <v>6075</v>
      </c>
      <c r="E285" s="235" t="s">
        <v>6080</v>
      </c>
      <c r="F285" s="235" t="n">
        <v>226</v>
      </c>
      <c r="G285" s="237" t="s">
        <v>6267</v>
      </c>
      <c r="H285" s="237"/>
      <c r="I285" s="235" t="n">
        <v>5</v>
      </c>
      <c r="J285" s="350" t="s">
        <v>6263</v>
      </c>
      <c r="K285" s="354" t="str">
        <f aca="false">IF(ISNUMBER(F285),CONCATENATE(Rosters!$C$6,Positions!A285,Positions!C285),"")</f>
        <v>2016UTAGordon Hayward</v>
      </c>
      <c r="L285" s="9" t="n">
        <f aca="false">IF(K285="","",VLOOKUP(D285,$S$3:$T$13,2,0))</f>
        <v>3</v>
      </c>
      <c r="M285" s="355" t="n">
        <f aca="false">IF(L285="","",LEFT(E285,1)*12+RIGHT(E285,LEN(E285)-2))</f>
        <v>80</v>
      </c>
      <c r="N285" s="355" t="n">
        <f aca="false">IF(L285="","",F285)</f>
        <v>226</v>
      </c>
      <c r="O285" s="356" t="n">
        <f aca="false">IF(L285="","",DATEVALUE(G285))</f>
        <v>32955</v>
      </c>
      <c r="P285" s="357" t="n">
        <f aca="false">IF(L285="","",IF(H285="",IF(I285="R",0,I285),IF(H285="R",0,H285)))</f>
        <v>5</v>
      </c>
    </row>
    <row r="286" customFormat="false" ht="13.5" hidden="false" customHeight="true" outlineLevel="0" collapsed="false">
      <c r="A286" s="348" t="str">
        <f aca="false">VLOOKUP(FLOOR((ROW(B286)-11)/30,1)+1,Teams!$B$10:$AC$39,25,0)</f>
        <v>UTA</v>
      </c>
      <c r="B286" s="349" t="n">
        <v>10</v>
      </c>
      <c r="C286" s="234" t="s">
        <v>5115</v>
      </c>
      <c r="D286" s="73" t="s">
        <v>6071</v>
      </c>
      <c r="E286" s="235" t="s">
        <v>6076</v>
      </c>
      <c r="F286" s="235" t="n">
        <v>214</v>
      </c>
      <c r="G286" s="237" t="s">
        <v>6268</v>
      </c>
      <c r="H286" s="237"/>
      <c r="I286" s="235" t="n">
        <v>4</v>
      </c>
      <c r="J286" s="350" t="s">
        <v>6136</v>
      </c>
      <c r="K286" s="354" t="str">
        <f aca="false">IF(ISNUMBER(F286),CONCATENATE(Rosters!$C$6,Positions!A286,Positions!C286),"")</f>
        <v>2016UTAAlec Burks</v>
      </c>
      <c r="L286" s="9" t="n">
        <f aca="false">IF(K286="","",VLOOKUP(D286,$S$3:$T$13,2,0))</f>
        <v>2</v>
      </c>
      <c r="M286" s="355" t="n">
        <f aca="false">IF(L286="","",LEFT(E286,1)*12+RIGHT(E286,LEN(E286)-2))</f>
        <v>78</v>
      </c>
      <c r="N286" s="355" t="n">
        <f aca="false">IF(L286="","",F286)</f>
        <v>214</v>
      </c>
      <c r="O286" s="356" t="n">
        <f aca="false">IF(L286="","",DATEVALUE(G286))</f>
        <v>33439</v>
      </c>
      <c r="P286" s="357" t="n">
        <f aca="false">IF(L286="","",IF(H286="",IF(I286="R",0,I286),IF(H286="R",0,H286)))</f>
        <v>4</v>
      </c>
    </row>
    <row r="287" customFormat="false" ht="13.5" hidden="false" customHeight="true" outlineLevel="0" collapsed="false">
      <c r="A287" s="348" t="str">
        <f aca="false">VLOOKUP(FLOOR((ROW(B287)-11)/30,1)+1,Teams!$B$10:$AC$39,25,0)</f>
        <v>UTA</v>
      </c>
      <c r="B287" s="349" t="n">
        <v>33</v>
      </c>
      <c r="C287" s="234" t="s">
        <v>4970</v>
      </c>
      <c r="D287" s="73" t="s">
        <v>6079</v>
      </c>
      <c r="E287" s="235" t="s">
        <v>6080</v>
      </c>
      <c r="F287" s="235" t="n">
        <v>228</v>
      </c>
      <c r="G287" s="237" t="s">
        <v>6269</v>
      </c>
      <c r="H287" s="237"/>
      <c r="I287" s="235" t="n">
        <v>5</v>
      </c>
      <c r="J287" s="350" t="s">
        <v>6270</v>
      </c>
      <c r="K287" s="354" t="str">
        <f aca="false">IF(ISNUMBER(F287),CONCATENATE(Rosters!$C$6,Positions!A287,Positions!C287),"")</f>
        <v>2016UTATrevor Booker</v>
      </c>
      <c r="L287" s="9" t="n">
        <f aca="false">IF(K287="","",VLOOKUP(D287,$S$3:$T$13,2,0))</f>
        <v>4</v>
      </c>
      <c r="M287" s="355" t="n">
        <f aca="false">IF(L287="","",LEFT(E287,1)*12+RIGHT(E287,LEN(E287)-2))</f>
        <v>80</v>
      </c>
      <c r="N287" s="355" t="n">
        <f aca="false">IF(L287="","",F287)</f>
        <v>228</v>
      </c>
      <c r="O287" s="356" t="n">
        <f aca="false">IF(L287="","",DATEVALUE(G287))</f>
        <v>32106</v>
      </c>
      <c r="P287" s="357" t="n">
        <f aca="false">IF(L287="","",IF(H287="",IF(I287="R",0,I287),IF(H287="R",0,H287)))</f>
        <v>5</v>
      </c>
    </row>
    <row r="288" customFormat="false" ht="13.5" hidden="false" customHeight="true" outlineLevel="0" collapsed="false">
      <c r="A288" s="348" t="str">
        <f aca="false">VLOOKUP(FLOOR((ROW(B288)-11)/30,1)+1,Teams!$B$10:$AC$39,25,0)</f>
        <v>UTA</v>
      </c>
      <c r="B288" s="349" t="n">
        <v>11</v>
      </c>
      <c r="C288" s="234" t="s">
        <v>5556</v>
      </c>
      <c r="D288" s="73" t="s">
        <v>6</v>
      </c>
      <c r="E288" s="235" t="s">
        <v>6076</v>
      </c>
      <c r="F288" s="235" t="n">
        <v>190</v>
      </c>
      <c r="G288" s="237" t="s">
        <v>6271</v>
      </c>
      <c r="H288" s="237"/>
      <c r="I288" s="235" t="n">
        <v>1</v>
      </c>
      <c r="J288" s="358"/>
      <c r="K288" s="354" t="str">
        <f aca="false">IF(ISNUMBER(F288),CONCATENATE(Rosters!$C$6,Positions!A288,Positions!C288),"")</f>
        <v>2016UTADante Exum</v>
      </c>
      <c r="L288" s="9" t="n">
        <f aca="false">IF(K288="","",VLOOKUP(D288,$S$3:$T$13,2,0))</f>
        <v>1.5</v>
      </c>
      <c r="M288" s="355" t="n">
        <f aca="false">IF(L288="","",LEFT(E288,1)*12+RIGHT(E288,LEN(E288)-2))</f>
        <v>78</v>
      </c>
      <c r="N288" s="355" t="n">
        <f aca="false">IF(L288="","",F288)</f>
        <v>190</v>
      </c>
      <c r="O288" s="356" t="n">
        <f aca="false">IF(L288="","",DATEVALUE(G288))</f>
        <v>34893</v>
      </c>
      <c r="P288" s="357" t="n">
        <f aca="false">IF(L288="","",IF(H288="",IF(I288="R",0,I288),IF(H288="R",0,H288)))</f>
        <v>1</v>
      </c>
    </row>
    <row r="289" customFormat="false" ht="13.5" hidden="false" customHeight="true" outlineLevel="0" collapsed="false">
      <c r="A289" s="348" t="str">
        <f aca="false">VLOOKUP(FLOOR((ROW(B289)-11)/30,1)+1,Teams!$B$10:$AC$39,25,0)</f>
        <v>UTA</v>
      </c>
      <c r="B289" s="349" t="n">
        <v>5</v>
      </c>
      <c r="C289" s="234" t="s">
        <v>5579</v>
      </c>
      <c r="D289" s="73" t="s">
        <v>6071</v>
      </c>
      <c r="E289" s="235" t="s">
        <v>6080</v>
      </c>
      <c r="F289" s="235" t="n">
        <v>206</v>
      </c>
      <c r="G289" s="237" t="s">
        <v>6272</v>
      </c>
      <c r="H289" s="237"/>
      <c r="I289" s="235" t="n">
        <v>1</v>
      </c>
      <c r="J289" s="350" t="s">
        <v>6152</v>
      </c>
      <c r="K289" s="354" t="str">
        <f aca="false">IF(ISNUMBER(F289),CONCATENATE(Rosters!$C$6,Positions!A289,Positions!C289),"")</f>
        <v>2016UTARodney Hood</v>
      </c>
      <c r="L289" s="9" t="n">
        <f aca="false">IF(K289="","",VLOOKUP(D289,$S$3:$T$13,2,0))</f>
        <v>2</v>
      </c>
      <c r="M289" s="355" t="n">
        <f aca="false">IF(L289="","",LEFT(E289,1)*12+RIGHT(E289,LEN(E289)-2))</f>
        <v>80</v>
      </c>
      <c r="N289" s="355" t="n">
        <f aca="false">IF(L289="","",F289)</f>
        <v>206</v>
      </c>
      <c r="O289" s="356" t="n">
        <f aca="false">IF(L289="","",DATEVALUE(G289))</f>
        <v>33897</v>
      </c>
      <c r="P289" s="357" t="n">
        <f aca="false">IF(L289="","",IF(H289="",IF(I289="R",0,I289),IF(H289="R",0,H289)))</f>
        <v>1</v>
      </c>
    </row>
    <row r="290" customFormat="false" ht="13.5" hidden="false" customHeight="true" outlineLevel="0" collapsed="false">
      <c r="A290" s="348" t="str">
        <f aca="false">VLOOKUP(FLOOR((ROW(B290)-11)/30,1)+1,Teams!$B$10:$AC$39,25,0)</f>
        <v>UTA</v>
      </c>
      <c r="B290" s="349" t="n">
        <v>23</v>
      </c>
      <c r="C290" s="234" t="s">
        <v>5050</v>
      </c>
      <c r="D290" s="73" t="s">
        <v>6075</v>
      </c>
      <c r="E290" s="235" t="s">
        <v>6076</v>
      </c>
      <c r="F290" s="235" t="n">
        <v>206</v>
      </c>
      <c r="G290" s="237" t="s">
        <v>6273</v>
      </c>
      <c r="H290" s="237"/>
      <c r="I290" s="235" t="n">
        <v>3</v>
      </c>
      <c r="J290" s="350" t="s">
        <v>6274</v>
      </c>
      <c r="K290" s="354" t="str">
        <f aca="false">IF(ISNUMBER(F290),CONCATENATE(Rosters!$C$6,Positions!A290,Positions!C290),"")</f>
        <v>2016UTAChris Johnson</v>
      </c>
      <c r="L290" s="9" t="n">
        <f aca="false">IF(K290="","",VLOOKUP(D290,$S$3:$T$13,2,0))</f>
        <v>3</v>
      </c>
      <c r="M290" s="355" t="n">
        <f aca="false">IF(L290="","",LEFT(E290,1)*12+RIGHT(E290,LEN(E290)-2))</f>
        <v>78</v>
      </c>
      <c r="N290" s="355" t="n">
        <f aca="false">IF(L290="","",F290)</f>
        <v>206</v>
      </c>
      <c r="O290" s="356" t="n">
        <f aca="false">IF(L290="","",DATEVALUE(G290))</f>
        <v>32992</v>
      </c>
      <c r="P290" s="357" t="n">
        <f aca="false">IF(L290="","",IF(H290="",IF(I290="R",0,I290),IF(H290="R",0,H290)))</f>
        <v>3</v>
      </c>
    </row>
    <row r="291" customFormat="false" ht="13.5" hidden="false" customHeight="true" outlineLevel="0" collapsed="false">
      <c r="A291" s="348" t="str">
        <f aca="false">VLOOKUP(FLOOR((ROW(B291)-11)/30,1)+1,Teams!$B$10:$AC$39,25,0)</f>
        <v>UTA</v>
      </c>
      <c r="B291" s="349" t="n">
        <v>41</v>
      </c>
      <c r="C291" s="234" t="s">
        <v>5787</v>
      </c>
      <c r="D291" s="73" t="s">
        <v>6079</v>
      </c>
      <c r="E291" s="235" t="s">
        <v>6092</v>
      </c>
      <c r="F291" s="235" t="n">
        <v>234</v>
      </c>
      <c r="G291" s="237" t="s">
        <v>6275</v>
      </c>
      <c r="H291" s="237"/>
      <c r="I291" s="235" t="s">
        <v>6098</v>
      </c>
      <c r="J291" s="350" t="s">
        <v>6157</v>
      </c>
      <c r="K291" s="354" t="str">
        <f aca="false">IF(ISNUMBER(F291),CONCATENATE(Rosters!$C$6,Positions!A291,Positions!C291),"")</f>
        <v>2016UTATrey Lyles</v>
      </c>
      <c r="L291" s="9" t="n">
        <f aca="false">IF(K291="","",VLOOKUP(D291,$S$3:$T$13,2,0))</f>
        <v>4</v>
      </c>
      <c r="M291" s="355" t="n">
        <f aca="false">IF(L291="","",LEFT(E291,1)*12+RIGHT(E291,LEN(E291)-2))</f>
        <v>82</v>
      </c>
      <c r="N291" s="355" t="n">
        <f aca="false">IF(L291="","",F291)</f>
        <v>234</v>
      </c>
      <c r="O291" s="356" t="n">
        <f aca="false">IF(L291="","",DATEVALUE(G291))</f>
        <v>35008</v>
      </c>
      <c r="P291" s="357" t="n">
        <f aca="false">IF(L291="","",IF(H291="",IF(I291="R",0,I291),IF(H291="R",0,H291)))</f>
        <v>0</v>
      </c>
    </row>
    <row r="292" customFormat="false" ht="13.5" hidden="false" customHeight="true" outlineLevel="0" collapsed="false">
      <c r="A292" s="348" t="str">
        <f aca="false">VLOOKUP(FLOOR((ROW(B292)-11)/30,1)+1,Teams!$B$10:$AC$39,25,0)</f>
        <v>UTA</v>
      </c>
      <c r="B292" s="349" t="n">
        <v>2</v>
      </c>
      <c r="C292" s="234" t="s">
        <v>5560</v>
      </c>
      <c r="D292" s="73" t="s">
        <v>6075</v>
      </c>
      <c r="E292" s="235" t="s">
        <v>6080</v>
      </c>
      <c r="F292" s="235" t="n">
        <v>226</v>
      </c>
      <c r="G292" s="237" t="s">
        <v>6276</v>
      </c>
      <c r="H292" s="237"/>
      <c r="I292" s="235" t="n">
        <v>1</v>
      </c>
      <c r="J292" s="358"/>
      <c r="K292" s="354" t="str">
        <f aca="false">IF(ISNUMBER(F292),CONCATENATE(Rosters!$C$6,Positions!A292,Positions!C292),"")</f>
        <v>2016UTAJoe Ingles</v>
      </c>
      <c r="L292" s="9" t="n">
        <f aca="false">IF(K292="","",VLOOKUP(D292,$S$3:$T$13,2,0))</f>
        <v>3</v>
      </c>
      <c r="M292" s="355" t="n">
        <f aca="false">IF(L292="","",LEFT(E292,1)*12+RIGHT(E292,LEN(E292)-2))</f>
        <v>80</v>
      </c>
      <c r="N292" s="355" t="n">
        <f aca="false">IF(L292="","",F292)</f>
        <v>226</v>
      </c>
      <c r="O292" s="356" t="n">
        <f aca="false">IF(L292="","",DATEVALUE(G292))</f>
        <v>32052</v>
      </c>
      <c r="P292" s="357" t="n">
        <f aca="false">IF(L292="","",IF(H292="",IF(I292="R",0,I292),IF(H292="R",0,H292)))</f>
        <v>1</v>
      </c>
    </row>
    <row r="293" customFormat="false" ht="13.5" hidden="false" customHeight="true" outlineLevel="0" collapsed="false">
      <c r="A293" s="348" t="str">
        <f aca="false">VLOOKUP(FLOOR((ROW(B293)-11)/30,1)+1,Teams!$B$10:$AC$39,25,0)</f>
        <v>UTA</v>
      </c>
      <c r="B293" s="349" t="n">
        <v>25</v>
      </c>
      <c r="C293" s="234" t="s">
        <v>5786</v>
      </c>
      <c r="D293" s="73" t="s">
        <v>6067</v>
      </c>
      <c r="E293" s="235" t="s">
        <v>6165</v>
      </c>
      <c r="F293" s="235" t="n">
        <v>179</v>
      </c>
      <c r="G293" s="237" t="s">
        <v>6277</v>
      </c>
      <c r="H293" s="237"/>
      <c r="I293" s="235" t="s">
        <v>6098</v>
      </c>
      <c r="J293" s="358"/>
      <c r="K293" s="354" t="str">
        <f aca="false">IF(ISNUMBER(F293),CONCATENATE(Rosters!$C$6,Positions!A293,Positions!C293),"")</f>
        <v>2016UTARaul Neto</v>
      </c>
      <c r="L293" s="9" t="n">
        <f aca="false">IF(K293="","",VLOOKUP(D293,$S$3:$T$13,2,0))</f>
        <v>1</v>
      </c>
      <c r="M293" s="355" t="n">
        <f aca="false">IF(L293="","",LEFT(E293,1)*12+RIGHT(E293,LEN(E293)-2))</f>
        <v>73</v>
      </c>
      <c r="N293" s="355" t="n">
        <f aca="false">IF(L293="","",F293)</f>
        <v>179</v>
      </c>
      <c r="O293" s="356" t="n">
        <f aca="false">IF(L293="","",DATEVALUE(G293))</f>
        <v>33743</v>
      </c>
      <c r="P293" s="357" t="n">
        <f aca="false">IF(L293="","",IF(H293="",IF(I293="R",0,I293),IF(H293="R",0,H293)))</f>
        <v>0</v>
      </c>
    </row>
    <row r="294" customFormat="false" ht="13.5" hidden="false" customHeight="true" outlineLevel="0" collapsed="false">
      <c r="A294" s="348" t="str">
        <f aca="false">VLOOKUP(FLOOR((ROW(B294)-11)/30,1)+1,Teams!$B$10:$AC$39,25,0)</f>
        <v>UTA</v>
      </c>
      <c r="B294" s="349" t="n">
        <v>21</v>
      </c>
      <c r="C294" s="234" t="s">
        <v>5788</v>
      </c>
      <c r="D294" s="73" t="s">
        <v>6017</v>
      </c>
      <c r="E294" s="235" t="s">
        <v>6127</v>
      </c>
      <c r="F294" s="235" t="n">
        <v>256</v>
      </c>
      <c r="G294" s="237" t="s">
        <v>6278</v>
      </c>
      <c r="H294" s="237"/>
      <c r="I294" s="235" t="s">
        <v>6098</v>
      </c>
      <c r="J294" s="358"/>
      <c r="K294" s="354" t="str">
        <f aca="false">IF(ISNUMBER(F294),CONCATENATE(Rosters!$C$6,Positions!A294,Positions!C294),"")</f>
        <v>2016UTATibor Pleiss</v>
      </c>
      <c r="L294" s="9" t="n">
        <f aca="false">IF(K294="","",VLOOKUP(D294,$S$3:$T$13,2,0))</f>
        <v>5</v>
      </c>
      <c r="M294" s="355" t="n">
        <f aca="false">IF(L294="","",LEFT(E294,1)*12+RIGHT(E294,LEN(E294)-2))</f>
        <v>87</v>
      </c>
      <c r="N294" s="355" t="n">
        <f aca="false">IF(L294="","",F294)</f>
        <v>256</v>
      </c>
      <c r="O294" s="356" t="n">
        <f aca="false">IF(L294="","",DATEVALUE(G294))</f>
        <v>32814</v>
      </c>
      <c r="P294" s="357" t="n">
        <f aca="false">IF(L294="","",IF(H294="",IF(I294="R",0,I294),IF(H294="R",0,H294)))</f>
        <v>0</v>
      </c>
    </row>
    <row r="295" customFormat="false" ht="13.5" hidden="false" customHeight="true" outlineLevel="0" collapsed="false">
      <c r="A295" s="348" t="str">
        <f aca="false">VLOOKUP(FLOOR((ROW(B295)-11)/30,1)+1,Teams!$B$10:$AC$39,25,0)</f>
        <v>UTA</v>
      </c>
      <c r="B295" s="349" t="n">
        <v>24</v>
      </c>
      <c r="C295" s="234" t="s">
        <v>5433</v>
      </c>
      <c r="D295" s="73" t="s">
        <v>6017</v>
      </c>
      <c r="E295" s="235" t="s">
        <v>6068</v>
      </c>
      <c r="F295" s="235" t="n">
        <v>231</v>
      </c>
      <c r="G295" s="237" t="s">
        <v>6279</v>
      </c>
      <c r="H295" s="237"/>
      <c r="I295" s="235" t="n">
        <v>2</v>
      </c>
      <c r="J295" s="350" t="s">
        <v>6078</v>
      </c>
      <c r="K295" s="354" t="str">
        <f aca="false">IF(ISNUMBER(F295),CONCATENATE(Rosters!$C$6,Positions!A295,Positions!C295),"")</f>
        <v>2016UTAJeff Withey</v>
      </c>
      <c r="L295" s="9" t="n">
        <f aca="false">IF(K295="","",VLOOKUP(D295,$S$3:$T$13,2,0))</f>
        <v>5</v>
      </c>
      <c r="M295" s="355" t="n">
        <f aca="false">IF(L295="","",LEFT(E295,1)*12+RIGHT(E295,LEN(E295)-2))</f>
        <v>84</v>
      </c>
      <c r="N295" s="355" t="n">
        <f aca="false">IF(L295="","",F295)</f>
        <v>231</v>
      </c>
      <c r="O295" s="356" t="n">
        <f aca="false">IF(L295="","",DATEVALUE(G295))</f>
        <v>32939</v>
      </c>
      <c r="P295" s="357" t="n">
        <f aca="false">IF(L295="","",IF(H295="",IF(I295="R",0,I295),IF(H295="R",0,H295)))</f>
        <v>2</v>
      </c>
    </row>
    <row r="296" customFormat="false" ht="13.5" hidden="false" customHeight="true" outlineLevel="0" collapsed="false">
      <c r="A296" s="348" t="str">
        <f aca="false">VLOOKUP(FLOOR((ROW(B296)-11)/30,1)+1,Teams!$B$10:$AC$39,25,0)</f>
        <v>UTA</v>
      </c>
      <c r="B296" s="359" t="n">
        <v>18</v>
      </c>
      <c r="C296" s="240" t="s">
        <v>5627</v>
      </c>
      <c r="D296" s="360" t="s">
        <v>6067</v>
      </c>
      <c r="E296" s="241" t="s">
        <v>6132</v>
      </c>
      <c r="F296" s="241" t="n">
        <v>185</v>
      </c>
      <c r="G296" s="243" t="s">
        <v>6280</v>
      </c>
      <c r="H296" s="243"/>
      <c r="I296" s="241" t="n">
        <v>1</v>
      </c>
      <c r="J296" s="376" t="s">
        <v>6281</v>
      </c>
      <c r="K296" s="354" t="str">
        <f aca="false">IF(ISNUMBER(F296),CONCATENATE(Rosters!$C$6,Positions!A296,Positions!C296),"")</f>
        <v>2016UTAErick Green</v>
      </c>
      <c r="L296" s="9" t="n">
        <f aca="false">IF(K296="","",VLOOKUP(D296,$S$3:$T$13,2,0))</f>
        <v>1</v>
      </c>
      <c r="M296" s="355" t="n">
        <f aca="false">IF(L296="","",LEFT(E296,1)*12+RIGHT(E296,LEN(E296)-2))</f>
        <v>76</v>
      </c>
      <c r="N296" s="355" t="n">
        <f aca="false">IF(L296="","",F296)</f>
        <v>185</v>
      </c>
      <c r="O296" s="356" t="n">
        <f aca="false">IF(L296="","",DATEVALUE(G296))</f>
        <v>33367</v>
      </c>
      <c r="P296" s="357" t="n">
        <f aca="false">IF(L296="","",IF(H296="",IF(I296="R",0,I296),IF(H296="R",0,H296)))</f>
        <v>1</v>
      </c>
    </row>
    <row r="297" customFormat="false" ht="13.5" hidden="false" customHeight="true" outlineLevel="0" collapsed="false">
      <c r="A297" s="348" t="str">
        <f aca="false">VLOOKUP(FLOOR((ROW(B297)-11)/30,1)+1,Teams!$B$10:$AC$39,25,0)</f>
        <v>UTA</v>
      </c>
      <c r="B297" s="366"/>
      <c r="C297" s="246"/>
      <c r="D297" s="367"/>
      <c r="E297" s="247"/>
      <c r="F297" s="247"/>
      <c r="G297" s="249"/>
      <c r="H297" s="247"/>
      <c r="I297" s="368"/>
      <c r="J297" s="368"/>
      <c r="K297" s="354" t="str">
        <f aca="false">IF(ISNUMBER(F297),CONCATENATE(Rosters!$C$6,Positions!A297,Positions!C297),"")</f>
        <v/>
      </c>
      <c r="L297" s="9" t="str">
        <f aca="false">IF(K297="","",VLOOKUP(D297,$S$3:$T$13,2,0))</f>
        <v/>
      </c>
      <c r="M297" s="355" t="str">
        <f aca="false">IF(L297="","",LEFT(E297,1)*12+RIGHT(E297,LEN(E297)-2))</f>
        <v/>
      </c>
      <c r="N297" s="355" t="str">
        <f aca="false">IF(L297="","",F297)</f>
        <v/>
      </c>
      <c r="O297" s="356" t="str">
        <f aca="false">IF(L297="","",DATEVALUE(G297))</f>
        <v/>
      </c>
      <c r="P297" s="357" t="str">
        <f aca="false">IF(L297="","",IF(H297="",IF(I297="R",0,I297),IF(H297="R",0,H297)))</f>
        <v/>
      </c>
    </row>
    <row r="298" customFormat="false" ht="13.5" hidden="false" customHeight="true" outlineLevel="0" collapsed="false">
      <c r="A298" s="348" t="str">
        <f aca="false">VLOOKUP(FLOOR((ROW(B298)-11)/30,1)+1,Teams!$B$10:$AC$39,25,0)</f>
        <v>UTA</v>
      </c>
      <c r="B298" s="362"/>
      <c r="C298" s="135"/>
      <c r="D298" s="363"/>
      <c r="E298" s="72"/>
      <c r="F298" s="72"/>
      <c r="G298" s="74"/>
      <c r="H298" s="72"/>
      <c r="I298" s="364"/>
      <c r="J298" s="364"/>
      <c r="K298" s="354" t="str">
        <f aca="false">IF(ISNUMBER(F298),CONCATENATE(Rosters!$C$6,Positions!A298,Positions!C298),"")</f>
        <v/>
      </c>
      <c r="L298" s="9" t="str">
        <f aca="false">IF(K298="","",VLOOKUP(D298,$S$3:$T$13,2,0))</f>
        <v/>
      </c>
      <c r="M298" s="355" t="str">
        <f aca="false">IF(L298="","",LEFT(E298,1)*12+RIGHT(E298,LEN(E298)-2))</f>
        <v/>
      </c>
      <c r="N298" s="355" t="str">
        <f aca="false">IF(L298="","",F298)</f>
        <v/>
      </c>
      <c r="O298" s="356" t="str">
        <f aca="false">IF(L298="","",DATEVALUE(G298))</f>
        <v/>
      </c>
      <c r="P298" s="357" t="str">
        <f aca="false">IF(L298="","",IF(H298="",IF(I298="R",0,I298),IF(H298="R",0,H298)))</f>
        <v/>
      </c>
    </row>
    <row r="299" customFormat="false" ht="13.5" hidden="false" customHeight="true" outlineLevel="0" collapsed="false">
      <c r="A299" s="348" t="str">
        <f aca="false">VLOOKUP(FLOOR((ROW(B299)-11)/30,1)+1,Teams!$B$10:$AC$39,25,0)</f>
        <v>UTA</v>
      </c>
      <c r="B299" s="366"/>
      <c r="C299" s="246"/>
      <c r="D299" s="367"/>
      <c r="E299" s="247"/>
      <c r="F299" s="247"/>
      <c r="G299" s="249"/>
      <c r="H299" s="247"/>
      <c r="I299" s="368"/>
      <c r="J299" s="368"/>
      <c r="K299" s="354" t="str">
        <f aca="false">IF(ISNUMBER(F299),CONCATENATE(Rosters!$C$6,Positions!A299,Positions!C299),"")</f>
        <v/>
      </c>
      <c r="L299" s="9" t="str">
        <f aca="false">IF(K299="","",VLOOKUP(D299,$S$3:$T$13,2,0))</f>
        <v/>
      </c>
      <c r="M299" s="355" t="str">
        <f aca="false">IF(L299="","",LEFT(E299,1)*12+RIGHT(E299,LEN(E299)-2))</f>
        <v/>
      </c>
      <c r="N299" s="355" t="str">
        <f aca="false">IF(L299="","",F299)</f>
        <v/>
      </c>
      <c r="O299" s="356" t="str">
        <f aca="false">IF(L299="","",DATEVALUE(G299))</f>
        <v/>
      </c>
      <c r="P299" s="357" t="str">
        <f aca="false">IF(L299="","",IF(H299="",IF(I299="R",0,I299),IF(H299="R",0,H299)))</f>
        <v/>
      </c>
    </row>
    <row r="300" customFormat="false" ht="13.5" hidden="false" customHeight="true" outlineLevel="0" collapsed="false">
      <c r="A300" s="348" t="str">
        <f aca="false">VLOOKUP(FLOOR((ROW(B300)-11)/30,1)+1,Teams!$B$10:$AC$39,25,0)</f>
        <v>UTA</v>
      </c>
      <c r="B300" s="366"/>
      <c r="C300" s="246"/>
      <c r="D300" s="367"/>
      <c r="E300" s="247"/>
      <c r="F300" s="247"/>
      <c r="G300" s="249"/>
      <c r="H300" s="247"/>
      <c r="I300" s="368"/>
      <c r="J300" s="368"/>
      <c r="K300" s="354" t="str">
        <f aca="false">IF(ISNUMBER(F300),CONCATENATE(Rosters!$C$6,Positions!A300,Positions!C300),"")</f>
        <v/>
      </c>
      <c r="L300" s="9" t="str">
        <f aca="false">IF(K300="","",VLOOKUP(D300,$S$3:$T$13,2,0))</f>
        <v/>
      </c>
      <c r="M300" s="355" t="str">
        <f aca="false">IF(L300="","",LEFT(E300,1)*12+RIGHT(E300,LEN(E300)-2))</f>
        <v/>
      </c>
      <c r="N300" s="355" t="str">
        <f aca="false">IF(L300="","",F300)</f>
        <v/>
      </c>
      <c r="O300" s="356" t="str">
        <f aca="false">IF(L300="","",DATEVALUE(G300))</f>
        <v/>
      </c>
      <c r="P300" s="357" t="str">
        <f aca="false">IF(L300="","",IF(H300="",IF(I300="R",0,I300),IF(H300="R",0,H300)))</f>
        <v/>
      </c>
    </row>
    <row r="301" customFormat="false" ht="13.5" hidden="false" customHeight="true" outlineLevel="0" collapsed="false">
      <c r="A301" s="348" t="str">
        <f aca="false">VLOOKUP(FLOOR((ROW(B301)-11)/30,1)+1,Teams!$B$10:$AC$39,25,0)</f>
        <v>UTA</v>
      </c>
      <c r="B301" s="335"/>
      <c r="C301" s="156"/>
      <c r="D301" s="157"/>
      <c r="E301" s="157"/>
      <c r="F301" s="157"/>
      <c r="G301" s="158"/>
      <c r="H301" s="158"/>
      <c r="I301" s="369"/>
      <c r="J301" s="159"/>
      <c r="K301" s="354" t="str">
        <f aca="false">IF(ISNUMBER(F301),CONCATENATE(Rosters!$C$6,Positions!A301,Positions!C301),"")</f>
        <v/>
      </c>
      <c r="L301" s="9" t="str">
        <f aca="false">IF(K301="","",VLOOKUP(D301,$S$3:$T$13,2,0))</f>
        <v/>
      </c>
      <c r="M301" s="355" t="str">
        <f aca="false">IF(L301="","",LEFT(E301,1)*12+RIGHT(E301,LEN(E301)-2))</f>
        <v/>
      </c>
      <c r="N301" s="355" t="str">
        <f aca="false">IF(L301="","",F301)</f>
        <v/>
      </c>
      <c r="O301" s="356" t="str">
        <f aca="false">IF(L301="","",DATEVALUE(G301))</f>
        <v/>
      </c>
      <c r="P301" s="357" t="str">
        <f aca="false">IF(L301="","",IF(H301="",IF(I301="R",0,I301),IF(H301="R",0,H301)))</f>
        <v/>
      </c>
    </row>
    <row r="302" customFormat="false" ht="13.5" hidden="false" customHeight="true" outlineLevel="0" collapsed="false">
      <c r="A302" s="348" t="str">
        <f aca="false">VLOOKUP(FLOOR((ROW(B302)-11)/30,1)+1,Teams!$B$10:$AC$39,25,0)</f>
        <v>UTA</v>
      </c>
      <c r="B302" s="335"/>
      <c r="C302" s="156"/>
      <c r="D302" s="157"/>
      <c r="E302" s="157"/>
      <c r="F302" s="157"/>
      <c r="G302" s="158"/>
      <c r="H302" s="158"/>
      <c r="I302" s="369"/>
      <c r="J302" s="159"/>
      <c r="K302" s="354" t="str">
        <f aca="false">IF(ISNUMBER(F302),CONCATENATE(Rosters!$C$6,Positions!A302,Positions!C302),"")</f>
        <v/>
      </c>
      <c r="L302" s="9" t="str">
        <f aca="false">IF(K302="","",VLOOKUP(D302,$S$3:$T$13,2,0))</f>
        <v/>
      </c>
      <c r="M302" s="355" t="str">
        <f aca="false">IF(L302="","",LEFT(E302,1)*12+RIGHT(E302,LEN(E302)-2))</f>
        <v/>
      </c>
      <c r="N302" s="355" t="str">
        <f aca="false">IF(L302="","",F302)</f>
        <v/>
      </c>
      <c r="O302" s="356" t="str">
        <f aca="false">IF(L302="","",DATEVALUE(G302))</f>
        <v/>
      </c>
      <c r="P302" s="357" t="str">
        <f aca="false">IF(L302="","",IF(H302="",IF(I302="R",0,I302),IF(H302="R",0,H302)))</f>
        <v/>
      </c>
    </row>
    <row r="303" customFormat="false" ht="13.5" hidden="false" customHeight="true" outlineLevel="0" collapsed="false">
      <c r="A303" s="348" t="str">
        <f aca="false">VLOOKUP(FLOOR((ROW(B303)-11)/30,1)+1,Teams!$B$10:$AC$39,25,0)</f>
        <v>UTA</v>
      </c>
      <c r="B303" s="335"/>
      <c r="C303" s="156"/>
      <c r="D303" s="157"/>
      <c r="E303" s="157"/>
      <c r="F303" s="157"/>
      <c r="G303" s="158"/>
      <c r="H303" s="158"/>
      <c r="I303" s="369"/>
      <c r="J303" s="159"/>
      <c r="K303" s="354" t="str">
        <f aca="false">IF(ISNUMBER(F303),CONCATENATE(Rosters!$C$6,Positions!A303,Positions!C303),"")</f>
        <v/>
      </c>
      <c r="L303" s="9" t="str">
        <f aca="false">IF(K303="","",VLOOKUP(D303,$S$3:$T$13,2,0))</f>
        <v/>
      </c>
      <c r="M303" s="355" t="str">
        <f aca="false">IF(L303="","",LEFT(E303,1)*12+RIGHT(E303,LEN(E303)-2))</f>
        <v/>
      </c>
      <c r="N303" s="355" t="str">
        <f aca="false">IF(L303="","",F303)</f>
        <v/>
      </c>
      <c r="O303" s="356" t="str">
        <f aca="false">IF(L303="","",DATEVALUE(G303))</f>
        <v/>
      </c>
      <c r="P303" s="357" t="str">
        <f aca="false">IF(L303="","",IF(H303="",IF(I303="R",0,I303),IF(H303="R",0,H303)))</f>
        <v/>
      </c>
    </row>
    <row r="304" customFormat="false" ht="13.5" hidden="false" customHeight="true" outlineLevel="0" collapsed="false">
      <c r="A304" s="348" t="str">
        <f aca="false">VLOOKUP(FLOOR((ROW(B304)-11)/30,1)+1,Teams!$B$10:$AC$39,25,0)</f>
        <v>UTA</v>
      </c>
      <c r="B304" s="335"/>
      <c r="C304" s="156"/>
      <c r="D304" s="157"/>
      <c r="E304" s="157"/>
      <c r="F304" s="157"/>
      <c r="G304" s="158"/>
      <c r="H304" s="158"/>
      <c r="I304" s="369"/>
      <c r="J304" s="159"/>
      <c r="K304" s="354" t="str">
        <f aca="false">IF(ISNUMBER(F304),CONCATENATE(Rosters!$C$6,Positions!A304,Positions!C304),"")</f>
        <v/>
      </c>
      <c r="L304" s="9" t="str">
        <f aca="false">IF(K304="","",VLOOKUP(D304,$S$3:$T$13,2,0))</f>
        <v/>
      </c>
      <c r="M304" s="355"/>
      <c r="N304" s="355"/>
      <c r="O304" s="356"/>
      <c r="P304" s="357" t="str">
        <f aca="false">IF(L304="","",IF(H304="",IF(I304="R",0,I304),IF(H304="R",0,H304)))</f>
        <v/>
      </c>
    </row>
    <row r="305" customFormat="false" ht="13.5" hidden="false" customHeight="true" outlineLevel="0" collapsed="false">
      <c r="A305" s="348" t="str">
        <f aca="false">VLOOKUP(FLOOR((ROW(B305)-11)/30,1)+1,Teams!$B$10:$AC$39,25,0)</f>
        <v>UTA</v>
      </c>
      <c r="B305" s="335"/>
      <c r="C305" s="156"/>
      <c r="D305" s="157"/>
      <c r="E305" s="157"/>
      <c r="F305" s="157"/>
      <c r="G305" s="158"/>
      <c r="H305" s="158"/>
      <c r="I305" s="369"/>
      <c r="J305" s="159"/>
      <c r="K305" s="354" t="str">
        <f aca="false">IF(ISNUMBER(F305),CONCATENATE(Rosters!$C$6,Positions!A305,Positions!C305),"")</f>
        <v/>
      </c>
      <c r="L305" s="9" t="str">
        <f aca="false">IF(K305="","",VLOOKUP(D305,$S$3:$T$13,2,0))</f>
        <v/>
      </c>
      <c r="M305" s="355"/>
      <c r="N305" s="355"/>
      <c r="O305" s="356"/>
      <c r="P305" s="357" t="str">
        <f aca="false">IF(L305="","",IF(H305="",IF(I305="R",0,I305),IF(H305="R",0,H305)))</f>
        <v/>
      </c>
    </row>
    <row r="306" customFormat="false" ht="13.5" hidden="false" customHeight="true" outlineLevel="0" collapsed="false">
      <c r="A306" s="348" t="str">
        <f aca="false">VLOOKUP(FLOOR((ROW(B306)-11)/30,1)+1,Teams!$B$10:$AC$39,25,0)</f>
        <v>UTA</v>
      </c>
      <c r="B306" s="335"/>
      <c r="C306" s="156"/>
      <c r="D306" s="157"/>
      <c r="E306" s="157"/>
      <c r="F306" s="157"/>
      <c r="G306" s="158"/>
      <c r="H306" s="158"/>
      <c r="I306" s="369"/>
      <c r="J306" s="159"/>
      <c r="K306" s="354" t="str">
        <f aca="false">IF(ISNUMBER(F306),CONCATENATE(Rosters!$C$6,Positions!A306,Positions!C306),"")</f>
        <v/>
      </c>
      <c r="L306" s="9" t="str">
        <f aca="false">IF(K306="","",VLOOKUP(D306,$S$3:$T$13,2,0))</f>
        <v/>
      </c>
      <c r="M306" s="355"/>
      <c r="N306" s="355"/>
      <c r="O306" s="356"/>
      <c r="P306" s="357" t="str">
        <f aca="false">IF(L306="","",IF(H306="",IF(I306="R",0,I306),IF(H306="R",0,H306)))</f>
        <v/>
      </c>
    </row>
    <row r="307" customFormat="false" ht="13.5" hidden="false" customHeight="true" outlineLevel="0" collapsed="false">
      <c r="A307" s="348" t="str">
        <f aca="false">VLOOKUP(FLOOR((ROW(B307)-11)/30,1)+1,Teams!$B$10:$AC$39,25,0)</f>
        <v>UTA</v>
      </c>
      <c r="B307" s="335"/>
      <c r="C307" s="156"/>
      <c r="D307" s="157"/>
      <c r="E307" s="157"/>
      <c r="F307" s="157"/>
      <c r="G307" s="158"/>
      <c r="H307" s="158"/>
      <c r="I307" s="369"/>
      <c r="J307" s="159"/>
      <c r="K307" s="354" t="str">
        <f aca="false">IF(ISNUMBER(F307),CONCATENATE(Rosters!$C$6,Positions!A307,Positions!C307),"")</f>
        <v/>
      </c>
      <c r="L307" s="9" t="str">
        <f aca="false">IF(K307="","",VLOOKUP(D307,$S$3:$T$13,2,0))</f>
        <v/>
      </c>
      <c r="M307" s="355"/>
      <c r="N307" s="355"/>
      <c r="O307" s="356"/>
      <c r="P307" s="357" t="str">
        <f aca="false">IF(L307="","",IF(H307="",IF(I307="R",0,I307),IF(H307="R",0,H307)))</f>
        <v/>
      </c>
    </row>
    <row r="308" customFormat="false" ht="13.5" hidden="false" customHeight="true" outlineLevel="0" collapsed="false">
      <c r="A308" s="348" t="str">
        <f aca="false">VLOOKUP(FLOOR((ROW(B308)-11)/30,1)+1,Teams!$B$10:$AC$39,25,0)</f>
        <v>UTA</v>
      </c>
      <c r="B308" s="335"/>
      <c r="C308" s="156"/>
      <c r="D308" s="157"/>
      <c r="E308" s="157"/>
      <c r="F308" s="157"/>
      <c r="G308" s="158"/>
      <c r="H308" s="158"/>
      <c r="I308" s="369"/>
      <c r="J308" s="159"/>
      <c r="K308" s="354" t="str">
        <f aca="false">IF(ISNUMBER(F308),CONCATENATE(Rosters!$C$6,Positions!A308,Positions!C308),"")</f>
        <v/>
      </c>
      <c r="L308" s="9" t="str">
        <f aca="false">IF(K308="","",VLOOKUP(D308,$S$3:$T$13,2,0))</f>
        <v/>
      </c>
      <c r="M308" s="355"/>
      <c r="N308" s="355"/>
      <c r="O308" s="356"/>
      <c r="P308" s="357" t="str">
        <f aca="false">IF(L308="","",IF(H308="",IF(I308="R",0,I308),IF(H308="R",0,H308)))</f>
        <v/>
      </c>
    </row>
    <row r="309" customFormat="false" ht="13.5" hidden="false" customHeight="true" outlineLevel="0" collapsed="false">
      <c r="A309" s="348" t="str">
        <f aca="false">VLOOKUP(FLOOR((ROW(B309)-11)/30,1)+1,Teams!$B$10:$AC$39,25,0)</f>
        <v>UTA</v>
      </c>
      <c r="B309" s="333"/>
      <c r="C309" s="223"/>
      <c r="D309" s="370"/>
      <c r="E309" s="370"/>
      <c r="F309" s="370"/>
      <c r="G309" s="371"/>
      <c r="H309" s="371"/>
      <c r="I309" s="22"/>
      <c r="J309" s="372"/>
      <c r="K309" s="373" t="str">
        <f aca="false">IF(ISNUMBER(F309),CONCATENATE(Rosters!$C$6,Positions!A309,Positions!C309),"")</f>
        <v/>
      </c>
      <c r="L309" s="18" t="str">
        <f aca="false">IF(K309="","",VLOOKUP(D309,$S$3:$T$13,2,0))</f>
        <v/>
      </c>
      <c r="M309" s="224" t="str">
        <f aca="false">IF(L309="","",LEFT(E309,1)*12+RIGHT(E309,LEN(E309)-2))</f>
        <v/>
      </c>
      <c r="N309" s="224" t="str">
        <f aca="false">IF(L309="","",F309)</f>
        <v/>
      </c>
      <c r="O309" s="374" t="str">
        <f aca="false">IF(L309="","",DATEVALUE(G309))</f>
        <v/>
      </c>
      <c r="P309" s="375" t="str">
        <f aca="false">IF(L309="","",IF(H309="",IF(I309="R",0,I309),IF(H309="R",0,H309)))</f>
        <v/>
      </c>
    </row>
    <row r="310" customFormat="false" ht="13.5" hidden="false" customHeight="true" outlineLevel="0" collapsed="false">
      <c r="A310" s="343" t="s">
        <v>2</v>
      </c>
      <c r="B310" s="123" t="s">
        <v>6056</v>
      </c>
      <c r="C310" s="124" t="s">
        <v>4</v>
      </c>
      <c r="D310" s="124" t="s">
        <v>6057</v>
      </c>
      <c r="E310" s="124" t="s">
        <v>6058</v>
      </c>
      <c r="F310" s="124" t="s">
        <v>6059</v>
      </c>
      <c r="G310" s="124" t="s">
        <v>6060</v>
      </c>
      <c r="H310" s="125"/>
      <c r="I310" s="124" t="s">
        <v>6061</v>
      </c>
      <c r="J310" s="344" t="s">
        <v>6062</v>
      </c>
      <c r="K310" s="345" t="s">
        <v>6063</v>
      </c>
      <c r="L310" s="346" t="s">
        <v>6064</v>
      </c>
      <c r="M310" s="346" t="s">
        <v>86</v>
      </c>
      <c r="N310" s="346" t="s">
        <v>87</v>
      </c>
      <c r="O310" s="346" t="s">
        <v>6065</v>
      </c>
      <c r="P310" s="347" t="s">
        <v>6066</v>
      </c>
    </row>
    <row r="311" customFormat="false" ht="13.5" hidden="false" customHeight="true" outlineLevel="0" collapsed="false">
      <c r="A311" s="348" t="str">
        <f aca="false">VLOOKUP(FLOOR((ROW(B311)-11)/30,1)+1,Teams!$B$10:$AC$39,25,0)</f>
        <v>IND</v>
      </c>
      <c r="B311" s="349" t="n">
        <v>0</v>
      </c>
      <c r="C311" s="234" t="s">
        <v>4349</v>
      </c>
      <c r="D311" s="73" t="s">
        <v>6075</v>
      </c>
      <c r="E311" s="235" t="s">
        <v>6076</v>
      </c>
      <c r="F311" s="235" t="n">
        <v>231</v>
      </c>
      <c r="G311" s="237" t="s">
        <v>6282</v>
      </c>
      <c r="H311" s="237"/>
      <c r="I311" s="235" t="n">
        <v>10</v>
      </c>
      <c r="J311" s="358"/>
      <c r="K311" s="351" t="str">
        <f aca="false">IF(ISNUMBER(F311),CONCATENATE(Rosters!$C$6,Positions!A311,Positions!C311),"")</f>
        <v>2016INDC.J. Miles</v>
      </c>
      <c r="L311" s="281" t="n">
        <f aca="false">IF(K311="","",VLOOKUP(D311,$S$3:$T$13,2,0))</f>
        <v>3</v>
      </c>
      <c r="M311" s="282" t="n">
        <f aca="false">IF(L311="","",LEFT(E311,1)*12+RIGHT(E311,LEN(E311)-2))</f>
        <v>78</v>
      </c>
      <c r="N311" s="282" t="n">
        <f aca="false">IF(L311="","",F311)</f>
        <v>231</v>
      </c>
      <c r="O311" s="352" t="n">
        <f aca="false">IF(L311="","",DATEVALUE(G311))</f>
        <v>31885</v>
      </c>
      <c r="P311" s="353" t="n">
        <f aca="false">IF(L311="","",IF(H311="",IF(I311="R",0,I311),IF(H311="R",0,H311)))</f>
        <v>10</v>
      </c>
    </row>
    <row r="312" customFormat="false" ht="13.5" hidden="false" customHeight="true" outlineLevel="0" collapsed="false">
      <c r="A312" s="348" t="str">
        <f aca="false">VLOOKUP(FLOOR((ROW(B312)-11)/30,1)+1,Teams!$B$10:$AC$39,25,0)</f>
        <v>IND</v>
      </c>
      <c r="B312" s="349" t="n">
        <v>3</v>
      </c>
      <c r="C312" s="234" t="s">
        <v>4746</v>
      </c>
      <c r="D312" s="73" t="s">
        <v>6067</v>
      </c>
      <c r="E312" s="235" t="s">
        <v>6072</v>
      </c>
      <c r="F312" s="235" t="n">
        <v>188</v>
      </c>
      <c r="G312" s="237" t="s">
        <v>6283</v>
      </c>
      <c r="H312" s="237"/>
      <c r="I312" s="235" t="n">
        <v>7</v>
      </c>
      <c r="J312" s="350" t="s">
        <v>6284</v>
      </c>
      <c r="K312" s="354" t="str">
        <f aca="false">IF(ISNUMBER(F312),CONCATENATE(Rosters!$C$6,Positions!A312,Positions!C312),"")</f>
        <v>2016INDGeorge Hill</v>
      </c>
      <c r="L312" s="9" t="n">
        <f aca="false">IF(K312="","",VLOOKUP(D312,$S$3:$T$13,2,0))</f>
        <v>1</v>
      </c>
      <c r="M312" s="355" t="n">
        <f aca="false">IF(L312="","",LEFT(E312,1)*12+RIGHT(E312,LEN(E312)-2))</f>
        <v>75</v>
      </c>
      <c r="N312" s="355" t="n">
        <f aca="false">IF(L312="","",F312)</f>
        <v>188</v>
      </c>
      <c r="O312" s="356" t="n">
        <f aca="false">IF(L312="","",DATEVALUE(G312))</f>
        <v>31536</v>
      </c>
      <c r="P312" s="357" t="n">
        <f aca="false">IF(L312="","",IF(H312="",IF(I312="R",0,I312),IF(H312="R",0,H312)))</f>
        <v>7</v>
      </c>
    </row>
    <row r="313" customFormat="false" ht="13.5" hidden="false" customHeight="true" outlineLevel="0" collapsed="false">
      <c r="A313" s="348" t="str">
        <f aca="false">VLOOKUP(FLOOR((ROW(B313)-11)/30,1)+1,Teams!$B$10:$AC$39,25,0)</f>
        <v>IND</v>
      </c>
      <c r="B313" s="349" t="n">
        <v>28</v>
      </c>
      <c r="C313" s="234" t="s">
        <v>4695</v>
      </c>
      <c r="D313" s="73" t="s">
        <v>6017</v>
      </c>
      <c r="E313" s="235" t="s">
        <v>6086</v>
      </c>
      <c r="F313" s="235" t="n">
        <v>250</v>
      </c>
      <c r="G313" s="237" t="s">
        <v>6285</v>
      </c>
      <c r="H313" s="237"/>
      <c r="I313" s="235" t="n">
        <v>7</v>
      </c>
      <c r="J313" s="358"/>
      <c r="K313" s="354" t="str">
        <f aca="false">IF(ISNUMBER(F313),CONCATENATE(Rosters!$C$6,Positions!A313,Positions!C313),"")</f>
        <v>2016INDIan Mahinmi</v>
      </c>
      <c r="L313" s="9" t="n">
        <f aca="false">IF(K313="","",VLOOKUP(D313,$S$3:$T$13,2,0))</f>
        <v>5</v>
      </c>
      <c r="M313" s="355" t="n">
        <f aca="false">IF(L313="","",LEFT(E313,1)*12+RIGHT(E313,LEN(E313)-2))</f>
        <v>83</v>
      </c>
      <c r="N313" s="355" t="n">
        <f aca="false">IF(L313="","",F313)</f>
        <v>250</v>
      </c>
      <c r="O313" s="356" t="n">
        <f aca="false">IF(L313="","",DATEVALUE(G313))</f>
        <v>31721</v>
      </c>
      <c r="P313" s="357" t="n">
        <f aca="false">IF(L313="","",IF(H313="",IF(I313="R",0,I313),IF(H313="R",0,H313)))</f>
        <v>7</v>
      </c>
    </row>
    <row r="314" customFormat="false" ht="13.5" hidden="false" customHeight="true" outlineLevel="0" collapsed="false">
      <c r="A314" s="348" t="str">
        <f aca="false">VLOOKUP(FLOOR((ROW(B314)-11)/30,1)+1,Teams!$B$10:$AC$39,25,0)</f>
        <v>IND</v>
      </c>
      <c r="B314" s="349" t="n">
        <v>13</v>
      </c>
      <c r="C314" s="234" t="s">
        <v>4964</v>
      </c>
      <c r="D314" s="73" t="s">
        <v>6075</v>
      </c>
      <c r="E314" s="235" t="s">
        <v>6095</v>
      </c>
      <c r="F314" s="235" t="n">
        <v>220</v>
      </c>
      <c r="G314" s="237" t="s">
        <v>6286</v>
      </c>
      <c r="H314" s="237"/>
      <c r="I314" s="235" t="n">
        <v>5</v>
      </c>
      <c r="J314" s="350" t="s">
        <v>6287</v>
      </c>
      <c r="K314" s="354" t="str">
        <f aca="false">IF(ISNUMBER(F314),CONCATENATE(Rosters!$C$6,Positions!A314,Positions!C314),"")</f>
        <v>2016INDPaul George</v>
      </c>
      <c r="L314" s="9" t="n">
        <f aca="false">IF(K314="","",VLOOKUP(D314,$S$3:$T$13,2,0))</f>
        <v>3</v>
      </c>
      <c r="M314" s="355" t="n">
        <f aca="false">IF(L314="","",LEFT(E314,1)*12+RIGHT(E314,LEN(E314)-2))</f>
        <v>81</v>
      </c>
      <c r="N314" s="355" t="n">
        <f aca="false">IF(L314="","",F314)</f>
        <v>220</v>
      </c>
      <c r="O314" s="356" t="n">
        <f aca="false">IF(L314="","",DATEVALUE(G314))</f>
        <v>32995</v>
      </c>
      <c r="P314" s="357" t="n">
        <f aca="false">IF(L314="","",IF(H314="",IF(I314="R",0,I314),IF(H314="R",0,H314)))</f>
        <v>5</v>
      </c>
    </row>
    <row r="315" customFormat="false" ht="13.5" hidden="false" customHeight="true" outlineLevel="0" collapsed="false">
      <c r="A315" s="348" t="str">
        <f aca="false">VLOOKUP(FLOOR((ROW(B315)-11)/30,1)+1,Teams!$B$10:$AC$39,25,0)</f>
        <v>IND</v>
      </c>
      <c r="B315" s="349" t="n">
        <v>44</v>
      </c>
      <c r="C315" s="234" t="s">
        <v>5477</v>
      </c>
      <c r="D315" s="73" t="s">
        <v>6075</v>
      </c>
      <c r="E315" s="235" t="s">
        <v>6083</v>
      </c>
      <c r="F315" s="235" t="n">
        <v>225</v>
      </c>
      <c r="G315" s="237" t="s">
        <v>6288</v>
      </c>
      <c r="H315" s="237"/>
      <c r="I315" s="235" t="n">
        <v>2</v>
      </c>
      <c r="J315" s="350" t="s">
        <v>6090</v>
      </c>
      <c r="K315" s="354" t="str">
        <f aca="false">IF(ISNUMBER(F315),CONCATENATE(Rosters!$C$6,Positions!A315,Positions!C315),"")</f>
        <v>2016INDSolomon Hill</v>
      </c>
      <c r="L315" s="9" t="n">
        <f aca="false">IF(K315="","",VLOOKUP(D315,$S$3:$T$13,2,0))</f>
        <v>3</v>
      </c>
      <c r="M315" s="355" t="n">
        <f aca="false">IF(L315="","",LEFT(E315,1)*12+RIGHT(E315,LEN(E315)-2))</f>
        <v>79</v>
      </c>
      <c r="N315" s="355" t="n">
        <f aca="false">IF(L315="","",F315)</f>
        <v>225</v>
      </c>
      <c r="O315" s="356" t="n">
        <f aca="false">IF(L315="","",DATEVALUE(G315))</f>
        <v>33315</v>
      </c>
      <c r="P315" s="357" t="n">
        <f aca="false">IF(L315="","",IF(H315="",IF(I315="R",0,I315),IF(H315="R",0,H315)))</f>
        <v>2</v>
      </c>
    </row>
    <row r="316" customFormat="false" ht="13.5" hidden="false" customHeight="true" outlineLevel="0" collapsed="false">
      <c r="A316" s="348" t="str">
        <f aca="false">VLOOKUP(FLOOR((ROW(B316)-11)/30,1)+1,Teams!$B$10:$AC$39,25,0)</f>
        <v>IND</v>
      </c>
      <c r="B316" s="349" t="n">
        <v>33</v>
      </c>
      <c r="C316" s="234" t="s">
        <v>5791</v>
      </c>
      <c r="D316" s="73" t="s">
        <v>6017</v>
      </c>
      <c r="E316" s="235" t="s">
        <v>6086</v>
      </c>
      <c r="F316" s="235" t="n">
        <v>243</v>
      </c>
      <c r="G316" s="237" t="s">
        <v>6289</v>
      </c>
      <c r="H316" s="237"/>
      <c r="I316" s="235" t="s">
        <v>6098</v>
      </c>
      <c r="J316" s="350" t="s">
        <v>6121</v>
      </c>
      <c r="K316" s="354" t="str">
        <f aca="false">IF(ISNUMBER(F316),CONCATENATE(Rosters!$C$6,Positions!A316,Positions!C316),"")</f>
        <v>2016INDMyles Turner</v>
      </c>
      <c r="L316" s="9" t="n">
        <f aca="false">IF(K316="","",VLOOKUP(D316,$S$3:$T$13,2,0))</f>
        <v>5</v>
      </c>
      <c r="M316" s="355" t="n">
        <f aca="false">IF(L316="","",LEFT(E316,1)*12+RIGHT(E316,LEN(E316)-2))</f>
        <v>83</v>
      </c>
      <c r="N316" s="355" t="n">
        <f aca="false">IF(L316="","",F316)</f>
        <v>243</v>
      </c>
      <c r="O316" s="356" t="n">
        <f aca="false">IF(L316="","",DATEVALUE(G316))</f>
        <v>35148</v>
      </c>
      <c r="P316" s="357" t="n">
        <f aca="false">IF(L316="","",IF(H316="",IF(I316="R",0,I316),IF(H316="R",0,H316)))</f>
        <v>0</v>
      </c>
    </row>
    <row r="317" customFormat="false" ht="13.5" hidden="false" customHeight="true" outlineLevel="0" collapsed="false">
      <c r="A317" s="348" t="str">
        <f aca="false">VLOOKUP(FLOOR((ROW(B317)-11)/30,1)+1,Teams!$B$10:$AC$39,25,0)</f>
        <v>IND</v>
      </c>
      <c r="B317" s="349" t="n">
        <v>11</v>
      </c>
      <c r="C317" s="234" t="s">
        <v>4301</v>
      </c>
      <c r="D317" s="73" t="s">
        <v>6071</v>
      </c>
      <c r="E317" s="235" t="s">
        <v>6072</v>
      </c>
      <c r="F317" s="235" t="n">
        <v>185</v>
      </c>
      <c r="G317" s="237" t="s">
        <v>6290</v>
      </c>
      <c r="H317" s="237"/>
      <c r="I317" s="235" t="n">
        <v>10</v>
      </c>
      <c r="J317" s="358"/>
      <c r="K317" s="354" t="str">
        <f aca="false">IF(ISNUMBER(F317),CONCATENATE(Rosters!$C$6,Positions!A317,Positions!C317),"")</f>
        <v>2016INDMonta Ellis</v>
      </c>
      <c r="L317" s="9" t="n">
        <f aca="false">IF(K317="","",VLOOKUP(D317,$S$3:$T$13,2,0))</f>
        <v>2</v>
      </c>
      <c r="M317" s="355" t="n">
        <f aca="false">IF(L317="","",LEFT(E317,1)*12+RIGHT(E317,LEN(E317)-2))</f>
        <v>75</v>
      </c>
      <c r="N317" s="355" t="n">
        <f aca="false">IF(L317="","",F317)</f>
        <v>185</v>
      </c>
      <c r="O317" s="356" t="n">
        <f aca="false">IF(L317="","",DATEVALUE(G317))</f>
        <v>31346</v>
      </c>
      <c r="P317" s="357" t="n">
        <f aca="false">IF(L317="","",IF(H317="",IF(I317="R",0,I317),IF(H317="R",0,H317)))</f>
        <v>10</v>
      </c>
    </row>
    <row r="318" customFormat="false" ht="13.5" hidden="false" customHeight="true" outlineLevel="0" collapsed="false">
      <c r="A318" s="348" t="str">
        <f aca="false">VLOOKUP(FLOOR((ROW(B318)-11)/30,1)+1,Teams!$B$10:$AC$39,25,0)</f>
        <v>IND</v>
      </c>
      <c r="B318" s="349" t="n">
        <v>5</v>
      </c>
      <c r="C318" s="234" t="s">
        <v>5133</v>
      </c>
      <c r="D318" s="73" t="s">
        <v>6079</v>
      </c>
      <c r="E318" s="235" t="s">
        <v>6095</v>
      </c>
      <c r="F318" s="235" t="n">
        <v>255</v>
      </c>
      <c r="G318" s="237" t="s">
        <v>6291</v>
      </c>
      <c r="H318" s="237"/>
      <c r="I318" s="235" t="n">
        <v>4</v>
      </c>
      <c r="J318" s="350" t="s">
        <v>6292</v>
      </c>
      <c r="K318" s="354" t="str">
        <f aca="false">IF(ISNUMBER(F318),CONCATENATE(Rosters!$C$6,Positions!A318,Positions!C318),"")</f>
        <v>2016INDLavoy Allen</v>
      </c>
      <c r="L318" s="9" t="n">
        <f aca="false">IF(K318="","",VLOOKUP(D318,$S$3:$T$13,2,0))</f>
        <v>4</v>
      </c>
      <c r="M318" s="355" t="n">
        <f aca="false">IF(L318="","",LEFT(E318,1)*12+RIGHT(E318,LEN(E318)-2))</f>
        <v>81</v>
      </c>
      <c r="N318" s="355" t="n">
        <f aca="false">IF(L318="","",F318)</f>
        <v>255</v>
      </c>
      <c r="O318" s="356" t="n">
        <f aca="false">IF(L318="","",DATEVALUE(G318))</f>
        <v>32543</v>
      </c>
      <c r="P318" s="357" t="n">
        <f aca="false">IF(L318="","",IF(H318="",IF(I318="R",0,I318),IF(H318="R",0,H318)))</f>
        <v>4</v>
      </c>
    </row>
    <row r="319" customFormat="false" ht="13.5" hidden="false" customHeight="true" outlineLevel="0" collapsed="false">
      <c r="A319" s="348" t="str">
        <f aca="false">VLOOKUP(FLOOR((ROW(B319)-11)/30,1)+1,Teams!$B$10:$AC$39,25,0)</f>
        <v>IND</v>
      </c>
      <c r="B319" s="349" t="n">
        <v>2</v>
      </c>
      <c r="C319" s="234" t="s">
        <v>4612</v>
      </c>
      <c r="D319" s="73" t="s">
        <v>6067</v>
      </c>
      <c r="E319" s="235" t="s">
        <v>6144</v>
      </c>
      <c r="F319" s="235" t="n">
        <v>205</v>
      </c>
      <c r="G319" s="237" t="s">
        <v>6293</v>
      </c>
      <c r="H319" s="237"/>
      <c r="I319" s="235" t="n">
        <v>8</v>
      </c>
      <c r="J319" s="350" t="s">
        <v>6294</v>
      </c>
      <c r="K319" s="354" t="str">
        <f aca="false">IF(ISNUMBER(F319),CONCATENATE(Rosters!$C$6,Positions!A319,Positions!C319),"")</f>
        <v>2016INDRodney Stuckey</v>
      </c>
      <c r="L319" s="9" t="n">
        <f aca="false">IF(K319="","",VLOOKUP(D319,$S$3:$T$13,2,0))</f>
        <v>1</v>
      </c>
      <c r="M319" s="355" t="n">
        <f aca="false">IF(L319="","",LEFT(E319,1)*12+RIGHT(E319,LEN(E319)-2))</f>
        <v>77</v>
      </c>
      <c r="N319" s="355" t="n">
        <f aca="false">IF(L319="","",F319)</f>
        <v>205</v>
      </c>
      <c r="O319" s="356" t="n">
        <f aca="false">IF(L319="","",DATEVALUE(G319))</f>
        <v>31523</v>
      </c>
      <c r="P319" s="357" t="n">
        <f aca="false">IF(L319="","",IF(H319="",IF(I319="R",0,I319),IF(H319="R",0,H319)))</f>
        <v>8</v>
      </c>
    </row>
    <row r="320" customFormat="false" ht="13.5" hidden="false" customHeight="true" outlineLevel="0" collapsed="false">
      <c r="A320" s="348" t="str">
        <f aca="false">VLOOKUP(FLOOR((ROW(B320)-11)/30,1)+1,Teams!$B$10:$AC$39,25,0)</f>
        <v>IND</v>
      </c>
      <c r="B320" s="349" t="n">
        <v>27</v>
      </c>
      <c r="C320" s="234" t="s">
        <v>4909</v>
      </c>
      <c r="D320" s="73" t="s">
        <v>6017</v>
      </c>
      <c r="E320" s="235" t="s">
        <v>6092</v>
      </c>
      <c r="F320" s="235" t="n">
        <v>235</v>
      </c>
      <c r="G320" s="237" t="s">
        <v>6295</v>
      </c>
      <c r="H320" s="237"/>
      <c r="I320" s="235" t="n">
        <v>6</v>
      </c>
      <c r="J320" s="350" t="s">
        <v>6090</v>
      </c>
      <c r="K320" s="354" t="str">
        <f aca="false">IF(ISNUMBER(F320),CONCATENATE(Rosters!$C$6,Positions!A320,Positions!C320),"")</f>
        <v>2016INDJordan Hill</v>
      </c>
      <c r="L320" s="9" t="n">
        <f aca="false">IF(K320="","",VLOOKUP(D320,$S$3:$T$13,2,0))</f>
        <v>5</v>
      </c>
      <c r="M320" s="355" t="n">
        <f aca="false">IF(L320="","",LEFT(E320,1)*12+RIGHT(E320,LEN(E320)-2))</f>
        <v>82</v>
      </c>
      <c r="N320" s="355" t="n">
        <f aca="false">IF(L320="","",F320)</f>
        <v>235</v>
      </c>
      <c r="O320" s="356" t="n">
        <f aca="false">IF(L320="","",DATEVALUE(G320))</f>
        <v>31985</v>
      </c>
      <c r="P320" s="357" t="n">
        <f aca="false">IF(L320="","",IF(H320="",IF(I320="R",0,I320),IF(H320="R",0,H320)))</f>
        <v>6</v>
      </c>
    </row>
    <row r="321" customFormat="false" ht="13.5" hidden="false" customHeight="true" outlineLevel="0" collapsed="false">
      <c r="A321" s="348" t="str">
        <f aca="false">VLOOKUP(FLOOR((ROW(B321)-11)/30,1)+1,Teams!$B$10:$AC$39,25,0)</f>
        <v>IND</v>
      </c>
      <c r="B321" s="349" t="n">
        <v>40</v>
      </c>
      <c r="C321" s="234" t="s">
        <v>5657</v>
      </c>
      <c r="D321" s="73" t="s">
        <v>6075</v>
      </c>
      <c r="E321" s="235" t="s">
        <v>6083</v>
      </c>
      <c r="F321" s="235" t="n">
        <v>222</v>
      </c>
      <c r="G321" s="237" t="s">
        <v>6296</v>
      </c>
      <c r="H321" s="237"/>
      <c r="I321" s="235" t="n">
        <v>1</v>
      </c>
      <c r="J321" s="350" t="s">
        <v>6148</v>
      </c>
      <c r="K321" s="354" t="str">
        <f aca="false">IF(ISNUMBER(F321),CONCATENATE(Rosters!$C$6,Positions!A321,Positions!C321),"")</f>
        <v>2016INDGlenn Robinson III</v>
      </c>
      <c r="L321" s="9" t="n">
        <f aca="false">IF(K321="","",VLOOKUP(D321,$S$3:$T$13,2,0))</f>
        <v>3</v>
      </c>
      <c r="M321" s="355" t="n">
        <f aca="false">IF(L321="","",LEFT(E321,1)*12+RIGHT(E321,LEN(E321)-2))</f>
        <v>79</v>
      </c>
      <c r="N321" s="355" t="n">
        <f aca="false">IF(L321="","",F321)</f>
        <v>222</v>
      </c>
      <c r="O321" s="356" t="n">
        <f aca="false">IF(L321="","",DATEVALUE(G321))</f>
        <v>34342</v>
      </c>
      <c r="P321" s="357" t="n">
        <f aca="false">IF(L321="","",IF(H321="",IF(I321="R",0,I321),IF(H321="R",0,H321)))</f>
        <v>1</v>
      </c>
    </row>
    <row r="322" customFormat="false" ht="13.5" hidden="false" customHeight="true" outlineLevel="0" collapsed="false">
      <c r="A322" s="348" t="str">
        <f aca="false">VLOOKUP(FLOOR((ROW(B322)-11)/30,1)+1,Teams!$B$10:$AC$39,25,0)</f>
        <v>IND</v>
      </c>
      <c r="B322" s="349" t="n">
        <v>25</v>
      </c>
      <c r="C322" s="234" t="s">
        <v>5793</v>
      </c>
      <c r="D322" s="73" t="s">
        <v>6079</v>
      </c>
      <c r="E322" s="235" t="s">
        <v>6095</v>
      </c>
      <c r="F322" s="235" t="n">
        <v>250</v>
      </c>
      <c r="G322" s="237" t="s">
        <v>6297</v>
      </c>
      <c r="H322" s="237"/>
      <c r="I322" s="235" t="s">
        <v>6098</v>
      </c>
      <c r="J322" s="350" t="s">
        <v>6134</v>
      </c>
      <c r="K322" s="354" t="str">
        <f aca="false">IF(ISNUMBER(F322),CONCATENATE(Rosters!$C$6,Positions!A322,Positions!C322),"")</f>
        <v>2016INDRakeem Christmas</v>
      </c>
      <c r="L322" s="9" t="n">
        <f aca="false">IF(K322="","",VLOOKUP(D322,$S$3:$T$13,2,0))</f>
        <v>4</v>
      </c>
      <c r="M322" s="355" t="n">
        <f aca="false">IF(L322="","",LEFT(E322,1)*12+RIGHT(E322,LEN(E322)-2))</f>
        <v>81</v>
      </c>
      <c r="N322" s="355" t="n">
        <f aca="false">IF(L322="","",F322)</f>
        <v>250</v>
      </c>
      <c r="O322" s="356" t="n">
        <f aca="false">IF(L322="","",DATEVALUE(G322))</f>
        <v>33573</v>
      </c>
      <c r="P322" s="357" t="n">
        <f aca="false">IF(L322="","",IF(H322="",IF(I322="R",0,I322),IF(H322="R",0,H322)))</f>
        <v>0</v>
      </c>
    </row>
    <row r="323" customFormat="false" ht="13.5" hidden="false" customHeight="true" outlineLevel="0" collapsed="false">
      <c r="A323" s="348" t="str">
        <f aca="false">VLOOKUP(FLOOR((ROW(B323)-11)/30,1)+1,Teams!$B$10:$AC$39,25,0)</f>
        <v>IND</v>
      </c>
      <c r="B323" s="349" t="n">
        <v>42</v>
      </c>
      <c r="C323" s="234" t="s">
        <v>5665</v>
      </c>
      <c r="D323" s="73" t="s">
        <v>6079</v>
      </c>
      <c r="E323" s="235" t="s">
        <v>6086</v>
      </c>
      <c r="F323" s="235" t="n">
        <v>250</v>
      </c>
      <c r="G323" s="237" t="s">
        <v>6298</v>
      </c>
      <c r="H323" s="237"/>
      <c r="I323" s="235" t="n">
        <v>1</v>
      </c>
      <c r="J323" s="350" t="s">
        <v>6299</v>
      </c>
      <c r="K323" s="354" t="str">
        <f aca="false">IF(ISNUMBER(F323),CONCATENATE(Rosters!$C$6,Positions!A323,Positions!C323),"")</f>
        <v>2016INDShayne Whittington</v>
      </c>
      <c r="L323" s="9" t="n">
        <f aca="false">IF(K323="","",VLOOKUP(D323,$S$3:$T$13,2,0))</f>
        <v>4</v>
      </c>
      <c r="M323" s="355" t="n">
        <f aca="false">IF(L323="","",LEFT(E323,1)*12+RIGHT(E323,LEN(E323)-2))</f>
        <v>83</v>
      </c>
      <c r="N323" s="355" t="n">
        <f aca="false">IF(L323="","",F323)</f>
        <v>250</v>
      </c>
      <c r="O323" s="356" t="n">
        <f aca="false">IF(L323="","",DATEVALUE(G323))</f>
        <v>33324</v>
      </c>
      <c r="P323" s="357" t="n">
        <f aca="false">IF(L323="","",IF(H323="",IF(I323="R",0,I323),IF(H323="R",0,H323)))</f>
        <v>1</v>
      </c>
    </row>
    <row r="324" customFormat="false" ht="13.5" hidden="false" customHeight="true" outlineLevel="0" collapsed="false">
      <c r="A324" s="348" t="str">
        <f aca="false">VLOOKUP(FLOOR((ROW(B324)-11)/30,1)+1,Teams!$B$10:$AC$39,25,0)</f>
        <v>IND</v>
      </c>
      <c r="B324" s="349" t="n">
        <v>1</v>
      </c>
      <c r="C324" s="234" t="s">
        <v>5792</v>
      </c>
      <c r="D324" s="73" t="s">
        <v>6067</v>
      </c>
      <c r="E324" s="235" t="s">
        <v>6106</v>
      </c>
      <c r="F324" s="235" t="n">
        <v>180</v>
      </c>
      <c r="G324" s="237" t="s">
        <v>6300</v>
      </c>
      <c r="H324" s="237"/>
      <c r="I324" s="235" t="s">
        <v>6098</v>
      </c>
      <c r="J324" s="350" t="s">
        <v>6301</v>
      </c>
      <c r="K324" s="354" t="str">
        <f aca="false">IF(ISNUMBER(F324),CONCATENATE(Rosters!$C$6,Positions!A324,Positions!C324),"")</f>
        <v>2016INDJoseph Young</v>
      </c>
      <c r="L324" s="9" t="n">
        <f aca="false">IF(K324="","",VLOOKUP(D324,$S$3:$T$13,2,0))</f>
        <v>1</v>
      </c>
      <c r="M324" s="355" t="n">
        <f aca="false">IF(L324="","",LEFT(E324,1)*12+RIGHT(E324,LEN(E324)-2))</f>
        <v>74</v>
      </c>
      <c r="N324" s="355" t="n">
        <f aca="false">IF(L324="","",F324)</f>
        <v>180</v>
      </c>
      <c r="O324" s="356" t="n">
        <f aca="false">IF(L324="","",DATEVALUE(G324))</f>
        <v>33782</v>
      </c>
      <c r="P324" s="357" t="n">
        <f aca="false">IF(L324="","",IF(H324="",IF(I324="R",0,I324),IF(H324="R",0,H324)))</f>
        <v>0</v>
      </c>
    </row>
    <row r="325" customFormat="false" ht="13.5" hidden="false" customHeight="true" outlineLevel="0" collapsed="false">
      <c r="A325" s="348" t="str">
        <f aca="false">VLOOKUP(FLOOR((ROW(B325)-11)/30,1)+1,Teams!$B$10:$AC$39,25,0)</f>
        <v>IND</v>
      </c>
      <c r="B325" s="359" t="n">
        <v>10</v>
      </c>
      <c r="C325" s="240" t="s">
        <v>4868</v>
      </c>
      <c r="D325" s="360" t="s">
        <v>6067</v>
      </c>
      <c r="E325" s="241" t="s">
        <v>6302</v>
      </c>
      <c r="F325" s="241" t="n">
        <v>195</v>
      </c>
      <c r="G325" s="243" t="s">
        <v>6303</v>
      </c>
      <c r="H325" s="243"/>
      <c r="I325" s="241" t="n">
        <v>6</v>
      </c>
      <c r="J325" s="376" t="s">
        <v>6082</v>
      </c>
      <c r="K325" s="354" t="str">
        <f aca="false">IF(ISNUMBER(F325),CONCATENATE(Rosters!$C$6,Positions!A325,Positions!C325),"")</f>
        <v>2016INDTy Lawson</v>
      </c>
      <c r="L325" s="9" t="n">
        <f aca="false">IF(K325="","",VLOOKUP(D325,$S$3:$T$13,2,0))</f>
        <v>1</v>
      </c>
      <c r="M325" s="355" t="n">
        <f aca="false">IF(L325="","",LEFT(E325,1)*12+RIGHT(E325,LEN(E325)-2))</f>
        <v>71</v>
      </c>
      <c r="N325" s="355" t="n">
        <f aca="false">IF(L325="","",F325)</f>
        <v>195</v>
      </c>
      <c r="O325" s="356" t="n">
        <f aca="false">IF(L325="","",DATEVALUE(G325))</f>
        <v>32084</v>
      </c>
      <c r="P325" s="357" t="n">
        <f aca="false">IF(L325="","",IF(H325="",IF(I325="R",0,I325),IF(H325="R",0,H325)))</f>
        <v>6</v>
      </c>
    </row>
    <row r="326" customFormat="false" ht="13.5" hidden="false" customHeight="true" outlineLevel="0" collapsed="false">
      <c r="A326" s="348" t="str">
        <f aca="false">VLOOKUP(FLOOR((ROW(B326)-11)/30,1)+1,Teams!$B$10:$AC$39,25,0)</f>
        <v>IND</v>
      </c>
      <c r="B326" s="349"/>
      <c r="C326" s="234"/>
      <c r="D326" s="73"/>
      <c r="E326" s="235"/>
      <c r="F326" s="235"/>
      <c r="G326" s="237"/>
      <c r="H326" s="235"/>
      <c r="I326" s="350"/>
      <c r="J326" s="377"/>
      <c r="K326" s="354" t="str">
        <f aca="false">IF(ISNUMBER(F326),CONCATENATE(Rosters!$C$6,Positions!A326,Positions!C326),"")</f>
        <v/>
      </c>
      <c r="L326" s="9" t="str">
        <f aca="false">IF(K326="","",VLOOKUP(D326,$S$3:$T$13,2,0))</f>
        <v/>
      </c>
      <c r="M326" s="355" t="str">
        <f aca="false">IF(L326="","",LEFT(E326,1)*12+RIGHT(E326,LEN(E326)-2))</f>
        <v/>
      </c>
      <c r="N326" s="355" t="str">
        <f aca="false">IF(L326="","",F326)</f>
        <v/>
      </c>
      <c r="O326" s="356" t="str">
        <f aca="false">IF(L326="","",DATEVALUE(G326))</f>
        <v/>
      </c>
      <c r="P326" s="357" t="str">
        <f aca="false">IF(L326="","",IF(H326="",IF(I326="R",0,I326),IF(H326="R",0,H326)))</f>
        <v/>
      </c>
    </row>
    <row r="327" customFormat="false" ht="13.5" hidden="false" customHeight="true" outlineLevel="0" collapsed="false">
      <c r="A327" s="348" t="str">
        <f aca="false">VLOOKUP(FLOOR((ROW(B327)-11)/30,1)+1,Teams!$B$10:$AC$39,25,0)</f>
        <v>IND</v>
      </c>
      <c r="B327" s="349"/>
      <c r="C327" s="234"/>
      <c r="D327" s="73"/>
      <c r="E327" s="235"/>
      <c r="F327" s="235"/>
      <c r="G327" s="237"/>
      <c r="H327" s="235"/>
      <c r="I327" s="350"/>
      <c r="J327" s="368"/>
      <c r="K327" s="354" t="str">
        <f aca="false">IF(ISNUMBER(F327),CONCATENATE(Rosters!$C$6,Positions!A327,Positions!C327),"")</f>
        <v/>
      </c>
      <c r="L327" s="9" t="str">
        <f aca="false">IF(K327="","",VLOOKUP(D327,$S$3:$T$13,2,0))</f>
        <v/>
      </c>
      <c r="M327" s="355" t="str">
        <f aca="false">IF(L327="","",LEFT(E327,1)*12+RIGHT(E327,LEN(E327)-2))</f>
        <v/>
      </c>
      <c r="N327" s="355" t="str">
        <f aca="false">IF(L327="","",F327)</f>
        <v/>
      </c>
      <c r="O327" s="356" t="str">
        <f aca="false">IF(L327="","",DATEVALUE(G327))</f>
        <v/>
      </c>
      <c r="P327" s="357" t="str">
        <f aca="false">IF(L327="","",IF(H327="",IF(I327="R",0,I327),IF(H327="R",0,H327)))</f>
        <v/>
      </c>
    </row>
    <row r="328" customFormat="false" ht="13.5" hidden="false" customHeight="true" outlineLevel="0" collapsed="false">
      <c r="A328" s="348" t="str">
        <f aca="false">VLOOKUP(FLOOR((ROW(B328)-11)/30,1)+1,Teams!$B$10:$AC$39,25,0)</f>
        <v>IND</v>
      </c>
      <c r="B328" s="349"/>
      <c r="C328" s="234"/>
      <c r="D328" s="73"/>
      <c r="E328" s="235"/>
      <c r="F328" s="235"/>
      <c r="G328" s="237"/>
      <c r="H328" s="235"/>
      <c r="I328" s="358"/>
      <c r="J328" s="364"/>
      <c r="K328" s="354" t="str">
        <f aca="false">IF(ISNUMBER(F328),CONCATENATE(Rosters!$C$6,Positions!A328,Positions!C328),"")</f>
        <v/>
      </c>
      <c r="L328" s="9" t="str">
        <f aca="false">IF(K328="","",VLOOKUP(D328,$S$3:$T$13,2,0))</f>
        <v/>
      </c>
      <c r="M328" s="355" t="str">
        <f aca="false">IF(L328="","",LEFT(E328,1)*12+RIGHT(E328,LEN(E328)-2))</f>
        <v/>
      </c>
      <c r="N328" s="355" t="str">
        <f aca="false">IF(L328="","",F328)</f>
        <v/>
      </c>
      <c r="O328" s="356" t="str">
        <f aca="false">IF(L328="","",DATEVALUE(G328))</f>
        <v/>
      </c>
      <c r="P328" s="357" t="str">
        <f aca="false">IF(L328="","",IF(H328="",IF(I328="R",0,I328),IF(H328="R",0,H328)))</f>
        <v/>
      </c>
    </row>
    <row r="329" customFormat="false" ht="13.5" hidden="false" customHeight="true" outlineLevel="0" collapsed="false">
      <c r="A329" s="348" t="str">
        <f aca="false">VLOOKUP(FLOOR((ROW(B329)-11)/30,1)+1,Teams!$B$10:$AC$39,25,0)</f>
        <v>IND</v>
      </c>
      <c r="B329" s="349"/>
      <c r="C329" s="234"/>
      <c r="D329" s="73"/>
      <c r="E329" s="235"/>
      <c r="F329" s="235"/>
      <c r="G329" s="237"/>
      <c r="H329" s="235"/>
      <c r="I329" s="350"/>
      <c r="J329" s="364"/>
      <c r="K329" s="354" t="str">
        <f aca="false">IF(ISNUMBER(F329),CONCATENATE(Rosters!$C$6,Positions!A329,Positions!C329),"")</f>
        <v/>
      </c>
      <c r="L329" s="9" t="str">
        <f aca="false">IF(K329="","",VLOOKUP(D329,$S$3:$T$13,2,0))</f>
        <v/>
      </c>
      <c r="M329" s="355" t="str">
        <f aca="false">IF(L329="","",LEFT(E329,1)*12+RIGHT(E329,LEN(E329)-2))</f>
        <v/>
      </c>
      <c r="N329" s="355" t="str">
        <f aca="false">IF(L329="","",F329)</f>
        <v/>
      </c>
      <c r="O329" s="356" t="str">
        <f aca="false">IF(L329="","",DATEVALUE(G329))</f>
        <v/>
      </c>
      <c r="P329" s="357" t="str">
        <f aca="false">IF(L329="","",IF(H329="",IF(I329="R",0,I329),IF(H329="R",0,H329)))</f>
        <v/>
      </c>
    </row>
    <row r="330" customFormat="false" ht="13.5" hidden="false" customHeight="true" outlineLevel="0" collapsed="false">
      <c r="A330" s="348" t="str">
        <f aca="false">VLOOKUP(FLOOR((ROW(B330)-11)/30,1)+1,Teams!$B$10:$AC$39,25,0)</f>
        <v>IND</v>
      </c>
      <c r="B330" s="349"/>
      <c r="C330" s="234"/>
      <c r="D330" s="73"/>
      <c r="E330" s="235"/>
      <c r="F330" s="235"/>
      <c r="G330" s="237"/>
      <c r="H330" s="235"/>
      <c r="I330" s="350"/>
      <c r="J330" s="368"/>
      <c r="K330" s="354" t="str">
        <f aca="false">IF(ISNUMBER(F330),CONCATENATE(Rosters!$C$6,Positions!A330,Positions!C330),"")</f>
        <v/>
      </c>
      <c r="L330" s="9" t="str">
        <f aca="false">IF(K330="","",VLOOKUP(D330,$S$3:$T$13,2,0))</f>
        <v/>
      </c>
      <c r="M330" s="355" t="str">
        <f aca="false">IF(L330="","",LEFT(E330,1)*12+RIGHT(E330,LEN(E330)-2))</f>
        <v/>
      </c>
      <c r="N330" s="355" t="str">
        <f aca="false">IF(L330="","",F330)</f>
        <v/>
      </c>
      <c r="O330" s="356" t="str">
        <f aca="false">IF(L330="","",DATEVALUE(G330))</f>
        <v/>
      </c>
      <c r="P330" s="357" t="str">
        <f aca="false">IF(L330="","",IF(H330="",IF(I330="R",0,I330),IF(H330="R",0,H330)))</f>
        <v/>
      </c>
    </row>
    <row r="331" customFormat="false" ht="13.5" hidden="false" customHeight="true" outlineLevel="0" collapsed="false">
      <c r="A331" s="348" t="str">
        <f aca="false">VLOOKUP(FLOOR((ROW(B331)-11)/30,1)+1,Teams!$B$10:$AC$39,25,0)</f>
        <v>IND</v>
      </c>
      <c r="B331" s="359"/>
      <c r="C331" s="240"/>
      <c r="D331" s="360"/>
      <c r="E331" s="241"/>
      <c r="F331" s="241"/>
      <c r="G331" s="243"/>
      <c r="H331" s="241"/>
      <c r="I331" s="376"/>
      <c r="J331" s="159"/>
      <c r="K331" s="354" t="str">
        <f aca="false">IF(ISNUMBER(F331),CONCATENATE(Rosters!$C$6,Positions!A331,Positions!C331),"")</f>
        <v/>
      </c>
      <c r="L331" s="9" t="str">
        <f aca="false">IF(K331="","",VLOOKUP(D331,$S$3:$T$13,2,0))</f>
        <v/>
      </c>
      <c r="M331" s="355" t="str">
        <f aca="false">IF(L331="","",LEFT(E331,1)*12+RIGHT(E331,LEN(E331)-2))</f>
        <v/>
      </c>
      <c r="N331" s="355" t="str">
        <f aca="false">IF(L331="","",F331)</f>
        <v/>
      </c>
      <c r="O331" s="356" t="str">
        <f aca="false">IF(L331="","",DATEVALUE(G331))</f>
        <v/>
      </c>
      <c r="P331" s="357" t="str">
        <f aca="false">IF(L331="","",IF(H331="",IF(I331="R",0,I331),IF(H331="R",0,H331)))</f>
        <v/>
      </c>
    </row>
    <row r="332" customFormat="false" ht="13.5" hidden="false" customHeight="true" outlineLevel="0" collapsed="false">
      <c r="A332" s="348" t="str">
        <f aca="false">VLOOKUP(FLOOR((ROW(B332)-11)/30,1)+1,Teams!$B$10:$AC$39,25,0)</f>
        <v>IND</v>
      </c>
      <c r="B332" s="335"/>
      <c r="C332" s="156"/>
      <c r="D332" s="157"/>
      <c r="E332" s="157"/>
      <c r="F332" s="157"/>
      <c r="G332" s="158"/>
      <c r="H332" s="158"/>
      <c r="I332" s="369"/>
      <c r="J332" s="159"/>
      <c r="K332" s="354" t="str">
        <f aca="false">IF(ISNUMBER(F332),CONCATENATE(Rosters!$C$6,Positions!A332,Positions!C332),"")</f>
        <v/>
      </c>
      <c r="L332" s="9" t="str">
        <f aca="false">IF(K332="","",VLOOKUP(D332,$S$3:$T$13,2,0))</f>
        <v/>
      </c>
      <c r="M332" s="355" t="str">
        <f aca="false">IF(L332="","",LEFT(E332,1)*12+RIGHT(E332,LEN(E332)-2))</f>
        <v/>
      </c>
      <c r="N332" s="355" t="str">
        <f aca="false">IF(L332="","",F332)</f>
        <v/>
      </c>
      <c r="O332" s="356" t="str">
        <f aca="false">IF(L332="","",DATEVALUE(G332))</f>
        <v/>
      </c>
      <c r="P332" s="357" t="str">
        <f aca="false">IF(L332="","",IF(H332="",IF(I332="R",0,I332),IF(H332="R",0,H332)))</f>
        <v/>
      </c>
    </row>
    <row r="333" customFormat="false" ht="13.5" hidden="false" customHeight="true" outlineLevel="0" collapsed="false">
      <c r="A333" s="348" t="str">
        <f aca="false">VLOOKUP(FLOOR((ROW(B333)-11)/30,1)+1,Teams!$B$10:$AC$39,25,0)</f>
        <v>IND</v>
      </c>
      <c r="B333" s="335"/>
      <c r="C333" s="156"/>
      <c r="D333" s="157"/>
      <c r="E333" s="157"/>
      <c r="F333" s="157"/>
      <c r="G333" s="158"/>
      <c r="H333" s="158"/>
      <c r="I333" s="369"/>
      <c r="J333" s="159"/>
      <c r="K333" s="354" t="str">
        <f aca="false">IF(ISNUMBER(F333),CONCATENATE(Rosters!$C$6,Positions!A333,Positions!C333),"")</f>
        <v/>
      </c>
      <c r="L333" s="9" t="str">
        <f aca="false">IF(K333="","",VLOOKUP(D333,$S$3:$T$13,2,0))</f>
        <v/>
      </c>
      <c r="M333" s="355" t="str">
        <f aca="false">IF(L333="","",LEFT(E333,1)*12+RIGHT(E333,LEN(E333)-2))</f>
        <v/>
      </c>
      <c r="N333" s="355" t="str">
        <f aca="false">IF(L333="","",F333)</f>
        <v/>
      </c>
      <c r="O333" s="356" t="str">
        <f aca="false">IF(L333="","",DATEVALUE(G333))</f>
        <v/>
      </c>
      <c r="P333" s="357" t="str">
        <f aca="false">IF(L333="","",IF(H333="",IF(I333="R",0,I333),IF(H333="R",0,H333)))</f>
        <v/>
      </c>
    </row>
    <row r="334" customFormat="false" ht="13.5" hidden="false" customHeight="true" outlineLevel="0" collapsed="false">
      <c r="A334" s="348" t="str">
        <f aca="false">VLOOKUP(FLOOR((ROW(B334)-11)/30,1)+1,Teams!$B$10:$AC$39,25,0)</f>
        <v>IND</v>
      </c>
      <c r="B334" s="335"/>
      <c r="C334" s="156"/>
      <c r="D334" s="157"/>
      <c r="E334" s="157"/>
      <c r="F334" s="157"/>
      <c r="G334" s="158"/>
      <c r="H334" s="158"/>
      <c r="I334" s="369"/>
      <c r="J334" s="159"/>
      <c r="K334" s="354" t="str">
        <f aca="false">IF(ISNUMBER(F334),CONCATENATE(Rosters!$C$6,Positions!A334,Positions!C334),"")</f>
        <v/>
      </c>
      <c r="L334" s="9" t="str">
        <f aca="false">IF(K334="","",VLOOKUP(D334,$S$3:$T$13,2,0))</f>
        <v/>
      </c>
      <c r="M334" s="355"/>
      <c r="N334" s="355"/>
      <c r="O334" s="356"/>
      <c r="P334" s="357" t="str">
        <f aca="false">IF(L334="","",IF(H334="",IF(I334="R",0,I334),IF(H334="R",0,H334)))</f>
        <v/>
      </c>
    </row>
    <row r="335" customFormat="false" ht="13.5" hidden="false" customHeight="true" outlineLevel="0" collapsed="false">
      <c r="A335" s="348" t="str">
        <f aca="false">VLOOKUP(FLOOR((ROW(B335)-11)/30,1)+1,Teams!$B$10:$AC$39,25,0)</f>
        <v>IND</v>
      </c>
      <c r="B335" s="335"/>
      <c r="C335" s="156"/>
      <c r="D335" s="157"/>
      <c r="E335" s="157"/>
      <c r="F335" s="157"/>
      <c r="G335" s="158"/>
      <c r="H335" s="158"/>
      <c r="I335" s="369"/>
      <c r="J335" s="159"/>
      <c r="K335" s="354" t="str">
        <f aca="false">IF(ISNUMBER(F335),CONCATENATE(Rosters!$C$6,Positions!A335,Positions!C335),"")</f>
        <v/>
      </c>
      <c r="L335" s="9" t="str">
        <f aca="false">IF(K335="","",VLOOKUP(D335,$S$3:$T$13,2,0))</f>
        <v/>
      </c>
      <c r="M335" s="355"/>
      <c r="N335" s="355"/>
      <c r="O335" s="356"/>
      <c r="P335" s="357" t="str">
        <f aca="false">IF(L335="","",IF(H335="",IF(I335="R",0,I335),IF(H335="R",0,H335)))</f>
        <v/>
      </c>
    </row>
    <row r="336" customFormat="false" ht="13.5" hidden="false" customHeight="true" outlineLevel="0" collapsed="false">
      <c r="A336" s="348" t="str">
        <f aca="false">VLOOKUP(FLOOR((ROW(B336)-11)/30,1)+1,Teams!$B$10:$AC$39,25,0)</f>
        <v>IND</v>
      </c>
      <c r="B336" s="335"/>
      <c r="C336" s="156"/>
      <c r="D336" s="157"/>
      <c r="E336" s="157"/>
      <c r="F336" s="157"/>
      <c r="G336" s="158"/>
      <c r="H336" s="158"/>
      <c r="I336" s="369"/>
      <c r="J336" s="159"/>
      <c r="K336" s="354" t="str">
        <f aca="false">IF(ISNUMBER(F336),CONCATENATE(Rosters!$C$6,Positions!A336,Positions!C336),"")</f>
        <v/>
      </c>
      <c r="L336" s="9" t="str">
        <f aca="false">IF(K336="","",VLOOKUP(D336,$S$3:$T$13,2,0))</f>
        <v/>
      </c>
      <c r="M336" s="355"/>
      <c r="N336" s="355"/>
      <c r="O336" s="356"/>
      <c r="P336" s="357" t="str">
        <f aca="false">IF(L336="","",IF(H336="",IF(I336="R",0,I336),IF(H336="R",0,H336)))</f>
        <v/>
      </c>
    </row>
    <row r="337" customFormat="false" ht="13.5" hidden="false" customHeight="true" outlineLevel="0" collapsed="false">
      <c r="A337" s="348" t="str">
        <f aca="false">VLOOKUP(FLOOR((ROW(B337)-11)/30,1)+1,Teams!$B$10:$AC$39,25,0)</f>
        <v>IND</v>
      </c>
      <c r="B337" s="335"/>
      <c r="C337" s="156"/>
      <c r="D337" s="157"/>
      <c r="E337" s="157"/>
      <c r="F337" s="157"/>
      <c r="G337" s="158"/>
      <c r="H337" s="158"/>
      <c r="I337" s="369"/>
      <c r="J337" s="159"/>
      <c r="K337" s="354" t="str">
        <f aca="false">IF(ISNUMBER(F337),CONCATENATE(Rosters!$C$6,Positions!A337,Positions!C337),"")</f>
        <v/>
      </c>
      <c r="L337" s="9" t="str">
        <f aca="false">IF(K337="","",VLOOKUP(D337,$S$3:$T$13,2,0))</f>
        <v/>
      </c>
      <c r="M337" s="355"/>
      <c r="N337" s="355"/>
      <c r="O337" s="356"/>
      <c r="P337" s="357" t="str">
        <f aca="false">IF(L337="","",IF(H337="",IF(I337="R",0,I337),IF(H337="R",0,H337)))</f>
        <v/>
      </c>
    </row>
    <row r="338" customFormat="false" ht="13.5" hidden="false" customHeight="true" outlineLevel="0" collapsed="false">
      <c r="A338" s="348" t="str">
        <f aca="false">VLOOKUP(FLOOR((ROW(B338)-11)/30,1)+1,Teams!$B$10:$AC$39,25,0)</f>
        <v>IND</v>
      </c>
      <c r="B338" s="335"/>
      <c r="C338" s="156"/>
      <c r="D338" s="157"/>
      <c r="E338" s="157"/>
      <c r="F338" s="157"/>
      <c r="G338" s="158"/>
      <c r="H338" s="158"/>
      <c r="I338" s="369"/>
      <c r="J338" s="159"/>
      <c r="K338" s="354" t="str">
        <f aca="false">IF(ISNUMBER(F338),CONCATENATE(Rosters!$C$6,Positions!A338,Positions!C338),"")</f>
        <v/>
      </c>
      <c r="L338" s="9" t="str">
        <f aca="false">IF(K338="","",VLOOKUP(D338,$S$3:$T$13,2,0))</f>
        <v/>
      </c>
      <c r="M338" s="355"/>
      <c r="N338" s="355"/>
      <c r="O338" s="356"/>
      <c r="P338" s="357" t="str">
        <f aca="false">IF(L338="","",IF(H338="",IF(I338="R",0,I338),IF(H338="R",0,H338)))</f>
        <v/>
      </c>
    </row>
    <row r="339" customFormat="false" ht="13.5" hidden="false" customHeight="true" outlineLevel="0" collapsed="false">
      <c r="A339" s="348" t="str">
        <f aca="false">VLOOKUP(FLOOR((ROW(B339)-11)/30,1)+1,Teams!$B$10:$AC$39,25,0)</f>
        <v>IND</v>
      </c>
      <c r="B339" s="333"/>
      <c r="C339" s="223"/>
      <c r="D339" s="370"/>
      <c r="E339" s="370"/>
      <c r="F339" s="370"/>
      <c r="G339" s="371"/>
      <c r="H339" s="371"/>
      <c r="I339" s="22"/>
      <c r="J339" s="372"/>
      <c r="K339" s="373" t="str">
        <f aca="false">IF(ISNUMBER(F339),CONCATENATE(Rosters!$C$6,Positions!A339,Positions!C339),"")</f>
        <v/>
      </c>
      <c r="L339" s="18" t="str">
        <f aca="false">IF(K339="","",VLOOKUP(D339,$S$3:$T$13,2,0))</f>
        <v/>
      </c>
      <c r="M339" s="224" t="str">
        <f aca="false">IF(L339="","",LEFT(E339,1)*12+RIGHT(E339,LEN(E339)-2))</f>
        <v/>
      </c>
      <c r="N339" s="224" t="str">
        <f aca="false">IF(L339="","",F339)</f>
        <v/>
      </c>
      <c r="O339" s="374" t="str">
        <f aca="false">IF(L339="","",DATEVALUE(G339))</f>
        <v/>
      </c>
      <c r="P339" s="375" t="str">
        <f aca="false">IF(L339="","",IF(H339="",IF(I339="R",0,I339),IF(H339="R",0,H339)))</f>
        <v/>
      </c>
    </row>
    <row r="340" customFormat="false" ht="13.5" hidden="false" customHeight="true" outlineLevel="0" collapsed="false">
      <c r="A340" s="343" t="s">
        <v>2</v>
      </c>
      <c r="B340" s="123" t="s">
        <v>6056</v>
      </c>
      <c r="C340" s="124" t="s">
        <v>4</v>
      </c>
      <c r="D340" s="124" t="s">
        <v>6057</v>
      </c>
      <c r="E340" s="124" t="s">
        <v>6058</v>
      </c>
      <c r="F340" s="124" t="s">
        <v>6059</v>
      </c>
      <c r="G340" s="124" t="s">
        <v>6060</v>
      </c>
      <c r="H340" s="125"/>
      <c r="I340" s="124" t="s">
        <v>6061</v>
      </c>
      <c r="J340" s="344" t="s">
        <v>6062</v>
      </c>
      <c r="K340" s="345" t="s">
        <v>6063</v>
      </c>
      <c r="L340" s="346" t="s">
        <v>6064</v>
      </c>
      <c r="M340" s="346" t="s">
        <v>86</v>
      </c>
      <c r="N340" s="346" t="s">
        <v>87</v>
      </c>
      <c r="O340" s="346" t="s">
        <v>6065</v>
      </c>
      <c r="P340" s="347" t="s">
        <v>6066</v>
      </c>
    </row>
    <row r="341" customFormat="false" ht="13.5" hidden="false" customHeight="true" outlineLevel="0" collapsed="false">
      <c r="A341" s="348" t="str">
        <f aca="false">VLOOKUP(FLOOR((ROW(B341)-11)/30,1)+1,Teams!$B$10:$AC$39,25,0)</f>
        <v>MIA</v>
      </c>
      <c r="B341" s="349" t="n">
        <v>9</v>
      </c>
      <c r="C341" s="234" t="s">
        <v>4133</v>
      </c>
      <c r="D341" s="73" t="s">
        <v>6079</v>
      </c>
      <c r="E341" s="235" t="s">
        <v>6095</v>
      </c>
      <c r="F341" s="235" t="n">
        <v>220</v>
      </c>
      <c r="G341" s="237" t="s">
        <v>6304</v>
      </c>
      <c r="H341" s="237"/>
      <c r="I341" s="235" t="n">
        <v>11</v>
      </c>
      <c r="J341" s="350" t="s">
        <v>6152</v>
      </c>
      <c r="K341" s="351" t="str">
        <f aca="false">IF(ISNUMBER(F341),CONCATENATE(Rosters!$C$6,Positions!A341,Positions!C341),"")</f>
        <v>2016MIALuol Deng</v>
      </c>
      <c r="L341" s="281" t="n">
        <f aca="false">IF(K341="","",VLOOKUP(D341,$S$3:$T$13,2,0))</f>
        <v>4</v>
      </c>
      <c r="M341" s="282" t="n">
        <f aca="false">IF(L341="","",LEFT(E341,1)*12+RIGHT(E341,LEN(E341)-2))</f>
        <v>81</v>
      </c>
      <c r="N341" s="282" t="n">
        <f aca="false">IF(L341="","",F341)</f>
        <v>220</v>
      </c>
      <c r="O341" s="352" t="n">
        <f aca="false">IF(L341="","",DATEVALUE(G341))</f>
        <v>31153</v>
      </c>
      <c r="P341" s="353" t="n">
        <f aca="false">IF(L341="","",IF(H341="",IF(I341="R",0,I341),IF(H341="R",0,H341)))</f>
        <v>11</v>
      </c>
    </row>
    <row r="342" customFormat="false" ht="13.5" hidden="false" customHeight="true" outlineLevel="0" collapsed="false">
      <c r="A342" s="348" t="str">
        <f aca="false">VLOOKUP(FLOOR((ROW(B342)-11)/30,1)+1,Teams!$B$10:$AC$39,25,0)</f>
        <v>MIA</v>
      </c>
      <c r="B342" s="349" t="n">
        <v>1</v>
      </c>
      <c r="C342" s="234" t="s">
        <v>3984</v>
      </c>
      <c r="D342" s="73" t="s">
        <v>6079</v>
      </c>
      <c r="E342" s="235" t="s">
        <v>6086</v>
      </c>
      <c r="F342" s="235" t="n">
        <v>235</v>
      </c>
      <c r="G342" s="237" t="s">
        <v>6305</v>
      </c>
      <c r="H342" s="237"/>
      <c r="I342" s="235" t="n">
        <v>12</v>
      </c>
      <c r="J342" s="350" t="s">
        <v>6146</v>
      </c>
      <c r="K342" s="354" t="str">
        <f aca="false">IF(ISNUMBER(F342),CONCATENATE(Rosters!$C$6,Positions!A342,Positions!C342),"")</f>
        <v>2016MIAChris Bosh</v>
      </c>
      <c r="L342" s="9" t="n">
        <f aca="false">IF(K342="","",VLOOKUP(D342,$S$3:$T$13,2,0))</f>
        <v>4</v>
      </c>
      <c r="M342" s="355" t="n">
        <f aca="false">IF(L342="","",LEFT(E342,1)*12+RIGHT(E342,LEN(E342)-2))</f>
        <v>83</v>
      </c>
      <c r="N342" s="355" t="n">
        <f aca="false">IF(L342="","",F342)</f>
        <v>235</v>
      </c>
      <c r="O342" s="356" t="n">
        <f aca="false">IF(L342="","",DATEVALUE(G342))</f>
        <v>30765</v>
      </c>
      <c r="P342" s="357" t="n">
        <f aca="false">IF(L342="","",IF(H342="",IF(I342="R",0,I342),IF(H342="R",0,H342)))</f>
        <v>12</v>
      </c>
    </row>
    <row r="343" customFormat="false" ht="13.5" hidden="false" customHeight="true" outlineLevel="0" collapsed="false">
      <c r="A343" s="348" t="str">
        <f aca="false">VLOOKUP(FLOOR((ROW(B343)-11)/30,1)+1,Teams!$B$10:$AC$39,25,0)</f>
        <v>MIA</v>
      </c>
      <c r="B343" s="349" t="n">
        <v>4</v>
      </c>
      <c r="C343" s="234" t="s">
        <v>4693</v>
      </c>
      <c r="D343" s="73" t="s">
        <v>6079</v>
      </c>
      <c r="E343" s="235" t="s">
        <v>6092</v>
      </c>
      <c r="F343" s="235" t="n">
        <v>240</v>
      </c>
      <c r="G343" s="237" t="s">
        <v>6306</v>
      </c>
      <c r="H343" s="237"/>
      <c r="I343" s="235" t="n">
        <v>8</v>
      </c>
      <c r="J343" s="350" t="s">
        <v>6152</v>
      </c>
      <c r="K343" s="354" t="str">
        <f aca="false">IF(ISNUMBER(F343),CONCATENATE(Rosters!$C$6,Positions!A343,Positions!C343),"")</f>
        <v>2016MIAJosh McRoberts</v>
      </c>
      <c r="L343" s="9" t="n">
        <f aca="false">IF(K343="","",VLOOKUP(D343,$S$3:$T$13,2,0))</f>
        <v>4</v>
      </c>
      <c r="M343" s="355" t="n">
        <f aca="false">IF(L343="","",LEFT(E343,1)*12+RIGHT(E343,LEN(E343)-2))</f>
        <v>82</v>
      </c>
      <c r="N343" s="355" t="n">
        <f aca="false">IF(L343="","",F343)</f>
        <v>240</v>
      </c>
      <c r="O343" s="356" t="n">
        <f aca="false">IF(L343="","",DATEVALUE(G343))</f>
        <v>31836</v>
      </c>
      <c r="P343" s="357" t="n">
        <f aca="false">IF(L343="","",IF(H343="",IF(I343="R",0,I343),IF(H343="R",0,H343)))</f>
        <v>8</v>
      </c>
    </row>
    <row r="344" customFormat="false" ht="13.5" hidden="false" customHeight="true" outlineLevel="0" collapsed="false">
      <c r="A344" s="348" t="str">
        <f aca="false">VLOOKUP(FLOOR((ROW(B344)-11)/30,1)+1,Teams!$B$10:$AC$39,25,0)</f>
        <v>MIA</v>
      </c>
      <c r="B344" s="349" t="n">
        <v>40</v>
      </c>
      <c r="C344" s="234" t="s">
        <v>3994</v>
      </c>
      <c r="D344" s="73" t="s">
        <v>6079</v>
      </c>
      <c r="E344" s="235" t="s">
        <v>6080</v>
      </c>
      <c r="F344" s="235" t="n">
        <v>235</v>
      </c>
      <c r="G344" s="237" t="s">
        <v>6307</v>
      </c>
      <c r="H344" s="237"/>
      <c r="I344" s="235" t="n">
        <v>12</v>
      </c>
      <c r="J344" s="350" t="s">
        <v>6094</v>
      </c>
      <c r="K344" s="354" t="str">
        <f aca="false">IF(ISNUMBER(F344),CONCATENATE(Rosters!$C$6,Positions!A344,Positions!C344),"")</f>
        <v>2016MIAUdonis Haslem</v>
      </c>
      <c r="L344" s="9" t="n">
        <f aca="false">IF(K344="","",VLOOKUP(D344,$S$3:$T$13,2,0))</f>
        <v>4</v>
      </c>
      <c r="M344" s="355" t="n">
        <f aca="false">IF(L344="","",LEFT(E344,1)*12+RIGHT(E344,LEN(E344)-2))</f>
        <v>80</v>
      </c>
      <c r="N344" s="355" t="n">
        <f aca="false">IF(L344="","",F344)</f>
        <v>235</v>
      </c>
      <c r="O344" s="356" t="n">
        <f aca="false">IF(L344="","",DATEVALUE(G344))</f>
        <v>29381</v>
      </c>
      <c r="P344" s="357" t="n">
        <f aca="false">IF(L344="","",IF(H344="",IF(I344="R",0,I344),IF(H344="R",0,H344)))</f>
        <v>12</v>
      </c>
    </row>
    <row r="345" customFormat="false" ht="13.5" hidden="false" customHeight="true" outlineLevel="0" collapsed="false">
      <c r="A345" s="348" t="str">
        <f aca="false">VLOOKUP(FLOOR((ROW(B345)-11)/30,1)+1,Teams!$B$10:$AC$39,25,0)</f>
        <v>MIA</v>
      </c>
      <c r="B345" s="349" t="n">
        <v>8</v>
      </c>
      <c r="C345" s="234" t="s">
        <v>5613</v>
      </c>
      <c r="D345" s="73" t="s">
        <v>6071</v>
      </c>
      <c r="E345" s="235" t="s">
        <v>6132</v>
      </c>
      <c r="F345" s="235" t="n">
        <v>186</v>
      </c>
      <c r="G345" s="237" t="s">
        <v>6308</v>
      </c>
      <c r="H345" s="237"/>
      <c r="I345" s="235" t="n">
        <v>1</v>
      </c>
      <c r="J345" s="350" t="s">
        <v>6287</v>
      </c>
      <c r="K345" s="354" t="str">
        <f aca="false">IF(ISNUMBER(F345),CONCATENATE(Rosters!$C$6,Positions!A345,Positions!C345),"")</f>
        <v>2016MIATyler Johnson</v>
      </c>
      <c r="L345" s="9" t="n">
        <f aca="false">IF(K345="","",VLOOKUP(D345,$S$3:$T$13,2,0))</f>
        <v>2</v>
      </c>
      <c r="M345" s="355" t="n">
        <f aca="false">IF(L345="","",LEFT(E345,1)*12+RIGHT(E345,LEN(E345)-2))</f>
        <v>76</v>
      </c>
      <c r="N345" s="355" t="n">
        <f aca="false">IF(L345="","",F345)</f>
        <v>186</v>
      </c>
      <c r="O345" s="356" t="n">
        <f aca="false">IF(L345="","",DATEVALUE(G345))</f>
        <v>33731</v>
      </c>
      <c r="P345" s="357" t="n">
        <f aca="false">IF(L345="","",IF(H345="",IF(I345="R",0,I345),IF(H345="R",0,H345)))</f>
        <v>1</v>
      </c>
    </row>
    <row r="346" customFormat="false" ht="13.5" hidden="false" customHeight="true" outlineLevel="0" collapsed="false">
      <c r="A346" s="348" t="str">
        <f aca="false">VLOOKUP(FLOOR((ROW(B346)-11)/30,1)+1,Teams!$B$10:$AC$39,25,0)</f>
        <v>MIA</v>
      </c>
      <c r="B346" s="349" t="n">
        <v>21</v>
      </c>
      <c r="C346" s="234" t="s">
        <v>5073</v>
      </c>
      <c r="D346" s="73" t="s">
        <v>6017</v>
      </c>
      <c r="E346" s="235" t="s">
        <v>6068</v>
      </c>
      <c r="F346" s="235" t="n">
        <v>265</v>
      </c>
      <c r="G346" s="237" t="s">
        <v>6309</v>
      </c>
      <c r="H346" s="237"/>
      <c r="I346" s="235" t="n">
        <v>3</v>
      </c>
      <c r="J346" s="350" t="s">
        <v>6310</v>
      </c>
      <c r="K346" s="354" t="str">
        <f aca="false">IF(ISNUMBER(F346),CONCATENATE(Rosters!$C$6,Positions!A346,Positions!C346),"")</f>
        <v>2016MIAHassan Whiteside</v>
      </c>
      <c r="L346" s="9" t="n">
        <f aca="false">IF(K346="","",VLOOKUP(D346,$S$3:$T$13,2,0))</f>
        <v>5</v>
      </c>
      <c r="M346" s="355" t="n">
        <f aca="false">IF(L346="","",LEFT(E346,1)*12+RIGHT(E346,LEN(E346)-2))</f>
        <v>84</v>
      </c>
      <c r="N346" s="355" t="n">
        <f aca="false">IF(L346="","",F346)</f>
        <v>265</v>
      </c>
      <c r="O346" s="356" t="n">
        <f aca="false">IF(L346="","",DATEVALUE(G346))</f>
        <v>32672</v>
      </c>
      <c r="P346" s="357" t="n">
        <f aca="false">IF(L346="","",IF(H346="",IF(I346="R",0,I346),IF(H346="R",0,H346)))</f>
        <v>3</v>
      </c>
    </row>
    <row r="347" customFormat="false" ht="13.5" hidden="false" customHeight="true" outlineLevel="0" collapsed="false">
      <c r="A347" s="348" t="str">
        <f aca="false">VLOOKUP(FLOOR((ROW(B347)-11)/30,1)+1,Teams!$B$10:$AC$39,25,0)</f>
        <v>MIA</v>
      </c>
      <c r="B347" s="349" t="n">
        <v>20</v>
      </c>
      <c r="C347" s="234" t="s">
        <v>5795</v>
      </c>
      <c r="D347" s="73" t="s">
        <v>6075</v>
      </c>
      <c r="E347" s="235" t="s">
        <v>6083</v>
      </c>
      <c r="F347" s="235" t="n">
        <v>225</v>
      </c>
      <c r="G347" s="237" t="s">
        <v>6311</v>
      </c>
      <c r="H347" s="237"/>
      <c r="I347" s="235" t="s">
        <v>6098</v>
      </c>
      <c r="J347" s="350" t="s">
        <v>6152</v>
      </c>
      <c r="K347" s="354" t="str">
        <f aca="false">IF(ISNUMBER(F347),CONCATENATE(Rosters!$C$6,Positions!A347,Positions!C347),"")</f>
        <v>2016MIAJustise Winslow</v>
      </c>
      <c r="L347" s="9" t="n">
        <f aca="false">IF(K347="","",VLOOKUP(D347,$S$3:$T$13,2,0))</f>
        <v>3</v>
      </c>
      <c r="M347" s="355" t="n">
        <f aca="false">IF(L347="","",LEFT(E347,1)*12+RIGHT(E347,LEN(E347)-2))</f>
        <v>79</v>
      </c>
      <c r="N347" s="355" t="n">
        <f aca="false">IF(L347="","",F347)</f>
        <v>225</v>
      </c>
      <c r="O347" s="356" t="n">
        <f aca="false">IF(L347="","",DATEVALUE(G347))</f>
        <v>35150</v>
      </c>
      <c r="P347" s="357" t="n">
        <f aca="false">IF(L347="","",IF(H347="",IF(I347="R",0,I347),IF(H347="R",0,H347)))</f>
        <v>0</v>
      </c>
    </row>
    <row r="348" customFormat="false" ht="13.5" hidden="false" customHeight="true" outlineLevel="0" collapsed="false">
      <c r="A348" s="348" t="str">
        <f aca="false">VLOOKUP(FLOOR((ROW(B348)-11)/30,1)+1,Teams!$B$10:$AC$39,25,0)</f>
        <v>MIA</v>
      </c>
      <c r="B348" s="349" t="n">
        <v>7</v>
      </c>
      <c r="C348" s="234" t="s">
        <v>4764</v>
      </c>
      <c r="D348" s="73" t="s">
        <v>6067</v>
      </c>
      <c r="E348" s="235" t="s">
        <v>6072</v>
      </c>
      <c r="F348" s="235" t="n">
        <v>190</v>
      </c>
      <c r="G348" s="237" t="s">
        <v>6312</v>
      </c>
      <c r="H348" s="237"/>
      <c r="I348" s="235" t="n">
        <v>7</v>
      </c>
      <c r="J348" s="358"/>
      <c r="K348" s="354" t="str">
        <f aca="false">IF(ISNUMBER(F348),CONCATENATE(Rosters!$C$6,Positions!A348,Positions!C348),"")</f>
        <v>2016MIAGoran Dragic</v>
      </c>
      <c r="L348" s="9" t="n">
        <f aca="false">IF(K348="","",VLOOKUP(D348,$S$3:$T$13,2,0))</f>
        <v>1</v>
      </c>
      <c r="M348" s="355" t="n">
        <f aca="false">IF(L348="","",LEFT(E348,1)*12+RIGHT(E348,LEN(E348)-2))</f>
        <v>75</v>
      </c>
      <c r="N348" s="355" t="n">
        <f aca="false">IF(L348="","",F348)</f>
        <v>190</v>
      </c>
      <c r="O348" s="356" t="n">
        <f aca="false">IF(L348="","",DATEVALUE(G348))</f>
        <v>31538</v>
      </c>
      <c r="P348" s="357" t="n">
        <f aca="false">IF(L348="","",IF(H348="",IF(I348="R",0,I348),IF(H348="R",0,H348)))</f>
        <v>7</v>
      </c>
    </row>
    <row r="349" customFormat="false" ht="13.5" hidden="false" customHeight="true" outlineLevel="0" collapsed="false">
      <c r="A349" s="348" t="str">
        <f aca="false">VLOOKUP(FLOOR((ROW(B349)-11)/30,1)+1,Teams!$B$10:$AC$39,25,0)</f>
        <v>MIA</v>
      </c>
      <c r="B349" s="349" t="n">
        <v>3</v>
      </c>
      <c r="C349" s="234" t="s">
        <v>3986</v>
      </c>
      <c r="D349" s="73" t="s">
        <v>6071</v>
      </c>
      <c r="E349" s="235" t="s">
        <v>6132</v>
      </c>
      <c r="F349" s="235" t="n">
        <v>220</v>
      </c>
      <c r="G349" s="237" t="s">
        <v>6313</v>
      </c>
      <c r="H349" s="237"/>
      <c r="I349" s="235" t="n">
        <v>12</v>
      </c>
      <c r="J349" s="350" t="s">
        <v>6254</v>
      </c>
      <c r="K349" s="354" t="str">
        <f aca="false">IF(ISNUMBER(F349),CONCATENATE(Rosters!$C$6,Positions!A349,Positions!C349),"")</f>
        <v>2016MIADwyane Wade</v>
      </c>
      <c r="L349" s="9" t="n">
        <f aca="false">IF(K349="","",VLOOKUP(D349,$S$3:$T$13,2,0))</f>
        <v>2</v>
      </c>
      <c r="M349" s="355" t="n">
        <f aca="false">IF(L349="","",LEFT(E349,1)*12+RIGHT(E349,LEN(E349)-2))</f>
        <v>76</v>
      </c>
      <c r="N349" s="355" t="n">
        <f aca="false">IF(L349="","",F349)</f>
        <v>220</v>
      </c>
      <c r="O349" s="356" t="n">
        <f aca="false">IF(L349="","",DATEVALUE(G349))</f>
        <v>29968</v>
      </c>
      <c r="P349" s="357" t="n">
        <f aca="false">IF(L349="","",IF(H349="",IF(I349="R",0,I349),IF(H349="R",0,H349)))</f>
        <v>12</v>
      </c>
    </row>
    <row r="350" customFormat="false" ht="13.5" hidden="false" customHeight="true" outlineLevel="0" collapsed="false">
      <c r="A350" s="348" t="str">
        <f aca="false">VLOOKUP(FLOOR((ROW(B350)-11)/30,1)+1,Teams!$B$10:$AC$39,25,0)</f>
        <v>MIA</v>
      </c>
      <c r="B350" s="349" t="n">
        <v>14</v>
      </c>
      <c r="C350" s="234" t="s">
        <v>4327</v>
      </c>
      <c r="D350" s="73" t="s">
        <v>6071</v>
      </c>
      <c r="E350" s="235" t="s">
        <v>6083</v>
      </c>
      <c r="F350" s="235" t="n">
        <v>205</v>
      </c>
      <c r="G350" s="237" t="s">
        <v>6314</v>
      </c>
      <c r="H350" s="237"/>
      <c r="I350" s="235" t="n">
        <v>8</v>
      </c>
      <c r="J350" s="358"/>
      <c r="K350" s="354" t="str">
        <f aca="false">IF(ISNUMBER(F350),CONCATENATE(Rosters!$C$6,Positions!A350,Positions!C350),"")</f>
        <v>2016MIAGerald Green</v>
      </c>
      <c r="L350" s="9" t="n">
        <f aca="false">IF(K350="","",VLOOKUP(D350,$S$3:$T$13,2,0))</f>
        <v>2</v>
      </c>
      <c r="M350" s="355" t="n">
        <f aca="false">IF(L350="","",LEFT(E350,1)*12+RIGHT(E350,LEN(E350)-2))</f>
        <v>79</v>
      </c>
      <c r="N350" s="355" t="n">
        <f aca="false">IF(L350="","",F350)</f>
        <v>205</v>
      </c>
      <c r="O350" s="356" t="n">
        <f aca="false">IF(L350="","",DATEVALUE(G350))</f>
        <v>31438</v>
      </c>
      <c r="P350" s="357" t="n">
        <f aca="false">IF(L350="","",IF(H350="",IF(I350="R",0,I350),IF(H350="R",0,H350)))</f>
        <v>8</v>
      </c>
    </row>
    <row r="351" customFormat="false" ht="13.5" hidden="false" customHeight="true" outlineLevel="0" collapsed="false">
      <c r="A351" s="348" t="str">
        <f aca="false">VLOOKUP(FLOOR((ROW(B351)-11)/30,1)+1,Teams!$B$10:$AC$39,25,0)</f>
        <v>MIA</v>
      </c>
      <c r="B351" s="349" t="n">
        <v>0</v>
      </c>
      <c r="C351" s="234" t="s">
        <v>5796</v>
      </c>
      <c r="D351" s="73" t="s">
        <v>6071</v>
      </c>
      <c r="E351" s="235" t="s">
        <v>6076</v>
      </c>
      <c r="F351" s="235" t="n">
        <v>200</v>
      </c>
      <c r="G351" s="237" t="s">
        <v>6219</v>
      </c>
      <c r="H351" s="237"/>
      <c r="I351" s="235" t="s">
        <v>6098</v>
      </c>
      <c r="J351" s="350" t="s">
        <v>6176</v>
      </c>
      <c r="K351" s="354" t="str">
        <f aca="false">IF(ISNUMBER(F351),CONCATENATE(Rosters!$C$6,Positions!A351,Positions!C351),"")</f>
        <v>2016MIAJosh Richardson</v>
      </c>
      <c r="L351" s="9" t="n">
        <f aca="false">IF(K351="","",VLOOKUP(D351,$S$3:$T$13,2,0))</f>
        <v>2</v>
      </c>
      <c r="M351" s="355" t="n">
        <f aca="false">IF(L351="","",LEFT(E351,1)*12+RIGHT(E351,LEN(E351)-2))</f>
        <v>78</v>
      </c>
      <c r="N351" s="355" t="n">
        <f aca="false">IF(L351="","",F351)</f>
        <v>200</v>
      </c>
      <c r="O351" s="356" t="n">
        <f aca="false">IF(L351="","",DATEVALUE(G351))</f>
        <v>34227</v>
      </c>
      <c r="P351" s="357" t="n">
        <f aca="false">IF(L351="","",IF(H351="",IF(I351="R",0,I351),IF(H351="R",0,H351)))</f>
        <v>0</v>
      </c>
    </row>
    <row r="352" customFormat="false" ht="13.5" hidden="false" customHeight="true" outlineLevel="0" collapsed="false">
      <c r="A352" s="348" t="str">
        <f aca="false">VLOOKUP(FLOOR((ROW(B352)-11)/30,1)+1,Teams!$B$10:$AC$39,25,0)</f>
        <v>MIA</v>
      </c>
      <c r="B352" s="349" t="n">
        <v>5</v>
      </c>
      <c r="C352" s="234" t="s">
        <v>3854</v>
      </c>
      <c r="D352" s="73" t="s">
        <v>6017</v>
      </c>
      <c r="E352" s="235" t="s">
        <v>6092</v>
      </c>
      <c r="F352" s="235" t="n">
        <v>245</v>
      </c>
      <c r="G352" s="237" t="s">
        <v>6315</v>
      </c>
      <c r="H352" s="237"/>
      <c r="I352" s="235" t="n">
        <v>13</v>
      </c>
      <c r="J352" s="358"/>
      <c r="K352" s="354" t="str">
        <f aca="false">IF(ISNUMBER(F352),CONCATENATE(Rosters!$C$6,Positions!A352,Positions!C352),"")</f>
        <v>2016MIAAmar'e Stoudemire</v>
      </c>
      <c r="L352" s="9" t="n">
        <f aca="false">IF(K352="","",VLOOKUP(D352,$S$3:$T$13,2,0))</f>
        <v>5</v>
      </c>
      <c r="M352" s="355" t="n">
        <f aca="false">IF(L352="","",LEFT(E352,1)*12+RIGHT(E352,LEN(E352)-2))</f>
        <v>82</v>
      </c>
      <c r="N352" s="355" t="n">
        <f aca="false">IF(L352="","",F352)</f>
        <v>245</v>
      </c>
      <c r="O352" s="356" t="n">
        <f aca="false">IF(L352="","",DATEVALUE(G352))</f>
        <v>30271</v>
      </c>
      <c r="P352" s="357" t="n">
        <f aca="false">IF(L352="","",IF(H352="",IF(I352="R",0,I352),IF(H352="R",0,H352)))</f>
        <v>13</v>
      </c>
    </row>
    <row r="353" customFormat="false" ht="13.5" hidden="false" customHeight="true" outlineLevel="0" collapsed="false">
      <c r="A353" s="348" t="str">
        <f aca="false">VLOOKUP(FLOOR((ROW(B353)-11)/30,1)+1,Teams!$B$10:$AC$39,25,0)</f>
        <v>MIA</v>
      </c>
      <c r="B353" s="349" t="n">
        <v>2</v>
      </c>
      <c r="C353" s="234" t="s">
        <v>3757</v>
      </c>
      <c r="D353" s="73" t="s">
        <v>6075</v>
      </c>
      <c r="E353" s="235" t="s">
        <v>6083</v>
      </c>
      <c r="F353" s="235" t="n">
        <v>240</v>
      </c>
      <c r="G353" s="237" t="s">
        <v>6316</v>
      </c>
      <c r="H353" s="237"/>
      <c r="I353" s="235" t="n">
        <v>14</v>
      </c>
      <c r="J353" s="350" t="s">
        <v>6317</v>
      </c>
      <c r="K353" s="354" t="str">
        <f aca="false">IF(ISNUMBER(F353),CONCATENATE(Rosters!$C$6,Positions!A353,Positions!C353),"")</f>
        <v>2016MIAJoe Johnson</v>
      </c>
      <c r="L353" s="9" t="n">
        <f aca="false">IF(K353="","",VLOOKUP(D353,$S$3:$T$13,2,0))</f>
        <v>3</v>
      </c>
      <c r="M353" s="355" t="n">
        <f aca="false">IF(L353="","",LEFT(E353,1)*12+RIGHT(E353,LEN(E353)-2))</f>
        <v>79</v>
      </c>
      <c r="N353" s="355" t="n">
        <f aca="false">IF(L353="","",F353)</f>
        <v>240</v>
      </c>
      <c r="O353" s="356" t="n">
        <f aca="false">IF(L353="","",DATEVALUE(G353))</f>
        <v>29766</v>
      </c>
      <c r="P353" s="357" t="n">
        <f aca="false">IF(L353="","",IF(H353="",IF(I353="R",0,I353),IF(H353="R",0,H353)))</f>
        <v>14</v>
      </c>
    </row>
    <row r="354" customFormat="false" ht="13.5" hidden="false" customHeight="true" outlineLevel="0" collapsed="false">
      <c r="A354" s="348" t="str">
        <f aca="false">VLOOKUP(FLOOR((ROW(B354)-11)/30,1)+1,Teams!$B$10:$AC$39,25,0)</f>
        <v>MIA</v>
      </c>
      <c r="B354" s="349" t="n">
        <v>12</v>
      </c>
      <c r="C354" s="234" t="s">
        <v>5797</v>
      </c>
      <c r="D354" s="73" t="s">
        <v>6067</v>
      </c>
      <c r="E354" s="235" t="s">
        <v>6106</v>
      </c>
      <c r="F354" s="235" t="n">
        <v>165</v>
      </c>
      <c r="G354" s="237" t="s">
        <v>6318</v>
      </c>
      <c r="H354" s="237"/>
      <c r="I354" s="235" t="s">
        <v>6098</v>
      </c>
      <c r="J354" s="350" t="s">
        <v>6319</v>
      </c>
      <c r="K354" s="354" t="str">
        <f aca="false">IF(ISNUMBER(F354),CONCATENATE(Rosters!$C$6,Positions!A354,Positions!C354),"")</f>
        <v>2016MIABriante Weber</v>
      </c>
      <c r="L354" s="9" t="n">
        <f aca="false">IF(K354="","",VLOOKUP(D354,$S$3:$T$13,2,0))</f>
        <v>1</v>
      </c>
      <c r="M354" s="355" t="n">
        <f aca="false">IF(L354="","",LEFT(E354,1)*12+RIGHT(E354,LEN(E354)-2))</f>
        <v>74</v>
      </c>
      <c r="N354" s="355" t="n">
        <f aca="false">IF(L354="","",F354)</f>
        <v>165</v>
      </c>
      <c r="O354" s="356" t="n">
        <f aca="false">IF(L354="","",DATEVALUE(G354))</f>
        <v>33967</v>
      </c>
      <c r="P354" s="357" t="n">
        <f aca="false">IF(L354="","",IF(H354="",IF(I354="R",0,I354),IF(H354="R",0,H354)))</f>
        <v>0</v>
      </c>
    </row>
    <row r="355" customFormat="false" ht="13.5" hidden="false" customHeight="true" outlineLevel="0" collapsed="false">
      <c r="A355" s="348" t="str">
        <f aca="false">VLOOKUP(FLOOR((ROW(B355)-11)/30,1)+1,Teams!$B$10:$AC$39,25,0)</f>
        <v>MIA</v>
      </c>
      <c r="B355" s="359"/>
      <c r="C355" s="240" t="s">
        <v>4232</v>
      </c>
      <c r="D355" s="360" t="s">
        <v>6075</v>
      </c>
      <c r="E355" s="241" t="s">
        <v>6095</v>
      </c>
      <c r="F355" s="241" t="n">
        <v>205</v>
      </c>
      <c r="G355" s="243" t="s">
        <v>6320</v>
      </c>
      <c r="H355" s="243"/>
      <c r="I355" s="241" t="n">
        <v>11</v>
      </c>
      <c r="J355" s="361"/>
      <c r="K355" s="354" t="str">
        <f aca="false">IF(ISNUMBER(F355),CONCATENATE(Rosters!$C$6,Positions!A355,Positions!C355),"")</f>
        <v>2016MIADorell Wright</v>
      </c>
      <c r="L355" s="9" t="n">
        <f aca="false">IF(K355="","",VLOOKUP(D355,$S$3:$T$13,2,0))</f>
        <v>3</v>
      </c>
      <c r="M355" s="355" t="n">
        <f aca="false">IF(L355="","",LEFT(E355,1)*12+RIGHT(E355,LEN(E355)-2))</f>
        <v>81</v>
      </c>
      <c r="N355" s="355" t="n">
        <f aca="false">IF(L355="","",F355)</f>
        <v>205</v>
      </c>
      <c r="O355" s="356" t="n">
        <f aca="false">IF(L355="","",DATEVALUE(G355))</f>
        <v>31383</v>
      </c>
      <c r="P355" s="357" t="n">
        <f aca="false">IF(L355="","",IF(H355="",IF(I355="R",0,I355),IF(H355="R",0,H355)))</f>
        <v>11</v>
      </c>
    </row>
    <row r="356" customFormat="false" ht="13.5" hidden="false" customHeight="true" outlineLevel="0" collapsed="false">
      <c r="A356" s="348" t="str">
        <f aca="false">VLOOKUP(FLOOR((ROW(B356)-11)/30,1)+1,Teams!$B$10:$AC$39,25,0)</f>
        <v>MIA</v>
      </c>
      <c r="B356" s="362"/>
      <c r="C356" s="135"/>
      <c r="D356" s="363"/>
      <c r="E356" s="72"/>
      <c r="F356" s="72"/>
      <c r="G356" s="74"/>
      <c r="H356" s="72"/>
      <c r="I356" s="364"/>
      <c r="J356" s="364"/>
      <c r="K356" s="354" t="str">
        <f aca="false">IF(ISNUMBER(F356),CONCATENATE(Rosters!$C$6,Positions!A356,Positions!C356),"")</f>
        <v/>
      </c>
      <c r="L356" s="9" t="str">
        <f aca="false">IF(K356="","",VLOOKUP(D356,$S$3:$T$13,2,0))</f>
        <v/>
      </c>
      <c r="M356" s="355" t="str">
        <f aca="false">IF(L356="","",LEFT(E356,1)*12+RIGHT(E356,LEN(E356)-2))</f>
        <v/>
      </c>
      <c r="N356" s="355" t="str">
        <f aca="false">IF(L356="","",F356)</f>
        <v/>
      </c>
      <c r="O356" s="356" t="str">
        <f aca="false">IF(L356="","",DATEVALUE(G356))</f>
        <v/>
      </c>
      <c r="P356" s="357" t="str">
        <f aca="false">IF(L356="","",IF(H356="",IF(I356="R",0,I356),IF(H356="R",0,H356)))</f>
        <v/>
      </c>
    </row>
    <row r="357" customFormat="false" ht="13.5" hidden="false" customHeight="true" outlineLevel="0" collapsed="false">
      <c r="A357" s="348" t="str">
        <f aca="false">VLOOKUP(FLOOR((ROW(B357)-11)/30,1)+1,Teams!$B$10:$AC$39,25,0)</f>
        <v>MIA</v>
      </c>
      <c r="B357" s="362"/>
      <c r="C357" s="135"/>
      <c r="D357" s="363"/>
      <c r="E357" s="72"/>
      <c r="F357" s="72"/>
      <c r="G357" s="74"/>
      <c r="H357" s="72"/>
      <c r="I357" s="364"/>
      <c r="J357" s="364"/>
      <c r="K357" s="354" t="str">
        <f aca="false">IF(ISNUMBER(F357),CONCATENATE(Rosters!$C$6,Positions!A357,Positions!C357),"")</f>
        <v/>
      </c>
      <c r="L357" s="9" t="str">
        <f aca="false">IF(K357="","",VLOOKUP(D357,$S$3:$T$13,2,0))</f>
        <v/>
      </c>
      <c r="M357" s="355" t="str">
        <f aca="false">IF(L357="","",LEFT(E357,1)*12+RIGHT(E357,LEN(E357)-2))</f>
        <v/>
      </c>
      <c r="N357" s="355" t="str">
        <f aca="false">IF(L357="","",F357)</f>
        <v/>
      </c>
      <c r="O357" s="356" t="str">
        <f aca="false">IF(L357="","",DATEVALUE(G357))</f>
        <v/>
      </c>
      <c r="P357" s="357" t="str">
        <f aca="false">IF(L357="","",IF(H357="",IF(I357="R",0,I357),IF(H357="R",0,H357)))</f>
        <v/>
      </c>
    </row>
    <row r="358" customFormat="false" ht="13.5" hidden="false" customHeight="true" outlineLevel="0" collapsed="false">
      <c r="A358" s="348" t="str">
        <f aca="false">VLOOKUP(FLOOR((ROW(B358)-11)/30,1)+1,Teams!$B$10:$AC$39,25,0)</f>
        <v>MIA</v>
      </c>
      <c r="B358" s="362"/>
      <c r="C358" s="135"/>
      <c r="D358" s="363"/>
      <c r="E358" s="72"/>
      <c r="F358" s="72"/>
      <c r="G358" s="74"/>
      <c r="H358" s="72"/>
      <c r="I358" s="364"/>
      <c r="J358" s="364"/>
      <c r="K358" s="354" t="str">
        <f aca="false">IF(ISNUMBER(F358),CONCATENATE(Rosters!$C$6,Positions!A358,Positions!C358),"")</f>
        <v/>
      </c>
      <c r="L358" s="9" t="str">
        <f aca="false">IF(K358="","",VLOOKUP(D358,$S$3:$T$13,2,0))</f>
        <v/>
      </c>
      <c r="M358" s="355" t="str">
        <f aca="false">IF(L358="","",LEFT(E358,1)*12+RIGHT(E358,LEN(E358)-2))</f>
        <v/>
      </c>
      <c r="N358" s="355" t="str">
        <f aca="false">IF(L358="","",F358)</f>
        <v/>
      </c>
      <c r="O358" s="356" t="str">
        <f aca="false">IF(L358="","",DATEVALUE(G358))</f>
        <v/>
      </c>
      <c r="P358" s="357" t="str">
        <f aca="false">IF(L358="","",IF(H358="",IF(I358="R",0,I358),IF(H358="R",0,H358)))</f>
        <v/>
      </c>
    </row>
    <row r="359" customFormat="false" ht="13.5" hidden="false" customHeight="true" outlineLevel="0" collapsed="false">
      <c r="A359" s="348" t="str">
        <f aca="false">VLOOKUP(FLOOR((ROW(B359)-11)/30,1)+1,Teams!$B$10:$AC$39,25,0)</f>
        <v>MIA</v>
      </c>
      <c r="B359" s="362"/>
      <c r="C359" s="135"/>
      <c r="D359" s="363"/>
      <c r="E359" s="72"/>
      <c r="F359" s="72"/>
      <c r="G359" s="74"/>
      <c r="H359" s="72"/>
      <c r="I359" s="365"/>
      <c r="J359" s="365"/>
      <c r="K359" s="354" t="str">
        <f aca="false">IF(ISNUMBER(F359),CONCATENATE(Rosters!$C$6,Positions!A359,Positions!C359),"")</f>
        <v/>
      </c>
      <c r="L359" s="9" t="str">
        <f aca="false">IF(K359="","",VLOOKUP(D359,$S$3:$T$13,2,0))</f>
        <v/>
      </c>
      <c r="M359" s="355" t="str">
        <f aca="false">IF(L359="","",LEFT(E359,1)*12+RIGHT(E359,LEN(E359)-2))</f>
        <v/>
      </c>
      <c r="N359" s="355" t="str">
        <f aca="false">IF(L359="","",F359)</f>
        <v/>
      </c>
      <c r="O359" s="356" t="str">
        <f aca="false">IF(L359="","",DATEVALUE(G359))</f>
        <v/>
      </c>
      <c r="P359" s="357" t="str">
        <f aca="false">IF(L359="","",IF(H359="",IF(I359="R",0,I359),IF(H359="R",0,H359)))</f>
        <v/>
      </c>
    </row>
    <row r="360" customFormat="false" ht="13.5" hidden="false" customHeight="true" outlineLevel="0" collapsed="false">
      <c r="A360" s="348" t="str">
        <f aca="false">VLOOKUP(FLOOR((ROW(B360)-11)/30,1)+1,Teams!$B$10:$AC$39,25,0)</f>
        <v>MIA</v>
      </c>
      <c r="B360" s="366"/>
      <c r="C360" s="246"/>
      <c r="D360" s="367"/>
      <c r="E360" s="247"/>
      <c r="F360" s="247"/>
      <c r="G360" s="249"/>
      <c r="H360" s="247"/>
      <c r="I360" s="368"/>
      <c r="J360" s="368"/>
      <c r="K360" s="354" t="str">
        <f aca="false">IF(ISNUMBER(F360),CONCATENATE(Rosters!$C$6,Positions!A360,Positions!C360),"")</f>
        <v/>
      </c>
      <c r="L360" s="9" t="str">
        <f aca="false">IF(K360="","",VLOOKUP(D360,$S$3:$T$13,2,0))</f>
        <v/>
      </c>
      <c r="M360" s="355" t="str">
        <f aca="false">IF(L360="","",LEFT(E360,1)*12+RIGHT(E360,LEN(E360)-2))</f>
        <v/>
      </c>
      <c r="N360" s="355" t="str">
        <f aca="false">IF(L360="","",F360)</f>
        <v/>
      </c>
      <c r="O360" s="356" t="str">
        <f aca="false">IF(L360="","",DATEVALUE(G360))</f>
        <v/>
      </c>
      <c r="P360" s="357" t="str">
        <f aca="false">IF(L360="","",IF(H360="",IF(I360="R",0,I360),IF(H360="R",0,H360)))</f>
        <v/>
      </c>
    </row>
    <row r="361" customFormat="false" ht="13.5" hidden="false" customHeight="true" outlineLevel="0" collapsed="false">
      <c r="A361" s="348" t="str">
        <f aca="false">VLOOKUP(FLOOR((ROW(B361)-11)/30,1)+1,Teams!$B$10:$AC$39,25,0)</f>
        <v>MIA</v>
      </c>
      <c r="B361" s="335"/>
      <c r="C361" s="156"/>
      <c r="D361" s="157"/>
      <c r="E361" s="157"/>
      <c r="F361" s="157"/>
      <c r="G361" s="158"/>
      <c r="H361" s="158"/>
      <c r="I361" s="369"/>
      <c r="J361" s="159"/>
      <c r="K361" s="354" t="str">
        <f aca="false">IF(ISNUMBER(F361),CONCATENATE(Rosters!$C$6,Positions!A361,Positions!C361),"")</f>
        <v/>
      </c>
      <c r="L361" s="9" t="str">
        <f aca="false">IF(K361="","",VLOOKUP(D361,$S$3:$T$13,2,0))</f>
        <v/>
      </c>
      <c r="M361" s="355" t="str">
        <f aca="false">IF(L361="","",LEFT(E361,1)*12+RIGHT(E361,LEN(E361)-2))</f>
        <v/>
      </c>
      <c r="N361" s="355" t="str">
        <f aca="false">IF(L361="","",F361)</f>
        <v/>
      </c>
      <c r="O361" s="356" t="str">
        <f aca="false">IF(L361="","",DATEVALUE(G361))</f>
        <v/>
      </c>
      <c r="P361" s="357" t="str">
        <f aca="false">IF(L361="","",IF(H361="",IF(I361="R",0,I361),IF(H361="R",0,H361)))</f>
        <v/>
      </c>
    </row>
    <row r="362" customFormat="false" ht="13.5" hidden="false" customHeight="true" outlineLevel="0" collapsed="false">
      <c r="A362" s="348" t="str">
        <f aca="false">VLOOKUP(FLOOR((ROW(B362)-11)/30,1)+1,Teams!$B$10:$AC$39,25,0)</f>
        <v>MIA</v>
      </c>
      <c r="B362" s="335"/>
      <c r="C362" s="156"/>
      <c r="D362" s="157"/>
      <c r="E362" s="157"/>
      <c r="F362" s="157"/>
      <c r="G362" s="158"/>
      <c r="H362" s="158"/>
      <c r="I362" s="369"/>
      <c r="J362" s="159"/>
      <c r="K362" s="354" t="str">
        <f aca="false">IF(ISNUMBER(F362),CONCATENATE(Rosters!$C$6,Positions!A362,Positions!C362),"")</f>
        <v/>
      </c>
      <c r="L362" s="9" t="str">
        <f aca="false">IF(K362="","",VLOOKUP(D362,$S$3:$T$13,2,0))</f>
        <v/>
      </c>
      <c r="M362" s="355" t="str">
        <f aca="false">IF(L362="","",LEFT(E362,1)*12+RIGHT(E362,LEN(E362)-2))</f>
        <v/>
      </c>
      <c r="N362" s="355" t="str">
        <f aca="false">IF(L362="","",F362)</f>
        <v/>
      </c>
      <c r="O362" s="356" t="str">
        <f aca="false">IF(L362="","",DATEVALUE(G362))</f>
        <v/>
      </c>
      <c r="P362" s="357" t="str">
        <f aca="false">IF(L362="","",IF(H362="",IF(I362="R",0,I362),IF(H362="R",0,H362)))</f>
        <v/>
      </c>
    </row>
    <row r="363" customFormat="false" ht="13.5" hidden="false" customHeight="true" outlineLevel="0" collapsed="false">
      <c r="A363" s="348" t="str">
        <f aca="false">VLOOKUP(FLOOR((ROW(B363)-11)/30,1)+1,Teams!$B$10:$AC$39,25,0)</f>
        <v>MIA</v>
      </c>
      <c r="B363" s="335"/>
      <c r="C363" s="156"/>
      <c r="D363" s="157"/>
      <c r="E363" s="157"/>
      <c r="F363" s="157"/>
      <c r="G363" s="158"/>
      <c r="H363" s="158"/>
      <c r="I363" s="369"/>
      <c r="J363" s="159"/>
      <c r="K363" s="354" t="str">
        <f aca="false">IF(ISNUMBER(F363),CONCATENATE(Rosters!$C$6,Positions!A363,Positions!C363),"")</f>
        <v/>
      </c>
      <c r="L363" s="9" t="str">
        <f aca="false">IF(K363="","",VLOOKUP(D363,$S$3:$T$13,2,0))</f>
        <v/>
      </c>
      <c r="M363" s="355" t="str">
        <f aca="false">IF(L363="","",LEFT(E363,1)*12+RIGHT(E363,LEN(E363)-2))</f>
        <v/>
      </c>
      <c r="N363" s="355" t="str">
        <f aca="false">IF(L363="","",F363)</f>
        <v/>
      </c>
      <c r="O363" s="356" t="str">
        <f aca="false">IF(L363="","",DATEVALUE(G363))</f>
        <v/>
      </c>
      <c r="P363" s="357" t="str">
        <f aca="false">IF(L363="","",IF(H363="",IF(I363="R",0,I363),IF(H363="R",0,H363)))</f>
        <v/>
      </c>
    </row>
    <row r="364" customFormat="false" ht="13.5" hidden="false" customHeight="true" outlineLevel="0" collapsed="false">
      <c r="A364" s="348" t="str">
        <f aca="false">VLOOKUP(FLOOR((ROW(B364)-11)/30,1)+1,Teams!$B$10:$AC$39,25,0)</f>
        <v>MIA</v>
      </c>
      <c r="B364" s="335"/>
      <c r="C364" s="156"/>
      <c r="D364" s="157"/>
      <c r="E364" s="157"/>
      <c r="F364" s="157"/>
      <c r="G364" s="158"/>
      <c r="H364" s="158"/>
      <c r="I364" s="369"/>
      <c r="J364" s="159"/>
      <c r="K364" s="354" t="str">
        <f aca="false">IF(ISNUMBER(F364),CONCATENATE(Rosters!$C$6,Positions!A364,Positions!C364),"")</f>
        <v/>
      </c>
      <c r="L364" s="9" t="str">
        <f aca="false">IF(K364="","",VLOOKUP(D364,$S$3:$T$13,2,0))</f>
        <v/>
      </c>
      <c r="M364" s="355"/>
      <c r="N364" s="355"/>
      <c r="O364" s="356"/>
      <c r="P364" s="357" t="str">
        <f aca="false">IF(L364="","",IF(H364="",IF(I364="R",0,I364),IF(H364="R",0,H364)))</f>
        <v/>
      </c>
    </row>
    <row r="365" customFormat="false" ht="13.5" hidden="false" customHeight="true" outlineLevel="0" collapsed="false">
      <c r="A365" s="348" t="str">
        <f aca="false">VLOOKUP(FLOOR((ROW(B365)-11)/30,1)+1,Teams!$B$10:$AC$39,25,0)</f>
        <v>MIA</v>
      </c>
      <c r="B365" s="335"/>
      <c r="C365" s="156"/>
      <c r="D365" s="157"/>
      <c r="E365" s="157"/>
      <c r="F365" s="157"/>
      <c r="G365" s="158"/>
      <c r="H365" s="158"/>
      <c r="I365" s="369"/>
      <c r="J365" s="159"/>
      <c r="K365" s="354" t="str">
        <f aca="false">IF(ISNUMBER(F365),CONCATENATE(Rosters!$C$6,Positions!A365,Positions!C365),"")</f>
        <v/>
      </c>
      <c r="L365" s="9" t="str">
        <f aca="false">IF(K365="","",VLOOKUP(D365,$S$3:$T$13,2,0))</f>
        <v/>
      </c>
      <c r="M365" s="355"/>
      <c r="N365" s="355"/>
      <c r="O365" s="356"/>
      <c r="P365" s="357" t="str">
        <f aca="false">IF(L365="","",IF(H365="",IF(I365="R",0,I365),IF(H365="R",0,H365)))</f>
        <v/>
      </c>
    </row>
    <row r="366" customFormat="false" ht="13.5" hidden="false" customHeight="true" outlineLevel="0" collapsed="false">
      <c r="A366" s="348" t="str">
        <f aca="false">VLOOKUP(FLOOR((ROW(B366)-11)/30,1)+1,Teams!$B$10:$AC$39,25,0)</f>
        <v>MIA</v>
      </c>
      <c r="B366" s="335"/>
      <c r="C366" s="156"/>
      <c r="D366" s="157"/>
      <c r="E366" s="157"/>
      <c r="F366" s="157"/>
      <c r="G366" s="158"/>
      <c r="H366" s="158"/>
      <c r="I366" s="369"/>
      <c r="J366" s="159"/>
      <c r="K366" s="354" t="str">
        <f aca="false">IF(ISNUMBER(F366),CONCATENATE(Rosters!$C$6,Positions!A366,Positions!C366),"")</f>
        <v/>
      </c>
      <c r="L366" s="9" t="str">
        <f aca="false">IF(K366="","",VLOOKUP(D366,$S$3:$T$13,2,0))</f>
        <v/>
      </c>
      <c r="M366" s="355"/>
      <c r="N366" s="355"/>
      <c r="O366" s="356"/>
      <c r="P366" s="357" t="str">
        <f aca="false">IF(L366="","",IF(H366="",IF(I366="R",0,I366),IF(H366="R",0,H366)))</f>
        <v/>
      </c>
    </row>
    <row r="367" customFormat="false" ht="13.5" hidden="false" customHeight="true" outlineLevel="0" collapsed="false">
      <c r="A367" s="348" t="str">
        <f aca="false">VLOOKUP(FLOOR((ROW(B367)-11)/30,1)+1,Teams!$B$10:$AC$39,25,0)</f>
        <v>MIA</v>
      </c>
      <c r="B367" s="335"/>
      <c r="C367" s="156"/>
      <c r="D367" s="157"/>
      <c r="E367" s="157"/>
      <c r="F367" s="157"/>
      <c r="G367" s="158"/>
      <c r="H367" s="158"/>
      <c r="I367" s="369"/>
      <c r="J367" s="159"/>
      <c r="K367" s="354" t="str">
        <f aca="false">IF(ISNUMBER(F367),CONCATENATE(Rosters!$C$6,Positions!A367,Positions!C367),"")</f>
        <v/>
      </c>
      <c r="L367" s="9" t="str">
        <f aca="false">IF(K367="","",VLOOKUP(D367,$S$3:$T$13,2,0))</f>
        <v/>
      </c>
      <c r="M367" s="355"/>
      <c r="N367" s="355"/>
      <c r="O367" s="356"/>
      <c r="P367" s="357" t="str">
        <f aca="false">IF(L367="","",IF(H367="",IF(I367="R",0,I367),IF(H367="R",0,H367)))</f>
        <v/>
      </c>
    </row>
    <row r="368" customFormat="false" ht="13.5" hidden="false" customHeight="true" outlineLevel="0" collapsed="false">
      <c r="A368" s="348" t="str">
        <f aca="false">VLOOKUP(FLOOR((ROW(B368)-11)/30,1)+1,Teams!$B$10:$AC$39,25,0)</f>
        <v>MIA</v>
      </c>
      <c r="B368" s="335"/>
      <c r="C368" s="156"/>
      <c r="D368" s="157"/>
      <c r="E368" s="157"/>
      <c r="F368" s="157"/>
      <c r="G368" s="158"/>
      <c r="H368" s="158"/>
      <c r="I368" s="369"/>
      <c r="J368" s="159"/>
      <c r="K368" s="354" t="str">
        <f aca="false">IF(ISNUMBER(F368),CONCATENATE(Rosters!$C$6,Positions!A368,Positions!C368),"")</f>
        <v/>
      </c>
      <c r="L368" s="9" t="str">
        <f aca="false">IF(K368="","",VLOOKUP(D368,$S$3:$T$13,2,0))</f>
        <v/>
      </c>
      <c r="M368" s="355"/>
      <c r="N368" s="355"/>
      <c r="O368" s="356"/>
      <c r="P368" s="357" t="str">
        <f aca="false">IF(L368="","",IF(H368="",IF(I368="R",0,I368),IF(H368="R",0,H368)))</f>
        <v/>
      </c>
    </row>
    <row r="369" customFormat="false" ht="13.5" hidden="false" customHeight="true" outlineLevel="0" collapsed="false">
      <c r="A369" s="348" t="str">
        <f aca="false">VLOOKUP(FLOOR((ROW(B369)-11)/30,1)+1,Teams!$B$10:$AC$39,25,0)</f>
        <v>MIA</v>
      </c>
      <c r="B369" s="333"/>
      <c r="C369" s="223"/>
      <c r="D369" s="370"/>
      <c r="E369" s="370"/>
      <c r="F369" s="370"/>
      <c r="G369" s="371"/>
      <c r="H369" s="371"/>
      <c r="I369" s="22"/>
      <c r="J369" s="372"/>
      <c r="K369" s="373" t="str">
        <f aca="false">IF(ISNUMBER(F369),CONCATENATE(Rosters!$C$6,Positions!A369,Positions!C369),"")</f>
        <v/>
      </c>
      <c r="L369" s="18" t="str">
        <f aca="false">IF(K369="","",VLOOKUP(D369,$S$3:$T$13,2,0))</f>
        <v/>
      </c>
      <c r="M369" s="224" t="str">
        <f aca="false">IF(L369="","",LEFT(E369,1)*12+RIGHT(E369,LEN(E369)-2))</f>
        <v/>
      </c>
      <c r="N369" s="224" t="str">
        <f aca="false">IF(L369="","",F369)</f>
        <v/>
      </c>
      <c r="O369" s="374" t="str">
        <f aca="false">IF(L369="","",DATEVALUE(G369))</f>
        <v/>
      </c>
      <c r="P369" s="375" t="str">
        <f aca="false">IF(L369="","",IF(H369="",IF(I369="R",0,I369),IF(H369="R",0,H369)))</f>
        <v/>
      </c>
    </row>
    <row r="370" customFormat="false" ht="13.5" hidden="false" customHeight="true" outlineLevel="0" collapsed="false">
      <c r="A370" s="343" t="s">
        <v>2</v>
      </c>
      <c r="B370" s="123" t="s">
        <v>6056</v>
      </c>
      <c r="C370" s="124" t="s">
        <v>4</v>
      </c>
      <c r="D370" s="124" t="s">
        <v>6057</v>
      </c>
      <c r="E370" s="124" t="s">
        <v>6058</v>
      </c>
      <c r="F370" s="124" t="s">
        <v>6059</v>
      </c>
      <c r="G370" s="124" t="s">
        <v>6060</v>
      </c>
      <c r="H370" s="125"/>
      <c r="I370" s="124" t="s">
        <v>6061</v>
      </c>
      <c r="J370" s="344" t="s">
        <v>6062</v>
      </c>
      <c r="K370" s="345" t="s">
        <v>6063</v>
      </c>
      <c r="L370" s="346" t="s">
        <v>6064</v>
      </c>
      <c r="M370" s="346" t="s">
        <v>86</v>
      </c>
      <c r="N370" s="346" t="s">
        <v>87</v>
      </c>
      <c r="O370" s="346" t="s">
        <v>6065</v>
      </c>
      <c r="P370" s="347" t="s">
        <v>6066</v>
      </c>
    </row>
    <row r="371" customFormat="false" ht="13.5" hidden="false" customHeight="true" outlineLevel="0" collapsed="false">
      <c r="A371" s="348" t="str">
        <f aca="false">VLOOKUP(FLOOR((ROW(B371)-11)/30,1)+1,Teams!$B$10:$AC$39,25,0)</f>
        <v>POR</v>
      </c>
      <c r="B371" s="349" t="n">
        <v>24</v>
      </c>
      <c r="C371" s="234" t="s">
        <v>5415</v>
      </c>
      <c r="D371" s="73" t="s">
        <v>6017</v>
      </c>
      <c r="E371" s="235" t="s">
        <v>6086</v>
      </c>
      <c r="F371" s="235" t="n">
        <v>245</v>
      </c>
      <c r="G371" s="237" t="s">
        <v>6321</v>
      </c>
      <c r="H371" s="237"/>
      <c r="I371" s="235" t="n">
        <v>2</v>
      </c>
      <c r="J371" s="350" t="s">
        <v>6152</v>
      </c>
      <c r="K371" s="351" t="str">
        <f aca="false">IF(ISNUMBER(F371),CONCATENATE(Rosters!$C$6,Positions!A371,Positions!C371),"")</f>
        <v>2016PORMason Plumlee</v>
      </c>
      <c r="L371" s="281" t="n">
        <f aca="false">IF(K371="","",VLOOKUP(D371,$S$3:$T$13,2,0))</f>
        <v>5</v>
      </c>
      <c r="M371" s="282" t="n">
        <f aca="false">IF(L371="","",LEFT(E371,1)*12+RIGHT(E371,LEN(E371)-2))</f>
        <v>83</v>
      </c>
      <c r="N371" s="282" t="n">
        <f aca="false">IF(L371="","",F371)</f>
        <v>245</v>
      </c>
      <c r="O371" s="352" t="n">
        <f aca="false">IF(L371="","",DATEVALUE(G371))</f>
        <v>32937</v>
      </c>
      <c r="P371" s="353" t="n">
        <f aca="false">IF(L371="","",IF(H371="",IF(I371="R",0,I371),IF(H371="R",0,H371)))</f>
        <v>2</v>
      </c>
    </row>
    <row r="372" customFormat="false" ht="13.5" hidden="false" customHeight="true" outlineLevel="0" collapsed="false">
      <c r="A372" s="348" t="str">
        <f aca="false">VLOOKUP(FLOOR((ROW(B372)-11)/30,1)+1,Teams!$B$10:$AC$39,25,0)</f>
        <v>POR</v>
      </c>
      <c r="B372" s="349" t="n">
        <v>2</v>
      </c>
      <c r="C372" s="234" t="s">
        <v>5265</v>
      </c>
      <c r="D372" s="73" t="s">
        <v>6067</v>
      </c>
      <c r="E372" s="235" t="s">
        <v>6165</v>
      </c>
      <c r="F372" s="235" t="n">
        <v>173</v>
      </c>
      <c r="G372" s="237" t="s">
        <v>6322</v>
      </c>
      <c r="H372" s="237"/>
      <c r="I372" s="235" t="n">
        <v>3</v>
      </c>
      <c r="J372" s="350" t="s">
        <v>6274</v>
      </c>
      <c r="K372" s="354" t="str">
        <f aca="false">IF(ISNUMBER(F372),CONCATENATE(Rosters!$C$6,Positions!A372,Positions!C372),"")</f>
        <v>2016PORBrian Roberts</v>
      </c>
      <c r="L372" s="9" t="n">
        <f aca="false">IF(K372="","",VLOOKUP(D372,$S$3:$T$13,2,0))</f>
        <v>1</v>
      </c>
      <c r="M372" s="355" t="n">
        <f aca="false">IF(L372="","",LEFT(E372,1)*12+RIGHT(E372,LEN(E372)-2))</f>
        <v>73</v>
      </c>
      <c r="N372" s="355" t="n">
        <f aca="false">IF(L372="","",F372)</f>
        <v>173</v>
      </c>
      <c r="O372" s="356" t="n">
        <f aca="false">IF(L372="","",DATEVALUE(G372))</f>
        <v>31384</v>
      </c>
      <c r="P372" s="357" t="n">
        <f aca="false">IF(L372="","",IF(H372="",IF(I372="R",0,I372),IF(H372="R",0,H372)))</f>
        <v>3</v>
      </c>
    </row>
    <row r="373" customFormat="false" ht="13.5" hidden="false" customHeight="true" outlineLevel="0" collapsed="false">
      <c r="A373" s="348" t="str">
        <f aca="false">VLOOKUP(FLOOR((ROW(B373)-11)/30,1)+1,Teams!$B$10:$AC$39,25,0)</f>
        <v>POR</v>
      </c>
      <c r="B373" s="349" t="n">
        <v>4</v>
      </c>
      <c r="C373" s="234" t="s">
        <v>5247</v>
      </c>
      <c r="D373" s="73" t="s">
        <v>6075</v>
      </c>
      <c r="E373" s="235" t="s">
        <v>6095</v>
      </c>
      <c r="F373" s="235" t="n">
        <v>215</v>
      </c>
      <c r="G373" s="237" t="s">
        <v>6323</v>
      </c>
      <c r="H373" s="237"/>
      <c r="I373" s="235" t="n">
        <v>3</v>
      </c>
      <c r="J373" s="350" t="s">
        <v>6324</v>
      </c>
      <c r="K373" s="354" t="str">
        <f aca="false">IF(ISNUMBER(F373),CONCATENATE(Rosters!$C$6,Positions!A373,Positions!C373),"")</f>
        <v>2016PORMaurice Harkless</v>
      </c>
      <c r="L373" s="9" t="n">
        <f aca="false">IF(K373="","",VLOOKUP(D373,$S$3:$T$13,2,0))</f>
        <v>3</v>
      </c>
      <c r="M373" s="355" t="n">
        <f aca="false">IF(L373="","",LEFT(E373,1)*12+RIGHT(E373,LEN(E373)-2))</f>
        <v>81</v>
      </c>
      <c r="N373" s="355" t="n">
        <f aca="false">IF(L373="","",F373)</f>
        <v>215</v>
      </c>
      <c r="O373" s="356" t="n">
        <f aca="false">IF(L373="","",DATEVALUE(G373))</f>
        <v>34100</v>
      </c>
      <c r="P373" s="357" t="n">
        <f aca="false">IF(L373="","",IF(H373="",IF(I373="R",0,I373),IF(H373="R",0,H373)))</f>
        <v>3</v>
      </c>
    </row>
    <row r="374" customFormat="false" ht="13.5" hidden="false" customHeight="true" outlineLevel="0" collapsed="false">
      <c r="A374" s="348" t="str">
        <f aca="false">VLOOKUP(FLOOR((ROW(B374)-11)/30,1)+1,Teams!$B$10:$AC$39,25,0)</f>
        <v>POR</v>
      </c>
      <c r="B374" s="349" t="n">
        <v>0</v>
      </c>
      <c r="C374" s="234" t="s">
        <v>5236</v>
      </c>
      <c r="D374" s="73" t="s">
        <v>6067</v>
      </c>
      <c r="E374" s="235" t="s">
        <v>6072</v>
      </c>
      <c r="F374" s="235" t="n">
        <v>195</v>
      </c>
      <c r="G374" s="237" t="s">
        <v>6325</v>
      </c>
      <c r="H374" s="237"/>
      <c r="I374" s="235" t="n">
        <v>3</v>
      </c>
      <c r="J374" s="350" t="s">
        <v>6326</v>
      </c>
      <c r="K374" s="354" t="str">
        <f aca="false">IF(ISNUMBER(F374),CONCATENATE(Rosters!$C$6,Positions!A374,Positions!C374),"")</f>
        <v>2016PORDamian Lillard</v>
      </c>
      <c r="L374" s="9" t="n">
        <f aca="false">IF(K374="","",VLOOKUP(D374,$S$3:$T$13,2,0))</f>
        <v>1</v>
      </c>
      <c r="M374" s="355" t="n">
        <f aca="false">IF(L374="","",LEFT(E374,1)*12+RIGHT(E374,LEN(E374)-2))</f>
        <v>75</v>
      </c>
      <c r="N374" s="355" t="n">
        <f aca="false">IF(L374="","",F374)</f>
        <v>195</v>
      </c>
      <c r="O374" s="356" t="n">
        <f aca="false">IF(L374="","",DATEVALUE(G374))</f>
        <v>33069</v>
      </c>
      <c r="P374" s="357" t="n">
        <f aca="false">IF(L374="","",IF(H374="",IF(I374="R",0,I374),IF(H374="R",0,H374)))</f>
        <v>3</v>
      </c>
    </row>
    <row r="375" customFormat="false" ht="13.5" hidden="false" customHeight="true" outlineLevel="0" collapsed="false">
      <c r="A375" s="348" t="str">
        <f aca="false">VLOOKUP(FLOOR((ROW(B375)-11)/30,1)+1,Teams!$B$10:$AC$39,25,0)</f>
        <v>POR</v>
      </c>
      <c r="B375" s="349" t="n">
        <v>11</v>
      </c>
      <c r="C375" s="234" t="s">
        <v>5275</v>
      </c>
      <c r="D375" s="73" t="s">
        <v>6079</v>
      </c>
      <c r="E375" s="235" t="s">
        <v>6161</v>
      </c>
      <c r="F375" s="235" t="n">
        <v>245</v>
      </c>
      <c r="G375" s="237" t="s">
        <v>6327</v>
      </c>
      <c r="H375" s="237"/>
      <c r="I375" s="235" t="n">
        <v>3</v>
      </c>
      <c r="J375" s="350" t="s">
        <v>6328</v>
      </c>
      <c r="K375" s="354" t="str">
        <f aca="false">IF(ISNUMBER(F375),CONCATENATE(Rosters!$C$6,Positions!A375,Positions!C375),"")</f>
        <v>2016PORMeyers Leonard</v>
      </c>
      <c r="L375" s="9" t="n">
        <f aca="false">IF(K375="","",VLOOKUP(D375,$S$3:$T$13,2,0))</f>
        <v>4</v>
      </c>
      <c r="M375" s="355" t="n">
        <f aca="false">IF(L375="","",LEFT(E375,1)*12+RIGHT(E375,LEN(E375)-2))</f>
        <v>85</v>
      </c>
      <c r="N375" s="355" t="n">
        <f aca="false">IF(L375="","",F375)</f>
        <v>245</v>
      </c>
      <c r="O375" s="356" t="n">
        <f aca="false">IF(L375="","",DATEVALUE(G375))</f>
        <v>33661</v>
      </c>
      <c r="P375" s="357" t="n">
        <f aca="false">IF(L375="","",IF(H375="",IF(I375="R",0,I375),IF(H375="R",0,H375)))</f>
        <v>3</v>
      </c>
    </row>
    <row r="376" customFormat="false" ht="13.5" hidden="false" customHeight="true" outlineLevel="0" collapsed="false">
      <c r="A376" s="348" t="str">
        <f aca="false">VLOOKUP(FLOOR((ROW(B376)-11)/30,1)+1,Teams!$B$10:$AC$39,25,0)</f>
        <v>POR</v>
      </c>
      <c r="B376" s="349" t="n">
        <v>3</v>
      </c>
      <c r="C376" s="234" t="s">
        <v>5449</v>
      </c>
      <c r="D376" s="73" t="s">
        <v>6071</v>
      </c>
      <c r="E376" s="235" t="s">
        <v>6132</v>
      </c>
      <c r="F376" s="235" t="n">
        <v>200</v>
      </c>
      <c r="G376" s="237" t="s">
        <v>6329</v>
      </c>
      <c r="H376" s="237"/>
      <c r="I376" s="235" t="n">
        <v>2</v>
      </c>
      <c r="J376" s="350" t="s">
        <v>6330</v>
      </c>
      <c r="K376" s="354" t="str">
        <f aca="false">IF(ISNUMBER(F376),CONCATENATE(Rosters!$C$6,Positions!A376,Positions!C376),"")</f>
        <v>2016PORC.J. McCollum</v>
      </c>
      <c r="L376" s="9" t="n">
        <f aca="false">IF(K376="","",VLOOKUP(D376,$S$3:$T$13,2,0))</f>
        <v>2</v>
      </c>
      <c r="M376" s="355" t="n">
        <f aca="false">IF(L376="","",LEFT(E376,1)*12+RIGHT(E376,LEN(E376)-2))</f>
        <v>76</v>
      </c>
      <c r="N376" s="355" t="n">
        <f aca="false">IF(L376="","",F376)</f>
        <v>200</v>
      </c>
      <c r="O376" s="356" t="n">
        <f aca="false">IF(L376="","",DATEVALUE(G376))</f>
        <v>33500</v>
      </c>
      <c r="P376" s="357" t="n">
        <f aca="false">IF(L376="","",IF(H376="",IF(I376="R",0,I376),IF(H376="R",0,H376)))</f>
        <v>2</v>
      </c>
    </row>
    <row r="377" customFormat="false" ht="13.5" hidden="false" customHeight="true" outlineLevel="0" collapsed="false">
      <c r="A377" s="348" t="str">
        <f aca="false">VLOOKUP(FLOOR((ROW(B377)-11)/30,1)+1,Teams!$B$10:$AC$39,25,0)</f>
        <v>POR</v>
      </c>
      <c r="B377" s="349" t="n">
        <v>23</v>
      </c>
      <c r="C377" s="234" t="s">
        <v>5504</v>
      </c>
      <c r="D377" s="73" t="s">
        <v>6071</v>
      </c>
      <c r="E377" s="235" t="s">
        <v>6076</v>
      </c>
      <c r="F377" s="235" t="n">
        <v>210</v>
      </c>
      <c r="G377" s="237" t="s">
        <v>6331</v>
      </c>
      <c r="H377" s="237"/>
      <c r="I377" s="235" t="n">
        <v>2</v>
      </c>
      <c r="J377" s="350" t="s">
        <v>6332</v>
      </c>
      <c r="K377" s="354" t="str">
        <f aca="false">IF(ISNUMBER(F377),CONCATENATE(Rosters!$C$6,Positions!A377,Positions!C377),"")</f>
        <v>2016PORAllen Crabbe</v>
      </c>
      <c r="L377" s="9" t="n">
        <f aca="false">IF(K377="","",VLOOKUP(D377,$S$3:$T$13,2,0))</f>
        <v>2</v>
      </c>
      <c r="M377" s="355" t="n">
        <f aca="false">IF(L377="","",LEFT(E377,1)*12+RIGHT(E377,LEN(E377)-2))</f>
        <v>78</v>
      </c>
      <c r="N377" s="355" t="n">
        <f aca="false">IF(L377="","",F377)</f>
        <v>210</v>
      </c>
      <c r="O377" s="356" t="n">
        <f aca="false">IF(L377="","",DATEVALUE(G377))</f>
        <v>33703</v>
      </c>
      <c r="P377" s="357" t="n">
        <f aca="false">IF(L377="","",IF(H377="",IF(I377="R",0,I377),IF(H377="R",0,H377)))</f>
        <v>2</v>
      </c>
    </row>
    <row r="378" customFormat="false" ht="13.5" hidden="false" customHeight="true" outlineLevel="0" collapsed="false">
      <c r="A378" s="348" t="str">
        <f aca="false">VLOOKUP(FLOOR((ROW(B378)-11)/30,1)+1,Teams!$B$10:$AC$39,25,0)</f>
        <v>POR</v>
      </c>
      <c r="B378" s="349" t="n">
        <v>35</v>
      </c>
      <c r="C378" s="234" t="s">
        <v>3992</v>
      </c>
      <c r="D378" s="73" t="s">
        <v>6017</v>
      </c>
      <c r="E378" s="235" t="s">
        <v>6068</v>
      </c>
      <c r="F378" s="235" t="n">
        <v>265</v>
      </c>
      <c r="G378" s="237" t="s">
        <v>6333</v>
      </c>
      <c r="H378" s="237"/>
      <c r="I378" s="235" t="n">
        <v>12</v>
      </c>
      <c r="J378" s="350" t="s">
        <v>6334</v>
      </c>
      <c r="K378" s="354" t="str">
        <f aca="false">IF(ISNUMBER(F378),CONCATENATE(Rosters!$C$6,Positions!A378,Positions!C378),"")</f>
        <v>2016PORChris Kaman</v>
      </c>
      <c r="L378" s="9" t="n">
        <f aca="false">IF(K378="","",VLOOKUP(D378,$S$3:$T$13,2,0))</f>
        <v>5</v>
      </c>
      <c r="M378" s="355" t="n">
        <f aca="false">IF(L378="","",LEFT(E378,1)*12+RIGHT(E378,LEN(E378)-2))</f>
        <v>84</v>
      </c>
      <c r="N378" s="355" t="n">
        <f aca="false">IF(L378="","",F378)</f>
        <v>265</v>
      </c>
      <c r="O378" s="356" t="n">
        <f aca="false">IF(L378="","",DATEVALUE(G378))</f>
        <v>30069</v>
      </c>
      <c r="P378" s="357" t="n">
        <f aca="false">IF(L378="","",IF(H378="",IF(I378="R",0,I378),IF(H378="R",0,H378)))</f>
        <v>12</v>
      </c>
    </row>
    <row r="379" customFormat="false" ht="13.5" hidden="false" customHeight="true" outlineLevel="0" collapsed="false">
      <c r="A379" s="348" t="str">
        <f aca="false">VLOOKUP(FLOOR((ROW(B379)-11)/30,1)+1,Teams!$B$10:$AC$39,25,0)</f>
        <v>POR</v>
      </c>
      <c r="B379" s="349" t="n">
        <v>9</v>
      </c>
      <c r="C379" s="234" t="s">
        <v>849</v>
      </c>
      <c r="D379" s="73" t="s">
        <v>6071</v>
      </c>
      <c r="E379" s="235" t="s">
        <v>6144</v>
      </c>
      <c r="F379" s="235" t="n">
        <v>215</v>
      </c>
      <c r="G379" s="237" t="s">
        <v>6335</v>
      </c>
      <c r="H379" s="237"/>
      <c r="I379" s="235" t="n">
        <v>6</v>
      </c>
      <c r="J379" s="350" t="s">
        <v>6152</v>
      </c>
      <c r="K379" s="354" t="str">
        <f aca="false">IF(ISNUMBER(F379),CONCATENATE(Rosters!$C$6,Positions!A379,Positions!C379),"")</f>
        <v>2016PORGerald Henderson</v>
      </c>
      <c r="L379" s="9" t="n">
        <f aca="false">IF(K379="","",VLOOKUP(D379,$S$3:$T$13,2,0))</f>
        <v>2</v>
      </c>
      <c r="M379" s="355" t="n">
        <f aca="false">IF(L379="","",LEFT(E379,1)*12+RIGHT(E379,LEN(E379)-2))</f>
        <v>77</v>
      </c>
      <c r="N379" s="355" t="n">
        <f aca="false">IF(L379="","",F379)</f>
        <v>215</v>
      </c>
      <c r="O379" s="356" t="n">
        <f aca="false">IF(L379="","",DATEVALUE(G379))</f>
        <v>32120</v>
      </c>
      <c r="P379" s="357" t="n">
        <f aca="false">IF(L379="","",IF(H379="",IF(I379="R",0,I379),IF(H379="R",0,H379)))</f>
        <v>6</v>
      </c>
    </row>
    <row r="380" customFormat="false" ht="13.5" hidden="false" customHeight="true" outlineLevel="0" collapsed="false">
      <c r="A380" s="348" t="str">
        <f aca="false">VLOOKUP(FLOOR((ROW(B380)-11)/30,1)+1,Teams!$B$10:$AC$39,25,0)</f>
        <v>POR</v>
      </c>
      <c r="B380" s="349" t="n">
        <v>21</v>
      </c>
      <c r="C380" s="234" t="s">
        <v>5644</v>
      </c>
      <c r="D380" s="73" t="s">
        <v>6079</v>
      </c>
      <c r="E380" s="235" t="s">
        <v>6092</v>
      </c>
      <c r="F380" s="235" t="n">
        <v>240</v>
      </c>
      <c r="G380" s="237" t="s">
        <v>6336</v>
      </c>
      <c r="H380" s="237"/>
      <c r="I380" s="235" t="n">
        <v>1</v>
      </c>
      <c r="J380" s="350" t="s">
        <v>6337</v>
      </c>
      <c r="K380" s="354" t="str">
        <f aca="false">IF(ISNUMBER(F380),CONCATENATE(Rosters!$C$6,Positions!A380,Positions!C380),"")</f>
        <v>2016PORNoah Vonleh</v>
      </c>
      <c r="L380" s="9" t="n">
        <f aca="false">IF(K380="","",VLOOKUP(D380,$S$3:$T$13,2,0))</f>
        <v>4</v>
      </c>
      <c r="M380" s="355" t="n">
        <f aca="false">IF(L380="","",LEFT(E380,1)*12+RIGHT(E380,LEN(E380)-2))</f>
        <v>82</v>
      </c>
      <c r="N380" s="355" t="n">
        <f aca="false">IF(L380="","",F380)</f>
        <v>240</v>
      </c>
      <c r="O380" s="356" t="n">
        <f aca="false">IF(L380="","",DATEVALUE(G380))</f>
        <v>34935</v>
      </c>
      <c r="P380" s="357" t="n">
        <f aca="false">IF(L380="","",IF(H380="",IF(I380="R",0,I380),IF(H380="R",0,H380)))</f>
        <v>1</v>
      </c>
    </row>
    <row r="381" customFormat="false" ht="13.5" hidden="false" customHeight="true" outlineLevel="0" collapsed="false">
      <c r="A381" s="348" t="str">
        <f aca="false">VLOOKUP(FLOOR((ROW(B381)-11)/30,1)+1,Teams!$B$10:$AC$39,25,0)</f>
        <v>POR</v>
      </c>
      <c r="B381" s="349" t="n">
        <v>8</v>
      </c>
      <c r="C381" s="234" t="s">
        <v>4962</v>
      </c>
      <c r="D381" s="73" t="s">
        <v>6075</v>
      </c>
      <c r="E381" s="235" t="s">
        <v>6095</v>
      </c>
      <c r="F381" s="235" t="n">
        <v>215</v>
      </c>
      <c r="G381" s="237" t="s">
        <v>6338</v>
      </c>
      <c r="H381" s="237"/>
      <c r="I381" s="235" t="n">
        <v>5</v>
      </c>
      <c r="J381" s="350" t="s">
        <v>6124</v>
      </c>
      <c r="K381" s="354" t="str">
        <f aca="false">IF(ISNUMBER(F381),CONCATENATE(Rosters!$C$6,Positions!A381,Positions!C381),"")</f>
        <v>2016PORAl-Farouq Aminu</v>
      </c>
      <c r="L381" s="9" t="n">
        <f aca="false">IF(K381="","",VLOOKUP(D381,$S$3:$T$13,2,0))</f>
        <v>3</v>
      </c>
      <c r="M381" s="355" t="n">
        <f aca="false">IF(L381="","",LEFT(E381,1)*12+RIGHT(E381,LEN(E381)-2))</f>
        <v>81</v>
      </c>
      <c r="N381" s="355" t="n">
        <f aca="false">IF(L381="","",F381)</f>
        <v>215</v>
      </c>
      <c r="O381" s="356" t="n">
        <f aca="false">IF(L381="","",DATEVALUE(G381))</f>
        <v>33137</v>
      </c>
      <c r="P381" s="357" t="n">
        <f aca="false">IF(L381="","",IF(H381="",IF(I381="R",0,I381),IF(H381="R",0,H381)))</f>
        <v>5</v>
      </c>
    </row>
    <row r="382" customFormat="false" ht="13.5" hidden="false" customHeight="true" outlineLevel="0" collapsed="false">
      <c r="A382" s="348" t="str">
        <f aca="false">VLOOKUP(FLOOR((ROW(B382)-11)/30,1)+1,Teams!$B$10:$AC$39,25,0)</f>
        <v>POR</v>
      </c>
      <c r="B382" s="349" t="n">
        <v>17</v>
      </c>
      <c r="C382" s="234" t="s">
        <v>4960</v>
      </c>
      <c r="D382" s="73" t="s">
        <v>6079</v>
      </c>
      <c r="E382" s="235" t="s">
        <v>6092</v>
      </c>
      <c r="F382" s="235" t="n">
        <v>240</v>
      </c>
      <c r="G382" s="237" t="s">
        <v>6339</v>
      </c>
      <c r="H382" s="237"/>
      <c r="I382" s="235" t="n">
        <v>5</v>
      </c>
      <c r="J382" s="350" t="s">
        <v>6082</v>
      </c>
      <c r="K382" s="354" t="str">
        <f aca="false">IF(ISNUMBER(F382),CONCATENATE(Rosters!$C$6,Positions!A382,Positions!C382),"")</f>
        <v>2016POREd Davis</v>
      </c>
      <c r="L382" s="9" t="n">
        <f aca="false">IF(K382="","",VLOOKUP(D382,$S$3:$T$13,2,0))</f>
        <v>4</v>
      </c>
      <c r="M382" s="355" t="n">
        <f aca="false">IF(L382="","",LEFT(E382,1)*12+RIGHT(E382,LEN(E382)-2))</f>
        <v>82</v>
      </c>
      <c r="N382" s="355" t="n">
        <f aca="false">IF(L382="","",F382)</f>
        <v>240</v>
      </c>
      <c r="O382" s="356" t="n">
        <f aca="false">IF(L382="","",DATEVALUE(G382))</f>
        <v>32664</v>
      </c>
      <c r="P382" s="357" t="n">
        <f aca="false">IF(L382="","",IF(H382="",IF(I382="R",0,I382),IF(H382="R",0,H382)))</f>
        <v>5</v>
      </c>
    </row>
    <row r="383" customFormat="false" ht="13.5" hidden="false" customHeight="true" outlineLevel="0" collapsed="false">
      <c r="A383" s="348" t="str">
        <f aca="false">VLOOKUP(FLOOR((ROW(B383)-11)/30,1)+1,Teams!$B$10:$AC$39,25,0)</f>
        <v>POR</v>
      </c>
      <c r="B383" s="349" t="n">
        <v>34</v>
      </c>
      <c r="C383" s="234" t="s">
        <v>5801</v>
      </c>
      <c r="D383" s="73" t="s">
        <v>6079</v>
      </c>
      <c r="E383" s="235" t="s">
        <v>6080</v>
      </c>
      <c r="F383" s="235" t="n">
        <v>240</v>
      </c>
      <c r="G383" s="237" t="s">
        <v>6340</v>
      </c>
      <c r="H383" s="237"/>
      <c r="I383" s="235" t="s">
        <v>6098</v>
      </c>
      <c r="J383" s="350" t="s">
        <v>6078</v>
      </c>
      <c r="K383" s="354" t="str">
        <f aca="false">IF(ISNUMBER(F383),CONCATENATE(Rosters!$C$6,Positions!A383,Positions!C383),"")</f>
        <v>2016PORCliff Alexander</v>
      </c>
      <c r="L383" s="9" t="n">
        <f aca="false">IF(K383="","",VLOOKUP(D383,$S$3:$T$13,2,0))</f>
        <v>4</v>
      </c>
      <c r="M383" s="355" t="n">
        <f aca="false">IF(L383="","",LEFT(E383,1)*12+RIGHT(E383,LEN(E383)-2))</f>
        <v>80</v>
      </c>
      <c r="N383" s="355" t="n">
        <f aca="false">IF(L383="","",F383)</f>
        <v>240</v>
      </c>
      <c r="O383" s="356" t="n">
        <f aca="false">IF(L383="","",DATEVALUE(G383))</f>
        <v>35019</v>
      </c>
      <c r="P383" s="357" t="n">
        <f aca="false">IF(L383="","",IF(H383="",IF(I383="R",0,I383),IF(H383="R",0,H383)))</f>
        <v>0</v>
      </c>
    </row>
    <row r="384" customFormat="false" ht="13.5" hidden="false" customHeight="true" outlineLevel="0" collapsed="false">
      <c r="A384" s="348" t="str">
        <f aca="false">VLOOKUP(FLOOR((ROW(B384)-11)/30,1)+1,Teams!$B$10:$AC$39,25,0)</f>
        <v>POR</v>
      </c>
      <c r="B384" s="349" t="n">
        <v>44</v>
      </c>
      <c r="C384" s="234" t="s">
        <v>5800</v>
      </c>
      <c r="D384" s="73" t="s">
        <v>6071</v>
      </c>
      <c r="E384" s="235" t="s">
        <v>6083</v>
      </c>
      <c r="F384" s="235" t="n">
        <v>185</v>
      </c>
      <c r="G384" s="237" t="s">
        <v>6341</v>
      </c>
      <c r="H384" s="237"/>
      <c r="I384" s="235" t="s">
        <v>6098</v>
      </c>
      <c r="J384" s="350" t="s">
        <v>6342</v>
      </c>
      <c r="K384" s="354" t="str">
        <f aca="false">IF(ISNUMBER(F384),CONCATENATE(Rosters!$C$6,Positions!A384,Positions!C384),"")</f>
        <v>2016PORLuis Montero</v>
      </c>
      <c r="L384" s="9" t="n">
        <f aca="false">IF(K384="","",VLOOKUP(D384,$S$3:$T$13,2,0))</f>
        <v>2</v>
      </c>
      <c r="M384" s="355" t="n">
        <f aca="false">IF(L384="","",LEFT(E384,1)*12+RIGHT(E384,LEN(E384)-2))</f>
        <v>79</v>
      </c>
      <c r="N384" s="355" t="n">
        <f aca="false">IF(L384="","",F384)</f>
        <v>185</v>
      </c>
      <c r="O384" s="356" t="n">
        <f aca="false">IF(L384="","",DATEVALUE(G384))</f>
        <v>34065</v>
      </c>
      <c r="P384" s="357" t="n">
        <f aca="false">IF(L384="","",IF(H384="",IF(I384="R",0,I384),IF(H384="R",0,H384)))</f>
        <v>0</v>
      </c>
    </row>
    <row r="385" customFormat="false" ht="13.5" hidden="false" customHeight="true" outlineLevel="0" collapsed="false">
      <c r="A385" s="348" t="str">
        <f aca="false">VLOOKUP(FLOOR((ROW(B385)-11)/30,1)+1,Teams!$B$10:$AC$39,25,0)</f>
        <v>POR</v>
      </c>
      <c r="B385" s="359" t="n">
        <v>5</v>
      </c>
      <c r="C385" s="240" t="s">
        <v>5799</v>
      </c>
      <c r="D385" s="360" t="s">
        <v>6071</v>
      </c>
      <c r="E385" s="241" t="s">
        <v>6144</v>
      </c>
      <c r="F385" s="241" t="n">
        <v>206</v>
      </c>
      <c r="G385" s="243" t="s">
        <v>6343</v>
      </c>
      <c r="H385" s="243"/>
      <c r="I385" s="241" t="s">
        <v>6098</v>
      </c>
      <c r="J385" s="376" t="s">
        <v>6344</v>
      </c>
      <c r="K385" s="354" t="str">
        <f aca="false">IF(ISNUMBER(F385),CONCATENATE(Rosters!$C$6,Positions!A385,Positions!C385),"")</f>
        <v>2016PORPat Connaughton</v>
      </c>
      <c r="L385" s="9" t="n">
        <f aca="false">IF(K385="","",VLOOKUP(D385,$S$3:$T$13,2,0))</f>
        <v>2</v>
      </c>
      <c r="M385" s="355" t="n">
        <f aca="false">IF(L385="","",LEFT(E385,1)*12+RIGHT(E385,LEN(E385)-2))</f>
        <v>77</v>
      </c>
      <c r="N385" s="355" t="n">
        <f aca="false">IF(L385="","",F385)</f>
        <v>206</v>
      </c>
      <c r="O385" s="356" t="n">
        <f aca="false">IF(L385="","",DATEVALUE(G385))</f>
        <v>33975</v>
      </c>
      <c r="P385" s="357" t="n">
        <f aca="false">IF(L385="","",IF(H385="",IF(I385="R",0,I385),IF(H385="R",0,H385)))</f>
        <v>0</v>
      </c>
    </row>
    <row r="386" customFormat="false" ht="13.5" hidden="false" customHeight="true" outlineLevel="0" collapsed="false">
      <c r="A386" s="348" t="str">
        <f aca="false">VLOOKUP(FLOOR((ROW(B386)-11)/30,1)+1,Teams!$B$10:$AC$39,25,0)</f>
        <v>POR</v>
      </c>
      <c r="B386" s="349"/>
      <c r="C386" s="234"/>
      <c r="D386" s="73"/>
      <c r="E386" s="235"/>
      <c r="F386" s="235"/>
      <c r="G386" s="237"/>
      <c r="H386" s="235"/>
      <c r="I386" s="350"/>
      <c r="J386" s="364"/>
      <c r="K386" s="354" t="str">
        <f aca="false">IF(ISNUMBER(F386),CONCATENATE(Rosters!$C$6,Positions!A386,Positions!C386),"")</f>
        <v/>
      </c>
      <c r="L386" s="9" t="str">
        <f aca="false">IF(K386="","",VLOOKUP(D386,$S$3:$T$13,2,0))</f>
        <v/>
      </c>
      <c r="M386" s="355" t="str">
        <f aca="false">IF(L386="","",LEFT(E386,1)*12+RIGHT(E386,LEN(E386)-2))</f>
        <v/>
      </c>
      <c r="N386" s="355" t="str">
        <f aca="false">IF(L386="","",F386)</f>
        <v/>
      </c>
      <c r="O386" s="356" t="str">
        <f aca="false">IF(L386="","",DATEVALUE(G386))</f>
        <v/>
      </c>
      <c r="P386" s="357" t="str">
        <f aca="false">IF(L386="","",IF(H386="",IF(I386="R",0,I386),IF(H386="R",0,H386)))</f>
        <v/>
      </c>
    </row>
    <row r="387" customFormat="false" ht="13.5" hidden="false" customHeight="true" outlineLevel="0" collapsed="false">
      <c r="A387" s="348" t="str">
        <f aca="false">VLOOKUP(FLOOR((ROW(B387)-11)/30,1)+1,Teams!$B$10:$AC$39,25,0)</f>
        <v>POR</v>
      </c>
      <c r="B387" s="349"/>
      <c r="C387" s="234"/>
      <c r="D387" s="73"/>
      <c r="E387" s="235"/>
      <c r="F387" s="235"/>
      <c r="G387" s="237"/>
      <c r="H387" s="235"/>
      <c r="I387" s="350"/>
      <c r="J387" s="364"/>
      <c r="K387" s="354" t="str">
        <f aca="false">IF(ISNUMBER(F387),CONCATENATE(Rosters!$C$6,Positions!A387,Positions!C387),"")</f>
        <v/>
      </c>
      <c r="L387" s="9" t="str">
        <f aca="false">IF(K387="","",VLOOKUP(D387,$S$3:$T$13,2,0))</f>
        <v/>
      </c>
      <c r="M387" s="355" t="str">
        <f aca="false">IF(L387="","",LEFT(E387,1)*12+RIGHT(E387,LEN(E387)-2))</f>
        <v/>
      </c>
      <c r="N387" s="355" t="str">
        <f aca="false">IF(L387="","",F387)</f>
        <v/>
      </c>
      <c r="O387" s="356" t="str">
        <f aca="false">IF(L387="","",DATEVALUE(G387))</f>
        <v/>
      </c>
      <c r="P387" s="357" t="str">
        <f aca="false">IF(L387="","",IF(H387="",IF(I387="R",0,I387),IF(H387="R",0,H387)))</f>
        <v/>
      </c>
    </row>
    <row r="388" customFormat="false" ht="13.5" hidden="false" customHeight="true" outlineLevel="0" collapsed="false">
      <c r="A388" s="348" t="str">
        <f aca="false">VLOOKUP(FLOOR((ROW(B388)-11)/30,1)+1,Teams!$B$10:$AC$39,25,0)</f>
        <v>POR</v>
      </c>
      <c r="B388" s="349"/>
      <c r="C388" s="234"/>
      <c r="D388" s="73"/>
      <c r="E388" s="235"/>
      <c r="F388" s="235"/>
      <c r="G388" s="237"/>
      <c r="H388" s="235"/>
      <c r="I388" s="350"/>
      <c r="J388" s="377"/>
      <c r="K388" s="354" t="str">
        <f aca="false">IF(ISNUMBER(F388),CONCATENATE(Rosters!$C$6,Positions!A388,Positions!C388),"")</f>
        <v/>
      </c>
      <c r="L388" s="9" t="str">
        <f aca="false">IF(K388="","",VLOOKUP(D388,$S$3:$T$13,2,0))</f>
        <v/>
      </c>
      <c r="M388" s="355" t="str">
        <f aca="false">IF(L388="","",LEFT(E388,1)*12+RIGHT(E388,LEN(E388)-2))</f>
        <v/>
      </c>
      <c r="N388" s="355" t="str">
        <f aca="false">IF(L388="","",F388)</f>
        <v/>
      </c>
      <c r="O388" s="356" t="str">
        <f aca="false">IF(L388="","",DATEVALUE(G388))</f>
        <v/>
      </c>
      <c r="P388" s="357" t="str">
        <f aca="false">IF(L388="","",IF(H388="",IF(I388="R",0,I388),IF(H388="R",0,H388)))</f>
        <v/>
      </c>
    </row>
    <row r="389" customFormat="false" ht="13.5" hidden="false" customHeight="true" outlineLevel="0" collapsed="false">
      <c r="A389" s="348" t="str">
        <f aca="false">VLOOKUP(FLOOR((ROW(B389)-11)/30,1)+1,Teams!$B$10:$AC$39,25,0)</f>
        <v>POR</v>
      </c>
      <c r="B389" s="349"/>
      <c r="C389" s="234"/>
      <c r="D389" s="73"/>
      <c r="E389" s="235"/>
      <c r="F389" s="235"/>
      <c r="G389" s="237"/>
      <c r="H389" s="235"/>
      <c r="I389" s="350"/>
      <c r="J389" s="368"/>
      <c r="K389" s="354" t="str">
        <f aca="false">IF(ISNUMBER(F389),CONCATENATE(Rosters!$C$6,Positions!A389,Positions!C389),"")</f>
        <v/>
      </c>
      <c r="L389" s="9" t="str">
        <f aca="false">IF(K389="","",VLOOKUP(D389,$S$3:$T$13,2,0))</f>
        <v/>
      </c>
      <c r="M389" s="355" t="str">
        <f aca="false">IF(L389="","",LEFT(E389,1)*12+RIGHT(E389,LEN(E389)-2))</f>
        <v/>
      </c>
      <c r="N389" s="355" t="str">
        <f aca="false">IF(L389="","",F389)</f>
        <v/>
      </c>
      <c r="O389" s="356" t="str">
        <f aca="false">IF(L389="","",DATEVALUE(G389))</f>
        <v/>
      </c>
      <c r="P389" s="357" t="str">
        <f aca="false">IF(L389="","",IF(H389="",IF(I389="R",0,I389),IF(H389="R",0,H389)))</f>
        <v/>
      </c>
    </row>
    <row r="390" customFormat="false" ht="13.5" hidden="false" customHeight="true" outlineLevel="0" collapsed="false">
      <c r="A390" s="348" t="str">
        <f aca="false">VLOOKUP(FLOOR((ROW(B390)-11)/30,1)+1,Teams!$B$10:$AC$39,25,0)</f>
        <v>POR</v>
      </c>
      <c r="B390" s="349"/>
      <c r="C390" s="234"/>
      <c r="D390" s="73"/>
      <c r="E390" s="235"/>
      <c r="F390" s="235"/>
      <c r="G390" s="237"/>
      <c r="H390" s="235"/>
      <c r="I390" s="350"/>
      <c r="J390" s="368"/>
      <c r="K390" s="354" t="str">
        <f aca="false">IF(ISNUMBER(F390),CONCATENATE(Rosters!$C$6,Positions!A390,Positions!C390),"")</f>
        <v/>
      </c>
      <c r="L390" s="9" t="str">
        <f aca="false">IF(K390="","",VLOOKUP(D390,$S$3:$T$13,2,0))</f>
        <v/>
      </c>
      <c r="M390" s="355" t="str">
        <f aca="false">IF(L390="","",LEFT(E390,1)*12+RIGHT(E390,LEN(E390)-2))</f>
        <v/>
      </c>
      <c r="N390" s="355" t="str">
        <f aca="false">IF(L390="","",F390)</f>
        <v/>
      </c>
      <c r="O390" s="356" t="str">
        <f aca="false">IF(L390="","",DATEVALUE(G390))</f>
        <v/>
      </c>
      <c r="P390" s="357" t="str">
        <f aca="false">IF(L390="","",IF(H390="",IF(I390="R",0,I390),IF(H390="R",0,H390)))</f>
        <v/>
      </c>
    </row>
    <row r="391" customFormat="false" ht="13.5" hidden="false" customHeight="true" outlineLevel="0" collapsed="false">
      <c r="A391" s="348" t="str">
        <f aca="false">VLOOKUP(FLOOR((ROW(B391)-11)/30,1)+1,Teams!$B$10:$AC$39,25,0)</f>
        <v>POR</v>
      </c>
      <c r="B391" s="359"/>
      <c r="C391" s="240"/>
      <c r="D391" s="360"/>
      <c r="E391" s="241"/>
      <c r="F391" s="241"/>
      <c r="G391" s="243"/>
      <c r="H391" s="241"/>
      <c r="I391" s="376"/>
      <c r="J391" s="364"/>
      <c r="K391" s="354" t="str">
        <f aca="false">IF(ISNUMBER(F391),CONCATENATE(Rosters!$C$6,Positions!A391,Positions!C391),"")</f>
        <v/>
      </c>
      <c r="L391" s="9" t="str">
        <f aca="false">IF(K391="","",VLOOKUP(D391,$S$3:$T$13,2,0))</f>
        <v/>
      </c>
      <c r="M391" s="355" t="str">
        <f aca="false">IF(L391="","",LEFT(E391,1)*12+RIGHT(E391,LEN(E391)-2))</f>
        <v/>
      </c>
      <c r="N391" s="355" t="str">
        <f aca="false">IF(L391="","",F391)</f>
        <v/>
      </c>
      <c r="O391" s="356" t="str">
        <f aca="false">IF(L391="","",DATEVALUE(G391))</f>
        <v/>
      </c>
      <c r="P391" s="357" t="str">
        <f aca="false">IF(L391="","",IF(H391="",IF(I391="R",0,I391),IF(H391="R",0,H391)))</f>
        <v/>
      </c>
    </row>
    <row r="392" customFormat="false" ht="13.5" hidden="false" customHeight="true" outlineLevel="0" collapsed="false">
      <c r="A392" s="348" t="str">
        <f aca="false">VLOOKUP(FLOOR((ROW(B392)-11)/30,1)+1,Teams!$B$10:$AC$39,25,0)</f>
        <v>POR</v>
      </c>
      <c r="B392" s="366"/>
      <c r="C392" s="246"/>
      <c r="D392" s="367"/>
      <c r="E392" s="247"/>
      <c r="F392" s="247"/>
      <c r="G392" s="249"/>
      <c r="H392" s="247"/>
      <c r="I392" s="368"/>
      <c r="J392" s="368"/>
      <c r="K392" s="354" t="str">
        <f aca="false">IF(ISNUMBER(F392),CONCATENATE(Rosters!$C$6,Positions!A392,Positions!C392),"")</f>
        <v/>
      </c>
      <c r="L392" s="9" t="str">
        <f aca="false">IF(K392="","",VLOOKUP(D392,$S$3:$T$13,2,0))</f>
        <v/>
      </c>
      <c r="M392" s="355" t="str">
        <f aca="false">IF(L392="","",LEFT(E392,1)*12+RIGHT(E392,LEN(E392)-2))</f>
        <v/>
      </c>
      <c r="N392" s="355" t="str">
        <f aca="false">IF(L392="","",F392)</f>
        <v/>
      </c>
      <c r="O392" s="356" t="str">
        <f aca="false">IF(L392="","",DATEVALUE(G392))</f>
        <v/>
      </c>
      <c r="P392" s="357" t="str">
        <f aca="false">IF(L392="","",IF(H392="",IF(I392="R",0,I392),IF(H392="R",0,H392)))</f>
        <v/>
      </c>
    </row>
    <row r="393" customFormat="false" ht="13.5" hidden="false" customHeight="true" outlineLevel="0" collapsed="false">
      <c r="A393" s="348" t="str">
        <f aca="false">VLOOKUP(FLOOR((ROW(B393)-11)/30,1)+1,Teams!$B$10:$AC$39,25,0)</f>
        <v>POR</v>
      </c>
      <c r="B393" s="335"/>
      <c r="C393" s="156"/>
      <c r="D393" s="157"/>
      <c r="E393" s="157"/>
      <c r="F393" s="157"/>
      <c r="G393" s="158"/>
      <c r="H393" s="158"/>
      <c r="I393" s="369"/>
      <c r="J393" s="159"/>
      <c r="K393" s="354" t="str">
        <f aca="false">IF(ISNUMBER(F393),CONCATENATE(Rosters!$C$6,Positions!A393,Positions!C393),"")</f>
        <v/>
      </c>
      <c r="L393" s="9" t="str">
        <f aca="false">IF(K393="","",VLOOKUP(D393,$S$3:$T$13,2,0))</f>
        <v/>
      </c>
      <c r="M393" s="355" t="str">
        <f aca="false">IF(L393="","",LEFT(E393,1)*12+RIGHT(E393,LEN(E393)-2))</f>
        <v/>
      </c>
      <c r="N393" s="355" t="str">
        <f aca="false">IF(L393="","",F393)</f>
        <v/>
      </c>
      <c r="O393" s="356" t="str">
        <f aca="false">IF(L393="","",DATEVALUE(G393))</f>
        <v/>
      </c>
      <c r="P393" s="357" t="str">
        <f aca="false">IF(L393="","",IF(H393="",IF(I393="R",0,I393),IF(H393="R",0,H393)))</f>
        <v/>
      </c>
    </row>
    <row r="394" customFormat="false" ht="13.5" hidden="false" customHeight="true" outlineLevel="0" collapsed="false">
      <c r="A394" s="348" t="str">
        <f aca="false">VLOOKUP(FLOOR((ROW(B394)-11)/30,1)+1,Teams!$B$10:$AC$39,25,0)</f>
        <v>POR</v>
      </c>
      <c r="B394" s="335"/>
      <c r="C394" s="156"/>
      <c r="D394" s="157"/>
      <c r="E394" s="157"/>
      <c r="F394" s="157"/>
      <c r="G394" s="158"/>
      <c r="H394" s="158"/>
      <c r="I394" s="369"/>
      <c r="J394" s="159"/>
      <c r="K394" s="354" t="str">
        <f aca="false">IF(ISNUMBER(F394),CONCATENATE(Rosters!$C$6,Positions!A394,Positions!C394),"")</f>
        <v/>
      </c>
      <c r="L394" s="9" t="str">
        <f aca="false">IF(K394="","",VLOOKUP(D394,$S$3:$T$13,2,0))</f>
        <v/>
      </c>
      <c r="M394" s="355"/>
      <c r="N394" s="355"/>
      <c r="O394" s="356"/>
      <c r="P394" s="357" t="str">
        <f aca="false">IF(L394="","",IF(H394="",IF(I394="R",0,I394),IF(H394="R",0,H394)))</f>
        <v/>
      </c>
    </row>
    <row r="395" customFormat="false" ht="13.5" hidden="false" customHeight="true" outlineLevel="0" collapsed="false">
      <c r="A395" s="348" t="str">
        <f aca="false">VLOOKUP(FLOOR((ROW(B395)-11)/30,1)+1,Teams!$B$10:$AC$39,25,0)</f>
        <v>POR</v>
      </c>
      <c r="B395" s="335"/>
      <c r="C395" s="156"/>
      <c r="D395" s="157"/>
      <c r="E395" s="157"/>
      <c r="F395" s="157"/>
      <c r="G395" s="158"/>
      <c r="H395" s="158"/>
      <c r="I395" s="369"/>
      <c r="J395" s="159"/>
      <c r="K395" s="354" t="str">
        <f aca="false">IF(ISNUMBER(F395),CONCATENATE(Rosters!$C$6,Positions!A395,Positions!C395),"")</f>
        <v/>
      </c>
      <c r="L395" s="9" t="str">
        <f aca="false">IF(K395="","",VLOOKUP(D395,$S$3:$T$13,2,0))</f>
        <v/>
      </c>
      <c r="M395" s="355"/>
      <c r="N395" s="355"/>
      <c r="O395" s="356"/>
      <c r="P395" s="357" t="str">
        <f aca="false">IF(L395="","",IF(H395="",IF(I395="R",0,I395),IF(H395="R",0,H395)))</f>
        <v/>
      </c>
    </row>
    <row r="396" customFormat="false" ht="13.5" hidden="false" customHeight="true" outlineLevel="0" collapsed="false">
      <c r="A396" s="348" t="str">
        <f aca="false">VLOOKUP(FLOOR((ROW(B396)-11)/30,1)+1,Teams!$B$10:$AC$39,25,0)</f>
        <v>POR</v>
      </c>
      <c r="B396" s="335"/>
      <c r="C396" s="156"/>
      <c r="D396" s="157"/>
      <c r="E396" s="157"/>
      <c r="F396" s="157"/>
      <c r="G396" s="158"/>
      <c r="H396" s="158"/>
      <c r="I396" s="369"/>
      <c r="J396" s="159"/>
      <c r="K396" s="354" t="str">
        <f aca="false">IF(ISNUMBER(F396),CONCATENATE(Rosters!$C$6,Positions!A396,Positions!C396),"")</f>
        <v/>
      </c>
      <c r="L396" s="9" t="str">
        <f aca="false">IF(K396="","",VLOOKUP(D396,$S$3:$T$13,2,0))</f>
        <v/>
      </c>
      <c r="M396" s="355"/>
      <c r="N396" s="355"/>
      <c r="O396" s="356"/>
      <c r="P396" s="357" t="str">
        <f aca="false">IF(L396="","",IF(H396="",IF(I396="R",0,I396),IF(H396="R",0,H396)))</f>
        <v/>
      </c>
    </row>
    <row r="397" customFormat="false" ht="13.5" hidden="false" customHeight="true" outlineLevel="0" collapsed="false">
      <c r="A397" s="348" t="str">
        <f aca="false">VLOOKUP(FLOOR((ROW(B397)-11)/30,1)+1,Teams!$B$10:$AC$39,25,0)</f>
        <v>POR</v>
      </c>
      <c r="B397" s="335"/>
      <c r="C397" s="156"/>
      <c r="D397" s="157"/>
      <c r="E397" s="157"/>
      <c r="F397" s="157"/>
      <c r="G397" s="158"/>
      <c r="H397" s="158"/>
      <c r="I397" s="369"/>
      <c r="J397" s="159"/>
      <c r="K397" s="354" t="str">
        <f aca="false">IF(ISNUMBER(F397),CONCATENATE(Rosters!$C$6,Positions!A397,Positions!C397),"")</f>
        <v/>
      </c>
      <c r="L397" s="9" t="str">
        <f aca="false">IF(K397="","",VLOOKUP(D397,$S$3:$T$13,2,0))</f>
        <v/>
      </c>
      <c r="M397" s="355"/>
      <c r="N397" s="355"/>
      <c r="O397" s="356"/>
      <c r="P397" s="357" t="str">
        <f aca="false">IF(L397="","",IF(H397="",IF(I397="R",0,I397),IF(H397="R",0,H397)))</f>
        <v/>
      </c>
    </row>
    <row r="398" customFormat="false" ht="13.5" hidden="false" customHeight="true" outlineLevel="0" collapsed="false">
      <c r="A398" s="348" t="str">
        <f aca="false">VLOOKUP(FLOOR((ROW(B398)-11)/30,1)+1,Teams!$B$10:$AC$39,25,0)</f>
        <v>POR</v>
      </c>
      <c r="B398" s="335"/>
      <c r="C398" s="156"/>
      <c r="D398" s="157"/>
      <c r="E398" s="157"/>
      <c r="F398" s="157"/>
      <c r="G398" s="158"/>
      <c r="H398" s="158"/>
      <c r="I398" s="369"/>
      <c r="J398" s="159"/>
      <c r="K398" s="354" t="str">
        <f aca="false">IF(ISNUMBER(F398),CONCATENATE(Rosters!$C$6,Positions!A398,Positions!C398),"")</f>
        <v/>
      </c>
      <c r="L398" s="9" t="str">
        <f aca="false">IF(K398="","",VLOOKUP(D398,$S$3:$T$13,2,0))</f>
        <v/>
      </c>
      <c r="M398" s="355"/>
      <c r="N398" s="355"/>
      <c r="O398" s="356"/>
      <c r="P398" s="357" t="str">
        <f aca="false">IF(L398="","",IF(H398="",IF(I398="R",0,I398),IF(H398="R",0,H398)))</f>
        <v/>
      </c>
    </row>
    <row r="399" customFormat="false" ht="13.5" hidden="false" customHeight="true" outlineLevel="0" collapsed="false">
      <c r="A399" s="348" t="str">
        <f aca="false">VLOOKUP(FLOOR((ROW(B399)-11)/30,1)+1,Teams!$B$10:$AC$39,25,0)</f>
        <v>POR</v>
      </c>
      <c r="B399" s="333"/>
      <c r="C399" s="223"/>
      <c r="D399" s="370"/>
      <c r="E399" s="370"/>
      <c r="F399" s="370"/>
      <c r="G399" s="371"/>
      <c r="H399" s="371"/>
      <c r="I399" s="22"/>
      <c r="J399" s="372"/>
      <c r="K399" s="373" t="str">
        <f aca="false">IF(ISNUMBER(F399),CONCATENATE(Rosters!$C$6,Positions!A399,Positions!C399),"")</f>
        <v/>
      </c>
      <c r="L399" s="18" t="str">
        <f aca="false">IF(K399="","",VLOOKUP(D399,$S$3:$T$13,2,0))</f>
        <v/>
      </c>
      <c r="M399" s="224" t="str">
        <f aca="false">IF(L399="","",LEFT(E399,1)*12+RIGHT(E399,LEN(E399)-2))</f>
        <v/>
      </c>
      <c r="N399" s="224" t="str">
        <f aca="false">IF(L399="","",F399)</f>
        <v/>
      </c>
      <c r="O399" s="374" t="str">
        <f aca="false">IF(L399="","",DATEVALUE(G399))</f>
        <v/>
      </c>
      <c r="P399" s="375" t="str">
        <f aca="false">IF(L399="","",IF(H399="",IF(I399="R",0,I399),IF(H399="R",0,H399)))</f>
        <v/>
      </c>
    </row>
    <row r="400" customFormat="false" ht="13.5" hidden="false" customHeight="true" outlineLevel="0" collapsed="false">
      <c r="A400" s="343" t="s">
        <v>2</v>
      </c>
      <c r="B400" s="123" t="s">
        <v>6056</v>
      </c>
      <c r="C400" s="124" t="s">
        <v>4</v>
      </c>
      <c r="D400" s="124" t="s">
        <v>6057</v>
      </c>
      <c r="E400" s="124" t="s">
        <v>6058</v>
      </c>
      <c r="F400" s="124" t="s">
        <v>6059</v>
      </c>
      <c r="G400" s="124" t="s">
        <v>6060</v>
      </c>
      <c r="H400" s="125"/>
      <c r="I400" s="124" t="s">
        <v>6061</v>
      </c>
      <c r="J400" s="344" t="s">
        <v>6062</v>
      </c>
      <c r="K400" s="345" t="s">
        <v>6063</v>
      </c>
      <c r="L400" s="346" t="s">
        <v>6064</v>
      </c>
      <c r="M400" s="346" t="s">
        <v>86</v>
      </c>
      <c r="N400" s="346" t="s">
        <v>87</v>
      </c>
      <c r="O400" s="346" t="s">
        <v>6065</v>
      </c>
      <c r="P400" s="347" t="s">
        <v>6066</v>
      </c>
    </row>
    <row r="401" customFormat="false" ht="13.5" hidden="false" customHeight="true" outlineLevel="0" collapsed="false">
      <c r="A401" s="348" t="str">
        <f aca="false">VLOOKUP(FLOOR((ROW(B401)-11)/30,1)+1,Teams!$B$10:$AC$39,25,0)</f>
        <v>DET</v>
      </c>
      <c r="B401" s="349" t="n">
        <v>0</v>
      </c>
      <c r="C401" s="234" t="s">
        <v>5271</v>
      </c>
      <c r="D401" s="73" t="s">
        <v>6017</v>
      </c>
      <c r="E401" s="235" t="s">
        <v>6086</v>
      </c>
      <c r="F401" s="235" t="n">
        <v>279</v>
      </c>
      <c r="G401" s="237" t="s">
        <v>6345</v>
      </c>
      <c r="H401" s="237"/>
      <c r="I401" s="235" t="n">
        <v>3</v>
      </c>
      <c r="J401" s="350" t="s">
        <v>6346</v>
      </c>
      <c r="K401" s="351" t="str">
        <f aca="false">IF(ISNUMBER(F401),CONCATENATE(Rosters!$C$6,Positions!A401,Positions!C401),"")</f>
        <v>2016DETAndre Drummond</v>
      </c>
      <c r="L401" s="281" t="n">
        <f aca="false">IF(K401="","",VLOOKUP(D401,$S$3:$T$13,2,0))</f>
        <v>5</v>
      </c>
      <c r="M401" s="282" t="n">
        <f aca="false">IF(L401="","",LEFT(E401,1)*12+RIGHT(E401,LEN(E401)-2))</f>
        <v>83</v>
      </c>
      <c r="N401" s="282" t="n">
        <f aca="false">IF(L401="","",F401)</f>
        <v>279</v>
      </c>
      <c r="O401" s="352" t="n">
        <f aca="false">IF(L401="","",DATEVALUE(G401))</f>
        <v>34191</v>
      </c>
      <c r="P401" s="353" t="n">
        <f aca="false">IF(L401="","",IF(H401="",IF(I401="R",0,I401),IF(H401="R",0,H401)))</f>
        <v>3</v>
      </c>
    </row>
    <row r="402" customFormat="false" ht="13.5" hidden="false" customHeight="true" outlineLevel="0" collapsed="false">
      <c r="A402" s="348" t="str">
        <f aca="false">VLOOKUP(FLOOR((ROW(B402)-11)/30,1)+1,Teams!$B$10:$AC$39,25,0)</f>
        <v>DET</v>
      </c>
      <c r="B402" s="349" t="n">
        <v>5</v>
      </c>
      <c r="C402" s="234" t="s">
        <v>5405</v>
      </c>
      <c r="D402" s="73" t="s">
        <v>6071</v>
      </c>
      <c r="E402" s="235" t="s">
        <v>6144</v>
      </c>
      <c r="F402" s="235" t="n">
        <v>205</v>
      </c>
      <c r="G402" s="237" t="s">
        <v>6347</v>
      </c>
      <c r="H402" s="237"/>
      <c r="I402" s="235" t="n">
        <v>2</v>
      </c>
      <c r="J402" s="350" t="s">
        <v>6348</v>
      </c>
      <c r="K402" s="354" t="str">
        <f aca="false">IF(ISNUMBER(F402),CONCATENATE(Rosters!$C$6,Positions!A402,Positions!C402),"")</f>
        <v>2016DETKentavious Caldwell-Pope</v>
      </c>
      <c r="L402" s="9" t="n">
        <f aca="false">IF(K402="","",VLOOKUP(D402,$S$3:$T$13,2,0))</f>
        <v>2</v>
      </c>
      <c r="M402" s="355" t="n">
        <f aca="false">IF(L402="","",LEFT(E402,1)*12+RIGHT(E402,LEN(E402)-2))</f>
        <v>77</v>
      </c>
      <c r="N402" s="355" t="n">
        <f aca="false">IF(L402="","",F402)</f>
        <v>205</v>
      </c>
      <c r="O402" s="356" t="n">
        <f aca="false">IF(L402="","",DATEVALUE(G402))</f>
        <v>34018</v>
      </c>
      <c r="P402" s="357" t="n">
        <f aca="false">IF(L402="","",IF(H402="",IF(I402="R",0,I402),IF(H402="R",0,H402)))</f>
        <v>2</v>
      </c>
    </row>
    <row r="403" customFormat="false" ht="13.5" hidden="false" customHeight="true" outlineLevel="0" collapsed="false">
      <c r="A403" s="348" t="str">
        <f aca="false">VLOOKUP(FLOOR((ROW(B403)-11)/30,1)+1,Teams!$B$10:$AC$39,25,0)</f>
        <v>DET</v>
      </c>
      <c r="B403" s="349" t="n">
        <v>25</v>
      </c>
      <c r="C403" s="234" t="s">
        <v>5457</v>
      </c>
      <c r="D403" s="73" t="s">
        <v>6075</v>
      </c>
      <c r="E403" s="235" t="s">
        <v>6083</v>
      </c>
      <c r="F403" s="235" t="n">
        <v>205</v>
      </c>
      <c r="G403" s="237" t="s">
        <v>6349</v>
      </c>
      <c r="H403" s="237"/>
      <c r="I403" s="235" t="n">
        <v>2</v>
      </c>
      <c r="J403" s="350" t="s">
        <v>6082</v>
      </c>
      <c r="K403" s="354" t="str">
        <f aca="false">IF(ISNUMBER(F403),CONCATENATE(Rosters!$C$6,Positions!A403,Positions!C403),"")</f>
        <v>2016DETReggie Bullock</v>
      </c>
      <c r="L403" s="9" t="n">
        <f aca="false">IF(K403="","",VLOOKUP(D403,$S$3:$T$13,2,0))</f>
        <v>3</v>
      </c>
      <c r="M403" s="355" t="n">
        <f aca="false">IF(L403="","",LEFT(E403,1)*12+RIGHT(E403,LEN(E403)-2))</f>
        <v>79</v>
      </c>
      <c r="N403" s="355" t="n">
        <f aca="false">IF(L403="","",F403)</f>
        <v>205</v>
      </c>
      <c r="O403" s="356" t="n">
        <f aca="false">IF(L403="","",DATEVALUE(G403))</f>
        <v>33313</v>
      </c>
      <c r="P403" s="357" t="n">
        <f aca="false">IF(L403="","",IF(H403="",IF(I403="R",0,I403),IF(H403="R",0,H403)))</f>
        <v>2</v>
      </c>
    </row>
    <row r="404" customFormat="false" ht="13.5" hidden="false" customHeight="true" outlineLevel="0" collapsed="false">
      <c r="A404" s="348" t="str">
        <f aca="false">VLOOKUP(FLOOR((ROW(B404)-11)/30,1)+1,Teams!$B$10:$AC$39,25,0)</f>
        <v>DET</v>
      </c>
      <c r="B404" s="349" t="n">
        <v>22</v>
      </c>
      <c r="C404" s="234" t="s">
        <v>4006</v>
      </c>
      <c r="D404" s="73" t="s">
        <v>6067</v>
      </c>
      <c r="E404" s="235" t="s">
        <v>6072</v>
      </c>
      <c r="F404" s="235" t="n">
        <v>172</v>
      </c>
      <c r="G404" s="237" t="s">
        <v>6350</v>
      </c>
      <c r="H404" s="237"/>
      <c r="I404" s="235" t="n">
        <v>12</v>
      </c>
      <c r="J404" s="350" t="s">
        <v>6351</v>
      </c>
      <c r="K404" s="354" t="str">
        <f aca="false">IF(ISNUMBER(F404),CONCATENATE(Rosters!$C$6,Positions!A404,Positions!C404),"")</f>
        <v>2016DETSteve Blake</v>
      </c>
      <c r="L404" s="9" t="n">
        <f aca="false">IF(K404="","",VLOOKUP(D404,$S$3:$T$13,2,0))</f>
        <v>1</v>
      </c>
      <c r="M404" s="355" t="n">
        <f aca="false">IF(L404="","",LEFT(E404,1)*12+RIGHT(E404,LEN(E404)-2))</f>
        <v>75</v>
      </c>
      <c r="N404" s="355" t="n">
        <f aca="false">IF(L404="","",F404)</f>
        <v>172</v>
      </c>
      <c r="O404" s="356" t="n">
        <f aca="false">IF(L404="","",DATEVALUE(G404))</f>
        <v>29277</v>
      </c>
      <c r="P404" s="357" t="n">
        <f aca="false">IF(L404="","",IF(H404="",IF(I404="R",0,I404),IF(H404="R",0,H404)))</f>
        <v>12</v>
      </c>
    </row>
    <row r="405" customFormat="false" ht="13.5" hidden="false" customHeight="true" outlineLevel="0" collapsed="false">
      <c r="A405" s="348" t="str">
        <f aca="false">VLOOKUP(FLOOR((ROW(B405)-11)/30,1)+1,Teams!$B$10:$AC$39,25,0)</f>
        <v>DET</v>
      </c>
      <c r="B405" s="349" t="n">
        <v>13</v>
      </c>
      <c r="C405" s="234" t="s">
        <v>5188</v>
      </c>
      <c r="D405" s="73" t="s">
        <v>6075</v>
      </c>
      <c r="E405" s="235" t="s">
        <v>6095</v>
      </c>
      <c r="F405" s="235" t="n">
        <v>235</v>
      </c>
      <c r="G405" s="237" t="s">
        <v>6352</v>
      </c>
      <c r="H405" s="237"/>
      <c r="I405" s="235" t="n">
        <v>4</v>
      </c>
      <c r="J405" s="350" t="s">
        <v>6078</v>
      </c>
      <c r="K405" s="354" t="str">
        <f aca="false">IF(ISNUMBER(F405),CONCATENATE(Rosters!$C$6,Positions!A405,Positions!C405),"")</f>
        <v>2016DETMarcus Morris</v>
      </c>
      <c r="L405" s="9" t="n">
        <f aca="false">IF(K405="","",VLOOKUP(D405,$S$3:$T$13,2,0))</f>
        <v>3</v>
      </c>
      <c r="M405" s="355" t="n">
        <f aca="false">IF(L405="","",LEFT(E405,1)*12+RIGHT(E405,LEN(E405)-2))</f>
        <v>81</v>
      </c>
      <c r="N405" s="355" t="n">
        <f aca="false">IF(L405="","",F405)</f>
        <v>235</v>
      </c>
      <c r="O405" s="356" t="n">
        <f aca="false">IF(L405="","",DATEVALUE(G405))</f>
        <v>32753</v>
      </c>
      <c r="P405" s="357" t="n">
        <f aca="false">IF(L405="","",IF(H405="",IF(I405="R",0,I405),IF(H405="R",0,H405)))</f>
        <v>4</v>
      </c>
    </row>
    <row r="406" customFormat="false" ht="13.5" hidden="false" customHeight="true" outlineLevel="0" collapsed="false">
      <c r="A406" s="348" t="str">
        <f aca="false">VLOOKUP(FLOOR((ROW(B406)-11)/30,1)+1,Teams!$B$10:$AC$39,25,0)</f>
        <v>DET</v>
      </c>
      <c r="B406" s="349" t="n">
        <v>43</v>
      </c>
      <c r="C406" s="234" t="s">
        <v>4792</v>
      </c>
      <c r="D406" s="73" t="s">
        <v>6079</v>
      </c>
      <c r="E406" s="235" t="s">
        <v>6080</v>
      </c>
      <c r="F406" s="235" t="n">
        <v>240</v>
      </c>
      <c r="G406" s="237" t="s">
        <v>6353</v>
      </c>
      <c r="H406" s="237"/>
      <c r="I406" s="235" t="n">
        <v>7</v>
      </c>
      <c r="J406" s="350" t="s">
        <v>6226</v>
      </c>
      <c r="K406" s="354" t="str">
        <f aca="false">IF(ISNUMBER(F406),CONCATENATE(Rosters!$C$6,Positions!A406,Positions!C406),"")</f>
        <v>2016DETAnthony Tolliver</v>
      </c>
      <c r="L406" s="9" t="n">
        <f aca="false">IF(K406="","",VLOOKUP(D406,$S$3:$T$13,2,0))</f>
        <v>4</v>
      </c>
      <c r="M406" s="355" t="n">
        <f aca="false">IF(L406="","",LEFT(E406,1)*12+RIGHT(E406,LEN(E406)-2))</f>
        <v>80</v>
      </c>
      <c r="N406" s="355" t="n">
        <f aca="false">IF(L406="","",F406)</f>
        <v>240</v>
      </c>
      <c r="O406" s="356" t="n">
        <f aca="false">IF(L406="","",DATEVALUE(G406))</f>
        <v>31199</v>
      </c>
      <c r="P406" s="357" t="n">
        <f aca="false">IF(L406="","",IF(H406="",IF(I406="R",0,I406),IF(H406="R",0,H406)))</f>
        <v>7</v>
      </c>
    </row>
    <row r="407" customFormat="false" ht="13.5" hidden="false" customHeight="true" outlineLevel="0" collapsed="false">
      <c r="A407" s="348" t="str">
        <f aca="false">VLOOKUP(FLOOR((ROW(B407)-11)/30,1)+1,Teams!$B$10:$AC$39,25,0)</f>
        <v>DET</v>
      </c>
      <c r="B407" s="349" t="n">
        <v>8</v>
      </c>
      <c r="C407" s="234" t="s">
        <v>5625</v>
      </c>
      <c r="D407" s="73" t="s">
        <v>6067</v>
      </c>
      <c r="E407" s="235" t="s">
        <v>6076</v>
      </c>
      <c r="F407" s="235" t="n">
        <v>200</v>
      </c>
      <c r="G407" s="237" t="s">
        <v>6341</v>
      </c>
      <c r="H407" s="237"/>
      <c r="I407" s="235" t="n">
        <v>1</v>
      </c>
      <c r="J407" s="350" t="s">
        <v>6136</v>
      </c>
      <c r="K407" s="354" t="str">
        <f aca="false">IF(ISNUMBER(F407),CONCATENATE(Rosters!$C$6,Positions!A407,Positions!C407),"")</f>
        <v>2016DETSpencer Dinwiddie</v>
      </c>
      <c r="L407" s="9" t="n">
        <f aca="false">IF(K407="","",VLOOKUP(D407,$S$3:$T$13,2,0))</f>
        <v>1</v>
      </c>
      <c r="M407" s="355" t="n">
        <f aca="false">IF(L407="","",LEFT(E407,1)*12+RIGHT(E407,LEN(E407)-2))</f>
        <v>78</v>
      </c>
      <c r="N407" s="355" t="n">
        <f aca="false">IF(L407="","",F407)</f>
        <v>200</v>
      </c>
      <c r="O407" s="356" t="n">
        <f aca="false">IF(L407="","",DATEVALUE(G407))</f>
        <v>34065</v>
      </c>
      <c r="P407" s="357" t="n">
        <f aca="false">IF(L407="","",IF(H407="",IF(I407="R",0,I407),IF(H407="R",0,H407)))</f>
        <v>1</v>
      </c>
    </row>
    <row r="408" customFormat="false" ht="13.5" hidden="false" customHeight="true" outlineLevel="0" collapsed="false">
      <c r="A408" s="348" t="str">
        <f aca="false">VLOOKUP(FLOOR((ROW(B408)-11)/30,1)+1,Teams!$B$10:$AC$39,25,0)</f>
        <v>DET</v>
      </c>
      <c r="B408" s="349" t="n">
        <v>3</v>
      </c>
      <c r="C408" s="234" t="s">
        <v>5803</v>
      </c>
      <c r="D408" s="73" t="s">
        <v>6075</v>
      </c>
      <c r="E408" s="235" t="s">
        <v>6083</v>
      </c>
      <c r="F408" s="235" t="n">
        <v>245</v>
      </c>
      <c r="G408" s="237" t="s">
        <v>6354</v>
      </c>
      <c r="H408" s="237"/>
      <c r="I408" s="235" t="s">
        <v>6098</v>
      </c>
      <c r="J408" s="350" t="s">
        <v>6090</v>
      </c>
      <c r="K408" s="354" t="str">
        <f aca="false">IF(ISNUMBER(F408),CONCATENATE(Rosters!$C$6,Positions!A408,Positions!C408),"")</f>
        <v>2016DETStanley Johnson</v>
      </c>
      <c r="L408" s="9" t="n">
        <f aca="false">IF(K408="","",VLOOKUP(D408,$S$3:$T$13,2,0))</f>
        <v>3</v>
      </c>
      <c r="M408" s="355" t="n">
        <f aca="false">IF(L408="","",LEFT(E408,1)*12+RIGHT(E408,LEN(E408)-2))</f>
        <v>79</v>
      </c>
      <c r="N408" s="355" t="n">
        <f aca="false">IF(L408="","",F408)</f>
        <v>245</v>
      </c>
      <c r="O408" s="356" t="n">
        <f aca="false">IF(L408="","",DATEVALUE(G408))</f>
        <v>35214</v>
      </c>
      <c r="P408" s="357" t="n">
        <f aca="false">IF(L408="","",IF(H408="",IF(I408="R",0,I408),IF(H408="R",0,H408)))</f>
        <v>0</v>
      </c>
    </row>
    <row r="409" customFormat="false" ht="13.5" hidden="false" customHeight="true" outlineLevel="0" collapsed="false">
      <c r="A409" s="348" t="str">
        <f aca="false">VLOOKUP(FLOOR((ROW(B409)-11)/30,1)+1,Teams!$B$10:$AC$39,25,0)</f>
        <v>DET</v>
      </c>
      <c r="B409" s="349" t="n">
        <v>12</v>
      </c>
      <c r="C409" s="234" t="s">
        <v>5359</v>
      </c>
      <c r="D409" s="73" t="s">
        <v>6017</v>
      </c>
      <c r="E409" s="235" t="s">
        <v>6092</v>
      </c>
      <c r="F409" s="235" t="n">
        <v>260</v>
      </c>
      <c r="G409" s="237" t="s">
        <v>6355</v>
      </c>
      <c r="H409" s="237"/>
      <c r="I409" s="235" t="n">
        <v>3</v>
      </c>
      <c r="J409" s="350" t="s">
        <v>6085</v>
      </c>
      <c r="K409" s="354" t="str">
        <f aca="false">IF(ISNUMBER(F409),CONCATENATE(Rosters!$C$6,Positions!A409,Positions!C409),"")</f>
        <v>2016DETAron Baynes</v>
      </c>
      <c r="L409" s="9" t="n">
        <f aca="false">IF(K409="","",VLOOKUP(D409,$S$3:$T$13,2,0))</f>
        <v>5</v>
      </c>
      <c r="M409" s="355" t="n">
        <f aca="false">IF(L409="","",LEFT(E409,1)*12+RIGHT(E409,LEN(E409)-2))</f>
        <v>82</v>
      </c>
      <c r="N409" s="355" t="n">
        <f aca="false">IF(L409="","",F409)</f>
        <v>260</v>
      </c>
      <c r="O409" s="356" t="n">
        <f aca="false">IF(L409="","",DATEVALUE(G409))</f>
        <v>31755</v>
      </c>
      <c r="P409" s="357" t="n">
        <f aca="false">IF(L409="","",IF(H409="",IF(I409="R",0,I409),IF(H409="R",0,H409)))</f>
        <v>3</v>
      </c>
    </row>
    <row r="410" customFormat="false" ht="13.5" hidden="false" customHeight="true" outlineLevel="0" collapsed="false">
      <c r="A410" s="348" t="str">
        <f aca="false">VLOOKUP(FLOOR((ROW(B410)-11)/30,1)+1,Teams!$B$10:$AC$39,25,0)</f>
        <v>DET</v>
      </c>
      <c r="B410" s="349" t="n">
        <v>34</v>
      </c>
      <c r="C410" s="234" t="s">
        <v>5147</v>
      </c>
      <c r="D410" s="73" t="s">
        <v>6079</v>
      </c>
      <c r="E410" s="235" t="s">
        <v>6095</v>
      </c>
      <c r="F410" s="235" t="n">
        <v>235</v>
      </c>
      <c r="G410" s="237" t="s">
        <v>6356</v>
      </c>
      <c r="H410" s="237"/>
      <c r="I410" s="235" t="n">
        <v>4</v>
      </c>
      <c r="J410" s="350" t="s">
        <v>6176</v>
      </c>
      <c r="K410" s="354" t="str">
        <f aca="false">IF(ISNUMBER(F410),CONCATENATE(Rosters!$C$6,Positions!A410,Positions!C410),"")</f>
        <v>2016DETTobias Harris</v>
      </c>
      <c r="L410" s="9" t="n">
        <f aca="false">IF(K410="","",VLOOKUP(D410,$S$3:$T$13,2,0))</f>
        <v>4</v>
      </c>
      <c r="M410" s="355" t="n">
        <f aca="false">IF(L410="","",LEFT(E410,1)*12+RIGHT(E410,LEN(E410)-2))</f>
        <v>81</v>
      </c>
      <c r="N410" s="355" t="n">
        <f aca="false">IF(L410="","",F410)</f>
        <v>235</v>
      </c>
      <c r="O410" s="356" t="n">
        <f aca="false">IF(L410="","",DATEVALUE(G410))</f>
        <v>33800</v>
      </c>
      <c r="P410" s="357" t="n">
        <f aca="false">IF(L410="","",IF(H410="",IF(I410="R",0,I410),IF(H410="R",0,H410)))</f>
        <v>4</v>
      </c>
    </row>
    <row r="411" customFormat="false" ht="13.5" hidden="false" customHeight="true" outlineLevel="0" collapsed="false">
      <c r="A411" s="348" t="str">
        <f aca="false">VLOOKUP(FLOOR((ROW(B411)-11)/30,1)+1,Teams!$B$10:$AC$39,25,0)</f>
        <v>DET</v>
      </c>
      <c r="B411" s="349" t="n">
        <v>1</v>
      </c>
      <c r="C411" s="234" t="s">
        <v>5145</v>
      </c>
      <c r="D411" s="73" t="s">
        <v>6067</v>
      </c>
      <c r="E411" s="235" t="s">
        <v>6072</v>
      </c>
      <c r="F411" s="235" t="n">
        <v>208</v>
      </c>
      <c r="G411" s="237" t="s">
        <v>6357</v>
      </c>
      <c r="H411" s="237"/>
      <c r="I411" s="235" t="n">
        <v>4</v>
      </c>
      <c r="J411" s="350" t="s">
        <v>6358</v>
      </c>
      <c r="K411" s="354" t="str">
        <f aca="false">IF(ISNUMBER(F411),CONCATENATE(Rosters!$C$6,Positions!A411,Positions!C411),"")</f>
        <v>2016DETReggie Jackson</v>
      </c>
      <c r="L411" s="9" t="n">
        <f aca="false">IF(K411="","",VLOOKUP(D411,$S$3:$T$13,2,0))</f>
        <v>1</v>
      </c>
      <c r="M411" s="355" t="n">
        <f aca="false">IF(L411="","",LEFT(E411,1)*12+RIGHT(E411,LEN(E411)-2))</f>
        <v>75</v>
      </c>
      <c r="N411" s="355" t="n">
        <f aca="false">IF(L411="","",F411)</f>
        <v>208</v>
      </c>
      <c r="O411" s="356" t="n">
        <f aca="false">IF(L411="","",DATEVALUE(G411))</f>
        <v>32979</v>
      </c>
      <c r="P411" s="357" t="n">
        <f aca="false">IF(L411="","",IF(H411="",IF(I411="R",0,I411),IF(H411="R",0,H411)))</f>
        <v>4</v>
      </c>
    </row>
    <row r="412" customFormat="false" ht="13.5" hidden="false" customHeight="true" outlineLevel="0" collapsed="false">
      <c r="A412" s="348" t="str">
        <f aca="false">VLOOKUP(FLOOR((ROW(B412)-11)/30,1)+1,Teams!$B$10:$AC$39,25,0)</f>
        <v>DET</v>
      </c>
      <c r="B412" s="349" t="n">
        <v>50</v>
      </c>
      <c r="C412" s="234" t="s">
        <v>4638</v>
      </c>
      <c r="D412" s="73" t="s">
        <v>6017</v>
      </c>
      <c r="E412" s="235" t="s">
        <v>6095</v>
      </c>
      <c r="F412" s="235" t="n">
        <v>245</v>
      </c>
      <c r="G412" s="237" t="s">
        <v>6359</v>
      </c>
      <c r="H412" s="237"/>
      <c r="I412" s="235" t="n">
        <v>8</v>
      </c>
      <c r="J412" s="350" t="s">
        <v>6360</v>
      </c>
      <c r="K412" s="354" t="str">
        <f aca="false">IF(ISNUMBER(F412),CONCATENATE(Rosters!$C$6,Positions!A412,Positions!C412),"")</f>
        <v>2016DETJoel Anthony</v>
      </c>
      <c r="L412" s="9" t="n">
        <f aca="false">IF(K412="","",VLOOKUP(D412,$S$3:$T$13,2,0))</f>
        <v>5</v>
      </c>
      <c r="M412" s="355" t="n">
        <f aca="false">IF(L412="","",LEFT(E412,1)*12+RIGHT(E412,LEN(E412)-2))</f>
        <v>81</v>
      </c>
      <c r="N412" s="355" t="n">
        <f aca="false">IF(L412="","",F412)</f>
        <v>245</v>
      </c>
      <c r="O412" s="356" t="n">
        <f aca="false">IF(L412="","",DATEVALUE(G412))</f>
        <v>30172</v>
      </c>
      <c r="P412" s="357" t="n">
        <f aca="false">IF(L412="","",IF(H412="",IF(I412="R",0,I412),IF(H412="R",0,H412)))</f>
        <v>8</v>
      </c>
    </row>
    <row r="413" customFormat="false" ht="13.5" hidden="false" customHeight="true" outlineLevel="0" collapsed="false">
      <c r="A413" s="348" t="str">
        <f aca="false">VLOOKUP(FLOOR((ROW(B413)-11)/30,1)+1,Teams!$B$10:$AC$39,25,0)</f>
        <v>DET</v>
      </c>
      <c r="B413" s="349" t="n">
        <v>6</v>
      </c>
      <c r="C413" s="234" t="s">
        <v>5804</v>
      </c>
      <c r="D413" s="73" t="s">
        <v>6071</v>
      </c>
      <c r="E413" s="235" t="s">
        <v>6076</v>
      </c>
      <c r="F413" s="235" t="n">
        <v>205</v>
      </c>
      <c r="G413" s="237" t="s">
        <v>6361</v>
      </c>
      <c r="H413" s="237"/>
      <c r="I413" s="235" t="s">
        <v>6098</v>
      </c>
      <c r="J413" s="350" t="s">
        <v>6143</v>
      </c>
      <c r="K413" s="354" t="str">
        <f aca="false">IF(ISNUMBER(F413),CONCATENATE(Rosters!$C$6,Positions!A413,Positions!C413),"")</f>
        <v>2016DETDarrun Hilliard</v>
      </c>
      <c r="L413" s="9" t="n">
        <f aca="false">IF(K413="","",VLOOKUP(D413,$S$3:$T$13,2,0))</f>
        <v>2</v>
      </c>
      <c r="M413" s="355" t="n">
        <f aca="false">IF(L413="","",LEFT(E413,1)*12+RIGHT(E413,LEN(E413)-2))</f>
        <v>78</v>
      </c>
      <c r="N413" s="355" t="n">
        <f aca="false">IF(L413="","",F413)</f>
        <v>205</v>
      </c>
      <c r="O413" s="356" t="n">
        <f aca="false">IF(L413="","",DATEVALUE(G413))</f>
        <v>34072</v>
      </c>
      <c r="P413" s="357" t="n">
        <f aca="false">IF(L413="","",IF(H413="",IF(I413="R",0,I413),IF(H413="R",0,H413)))</f>
        <v>0</v>
      </c>
    </row>
    <row r="414" customFormat="false" ht="13.5" hidden="false" customHeight="true" outlineLevel="0" collapsed="false">
      <c r="A414" s="348" t="str">
        <f aca="false">VLOOKUP(FLOOR((ROW(B414)-11)/30,1)+1,Teams!$B$10:$AC$39,25,0)</f>
        <v>DET</v>
      </c>
      <c r="B414" s="359"/>
      <c r="C414" s="240" t="s">
        <v>5481</v>
      </c>
      <c r="D414" s="360" t="s">
        <v>6</v>
      </c>
      <c r="E414" s="241" t="s">
        <v>6144</v>
      </c>
      <c r="F414" s="241" t="n">
        <v>189</v>
      </c>
      <c r="G414" s="243" t="s">
        <v>6362</v>
      </c>
      <c r="H414" s="243"/>
      <c r="I414" s="241" t="n">
        <v>2</v>
      </c>
      <c r="J414" s="376" t="s">
        <v>6363</v>
      </c>
      <c r="K414" s="354" t="str">
        <f aca="false">IF(ISNUMBER(F414),CONCATENATE(Rosters!$C$6,Positions!A414,Positions!C414),"")</f>
        <v>2016DETLorenzo Brown</v>
      </c>
      <c r="L414" s="9" t="n">
        <f aca="false">IF(K414="","",VLOOKUP(D414,$S$3:$T$13,2,0))</f>
        <v>1.5</v>
      </c>
      <c r="M414" s="355" t="n">
        <f aca="false">IF(L414="","",LEFT(E414,1)*12+RIGHT(E414,LEN(E414)-2))</f>
        <v>77</v>
      </c>
      <c r="N414" s="355" t="n">
        <f aca="false">IF(L414="","",F414)</f>
        <v>189</v>
      </c>
      <c r="O414" s="356" t="n">
        <f aca="false">IF(L414="","",DATEVALUE(G414))</f>
        <v>33111</v>
      </c>
      <c r="P414" s="357" t="n">
        <f aca="false">IF(L414="","",IF(H414="",IF(I414="R",0,I414),IF(H414="R",0,H414)))</f>
        <v>2</v>
      </c>
    </row>
    <row r="415" customFormat="false" ht="13.5" hidden="false" customHeight="true" outlineLevel="0" collapsed="false">
      <c r="A415" s="348" t="str">
        <f aca="false">VLOOKUP(FLOOR((ROW(B415)-11)/30,1)+1,Teams!$B$10:$AC$39,25,0)</f>
        <v>DET</v>
      </c>
      <c r="B415" s="359"/>
      <c r="C415" s="240"/>
      <c r="D415" s="360"/>
      <c r="E415" s="241"/>
      <c r="F415" s="241"/>
      <c r="G415" s="243"/>
      <c r="H415" s="243"/>
      <c r="I415" s="241"/>
      <c r="J415" s="376"/>
      <c r="K415" s="354" t="str">
        <f aca="false">IF(ISNUMBER(F415),CONCATENATE(Rosters!$C$6,Positions!A415,Positions!C415),"")</f>
        <v/>
      </c>
      <c r="L415" s="9" t="str">
        <f aca="false">IF(K415="","",VLOOKUP(D415,$S$3:$T$13,2,0))</f>
        <v/>
      </c>
      <c r="M415" s="355" t="str">
        <f aca="false">IF(L415="","",LEFT(E415,1)*12+RIGHT(E415,LEN(E415)-2))</f>
        <v/>
      </c>
      <c r="N415" s="355" t="str">
        <f aca="false">IF(L415="","",F415)</f>
        <v/>
      </c>
      <c r="O415" s="356" t="str">
        <f aca="false">IF(L415="","",DATEVALUE(G415))</f>
        <v/>
      </c>
      <c r="P415" s="357" t="str">
        <f aca="false">IF(L415="","",IF(H415="",IF(I415="R",0,I415),IF(H415="R",0,H415)))</f>
        <v/>
      </c>
    </row>
    <row r="416" customFormat="false" ht="13.5" hidden="false" customHeight="true" outlineLevel="0" collapsed="false">
      <c r="A416" s="348" t="str">
        <f aca="false">VLOOKUP(FLOOR((ROW(B416)-11)/30,1)+1,Teams!$B$10:$AC$39,25,0)</f>
        <v>DET</v>
      </c>
      <c r="B416" s="349"/>
      <c r="C416" s="234"/>
      <c r="D416" s="73"/>
      <c r="E416" s="235"/>
      <c r="F416" s="235"/>
      <c r="G416" s="237"/>
      <c r="H416" s="235"/>
      <c r="I416" s="350"/>
      <c r="J416" s="364"/>
      <c r="K416" s="354" t="str">
        <f aca="false">IF(ISNUMBER(F416),CONCATENATE(Rosters!$C$6,Positions!A416,Positions!C416),"")</f>
        <v/>
      </c>
      <c r="L416" s="9" t="str">
        <f aca="false">IF(K416="","",VLOOKUP(D416,$S$3:$T$13,2,0))</f>
        <v/>
      </c>
      <c r="M416" s="355" t="str">
        <f aca="false">IF(L416="","",LEFT(E416,1)*12+RIGHT(E416,LEN(E416)-2))</f>
        <v/>
      </c>
      <c r="N416" s="355" t="str">
        <f aca="false">IF(L416="","",F416)</f>
        <v/>
      </c>
      <c r="O416" s="356" t="str">
        <f aca="false">IF(L416="","",DATEVALUE(G416))</f>
        <v/>
      </c>
      <c r="P416" s="357" t="str">
        <f aca="false">IF(L416="","",IF(H416="",IF(I416="R",0,I416),IF(H416="R",0,H416)))</f>
        <v/>
      </c>
    </row>
    <row r="417" customFormat="false" ht="13.5" hidden="false" customHeight="true" outlineLevel="0" collapsed="false">
      <c r="A417" s="348" t="str">
        <f aca="false">VLOOKUP(FLOOR((ROW(B417)-11)/30,1)+1,Teams!$B$10:$AC$39,25,0)</f>
        <v>DET</v>
      </c>
      <c r="B417" s="349"/>
      <c r="C417" s="234"/>
      <c r="D417" s="73"/>
      <c r="E417" s="235"/>
      <c r="F417" s="235"/>
      <c r="G417" s="237"/>
      <c r="H417" s="235"/>
      <c r="I417" s="350"/>
      <c r="J417" s="365"/>
      <c r="K417" s="354" t="str">
        <f aca="false">IF(ISNUMBER(F417),CONCATENATE(Rosters!$C$6,Positions!A417,Positions!C417),"")</f>
        <v/>
      </c>
      <c r="L417" s="9" t="str">
        <f aca="false">IF(K417="","",VLOOKUP(D417,$S$3:$T$13,2,0))</f>
        <v/>
      </c>
      <c r="M417" s="355" t="str">
        <f aca="false">IF(L417="","",LEFT(E417,1)*12+RIGHT(E417,LEN(E417)-2))</f>
        <v/>
      </c>
      <c r="N417" s="355" t="str">
        <f aca="false">IF(L417="","",F417)</f>
        <v/>
      </c>
      <c r="O417" s="356" t="str">
        <f aca="false">IF(L417="","",DATEVALUE(G417))</f>
        <v/>
      </c>
      <c r="P417" s="357" t="str">
        <f aca="false">IF(L417="","",IF(H417="",IF(I417="R",0,I417),IF(H417="R",0,H417)))</f>
        <v/>
      </c>
    </row>
    <row r="418" customFormat="false" ht="13.5" hidden="false" customHeight="true" outlineLevel="0" collapsed="false">
      <c r="A418" s="348" t="str">
        <f aca="false">VLOOKUP(FLOOR((ROW(B418)-11)/30,1)+1,Teams!$B$10:$AC$39,25,0)</f>
        <v>DET</v>
      </c>
      <c r="B418" s="349"/>
      <c r="C418" s="234"/>
      <c r="D418" s="73"/>
      <c r="E418" s="235"/>
      <c r="F418" s="235"/>
      <c r="G418" s="237"/>
      <c r="H418" s="235"/>
      <c r="I418" s="358"/>
      <c r="J418" s="364"/>
      <c r="K418" s="354" t="str">
        <f aca="false">IF(ISNUMBER(F418),CONCATENATE(Rosters!$C$6,Positions!A418,Positions!C418),"")</f>
        <v/>
      </c>
      <c r="L418" s="9" t="str">
        <f aca="false">IF(K418="","",VLOOKUP(D418,$S$3:$T$13,2,0))</f>
        <v/>
      </c>
      <c r="M418" s="355" t="str">
        <f aca="false">IF(L418="","",LEFT(E418,1)*12+RIGHT(E418,LEN(E418)-2))</f>
        <v/>
      </c>
      <c r="N418" s="355" t="str">
        <f aca="false">IF(L418="","",F418)</f>
        <v/>
      </c>
      <c r="O418" s="356" t="str">
        <f aca="false">IF(L418="","",DATEVALUE(G418))</f>
        <v/>
      </c>
      <c r="P418" s="357" t="str">
        <f aca="false">IF(L418="","",IF(H418="",IF(I418="R",0,I418),IF(H418="R",0,H418)))</f>
        <v/>
      </c>
    </row>
    <row r="419" customFormat="false" ht="13.5" hidden="false" customHeight="true" outlineLevel="0" collapsed="false">
      <c r="A419" s="348" t="str">
        <f aca="false">VLOOKUP(FLOOR((ROW(B419)-11)/30,1)+1,Teams!$B$10:$AC$39,25,0)</f>
        <v>DET</v>
      </c>
      <c r="B419" s="349"/>
      <c r="C419" s="234"/>
      <c r="D419" s="73"/>
      <c r="E419" s="235"/>
      <c r="F419" s="235"/>
      <c r="G419" s="237"/>
      <c r="H419" s="235"/>
      <c r="I419" s="350"/>
      <c r="J419" s="364"/>
      <c r="K419" s="354" t="str">
        <f aca="false">IF(ISNUMBER(F419),CONCATENATE(Rosters!$C$6,Positions!A419,Positions!C419),"")</f>
        <v/>
      </c>
      <c r="L419" s="9" t="str">
        <f aca="false">IF(K419="","",VLOOKUP(D419,$S$3:$T$13,2,0))</f>
        <v/>
      </c>
      <c r="M419" s="355" t="str">
        <f aca="false">IF(L419="","",LEFT(E419,1)*12+RIGHT(E419,LEN(E419)-2))</f>
        <v/>
      </c>
      <c r="N419" s="355" t="str">
        <f aca="false">IF(L419="","",F419)</f>
        <v/>
      </c>
      <c r="O419" s="356" t="str">
        <f aca="false">IF(L419="","",DATEVALUE(G419))</f>
        <v/>
      </c>
      <c r="P419" s="357" t="str">
        <f aca="false">IF(L419="","",IF(H419="",IF(I419="R",0,I419),IF(H419="R",0,H419)))</f>
        <v/>
      </c>
    </row>
    <row r="420" customFormat="false" ht="13.5" hidden="false" customHeight="true" outlineLevel="0" collapsed="false">
      <c r="A420" s="348" t="str">
        <f aca="false">VLOOKUP(FLOOR((ROW(B420)-11)/30,1)+1,Teams!$B$10:$AC$39,25,0)</f>
        <v>DET</v>
      </c>
      <c r="B420" s="349"/>
      <c r="C420" s="234"/>
      <c r="D420" s="73"/>
      <c r="E420" s="235"/>
      <c r="F420" s="235"/>
      <c r="G420" s="237"/>
      <c r="H420" s="235"/>
      <c r="I420" s="350"/>
      <c r="J420" s="368"/>
      <c r="K420" s="354" t="str">
        <f aca="false">IF(ISNUMBER(F420),CONCATENATE(Rosters!$C$6,Positions!A420,Positions!C420),"")</f>
        <v/>
      </c>
      <c r="L420" s="9" t="str">
        <f aca="false">IF(K420="","",VLOOKUP(D420,$S$3:$T$13,2,0))</f>
        <v/>
      </c>
      <c r="M420" s="355" t="str">
        <f aca="false">IF(L420="","",LEFT(E420,1)*12+RIGHT(E420,LEN(E420)-2))</f>
        <v/>
      </c>
      <c r="N420" s="355" t="str">
        <f aca="false">IF(L420="","",F420)</f>
        <v/>
      </c>
      <c r="O420" s="356" t="str">
        <f aca="false">IF(L420="","",DATEVALUE(G420))</f>
        <v/>
      </c>
      <c r="P420" s="357" t="str">
        <f aca="false">IF(L420="","",IF(H420="",IF(I420="R",0,I420),IF(H420="R",0,H420)))</f>
        <v/>
      </c>
    </row>
    <row r="421" customFormat="false" ht="13.5" hidden="false" customHeight="true" outlineLevel="0" collapsed="false">
      <c r="A421" s="348" t="str">
        <f aca="false">VLOOKUP(FLOOR((ROW(B421)-11)/30,1)+1,Teams!$B$10:$AC$39,25,0)</f>
        <v>DET</v>
      </c>
      <c r="B421" s="349"/>
      <c r="C421" s="234"/>
      <c r="D421" s="73"/>
      <c r="E421" s="235"/>
      <c r="F421" s="235"/>
      <c r="G421" s="237"/>
      <c r="H421" s="235"/>
      <c r="I421" s="350"/>
      <c r="J421" s="159"/>
      <c r="K421" s="354" t="str">
        <f aca="false">IF(ISNUMBER(F421),CONCATENATE(Rosters!$C$6,Positions!A421,Positions!C421),"")</f>
        <v/>
      </c>
      <c r="L421" s="9" t="str">
        <f aca="false">IF(K421="","",VLOOKUP(D421,$S$3:$T$13,2,0))</f>
        <v/>
      </c>
      <c r="M421" s="355" t="str">
        <f aca="false">IF(L421="","",LEFT(E421,1)*12+RIGHT(E421,LEN(E421)-2))</f>
        <v/>
      </c>
      <c r="N421" s="355" t="str">
        <f aca="false">IF(L421="","",F421)</f>
        <v/>
      </c>
      <c r="O421" s="356" t="str">
        <f aca="false">IF(L421="","",DATEVALUE(G421))</f>
        <v/>
      </c>
      <c r="P421" s="357" t="str">
        <f aca="false">IF(L421="","",IF(H421="",IF(I421="R",0,I421),IF(H421="R",0,H421)))</f>
        <v/>
      </c>
    </row>
    <row r="422" customFormat="false" ht="13.5" hidden="false" customHeight="true" outlineLevel="0" collapsed="false">
      <c r="A422" s="348" t="str">
        <f aca="false">VLOOKUP(FLOOR((ROW(B422)-11)/30,1)+1,Teams!$B$10:$AC$39,25,0)</f>
        <v>DET</v>
      </c>
      <c r="B422" s="359"/>
      <c r="C422" s="240"/>
      <c r="D422" s="360"/>
      <c r="E422" s="241"/>
      <c r="F422" s="241"/>
      <c r="G422" s="243"/>
      <c r="H422" s="241"/>
      <c r="I422" s="376"/>
      <c r="J422" s="159"/>
      <c r="K422" s="354" t="str">
        <f aca="false">IF(ISNUMBER(F422),CONCATENATE(Rosters!$C$6,Positions!A422,Positions!C422),"")</f>
        <v/>
      </c>
      <c r="L422" s="9" t="str">
        <f aca="false">IF(K422="","",VLOOKUP(D422,$S$3:$T$13,2,0))</f>
        <v/>
      </c>
      <c r="M422" s="355" t="str">
        <f aca="false">IF(L422="","",LEFT(E422,1)*12+RIGHT(E422,LEN(E422)-2))</f>
        <v/>
      </c>
      <c r="N422" s="355" t="str">
        <f aca="false">IF(L422="","",F422)</f>
        <v/>
      </c>
      <c r="O422" s="356" t="str">
        <f aca="false">IF(L422="","",DATEVALUE(G422))</f>
        <v/>
      </c>
      <c r="P422" s="357" t="str">
        <f aca="false">IF(L422="","",IF(H422="",IF(I422="R",0,I422),IF(H422="R",0,H422)))</f>
        <v/>
      </c>
    </row>
    <row r="423" customFormat="false" ht="13.5" hidden="false" customHeight="true" outlineLevel="0" collapsed="false">
      <c r="A423" s="348" t="str">
        <f aca="false">VLOOKUP(FLOOR((ROW(B423)-11)/30,1)+1,Teams!$B$10:$AC$39,25,0)</f>
        <v>DET</v>
      </c>
      <c r="B423" s="335"/>
      <c r="C423" s="156"/>
      <c r="D423" s="157"/>
      <c r="E423" s="157"/>
      <c r="F423" s="157"/>
      <c r="G423" s="158"/>
      <c r="H423" s="158"/>
      <c r="I423" s="369"/>
      <c r="J423" s="159"/>
      <c r="K423" s="354" t="str">
        <f aca="false">IF(ISNUMBER(F423),CONCATENATE(Rosters!$C$6,Positions!A423,Positions!C423),"")</f>
        <v/>
      </c>
      <c r="L423" s="9" t="str">
        <f aca="false">IF(K423="","",VLOOKUP(D423,$S$3:$T$13,2,0))</f>
        <v/>
      </c>
      <c r="M423" s="355" t="str">
        <f aca="false">IF(L423="","",LEFT(E423,1)*12+RIGHT(E423,LEN(E423)-2))</f>
        <v/>
      </c>
      <c r="N423" s="355" t="str">
        <f aca="false">IF(L423="","",F423)</f>
        <v/>
      </c>
      <c r="O423" s="356" t="str">
        <f aca="false">IF(L423="","",DATEVALUE(G423))</f>
        <v/>
      </c>
      <c r="P423" s="357" t="str">
        <f aca="false">IF(L423="","",IF(H423="",IF(I423="R",0,I423),IF(H423="R",0,H423)))</f>
        <v/>
      </c>
    </row>
    <row r="424" customFormat="false" ht="13.5" hidden="false" customHeight="true" outlineLevel="0" collapsed="false">
      <c r="A424" s="348" t="str">
        <f aca="false">VLOOKUP(FLOOR((ROW(B424)-11)/30,1)+1,Teams!$B$10:$AC$39,25,0)</f>
        <v>DET</v>
      </c>
      <c r="B424" s="335"/>
      <c r="C424" s="156"/>
      <c r="D424" s="157"/>
      <c r="E424" s="157"/>
      <c r="F424" s="157"/>
      <c r="G424" s="158"/>
      <c r="H424" s="158"/>
      <c r="I424" s="369"/>
      <c r="J424" s="159"/>
      <c r="K424" s="354" t="str">
        <f aca="false">IF(ISNUMBER(F424),CONCATENATE(Rosters!$C$6,Positions!A424,Positions!C424),"")</f>
        <v/>
      </c>
      <c r="L424" s="9" t="str">
        <f aca="false">IF(K424="","",VLOOKUP(D424,$S$3:$T$13,2,0))</f>
        <v/>
      </c>
      <c r="M424" s="355"/>
      <c r="N424" s="355"/>
      <c r="O424" s="356"/>
      <c r="P424" s="357" t="str">
        <f aca="false">IF(L424="","",IF(H424="",IF(I424="R",0,I424),IF(H424="R",0,H424)))</f>
        <v/>
      </c>
    </row>
    <row r="425" customFormat="false" ht="13.5" hidden="false" customHeight="true" outlineLevel="0" collapsed="false">
      <c r="A425" s="348" t="str">
        <f aca="false">VLOOKUP(FLOOR((ROW(B425)-11)/30,1)+1,Teams!$B$10:$AC$39,25,0)</f>
        <v>DET</v>
      </c>
      <c r="B425" s="335"/>
      <c r="C425" s="156"/>
      <c r="D425" s="157"/>
      <c r="E425" s="157"/>
      <c r="F425" s="157"/>
      <c r="G425" s="158"/>
      <c r="H425" s="158"/>
      <c r="I425" s="369"/>
      <c r="J425" s="159"/>
      <c r="K425" s="354" t="str">
        <f aca="false">IF(ISNUMBER(F425),CONCATENATE(Rosters!$C$6,Positions!A425,Positions!C425),"")</f>
        <v/>
      </c>
      <c r="L425" s="9" t="str">
        <f aca="false">IF(K425="","",VLOOKUP(D425,$S$3:$T$13,2,0))</f>
        <v/>
      </c>
      <c r="M425" s="355"/>
      <c r="N425" s="355"/>
      <c r="O425" s="356"/>
      <c r="P425" s="357" t="str">
        <f aca="false">IF(L425="","",IF(H425="",IF(I425="R",0,I425),IF(H425="R",0,H425)))</f>
        <v/>
      </c>
    </row>
    <row r="426" customFormat="false" ht="13.5" hidden="false" customHeight="true" outlineLevel="0" collapsed="false">
      <c r="A426" s="348" t="str">
        <f aca="false">VLOOKUP(FLOOR((ROW(B426)-11)/30,1)+1,Teams!$B$10:$AC$39,25,0)</f>
        <v>DET</v>
      </c>
      <c r="B426" s="335"/>
      <c r="C426" s="156"/>
      <c r="D426" s="157"/>
      <c r="E426" s="157"/>
      <c r="F426" s="157"/>
      <c r="G426" s="158"/>
      <c r="H426" s="158"/>
      <c r="I426" s="369"/>
      <c r="J426" s="159"/>
      <c r="K426" s="354" t="str">
        <f aca="false">IF(ISNUMBER(F426),CONCATENATE(Rosters!$C$6,Positions!A426,Positions!C426),"")</f>
        <v/>
      </c>
      <c r="L426" s="9" t="str">
        <f aca="false">IF(K426="","",VLOOKUP(D426,$S$3:$T$13,2,0))</f>
        <v/>
      </c>
      <c r="M426" s="355"/>
      <c r="N426" s="355"/>
      <c r="O426" s="356"/>
      <c r="P426" s="357" t="str">
        <f aca="false">IF(L426="","",IF(H426="",IF(I426="R",0,I426),IF(H426="R",0,H426)))</f>
        <v/>
      </c>
    </row>
    <row r="427" customFormat="false" ht="13.5" hidden="false" customHeight="true" outlineLevel="0" collapsed="false">
      <c r="A427" s="348" t="str">
        <f aca="false">VLOOKUP(FLOOR((ROW(B427)-11)/30,1)+1,Teams!$B$10:$AC$39,25,0)</f>
        <v>DET</v>
      </c>
      <c r="B427" s="335"/>
      <c r="C427" s="156"/>
      <c r="D427" s="157"/>
      <c r="E427" s="157"/>
      <c r="F427" s="157"/>
      <c r="G427" s="158"/>
      <c r="H427" s="158"/>
      <c r="I427" s="369"/>
      <c r="J427" s="159"/>
      <c r="K427" s="354" t="str">
        <f aca="false">IF(ISNUMBER(F427),CONCATENATE(Rosters!$C$6,Positions!A427,Positions!C427),"")</f>
        <v/>
      </c>
      <c r="L427" s="9" t="str">
        <f aca="false">IF(K427="","",VLOOKUP(D427,$S$3:$T$13,2,0))</f>
        <v/>
      </c>
      <c r="M427" s="355"/>
      <c r="N427" s="355"/>
      <c r="O427" s="356"/>
      <c r="P427" s="357" t="str">
        <f aca="false">IF(L427="","",IF(H427="",IF(I427="R",0,I427),IF(H427="R",0,H427)))</f>
        <v/>
      </c>
    </row>
    <row r="428" customFormat="false" ht="13.5" hidden="false" customHeight="true" outlineLevel="0" collapsed="false">
      <c r="A428" s="348" t="str">
        <f aca="false">VLOOKUP(FLOOR((ROW(B428)-11)/30,1)+1,Teams!$B$10:$AC$39,25,0)</f>
        <v>DET</v>
      </c>
      <c r="B428" s="335"/>
      <c r="C428" s="156"/>
      <c r="D428" s="157"/>
      <c r="E428" s="157"/>
      <c r="F428" s="157"/>
      <c r="G428" s="158"/>
      <c r="H428" s="158"/>
      <c r="I428" s="369"/>
      <c r="J428" s="159"/>
      <c r="K428" s="354" t="str">
        <f aca="false">IF(ISNUMBER(F428),CONCATENATE(Rosters!$C$6,Positions!A428,Positions!C428),"")</f>
        <v/>
      </c>
      <c r="L428" s="9" t="str">
        <f aca="false">IF(K428="","",VLOOKUP(D428,$S$3:$T$13,2,0))</f>
        <v/>
      </c>
      <c r="M428" s="355"/>
      <c r="N428" s="355"/>
      <c r="O428" s="356"/>
      <c r="P428" s="357" t="str">
        <f aca="false">IF(L428="","",IF(H428="",IF(I428="R",0,I428),IF(H428="R",0,H428)))</f>
        <v/>
      </c>
    </row>
    <row r="429" customFormat="false" ht="13.5" hidden="false" customHeight="true" outlineLevel="0" collapsed="false">
      <c r="A429" s="348" t="str">
        <f aca="false">VLOOKUP(FLOOR((ROW(B429)-11)/30,1)+1,Teams!$B$10:$AC$39,25,0)</f>
        <v>DET</v>
      </c>
      <c r="B429" s="333"/>
      <c r="C429" s="223"/>
      <c r="D429" s="370"/>
      <c r="E429" s="370"/>
      <c r="F429" s="370"/>
      <c r="G429" s="371"/>
      <c r="H429" s="371"/>
      <c r="I429" s="22"/>
      <c r="J429" s="372"/>
      <c r="K429" s="373" t="str">
        <f aca="false">IF(ISNUMBER(F429),CONCATENATE(Rosters!$C$6,Positions!A429,Positions!C429),"")</f>
        <v/>
      </c>
      <c r="L429" s="18" t="str">
        <f aca="false">IF(K429="","",VLOOKUP(D429,$S$3:$T$13,2,0))</f>
        <v/>
      </c>
      <c r="M429" s="224" t="str">
        <f aca="false">IF(L429="","",LEFT(E429,1)*12+RIGHT(E429,LEN(E429)-2))</f>
        <v/>
      </c>
      <c r="N429" s="224" t="str">
        <f aca="false">IF(L429="","",F429)</f>
        <v/>
      </c>
      <c r="O429" s="374" t="str">
        <f aca="false">IF(L429="","",DATEVALUE(G429))</f>
        <v/>
      </c>
      <c r="P429" s="375" t="str">
        <f aca="false">IF(L429="","",IF(H429="",IF(I429="R",0,I429),IF(H429="R",0,H429)))</f>
        <v/>
      </c>
    </row>
    <row r="430" customFormat="false" ht="13.5" hidden="false" customHeight="true" outlineLevel="0" collapsed="false">
      <c r="A430" s="343" t="s">
        <v>2</v>
      </c>
      <c r="B430" s="123" t="s">
        <v>6056</v>
      </c>
      <c r="C430" s="124" t="s">
        <v>4</v>
      </c>
      <c r="D430" s="124" t="s">
        <v>6057</v>
      </c>
      <c r="E430" s="124" t="s">
        <v>6058</v>
      </c>
      <c r="F430" s="124" t="s">
        <v>6059</v>
      </c>
      <c r="G430" s="124" t="s">
        <v>6060</v>
      </c>
      <c r="H430" s="125"/>
      <c r="I430" s="124" t="s">
        <v>6061</v>
      </c>
      <c r="J430" s="344" t="s">
        <v>6062</v>
      </c>
      <c r="K430" s="345" t="s">
        <v>6063</v>
      </c>
      <c r="L430" s="346" t="s">
        <v>6064</v>
      </c>
      <c r="M430" s="346" t="s">
        <v>86</v>
      </c>
      <c r="N430" s="346" t="s">
        <v>87</v>
      </c>
      <c r="O430" s="346" t="s">
        <v>6065</v>
      </c>
      <c r="P430" s="347" t="s">
        <v>6066</v>
      </c>
    </row>
    <row r="431" customFormat="false" ht="13.5" hidden="false" customHeight="true" outlineLevel="0" collapsed="false">
      <c r="A431" s="348" t="str">
        <f aca="false">VLOOKUP(FLOOR((ROW(B431)-11)/30,1)+1,Teams!$B$10:$AC$39,25,0)</f>
        <v>HOU</v>
      </c>
      <c r="B431" s="349" t="n">
        <v>13</v>
      </c>
      <c r="C431" s="234" t="s">
        <v>4854</v>
      </c>
      <c r="D431" s="73" t="s">
        <v>6071</v>
      </c>
      <c r="E431" s="235" t="s">
        <v>6144</v>
      </c>
      <c r="F431" s="235" t="n">
        <v>220</v>
      </c>
      <c r="G431" s="237" t="s">
        <v>6364</v>
      </c>
      <c r="H431" s="237"/>
      <c r="I431" s="235" t="n">
        <v>6</v>
      </c>
      <c r="J431" s="350" t="s">
        <v>6197</v>
      </c>
      <c r="K431" s="351" t="str">
        <f aca="false">IF(ISNUMBER(F431),CONCATENATE(Rosters!$C$6,Positions!A431,Positions!C431),"")</f>
        <v>2016HOUJames Harden</v>
      </c>
      <c r="L431" s="281" t="n">
        <f aca="false">IF(K431="","",VLOOKUP(D431,$S$3:$T$13,2,0))</f>
        <v>2</v>
      </c>
      <c r="M431" s="282" t="n">
        <f aca="false">IF(L431="","",LEFT(E431,1)*12+RIGHT(E431,LEN(E431)-2))</f>
        <v>77</v>
      </c>
      <c r="N431" s="282" t="n">
        <f aca="false">IF(L431="","",F431)</f>
        <v>220</v>
      </c>
      <c r="O431" s="352" t="n">
        <f aca="false">IF(L431="","",DATEVALUE(G431))</f>
        <v>32746</v>
      </c>
      <c r="P431" s="353" t="n">
        <f aca="false">IF(L431="","",IF(H431="",IF(I431="R",0,I431),IF(H431="R",0,H431)))</f>
        <v>6</v>
      </c>
    </row>
    <row r="432" customFormat="false" ht="13.5" hidden="false" customHeight="true" outlineLevel="0" collapsed="false">
      <c r="A432" s="348" t="str">
        <f aca="false">VLOOKUP(FLOOR((ROW(B432)-11)/30,1)+1,Teams!$B$10:$AC$39,25,0)</f>
        <v>HOU</v>
      </c>
      <c r="B432" s="349" t="n">
        <v>6</v>
      </c>
      <c r="C432" s="234" t="s">
        <v>5337</v>
      </c>
      <c r="D432" s="73" t="s">
        <v>6079</v>
      </c>
      <c r="E432" s="235" t="s">
        <v>6095</v>
      </c>
      <c r="F432" s="235" t="n">
        <v>252</v>
      </c>
      <c r="G432" s="237" t="s">
        <v>6365</v>
      </c>
      <c r="H432" s="237"/>
      <c r="I432" s="235" t="n">
        <v>3</v>
      </c>
      <c r="J432" s="350" t="s">
        <v>6157</v>
      </c>
      <c r="K432" s="354" t="str">
        <f aca="false">IF(ISNUMBER(F432),CONCATENATE(Rosters!$C$6,Positions!A432,Positions!C432),"")</f>
        <v>2016HOUTerrence Jones</v>
      </c>
      <c r="L432" s="9" t="n">
        <f aca="false">IF(K432="","",VLOOKUP(D432,$S$3:$T$13,2,0))</f>
        <v>4</v>
      </c>
      <c r="M432" s="355" t="n">
        <f aca="false">IF(L432="","",LEFT(E432,1)*12+RIGHT(E432,LEN(E432)-2))</f>
        <v>81</v>
      </c>
      <c r="N432" s="355" t="n">
        <f aca="false">IF(L432="","",F432)</f>
        <v>252</v>
      </c>
      <c r="O432" s="356" t="n">
        <f aca="false">IF(L432="","",DATEVALUE(G432))</f>
        <v>33612</v>
      </c>
      <c r="P432" s="357" t="n">
        <f aca="false">IF(L432="","",IF(H432="",IF(I432="R",0,I432),IF(H432="R",0,H432)))</f>
        <v>3</v>
      </c>
    </row>
    <row r="433" customFormat="false" ht="13.5" hidden="false" customHeight="true" outlineLevel="0" collapsed="false">
      <c r="A433" s="348" t="str">
        <f aca="false">VLOOKUP(FLOOR((ROW(B433)-11)/30,1)+1,Teams!$B$10:$AC$39,25,0)</f>
        <v>HOU</v>
      </c>
      <c r="B433" s="349" t="n">
        <v>20</v>
      </c>
      <c r="C433" s="234" t="s">
        <v>5311</v>
      </c>
      <c r="D433" s="73" t="s">
        <v>6079</v>
      </c>
      <c r="E433" s="235" t="s">
        <v>6068</v>
      </c>
      <c r="F433" s="235" t="n">
        <v>222</v>
      </c>
      <c r="G433" s="237" t="s">
        <v>6366</v>
      </c>
      <c r="H433" s="237"/>
      <c r="I433" s="235" t="n">
        <v>3</v>
      </c>
      <c r="J433" s="358"/>
      <c r="K433" s="354" t="str">
        <f aca="false">IF(ISNUMBER(F433),CONCATENATE(Rosters!$C$6,Positions!A433,Positions!C433),"")</f>
        <v>2016HOUDonatas Motiejunas</v>
      </c>
      <c r="L433" s="9" t="n">
        <f aca="false">IF(K433="","",VLOOKUP(D433,$S$3:$T$13,2,0))</f>
        <v>4</v>
      </c>
      <c r="M433" s="355" t="n">
        <f aca="false">IF(L433="","",LEFT(E433,1)*12+RIGHT(E433,LEN(E433)-2))</f>
        <v>84</v>
      </c>
      <c r="N433" s="355" t="n">
        <f aca="false">IF(L433="","",F433)</f>
        <v>222</v>
      </c>
      <c r="O433" s="356" t="n">
        <f aca="false">IF(L433="","",DATEVALUE(G433))</f>
        <v>33136</v>
      </c>
      <c r="P433" s="357" t="n">
        <f aca="false">IF(L433="","",IF(H433="",IF(I433="R",0,I433),IF(H433="R",0,H433)))</f>
        <v>3</v>
      </c>
    </row>
    <row r="434" customFormat="false" ht="13.5" hidden="false" customHeight="true" outlineLevel="0" collapsed="false">
      <c r="A434" s="348" t="str">
        <f aca="false">VLOOKUP(FLOOR((ROW(B434)-11)/30,1)+1,Teams!$B$10:$AC$39,25,0)</f>
        <v>HOU</v>
      </c>
      <c r="B434" s="349" t="n">
        <v>1</v>
      </c>
      <c r="C434" s="234" t="s">
        <v>4143</v>
      </c>
      <c r="D434" s="73" t="s">
        <v>6075</v>
      </c>
      <c r="E434" s="235" t="s">
        <v>6080</v>
      </c>
      <c r="F434" s="235" t="n">
        <v>215</v>
      </c>
      <c r="G434" s="237" t="s">
        <v>6367</v>
      </c>
      <c r="H434" s="237"/>
      <c r="I434" s="235" t="n">
        <v>11</v>
      </c>
      <c r="J434" s="350" t="s">
        <v>6099</v>
      </c>
      <c r="K434" s="354" t="str">
        <f aca="false">IF(ISNUMBER(F434),CONCATENATE(Rosters!$C$6,Positions!A434,Positions!C434),"")</f>
        <v>2016HOUTrevor Ariza</v>
      </c>
      <c r="L434" s="9" t="n">
        <f aca="false">IF(K434="","",VLOOKUP(D434,$S$3:$T$13,2,0))</f>
        <v>3</v>
      </c>
      <c r="M434" s="355" t="n">
        <f aca="false">IF(L434="","",LEFT(E434,1)*12+RIGHT(E434,LEN(E434)-2))</f>
        <v>80</v>
      </c>
      <c r="N434" s="355" t="n">
        <f aca="false">IF(L434="","",F434)</f>
        <v>215</v>
      </c>
      <c r="O434" s="356" t="n">
        <f aca="false">IF(L434="","",DATEVALUE(G434))</f>
        <v>31228</v>
      </c>
      <c r="P434" s="357" t="n">
        <f aca="false">IF(L434="","",IF(H434="",IF(I434="R",0,I434),IF(H434="R",0,H434)))</f>
        <v>11</v>
      </c>
    </row>
    <row r="435" customFormat="false" ht="13.5" hidden="false" customHeight="true" outlineLevel="0" collapsed="false">
      <c r="A435" s="348" t="str">
        <f aca="false">VLOOKUP(FLOOR((ROW(B435)-11)/30,1)+1,Teams!$B$10:$AC$39,25,0)</f>
        <v>HOU</v>
      </c>
      <c r="B435" s="349" t="n">
        <v>12</v>
      </c>
      <c r="C435" s="234" t="s">
        <v>4114</v>
      </c>
      <c r="D435" s="73" t="s">
        <v>6017</v>
      </c>
      <c r="E435" s="235" t="s">
        <v>6086</v>
      </c>
      <c r="F435" s="235" t="n">
        <v>265</v>
      </c>
      <c r="G435" s="237" t="s">
        <v>6368</v>
      </c>
      <c r="H435" s="237"/>
      <c r="I435" s="235" t="n">
        <v>11</v>
      </c>
      <c r="J435" s="358"/>
      <c r="K435" s="354" t="str">
        <f aca="false">IF(ISNUMBER(F435),CONCATENATE(Rosters!$C$6,Positions!A435,Positions!C435),"")</f>
        <v>2016HOUDwight Howard</v>
      </c>
      <c r="L435" s="9" t="n">
        <f aca="false">IF(K435="","",VLOOKUP(D435,$S$3:$T$13,2,0))</f>
        <v>5</v>
      </c>
      <c r="M435" s="355" t="n">
        <f aca="false">IF(L435="","",LEFT(E435,1)*12+RIGHT(E435,LEN(E435)-2))</f>
        <v>83</v>
      </c>
      <c r="N435" s="355" t="n">
        <f aca="false">IF(L435="","",F435)</f>
        <v>265</v>
      </c>
      <c r="O435" s="356" t="n">
        <f aca="false">IF(L435="","",DATEVALUE(G435))</f>
        <v>31389</v>
      </c>
      <c r="P435" s="357" t="n">
        <f aca="false">IF(L435="","",IF(H435="",IF(I435="R",0,I435),IF(H435="R",0,H435)))</f>
        <v>11</v>
      </c>
    </row>
    <row r="436" customFormat="false" ht="13.5" hidden="false" customHeight="true" outlineLevel="0" collapsed="false">
      <c r="A436" s="348" t="str">
        <f aca="false">VLOOKUP(FLOOR((ROW(B436)-11)/30,1)+1,Teams!$B$10:$AC$39,25,0)</f>
        <v>HOU</v>
      </c>
      <c r="B436" s="349" t="n">
        <v>15</v>
      </c>
      <c r="C436" s="234" t="s">
        <v>5669</v>
      </c>
      <c r="D436" s="73" t="s">
        <v>6017</v>
      </c>
      <c r="E436" s="235" t="s">
        <v>6092</v>
      </c>
      <c r="F436" s="235" t="n">
        <v>240</v>
      </c>
      <c r="G436" s="237" t="s">
        <v>6369</v>
      </c>
      <c r="H436" s="237"/>
      <c r="I436" s="235" t="n">
        <v>1</v>
      </c>
      <c r="J436" s="358"/>
      <c r="K436" s="354" t="str">
        <f aca="false">IF(ISNUMBER(F436),CONCATENATE(Rosters!$C$6,Positions!A436,Positions!C436),"")</f>
        <v>2016HOUClint Capela</v>
      </c>
      <c r="L436" s="9" t="n">
        <f aca="false">IF(K436="","",VLOOKUP(D436,$S$3:$T$13,2,0))</f>
        <v>5</v>
      </c>
      <c r="M436" s="355" t="n">
        <f aca="false">IF(L436="","",LEFT(E436,1)*12+RIGHT(E436,LEN(E436)-2))</f>
        <v>82</v>
      </c>
      <c r="N436" s="355" t="n">
        <f aca="false">IF(L436="","",F436)</f>
        <v>240</v>
      </c>
      <c r="O436" s="356" t="n">
        <f aca="false">IF(L436="","",DATEVALUE(G436))</f>
        <v>34472</v>
      </c>
      <c r="P436" s="357" t="n">
        <f aca="false">IF(L436="","",IF(H436="",IF(I436="R",0,I436),IF(H436="R",0,H436)))</f>
        <v>1</v>
      </c>
    </row>
    <row r="437" customFormat="false" ht="13.5" hidden="false" customHeight="true" outlineLevel="0" collapsed="false">
      <c r="A437" s="348" t="str">
        <f aca="false">VLOOKUP(FLOOR((ROW(B437)-11)/30,1)+1,Teams!$B$10:$AC$39,25,0)</f>
        <v>HOU</v>
      </c>
      <c r="B437" s="349" t="n">
        <v>7</v>
      </c>
      <c r="C437" s="234" t="s">
        <v>5807</v>
      </c>
      <c r="D437" s="73" t="s">
        <v>6075</v>
      </c>
      <c r="E437" s="235" t="s">
        <v>6095</v>
      </c>
      <c r="F437" s="235" t="n">
        <v>230</v>
      </c>
      <c r="G437" s="237" t="s">
        <v>6370</v>
      </c>
      <c r="H437" s="237"/>
      <c r="I437" s="235" t="s">
        <v>6098</v>
      </c>
      <c r="J437" s="350" t="s">
        <v>6371</v>
      </c>
      <c r="K437" s="354" t="str">
        <f aca="false">IF(ISNUMBER(F437),CONCATENATE(Rosters!$C$6,Positions!A437,Positions!C437),"")</f>
        <v>2016HOUSam Dekker</v>
      </c>
      <c r="L437" s="9" t="n">
        <f aca="false">IF(K437="","",VLOOKUP(D437,$S$3:$T$13,2,0))</f>
        <v>3</v>
      </c>
      <c r="M437" s="355" t="n">
        <f aca="false">IF(L437="","",LEFT(E437,1)*12+RIGHT(E437,LEN(E437)-2))</f>
        <v>81</v>
      </c>
      <c r="N437" s="355" t="n">
        <f aca="false">IF(L437="","",F437)</f>
        <v>230</v>
      </c>
      <c r="O437" s="356" t="n">
        <f aca="false">IF(L437="","",DATEVALUE(G437))</f>
        <v>34460</v>
      </c>
      <c r="P437" s="357" t="n">
        <f aca="false">IF(L437="","",IF(H437="",IF(I437="R",0,I437),IF(H437="R",0,H437)))</f>
        <v>0</v>
      </c>
    </row>
    <row r="438" customFormat="false" ht="13.5" hidden="false" customHeight="true" outlineLevel="0" collapsed="false">
      <c r="A438" s="348" t="str">
        <f aca="false">VLOOKUP(FLOOR((ROW(B438)-11)/30,1)+1,Teams!$B$10:$AC$39,25,0)</f>
        <v>HOU</v>
      </c>
      <c r="B438" s="349" t="n">
        <v>2</v>
      </c>
      <c r="C438" s="234" t="s">
        <v>5299</v>
      </c>
      <c r="D438" s="73" t="s">
        <v>6067</v>
      </c>
      <c r="E438" s="235" t="s">
        <v>6165</v>
      </c>
      <c r="F438" s="235" t="n">
        <v>185</v>
      </c>
      <c r="G438" s="237" t="s">
        <v>6372</v>
      </c>
      <c r="H438" s="237"/>
      <c r="I438" s="235" t="n">
        <v>3</v>
      </c>
      <c r="J438" s="350" t="s">
        <v>6317</v>
      </c>
      <c r="K438" s="354" t="str">
        <f aca="false">IF(ISNUMBER(F438),CONCATENATE(Rosters!$C$6,Positions!A438,Positions!C438),"")</f>
        <v>2016HOUPatrick Beverley</v>
      </c>
      <c r="L438" s="9" t="n">
        <f aca="false">IF(K438="","",VLOOKUP(D438,$S$3:$T$13,2,0))</f>
        <v>1</v>
      </c>
      <c r="M438" s="355" t="n">
        <f aca="false">IF(L438="","",LEFT(E438,1)*12+RIGHT(E438,LEN(E438)-2))</f>
        <v>73</v>
      </c>
      <c r="N438" s="355" t="n">
        <f aca="false">IF(L438="","",F438)</f>
        <v>185</v>
      </c>
      <c r="O438" s="356" t="n">
        <f aca="false">IF(L438="","",DATEVALUE(G438))</f>
        <v>32336</v>
      </c>
      <c r="P438" s="357" t="n">
        <f aca="false">IF(L438="","",IF(H438="",IF(I438="R",0,I438),IF(H438="R",0,H438)))</f>
        <v>3</v>
      </c>
    </row>
    <row r="439" customFormat="false" ht="13.5" hidden="false" customHeight="true" outlineLevel="0" collapsed="false">
      <c r="A439" s="348" t="str">
        <f aca="false">VLOOKUP(FLOOR((ROW(B439)-11)/30,1)+1,Teams!$B$10:$AC$39,25,0)</f>
        <v>HOU</v>
      </c>
      <c r="B439" s="349" t="n">
        <v>33</v>
      </c>
      <c r="C439" s="234" t="s">
        <v>4592</v>
      </c>
      <c r="D439" s="73" t="s">
        <v>6075</v>
      </c>
      <c r="E439" s="235" t="s">
        <v>6095</v>
      </c>
      <c r="F439" s="235" t="n">
        <v>186</v>
      </c>
      <c r="G439" s="237" t="s">
        <v>6373</v>
      </c>
      <c r="H439" s="237"/>
      <c r="I439" s="235" t="n">
        <v>8</v>
      </c>
      <c r="J439" s="350" t="s">
        <v>6094</v>
      </c>
      <c r="K439" s="354" t="str">
        <f aca="false">IF(ISNUMBER(F439),CONCATENATE(Rosters!$C$6,Positions!A439,Positions!C439),"")</f>
        <v>2016HOUCorey Brewer</v>
      </c>
      <c r="L439" s="9" t="n">
        <f aca="false">IF(K439="","",VLOOKUP(D439,$S$3:$T$13,2,0))</f>
        <v>3</v>
      </c>
      <c r="M439" s="355" t="n">
        <f aca="false">IF(L439="","",LEFT(E439,1)*12+RIGHT(E439,LEN(E439)-2))</f>
        <v>81</v>
      </c>
      <c r="N439" s="355" t="n">
        <f aca="false">IF(L439="","",F439)</f>
        <v>186</v>
      </c>
      <c r="O439" s="356" t="n">
        <f aca="false">IF(L439="","",DATEVALUE(G439))</f>
        <v>31476</v>
      </c>
      <c r="P439" s="357" t="n">
        <f aca="false">IF(L439="","",IF(H439="",IF(I439="R",0,I439),IF(H439="R",0,H439)))</f>
        <v>8</v>
      </c>
    </row>
    <row r="440" customFormat="false" ht="13.5" hidden="false" customHeight="true" outlineLevel="0" collapsed="false">
      <c r="A440" s="348" t="str">
        <f aca="false">VLOOKUP(FLOOR((ROW(B440)-11)/30,1)+1,Teams!$B$10:$AC$39,25,0)</f>
        <v>HOU</v>
      </c>
      <c r="B440" s="349" t="n">
        <v>5</v>
      </c>
      <c r="C440" s="234" t="s">
        <v>4123</v>
      </c>
      <c r="D440" s="73" t="s">
        <v>6079</v>
      </c>
      <c r="E440" s="235" t="s">
        <v>6095</v>
      </c>
      <c r="F440" s="235" t="n">
        <v>225</v>
      </c>
      <c r="G440" s="237" t="s">
        <v>6374</v>
      </c>
      <c r="H440" s="237"/>
      <c r="I440" s="235" t="n">
        <v>11</v>
      </c>
      <c r="J440" s="358"/>
      <c r="K440" s="354" t="str">
        <f aca="false">IF(ISNUMBER(F440),CONCATENATE(Rosters!$C$6,Positions!A440,Positions!C440),"")</f>
        <v>2016HOUJosh Smith</v>
      </c>
      <c r="L440" s="9" t="n">
        <f aca="false">IF(K440="","",VLOOKUP(D440,$S$3:$T$13,2,0))</f>
        <v>4</v>
      </c>
      <c r="M440" s="355" t="n">
        <f aca="false">IF(L440="","",LEFT(E440,1)*12+RIGHT(E440,LEN(E440)-2))</f>
        <v>81</v>
      </c>
      <c r="N440" s="355" t="n">
        <f aca="false">IF(L440="","",F440)</f>
        <v>225</v>
      </c>
      <c r="O440" s="356" t="n">
        <f aca="false">IF(L440="","",DATEVALUE(G440))</f>
        <v>31386</v>
      </c>
      <c r="P440" s="357" t="n">
        <f aca="false">IF(L440="","",IF(H440="",IF(I440="R",0,I440),IF(H440="R",0,H440)))</f>
        <v>11</v>
      </c>
    </row>
    <row r="441" customFormat="false" ht="13.5" hidden="false" customHeight="true" outlineLevel="0" collapsed="false">
      <c r="A441" s="348" t="str">
        <f aca="false">VLOOKUP(FLOOR((ROW(B441)-11)/30,1)+1,Teams!$B$10:$AC$39,25,0)</f>
        <v>HOU</v>
      </c>
      <c r="B441" s="349" t="n">
        <v>32</v>
      </c>
      <c r="C441" s="234" t="s">
        <v>5571</v>
      </c>
      <c r="D441" s="73" t="s">
        <v>6075</v>
      </c>
      <c r="E441" s="235" t="s">
        <v>6076</v>
      </c>
      <c r="F441" s="235" t="n">
        <v>205</v>
      </c>
      <c r="G441" s="237" t="s">
        <v>6375</v>
      </c>
      <c r="H441" s="237"/>
      <c r="I441" s="235" t="n">
        <v>1</v>
      </c>
      <c r="J441" s="350" t="s">
        <v>6270</v>
      </c>
      <c r="K441" s="354" t="str">
        <f aca="false">IF(ISNUMBER(F441),CONCATENATE(Rosters!$C$6,Positions!A441,Positions!C441),"")</f>
        <v>2016HOUK.J. McDaniels</v>
      </c>
      <c r="L441" s="9" t="n">
        <f aca="false">IF(K441="","",VLOOKUP(D441,$S$3:$T$13,2,0))</f>
        <v>3</v>
      </c>
      <c r="M441" s="355" t="n">
        <f aca="false">IF(L441="","",LEFT(E441,1)*12+RIGHT(E441,LEN(E441)-2))</f>
        <v>78</v>
      </c>
      <c r="N441" s="355" t="n">
        <f aca="false">IF(L441="","",F441)</f>
        <v>205</v>
      </c>
      <c r="O441" s="356" t="n">
        <f aca="false">IF(L441="","",DATEVALUE(G441))</f>
        <v>34009</v>
      </c>
      <c r="P441" s="357" t="n">
        <f aca="false">IF(L441="","",IF(H441="",IF(I441="R",0,I441),IF(H441="R",0,H441)))</f>
        <v>1</v>
      </c>
    </row>
    <row r="442" customFormat="false" ht="13.5" hidden="false" customHeight="true" outlineLevel="0" collapsed="false">
      <c r="A442" s="348" t="str">
        <f aca="false">VLOOKUP(FLOOR((ROW(B442)-11)/30,1)+1,Teams!$B$10:$AC$39,25,0)</f>
        <v>HOU</v>
      </c>
      <c r="B442" s="349" t="n">
        <v>31</v>
      </c>
      <c r="C442" s="234" t="s">
        <v>3472</v>
      </c>
      <c r="D442" s="73" t="s">
        <v>6071</v>
      </c>
      <c r="E442" s="235" t="s">
        <v>6106</v>
      </c>
      <c r="F442" s="235" t="n">
        <v>185</v>
      </c>
      <c r="G442" s="237" t="s">
        <v>6376</v>
      </c>
      <c r="H442" s="237"/>
      <c r="I442" s="235" t="n">
        <v>16</v>
      </c>
      <c r="J442" s="350" t="s">
        <v>6090</v>
      </c>
      <c r="K442" s="354" t="str">
        <f aca="false">IF(ISNUMBER(F442),CONCATENATE(Rosters!$C$6,Positions!A442,Positions!C442),"")</f>
        <v>2016HOUJason Terry</v>
      </c>
      <c r="L442" s="9" t="n">
        <f aca="false">IF(K442="","",VLOOKUP(D442,$S$3:$T$13,2,0))</f>
        <v>2</v>
      </c>
      <c r="M442" s="355" t="n">
        <f aca="false">IF(L442="","",LEFT(E442,1)*12+RIGHT(E442,LEN(E442)-2))</f>
        <v>74</v>
      </c>
      <c r="N442" s="355" t="n">
        <f aca="false">IF(L442="","",F442)</f>
        <v>185</v>
      </c>
      <c r="O442" s="356" t="n">
        <f aca="false">IF(L442="","",DATEVALUE(G442))</f>
        <v>28383</v>
      </c>
      <c r="P442" s="357" t="n">
        <f aca="false">IF(L442="","",IF(H442="",IF(I442="R",0,I442),IF(H442="R",0,H442)))</f>
        <v>16</v>
      </c>
    </row>
    <row r="443" customFormat="false" ht="13.5" hidden="false" customHeight="true" outlineLevel="0" collapsed="false">
      <c r="A443" s="348" t="str">
        <f aca="false">VLOOKUP(FLOOR((ROW(B443)-11)/30,1)+1,Teams!$B$10:$AC$39,25,0)</f>
        <v>HOU</v>
      </c>
      <c r="B443" s="349" t="n">
        <v>35</v>
      </c>
      <c r="C443" s="234" t="s">
        <v>5806</v>
      </c>
      <c r="D443" s="73" t="s">
        <v>6079</v>
      </c>
      <c r="E443" s="235" t="s">
        <v>6080</v>
      </c>
      <c r="F443" s="235" t="n">
        <v>240</v>
      </c>
      <c r="G443" s="237" t="s">
        <v>6377</v>
      </c>
      <c r="H443" s="237"/>
      <c r="I443" s="235" t="s">
        <v>6098</v>
      </c>
      <c r="J443" s="350" t="s">
        <v>6250</v>
      </c>
      <c r="K443" s="354" t="str">
        <f aca="false">IF(ISNUMBER(F443),CONCATENATE(Rosters!$C$6,Positions!A443,Positions!C443),"")</f>
        <v>2016HOUMontrezl Harrell</v>
      </c>
      <c r="L443" s="9" t="n">
        <f aca="false">IF(K443="","",VLOOKUP(D443,$S$3:$T$13,2,0))</f>
        <v>4</v>
      </c>
      <c r="M443" s="355" t="n">
        <f aca="false">IF(L443="","",LEFT(E443,1)*12+RIGHT(E443,LEN(E443)-2))</f>
        <v>80</v>
      </c>
      <c r="N443" s="355" t="n">
        <f aca="false">IF(L443="","",F443)</f>
        <v>240</v>
      </c>
      <c r="O443" s="356" t="n">
        <f aca="false">IF(L443="","",DATEVALUE(G443))</f>
        <v>34360</v>
      </c>
      <c r="P443" s="357" t="n">
        <f aca="false">IF(L443="","",IF(H443="",IF(I443="R",0,I443),IF(H443="R",0,H443)))</f>
        <v>0</v>
      </c>
    </row>
    <row r="444" customFormat="false" ht="13.5" hidden="false" customHeight="true" outlineLevel="0" collapsed="false">
      <c r="A444" s="348" t="str">
        <f aca="false">VLOOKUP(FLOOR((ROW(B444)-11)/30,1)+1,Teams!$B$10:$AC$39,25,0)</f>
        <v>HOU</v>
      </c>
      <c r="B444" s="349" t="n">
        <v>8</v>
      </c>
      <c r="C444" s="234" t="s">
        <v>4726</v>
      </c>
      <c r="D444" s="73" t="s">
        <v>6075</v>
      </c>
      <c r="E444" s="235" t="s">
        <v>6095</v>
      </c>
      <c r="F444" s="235" t="n">
        <v>235</v>
      </c>
      <c r="G444" s="237" t="s">
        <v>6378</v>
      </c>
      <c r="H444" s="237"/>
      <c r="I444" s="235" t="n">
        <v>7</v>
      </c>
      <c r="J444" s="350" t="s">
        <v>6379</v>
      </c>
      <c r="K444" s="354" t="str">
        <f aca="false">IF(ISNUMBER(F444),CONCATENATE(Rosters!$C$6,Positions!A444,Positions!C444),"")</f>
        <v>2016HOUMichael Beasley</v>
      </c>
      <c r="L444" s="9" t="n">
        <f aca="false">IF(K444="","",VLOOKUP(D444,$S$3:$T$13,2,0))</f>
        <v>3</v>
      </c>
      <c r="M444" s="355" t="n">
        <f aca="false">IF(L444="","",LEFT(E444,1)*12+RIGHT(E444,LEN(E444)-2))</f>
        <v>81</v>
      </c>
      <c r="N444" s="355" t="n">
        <f aca="false">IF(L444="","",F444)</f>
        <v>235</v>
      </c>
      <c r="O444" s="356" t="n">
        <f aca="false">IF(L444="","",DATEVALUE(G444))</f>
        <v>32517</v>
      </c>
      <c r="P444" s="357" t="n">
        <f aca="false">IF(L444="","",IF(H444="",IF(I444="R",0,I444),IF(H444="R",0,H444)))</f>
        <v>7</v>
      </c>
    </row>
    <row r="445" customFormat="false" ht="13.5" hidden="false" customHeight="true" outlineLevel="0" collapsed="false">
      <c r="A445" s="348" t="str">
        <f aca="false">VLOOKUP(FLOOR((ROW(B445)-11)/30,1)+1,Teams!$B$10:$AC$39,25,0)</f>
        <v>HOU</v>
      </c>
      <c r="B445" s="359" t="n">
        <v>0</v>
      </c>
      <c r="C445" s="240" t="s">
        <v>5153</v>
      </c>
      <c r="D445" s="360" t="s">
        <v>6067</v>
      </c>
      <c r="E445" s="241" t="s">
        <v>6072</v>
      </c>
      <c r="F445" s="241" t="n">
        <v>200</v>
      </c>
      <c r="G445" s="243" t="s">
        <v>6380</v>
      </c>
      <c r="H445" s="243"/>
      <c r="I445" s="241" t="n">
        <v>2</v>
      </c>
      <c r="J445" s="376" t="s">
        <v>6381</v>
      </c>
      <c r="K445" s="354" t="str">
        <f aca="false">IF(ISNUMBER(F445),CONCATENATE(Rosters!$C$6,Positions!A445,Positions!C445),"")</f>
        <v>2016HOUAndrew Goudelock</v>
      </c>
      <c r="L445" s="9" t="n">
        <f aca="false">IF(K445="","",VLOOKUP(D445,$S$3:$T$13,2,0))</f>
        <v>1</v>
      </c>
      <c r="M445" s="355" t="n">
        <f aca="false">IF(L445="","",LEFT(E445,1)*12+RIGHT(E445,LEN(E445)-2))</f>
        <v>75</v>
      </c>
      <c r="N445" s="355" t="n">
        <f aca="false">IF(L445="","",F445)</f>
        <v>200</v>
      </c>
      <c r="O445" s="356" t="n">
        <f aca="false">IF(L445="","",DATEVALUE(G445))</f>
        <v>32484</v>
      </c>
      <c r="P445" s="357" t="n">
        <f aca="false">IF(L445="","",IF(H445="",IF(I445="R",0,I445),IF(H445="R",0,H445)))</f>
        <v>2</v>
      </c>
    </row>
    <row r="446" customFormat="false" ht="13.5" hidden="false" customHeight="true" outlineLevel="0" collapsed="false">
      <c r="A446" s="348" t="str">
        <f aca="false">VLOOKUP(FLOOR((ROW(B446)-11)/30,1)+1,Teams!$B$10:$AC$39,25,0)</f>
        <v>HOU</v>
      </c>
      <c r="B446" s="349"/>
      <c r="C446" s="234"/>
      <c r="D446" s="73"/>
      <c r="E446" s="235"/>
      <c r="F446" s="235"/>
      <c r="G446" s="237"/>
      <c r="H446" s="235"/>
      <c r="I446" s="350"/>
      <c r="J446" s="364"/>
      <c r="K446" s="354" t="str">
        <f aca="false">IF(ISNUMBER(F446),CONCATENATE(Rosters!$C$6,Positions!A446,Positions!C446),"")</f>
        <v/>
      </c>
      <c r="L446" s="9" t="str">
        <f aca="false">IF(K446="","",VLOOKUP(D446,$S$3:$T$13,2,0))</f>
        <v/>
      </c>
      <c r="M446" s="355" t="str">
        <f aca="false">IF(L446="","",LEFT(E446,1)*12+RIGHT(E446,LEN(E446)-2))</f>
        <v/>
      </c>
      <c r="N446" s="355" t="str">
        <f aca="false">IF(L446="","",F446)</f>
        <v/>
      </c>
      <c r="O446" s="356" t="str">
        <f aca="false">IF(L446="","",DATEVALUE(G446))</f>
        <v/>
      </c>
      <c r="P446" s="357" t="str">
        <f aca="false">IF(L446="","",IF(H446="",IF(I446="R",0,I446),IF(H446="R",0,H446)))</f>
        <v/>
      </c>
    </row>
    <row r="447" customFormat="false" ht="13.5" hidden="false" customHeight="true" outlineLevel="0" collapsed="false">
      <c r="A447" s="348" t="str">
        <f aca="false">VLOOKUP(FLOOR((ROW(B447)-11)/30,1)+1,Teams!$B$10:$AC$39,25,0)</f>
        <v>HOU</v>
      </c>
      <c r="B447" s="349"/>
      <c r="C447" s="234"/>
      <c r="D447" s="73"/>
      <c r="E447" s="235"/>
      <c r="F447" s="235"/>
      <c r="G447" s="237"/>
      <c r="H447" s="235"/>
      <c r="I447" s="350"/>
      <c r="J447" s="377"/>
      <c r="K447" s="354" t="str">
        <f aca="false">IF(ISNUMBER(F447),CONCATENATE(Rosters!$C$6,Positions!A447,Positions!C447),"")</f>
        <v/>
      </c>
      <c r="L447" s="9" t="str">
        <f aca="false">IF(K447="","",VLOOKUP(D447,$S$3:$T$13,2,0))</f>
        <v/>
      </c>
      <c r="M447" s="355" t="str">
        <f aca="false">IF(L447="","",LEFT(E447,1)*12+RIGHT(E447,LEN(E447)-2))</f>
        <v/>
      </c>
      <c r="N447" s="355" t="str">
        <f aca="false">IF(L447="","",F447)</f>
        <v/>
      </c>
      <c r="O447" s="356" t="str">
        <f aca="false">IF(L447="","",DATEVALUE(G447))</f>
        <v/>
      </c>
      <c r="P447" s="357" t="str">
        <f aca="false">IF(L447="","",IF(H447="",IF(I447="R",0,I447),IF(H447="R",0,H447)))</f>
        <v/>
      </c>
    </row>
    <row r="448" customFormat="false" ht="13.5" hidden="false" customHeight="true" outlineLevel="0" collapsed="false">
      <c r="A448" s="348" t="str">
        <f aca="false">VLOOKUP(FLOOR((ROW(B448)-11)/30,1)+1,Teams!$B$10:$AC$39,25,0)</f>
        <v>HOU</v>
      </c>
      <c r="B448" s="359"/>
      <c r="C448" s="240"/>
      <c r="D448" s="360"/>
      <c r="E448" s="241"/>
      <c r="F448" s="241"/>
      <c r="G448" s="243"/>
      <c r="H448" s="241"/>
      <c r="I448" s="361"/>
      <c r="J448" s="377"/>
      <c r="K448" s="354" t="str">
        <f aca="false">IF(ISNUMBER(F448),CONCATENATE(Rosters!$C$6,Positions!A448,Positions!C448),"")</f>
        <v/>
      </c>
      <c r="L448" s="9" t="str">
        <f aca="false">IF(K448="","",VLOOKUP(D448,$S$3:$T$13,2,0))</f>
        <v/>
      </c>
      <c r="M448" s="355" t="str">
        <f aca="false">IF(L448="","",LEFT(E448,1)*12+RIGHT(E448,LEN(E448)-2))</f>
        <v/>
      </c>
      <c r="N448" s="355" t="str">
        <f aca="false">IF(L448="","",F448)</f>
        <v/>
      </c>
      <c r="O448" s="356" t="str">
        <f aca="false">IF(L448="","",DATEVALUE(G448))</f>
        <v/>
      </c>
      <c r="P448" s="357" t="str">
        <f aca="false">IF(L448="","",IF(H448="",IF(I448="R",0,I448),IF(H448="R",0,H448)))</f>
        <v/>
      </c>
    </row>
    <row r="449" customFormat="false" ht="13.5" hidden="false" customHeight="true" outlineLevel="0" collapsed="false">
      <c r="A449" s="348" t="str">
        <f aca="false">VLOOKUP(FLOOR((ROW(B449)-11)/30,1)+1,Teams!$B$10:$AC$39,25,0)</f>
        <v>HOU</v>
      </c>
      <c r="B449" s="362"/>
      <c r="C449" s="135"/>
      <c r="D449" s="363"/>
      <c r="E449" s="72"/>
      <c r="F449" s="72"/>
      <c r="G449" s="74"/>
      <c r="H449" s="72"/>
      <c r="I449" s="364"/>
      <c r="J449" s="364"/>
      <c r="K449" s="354" t="str">
        <f aca="false">IF(ISNUMBER(F449),CONCATENATE(Rosters!$C$6,Positions!A449,Positions!C449),"")</f>
        <v/>
      </c>
      <c r="L449" s="9" t="str">
        <f aca="false">IF(K449="","",VLOOKUP(D449,$S$3:$T$13,2,0))</f>
        <v/>
      </c>
      <c r="M449" s="355" t="str">
        <f aca="false">IF(L449="","",LEFT(E449,1)*12+RIGHT(E449,LEN(E449)-2))</f>
        <v/>
      </c>
      <c r="N449" s="355" t="str">
        <f aca="false">IF(L449="","",F449)</f>
        <v/>
      </c>
      <c r="O449" s="356" t="str">
        <f aca="false">IF(L449="","",DATEVALUE(G449))</f>
        <v/>
      </c>
      <c r="P449" s="357" t="str">
        <f aca="false">IF(L449="","",IF(H449="",IF(I449="R",0,I449),IF(H449="R",0,H449)))</f>
        <v/>
      </c>
    </row>
    <row r="450" customFormat="false" ht="13.5" hidden="false" customHeight="true" outlineLevel="0" collapsed="false">
      <c r="A450" s="348" t="str">
        <f aca="false">VLOOKUP(FLOOR((ROW(B450)-11)/30,1)+1,Teams!$B$10:$AC$39,25,0)</f>
        <v>HOU</v>
      </c>
      <c r="B450" s="366"/>
      <c r="C450" s="246"/>
      <c r="D450" s="367"/>
      <c r="E450" s="247"/>
      <c r="F450" s="247"/>
      <c r="G450" s="249"/>
      <c r="H450" s="247"/>
      <c r="I450" s="368"/>
      <c r="J450" s="368"/>
      <c r="K450" s="354" t="str">
        <f aca="false">IF(ISNUMBER(F450),CONCATENATE(Rosters!$C$6,Positions!A450,Positions!C450),"")</f>
        <v/>
      </c>
      <c r="L450" s="9" t="str">
        <f aca="false">IF(K450="","",VLOOKUP(D450,$S$3:$T$13,2,0))</f>
        <v/>
      </c>
      <c r="M450" s="355" t="str">
        <f aca="false">IF(L450="","",LEFT(E450,1)*12+RIGHT(E450,LEN(E450)-2))</f>
        <v/>
      </c>
      <c r="N450" s="355" t="str">
        <f aca="false">IF(L450="","",F450)</f>
        <v/>
      </c>
      <c r="O450" s="356" t="str">
        <f aca="false">IF(L450="","",DATEVALUE(G450))</f>
        <v/>
      </c>
      <c r="P450" s="357" t="str">
        <f aca="false">IF(L450="","",IF(H450="",IF(I450="R",0,I450),IF(H450="R",0,H450)))</f>
        <v/>
      </c>
    </row>
    <row r="451" customFormat="false" ht="13.5" hidden="false" customHeight="true" outlineLevel="0" collapsed="false">
      <c r="A451" s="348" t="str">
        <f aca="false">VLOOKUP(FLOOR((ROW(B451)-11)/30,1)+1,Teams!$B$10:$AC$39,25,0)</f>
        <v>HOU</v>
      </c>
      <c r="B451" s="362"/>
      <c r="C451" s="135"/>
      <c r="D451" s="363"/>
      <c r="E451" s="72"/>
      <c r="F451" s="72"/>
      <c r="G451" s="74"/>
      <c r="H451" s="72"/>
      <c r="I451" s="364"/>
      <c r="J451" s="364"/>
      <c r="K451" s="354" t="str">
        <f aca="false">IF(ISNUMBER(F451),CONCATENATE(Rosters!$C$6,Positions!A451,Positions!C451),"")</f>
        <v/>
      </c>
      <c r="L451" s="9" t="str">
        <f aca="false">IF(K451="","",VLOOKUP(D451,$S$3:$T$13,2,0))</f>
        <v/>
      </c>
      <c r="M451" s="355" t="str">
        <f aca="false">IF(L451="","",LEFT(E451,1)*12+RIGHT(E451,LEN(E451)-2))</f>
        <v/>
      </c>
      <c r="N451" s="355" t="str">
        <f aca="false">IF(L451="","",F451)</f>
        <v/>
      </c>
      <c r="O451" s="356" t="str">
        <f aca="false">IF(L451="","",DATEVALUE(G451))</f>
        <v/>
      </c>
      <c r="P451" s="357" t="str">
        <f aca="false">IF(L451="","",IF(H451="",IF(I451="R",0,I451),IF(H451="R",0,H451)))</f>
        <v/>
      </c>
    </row>
    <row r="452" customFormat="false" ht="13.5" hidden="false" customHeight="true" outlineLevel="0" collapsed="false">
      <c r="A452" s="348" t="str">
        <f aca="false">VLOOKUP(FLOOR((ROW(B452)-11)/30,1)+1,Teams!$B$10:$AC$39,25,0)</f>
        <v>HOU</v>
      </c>
      <c r="B452" s="362"/>
      <c r="C452" s="135"/>
      <c r="D452" s="363"/>
      <c r="E452" s="72"/>
      <c r="F452" s="72"/>
      <c r="G452" s="74"/>
      <c r="H452" s="72"/>
      <c r="I452" s="364"/>
      <c r="J452" s="364"/>
      <c r="K452" s="354" t="str">
        <f aca="false">IF(ISNUMBER(F452),CONCATENATE(Rosters!$C$6,Positions!A452,Positions!C452),"")</f>
        <v/>
      </c>
      <c r="L452" s="9" t="str">
        <f aca="false">IF(K452="","",VLOOKUP(D452,$S$3:$T$13,2,0))</f>
        <v/>
      </c>
      <c r="M452" s="355" t="str">
        <f aca="false">IF(L452="","",LEFT(E452,1)*12+RIGHT(E452,LEN(E452)-2))</f>
        <v/>
      </c>
      <c r="N452" s="355" t="str">
        <f aca="false">IF(L452="","",F452)</f>
        <v/>
      </c>
      <c r="O452" s="356" t="str">
        <f aca="false">IF(L452="","",DATEVALUE(G452))</f>
        <v/>
      </c>
      <c r="P452" s="357" t="str">
        <f aca="false">IF(L452="","",IF(H452="",IF(I452="R",0,I452),IF(H452="R",0,H452)))</f>
        <v/>
      </c>
    </row>
    <row r="453" customFormat="false" ht="13.5" hidden="false" customHeight="true" outlineLevel="0" collapsed="false">
      <c r="A453" s="348" t="str">
        <f aca="false">VLOOKUP(FLOOR((ROW(B453)-11)/30,1)+1,Teams!$B$10:$AC$39,25,0)</f>
        <v>HOU</v>
      </c>
      <c r="B453" s="366"/>
      <c r="C453" s="246"/>
      <c r="D453" s="367"/>
      <c r="E453" s="247"/>
      <c r="F453" s="247"/>
      <c r="G453" s="249"/>
      <c r="H453" s="247"/>
      <c r="I453" s="368"/>
      <c r="J453" s="368"/>
      <c r="K453" s="354" t="str">
        <f aca="false">IF(ISNUMBER(F453),CONCATENATE(Rosters!$C$6,Positions!A453,Positions!C453),"")</f>
        <v/>
      </c>
      <c r="L453" s="9" t="str">
        <f aca="false">IF(K453="","",VLOOKUP(D453,$S$3:$T$13,2,0))</f>
        <v/>
      </c>
      <c r="M453" s="355" t="str">
        <f aca="false">IF(L453="","",LEFT(E453,1)*12+RIGHT(E453,LEN(E453)-2))</f>
        <v/>
      </c>
      <c r="N453" s="355" t="str">
        <f aca="false">IF(L453="","",F453)</f>
        <v/>
      </c>
      <c r="O453" s="356" t="str">
        <f aca="false">IF(L453="","",DATEVALUE(G453))</f>
        <v/>
      </c>
      <c r="P453" s="357" t="str">
        <f aca="false">IF(L453="","",IF(H453="",IF(I453="R",0,I453),IF(H453="R",0,H453)))</f>
        <v/>
      </c>
    </row>
    <row r="454" customFormat="false" ht="13.5" hidden="false" customHeight="true" outlineLevel="0" collapsed="false">
      <c r="A454" s="348" t="str">
        <f aca="false">VLOOKUP(FLOOR((ROW(B454)-11)/30,1)+1,Teams!$B$10:$AC$39,25,0)</f>
        <v>HOU</v>
      </c>
      <c r="B454" s="335"/>
      <c r="C454" s="156"/>
      <c r="D454" s="157"/>
      <c r="E454" s="157"/>
      <c r="F454" s="157"/>
      <c r="G454" s="158"/>
      <c r="H454" s="158"/>
      <c r="I454" s="369"/>
      <c r="J454" s="159"/>
      <c r="K454" s="354" t="str">
        <f aca="false">IF(ISNUMBER(F454),CONCATENATE(Rosters!$C$6,Positions!A454,Positions!C454),"")</f>
        <v/>
      </c>
      <c r="L454" s="9" t="str">
        <f aca="false">IF(K454="","",VLOOKUP(D454,$S$3:$T$13,2,0))</f>
        <v/>
      </c>
      <c r="M454" s="355"/>
      <c r="N454" s="355"/>
      <c r="O454" s="356"/>
      <c r="P454" s="357" t="str">
        <f aca="false">IF(L454="","",IF(H454="",IF(I454="R",0,I454),IF(H454="R",0,H454)))</f>
        <v/>
      </c>
    </row>
    <row r="455" customFormat="false" ht="13.5" hidden="false" customHeight="true" outlineLevel="0" collapsed="false">
      <c r="A455" s="348" t="str">
        <f aca="false">VLOOKUP(FLOOR((ROW(B455)-11)/30,1)+1,Teams!$B$10:$AC$39,25,0)</f>
        <v>HOU</v>
      </c>
      <c r="B455" s="335"/>
      <c r="C455" s="156"/>
      <c r="D455" s="157"/>
      <c r="E455" s="157"/>
      <c r="F455" s="157"/>
      <c r="G455" s="158"/>
      <c r="H455" s="158"/>
      <c r="I455" s="369"/>
      <c r="J455" s="159"/>
      <c r="K455" s="354" t="str">
        <f aca="false">IF(ISNUMBER(F455),CONCATENATE(Rosters!$C$6,Positions!A455,Positions!C455),"")</f>
        <v/>
      </c>
      <c r="L455" s="9" t="str">
        <f aca="false">IF(K455="","",VLOOKUP(D455,$S$3:$T$13,2,0))</f>
        <v/>
      </c>
      <c r="M455" s="355"/>
      <c r="N455" s="355"/>
      <c r="O455" s="356"/>
      <c r="P455" s="357" t="str">
        <f aca="false">IF(L455="","",IF(H455="",IF(I455="R",0,I455),IF(H455="R",0,H455)))</f>
        <v/>
      </c>
    </row>
    <row r="456" customFormat="false" ht="13.5" hidden="false" customHeight="true" outlineLevel="0" collapsed="false">
      <c r="A456" s="348" t="str">
        <f aca="false">VLOOKUP(FLOOR((ROW(B456)-11)/30,1)+1,Teams!$B$10:$AC$39,25,0)</f>
        <v>HOU</v>
      </c>
      <c r="B456" s="335"/>
      <c r="C456" s="156"/>
      <c r="D456" s="157"/>
      <c r="E456" s="157"/>
      <c r="F456" s="157"/>
      <c r="G456" s="158"/>
      <c r="H456" s="158"/>
      <c r="I456" s="369"/>
      <c r="J456" s="159"/>
      <c r="K456" s="354" t="str">
        <f aca="false">IF(ISNUMBER(F456),CONCATENATE(Rosters!$C$6,Positions!A456,Positions!C456),"")</f>
        <v/>
      </c>
      <c r="L456" s="9" t="str">
        <f aca="false">IF(K456="","",VLOOKUP(D456,$S$3:$T$13,2,0))</f>
        <v/>
      </c>
      <c r="M456" s="355"/>
      <c r="N456" s="355"/>
      <c r="O456" s="356"/>
      <c r="P456" s="357" t="str">
        <f aca="false">IF(L456="","",IF(H456="",IF(I456="R",0,I456),IF(H456="R",0,H456)))</f>
        <v/>
      </c>
    </row>
    <row r="457" customFormat="false" ht="13.5" hidden="false" customHeight="true" outlineLevel="0" collapsed="false">
      <c r="A457" s="348" t="str">
        <f aca="false">VLOOKUP(FLOOR((ROW(B457)-11)/30,1)+1,Teams!$B$10:$AC$39,25,0)</f>
        <v>HOU</v>
      </c>
      <c r="B457" s="335"/>
      <c r="C457" s="156"/>
      <c r="D457" s="157"/>
      <c r="E457" s="157"/>
      <c r="F457" s="157"/>
      <c r="G457" s="158"/>
      <c r="H457" s="158"/>
      <c r="I457" s="369"/>
      <c r="J457" s="159"/>
      <c r="K457" s="354" t="str">
        <f aca="false">IF(ISNUMBER(F457),CONCATENATE(Rosters!$C$6,Positions!A457,Positions!C457),"")</f>
        <v/>
      </c>
      <c r="L457" s="9" t="str">
        <f aca="false">IF(K457="","",VLOOKUP(D457,$S$3:$T$13,2,0))</f>
        <v/>
      </c>
      <c r="M457" s="355"/>
      <c r="N457" s="355"/>
      <c r="O457" s="356"/>
      <c r="P457" s="357" t="str">
        <f aca="false">IF(L457="","",IF(H457="",IF(I457="R",0,I457),IF(H457="R",0,H457)))</f>
        <v/>
      </c>
    </row>
    <row r="458" customFormat="false" ht="13.5" hidden="false" customHeight="true" outlineLevel="0" collapsed="false">
      <c r="A458" s="348" t="str">
        <f aca="false">VLOOKUP(FLOOR((ROW(B458)-11)/30,1)+1,Teams!$B$10:$AC$39,25,0)</f>
        <v>HOU</v>
      </c>
      <c r="B458" s="335"/>
      <c r="C458" s="156"/>
      <c r="D458" s="157"/>
      <c r="E458" s="157"/>
      <c r="F458" s="157"/>
      <c r="G458" s="158"/>
      <c r="H458" s="158"/>
      <c r="I458" s="369"/>
      <c r="J458" s="159"/>
      <c r="K458" s="354" t="str">
        <f aca="false">IF(ISNUMBER(F458),CONCATENATE(Rosters!$C$6,Positions!A458,Positions!C458),"")</f>
        <v/>
      </c>
      <c r="L458" s="9" t="str">
        <f aca="false">IF(K458="","",VLOOKUP(D458,$S$3:$T$13,2,0))</f>
        <v/>
      </c>
      <c r="M458" s="355"/>
      <c r="N458" s="355"/>
      <c r="O458" s="356"/>
      <c r="P458" s="357" t="str">
        <f aca="false">IF(L458="","",IF(H458="",IF(I458="R",0,I458),IF(H458="R",0,H458)))</f>
        <v/>
      </c>
    </row>
    <row r="459" customFormat="false" ht="13.5" hidden="false" customHeight="true" outlineLevel="0" collapsed="false">
      <c r="A459" s="348" t="str">
        <f aca="false">VLOOKUP(FLOOR((ROW(B459)-11)/30,1)+1,Teams!$B$10:$AC$39,25,0)</f>
        <v>HOU</v>
      </c>
      <c r="B459" s="333"/>
      <c r="C459" s="223"/>
      <c r="D459" s="370"/>
      <c r="E459" s="370"/>
      <c r="F459" s="370"/>
      <c r="G459" s="371"/>
      <c r="H459" s="371"/>
      <c r="I459" s="22"/>
      <c r="J459" s="372"/>
      <c r="K459" s="373" t="str">
        <f aca="false">IF(ISNUMBER(F459),CONCATENATE(Rosters!$C$6,Positions!A459,Positions!C459),"")</f>
        <v/>
      </c>
      <c r="L459" s="18" t="str">
        <f aca="false">IF(K459="","",VLOOKUP(D459,$S$3:$T$13,2,0))</f>
        <v/>
      </c>
      <c r="M459" s="224" t="str">
        <f aca="false">IF(L459="","",LEFT(E459,1)*12+RIGHT(E459,LEN(E459)-2))</f>
        <v/>
      </c>
      <c r="N459" s="224" t="str">
        <f aca="false">IF(L459="","",F459)</f>
        <v/>
      </c>
      <c r="O459" s="374" t="str">
        <f aca="false">IF(L459="","",DATEVALUE(G459))</f>
        <v/>
      </c>
      <c r="P459" s="375" t="str">
        <f aca="false">IF(L459="","",IF(H459="",IF(I459="R",0,I459),IF(H459="R",0,H459)))</f>
        <v/>
      </c>
    </row>
    <row r="460" customFormat="false" ht="13.5" hidden="false" customHeight="true" outlineLevel="0" collapsed="false">
      <c r="A460" s="343" t="s">
        <v>2</v>
      </c>
      <c r="B460" s="123" t="s">
        <v>6056</v>
      </c>
      <c r="C460" s="124" t="s">
        <v>4</v>
      </c>
      <c r="D460" s="124" t="s">
        <v>6057</v>
      </c>
      <c r="E460" s="124" t="s">
        <v>6058</v>
      </c>
      <c r="F460" s="124" t="s">
        <v>6059</v>
      </c>
      <c r="G460" s="124" t="s">
        <v>6060</v>
      </c>
      <c r="H460" s="125"/>
      <c r="I460" s="124" t="s">
        <v>6061</v>
      </c>
      <c r="J460" s="344" t="s">
        <v>6062</v>
      </c>
      <c r="K460" s="345" t="s">
        <v>6063</v>
      </c>
      <c r="L460" s="346" t="s">
        <v>6064</v>
      </c>
      <c r="M460" s="346" t="s">
        <v>86</v>
      </c>
      <c r="N460" s="346" t="s">
        <v>87</v>
      </c>
      <c r="O460" s="346" t="s">
        <v>6065</v>
      </c>
      <c r="P460" s="347" t="s">
        <v>6066</v>
      </c>
    </row>
    <row r="461" customFormat="false" ht="13.5" hidden="false" customHeight="true" outlineLevel="0" collapsed="false">
      <c r="A461" s="348" t="str">
        <f aca="false">VLOOKUP(FLOOR((ROW(B461)-11)/30,1)+1,Teams!$B$10:$AC$39,25,0)</f>
        <v>DAL</v>
      </c>
      <c r="B461" s="349" t="n">
        <v>41</v>
      </c>
      <c r="C461" s="234" t="s">
        <v>3349</v>
      </c>
      <c r="D461" s="73" t="s">
        <v>6079</v>
      </c>
      <c r="E461" s="235" t="s">
        <v>6068</v>
      </c>
      <c r="F461" s="235" t="n">
        <v>245</v>
      </c>
      <c r="G461" s="237" t="s">
        <v>6382</v>
      </c>
      <c r="H461" s="237"/>
      <c r="I461" s="235" t="n">
        <v>17</v>
      </c>
      <c r="J461" s="358"/>
      <c r="K461" s="351" t="str">
        <f aca="false">IF(ISNUMBER(F461),CONCATENATE(Rosters!$C$6,Positions!A461,Positions!C461),"")</f>
        <v>2016DALDirk Nowitzki</v>
      </c>
      <c r="L461" s="281" t="n">
        <f aca="false">IF(K461="","",VLOOKUP(D461,$S$3:$T$13,2,0))</f>
        <v>4</v>
      </c>
      <c r="M461" s="282" t="n">
        <f aca="false">IF(L461="","",LEFT(E461,1)*12+RIGHT(E461,LEN(E461)-2))</f>
        <v>84</v>
      </c>
      <c r="N461" s="282" t="n">
        <f aca="false">IF(L461="","",F461)</f>
        <v>245</v>
      </c>
      <c r="O461" s="352" t="n">
        <f aca="false">IF(L461="","",DATEVALUE(G461))</f>
        <v>28660</v>
      </c>
      <c r="P461" s="353" t="n">
        <f aca="false">IF(L461="","",IF(H461="",IF(I461="R",0,I461),IF(H461="R",0,H461)))</f>
        <v>17</v>
      </c>
    </row>
    <row r="462" customFormat="false" ht="13.5" hidden="false" customHeight="true" outlineLevel="0" collapsed="false">
      <c r="A462" s="348" t="str">
        <f aca="false">VLOOKUP(FLOOR((ROW(B462)-11)/30,1)+1,Teams!$B$10:$AC$39,25,0)</f>
        <v>DAL</v>
      </c>
      <c r="B462" s="349" t="n">
        <v>11</v>
      </c>
      <c r="C462" s="234" t="s">
        <v>4752</v>
      </c>
      <c r="D462" s="73" t="s">
        <v>6017</v>
      </c>
      <c r="E462" s="235" t="s">
        <v>6068</v>
      </c>
      <c r="F462" s="235" t="n">
        <v>270</v>
      </c>
      <c r="G462" s="237" t="s">
        <v>6383</v>
      </c>
      <c r="H462" s="237"/>
      <c r="I462" s="235" t="n">
        <v>7</v>
      </c>
      <c r="J462" s="350" t="s">
        <v>6384</v>
      </c>
      <c r="K462" s="354" t="str">
        <f aca="false">IF(ISNUMBER(F462),CONCATENATE(Rosters!$C$6,Positions!A462,Positions!C462),"")</f>
        <v>2016DALJaVale McGee</v>
      </c>
      <c r="L462" s="9" t="n">
        <f aca="false">IF(K462="","",VLOOKUP(D462,$S$3:$T$13,2,0))</f>
        <v>5</v>
      </c>
      <c r="M462" s="355" t="n">
        <f aca="false">IF(L462="","",LEFT(E462,1)*12+RIGHT(E462,LEN(E462)-2))</f>
        <v>84</v>
      </c>
      <c r="N462" s="355" t="n">
        <f aca="false">IF(L462="","",F462)</f>
        <v>270</v>
      </c>
      <c r="O462" s="356" t="n">
        <f aca="false">IF(L462="","",DATEVALUE(G462))</f>
        <v>32161</v>
      </c>
      <c r="P462" s="357" t="n">
        <f aca="false">IF(L462="","",IF(H462="",IF(I462="R",0,I462),IF(H462="R",0,H462)))</f>
        <v>7</v>
      </c>
    </row>
    <row r="463" customFormat="false" ht="13.5" hidden="false" customHeight="true" outlineLevel="0" collapsed="false">
      <c r="A463" s="348" t="str">
        <f aca="false">VLOOKUP(FLOOR((ROW(B463)-11)/30,1)+1,Teams!$B$10:$AC$39,25,0)</f>
        <v>DAL</v>
      </c>
      <c r="B463" s="349" t="n">
        <v>25</v>
      </c>
      <c r="C463" s="234" t="s">
        <v>5077</v>
      </c>
      <c r="D463" s="73" t="s">
        <v>6075</v>
      </c>
      <c r="E463" s="235" t="s">
        <v>6095</v>
      </c>
      <c r="F463" s="235" t="n">
        <v>227</v>
      </c>
      <c r="G463" s="237" t="s">
        <v>6385</v>
      </c>
      <c r="H463" s="237"/>
      <c r="I463" s="235" t="n">
        <v>4</v>
      </c>
      <c r="J463" s="350" t="s">
        <v>6094</v>
      </c>
      <c r="K463" s="354" t="str">
        <f aca="false">IF(ISNUMBER(F463),CONCATENATE(Rosters!$C$6,Positions!A463,Positions!C463),"")</f>
        <v>2016DALChandler Parsons</v>
      </c>
      <c r="L463" s="9" t="n">
        <f aca="false">IF(K463="","",VLOOKUP(D463,$S$3:$T$13,2,0))</f>
        <v>3</v>
      </c>
      <c r="M463" s="355" t="n">
        <f aca="false">IF(L463="","",LEFT(E463,1)*12+RIGHT(E463,LEN(E463)-2))</f>
        <v>81</v>
      </c>
      <c r="N463" s="355" t="n">
        <f aca="false">IF(L463="","",F463)</f>
        <v>227</v>
      </c>
      <c r="O463" s="356" t="n">
        <f aca="false">IF(L463="","",DATEVALUE(G463))</f>
        <v>32441</v>
      </c>
      <c r="P463" s="357" t="n">
        <f aca="false">IF(L463="","",IF(H463="",IF(I463="R",0,I463),IF(H463="R",0,H463)))</f>
        <v>4</v>
      </c>
    </row>
    <row r="464" customFormat="false" ht="13.5" hidden="false" customHeight="true" outlineLevel="0" collapsed="false">
      <c r="A464" s="348" t="str">
        <f aca="false">VLOOKUP(FLOOR((ROW(B464)-11)/30,1)+1,Teams!$B$10:$AC$39,25,0)</f>
        <v>DAL</v>
      </c>
      <c r="B464" s="349" t="n">
        <v>2</v>
      </c>
      <c r="C464" s="234" t="s">
        <v>4255</v>
      </c>
      <c r="D464" s="73" t="s">
        <v>6067</v>
      </c>
      <c r="E464" s="235" t="s">
        <v>6165</v>
      </c>
      <c r="F464" s="235" t="n">
        <v>205</v>
      </c>
      <c r="G464" s="237" t="s">
        <v>6386</v>
      </c>
      <c r="H464" s="237"/>
      <c r="I464" s="235" t="n">
        <v>10</v>
      </c>
      <c r="J464" s="350" t="s">
        <v>6082</v>
      </c>
      <c r="K464" s="354" t="str">
        <f aca="false">IF(ISNUMBER(F464),CONCATENATE(Rosters!$C$6,Positions!A464,Positions!C464),"")</f>
        <v>2016DALRaymond Felton</v>
      </c>
      <c r="L464" s="9" t="n">
        <f aca="false">IF(K464="","",VLOOKUP(D464,$S$3:$T$13,2,0))</f>
        <v>1</v>
      </c>
      <c r="M464" s="355" t="n">
        <f aca="false">IF(L464="","",LEFT(E464,1)*12+RIGHT(E464,LEN(E464)-2))</f>
        <v>73</v>
      </c>
      <c r="N464" s="355" t="n">
        <f aca="false">IF(L464="","",F464)</f>
        <v>205</v>
      </c>
      <c r="O464" s="356" t="n">
        <f aca="false">IF(L464="","",DATEVALUE(G464))</f>
        <v>30859</v>
      </c>
      <c r="P464" s="357" t="n">
        <f aca="false">IF(L464="","",IF(H464="",IF(I464="R",0,I464),IF(H464="R",0,H464)))</f>
        <v>10</v>
      </c>
    </row>
    <row r="465" customFormat="false" ht="13.5" hidden="false" customHeight="true" outlineLevel="0" collapsed="false">
      <c r="A465" s="348" t="str">
        <f aca="false">VLOOKUP(FLOOR((ROW(B465)-11)/30,1)+1,Teams!$B$10:$AC$39,25,0)</f>
        <v>DAL</v>
      </c>
      <c r="B465" s="349" t="n">
        <v>34</v>
      </c>
      <c r="C465" s="234" t="s">
        <v>4149</v>
      </c>
      <c r="D465" s="73" t="s">
        <v>6067</v>
      </c>
      <c r="E465" s="235" t="s">
        <v>6072</v>
      </c>
      <c r="F465" s="235" t="n">
        <v>192</v>
      </c>
      <c r="G465" s="237" t="s">
        <v>6387</v>
      </c>
      <c r="H465" s="237"/>
      <c r="I465" s="235" t="n">
        <v>11</v>
      </c>
      <c r="J465" s="350" t="s">
        <v>6371</v>
      </c>
      <c r="K465" s="354" t="str">
        <f aca="false">IF(ISNUMBER(F465),CONCATENATE(Rosters!$C$6,Positions!A465,Positions!C465),"")</f>
        <v>2016DALDevin Harris</v>
      </c>
      <c r="L465" s="9" t="n">
        <f aca="false">IF(K465="","",VLOOKUP(D465,$S$3:$T$13,2,0))</f>
        <v>1</v>
      </c>
      <c r="M465" s="355" t="n">
        <f aca="false">IF(L465="","",LEFT(E465,1)*12+RIGHT(E465,LEN(E465)-2))</f>
        <v>75</v>
      </c>
      <c r="N465" s="355" t="n">
        <f aca="false">IF(L465="","",F465)</f>
        <v>192</v>
      </c>
      <c r="O465" s="356" t="n">
        <f aca="false">IF(L465="","",DATEVALUE(G465))</f>
        <v>30374</v>
      </c>
      <c r="P465" s="357" t="n">
        <f aca="false">IF(L465="","",IF(H465="",IF(I465="R",0,I465),IF(H465="R",0,H465)))</f>
        <v>11</v>
      </c>
    </row>
    <row r="466" customFormat="false" ht="13.5" hidden="false" customHeight="true" outlineLevel="0" collapsed="false">
      <c r="A466" s="348" t="str">
        <f aca="false">VLOOKUP(FLOOR((ROW(B466)-11)/30,1)+1,Teams!$B$10:$AC$39,25,0)</f>
        <v>DAL</v>
      </c>
      <c r="B466" s="349" t="n">
        <v>7</v>
      </c>
      <c r="C466" s="234" t="s">
        <v>5648</v>
      </c>
      <c r="D466" s="73" t="s">
        <v>6079</v>
      </c>
      <c r="E466" s="235" t="s">
        <v>6086</v>
      </c>
      <c r="F466" s="235" t="n">
        <v>240</v>
      </c>
      <c r="G466" s="237" t="s">
        <v>6268</v>
      </c>
      <c r="H466" s="237"/>
      <c r="I466" s="235" t="n">
        <v>1</v>
      </c>
      <c r="J466" s="350" t="s">
        <v>6155</v>
      </c>
      <c r="K466" s="354" t="str">
        <f aca="false">IF(ISNUMBER(F466),CONCATENATE(Rosters!$C$6,Positions!A466,Positions!C466),"")</f>
        <v>2016DALDwight Powell</v>
      </c>
      <c r="L466" s="9" t="n">
        <f aca="false">IF(K466="","",VLOOKUP(D466,$S$3:$T$13,2,0))</f>
        <v>4</v>
      </c>
      <c r="M466" s="355" t="n">
        <f aca="false">IF(L466="","",LEFT(E466,1)*12+RIGHT(E466,LEN(E466)-2))</f>
        <v>83</v>
      </c>
      <c r="N466" s="355" t="n">
        <f aca="false">IF(L466="","",F466)</f>
        <v>240</v>
      </c>
      <c r="O466" s="356" t="n">
        <f aca="false">IF(L466="","",DATEVALUE(G466))</f>
        <v>33439</v>
      </c>
      <c r="P466" s="357" t="n">
        <f aca="false">IF(L466="","",IF(H466="",IF(I466="R",0,I466),IF(H466="R",0,H466)))</f>
        <v>1</v>
      </c>
    </row>
    <row r="467" customFormat="false" ht="13.5" hidden="false" customHeight="true" outlineLevel="0" collapsed="false">
      <c r="A467" s="348" t="str">
        <f aca="false">VLOOKUP(FLOOR((ROW(B467)-11)/30,1)+1,Teams!$B$10:$AC$39,25,0)</f>
        <v>DAL</v>
      </c>
      <c r="B467" s="349" t="n">
        <v>1</v>
      </c>
      <c r="C467" s="234" t="s">
        <v>5809</v>
      </c>
      <c r="D467" s="73" t="s">
        <v>6075</v>
      </c>
      <c r="E467" s="235" t="s">
        <v>6076</v>
      </c>
      <c r="F467" s="235" t="n">
        <v>228</v>
      </c>
      <c r="G467" s="237" t="s">
        <v>6388</v>
      </c>
      <c r="H467" s="237"/>
      <c r="I467" s="235" t="s">
        <v>6098</v>
      </c>
      <c r="J467" s="350" t="s">
        <v>6218</v>
      </c>
      <c r="K467" s="354" t="str">
        <f aca="false">IF(ISNUMBER(F467),CONCATENATE(Rosters!$C$6,Positions!A467,Positions!C467),"")</f>
        <v>2016DALJustin Anderson</v>
      </c>
      <c r="L467" s="9" t="n">
        <f aca="false">IF(K467="","",VLOOKUP(D467,$S$3:$T$13,2,0))</f>
        <v>3</v>
      </c>
      <c r="M467" s="355" t="n">
        <f aca="false">IF(L467="","",LEFT(E467,1)*12+RIGHT(E467,LEN(E467)-2))</f>
        <v>78</v>
      </c>
      <c r="N467" s="355" t="n">
        <f aca="false">IF(L467="","",F467)</f>
        <v>228</v>
      </c>
      <c r="O467" s="356" t="n">
        <f aca="false">IF(L467="","",DATEVALUE(G467))</f>
        <v>34292</v>
      </c>
      <c r="P467" s="357" t="n">
        <f aca="false">IF(L467="","",IF(H467="",IF(I467="R",0,I467),IF(H467="R",0,H467)))</f>
        <v>0</v>
      </c>
    </row>
    <row r="468" customFormat="false" ht="13.5" hidden="false" customHeight="true" outlineLevel="0" collapsed="false">
      <c r="A468" s="348" t="str">
        <f aca="false">VLOOKUP(FLOOR((ROW(B468)-11)/30,1)+1,Teams!$B$10:$AC$39,25,0)</f>
        <v>DAL</v>
      </c>
      <c r="B468" s="349" t="n">
        <v>23</v>
      </c>
      <c r="C468" s="234" t="s">
        <v>4844</v>
      </c>
      <c r="D468" s="73" t="s">
        <v>6071</v>
      </c>
      <c r="E468" s="235" t="s">
        <v>6144</v>
      </c>
      <c r="F468" s="235" t="n">
        <v>220</v>
      </c>
      <c r="G468" s="237" t="s">
        <v>6389</v>
      </c>
      <c r="H468" s="237"/>
      <c r="I468" s="235" t="n">
        <v>6</v>
      </c>
      <c r="J468" s="350" t="s">
        <v>6254</v>
      </c>
      <c r="K468" s="354" t="str">
        <f aca="false">IF(ISNUMBER(F468),CONCATENATE(Rosters!$C$6,Positions!A468,Positions!C468),"")</f>
        <v>2016DALWesley Matthews</v>
      </c>
      <c r="L468" s="9" t="n">
        <f aca="false">IF(K468="","",VLOOKUP(D468,$S$3:$T$13,2,0))</f>
        <v>2</v>
      </c>
      <c r="M468" s="355" t="n">
        <f aca="false">IF(L468="","",LEFT(E468,1)*12+RIGHT(E468,LEN(E468)-2))</f>
        <v>77</v>
      </c>
      <c r="N468" s="355" t="n">
        <f aca="false">IF(L468="","",F468)</f>
        <v>220</v>
      </c>
      <c r="O468" s="356" t="n">
        <f aca="false">IF(L468="","",DATEVALUE(G468))</f>
        <v>31699</v>
      </c>
      <c r="P468" s="357" t="n">
        <f aca="false">IF(L468="","",IF(H468="",IF(I468="R",0,I468),IF(H468="R",0,H468)))</f>
        <v>6</v>
      </c>
    </row>
    <row r="469" customFormat="false" ht="13.5" hidden="false" customHeight="true" outlineLevel="0" collapsed="false">
      <c r="A469" s="348" t="str">
        <f aca="false">VLOOKUP(FLOOR((ROW(B469)-11)/30,1)+1,Teams!$B$10:$AC$39,25,0)</f>
        <v>DAL</v>
      </c>
      <c r="B469" s="349" t="n">
        <v>5</v>
      </c>
      <c r="C469" s="234" t="s">
        <v>5570</v>
      </c>
      <c r="D469" s="73" t="s">
        <v>6067</v>
      </c>
      <c r="E469" s="235" t="s">
        <v>6110</v>
      </c>
      <c r="F469" s="235" t="n">
        <v>185</v>
      </c>
      <c r="G469" s="237" t="s">
        <v>6386</v>
      </c>
      <c r="H469" s="237"/>
      <c r="I469" s="235" t="n">
        <v>9</v>
      </c>
      <c r="J469" s="350" t="s">
        <v>6390</v>
      </c>
      <c r="K469" s="354" t="str">
        <f aca="false">IF(ISNUMBER(F469),CONCATENATE(Rosters!$C$6,Positions!A469,Positions!C469),"")</f>
        <v>2016DALJ.J. Barea</v>
      </c>
      <c r="L469" s="9" t="n">
        <f aca="false">IF(K469="","",VLOOKUP(D469,$S$3:$T$13,2,0))</f>
        <v>1</v>
      </c>
      <c r="M469" s="355" t="n">
        <f aca="false">IF(L469="","",LEFT(E469,1)*12+RIGHT(E469,LEN(E469)-2))</f>
        <v>72</v>
      </c>
      <c r="N469" s="355" t="n">
        <f aca="false">IF(L469="","",F469)</f>
        <v>185</v>
      </c>
      <c r="O469" s="356" t="n">
        <f aca="false">IF(L469="","",DATEVALUE(G469))</f>
        <v>30859</v>
      </c>
      <c r="P469" s="357" t="n">
        <f aca="false">IF(L469="","",IF(H469="",IF(I469="R",0,I469),IF(H469="R",0,H469)))</f>
        <v>9</v>
      </c>
    </row>
    <row r="470" customFormat="false" ht="13.5" hidden="false" customHeight="true" outlineLevel="0" collapsed="false">
      <c r="A470" s="348" t="str">
        <f aca="false">VLOOKUP(FLOOR((ROW(B470)-11)/30,1)+1,Teams!$B$10:$AC$39,25,0)</f>
        <v>DAL</v>
      </c>
      <c r="B470" s="349" t="n">
        <v>3</v>
      </c>
      <c r="C470" s="234" t="s">
        <v>4257</v>
      </c>
      <c r="D470" s="73" t="s">
        <v>6079</v>
      </c>
      <c r="E470" s="235" t="s">
        <v>6086</v>
      </c>
      <c r="F470" s="235" t="n">
        <v>232</v>
      </c>
      <c r="G470" s="237" t="s">
        <v>6391</v>
      </c>
      <c r="H470" s="237"/>
      <c r="I470" s="235" t="n">
        <v>10</v>
      </c>
      <c r="J470" s="350" t="s">
        <v>6346</v>
      </c>
      <c r="K470" s="354" t="str">
        <f aca="false">IF(ISNUMBER(F470),CONCATENATE(Rosters!$C$6,Positions!A470,Positions!C470),"")</f>
        <v>2016DALCharlie Villanueva</v>
      </c>
      <c r="L470" s="9" t="n">
        <f aca="false">IF(K470="","",VLOOKUP(D470,$S$3:$T$13,2,0))</f>
        <v>4</v>
      </c>
      <c r="M470" s="355" t="n">
        <f aca="false">IF(L470="","",LEFT(E470,1)*12+RIGHT(E470,LEN(E470)-2))</f>
        <v>83</v>
      </c>
      <c r="N470" s="355" t="n">
        <f aca="false">IF(L470="","",F470)</f>
        <v>232</v>
      </c>
      <c r="O470" s="356" t="n">
        <f aca="false">IF(L470="","",DATEVALUE(G470))</f>
        <v>30918</v>
      </c>
      <c r="P470" s="357" t="n">
        <f aca="false">IF(L470="","",IF(H470="",IF(I470="R",0,I470),IF(H470="R",0,H470)))</f>
        <v>10</v>
      </c>
    </row>
    <row r="471" customFormat="false" ht="13.5" hidden="false" customHeight="true" outlineLevel="0" collapsed="false">
      <c r="A471" s="348" t="str">
        <f aca="false">VLOOKUP(FLOOR((ROW(B471)-11)/30,1)+1,Teams!$B$10:$AC$39,25,0)</f>
        <v>DAL</v>
      </c>
      <c r="B471" s="349" t="n">
        <v>21</v>
      </c>
      <c r="C471" s="234" t="s">
        <v>5006</v>
      </c>
      <c r="D471" s="73" t="s">
        <v>6075</v>
      </c>
      <c r="E471" s="235" t="s">
        <v>6095</v>
      </c>
      <c r="F471" s="235" t="n">
        <v>196</v>
      </c>
      <c r="G471" s="237" t="s">
        <v>6392</v>
      </c>
      <c r="H471" s="237"/>
      <c r="I471" s="235" t="n">
        <v>5</v>
      </c>
      <c r="J471" s="350" t="s">
        <v>6393</v>
      </c>
      <c r="K471" s="354" t="str">
        <f aca="false">IF(ISNUMBER(F471),CONCATENATE(Rosters!$C$6,Positions!A471,Positions!C471),"")</f>
        <v>2016DALJeremy Evans</v>
      </c>
      <c r="L471" s="9" t="n">
        <f aca="false">IF(K471="","",VLOOKUP(D471,$S$3:$T$13,2,0))</f>
        <v>3</v>
      </c>
      <c r="M471" s="355" t="n">
        <f aca="false">IF(L471="","",LEFT(E471,1)*12+RIGHT(E471,LEN(E471)-2))</f>
        <v>81</v>
      </c>
      <c r="N471" s="355" t="n">
        <f aca="false">IF(L471="","",F471)</f>
        <v>196</v>
      </c>
      <c r="O471" s="356" t="n">
        <f aca="false">IF(L471="","",DATEVALUE(G471))</f>
        <v>32074</v>
      </c>
      <c r="P471" s="357" t="n">
        <f aca="false">IF(L471="","",IF(H471="",IF(I471="R",0,I471),IF(H471="R",0,H471)))</f>
        <v>5</v>
      </c>
    </row>
    <row r="472" customFormat="false" ht="13.5" hidden="false" customHeight="true" outlineLevel="0" collapsed="false">
      <c r="A472" s="348" t="str">
        <f aca="false">VLOOKUP(FLOOR((ROW(B472)-11)/30,1)+1,Teams!$B$10:$AC$39,25,0)</f>
        <v>DAL</v>
      </c>
      <c r="B472" s="349" t="n">
        <v>27</v>
      </c>
      <c r="C472" s="234" t="s">
        <v>4038</v>
      </c>
      <c r="D472" s="73" t="s">
        <v>6017</v>
      </c>
      <c r="E472" s="235" t="s">
        <v>6086</v>
      </c>
      <c r="F472" s="235" t="n">
        <v>270</v>
      </c>
      <c r="G472" s="237" t="s">
        <v>6394</v>
      </c>
      <c r="H472" s="237"/>
      <c r="I472" s="235" t="n">
        <v>12</v>
      </c>
      <c r="J472" s="358"/>
      <c r="K472" s="354" t="str">
        <f aca="false">IF(ISNUMBER(F472),CONCATENATE(Rosters!$C$6,Positions!A472,Positions!C472),"")</f>
        <v>2016DALZaza Pachulia</v>
      </c>
      <c r="L472" s="9" t="n">
        <f aca="false">IF(K472="","",VLOOKUP(D472,$S$3:$T$13,2,0))</f>
        <v>5</v>
      </c>
      <c r="M472" s="355" t="n">
        <f aca="false">IF(L472="","",LEFT(E472,1)*12+RIGHT(E472,LEN(E472)-2))</f>
        <v>83</v>
      </c>
      <c r="N472" s="355" t="n">
        <f aca="false">IF(L472="","",F472)</f>
        <v>270</v>
      </c>
      <c r="O472" s="356" t="n">
        <f aca="false">IF(L472="","",DATEVALUE(G472))</f>
        <v>30722</v>
      </c>
      <c r="P472" s="357" t="n">
        <f aca="false">IF(L472="","",IF(H472="",IF(I472="R",0,I472),IF(H472="R",0,H472)))</f>
        <v>12</v>
      </c>
    </row>
    <row r="473" customFormat="false" ht="13.5" hidden="false" customHeight="true" outlineLevel="0" collapsed="false">
      <c r="A473" s="348" t="str">
        <f aca="false">VLOOKUP(FLOOR((ROW(B473)-11)/30,1)+1,Teams!$B$10:$AC$39,25,0)</f>
        <v>DAL</v>
      </c>
      <c r="B473" s="349" t="n">
        <v>8</v>
      </c>
      <c r="C473" s="234" t="s">
        <v>4263</v>
      </c>
      <c r="D473" s="73" t="s">
        <v>6067</v>
      </c>
      <c r="E473" s="235" t="s">
        <v>6072</v>
      </c>
      <c r="F473" s="235" t="n">
        <v>200</v>
      </c>
      <c r="G473" s="237" t="s">
        <v>6386</v>
      </c>
      <c r="H473" s="237"/>
      <c r="I473" s="235" t="n">
        <v>10</v>
      </c>
      <c r="J473" s="350" t="s">
        <v>6328</v>
      </c>
      <c r="K473" s="354" t="str">
        <f aca="false">IF(ISNUMBER(F473),CONCATENATE(Rosters!$C$6,Positions!A473,Positions!C473),"")</f>
        <v>2016DALDeron Williams</v>
      </c>
      <c r="L473" s="9" t="n">
        <f aca="false">IF(K473="","",VLOOKUP(D473,$S$3:$T$13,2,0))</f>
        <v>1</v>
      </c>
      <c r="M473" s="355" t="n">
        <f aca="false">IF(L473="","",LEFT(E473,1)*12+RIGHT(E473,LEN(E473)-2))</f>
        <v>75</v>
      </c>
      <c r="N473" s="355" t="n">
        <f aca="false">IF(L473="","",F473)</f>
        <v>200</v>
      </c>
      <c r="O473" s="356" t="n">
        <f aca="false">IF(L473="","",DATEVALUE(G473))</f>
        <v>30859</v>
      </c>
      <c r="P473" s="357" t="n">
        <f aca="false">IF(L473="","",IF(H473="",IF(I473="R",0,I473),IF(H473="R",0,H473)))</f>
        <v>10</v>
      </c>
    </row>
    <row r="474" customFormat="false" ht="13.5" hidden="false" customHeight="true" outlineLevel="0" collapsed="false">
      <c r="A474" s="348" t="str">
        <f aca="false">VLOOKUP(FLOOR((ROW(B474)-11)/30,1)+1,Teams!$B$10:$AC$39,25,0)</f>
        <v>DAL</v>
      </c>
      <c r="B474" s="349" t="n">
        <v>50</v>
      </c>
      <c r="C474" s="234" t="s">
        <v>5810</v>
      </c>
      <c r="D474" s="73" t="s">
        <v>6017</v>
      </c>
      <c r="E474" s="235" t="s">
        <v>6161</v>
      </c>
      <c r="F474" s="235" t="n">
        <v>245</v>
      </c>
      <c r="G474" s="237" t="s">
        <v>6395</v>
      </c>
      <c r="H474" s="237"/>
      <c r="I474" s="235" t="s">
        <v>6098</v>
      </c>
      <c r="J474" s="358"/>
      <c r="K474" s="354" t="str">
        <f aca="false">IF(ISNUMBER(F474),CONCATENATE(Rosters!$C$6,Positions!A474,Positions!C474),"")</f>
        <v>2016DALSalah Mejri</v>
      </c>
      <c r="L474" s="9" t="n">
        <f aca="false">IF(K474="","",VLOOKUP(D474,$S$3:$T$13,2,0))</f>
        <v>5</v>
      </c>
      <c r="M474" s="355" t="n">
        <f aca="false">IF(L474="","",LEFT(E474,1)*12+RIGHT(E474,LEN(E474)-2))</f>
        <v>85</v>
      </c>
      <c r="N474" s="355" t="n">
        <f aca="false">IF(L474="","",F474)</f>
        <v>245</v>
      </c>
      <c r="O474" s="356" t="n">
        <f aca="false">IF(L474="","",DATEVALUE(G474))</f>
        <v>31578</v>
      </c>
      <c r="P474" s="357" t="n">
        <f aca="false">IF(L474="","",IF(H474="",IF(I474="R",0,I474),IF(H474="R",0,H474)))</f>
        <v>0</v>
      </c>
    </row>
    <row r="475" customFormat="false" ht="13.5" hidden="false" customHeight="true" outlineLevel="0" collapsed="false">
      <c r="A475" s="348" t="str">
        <f aca="false">VLOOKUP(FLOOR((ROW(B475)-11)/30,1)+1,Teams!$B$10:$AC$39,25,0)</f>
        <v>DAL</v>
      </c>
      <c r="B475" s="359" t="n">
        <v>42</v>
      </c>
      <c r="C475" s="240" t="s">
        <v>4293</v>
      </c>
      <c r="D475" s="360" t="s">
        <v>6079</v>
      </c>
      <c r="E475" s="241" t="s">
        <v>6095</v>
      </c>
      <c r="F475" s="241" t="n">
        <v>245</v>
      </c>
      <c r="G475" s="243" t="s">
        <v>6396</v>
      </c>
      <c r="H475" s="243"/>
      <c r="I475" s="241" t="n">
        <v>10</v>
      </c>
      <c r="J475" s="376" t="s">
        <v>6094</v>
      </c>
      <c r="K475" s="354" t="str">
        <f aca="false">IF(ISNUMBER(F475),CONCATENATE(Rosters!$C$6,Positions!A475,Positions!C475),"")</f>
        <v>2016DALDavid Lee</v>
      </c>
      <c r="L475" s="9" t="n">
        <f aca="false">IF(K475="","",VLOOKUP(D475,$S$3:$T$13,2,0))</f>
        <v>4</v>
      </c>
      <c r="M475" s="355" t="n">
        <f aca="false">IF(L475="","",LEFT(E475,1)*12+RIGHT(E475,LEN(E475)-2))</f>
        <v>81</v>
      </c>
      <c r="N475" s="355" t="n">
        <f aca="false">IF(L475="","",F475)</f>
        <v>245</v>
      </c>
      <c r="O475" s="356" t="n">
        <f aca="false">IF(L475="","",DATEVALUE(G475))</f>
        <v>30435</v>
      </c>
      <c r="P475" s="357" t="n">
        <f aca="false">IF(L475="","",IF(H475="",IF(I475="R",0,I475),IF(H475="R",0,H475)))</f>
        <v>10</v>
      </c>
    </row>
    <row r="476" customFormat="false" ht="13.5" hidden="false" customHeight="true" outlineLevel="0" collapsed="false">
      <c r="A476" s="348" t="str">
        <f aca="false">VLOOKUP(FLOOR((ROW(B476)-11)/30,1)+1,Teams!$B$10:$AC$39,25,0)</f>
        <v>DAL</v>
      </c>
      <c r="B476" s="349"/>
      <c r="C476" s="234"/>
      <c r="D476" s="73"/>
      <c r="E476" s="235"/>
      <c r="F476" s="235"/>
      <c r="G476" s="237"/>
      <c r="H476" s="235"/>
      <c r="I476" s="358"/>
      <c r="J476" s="364"/>
      <c r="K476" s="354" t="str">
        <f aca="false">IF(ISNUMBER(F476),CONCATENATE(Rosters!$C$6,Positions!A476,Positions!C476),"")</f>
        <v/>
      </c>
      <c r="L476" s="9" t="str">
        <f aca="false">IF(K476="","",VLOOKUP(D476,$S$3:$T$13,2,0))</f>
        <v/>
      </c>
      <c r="M476" s="355" t="str">
        <f aca="false">IF(L476="","",LEFT(E476,1)*12+RIGHT(E476,LEN(E476)-2))</f>
        <v/>
      </c>
      <c r="N476" s="355" t="str">
        <f aca="false">IF(L476="","",F476)</f>
        <v/>
      </c>
      <c r="O476" s="356" t="str">
        <f aca="false">IF(L476="","",DATEVALUE(G476))</f>
        <v/>
      </c>
      <c r="P476" s="357" t="str">
        <f aca="false">IF(L476="","",IF(H476="",IF(I476="R",0,I476),IF(H476="R",0,H476)))</f>
        <v/>
      </c>
    </row>
    <row r="477" customFormat="false" ht="13.5" hidden="false" customHeight="true" outlineLevel="0" collapsed="false">
      <c r="A477" s="348" t="str">
        <f aca="false">VLOOKUP(FLOOR((ROW(B477)-11)/30,1)+1,Teams!$B$10:$AC$39,25,0)</f>
        <v>DAL</v>
      </c>
      <c r="B477" s="349"/>
      <c r="C477" s="234"/>
      <c r="D477" s="73"/>
      <c r="E477" s="235"/>
      <c r="F477" s="235"/>
      <c r="G477" s="237"/>
      <c r="H477" s="235"/>
      <c r="I477" s="350"/>
      <c r="J477" s="364"/>
      <c r="K477" s="354" t="str">
        <f aca="false">IF(ISNUMBER(F477),CONCATENATE(Rosters!$C$6,Positions!A477,Positions!C477),"")</f>
        <v/>
      </c>
      <c r="L477" s="9" t="str">
        <f aca="false">IF(K477="","",VLOOKUP(D477,$S$3:$T$13,2,0))</f>
        <v/>
      </c>
      <c r="M477" s="355" t="str">
        <f aca="false">IF(L477="","",LEFT(E477,1)*12+RIGHT(E477,LEN(E477)-2))</f>
        <v/>
      </c>
      <c r="N477" s="355" t="str">
        <f aca="false">IF(L477="","",F477)</f>
        <v/>
      </c>
      <c r="O477" s="356" t="str">
        <f aca="false">IF(L477="","",DATEVALUE(G477))</f>
        <v/>
      </c>
      <c r="P477" s="357" t="str">
        <f aca="false">IF(L477="","",IF(H477="",IF(I477="R",0,I477),IF(H477="R",0,H477)))</f>
        <v/>
      </c>
    </row>
    <row r="478" customFormat="false" ht="13.5" hidden="false" customHeight="true" outlineLevel="0" collapsed="false">
      <c r="A478" s="348" t="str">
        <f aca="false">VLOOKUP(FLOOR((ROW(B478)-11)/30,1)+1,Teams!$B$10:$AC$39,25,0)</f>
        <v>DAL</v>
      </c>
      <c r="B478" s="349"/>
      <c r="C478" s="234"/>
      <c r="D478" s="73"/>
      <c r="E478" s="235"/>
      <c r="F478" s="235"/>
      <c r="G478" s="237"/>
      <c r="H478" s="235"/>
      <c r="I478" s="350"/>
      <c r="J478" s="377"/>
      <c r="K478" s="354" t="str">
        <f aca="false">IF(ISNUMBER(F478),CONCATENATE(Rosters!$C$6,Positions!A478,Positions!C478),"")</f>
        <v/>
      </c>
      <c r="L478" s="9" t="str">
        <f aca="false">IF(K478="","",VLOOKUP(D478,$S$3:$T$13,2,0))</f>
        <v/>
      </c>
      <c r="M478" s="355" t="str">
        <f aca="false">IF(L478="","",LEFT(E478,1)*12+RIGHT(E478,LEN(E478)-2))</f>
        <v/>
      </c>
      <c r="N478" s="355" t="str">
        <f aca="false">IF(L478="","",F478)</f>
        <v/>
      </c>
      <c r="O478" s="356" t="str">
        <f aca="false">IF(L478="","",DATEVALUE(G478))</f>
        <v/>
      </c>
      <c r="P478" s="357" t="str">
        <f aca="false">IF(L478="","",IF(H478="",IF(I478="R",0,I478),IF(H478="R",0,H478)))</f>
        <v/>
      </c>
    </row>
    <row r="479" customFormat="false" ht="13.5" hidden="false" customHeight="true" outlineLevel="0" collapsed="false">
      <c r="A479" s="348" t="str">
        <f aca="false">VLOOKUP(FLOOR((ROW(B479)-11)/30,1)+1,Teams!$B$10:$AC$39,25,0)</f>
        <v>DAL</v>
      </c>
      <c r="B479" s="349"/>
      <c r="C479" s="234"/>
      <c r="D479" s="73"/>
      <c r="E479" s="235"/>
      <c r="F479" s="235"/>
      <c r="G479" s="237"/>
      <c r="H479" s="235"/>
      <c r="I479" s="350"/>
      <c r="J479" s="364"/>
      <c r="K479" s="354" t="str">
        <f aca="false">IF(ISNUMBER(F479),CONCATENATE(Rosters!$C$6,Positions!A479,Positions!C479),"")</f>
        <v/>
      </c>
      <c r="L479" s="9" t="str">
        <f aca="false">IF(K479="","",VLOOKUP(D479,$S$3:$T$13,2,0))</f>
        <v/>
      </c>
      <c r="M479" s="355" t="str">
        <f aca="false">IF(L479="","",LEFT(E479,1)*12+RIGHT(E479,LEN(E479)-2))</f>
        <v/>
      </c>
      <c r="N479" s="355" t="str">
        <f aca="false">IF(L479="","",F479)</f>
        <v/>
      </c>
      <c r="O479" s="356" t="str">
        <f aca="false">IF(L479="","",DATEVALUE(G479))</f>
        <v/>
      </c>
      <c r="P479" s="357" t="str">
        <f aca="false">IF(L479="","",IF(H479="",IF(I479="R",0,I479),IF(H479="R",0,H479)))</f>
        <v/>
      </c>
    </row>
    <row r="480" customFormat="false" ht="13.5" hidden="false" customHeight="true" outlineLevel="0" collapsed="false">
      <c r="A480" s="348" t="str">
        <f aca="false">VLOOKUP(FLOOR((ROW(B480)-11)/30,1)+1,Teams!$B$10:$AC$39,25,0)</f>
        <v>DAL</v>
      </c>
      <c r="B480" s="359"/>
      <c r="C480" s="240"/>
      <c r="D480" s="360"/>
      <c r="E480" s="241"/>
      <c r="F480" s="241"/>
      <c r="G480" s="243"/>
      <c r="H480" s="241"/>
      <c r="I480" s="376"/>
      <c r="J480" s="364"/>
      <c r="K480" s="354" t="str">
        <f aca="false">IF(ISNUMBER(F480),CONCATENATE(Rosters!$C$6,Positions!A480,Positions!C480),"")</f>
        <v/>
      </c>
      <c r="L480" s="9" t="str">
        <f aca="false">IF(K480="","",VLOOKUP(D480,$S$3:$T$13,2,0))</f>
        <v/>
      </c>
      <c r="M480" s="355" t="str">
        <f aca="false">IF(L480="","",LEFT(E480,1)*12+RIGHT(E480,LEN(E480)-2))</f>
        <v/>
      </c>
      <c r="N480" s="355" t="str">
        <f aca="false">IF(L480="","",F480)</f>
        <v/>
      </c>
      <c r="O480" s="356" t="str">
        <f aca="false">IF(L480="","",DATEVALUE(G480))</f>
        <v/>
      </c>
      <c r="P480" s="357" t="str">
        <f aca="false">IF(L480="","",IF(H480="",IF(I480="R",0,I480),IF(H480="R",0,H480)))</f>
        <v/>
      </c>
    </row>
    <row r="481" customFormat="false" ht="13.5" hidden="false" customHeight="true" outlineLevel="0" collapsed="false">
      <c r="A481" s="348" t="str">
        <f aca="false">VLOOKUP(FLOOR((ROW(B481)-11)/30,1)+1,Teams!$B$10:$AC$39,25,0)</f>
        <v>DAL</v>
      </c>
      <c r="B481" s="362"/>
      <c r="C481" s="135"/>
      <c r="D481" s="363"/>
      <c r="E481" s="72"/>
      <c r="F481" s="72"/>
      <c r="G481" s="74"/>
      <c r="H481" s="72"/>
      <c r="I481" s="365"/>
      <c r="J481" s="365"/>
      <c r="K481" s="354" t="str">
        <f aca="false">IF(ISNUMBER(F481),CONCATENATE(Rosters!$C$6,Positions!A481,Positions!C481),"")</f>
        <v/>
      </c>
      <c r="L481" s="9" t="str">
        <f aca="false">IF(K481="","",VLOOKUP(D481,$S$3:$T$13,2,0))</f>
        <v/>
      </c>
      <c r="M481" s="355" t="str">
        <f aca="false">IF(L481="","",LEFT(E481,1)*12+RIGHT(E481,LEN(E481)-2))</f>
        <v/>
      </c>
      <c r="N481" s="355" t="str">
        <f aca="false">IF(L481="","",F481)</f>
        <v/>
      </c>
      <c r="O481" s="356" t="str">
        <f aca="false">IF(L481="","",DATEVALUE(G481))</f>
        <v/>
      </c>
      <c r="P481" s="357" t="str">
        <f aca="false">IF(L481="","",IF(H481="",IF(I481="R",0,I481),IF(H481="R",0,H481)))</f>
        <v/>
      </c>
    </row>
    <row r="482" customFormat="false" ht="13.5" hidden="false" customHeight="true" outlineLevel="0" collapsed="false">
      <c r="A482" s="348" t="str">
        <f aca="false">VLOOKUP(FLOOR((ROW(B482)-11)/30,1)+1,Teams!$B$10:$AC$39,25,0)</f>
        <v>DAL</v>
      </c>
      <c r="B482" s="362"/>
      <c r="C482" s="135"/>
      <c r="D482" s="363"/>
      <c r="E482" s="72"/>
      <c r="F482" s="72"/>
      <c r="G482" s="74"/>
      <c r="H482" s="72"/>
      <c r="I482" s="364"/>
      <c r="J482" s="364"/>
      <c r="K482" s="354" t="str">
        <f aca="false">IF(ISNUMBER(F482),CONCATENATE(Rosters!$C$6,Positions!A482,Positions!C482),"")</f>
        <v/>
      </c>
      <c r="L482" s="9" t="str">
        <f aca="false">IF(K482="","",VLOOKUP(D482,$S$3:$T$13,2,0))</f>
        <v/>
      </c>
      <c r="M482" s="355" t="str">
        <f aca="false">IF(L482="","",LEFT(E482,1)*12+RIGHT(E482,LEN(E482)-2))</f>
        <v/>
      </c>
      <c r="N482" s="355" t="str">
        <f aca="false">IF(L482="","",F482)</f>
        <v/>
      </c>
      <c r="O482" s="356" t="str">
        <f aca="false">IF(L482="","",DATEVALUE(G482))</f>
        <v/>
      </c>
      <c r="P482" s="357" t="str">
        <f aca="false">IF(L482="","",IF(H482="",IF(I482="R",0,I482),IF(H482="R",0,H482)))</f>
        <v/>
      </c>
    </row>
    <row r="483" customFormat="false" ht="13.5" hidden="false" customHeight="true" outlineLevel="0" collapsed="false">
      <c r="A483" s="348" t="str">
        <f aca="false">VLOOKUP(FLOOR((ROW(B483)-11)/30,1)+1,Teams!$B$10:$AC$39,25,0)</f>
        <v>DAL</v>
      </c>
      <c r="B483" s="366"/>
      <c r="C483" s="246"/>
      <c r="D483" s="367"/>
      <c r="E483" s="247"/>
      <c r="F483" s="247"/>
      <c r="G483" s="249"/>
      <c r="H483" s="247"/>
      <c r="I483" s="368"/>
      <c r="J483" s="368"/>
      <c r="K483" s="354" t="str">
        <f aca="false">IF(ISNUMBER(F483),CONCATENATE(Rosters!$C$6,Positions!A483,Positions!C483),"")</f>
        <v/>
      </c>
      <c r="L483" s="9" t="str">
        <f aca="false">IF(K483="","",VLOOKUP(D483,$S$3:$T$13,2,0))</f>
        <v/>
      </c>
      <c r="M483" s="355" t="str">
        <f aca="false">IF(L483="","",LEFT(E483,1)*12+RIGHT(E483,LEN(E483)-2))</f>
        <v/>
      </c>
      <c r="N483" s="355" t="str">
        <f aca="false">IF(L483="","",F483)</f>
        <v/>
      </c>
      <c r="O483" s="356" t="str">
        <f aca="false">IF(L483="","",DATEVALUE(G483))</f>
        <v/>
      </c>
      <c r="P483" s="357" t="str">
        <f aca="false">IF(L483="","",IF(H483="",IF(I483="R",0,I483),IF(H483="R",0,H483)))</f>
        <v/>
      </c>
    </row>
    <row r="484" customFormat="false" ht="13.5" hidden="false" customHeight="true" outlineLevel="0" collapsed="false">
      <c r="A484" s="348" t="str">
        <f aca="false">VLOOKUP(FLOOR((ROW(B484)-11)/30,1)+1,Teams!$B$10:$AC$39,25,0)</f>
        <v>DAL</v>
      </c>
      <c r="B484" s="335"/>
      <c r="C484" s="156"/>
      <c r="D484" s="157"/>
      <c r="E484" s="157"/>
      <c r="F484" s="157"/>
      <c r="G484" s="158"/>
      <c r="H484" s="158"/>
      <c r="I484" s="369"/>
      <c r="J484" s="159"/>
      <c r="K484" s="354" t="str">
        <f aca="false">IF(ISNUMBER(F484),CONCATENATE(Rosters!$C$6,Positions!A484,Positions!C484),"")</f>
        <v/>
      </c>
      <c r="L484" s="9" t="str">
        <f aca="false">IF(K484="","",VLOOKUP(D484,$S$3:$T$13,2,0))</f>
        <v/>
      </c>
      <c r="M484" s="355"/>
      <c r="N484" s="355"/>
      <c r="O484" s="356"/>
      <c r="P484" s="357" t="str">
        <f aca="false">IF(L484="","",IF(H484="",IF(I484="R",0,I484),IF(H484="R",0,H484)))</f>
        <v/>
      </c>
    </row>
    <row r="485" customFormat="false" ht="13.5" hidden="false" customHeight="true" outlineLevel="0" collapsed="false">
      <c r="A485" s="348" t="str">
        <f aca="false">VLOOKUP(FLOOR((ROW(B485)-11)/30,1)+1,Teams!$B$10:$AC$39,25,0)</f>
        <v>DAL</v>
      </c>
      <c r="B485" s="335"/>
      <c r="C485" s="156"/>
      <c r="D485" s="157"/>
      <c r="E485" s="157"/>
      <c r="F485" s="157"/>
      <c r="G485" s="158"/>
      <c r="H485" s="158"/>
      <c r="I485" s="369"/>
      <c r="J485" s="159"/>
      <c r="K485" s="354" t="str">
        <f aca="false">IF(ISNUMBER(F485),CONCATENATE(Rosters!$C$6,Positions!A485,Positions!C485),"")</f>
        <v/>
      </c>
      <c r="L485" s="9" t="str">
        <f aca="false">IF(K485="","",VLOOKUP(D485,$S$3:$T$13,2,0))</f>
        <v/>
      </c>
      <c r="M485" s="355"/>
      <c r="N485" s="355"/>
      <c r="O485" s="356"/>
      <c r="P485" s="357" t="str">
        <f aca="false">IF(L485="","",IF(H485="",IF(I485="R",0,I485),IF(H485="R",0,H485)))</f>
        <v/>
      </c>
    </row>
    <row r="486" customFormat="false" ht="13.5" hidden="false" customHeight="true" outlineLevel="0" collapsed="false">
      <c r="A486" s="348" t="str">
        <f aca="false">VLOOKUP(FLOOR((ROW(B486)-11)/30,1)+1,Teams!$B$10:$AC$39,25,0)</f>
        <v>DAL</v>
      </c>
      <c r="B486" s="335"/>
      <c r="C486" s="156"/>
      <c r="D486" s="157"/>
      <c r="E486" s="157"/>
      <c r="F486" s="157"/>
      <c r="G486" s="158"/>
      <c r="H486" s="158"/>
      <c r="I486" s="369"/>
      <c r="J486" s="159"/>
      <c r="K486" s="354" t="str">
        <f aca="false">IF(ISNUMBER(F486),CONCATENATE(Rosters!$C$6,Positions!A486,Positions!C486),"")</f>
        <v/>
      </c>
      <c r="L486" s="9" t="str">
        <f aca="false">IF(K486="","",VLOOKUP(D486,$S$3:$T$13,2,0))</f>
        <v/>
      </c>
      <c r="M486" s="355"/>
      <c r="N486" s="355"/>
      <c r="O486" s="356"/>
      <c r="P486" s="357" t="str">
        <f aca="false">IF(L486="","",IF(H486="",IF(I486="R",0,I486),IF(H486="R",0,H486)))</f>
        <v/>
      </c>
    </row>
    <row r="487" customFormat="false" ht="13.5" hidden="false" customHeight="true" outlineLevel="0" collapsed="false">
      <c r="A487" s="348" t="str">
        <f aca="false">VLOOKUP(FLOOR((ROW(B487)-11)/30,1)+1,Teams!$B$10:$AC$39,25,0)</f>
        <v>DAL</v>
      </c>
      <c r="B487" s="335"/>
      <c r="C487" s="156"/>
      <c r="D487" s="157"/>
      <c r="E487" s="157"/>
      <c r="F487" s="157"/>
      <c r="G487" s="158"/>
      <c r="H487" s="158"/>
      <c r="I487" s="369"/>
      <c r="J487" s="159"/>
      <c r="K487" s="354" t="str">
        <f aca="false">IF(ISNUMBER(F487),CONCATENATE(Rosters!$C$6,Positions!A487,Positions!C487),"")</f>
        <v/>
      </c>
      <c r="L487" s="9" t="str">
        <f aca="false">IF(K487="","",VLOOKUP(D487,$S$3:$T$13,2,0))</f>
        <v/>
      </c>
      <c r="M487" s="355"/>
      <c r="N487" s="355"/>
      <c r="O487" s="356"/>
      <c r="P487" s="357" t="str">
        <f aca="false">IF(L487="","",IF(H487="",IF(I487="R",0,I487),IF(H487="R",0,H487)))</f>
        <v/>
      </c>
    </row>
    <row r="488" customFormat="false" ht="13.5" hidden="false" customHeight="true" outlineLevel="0" collapsed="false">
      <c r="A488" s="348" t="str">
        <f aca="false">VLOOKUP(FLOOR((ROW(B488)-11)/30,1)+1,Teams!$B$10:$AC$39,25,0)</f>
        <v>DAL</v>
      </c>
      <c r="B488" s="335"/>
      <c r="C488" s="156"/>
      <c r="D488" s="157"/>
      <c r="E488" s="157"/>
      <c r="F488" s="157"/>
      <c r="G488" s="158"/>
      <c r="H488" s="158"/>
      <c r="I488" s="369"/>
      <c r="J488" s="159"/>
      <c r="K488" s="354" t="str">
        <f aca="false">IF(ISNUMBER(F488),CONCATENATE(Rosters!$C$6,Positions!A488,Positions!C488),"")</f>
        <v/>
      </c>
      <c r="L488" s="9" t="str">
        <f aca="false">IF(K488="","",VLOOKUP(D488,$S$3:$T$13,2,0))</f>
        <v/>
      </c>
      <c r="M488" s="355"/>
      <c r="N488" s="355"/>
      <c r="O488" s="356"/>
      <c r="P488" s="357" t="str">
        <f aca="false">IF(L488="","",IF(H488="",IF(I488="R",0,I488),IF(H488="R",0,H488)))</f>
        <v/>
      </c>
    </row>
    <row r="489" customFormat="false" ht="13.5" hidden="false" customHeight="true" outlineLevel="0" collapsed="false">
      <c r="A489" s="348" t="str">
        <f aca="false">VLOOKUP(FLOOR((ROW(B489)-11)/30,1)+1,Teams!$B$10:$AC$39,25,0)</f>
        <v>DAL</v>
      </c>
      <c r="B489" s="333"/>
      <c r="C489" s="223"/>
      <c r="D489" s="370"/>
      <c r="E489" s="370"/>
      <c r="F489" s="370"/>
      <c r="G489" s="371"/>
      <c r="H489" s="371"/>
      <c r="I489" s="22"/>
      <c r="J489" s="372"/>
      <c r="K489" s="373" t="str">
        <f aca="false">IF(ISNUMBER(F489),CONCATENATE(Rosters!$C$6,Positions!A489,Positions!C489),"")</f>
        <v/>
      </c>
      <c r="L489" s="18" t="str">
        <f aca="false">IF(K489="","",VLOOKUP(D489,$S$3:$T$13,2,0))</f>
        <v/>
      </c>
      <c r="M489" s="224" t="str">
        <f aca="false">IF(L489="","",LEFT(E489,1)*12+RIGHT(E489,LEN(E489)-2))</f>
        <v/>
      </c>
      <c r="N489" s="224" t="str">
        <f aca="false">IF(L489="","",F489)</f>
        <v/>
      </c>
      <c r="O489" s="374" t="str">
        <f aca="false">IF(L489="","",DATEVALUE(G489))</f>
        <v/>
      </c>
      <c r="P489" s="375" t="str">
        <f aca="false">IF(L489="","",IF(H489="",IF(I489="R",0,I489),IF(H489="R",0,H489)))</f>
        <v/>
      </c>
    </row>
    <row r="490" customFormat="false" ht="13.5" hidden="false" customHeight="true" outlineLevel="0" collapsed="false">
      <c r="A490" s="343" t="s">
        <v>2</v>
      </c>
      <c r="B490" s="123" t="s">
        <v>6056</v>
      </c>
      <c r="C490" s="124" t="s">
        <v>4</v>
      </c>
      <c r="D490" s="124" t="s">
        <v>6057</v>
      </c>
      <c r="E490" s="124" t="s">
        <v>6058</v>
      </c>
      <c r="F490" s="124" t="s">
        <v>6059</v>
      </c>
      <c r="G490" s="124" t="s">
        <v>6060</v>
      </c>
      <c r="H490" s="125"/>
      <c r="I490" s="124" t="s">
        <v>6061</v>
      </c>
      <c r="J490" s="344" t="s">
        <v>6062</v>
      </c>
      <c r="K490" s="345" t="s">
        <v>6063</v>
      </c>
      <c r="L490" s="346" t="s">
        <v>6064</v>
      </c>
      <c r="M490" s="346" t="s">
        <v>86</v>
      </c>
      <c r="N490" s="346" t="s">
        <v>87</v>
      </c>
      <c r="O490" s="346" t="s">
        <v>6065</v>
      </c>
      <c r="P490" s="347" t="s">
        <v>6066</v>
      </c>
    </row>
    <row r="491" customFormat="false" ht="13.5" hidden="false" customHeight="true" outlineLevel="0" collapsed="false">
      <c r="A491" s="348" t="str">
        <f aca="false">VLOOKUP(FLOOR((ROW(B491)-11)/30,1)+1,Teams!$B$10:$AC$39,25,0)</f>
        <v>WAS</v>
      </c>
      <c r="B491" s="349" t="n">
        <v>7</v>
      </c>
      <c r="C491" s="234" t="s">
        <v>4640</v>
      </c>
      <c r="D491" s="73" t="s">
        <v>6067</v>
      </c>
      <c r="E491" s="235" t="s">
        <v>6072</v>
      </c>
      <c r="F491" s="235" t="n">
        <v>190</v>
      </c>
      <c r="G491" s="237" t="s">
        <v>6397</v>
      </c>
      <c r="H491" s="237"/>
      <c r="I491" s="235" t="n">
        <v>8</v>
      </c>
      <c r="J491" s="350" t="s">
        <v>6384</v>
      </c>
      <c r="K491" s="351" t="str">
        <f aca="false">IF(ISNUMBER(F491),CONCATENATE(Rosters!$C$6,Positions!A491,Positions!C491),"")</f>
        <v>2016WASRamon Sessions</v>
      </c>
      <c r="L491" s="281" t="n">
        <f aca="false">IF(K491="","",VLOOKUP(D491,$S$3:$T$13,2,0))</f>
        <v>1</v>
      </c>
      <c r="M491" s="282" t="n">
        <f aca="false">IF(L491="","",LEFT(E491,1)*12+RIGHT(E491,LEN(E491)-2))</f>
        <v>75</v>
      </c>
      <c r="N491" s="282" t="n">
        <f aca="false">IF(L491="","",F491)</f>
        <v>190</v>
      </c>
      <c r="O491" s="352" t="n">
        <f aca="false">IF(L491="","",DATEVALUE(G491))</f>
        <v>31513</v>
      </c>
      <c r="P491" s="353" t="n">
        <f aca="false">IF(L491="","",IF(H491="",IF(I491="R",0,I491),IF(H491="R",0,H491)))</f>
        <v>8</v>
      </c>
    </row>
    <row r="492" customFormat="false" ht="13.5" hidden="false" customHeight="true" outlineLevel="0" collapsed="false">
      <c r="A492" s="348" t="str">
        <f aca="false">VLOOKUP(FLOOR((ROW(B492)-11)/30,1)+1,Teams!$B$10:$AC$39,25,0)</f>
        <v>WAS</v>
      </c>
      <c r="B492" s="349" t="n">
        <v>13</v>
      </c>
      <c r="C492" s="234" t="s">
        <v>4682</v>
      </c>
      <c r="D492" s="73" t="s">
        <v>6017</v>
      </c>
      <c r="E492" s="235" t="s">
        <v>6086</v>
      </c>
      <c r="F492" s="235" t="n">
        <v>240</v>
      </c>
      <c r="G492" s="237" t="s">
        <v>6398</v>
      </c>
      <c r="H492" s="237"/>
      <c r="I492" s="235" t="n">
        <v>8</v>
      </c>
      <c r="J492" s="358"/>
      <c r="K492" s="354" t="str">
        <f aca="false">IF(ISNUMBER(F492),CONCATENATE(Rosters!$C$6,Positions!A492,Positions!C492),"")</f>
        <v>2016WASMarcin Gortat</v>
      </c>
      <c r="L492" s="9" t="n">
        <f aca="false">IF(K492="","",VLOOKUP(D492,$S$3:$T$13,2,0))</f>
        <v>5</v>
      </c>
      <c r="M492" s="355" t="n">
        <f aca="false">IF(L492="","",LEFT(E492,1)*12+RIGHT(E492,LEN(E492)-2))</f>
        <v>83</v>
      </c>
      <c r="N492" s="355" t="n">
        <f aca="false">IF(L492="","",F492)</f>
        <v>240</v>
      </c>
      <c r="O492" s="356" t="n">
        <f aca="false">IF(L492="","",DATEVALUE(G492))</f>
        <v>30729</v>
      </c>
      <c r="P492" s="357" t="n">
        <f aca="false">IF(L492="","",IF(H492="",IF(I492="R",0,I492),IF(H492="R",0,H492)))</f>
        <v>8</v>
      </c>
    </row>
    <row r="493" customFormat="false" ht="13.5" hidden="false" customHeight="true" outlineLevel="0" collapsed="false">
      <c r="A493" s="348" t="str">
        <f aca="false">VLOOKUP(FLOOR((ROW(B493)-11)/30,1)+1,Teams!$B$10:$AC$39,25,0)</f>
        <v>WAS</v>
      </c>
      <c r="B493" s="349" t="n">
        <v>5</v>
      </c>
      <c r="C493" s="234" t="s">
        <v>5105</v>
      </c>
      <c r="D493" s="73" t="s">
        <v>6079</v>
      </c>
      <c r="E493" s="235" t="s">
        <v>6092</v>
      </c>
      <c r="F493" s="235" t="n">
        <v>245</v>
      </c>
      <c r="G493" s="237" t="s">
        <v>6352</v>
      </c>
      <c r="H493" s="237"/>
      <c r="I493" s="235" t="n">
        <v>4</v>
      </c>
      <c r="J493" s="350" t="s">
        <v>6078</v>
      </c>
      <c r="K493" s="354" t="str">
        <f aca="false">IF(ISNUMBER(F493),CONCATENATE(Rosters!$C$6,Positions!A493,Positions!C493),"")</f>
        <v>2016WASMarkieff Morris</v>
      </c>
      <c r="L493" s="9" t="n">
        <f aca="false">IF(K493="","",VLOOKUP(D493,$S$3:$T$13,2,0))</f>
        <v>4</v>
      </c>
      <c r="M493" s="355" t="n">
        <f aca="false">IF(L493="","",LEFT(E493,1)*12+RIGHT(E493,LEN(E493)-2))</f>
        <v>82</v>
      </c>
      <c r="N493" s="355" t="n">
        <f aca="false">IF(L493="","",F493)</f>
        <v>245</v>
      </c>
      <c r="O493" s="356" t="n">
        <f aca="false">IF(L493="","",DATEVALUE(G493))</f>
        <v>32753</v>
      </c>
      <c r="P493" s="357" t="n">
        <f aca="false">IF(L493="","",IF(H493="",IF(I493="R",0,I493),IF(H493="R",0,H493)))</f>
        <v>4</v>
      </c>
    </row>
    <row r="494" customFormat="false" ht="13.5" hidden="false" customHeight="true" outlineLevel="0" collapsed="false">
      <c r="A494" s="348" t="str">
        <f aca="false">VLOOKUP(FLOOR((ROW(B494)-11)/30,1)+1,Teams!$B$10:$AC$39,25,0)</f>
        <v>WAS</v>
      </c>
      <c r="B494" s="349" t="n">
        <v>42</v>
      </c>
      <c r="C494" s="234" t="s">
        <v>6399</v>
      </c>
      <c r="D494" s="73" t="s">
        <v>6079</v>
      </c>
      <c r="E494" s="235" t="s">
        <v>6086</v>
      </c>
      <c r="F494" s="235" t="n">
        <v>250</v>
      </c>
      <c r="G494" s="237" t="s">
        <v>6400</v>
      </c>
      <c r="H494" s="237"/>
      <c r="I494" s="235" t="n">
        <v>13</v>
      </c>
      <c r="J494" s="358"/>
      <c r="K494" s="354" t="str">
        <f aca="false">IF(ISNUMBER(F494),CONCATENATE(Rosters!$C$6,Positions!A494,Positions!C494),"")</f>
        <v>2016WASNene</v>
      </c>
      <c r="L494" s="9" t="n">
        <f aca="false">IF(K494="","",VLOOKUP(D494,$S$3:$T$13,2,0))</f>
        <v>4</v>
      </c>
      <c r="M494" s="355" t="n">
        <f aca="false">IF(L494="","",LEFT(E494,1)*12+RIGHT(E494,LEN(E494)-2))</f>
        <v>83</v>
      </c>
      <c r="N494" s="355" t="n">
        <f aca="false">IF(L494="","",F494)</f>
        <v>250</v>
      </c>
      <c r="O494" s="356" t="n">
        <f aca="false">IF(L494="","",DATEVALUE(G494))</f>
        <v>30207</v>
      </c>
      <c r="P494" s="357" t="n">
        <f aca="false">IF(L494="","",IF(H494="",IF(I494="R",0,I494),IF(H494="R",0,H494)))</f>
        <v>13</v>
      </c>
    </row>
    <row r="495" customFormat="false" ht="13.5" hidden="false" customHeight="true" outlineLevel="0" collapsed="false">
      <c r="A495" s="348" t="str">
        <f aca="false">VLOOKUP(FLOOR((ROW(B495)-11)/30,1)+1,Teams!$B$10:$AC$39,25,0)</f>
        <v>WAS</v>
      </c>
      <c r="B495" s="349" t="n">
        <v>2</v>
      </c>
      <c r="C495" s="234" t="s">
        <v>4944</v>
      </c>
      <c r="D495" s="73" t="s">
        <v>6067</v>
      </c>
      <c r="E495" s="235" t="s">
        <v>6132</v>
      </c>
      <c r="F495" s="235" t="n">
        <v>195</v>
      </c>
      <c r="G495" s="237" t="s">
        <v>6401</v>
      </c>
      <c r="H495" s="237"/>
      <c r="I495" s="235" t="n">
        <v>5</v>
      </c>
      <c r="J495" s="350" t="s">
        <v>6157</v>
      </c>
      <c r="K495" s="354" t="str">
        <f aca="false">IF(ISNUMBER(F495),CONCATENATE(Rosters!$C$6,Positions!A495,Positions!C495),"")</f>
        <v>2016WASJohn Wall</v>
      </c>
      <c r="L495" s="9" t="n">
        <f aca="false">IF(K495="","",VLOOKUP(D495,$S$3:$T$13,2,0))</f>
        <v>1</v>
      </c>
      <c r="M495" s="355" t="n">
        <f aca="false">IF(L495="","",LEFT(E495,1)*12+RIGHT(E495,LEN(E495)-2))</f>
        <v>76</v>
      </c>
      <c r="N495" s="355" t="n">
        <f aca="false">IF(L495="","",F495)</f>
        <v>195</v>
      </c>
      <c r="O495" s="356" t="n">
        <f aca="false">IF(L495="","",DATEVALUE(G495))</f>
        <v>33122</v>
      </c>
      <c r="P495" s="357" t="n">
        <f aca="false">IF(L495="","",IF(H495="",IF(I495="R",0,I495),IF(H495="R",0,H495)))</f>
        <v>5</v>
      </c>
    </row>
    <row r="496" customFormat="false" ht="13.5" hidden="false" customHeight="true" outlineLevel="0" collapsed="false">
      <c r="A496" s="348" t="str">
        <f aca="false">VLOOKUP(FLOOR((ROW(B496)-11)/30,1)+1,Teams!$B$10:$AC$39,25,0)</f>
        <v>WAS</v>
      </c>
      <c r="B496" s="349" t="n">
        <v>3</v>
      </c>
      <c r="C496" s="234" t="s">
        <v>5255</v>
      </c>
      <c r="D496" s="73" t="s">
        <v>6071</v>
      </c>
      <c r="E496" s="235" t="s">
        <v>6144</v>
      </c>
      <c r="F496" s="235" t="n">
        <v>207</v>
      </c>
      <c r="G496" s="237" t="s">
        <v>6402</v>
      </c>
      <c r="H496" s="237"/>
      <c r="I496" s="235" t="n">
        <v>3</v>
      </c>
      <c r="J496" s="350" t="s">
        <v>6094</v>
      </c>
      <c r="K496" s="354" t="str">
        <f aca="false">IF(ISNUMBER(F496),CONCATENATE(Rosters!$C$6,Positions!A496,Positions!C496),"")</f>
        <v>2016WASBradley Beal</v>
      </c>
      <c r="L496" s="9" t="n">
        <f aca="false">IF(K496="","",VLOOKUP(D496,$S$3:$T$13,2,0))</f>
        <v>2</v>
      </c>
      <c r="M496" s="355" t="n">
        <f aca="false">IF(L496="","",LEFT(E496,1)*12+RIGHT(E496,LEN(E496)-2))</f>
        <v>77</v>
      </c>
      <c r="N496" s="355" t="n">
        <f aca="false">IF(L496="","",F496)</f>
        <v>207</v>
      </c>
      <c r="O496" s="356" t="n">
        <f aca="false">IF(L496="","",DATEVALUE(G496))</f>
        <v>34148</v>
      </c>
      <c r="P496" s="357" t="n">
        <f aca="false">IF(L496="","",IF(H496="",IF(I496="R",0,I496),IF(H496="R",0,H496)))</f>
        <v>3</v>
      </c>
    </row>
    <row r="497" customFormat="false" ht="13.5" hidden="false" customHeight="true" outlineLevel="0" collapsed="false">
      <c r="A497" s="348" t="str">
        <f aca="false">VLOOKUP(FLOOR((ROW(B497)-11)/30,1)+1,Teams!$B$10:$AC$39,25,0)</f>
        <v>WAS</v>
      </c>
      <c r="B497" s="349" t="n">
        <v>22</v>
      </c>
      <c r="C497" s="234" t="s">
        <v>5463</v>
      </c>
      <c r="D497" s="73" t="s">
        <v>6075</v>
      </c>
      <c r="E497" s="235" t="s">
        <v>6080</v>
      </c>
      <c r="F497" s="235" t="n">
        <v>198</v>
      </c>
      <c r="G497" s="237" t="s">
        <v>6403</v>
      </c>
      <c r="H497" s="237"/>
      <c r="I497" s="235" t="n">
        <v>2</v>
      </c>
      <c r="J497" s="350" t="s">
        <v>6191</v>
      </c>
      <c r="K497" s="354" t="str">
        <f aca="false">IF(ISNUMBER(F497),CONCATENATE(Rosters!$C$6,Positions!A497,Positions!C497),"")</f>
        <v>2016WASOtto Porter</v>
      </c>
      <c r="L497" s="9" t="n">
        <f aca="false">IF(K497="","",VLOOKUP(D497,$S$3:$T$13,2,0))</f>
        <v>3</v>
      </c>
      <c r="M497" s="355" t="n">
        <f aca="false">IF(L497="","",LEFT(E497,1)*12+RIGHT(E497,LEN(E497)-2))</f>
        <v>80</v>
      </c>
      <c r="N497" s="355" t="n">
        <f aca="false">IF(L497="","",F497)</f>
        <v>198</v>
      </c>
      <c r="O497" s="356" t="n">
        <f aca="false">IF(L497="","",DATEVALUE(G497))</f>
        <v>34123</v>
      </c>
      <c r="P497" s="357" t="n">
        <f aca="false">IF(L497="","",IF(H497="",IF(I497="R",0,I497),IF(H497="R",0,H497)))</f>
        <v>2</v>
      </c>
    </row>
    <row r="498" customFormat="false" ht="13.5" hidden="false" customHeight="true" outlineLevel="0" collapsed="false">
      <c r="A498" s="348" t="str">
        <f aca="false">VLOOKUP(FLOOR((ROW(B498)-11)/30,1)+1,Teams!$B$10:$AC$39,25,0)</f>
        <v>WAS</v>
      </c>
      <c r="B498" s="349" t="n">
        <v>17</v>
      </c>
      <c r="C498" s="234" t="s">
        <v>4916</v>
      </c>
      <c r="D498" s="73" t="s">
        <v>6075</v>
      </c>
      <c r="E498" s="235" t="s">
        <v>6076</v>
      </c>
      <c r="F498" s="235" t="n">
        <v>195</v>
      </c>
      <c r="G498" s="237" t="s">
        <v>6404</v>
      </c>
      <c r="H498" s="237"/>
      <c r="I498" s="235" t="n">
        <v>5</v>
      </c>
      <c r="J498" s="350" t="s">
        <v>6258</v>
      </c>
      <c r="K498" s="354" t="str">
        <f aca="false">IF(ISNUMBER(F498),CONCATENATE(Rosters!$C$6,Positions!A498,Positions!C498),"")</f>
        <v>2016WASGarrett Temple</v>
      </c>
      <c r="L498" s="9" t="n">
        <f aca="false">IF(K498="","",VLOOKUP(D498,$S$3:$T$13,2,0))</f>
        <v>3</v>
      </c>
      <c r="M498" s="355" t="n">
        <f aca="false">IF(L498="","",LEFT(E498,1)*12+RIGHT(E498,LEN(E498)-2))</f>
        <v>78</v>
      </c>
      <c r="N498" s="355" t="n">
        <f aca="false">IF(L498="","",F498)</f>
        <v>195</v>
      </c>
      <c r="O498" s="356" t="n">
        <f aca="false">IF(L498="","",DATEVALUE(G498))</f>
        <v>31540</v>
      </c>
      <c r="P498" s="357" t="n">
        <f aca="false">IF(L498="","",IF(H498="",IF(I498="R",0,I498),IF(H498="R",0,H498)))</f>
        <v>5</v>
      </c>
    </row>
    <row r="499" customFormat="false" ht="13.5" hidden="false" customHeight="true" outlineLevel="0" collapsed="false">
      <c r="A499" s="348" t="str">
        <f aca="false">VLOOKUP(FLOOR((ROW(B499)-11)/30,1)+1,Teams!$B$10:$AC$39,25,0)</f>
        <v>WAS</v>
      </c>
      <c r="B499" s="349" t="n">
        <v>12</v>
      </c>
      <c r="C499" s="234" t="s">
        <v>6405</v>
      </c>
      <c r="D499" s="73" t="s">
        <v>6075</v>
      </c>
      <c r="E499" s="235" t="s">
        <v>6083</v>
      </c>
      <c r="F499" s="235" t="n">
        <v>205</v>
      </c>
      <c r="G499" s="237" t="s">
        <v>6406</v>
      </c>
      <c r="H499" s="237"/>
      <c r="I499" s="235" t="s">
        <v>6098</v>
      </c>
      <c r="J499" s="350" t="s">
        <v>6078</v>
      </c>
      <c r="K499" s="354" t="str">
        <f aca="false">IF(ISNUMBER(F499),CONCATENATE(Rosters!$C$6,Positions!A499,Positions!C499),"")</f>
        <v>2016WASKelly Oubre Jr.</v>
      </c>
      <c r="L499" s="9" t="n">
        <f aca="false">IF(K499="","",VLOOKUP(D499,$S$3:$T$13,2,0))</f>
        <v>3</v>
      </c>
      <c r="M499" s="355" t="n">
        <f aca="false">IF(L499="","",LEFT(E499,1)*12+RIGHT(E499,LEN(E499)-2))</f>
        <v>79</v>
      </c>
      <c r="N499" s="355" t="n">
        <f aca="false">IF(L499="","",F499)</f>
        <v>205</v>
      </c>
      <c r="O499" s="356" t="n">
        <f aca="false">IF(L499="","",DATEVALUE(G499))</f>
        <v>35042</v>
      </c>
      <c r="P499" s="357" t="n">
        <f aca="false">IF(L499="","",IF(H499="",IF(I499="R",0,I499),IF(H499="R",0,H499)))</f>
        <v>0</v>
      </c>
    </row>
    <row r="500" customFormat="false" ht="13.5" hidden="false" customHeight="true" outlineLevel="0" collapsed="false">
      <c r="A500" s="348" t="str">
        <f aca="false">VLOOKUP(FLOOR((ROW(B500)-11)/30,1)+1,Teams!$B$10:$AC$39,25,0)</f>
        <v>WAS</v>
      </c>
      <c r="B500" s="349" t="n">
        <v>6</v>
      </c>
      <c r="C500" s="234" t="s">
        <v>4307</v>
      </c>
      <c r="D500" s="73" t="s">
        <v>6071</v>
      </c>
      <c r="E500" s="235" t="s">
        <v>6076</v>
      </c>
      <c r="F500" s="235" t="n">
        <v>220</v>
      </c>
      <c r="G500" s="237" t="s">
        <v>6407</v>
      </c>
      <c r="H500" s="237"/>
      <c r="I500" s="235" t="n">
        <v>6</v>
      </c>
      <c r="J500" s="350" t="s">
        <v>6101</v>
      </c>
      <c r="K500" s="354" t="str">
        <f aca="false">IF(ISNUMBER(F500),CONCATENATE(Rosters!$C$6,Positions!A500,Positions!C500),"")</f>
        <v>2016WASAlan Anderson</v>
      </c>
      <c r="L500" s="9" t="n">
        <f aca="false">IF(K500="","",VLOOKUP(D500,$S$3:$T$13,2,0))</f>
        <v>2</v>
      </c>
      <c r="M500" s="355" t="n">
        <f aca="false">IF(L500="","",LEFT(E500,1)*12+RIGHT(E500,LEN(E500)-2))</f>
        <v>78</v>
      </c>
      <c r="N500" s="355" t="n">
        <f aca="false">IF(L500="","",F500)</f>
        <v>220</v>
      </c>
      <c r="O500" s="356" t="n">
        <f aca="false">IF(L500="","",DATEVALUE(G500))</f>
        <v>30240</v>
      </c>
      <c r="P500" s="357" t="n">
        <f aca="false">IF(L500="","",IF(H500="",IF(I500="R",0,I500),IF(H500="R",0,H500)))</f>
        <v>6</v>
      </c>
    </row>
    <row r="501" customFormat="false" ht="13.5" hidden="false" customHeight="true" outlineLevel="0" collapsed="false">
      <c r="A501" s="348" t="str">
        <f aca="false">VLOOKUP(FLOOR((ROW(B501)-11)/30,1)+1,Teams!$B$10:$AC$39,25,0)</f>
        <v>WAS</v>
      </c>
      <c r="B501" s="349" t="n">
        <v>1</v>
      </c>
      <c r="C501" s="234" t="s">
        <v>4602</v>
      </c>
      <c r="D501" s="73" t="s">
        <v>6079</v>
      </c>
      <c r="E501" s="235" t="s">
        <v>6083</v>
      </c>
      <c r="F501" s="235" t="n">
        <v>225</v>
      </c>
      <c r="G501" s="237" t="s">
        <v>6408</v>
      </c>
      <c r="H501" s="237"/>
      <c r="I501" s="235" t="n">
        <v>8</v>
      </c>
      <c r="J501" s="350" t="s">
        <v>6358</v>
      </c>
      <c r="K501" s="354" t="str">
        <f aca="false">IF(ISNUMBER(F501),CONCATENATE(Rosters!$C$6,Positions!A501,Positions!C501),"")</f>
        <v>2016WASJared Dudley</v>
      </c>
      <c r="L501" s="9" t="n">
        <f aca="false">IF(K501="","",VLOOKUP(D501,$S$3:$T$13,2,0))</f>
        <v>4</v>
      </c>
      <c r="M501" s="355" t="n">
        <f aca="false">IF(L501="","",LEFT(E501,1)*12+RIGHT(E501,LEN(E501)-2))</f>
        <v>79</v>
      </c>
      <c r="N501" s="355" t="n">
        <f aca="false">IF(L501="","",F501)</f>
        <v>225</v>
      </c>
      <c r="O501" s="356" t="n">
        <f aca="false">IF(L501="","",DATEVALUE(G501))</f>
        <v>31238</v>
      </c>
      <c r="P501" s="357" t="n">
        <f aca="false">IF(L501="","",IF(H501="",IF(I501="R",0,I501),IF(H501="R",0,H501)))</f>
        <v>8</v>
      </c>
    </row>
    <row r="502" customFormat="false" ht="13.5" hidden="false" customHeight="true" outlineLevel="0" collapsed="false">
      <c r="A502" s="348" t="str">
        <f aca="false">VLOOKUP(FLOOR((ROW(B502)-11)/30,1)+1,Teams!$B$10:$AC$39,25,0)</f>
        <v>WAS</v>
      </c>
      <c r="B502" s="349" t="n">
        <v>90</v>
      </c>
      <c r="C502" s="234" t="s">
        <v>3882</v>
      </c>
      <c r="D502" s="73" t="s">
        <v>6079</v>
      </c>
      <c r="E502" s="235" t="s">
        <v>6092</v>
      </c>
      <c r="F502" s="235" t="n">
        <v>250</v>
      </c>
      <c r="G502" s="237" t="s">
        <v>6409</v>
      </c>
      <c r="H502" s="237"/>
      <c r="I502" s="235" t="n">
        <v>13</v>
      </c>
      <c r="J502" s="350" t="s">
        <v>6078</v>
      </c>
      <c r="K502" s="354" t="str">
        <f aca="false">IF(ISNUMBER(F502),CONCATENATE(Rosters!$C$6,Positions!A502,Positions!C502),"")</f>
        <v>2016WASDrew Gooden</v>
      </c>
      <c r="L502" s="9" t="n">
        <f aca="false">IF(K502="","",VLOOKUP(D502,$S$3:$T$13,2,0))</f>
        <v>4</v>
      </c>
      <c r="M502" s="355" t="n">
        <f aca="false">IF(L502="","",LEFT(E502,1)*12+RIGHT(E502,LEN(E502)-2))</f>
        <v>82</v>
      </c>
      <c r="N502" s="355" t="n">
        <f aca="false">IF(L502="","",F502)</f>
        <v>250</v>
      </c>
      <c r="O502" s="356" t="n">
        <f aca="false">IF(L502="","",DATEVALUE(G502))</f>
        <v>29853</v>
      </c>
      <c r="P502" s="357" t="n">
        <f aca="false">IF(L502="","",IF(H502="",IF(I502="R",0,I502),IF(H502="R",0,H502)))</f>
        <v>13</v>
      </c>
    </row>
    <row r="503" customFormat="false" ht="13.5" hidden="false" customHeight="true" outlineLevel="0" collapsed="false">
      <c r="A503" s="348" t="str">
        <f aca="false">VLOOKUP(FLOOR((ROW(B503)-11)/30,1)+1,Teams!$B$10:$AC$39,25,0)</f>
        <v>WAS</v>
      </c>
      <c r="B503" s="349" t="n">
        <v>8</v>
      </c>
      <c r="C503" s="234" t="s">
        <v>5813</v>
      </c>
      <c r="D503" s="73" t="s">
        <v>6075</v>
      </c>
      <c r="E503" s="235" t="s">
        <v>6083</v>
      </c>
      <c r="F503" s="235" t="n">
        <v>218</v>
      </c>
      <c r="G503" s="237" t="s">
        <v>6410</v>
      </c>
      <c r="H503" s="237"/>
      <c r="I503" s="235" t="s">
        <v>6098</v>
      </c>
      <c r="J503" s="350" t="s">
        <v>6281</v>
      </c>
      <c r="K503" s="354" t="str">
        <f aca="false">IF(ISNUMBER(F503),CONCATENATE(Rosters!$C$6,Positions!A503,Positions!C503),"")</f>
        <v>2016WASJarell Eddie</v>
      </c>
      <c r="L503" s="9" t="n">
        <f aca="false">IF(K503="","",VLOOKUP(D503,$S$3:$T$13,2,0))</f>
        <v>3</v>
      </c>
      <c r="M503" s="355" t="n">
        <f aca="false">IF(L503="","",LEFT(E503,1)*12+RIGHT(E503,LEN(E503)-2))</f>
        <v>79</v>
      </c>
      <c r="N503" s="355" t="n">
        <f aca="false">IF(L503="","",F503)</f>
        <v>218</v>
      </c>
      <c r="O503" s="356" t="n">
        <f aca="false">IF(L503="","",DATEVALUE(G503))</f>
        <v>33541</v>
      </c>
      <c r="P503" s="357" t="n">
        <f aca="false">IF(L503="","",IF(H503="",IF(I503="R",0,I503),IF(H503="R",0,H503)))</f>
        <v>0</v>
      </c>
    </row>
    <row r="504" customFormat="false" ht="13.5" hidden="false" customHeight="true" outlineLevel="0" collapsed="false">
      <c r="A504" s="348" t="str">
        <f aca="false">VLOOKUP(FLOOR((ROW(B504)-11)/30,1)+1,Teams!$B$10:$AC$39,25,0)</f>
        <v>WAS</v>
      </c>
      <c r="B504" s="349" t="n">
        <v>21</v>
      </c>
      <c r="C504" s="234" t="s">
        <v>4770</v>
      </c>
      <c r="D504" s="73" t="s">
        <v>6017</v>
      </c>
      <c r="E504" s="235" t="s">
        <v>6095</v>
      </c>
      <c r="F504" s="235" t="n">
        <v>242</v>
      </c>
      <c r="G504" s="237" t="s">
        <v>6411</v>
      </c>
      <c r="H504" s="237"/>
      <c r="I504" s="235" t="n">
        <v>7</v>
      </c>
      <c r="J504" s="350" t="s">
        <v>6363</v>
      </c>
      <c r="K504" s="354" t="str">
        <f aca="false">IF(ISNUMBER(F504),CONCATENATE(Rosters!$C$6,Positions!A504,Positions!C504),"")</f>
        <v>2016WASJ.J. Hickson</v>
      </c>
      <c r="L504" s="9" t="n">
        <f aca="false">IF(K504="","",VLOOKUP(D504,$S$3:$T$13,2,0))</f>
        <v>5</v>
      </c>
      <c r="M504" s="355" t="n">
        <f aca="false">IF(L504="","",LEFT(E504,1)*12+RIGHT(E504,LEN(E504)-2))</f>
        <v>81</v>
      </c>
      <c r="N504" s="355" t="n">
        <f aca="false">IF(L504="","",F504)</f>
        <v>242</v>
      </c>
      <c r="O504" s="356" t="n">
        <f aca="false">IF(L504="","",DATEVALUE(G504))</f>
        <v>32390</v>
      </c>
      <c r="P504" s="357" t="n">
        <f aca="false">IF(L504="","",IF(H504="",IF(I504="R",0,I504),IF(H504="R",0,H504)))</f>
        <v>7</v>
      </c>
    </row>
    <row r="505" customFormat="false" ht="13.5" hidden="false" customHeight="true" outlineLevel="0" collapsed="false">
      <c r="A505" s="348" t="str">
        <f aca="false">VLOOKUP(FLOOR((ROW(B505)-11)/30,1)+1,Teams!$B$10:$AC$39,25,0)</f>
        <v>WAS</v>
      </c>
      <c r="B505" s="359" t="n">
        <v>15</v>
      </c>
      <c r="C505" s="240" t="s">
        <v>4848</v>
      </c>
      <c r="D505" s="360" t="s">
        <v>6071</v>
      </c>
      <c r="E505" s="241" t="s">
        <v>6132</v>
      </c>
      <c r="F505" s="241" t="n">
        <v>205</v>
      </c>
      <c r="G505" s="243" t="s">
        <v>6412</v>
      </c>
      <c r="H505" s="243"/>
      <c r="I505" s="241" t="n">
        <v>6</v>
      </c>
      <c r="J505" s="376" t="s">
        <v>6258</v>
      </c>
      <c r="K505" s="354" t="str">
        <f aca="false">IF(ISNUMBER(F505),CONCATENATE(Rosters!$C$6,Positions!A505,Positions!C505),"")</f>
        <v>2016WASMarcus Thornton</v>
      </c>
      <c r="L505" s="9" t="n">
        <f aca="false">IF(K505="","",VLOOKUP(D505,$S$3:$T$13,2,0))</f>
        <v>2</v>
      </c>
      <c r="M505" s="355" t="n">
        <f aca="false">IF(L505="","",LEFT(E505,1)*12+RIGHT(E505,LEN(E505)-2))</f>
        <v>76</v>
      </c>
      <c r="N505" s="355" t="n">
        <f aca="false">IF(L505="","",F505)</f>
        <v>205</v>
      </c>
      <c r="O505" s="356" t="n">
        <f aca="false">IF(L505="","",DATEVALUE(G505))</f>
        <v>31933</v>
      </c>
      <c r="P505" s="357" t="n">
        <f aca="false">IF(L505="","",IF(H505="",IF(I505="R",0,I505),IF(H505="R",0,H505)))</f>
        <v>6</v>
      </c>
    </row>
    <row r="506" customFormat="false" ht="13.5" hidden="false" customHeight="true" outlineLevel="0" collapsed="false">
      <c r="A506" s="348" t="str">
        <f aca="false">VLOOKUP(FLOOR((ROW(B506)-11)/30,1)+1,Teams!$B$10:$AC$39,25,0)</f>
        <v>WAS</v>
      </c>
      <c r="B506" s="359"/>
      <c r="C506" s="240"/>
      <c r="D506" s="360"/>
      <c r="E506" s="241"/>
      <c r="F506" s="241"/>
      <c r="G506" s="243"/>
      <c r="H506" s="241"/>
      <c r="I506" s="376"/>
      <c r="J506" s="364"/>
      <c r="K506" s="354" t="str">
        <f aca="false">IF(ISNUMBER(F506),CONCATENATE(Rosters!$C$6,Positions!A506,Positions!C506),"")</f>
        <v/>
      </c>
      <c r="L506" s="9" t="str">
        <f aca="false">IF(K506="","",VLOOKUP(D506,$S$3:$T$13,2,0))</f>
        <v/>
      </c>
      <c r="M506" s="355" t="str">
        <f aca="false">IF(L506="","",LEFT(E506,1)*12+RIGHT(E506,LEN(E506)-2))</f>
        <v/>
      </c>
      <c r="N506" s="355" t="str">
        <f aca="false">IF(L506="","",F506)</f>
        <v/>
      </c>
      <c r="O506" s="356" t="str">
        <f aca="false">IF(L506="","",DATEVALUE(G506))</f>
        <v/>
      </c>
      <c r="P506" s="357" t="str">
        <f aca="false">IF(L506="","",IF(H506="",IF(I506="R",0,I506),IF(H506="R",0,H506)))</f>
        <v/>
      </c>
    </row>
    <row r="507" customFormat="false" ht="13.5" hidden="false" customHeight="true" outlineLevel="0" collapsed="false">
      <c r="A507" s="348" t="str">
        <f aca="false">VLOOKUP(FLOOR((ROW(B507)-11)/30,1)+1,Teams!$B$10:$AC$39,25,0)</f>
        <v>WAS</v>
      </c>
      <c r="B507" s="362"/>
      <c r="C507" s="135"/>
      <c r="D507" s="363"/>
      <c r="E507" s="72"/>
      <c r="F507" s="72"/>
      <c r="G507" s="74"/>
      <c r="H507" s="72"/>
      <c r="I507" s="364"/>
      <c r="J507" s="364"/>
      <c r="K507" s="354" t="str">
        <f aca="false">IF(ISNUMBER(F507),CONCATENATE(Rosters!$C$6,Positions!A507,Positions!C507),"")</f>
        <v/>
      </c>
      <c r="L507" s="9" t="str">
        <f aca="false">IF(K507="","",VLOOKUP(D507,$S$3:$T$13,2,0))</f>
        <v/>
      </c>
      <c r="M507" s="355" t="str">
        <f aca="false">IF(L507="","",LEFT(E507,1)*12+RIGHT(E507,LEN(E507)-2))</f>
        <v/>
      </c>
      <c r="N507" s="355" t="str">
        <f aca="false">IF(L507="","",F507)</f>
        <v/>
      </c>
      <c r="O507" s="356" t="str">
        <f aca="false">IF(L507="","",DATEVALUE(G507))</f>
        <v/>
      </c>
      <c r="P507" s="357" t="str">
        <f aca="false">IF(L507="","",IF(H507="",IF(I507="R",0,I507),IF(H507="R",0,H507)))</f>
        <v/>
      </c>
    </row>
    <row r="508" customFormat="false" ht="13.5" hidden="false" customHeight="true" outlineLevel="0" collapsed="false">
      <c r="A508" s="348" t="str">
        <f aca="false">VLOOKUP(FLOOR((ROW(B508)-11)/30,1)+1,Teams!$B$10:$AC$39,25,0)</f>
        <v>WAS</v>
      </c>
      <c r="B508" s="362"/>
      <c r="C508" s="135"/>
      <c r="D508" s="363"/>
      <c r="E508" s="72"/>
      <c r="F508" s="72"/>
      <c r="G508" s="74"/>
      <c r="H508" s="72"/>
      <c r="I508" s="364"/>
      <c r="J508" s="364"/>
      <c r="K508" s="354" t="str">
        <f aca="false">IF(ISNUMBER(F508),CONCATENATE(Rosters!$C$6,Positions!A508,Positions!C508),"")</f>
        <v/>
      </c>
      <c r="L508" s="9" t="str">
        <f aca="false">IF(K508="","",VLOOKUP(D508,$S$3:$T$13,2,0))</f>
        <v/>
      </c>
      <c r="M508" s="355" t="str">
        <f aca="false">IF(L508="","",LEFT(E508,1)*12+RIGHT(E508,LEN(E508)-2))</f>
        <v/>
      </c>
      <c r="N508" s="355" t="str">
        <f aca="false">IF(L508="","",F508)</f>
        <v/>
      </c>
      <c r="O508" s="356" t="str">
        <f aca="false">IF(L508="","",DATEVALUE(G508))</f>
        <v/>
      </c>
      <c r="P508" s="357" t="str">
        <f aca="false">IF(L508="","",IF(H508="",IF(I508="R",0,I508),IF(H508="R",0,H508)))</f>
        <v/>
      </c>
    </row>
    <row r="509" customFormat="false" ht="13.5" hidden="false" customHeight="true" outlineLevel="0" collapsed="false">
      <c r="A509" s="348" t="str">
        <f aca="false">VLOOKUP(FLOOR((ROW(B509)-11)/30,1)+1,Teams!$B$10:$AC$39,25,0)</f>
        <v>WAS</v>
      </c>
      <c r="B509" s="366"/>
      <c r="C509" s="246"/>
      <c r="D509" s="367"/>
      <c r="E509" s="247"/>
      <c r="F509" s="247"/>
      <c r="G509" s="249"/>
      <c r="H509" s="247"/>
      <c r="I509" s="368"/>
      <c r="J509" s="368"/>
      <c r="K509" s="354" t="str">
        <f aca="false">IF(ISNUMBER(F509),CONCATENATE(Rosters!$C$6,Positions!A509,Positions!C509),"")</f>
        <v/>
      </c>
      <c r="L509" s="9" t="str">
        <f aca="false">IF(K509="","",VLOOKUP(D509,$S$3:$T$13,2,0))</f>
        <v/>
      </c>
      <c r="M509" s="355" t="str">
        <f aca="false">IF(L509="","",LEFT(E509,1)*12+RIGHT(E509,LEN(E509)-2))</f>
        <v/>
      </c>
      <c r="N509" s="355" t="str">
        <f aca="false">IF(L509="","",F509)</f>
        <v/>
      </c>
      <c r="O509" s="356" t="str">
        <f aca="false">IF(L509="","",DATEVALUE(G509))</f>
        <v/>
      </c>
      <c r="P509" s="357" t="str">
        <f aca="false">IF(L509="","",IF(H509="",IF(I509="R",0,I509),IF(H509="R",0,H509)))</f>
        <v/>
      </c>
    </row>
    <row r="510" customFormat="false" ht="13.5" hidden="false" customHeight="true" outlineLevel="0" collapsed="false">
      <c r="A510" s="348" t="str">
        <f aca="false">VLOOKUP(FLOOR((ROW(B510)-11)/30,1)+1,Teams!$B$10:$AC$39,25,0)</f>
        <v>WAS</v>
      </c>
      <c r="B510" s="366"/>
      <c r="C510" s="246"/>
      <c r="D510" s="367"/>
      <c r="E510" s="247"/>
      <c r="F510" s="247"/>
      <c r="G510" s="249"/>
      <c r="H510" s="247"/>
      <c r="I510" s="368"/>
      <c r="J510" s="368"/>
      <c r="K510" s="354" t="str">
        <f aca="false">IF(ISNUMBER(F510),CONCATENATE(Rosters!$C$6,Positions!A510,Positions!C510),"")</f>
        <v/>
      </c>
      <c r="L510" s="9" t="str">
        <f aca="false">IF(K510="","",VLOOKUP(D510,$S$3:$T$13,2,0))</f>
        <v/>
      </c>
      <c r="M510" s="355" t="str">
        <f aca="false">IF(L510="","",LEFT(E510,1)*12+RIGHT(E510,LEN(E510)-2))</f>
        <v/>
      </c>
      <c r="N510" s="355" t="str">
        <f aca="false">IF(L510="","",F510)</f>
        <v/>
      </c>
      <c r="O510" s="356" t="str">
        <f aca="false">IF(L510="","",DATEVALUE(G510))</f>
        <v/>
      </c>
      <c r="P510" s="357" t="str">
        <f aca="false">IF(L510="","",IF(H510="",IF(I510="R",0,I510),IF(H510="R",0,H510)))</f>
        <v/>
      </c>
    </row>
    <row r="511" customFormat="false" ht="13.5" hidden="false" customHeight="true" outlineLevel="0" collapsed="false">
      <c r="A511" s="348" t="str">
        <f aca="false">VLOOKUP(FLOOR((ROW(B511)-11)/30,1)+1,Teams!$B$10:$AC$39,25,0)</f>
        <v>WAS</v>
      </c>
      <c r="B511" s="362"/>
      <c r="C511" s="135"/>
      <c r="D511" s="363"/>
      <c r="E511" s="72"/>
      <c r="F511" s="72"/>
      <c r="G511" s="74"/>
      <c r="H511" s="72"/>
      <c r="I511" s="365"/>
      <c r="J511" s="365"/>
      <c r="K511" s="354" t="str">
        <f aca="false">IF(ISNUMBER(F511),CONCATENATE(Rosters!$C$6,Positions!A511,Positions!C511),"")</f>
        <v/>
      </c>
      <c r="L511" s="9" t="str">
        <f aca="false">IF(K511="","",VLOOKUP(D511,$S$3:$T$13,2,0))</f>
        <v/>
      </c>
      <c r="M511" s="355" t="str">
        <f aca="false">IF(L511="","",LEFT(E511,1)*12+RIGHT(E511,LEN(E511)-2))</f>
        <v/>
      </c>
      <c r="N511" s="355" t="str">
        <f aca="false">IF(L511="","",F511)</f>
        <v/>
      </c>
      <c r="O511" s="356" t="str">
        <f aca="false">IF(L511="","",DATEVALUE(G511))</f>
        <v/>
      </c>
      <c r="P511" s="357" t="str">
        <f aca="false">IF(L511="","",IF(H511="",IF(I511="R",0,I511),IF(H511="R",0,H511)))</f>
        <v/>
      </c>
    </row>
    <row r="512" customFormat="false" ht="13.5" hidden="false" customHeight="true" outlineLevel="0" collapsed="false">
      <c r="A512" s="348" t="str">
        <f aca="false">VLOOKUP(FLOOR((ROW(B512)-11)/30,1)+1,Teams!$B$10:$AC$39,25,0)</f>
        <v>WAS</v>
      </c>
      <c r="B512" s="362"/>
      <c r="C512" s="135"/>
      <c r="D512" s="363"/>
      <c r="E512" s="72"/>
      <c r="F512" s="72"/>
      <c r="G512" s="74"/>
      <c r="H512" s="72"/>
      <c r="I512" s="364"/>
      <c r="J512" s="364"/>
      <c r="K512" s="354" t="str">
        <f aca="false">IF(ISNUMBER(F512),CONCATENATE(Rosters!$C$6,Positions!A512,Positions!C512),"")</f>
        <v/>
      </c>
      <c r="L512" s="9" t="str">
        <f aca="false">IF(K512="","",VLOOKUP(D512,$S$3:$T$13,2,0))</f>
        <v/>
      </c>
      <c r="M512" s="355" t="str">
        <f aca="false">IF(L512="","",LEFT(E512,1)*12+RIGHT(E512,LEN(E512)-2))</f>
        <v/>
      </c>
      <c r="N512" s="355" t="str">
        <f aca="false">IF(L512="","",F512)</f>
        <v/>
      </c>
      <c r="O512" s="356" t="str">
        <f aca="false">IF(L512="","",DATEVALUE(G512))</f>
        <v/>
      </c>
      <c r="P512" s="357" t="str">
        <f aca="false">IF(L512="","",IF(H512="",IF(I512="R",0,I512),IF(H512="R",0,H512)))</f>
        <v/>
      </c>
    </row>
    <row r="513" customFormat="false" ht="13.5" hidden="false" customHeight="true" outlineLevel="0" collapsed="false">
      <c r="A513" s="348" t="str">
        <f aca="false">VLOOKUP(FLOOR((ROW(B513)-11)/30,1)+1,Teams!$B$10:$AC$39,25,0)</f>
        <v>WAS</v>
      </c>
      <c r="B513" s="362"/>
      <c r="C513" s="135"/>
      <c r="D513" s="363"/>
      <c r="E513" s="72"/>
      <c r="F513" s="72"/>
      <c r="G513" s="74"/>
      <c r="H513" s="72"/>
      <c r="I513" s="364"/>
      <c r="J513" s="364"/>
      <c r="K513" s="354" t="str">
        <f aca="false">IF(ISNUMBER(F513),CONCATENATE(Rosters!$C$6,Positions!A513,Positions!C513),"")</f>
        <v/>
      </c>
      <c r="L513" s="9" t="str">
        <f aca="false">IF(K513="","",VLOOKUP(D513,$S$3:$T$13,2,0))</f>
        <v/>
      </c>
      <c r="M513" s="355" t="str">
        <f aca="false">IF(L513="","",LEFT(E513,1)*12+RIGHT(E513,LEN(E513)-2))</f>
        <v/>
      </c>
      <c r="N513" s="355" t="str">
        <f aca="false">IF(L513="","",F513)</f>
        <v/>
      </c>
      <c r="O513" s="356" t="str">
        <f aca="false">IF(L513="","",DATEVALUE(G513))</f>
        <v/>
      </c>
      <c r="P513" s="357" t="str">
        <f aca="false">IF(L513="","",IF(H513="",IF(I513="R",0,I513),IF(H513="R",0,H513)))</f>
        <v/>
      </c>
    </row>
    <row r="514" customFormat="false" ht="13.5" hidden="false" customHeight="true" outlineLevel="0" collapsed="false">
      <c r="A514" s="348" t="str">
        <f aca="false">VLOOKUP(FLOOR((ROW(B514)-11)/30,1)+1,Teams!$B$10:$AC$39,25,0)</f>
        <v>WAS</v>
      </c>
      <c r="B514" s="366"/>
      <c r="C514" s="246"/>
      <c r="D514" s="367"/>
      <c r="E514" s="247"/>
      <c r="F514" s="247"/>
      <c r="G514" s="249"/>
      <c r="H514" s="247"/>
      <c r="I514" s="368"/>
      <c r="J514" s="368"/>
      <c r="K514" s="354" t="str">
        <f aca="false">IF(ISNUMBER(F514),CONCATENATE(Rosters!$C$6,Positions!A514,Positions!C514),"")</f>
        <v/>
      </c>
      <c r="L514" s="9" t="str">
        <f aca="false">IF(K514="","",VLOOKUP(D514,$S$3:$T$13,2,0))</f>
        <v/>
      </c>
      <c r="M514" s="355"/>
      <c r="N514" s="355"/>
      <c r="O514" s="356"/>
      <c r="P514" s="357" t="str">
        <f aca="false">IF(L514="","",IF(H514="",IF(I514="R",0,I514),IF(H514="R",0,H514)))</f>
        <v/>
      </c>
    </row>
    <row r="515" customFormat="false" ht="13.5" hidden="false" customHeight="true" outlineLevel="0" collapsed="false">
      <c r="A515" s="348" t="str">
        <f aca="false">VLOOKUP(FLOOR((ROW(B515)-11)/30,1)+1,Teams!$B$10:$AC$39,25,0)</f>
        <v>WAS</v>
      </c>
      <c r="B515" s="335"/>
      <c r="C515" s="156"/>
      <c r="D515" s="157"/>
      <c r="E515" s="157"/>
      <c r="F515" s="157"/>
      <c r="G515" s="158"/>
      <c r="H515" s="158"/>
      <c r="I515" s="369"/>
      <c r="J515" s="159"/>
      <c r="K515" s="354" t="str">
        <f aca="false">IF(ISNUMBER(F515),CONCATENATE(Rosters!$C$6,Positions!A515,Positions!C515),"")</f>
        <v/>
      </c>
      <c r="L515" s="9" t="str">
        <f aca="false">IF(K515="","",VLOOKUP(D515,$S$3:$T$13,2,0))</f>
        <v/>
      </c>
      <c r="M515" s="355"/>
      <c r="N515" s="355"/>
      <c r="O515" s="356"/>
      <c r="P515" s="357" t="str">
        <f aca="false">IF(L515="","",IF(H515="",IF(I515="R",0,I515),IF(H515="R",0,H515)))</f>
        <v/>
      </c>
    </row>
    <row r="516" customFormat="false" ht="13.5" hidden="false" customHeight="true" outlineLevel="0" collapsed="false">
      <c r="A516" s="348" t="str">
        <f aca="false">VLOOKUP(FLOOR((ROW(B516)-11)/30,1)+1,Teams!$B$10:$AC$39,25,0)</f>
        <v>WAS</v>
      </c>
      <c r="B516" s="335"/>
      <c r="C516" s="156"/>
      <c r="D516" s="157"/>
      <c r="E516" s="157"/>
      <c r="F516" s="157"/>
      <c r="G516" s="158"/>
      <c r="H516" s="158"/>
      <c r="I516" s="369"/>
      <c r="J516" s="159"/>
      <c r="K516" s="354" t="str">
        <f aca="false">IF(ISNUMBER(F516),CONCATENATE(Rosters!$C$6,Positions!A516,Positions!C516),"")</f>
        <v/>
      </c>
      <c r="L516" s="9" t="str">
        <f aca="false">IF(K516="","",VLOOKUP(D516,$S$3:$T$13,2,0))</f>
        <v/>
      </c>
      <c r="M516" s="355"/>
      <c r="N516" s="355"/>
      <c r="O516" s="356"/>
      <c r="P516" s="357" t="str">
        <f aca="false">IF(L516="","",IF(H516="",IF(I516="R",0,I516),IF(H516="R",0,H516)))</f>
        <v/>
      </c>
    </row>
    <row r="517" customFormat="false" ht="13.5" hidden="false" customHeight="true" outlineLevel="0" collapsed="false">
      <c r="A517" s="348" t="str">
        <f aca="false">VLOOKUP(FLOOR((ROW(B517)-11)/30,1)+1,Teams!$B$10:$AC$39,25,0)</f>
        <v>WAS</v>
      </c>
      <c r="B517" s="335"/>
      <c r="C517" s="156"/>
      <c r="D517" s="157"/>
      <c r="E517" s="157"/>
      <c r="F517" s="157"/>
      <c r="G517" s="158"/>
      <c r="H517" s="158"/>
      <c r="I517" s="369"/>
      <c r="J517" s="159"/>
      <c r="K517" s="354" t="str">
        <f aca="false">IF(ISNUMBER(F517),CONCATENATE(Rosters!$C$6,Positions!A517,Positions!C517),"")</f>
        <v/>
      </c>
      <c r="L517" s="9" t="str">
        <f aca="false">IF(K517="","",VLOOKUP(D517,$S$3:$T$13,2,0))</f>
        <v/>
      </c>
      <c r="M517" s="355"/>
      <c r="N517" s="355"/>
      <c r="O517" s="356"/>
      <c r="P517" s="357" t="str">
        <f aca="false">IF(L517="","",IF(H517="",IF(I517="R",0,I517),IF(H517="R",0,H517)))</f>
        <v/>
      </c>
    </row>
    <row r="518" customFormat="false" ht="13.5" hidden="false" customHeight="true" outlineLevel="0" collapsed="false">
      <c r="A518" s="348" t="str">
        <f aca="false">VLOOKUP(FLOOR((ROW(B518)-11)/30,1)+1,Teams!$B$10:$AC$39,25,0)</f>
        <v>WAS</v>
      </c>
      <c r="B518" s="335"/>
      <c r="C518" s="156"/>
      <c r="D518" s="157"/>
      <c r="E518" s="157"/>
      <c r="F518" s="157"/>
      <c r="G518" s="158"/>
      <c r="H518" s="158"/>
      <c r="I518" s="369"/>
      <c r="J518" s="159"/>
      <c r="K518" s="354" t="str">
        <f aca="false">IF(ISNUMBER(F518),CONCATENATE(Rosters!$C$6,Positions!A518,Positions!C518),"")</f>
        <v/>
      </c>
      <c r="L518" s="9" t="str">
        <f aca="false">IF(K518="","",VLOOKUP(D518,$S$3:$T$13,2,0))</f>
        <v/>
      </c>
      <c r="M518" s="355"/>
      <c r="N518" s="355"/>
      <c r="O518" s="356"/>
      <c r="P518" s="357" t="str">
        <f aca="false">IF(L518="","",IF(H518="",IF(I518="R",0,I518),IF(H518="R",0,H518)))</f>
        <v/>
      </c>
    </row>
    <row r="519" customFormat="false" ht="13.5" hidden="false" customHeight="true" outlineLevel="0" collapsed="false">
      <c r="A519" s="348" t="str">
        <f aca="false">VLOOKUP(FLOOR((ROW(B519)-11)/30,1)+1,Teams!$B$10:$AC$39,25,0)</f>
        <v>WAS</v>
      </c>
      <c r="B519" s="333"/>
      <c r="C519" s="223"/>
      <c r="D519" s="370"/>
      <c r="E519" s="370"/>
      <c r="F519" s="370"/>
      <c r="G519" s="371"/>
      <c r="H519" s="371"/>
      <c r="I519" s="22"/>
      <c r="J519" s="372"/>
      <c r="K519" s="373" t="str">
        <f aca="false">IF(ISNUMBER(F519),CONCATENATE(Rosters!$C$6,Positions!A519,Positions!C519),"")</f>
        <v/>
      </c>
      <c r="L519" s="18" t="str">
        <f aca="false">IF(K519="","",VLOOKUP(D519,$S$3:$T$13,2,0))</f>
        <v/>
      </c>
      <c r="M519" s="224" t="str">
        <f aca="false">IF(L519="","",LEFT(E519,1)*12+RIGHT(E519,LEN(E519)-2))</f>
        <v/>
      </c>
      <c r="N519" s="224" t="str">
        <f aca="false">IF(L519="","",F519)</f>
        <v/>
      </c>
      <c r="O519" s="374" t="str">
        <f aca="false">IF(L519="","",DATEVALUE(G519))</f>
        <v/>
      </c>
      <c r="P519" s="375" t="str">
        <f aca="false">IF(L519="","",IF(H519="",IF(I519="R",0,I519),IF(H519="R",0,H519)))</f>
        <v/>
      </c>
    </row>
    <row r="520" customFormat="false" ht="13.5" hidden="false" customHeight="true" outlineLevel="0" collapsed="false">
      <c r="A520" s="343" t="s">
        <v>2</v>
      </c>
      <c r="B520" s="123" t="s">
        <v>6056</v>
      </c>
      <c r="C520" s="124" t="s">
        <v>4</v>
      </c>
      <c r="D520" s="124" t="s">
        <v>6057</v>
      </c>
      <c r="E520" s="124" t="s">
        <v>6058</v>
      </c>
      <c r="F520" s="124" t="s">
        <v>6059</v>
      </c>
      <c r="G520" s="124" t="s">
        <v>6060</v>
      </c>
      <c r="H520" s="125"/>
      <c r="I520" s="124" t="s">
        <v>6061</v>
      </c>
      <c r="J520" s="344" t="s">
        <v>6062</v>
      </c>
      <c r="K520" s="345" t="s">
        <v>6063</v>
      </c>
      <c r="L520" s="346" t="s">
        <v>6064</v>
      </c>
      <c r="M520" s="346" t="s">
        <v>86</v>
      </c>
      <c r="N520" s="346" t="s">
        <v>87</v>
      </c>
      <c r="O520" s="346" t="s">
        <v>6065</v>
      </c>
      <c r="P520" s="347" t="s">
        <v>6066</v>
      </c>
    </row>
    <row r="521" customFormat="false" ht="13.5" hidden="false" customHeight="true" outlineLevel="0" collapsed="false">
      <c r="A521" s="348" t="str">
        <f aca="false">VLOOKUP(FLOOR((ROW(B521)-11)/30,1)+1,Teams!$B$10:$AC$39,25,0)</f>
        <v>CHI</v>
      </c>
      <c r="B521" s="349" t="n">
        <v>13</v>
      </c>
      <c r="C521" s="234" t="s">
        <v>4598</v>
      </c>
      <c r="D521" s="73" t="s">
        <v>6017</v>
      </c>
      <c r="E521" s="235" t="s">
        <v>6086</v>
      </c>
      <c r="F521" s="235" t="n">
        <v>232</v>
      </c>
      <c r="G521" s="237" t="s">
        <v>6413</v>
      </c>
      <c r="H521" s="237"/>
      <c r="I521" s="235" t="n">
        <v>8</v>
      </c>
      <c r="J521" s="350" t="s">
        <v>6094</v>
      </c>
      <c r="K521" s="351" t="str">
        <f aca="false">IF(ISNUMBER(F521),CONCATENATE(Rosters!$C$6,Positions!A521,Positions!C521),"")</f>
        <v>2016CHIJoakim Noah</v>
      </c>
      <c r="L521" s="281" t="n">
        <f aca="false">IF(K521="","",VLOOKUP(D521,$S$3:$T$13,2,0))</f>
        <v>5</v>
      </c>
      <c r="M521" s="282" t="n">
        <f aca="false">IF(L521="","",LEFT(E521,1)*12+RIGHT(E521,LEN(E521)-2))</f>
        <v>83</v>
      </c>
      <c r="N521" s="282" t="n">
        <f aca="false">IF(L521="","",F521)</f>
        <v>232</v>
      </c>
      <c r="O521" s="352" t="n">
        <f aca="false">IF(L521="","",DATEVALUE(G521))</f>
        <v>31103</v>
      </c>
      <c r="P521" s="353" t="n">
        <f aca="false">IF(L521="","",IF(H521="",IF(I521="R",0,I521),IF(H521="R",0,H521)))</f>
        <v>8</v>
      </c>
    </row>
    <row r="522" customFormat="false" ht="13.5" hidden="false" customHeight="true" outlineLevel="0" collapsed="false">
      <c r="A522" s="348" t="str">
        <f aca="false">VLOOKUP(FLOOR((ROW(B522)-11)/30,1)+1,Teams!$B$10:$AC$39,25,0)</f>
        <v>CHI</v>
      </c>
      <c r="B522" s="349" t="n">
        <v>22</v>
      </c>
      <c r="C522" s="234" t="s">
        <v>4840</v>
      </c>
      <c r="D522" s="73" t="s">
        <v>6079</v>
      </c>
      <c r="E522" s="235" t="s">
        <v>6095</v>
      </c>
      <c r="F522" s="235" t="n">
        <v>225</v>
      </c>
      <c r="G522" s="237" t="s">
        <v>6414</v>
      </c>
      <c r="H522" s="237"/>
      <c r="I522" s="235" t="n">
        <v>6</v>
      </c>
      <c r="J522" s="350" t="s">
        <v>6201</v>
      </c>
      <c r="K522" s="354" t="str">
        <f aca="false">IF(ISNUMBER(F522),CONCATENATE(Rosters!$C$6,Positions!A522,Positions!C522),"")</f>
        <v>2016CHITaj Gibson</v>
      </c>
      <c r="L522" s="9" t="n">
        <f aca="false">IF(K522="","",VLOOKUP(D522,$S$3:$T$13,2,0))</f>
        <v>4</v>
      </c>
      <c r="M522" s="355" t="n">
        <f aca="false">IF(L522="","",LEFT(E522,1)*12+RIGHT(E522,LEN(E522)-2))</f>
        <v>81</v>
      </c>
      <c r="N522" s="355" t="n">
        <f aca="false">IF(L522="","",F522)</f>
        <v>225</v>
      </c>
      <c r="O522" s="356" t="n">
        <f aca="false">IF(L522="","",DATEVALUE(G522))</f>
        <v>31222</v>
      </c>
      <c r="P522" s="357" t="n">
        <f aca="false">IF(L522="","",IF(H522="",IF(I522="R",0,I522),IF(H522="R",0,H522)))</f>
        <v>6</v>
      </c>
    </row>
    <row r="523" customFormat="false" ht="13.5" hidden="false" customHeight="true" outlineLevel="0" collapsed="false">
      <c r="A523" s="348" t="str">
        <f aca="false">VLOOKUP(FLOOR((ROW(B523)-11)/30,1)+1,Teams!$B$10:$AC$39,25,0)</f>
        <v>CHI</v>
      </c>
      <c r="B523" s="349" t="n">
        <v>20</v>
      </c>
      <c r="C523" s="234" t="s">
        <v>5419</v>
      </c>
      <c r="D523" s="73" t="s">
        <v>6075</v>
      </c>
      <c r="E523" s="235" t="s">
        <v>6083</v>
      </c>
      <c r="F523" s="235" t="n">
        <v>200</v>
      </c>
      <c r="G523" s="237" t="s">
        <v>6415</v>
      </c>
      <c r="H523" s="237"/>
      <c r="I523" s="235" t="n">
        <v>2</v>
      </c>
      <c r="J523" s="350" t="s">
        <v>6416</v>
      </c>
      <c r="K523" s="354" t="str">
        <f aca="false">IF(ISNUMBER(F523),CONCATENATE(Rosters!$C$6,Positions!A523,Positions!C523),"")</f>
        <v>2016CHITony Snell</v>
      </c>
      <c r="L523" s="9" t="n">
        <f aca="false">IF(K523="","",VLOOKUP(D523,$S$3:$T$13,2,0))</f>
        <v>3</v>
      </c>
      <c r="M523" s="355" t="n">
        <f aca="false">IF(L523="","",LEFT(E523,1)*12+RIGHT(E523,LEN(E523)-2))</f>
        <v>79</v>
      </c>
      <c r="N523" s="355" t="n">
        <f aca="false">IF(L523="","",F523)</f>
        <v>200</v>
      </c>
      <c r="O523" s="356" t="n">
        <f aca="false">IF(L523="","",DATEVALUE(G523))</f>
        <v>33552</v>
      </c>
      <c r="P523" s="357" t="n">
        <f aca="false">IF(L523="","",IF(H523="",IF(I523="R",0,I523),IF(H523="R",0,H523)))</f>
        <v>2</v>
      </c>
    </row>
    <row r="524" customFormat="false" ht="13.5" hidden="false" customHeight="true" outlineLevel="0" collapsed="false">
      <c r="A524" s="348" t="str">
        <f aca="false">VLOOKUP(FLOOR((ROW(B524)-11)/30,1)+1,Teams!$B$10:$AC$39,25,0)</f>
        <v>CHI</v>
      </c>
      <c r="B524" s="349" t="n">
        <v>44</v>
      </c>
      <c r="C524" s="234" t="s">
        <v>5562</v>
      </c>
      <c r="D524" s="73" t="s">
        <v>6079</v>
      </c>
      <c r="E524" s="235" t="s">
        <v>6092</v>
      </c>
      <c r="F524" s="235" t="n">
        <v>220</v>
      </c>
      <c r="G524" s="237" t="s">
        <v>6417</v>
      </c>
      <c r="H524" s="237"/>
      <c r="I524" s="235" t="n">
        <v>1</v>
      </c>
      <c r="J524" s="358"/>
      <c r="K524" s="354" t="str">
        <f aca="false">IF(ISNUMBER(F524),CONCATENATE(Rosters!$C$6,Positions!A524,Positions!C524),"")</f>
        <v>2016CHINikola Mirotic</v>
      </c>
      <c r="L524" s="9" t="n">
        <f aca="false">IF(K524="","",VLOOKUP(D524,$S$3:$T$13,2,0))</f>
        <v>4</v>
      </c>
      <c r="M524" s="355" t="n">
        <f aca="false">IF(L524="","",LEFT(E524,1)*12+RIGHT(E524,LEN(E524)-2))</f>
        <v>82</v>
      </c>
      <c r="N524" s="355" t="n">
        <f aca="false">IF(L524="","",F524)</f>
        <v>220</v>
      </c>
      <c r="O524" s="356" t="n">
        <f aca="false">IF(L524="","",DATEVALUE(G524))</f>
        <v>33280</v>
      </c>
      <c r="P524" s="357" t="n">
        <f aca="false">IF(L524="","",IF(H524="",IF(I524="R",0,I524),IF(H524="R",0,H524)))</f>
        <v>1</v>
      </c>
    </row>
    <row r="525" customFormat="false" ht="13.5" hidden="false" customHeight="true" outlineLevel="0" collapsed="false">
      <c r="A525" s="348" t="str">
        <f aca="false">VLOOKUP(FLOOR((ROW(B525)-11)/30,1)+1,Teams!$B$10:$AC$39,25,0)</f>
        <v>CHI</v>
      </c>
      <c r="B525" s="349" t="n">
        <v>55</v>
      </c>
      <c r="C525" s="234" t="s">
        <v>5158</v>
      </c>
      <c r="D525" s="73" t="s">
        <v>6071</v>
      </c>
      <c r="E525" s="235" t="s">
        <v>6132</v>
      </c>
      <c r="F525" s="235" t="n">
        <v>191</v>
      </c>
      <c r="G525" s="237" t="s">
        <v>6418</v>
      </c>
      <c r="H525" s="237"/>
      <c r="I525" s="235" t="n">
        <v>4</v>
      </c>
      <c r="J525" s="350" t="s">
        <v>6419</v>
      </c>
      <c r="K525" s="354" t="str">
        <f aca="false">IF(ISNUMBER(F525),CONCATENATE(Rosters!$C$6,Positions!A525,Positions!C525),"")</f>
        <v>2016CHIE'Twaun Moore</v>
      </c>
      <c r="L525" s="9" t="n">
        <f aca="false">IF(K525="","",VLOOKUP(D525,$S$3:$T$13,2,0))</f>
        <v>2</v>
      </c>
      <c r="M525" s="355" t="n">
        <f aca="false">IF(L525="","",LEFT(E525,1)*12+RIGHT(E525,LEN(E525)-2))</f>
        <v>76</v>
      </c>
      <c r="N525" s="355" t="n">
        <f aca="false">IF(L525="","",F525)</f>
        <v>191</v>
      </c>
      <c r="O525" s="356" t="n">
        <f aca="false">IF(L525="","",DATEVALUE(G525))</f>
        <v>32567</v>
      </c>
      <c r="P525" s="357" t="n">
        <f aca="false">IF(L525="","",IF(H525="",IF(I525="R",0,I525),IF(H525="R",0,H525)))</f>
        <v>4</v>
      </c>
    </row>
    <row r="526" customFormat="false" ht="13.5" hidden="false" customHeight="true" outlineLevel="0" collapsed="false">
      <c r="A526" s="348" t="str">
        <f aca="false">VLOOKUP(FLOOR((ROW(B526)-11)/30,1)+1,Teams!$B$10:$AC$39,25,0)</f>
        <v>CHI</v>
      </c>
      <c r="B526" s="349" t="n">
        <v>3</v>
      </c>
      <c r="C526" s="234" t="s">
        <v>5637</v>
      </c>
      <c r="D526" s="73" t="s">
        <v>6075</v>
      </c>
      <c r="E526" s="235" t="s">
        <v>6080</v>
      </c>
      <c r="F526" s="235" t="n">
        <v>225</v>
      </c>
      <c r="G526" s="237" t="s">
        <v>6420</v>
      </c>
      <c r="H526" s="237"/>
      <c r="I526" s="235" t="n">
        <v>1</v>
      </c>
      <c r="J526" s="350" t="s">
        <v>6226</v>
      </c>
      <c r="K526" s="354" t="str">
        <f aca="false">IF(ISNUMBER(F526),CONCATENATE(Rosters!$C$6,Positions!A526,Positions!C526),"")</f>
        <v>2016CHIDoug McDermott</v>
      </c>
      <c r="L526" s="9" t="n">
        <f aca="false">IF(K526="","",VLOOKUP(D526,$S$3:$T$13,2,0))</f>
        <v>3</v>
      </c>
      <c r="M526" s="355" t="n">
        <f aca="false">IF(L526="","",LEFT(E526,1)*12+RIGHT(E526,LEN(E526)-2))</f>
        <v>80</v>
      </c>
      <c r="N526" s="355" t="n">
        <f aca="false">IF(L526="","",F526)</f>
        <v>225</v>
      </c>
      <c r="O526" s="356" t="n">
        <f aca="false">IF(L526="","",DATEVALUE(G526))</f>
        <v>33606</v>
      </c>
      <c r="P526" s="357" t="n">
        <f aca="false">IF(L526="","",IF(H526="",IF(I526="R",0,I526),IF(H526="R",0,H526)))</f>
        <v>1</v>
      </c>
    </row>
    <row r="527" customFormat="false" ht="13.5" hidden="false" customHeight="true" outlineLevel="0" collapsed="false">
      <c r="A527" s="348" t="str">
        <f aca="false">VLOOKUP(FLOOR((ROW(B527)-11)/30,1)+1,Teams!$B$10:$AC$39,25,0)</f>
        <v>CHI</v>
      </c>
      <c r="B527" s="349" t="n">
        <v>16</v>
      </c>
      <c r="C527" s="234" t="s">
        <v>3715</v>
      </c>
      <c r="D527" s="73" t="s">
        <v>6017</v>
      </c>
      <c r="E527" s="235" t="s">
        <v>6068</v>
      </c>
      <c r="F527" s="235" t="n">
        <v>250</v>
      </c>
      <c r="G527" s="237" t="s">
        <v>6421</v>
      </c>
      <c r="H527" s="237"/>
      <c r="I527" s="235" t="n">
        <v>14</v>
      </c>
      <c r="J527" s="358"/>
      <c r="K527" s="354" t="str">
        <f aca="false">IF(ISNUMBER(F527),CONCATENATE(Rosters!$C$6,Positions!A527,Positions!C527),"")</f>
        <v>2016CHIPau Gasol</v>
      </c>
      <c r="L527" s="9" t="n">
        <f aca="false">IF(K527="","",VLOOKUP(D527,$S$3:$T$13,2,0))</f>
        <v>5</v>
      </c>
      <c r="M527" s="355" t="n">
        <f aca="false">IF(L527="","",LEFT(E527,1)*12+RIGHT(E527,LEN(E527)-2))</f>
        <v>84</v>
      </c>
      <c r="N527" s="355" t="n">
        <f aca="false">IF(L527="","",F527)</f>
        <v>250</v>
      </c>
      <c r="O527" s="356" t="n">
        <f aca="false">IF(L527="","",DATEVALUE(G527))</f>
        <v>29408</v>
      </c>
      <c r="P527" s="357" t="n">
        <f aca="false">IF(L527="","",IF(H527="",IF(I527="R",0,I527),IF(H527="R",0,H527)))</f>
        <v>14</v>
      </c>
    </row>
    <row r="528" customFormat="false" ht="13.5" hidden="false" customHeight="true" outlineLevel="0" collapsed="false">
      <c r="A528" s="348" t="str">
        <f aca="false">VLOOKUP(FLOOR((ROW(B528)-11)/30,1)+1,Teams!$B$10:$AC$39,25,0)</f>
        <v>CHI</v>
      </c>
      <c r="B528" s="349" t="n">
        <v>41</v>
      </c>
      <c r="C528" s="234" t="s">
        <v>5679</v>
      </c>
      <c r="D528" s="73" t="s">
        <v>6017</v>
      </c>
      <c r="E528" s="235" t="s">
        <v>6095</v>
      </c>
      <c r="F528" s="235" t="n">
        <v>250</v>
      </c>
      <c r="G528" s="237" t="s">
        <v>6422</v>
      </c>
      <c r="H528" s="237"/>
      <c r="I528" s="235" t="n">
        <v>1</v>
      </c>
      <c r="J528" s="350" t="s">
        <v>6416</v>
      </c>
      <c r="K528" s="354" t="str">
        <f aca="false">IF(ISNUMBER(F528),CONCATENATE(Rosters!$C$6,Positions!A528,Positions!C528),"")</f>
        <v>2016CHICameron Bairstow</v>
      </c>
      <c r="L528" s="9" t="n">
        <f aca="false">IF(K528="","",VLOOKUP(D528,$S$3:$T$13,2,0))</f>
        <v>5</v>
      </c>
      <c r="M528" s="355" t="n">
        <f aca="false">IF(L528="","",LEFT(E528,1)*12+RIGHT(E528,LEN(E528)-2))</f>
        <v>81</v>
      </c>
      <c r="N528" s="355" t="n">
        <f aca="false">IF(L528="","",F528)</f>
        <v>250</v>
      </c>
      <c r="O528" s="356" t="n">
        <f aca="false">IF(L528="","",DATEVALUE(G528))</f>
        <v>33214</v>
      </c>
      <c r="P528" s="357" t="n">
        <f aca="false">IF(L528="","",IF(H528="",IF(I528="R",0,I528),IF(H528="R",0,H528)))</f>
        <v>1</v>
      </c>
    </row>
    <row r="529" customFormat="false" ht="13.5" hidden="false" customHeight="true" outlineLevel="0" collapsed="false">
      <c r="A529" s="348" t="str">
        <f aca="false">VLOOKUP(FLOOR((ROW(B529)-11)/30,1)+1,Teams!$B$10:$AC$39,25,0)</f>
        <v>CHI</v>
      </c>
      <c r="B529" s="349" t="n">
        <v>5</v>
      </c>
      <c r="C529" s="234" t="s">
        <v>5815</v>
      </c>
      <c r="D529" s="73" t="s">
        <v>6079</v>
      </c>
      <c r="E529" s="235" t="s">
        <v>6086</v>
      </c>
      <c r="F529" s="235" t="n">
        <v>230</v>
      </c>
      <c r="G529" s="237" t="s">
        <v>6423</v>
      </c>
      <c r="H529" s="237"/>
      <c r="I529" s="235" t="s">
        <v>6098</v>
      </c>
      <c r="J529" s="350" t="s">
        <v>6317</v>
      </c>
      <c r="K529" s="354" t="str">
        <f aca="false">IF(ISNUMBER(F529),CONCATENATE(Rosters!$C$6,Positions!A529,Positions!C529),"")</f>
        <v>2016CHIBobby Portis</v>
      </c>
      <c r="L529" s="9" t="n">
        <f aca="false">IF(K529="","",VLOOKUP(D529,$S$3:$T$13,2,0))</f>
        <v>4</v>
      </c>
      <c r="M529" s="355" t="n">
        <f aca="false">IF(L529="","",LEFT(E529,1)*12+RIGHT(E529,LEN(E529)-2))</f>
        <v>83</v>
      </c>
      <c r="N529" s="355" t="n">
        <f aca="false">IF(L529="","",F529)</f>
        <v>230</v>
      </c>
      <c r="O529" s="356" t="n">
        <f aca="false">IF(L529="","",DATEVALUE(G529))</f>
        <v>34740</v>
      </c>
      <c r="P529" s="357" t="n">
        <f aca="false">IF(L529="","",IF(H529="",IF(I529="R",0,I529),IF(H529="R",0,H529)))</f>
        <v>0</v>
      </c>
    </row>
    <row r="530" customFormat="false" ht="13.5" hidden="false" customHeight="true" outlineLevel="0" collapsed="false">
      <c r="A530" s="348" t="str">
        <f aca="false">VLOOKUP(FLOOR((ROW(B530)-11)/30,1)+1,Teams!$B$10:$AC$39,25,0)</f>
        <v>CHI</v>
      </c>
      <c r="B530" s="349" t="n">
        <v>21</v>
      </c>
      <c r="C530" s="234" t="s">
        <v>5155</v>
      </c>
      <c r="D530" s="73" t="s">
        <v>6071</v>
      </c>
      <c r="E530" s="235" t="s">
        <v>6083</v>
      </c>
      <c r="F530" s="235" t="n">
        <v>220</v>
      </c>
      <c r="G530" s="237" t="s">
        <v>6125</v>
      </c>
      <c r="H530" s="237"/>
      <c r="I530" s="235" t="n">
        <v>4</v>
      </c>
      <c r="J530" s="350" t="s">
        <v>6254</v>
      </c>
      <c r="K530" s="354" t="str">
        <f aca="false">IF(ISNUMBER(F530),CONCATENATE(Rosters!$C$6,Positions!A530,Positions!C530),"")</f>
        <v>2016CHIJimmy Butler</v>
      </c>
      <c r="L530" s="9" t="n">
        <f aca="false">IF(K530="","",VLOOKUP(D530,$S$3:$T$13,2,0))</f>
        <v>2</v>
      </c>
      <c r="M530" s="355" t="n">
        <f aca="false">IF(L530="","",LEFT(E530,1)*12+RIGHT(E530,LEN(E530)-2))</f>
        <v>79</v>
      </c>
      <c r="N530" s="355" t="n">
        <f aca="false">IF(L530="","",F530)</f>
        <v>220</v>
      </c>
      <c r="O530" s="356" t="n">
        <f aca="false">IF(L530="","",DATEVALUE(G530))</f>
        <v>32765</v>
      </c>
      <c r="P530" s="357" t="n">
        <f aca="false">IF(L530="","",IF(H530="",IF(I530="R",0,I530),IF(H530="R",0,H530)))</f>
        <v>4</v>
      </c>
    </row>
    <row r="531" customFormat="false" ht="13.5" hidden="false" customHeight="true" outlineLevel="0" collapsed="false">
      <c r="A531" s="348" t="str">
        <f aca="false">VLOOKUP(FLOOR((ROW(B531)-11)/30,1)+1,Teams!$B$10:$AC$39,25,0)</f>
        <v>CHI</v>
      </c>
      <c r="B531" s="349" t="n">
        <v>34</v>
      </c>
      <c r="C531" s="234" t="s">
        <v>636</v>
      </c>
      <c r="D531" s="73" t="s">
        <v>6075</v>
      </c>
      <c r="E531" s="235" t="s">
        <v>6095</v>
      </c>
      <c r="F531" s="235" t="n">
        <v>230</v>
      </c>
      <c r="G531" s="237" t="s">
        <v>6424</v>
      </c>
      <c r="H531" s="237"/>
      <c r="I531" s="235" t="n">
        <v>13</v>
      </c>
      <c r="J531" s="350" t="s">
        <v>6152</v>
      </c>
      <c r="K531" s="354" t="str">
        <f aca="false">IF(ISNUMBER(F531),CONCATENATE(Rosters!$C$6,Positions!A531,Positions!C531),"")</f>
        <v>2016CHIMike Dunleavy</v>
      </c>
      <c r="L531" s="9" t="n">
        <f aca="false">IF(K531="","",VLOOKUP(D531,$S$3:$T$13,2,0))</f>
        <v>3</v>
      </c>
      <c r="M531" s="355" t="n">
        <f aca="false">IF(L531="","",LEFT(E531,1)*12+RIGHT(E531,LEN(E531)-2))</f>
        <v>81</v>
      </c>
      <c r="N531" s="355" t="n">
        <f aca="false">IF(L531="","",F531)</f>
        <v>230</v>
      </c>
      <c r="O531" s="356" t="n">
        <f aca="false">IF(L531="","",DATEVALUE(G531))</f>
        <v>29479</v>
      </c>
      <c r="P531" s="357" t="n">
        <f aca="false">IF(L531="","",IF(H531="",IF(I531="R",0,I531),IF(H531="R",0,H531)))</f>
        <v>13</v>
      </c>
    </row>
    <row r="532" customFormat="false" ht="13.5" hidden="false" customHeight="true" outlineLevel="0" collapsed="false">
      <c r="A532" s="348" t="str">
        <f aca="false">VLOOKUP(FLOOR((ROW(B532)-11)/30,1)+1,Teams!$B$10:$AC$39,25,0)</f>
        <v>CHI</v>
      </c>
      <c r="B532" s="349" t="n">
        <v>0</v>
      </c>
      <c r="C532" s="234" t="s">
        <v>4632</v>
      </c>
      <c r="D532" s="73" t="s">
        <v>6067</v>
      </c>
      <c r="E532" s="235" t="s">
        <v>6110</v>
      </c>
      <c r="F532" s="235" t="n">
        <v>161</v>
      </c>
      <c r="G532" s="237" t="s">
        <v>6425</v>
      </c>
      <c r="H532" s="237"/>
      <c r="I532" s="235" t="n">
        <v>7</v>
      </c>
      <c r="J532" s="350" t="s">
        <v>6301</v>
      </c>
      <c r="K532" s="354" t="str">
        <f aca="false">IF(ISNUMBER(F532),CONCATENATE(Rosters!$C$6,Positions!A532,Positions!C532),"")</f>
        <v>2016CHIAaron Brooks</v>
      </c>
      <c r="L532" s="9" t="n">
        <f aca="false">IF(K532="","",VLOOKUP(D532,$S$3:$T$13,2,0))</f>
        <v>1</v>
      </c>
      <c r="M532" s="355" t="n">
        <f aca="false">IF(L532="","",LEFT(E532,1)*12+RIGHT(E532,LEN(E532)-2))</f>
        <v>72</v>
      </c>
      <c r="N532" s="355" t="n">
        <f aca="false">IF(L532="","",F532)</f>
        <v>161</v>
      </c>
      <c r="O532" s="356" t="n">
        <f aca="false">IF(L532="","",DATEVALUE(G532))</f>
        <v>31061</v>
      </c>
      <c r="P532" s="357" t="n">
        <f aca="false">IF(L532="","",IF(H532="",IF(I532="R",0,I532),IF(H532="R",0,H532)))</f>
        <v>7</v>
      </c>
    </row>
    <row r="533" customFormat="false" ht="13.5" hidden="false" customHeight="true" outlineLevel="0" collapsed="false">
      <c r="A533" s="348" t="str">
        <f aca="false">VLOOKUP(FLOOR((ROW(B533)-11)/30,1)+1,Teams!$B$10:$AC$39,25,0)</f>
        <v>CHI</v>
      </c>
      <c r="B533" s="359" t="n">
        <v>6</v>
      </c>
      <c r="C533" s="240" t="s">
        <v>5816</v>
      </c>
      <c r="D533" s="360" t="s">
        <v>6017</v>
      </c>
      <c r="E533" s="241" t="s">
        <v>6092</v>
      </c>
      <c r="F533" s="241" t="n">
        <v>275</v>
      </c>
      <c r="G533" s="243" t="s">
        <v>6426</v>
      </c>
      <c r="H533" s="243"/>
      <c r="I533" s="241" t="s">
        <v>6098</v>
      </c>
      <c r="J533" s="361"/>
      <c r="K533" s="354" t="str">
        <f aca="false">IF(ISNUMBER(F533),CONCATENATE(Rosters!$C$6,Positions!A533,Positions!C533),"")</f>
        <v>2016CHICristiano Felicio</v>
      </c>
      <c r="L533" s="9" t="n">
        <f aca="false">IF(K533="","",VLOOKUP(D533,$S$3:$T$13,2,0))</f>
        <v>5</v>
      </c>
      <c r="M533" s="355" t="n">
        <f aca="false">IF(L533="","",LEFT(E533,1)*12+RIGHT(E533,LEN(E533)-2))</f>
        <v>82</v>
      </c>
      <c r="N533" s="355" t="n">
        <f aca="false">IF(L533="","",F533)</f>
        <v>275</v>
      </c>
      <c r="O533" s="356" t="n">
        <f aca="false">IF(L533="","",DATEVALUE(G533))</f>
        <v>33792</v>
      </c>
      <c r="P533" s="357" t="n">
        <f aca="false">IF(L533="","",IF(H533="",IF(I533="R",0,I533),IF(H533="R",0,H533)))</f>
        <v>0</v>
      </c>
    </row>
    <row r="534" customFormat="false" ht="13.5" hidden="false" customHeight="true" outlineLevel="0" collapsed="false">
      <c r="A534" s="348" t="str">
        <f aca="false">VLOOKUP(FLOOR((ROW(B534)-11)/30,1)+1,Teams!$B$10:$AC$39,25,0)</f>
        <v>CHI</v>
      </c>
      <c r="B534" s="359"/>
      <c r="C534" s="240"/>
      <c r="D534" s="360"/>
      <c r="E534" s="241"/>
      <c r="F534" s="241"/>
      <c r="G534" s="243"/>
      <c r="H534" s="243"/>
      <c r="I534" s="241"/>
      <c r="J534" s="376"/>
      <c r="K534" s="354" t="str">
        <f aca="false">IF(ISNUMBER(F534),CONCATENATE(Rosters!$C$6,Positions!A534,Positions!C534),"")</f>
        <v/>
      </c>
      <c r="L534" s="9" t="str">
        <f aca="false">IF(K534="","",VLOOKUP(D534,$S$3:$T$13,2,0))</f>
        <v/>
      </c>
      <c r="M534" s="355" t="str">
        <f aca="false">IF(L534="","",LEFT(E534,1)*12+RIGHT(E534,LEN(E534)-2))</f>
        <v/>
      </c>
      <c r="N534" s="355" t="str">
        <f aca="false">IF(L534="","",F534)</f>
        <v/>
      </c>
      <c r="O534" s="356" t="str">
        <f aca="false">IF(L534="","",DATEVALUE(G534))</f>
        <v/>
      </c>
      <c r="P534" s="357" t="str">
        <f aca="false">IF(L534="","",IF(H534="",IF(I534="R",0,I534),IF(H534="R",0,H534)))</f>
        <v/>
      </c>
    </row>
    <row r="535" customFormat="false" ht="13.5" hidden="false" customHeight="true" outlineLevel="0" collapsed="false">
      <c r="A535" s="348" t="str">
        <f aca="false">VLOOKUP(FLOOR((ROW(B535)-11)/30,1)+1,Teams!$B$10:$AC$39,25,0)</f>
        <v>CHI</v>
      </c>
      <c r="B535" s="359"/>
      <c r="C535" s="240"/>
      <c r="D535" s="360"/>
      <c r="E535" s="241"/>
      <c r="F535" s="241"/>
      <c r="G535" s="243"/>
      <c r="H535" s="243"/>
      <c r="I535" s="241"/>
      <c r="J535" s="376"/>
      <c r="K535" s="354" t="str">
        <f aca="false">IF(ISNUMBER(F535),CONCATENATE(Rosters!$C$6,Positions!A535,Positions!C535),"")</f>
        <v/>
      </c>
      <c r="L535" s="9" t="str">
        <f aca="false">IF(K535="","",VLOOKUP(D535,$S$3:$T$13,2,0))</f>
        <v/>
      </c>
      <c r="M535" s="355" t="str">
        <f aca="false">IF(L535="","",LEFT(E535,1)*12+RIGHT(E535,LEN(E535)-2))</f>
        <v/>
      </c>
      <c r="N535" s="355" t="str">
        <f aca="false">IF(L535="","",F535)</f>
        <v/>
      </c>
      <c r="O535" s="356" t="str">
        <f aca="false">IF(L535="","",DATEVALUE(G535))</f>
        <v/>
      </c>
      <c r="P535" s="357" t="str">
        <f aca="false">IF(L535="","",IF(H535="",IF(I535="R",0,I535),IF(H535="R",0,H535)))</f>
        <v/>
      </c>
    </row>
    <row r="536" customFormat="false" ht="13.5" hidden="false" customHeight="true" outlineLevel="0" collapsed="false">
      <c r="A536" s="348" t="str">
        <f aca="false">VLOOKUP(FLOOR((ROW(B536)-11)/30,1)+1,Teams!$B$10:$AC$39,25,0)</f>
        <v>CHI</v>
      </c>
      <c r="B536" s="349"/>
      <c r="C536" s="234"/>
      <c r="D536" s="73"/>
      <c r="E536" s="235"/>
      <c r="F536" s="235"/>
      <c r="G536" s="237"/>
      <c r="H536" s="235"/>
      <c r="I536" s="350"/>
      <c r="J536" s="377"/>
      <c r="K536" s="354" t="str">
        <f aca="false">IF(ISNUMBER(F536),CONCATENATE(Rosters!$C$6,Positions!A536,Positions!C536),"")</f>
        <v/>
      </c>
      <c r="L536" s="9" t="str">
        <f aca="false">IF(K536="","",VLOOKUP(D536,$S$3:$T$13,2,0))</f>
        <v/>
      </c>
      <c r="M536" s="355" t="str">
        <f aca="false">IF(L536="","",LEFT(E536,1)*12+RIGHT(E536,LEN(E536)-2))</f>
        <v/>
      </c>
      <c r="N536" s="355" t="str">
        <f aca="false">IF(L536="","",F536)</f>
        <v/>
      </c>
      <c r="O536" s="356" t="str">
        <f aca="false">IF(L536="","",DATEVALUE(G536))</f>
        <v/>
      </c>
      <c r="P536" s="357" t="str">
        <f aca="false">IF(L536="","",IF(H536="",IF(I536="R",0,I536),IF(H536="R",0,H536)))</f>
        <v/>
      </c>
    </row>
    <row r="537" customFormat="false" ht="13.5" hidden="false" customHeight="true" outlineLevel="0" collapsed="false">
      <c r="A537" s="348" t="str">
        <f aca="false">VLOOKUP(FLOOR((ROW(B537)-11)/30,1)+1,Teams!$B$10:$AC$39,25,0)</f>
        <v>CHI</v>
      </c>
      <c r="B537" s="349"/>
      <c r="C537" s="234"/>
      <c r="D537" s="73"/>
      <c r="E537" s="235"/>
      <c r="F537" s="235"/>
      <c r="G537" s="237"/>
      <c r="H537" s="235"/>
      <c r="I537" s="350"/>
      <c r="J537" s="364"/>
      <c r="K537" s="354" t="str">
        <f aca="false">IF(ISNUMBER(F537),CONCATENATE(Rosters!$C$6,Positions!A537,Positions!C537),"")</f>
        <v/>
      </c>
      <c r="L537" s="9" t="str">
        <f aca="false">IF(K537="","",VLOOKUP(D537,$S$3:$T$13,2,0))</f>
        <v/>
      </c>
      <c r="M537" s="355" t="str">
        <f aca="false">IF(L537="","",LEFT(E537,1)*12+RIGHT(E537,LEN(E537)-2))</f>
        <v/>
      </c>
      <c r="N537" s="355" t="str">
        <f aca="false">IF(L537="","",F537)</f>
        <v/>
      </c>
      <c r="O537" s="356" t="str">
        <f aca="false">IF(L537="","",DATEVALUE(G537))</f>
        <v/>
      </c>
      <c r="P537" s="357" t="str">
        <f aca="false">IF(L537="","",IF(H537="",IF(I537="R",0,I537),IF(H537="R",0,H537)))</f>
        <v/>
      </c>
    </row>
    <row r="538" customFormat="false" ht="13.5" hidden="false" customHeight="true" outlineLevel="0" collapsed="false">
      <c r="A538" s="348" t="str">
        <f aca="false">VLOOKUP(FLOOR((ROW(B538)-11)/30,1)+1,Teams!$B$10:$AC$39,25,0)</f>
        <v>CHI</v>
      </c>
      <c r="B538" s="349"/>
      <c r="C538" s="234"/>
      <c r="D538" s="73"/>
      <c r="E538" s="235"/>
      <c r="F538" s="235"/>
      <c r="G538" s="237"/>
      <c r="H538" s="235"/>
      <c r="I538" s="350"/>
      <c r="J538" s="377"/>
      <c r="K538" s="354" t="str">
        <f aca="false">IF(ISNUMBER(F538),CONCATENATE(Rosters!$C$6,Positions!A538,Positions!C538),"")</f>
        <v/>
      </c>
      <c r="L538" s="9" t="str">
        <f aca="false">IF(K538="","",VLOOKUP(D538,$S$3:$T$13,2,0))</f>
        <v/>
      </c>
      <c r="M538" s="355" t="str">
        <f aca="false">IF(L538="","",LEFT(E538,1)*12+RIGHT(E538,LEN(E538)-2))</f>
        <v/>
      </c>
      <c r="N538" s="355" t="str">
        <f aca="false">IF(L538="","",F538)</f>
        <v/>
      </c>
      <c r="O538" s="356" t="str">
        <f aca="false">IF(L538="","",DATEVALUE(G538))</f>
        <v/>
      </c>
      <c r="P538" s="357" t="str">
        <f aca="false">IF(L538="","",IF(H538="",IF(I538="R",0,I538),IF(H538="R",0,H538)))</f>
        <v/>
      </c>
    </row>
    <row r="539" customFormat="false" ht="13.5" hidden="false" customHeight="true" outlineLevel="0" collapsed="false">
      <c r="A539" s="348" t="str">
        <f aca="false">VLOOKUP(FLOOR((ROW(B539)-11)/30,1)+1,Teams!$B$10:$AC$39,25,0)</f>
        <v>CHI</v>
      </c>
      <c r="B539" s="349"/>
      <c r="C539" s="234"/>
      <c r="D539" s="73"/>
      <c r="E539" s="235"/>
      <c r="F539" s="235"/>
      <c r="G539" s="237"/>
      <c r="H539" s="235"/>
      <c r="I539" s="350"/>
      <c r="J539" s="368"/>
      <c r="K539" s="354" t="str">
        <f aca="false">IF(ISNUMBER(F539),CONCATENATE(Rosters!$C$6,Positions!A539,Positions!C539),"")</f>
        <v/>
      </c>
      <c r="L539" s="9" t="str">
        <f aca="false">IF(K539="","",VLOOKUP(D539,$S$3:$T$13,2,0))</f>
        <v/>
      </c>
      <c r="M539" s="355" t="str">
        <f aca="false">IF(L539="","",LEFT(E539,1)*12+RIGHT(E539,LEN(E539)-2))</f>
        <v/>
      </c>
      <c r="N539" s="355" t="str">
        <f aca="false">IF(L539="","",F539)</f>
        <v/>
      </c>
      <c r="O539" s="356" t="str">
        <f aca="false">IF(L539="","",DATEVALUE(G539))</f>
        <v/>
      </c>
      <c r="P539" s="357" t="str">
        <f aca="false">IF(L539="","",IF(H539="",IF(I539="R",0,I539),IF(H539="R",0,H539)))</f>
        <v/>
      </c>
    </row>
    <row r="540" customFormat="false" ht="13.5" hidden="false" customHeight="true" outlineLevel="0" collapsed="false">
      <c r="A540" s="348" t="str">
        <f aca="false">VLOOKUP(FLOOR((ROW(B540)-11)/30,1)+1,Teams!$B$10:$AC$39,25,0)</f>
        <v>CHI</v>
      </c>
      <c r="B540" s="349"/>
      <c r="C540" s="234"/>
      <c r="D540" s="73"/>
      <c r="E540" s="235"/>
      <c r="F540" s="235"/>
      <c r="G540" s="237"/>
      <c r="H540" s="235"/>
      <c r="I540" s="350"/>
      <c r="J540" s="364"/>
      <c r="K540" s="354" t="str">
        <f aca="false">IF(ISNUMBER(F540),CONCATENATE(Rosters!$C$6,Positions!A540,Positions!C540),"")</f>
        <v/>
      </c>
      <c r="L540" s="9" t="str">
        <f aca="false">IF(K540="","",VLOOKUP(D540,$S$3:$T$13,2,0))</f>
        <v/>
      </c>
      <c r="M540" s="355" t="str">
        <f aca="false">IF(L540="","",LEFT(E540,1)*12+RIGHT(E540,LEN(E540)-2))</f>
        <v/>
      </c>
      <c r="N540" s="355" t="str">
        <f aca="false">IF(L540="","",F540)</f>
        <v/>
      </c>
      <c r="O540" s="356" t="str">
        <f aca="false">IF(L540="","",DATEVALUE(G540))</f>
        <v/>
      </c>
      <c r="P540" s="357" t="str">
        <f aca="false">IF(L540="","",IF(H540="",IF(I540="R",0,I540),IF(H540="R",0,H540)))</f>
        <v/>
      </c>
    </row>
    <row r="541" customFormat="false" ht="13.5" hidden="false" customHeight="true" outlineLevel="0" collapsed="false">
      <c r="A541" s="348" t="str">
        <f aca="false">VLOOKUP(FLOOR((ROW(B541)-11)/30,1)+1,Teams!$B$10:$AC$39,25,0)</f>
        <v>CHI</v>
      </c>
      <c r="B541" s="349"/>
      <c r="C541" s="234"/>
      <c r="D541" s="73"/>
      <c r="E541" s="235"/>
      <c r="F541" s="235"/>
      <c r="G541" s="237"/>
      <c r="H541" s="235"/>
      <c r="I541" s="350"/>
      <c r="J541" s="364"/>
      <c r="K541" s="354" t="str">
        <f aca="false">IF(ISNUMBER(F541),CONCATENATE(Rosters!$C$6,Positions!A541,Positions!C541),"")</f>
        <v/>
      </c>
      <c r="L541" s="9" t="str">
        <f aca="false">IF(K541="","",VLOOKUP(D541,$S$3:$T$13,2,0))</f>
        <v/>
      </c>
      <c r="M541" s="355" t="str">
        <f aca="false">IF(L541="","",LEFT(E541,1)*12+RIGHT(E541,LEN(E541)-2))</f>
        <v/>
      </c>
      <c r="N541" s="355" t="str">
        <f aca="false">IF(L541="","",F541)</f>
        <v/>
      </c>
      <c r="O541" s="356" t="str">
        <f aca="false">IF(L541="","",DATEVALUE(G541))</f>
        <v/>
      </c>
      <c r="P541" s="357" t="str">
        <f aca="false">IF(L541="","",IF(H541="",IF(I541="R",0,I541),IF(H541="R",0,H541)))</f>
        <v/>
      </c>
    </row>
    <row r="542" customFormat="false" ht="13.5" hidden="false" customHeight="true" outlineLevel="0" collapsed="false">
      <c r="A542" s="348" t="str">
        <f aca="false">VLOOKUP(FLOOR((ROW(B542)-11)/30,1)+1,Teams!$B$10:$AC$39,25,0)</f>
        <v>CHI</v>
      </c>
      <c r="B542" s="349"/>
      <c r="C542" s="234"/>
      <c r="D542" s="73"/>
      <c r="E542" s="235"/>
      <c r="F542" s="235"/>
      <c r="G542" s="237"/>
      <c r="H542" s="235"/>
      <c r="I542" s="350"/>
      <c r="J542" s="368"/>
      <c r="K542" s="354" t="str">
        <f aca="false">IF(ISNUMBER(F542),CONCATENATE(Rosters!$C$6,Positions!A542,Positions!C542),"")</f>
        <v/>
      </c>
      <c r="L542" s="9" t="str">
        <f aca="false">IF(K542="","",VLOOKUP(D542,$S$3:$T$13,2,0))</f>
        <v/>
      </c>
      <c r="M542" s="355" t="str">
        <f aca="false">IF(L542="","",LEFT(E542,1)*12+RIGHT(E542,LEN(E542)-2))</f>
        <v/>
      </c>
      <c r="N542" s="355" t="str">
        <f aca="false">IF(L542="","",F542)</f>
        <v/>
      </c>
      <c r="O542" s="356" t="str">
        <f aca="false">IF(L542="","",DATEVALUE(G542))</f>
        <v/>
      </c>
      <c r="P542" s="357" t="str">
        <f aca="false">IF(L542="","",IF(H542="",IF(I542="R",0,I542),IF(H542="R",0,H542)))</f>
        <v/>
      </c>
    </row>
    <row r="543" customFormat="false" ht="13.5" hidden="false" customHeight="true" outlineLevel="0" collapsed="false">
      <c r="A543" s="348" t="str">
        <f aca="false">VLOOKUP(FLOOR((ROW(B543)-11)/30,1)+1,Teams!$B$10:$AC$39,25,0)</f>
        <v>CHI</v>
      </c>
      <c r="B543" s="359"/>
      <c r="C543" s="240"/>
      <c r="D543" s="360"/>
      <c r="E543" s="241"/>
      <c r="F543" s="241"/>
      <c r="G543" s="243"/>
      <c r="H543" s="241"/>
      <c r="I543" s="376"/>
      <c r="J543" s="159"/>
      <c r="K543" s="354" t="str">
        <f aca="false">IF(ISNUMBER(F543),CONCATENATE(Rosters!$C$6,Positions!A543,Positions!C543),"")</f>
        <v/>
      </c>
      <c r="L543" s="9" t="str">
        <f aca="false">IF(K543="","",VLOOKUP(D543,$S$3:$T$13,2,0))</f>
        <v/>
      </c>
      <c r="M543" s="355" t="str">
        <f aca="false">IF(L543="","",LEFT(E543,1)*12+RIGHT(E543,LEN(E543)-2))</f>
        <v/>
      </c>
      <c r="N543" s="355" t="str">
        <f aca="false">IF(L543="","",F543)</f>
        <v/>
      </c>
      <c r="O543" s="356" t="str">
        <f aca="false">IF(L543="","",DATEVALUE(G543))</f>
        <v/>
      </c>
      <c r="P543" s="357" t="str">
        <f aca="false">IF(L543="","",IF(H543="",IF(I543="R",0,I543),IF(H543="R",0,H543)))</f>
        <v/>
      </c>
    </row>
    <row r="544" customFormat="false" ht="13.5" hidden="false" customHeight="true" outlineLevel="0" collapsed="false">
      <c r="A544" s="348" t="str">
        <f aca="false">VLOOKUP(FLOOR((ROW(B544)-11)/30,1)+1,Teams!$B$10:$AC$39,25,0)</f>
        <v>CHI</v>
      </c>
      <c r="B544" s="335"/>
      <c r="C544" s="156"/>
      <c r="D544" s="157"/>
      <c r="E544" s="157"/>
      <c r="F544" s="157"/>
      <c r="G544" s="158"/>
      <c r="H544" s="158"/>
      <c r="I544" s="369"/>
      <c r="J544" s="159"/>
      <c r="K544" s="354" t="str">
        <f aca="false">IF(ISNUMBER(F544),CONCATENATE(Rosters!$C$6,Positions!A544,Positions!C544),"")</f>
        <v/>
      </c>
      <c r="L544" s="9" t="str">
        <f aca="false">IF(K544="","",VLOOKUP(D544,$S$3:$T$13,2,0))</f>
        <v/>
      </c>
      <c r="M544" s="355"/>
      <c r="N544" s="355"/>
      <c r="O544" s="356"/>
      <c r="P544" s="357" t="str">
        <f aca="false">IF(L544="","",IF(H544="",IF(I544="R",0,I544),IF(H544="R",0,H544)))</f>
        <v/>
      </c>
    </row>
    <row r="545" customFormat="false" ht="13.5" hidden="false" customHeight="true" outlineLevel="0" collapsed="false">
      <c r="A545" s="348" t="str">
        <f aca="false">VLOOKUP(FLOOR((ROW(B545)-11)/30,1)+1,Teams!$B$10:$AC$39,25,0)</f>
        <v>CHI</v>
      </c>
      <c r="B545" s="335"/>
      <c r="C545" s="156"/>
      <c r="D545" s="157"/>
      <c r="E545" s="157"/>
      <c r="F545" s="157"/>
      <c r="G545" s="158"/>
      <c r="H545" s="158"/>
      <c r="I545" s="369"/>
      <c r="J545" s="159"/>
      <c r="K545" s="354" t="str">
        <f aca="false">IF(ISNUMBER(F545),CONCATENATE(Rosters!$C$6,Positions!A545,Positions!C545),"")</f>
        <v/>
      </c>
      <c r="L545" s="9" t="str">
        <f aca="false">IF(K545="","",VLOOKUP(D545,$S$3:$T$13,2,0))</f>
        <v/>
      </c>
      <c r="M545" s="355"/>
      <c r="N545" s="355"/>
      <c r="O545" s="356"/>
      <c r="P545" s="357" t="str">
        <f aca="false">IF(L545="","",IF(H545="",IF(I545="R",0,I545),IF(H545="R",0,H545)))</f>
        <v/>
      </c>
    </row>
    <row r="546" customFormat="false" ht="13.5" hidden="false" customHeight="true" outlineLevel="0" collapsed="false">
      <c r="A546" s="348" t="str">
        <f aca="false">VLOOKUP(FLOOR((ROW(B546)-11)/30,1)+1,Teams!$B$10:$AC$39,25,0)</f>
        <v>CHI</v>
      </c>
      <c r="B546" s="335"/>
      <c r="C546" s="156"/>
      <c r="D546" s="157"/>
      <c r="E546" s="157"/>
      <c r="F546" s="157"/>
      <c r="G546" s="158"/>
      <c r="H546" s="158"/>
      <c r="I546" s="369"/>
      <c r="J546" s="159"/>
      <c r="K546" s="354" t="str">
        <f aca="false">IF(ISNUMBER(F546),CONCATENATE(Rosters!$C$6,Positions!A546,Positions!C546),"")</f>
        <v/>
      </c>
      <c r="L546" s="9" t="str">
        <f aca="false">IF(K546="","",VLOOKUP(D546,$S$3:$T$13,2,0))</f>
        <v/>
      </c>
      <c r="M546" s="355"/>
      <c r="N546" s="355"/>
      <c r="O546" s="356"/>
      <c r="P546" s="357" t="str">
        <f aca="false">IF(L546="","",IF(H546="",IF(I546="R",0,I546),IF(H546="R",0,H546)))</f>
        <v/>
      </c>
    </row>
    <row r="547" customFormat="false" ht="13.5" hidden="false" customHeight="true" outlineLevel="0" collapsed="false">
      <c r="A547" s="348" t="str">
        <f aca="false">VLOOKUP(FLOOR((ROW(B547)-11)/30,1)+1,Teams!$B$10:$AC$39,25,0)</f>
        <v>CHI</v>
      </c>
      <c r="B547" s="335"/>
      <c r="C547" s="156"/>
      <c r="D547" s="157"/>
      <c r="E547" s="157"/>
      <c r="F547" s="157"/>
      <c r="G547" s="158"/>
      <c r="H547" s="158"/>
      <c r="I547" s="369"/>
      <c r="J547" s="159"/>
      <c r="K547" s="354" t="str">
        <f aca="false">IF(ISNUMBER(F547),CONCATENATE(Rosters!$C$6,Positions!A547,Positions!C547),"")</f>
        <v/>
      </c>
      <c r="L547" s="9" t="str">
        <f aca="false">IF(K547="","",VLOOKUP(D547,$S$3:$T$13,2,0))</f>
        <v/>
      </c>
      <c r="M547" s="355"/>
      <c r="N547" s="355"/>
      <c r="O547" s="356"/>
      <c r="P547" s="357" t="str">
        <f aca="false">IF(L547="","",IF(H547="",IF(I547="R",0,I547),IF(H547="R",0,H547)))</f>
        <v/>
      </c>
    </row>
    <row r="548" customFormat="false" ht="13.5" hidden="false" customHeight="true" outlineLevel="0" collapsed="false">
      <c r="A548" s="348" t="str">
        <f aca="false">VLOOKUP(FLOOR((ROW(B548)-11)/30,1)+1,Teams!$B$10:$AC$39,25,0)</f>
        <v>CHI</v>
      </c>
      <c r="B548" s="335"/>
      <c r="C548" s="156"/>
      <c r="D548" s="157"/>
      <c r="E548" s="157"/>
      <c r="F548" s="157"/>
      <c r="G548" s="158"/>
      <c r="H548" s="158"/>
      <c r="I548" s="369"/>
      <c r="J548" s="159"/>
      <c r="K548" s="354" t="str">
        <f aca="false">IF(ISNUMBER(F548),CONCATENATE(Rosters!$C$6,Positions!A548,Positions!C548),"")</f>
        <v/>
      </c>
      <c r="L548" s="9" t="str">
        <f aca="false">IF(K548="","",VLOOKUP(D548,$S$3:$T$13,2,0))</f>
        <v/>
      </c>
      <c r="M548" s="355"/>
      <c r="N548" s="355"/>
      <c r="O548" s="356"/>
      <c r="P548" s="357" t="str">
        <f aca="false">IF(L548="","",IF(H548="",IF(I548="R",0,I548),IF(H548="R",0,H548)))</f>
        <v/>
      </c>
    </row>
    <row r="549" customFormat="false" ht="13.5" hidden="false" customHeight="true" outlineLevel="0" collapsed="false">
      <c r="A549" s="348" t="str">
        <f aca="false">VLOOKUP(FLOOR((ROW(B549)-11)/30,1)+1,Teams!$B$10:$AC$39,25,0)</f>
        <v>CHI</v>
      </c>
      <c r="B549" s="333"/>
      <c r="C549" s="223"/>
      <c r="D549" s="370"/>
      <c r="E549" s="370"/>
      <c r="F549" s="370"/>
      <c r="G549" s="371"/>
      <c r="H549" s="371"/>
      <c r="I549" s="22"/>
      <c r="J549" s="372"/>
      <c r="K549" s="373" t="str">
        <f aca="false">IF(ISNUMBER(F549),CONCATENATE(Rosters!$C$6,Positions!A549,Positions!C549),"")</f>
        <v/>
      </c>
      <c r="L549" s="18" t="str">
        <f aca="false">IF(K549="","",VLOOKUP(D549,$S$3:$T$13,2,0))</f>
        <v/>
      </c>
      <c r="M549" s="224" t="str">
        <f aca="false">IF(L549="","",LEFT(E549,1)*12+RIGHT(E549,LEN(E549)-2))</f>
        <v/>
      </c>
      <c r="N549" s="224" t="str">
        <f aca="false">IF(L549="","",F549)</f>
        <v/>
      </c>
      <c r="O549" s="374" t="str">
        <f aca="false">IF(L549="","",DATEVALUE(G549))</f>
        <v/>
      </c>
      <c r="P549" s="375" t="str">
        <f aca="false">IF(L549="","",IF(H549="",IF(I549="R",0,I549),IF(H549="R",0,H549)))</f>
        <v/>
      </c>
    </row>
    <row r="550" customFormat="false" ht="13.5" hidden="false" customHeight="true" outlineLevel="0" collapsed="false">
      <c r="A550" s="343" t="s">
        <v>2</v>
      </c>
      <c r="B550" s="123" t="s">
        <v>6056</v>
      </c>
      <c r="C550" s="124" t="s">
        <v>4</v>
      </c>
      <c r="D550" s="124" t="s">
        <v>6057</v>
      </c>
      <c r="E550" s="124" t="s">
        <v>6058</v>
      </c>
      <c r="F550" s="124" t="s">
        <v>6059</v>
      </c>
      <c r="G550" s="124" t="s">
        <v>6060</v>
      </c>
      <c r="H550" s="125"/>
      <c r="I550" s="124" t="s">
        <v>6061</v>
      </c>
      <c r="J550" s="344" t="s">
        <v>6062</v>
      </c>
      <c r="K550" s="345" t="s">
        <v>6063</v>
      </c>
      <c r="L550" s="346" t="s">
        <v>6064</v>
      </c>
      <c r="M550" s="346" t="s">
        <v>86</v>
      </c>
      <c r="N550" s="346" t="s">
        <v>87</v>
      </c>
      <c r="O550" s="346" t="s">
        <v>6065</v>
      </c>
      <c r="P550" s="347" t="s">
        <v>6066</v>
      </c>
    </row>
    <row r="551" customFormat="false" ht="13.5" hidden="false" customHeight="true" outlineLevel="0" collapsed="false">
      <c r="A551" s="348" t="str">
        <f aca="false">VLOOKUP(FLOOR((ROW(B551)-11)/30,1)+1,Teams!$B$10:$AC$39,25,0)</f>
        <v>ORL</v>
      </c>
      <c r="B551" s="349" t="n">
        <v>10</v>
      </c>
      <c r="C551" s="234" t="s">
        <v>5321</v>
      </c>
      <c r="D551" s="73" t="s">
        <v>6075</v>
      </c>
      <c r="E551" s="235" t="s">
        <v>6083</v>
      </c>
      <c r="F551" s="235" t="n">
        <v>205</v>
      </c>
      <c r="G551" s="237" t="s">
        <v>6427</v>
      </c>
      <c r="H551" s="237"/>
      <c r="I551" s="235" t="n">
        <v>3</v>
      </c>
      <c r="J551" s="358"/>
      <c r="K551" s="351" t="str">
        <f aca="false">IF(ISNUMBER(F551),CONCATENATE(Rosters!$C$6,Positions!A551,Positions!C551),"")</f>
        <v>2016ORLEvan Fournier</v>
      </c>
      <c r="L551" s="281" t="n">
        <f aca="false">IF(K551="","",VLOOKUP(D551,$S$3:$T$13,2,0))</f>
        <v>3</v>
      </c>
      <c r="M551" s="282" t="n">
        <f aca="false">IF(L551="","",LEFT(E551,1)*12+RIGHT(E551,LEN(E551)-2))</f>
        <v>79</v>
      </c>
      <c r="N551" s="282" t="n">
        <f aca="false">IF(L551="","",F551)</f>
        <v>205</v>
      </c>
      <c r="O551" s="352" t="n">
        <f aca="false">IF(L551="","",DATEVALUE(G551))</f>
        <v>33906</v>
      </c>
      <c r="P551" s="353" t="n">
        <f aca="false">IF(L551="","",IF(H551="",IF(I551="R",0,I551),IF(H551="R",0,H551)))</f>
        <v>3</v>
      </c>
    </row>
    <row r="552" customFormat="false" ht="13.5" hidden="false" customHeight="true" outlineLevel="0" collapsed="false">
      <c r="A552" s="348" t="str">
        <f aca="false">VLOOKUP(FLOOR((ROW(B552)-11)/30,1)+1,Teams!$B$10:$AC$39,25,0)</f>
        <v>ORL</v>
      </c>
      <c r="B552" s="349" t="n">
        <v>44</v>
      </c>
      <c r="C552" s="234" t="s">
        <v>5269</v>
      </c>
      <c r="D552" s="73" t="s">
        <v>6079</v>
      </c>
      <c r="E552" s="235" t="s">
        <v>6095</v>
      </c>
      <c r="F552" s="235" t="n">
        <v>250</v>
      </c>
      <c r="G552" s="237" t="s">
        <v>6428</v>
      </c>
      <c r="H552" s="237"/>
      <c r="I552" s="235" t="n">
        <v>3</v>
      </c>
      <c r="J552" s="350" t="s">
        <v>6429</v>
      </c>
      <c r="K552" s="354" t="str">
        <f aca="false">IF(ISNUMBER(F552),CONCATENATE(Rosters!$C$6,Positions!A552,Positions!C552),"")</f>
        <v>2016ORLAndrew Nicholson</v>
      </c>
      <c r="L552" s="9" t="n">
        <f aca="false">IF(K552="","",VLOOKUP(D552,$S$3:$T$13,2,0))</f>
        <v>4</v>
      </c>
      <c r="M552" s="355" t="n">
        <f aca="false">IF(L552="","",LEFT(E552,1)*12+RIGHT(E552,LEN(E552)-2))</f>
        <v>81</v>
      </c>
      <c r="N552" s="355" t="n">
        <f aca="false">IF(L552="","",F552)</f>
        <v>250</v>
      </c>
      <c r="O552" s="356" t="n">
        <f aca="false">IF(L552="","",DATEVALUE(G552))</f>
        <v>32850</v>
      </c>
      <c r="P552" s="357" t="n">
        <f aca="false">IF(L552="","",IF(H552="",IF(I552="R",0,I552),IF(H552="R",0,H552)))</f>
        <v>3</v>
      </c>
    </row>
    <row r="553" customFormat="false" ht="13.5" hidden="false" customHeight="true" outlineLevel="0" collapsed="false">
      <c r="A553" s="348" t="str">
        <f aca="false">VLOOKUP(FLOOR((ROW(B553)-11)/30,1)+1,Teams!$B$10:$AC$39,25,0)</f>
        <v>ORL</v>
      </c>
      <c r="B553" s="349" t="n">
        <v>55</v>
      </c>
      <c r="C553" s="234" t="s">
        <v>4834</v>
      </c>
      <c r="D553" s="73" t="s">
        <v>6067</v>
      </c>
      <c r="E553" s="235" t="s">
        <v>6165</v>
      </c>
      <c r="F553" s="235" t="n">
        <v>169</v>
      </c>
      <c r="G553" s="237" t="s">
        <v>6430</v>
      </c>
      <c r="H553" s="237"/>
      <c r="I553" s="235" t="n">
        <v>6</v>
      </c>
      <c r="J553" s="358"/>
      <c r="K553" s="354" t="str">
        <f aca="false">IF(ISNUMBER(F553),CONCATENATE(Rosters!$C$6,Positions!A553,Positions!C553),"")</f>
        <v>2016ORLBrandon Jennings</v>
      </c>
      <c r="L553" s="9" t="n">
        <f aca="false">IF(K553="","",VLOOKUP(D553,$S$3:$T$13,2,0))</f>
        <v>1</v>
      </c>
      <c r="M553" s="355" t="n">
        <f aca="false">IF(L553="","",LEFT(E553,1)*12+RIGHT(E553,LEN(E553)-2))</f>
        <v>73</v>
      </c>
      <c r="N553" s="355" t="n">
        <f aca="false">IF(L553="","",F553)</f>
        <v>169</v>
      </c>
      <c r="O553" s="356" t="n">
        <f aca="false">IF(L553="","",DATEVALUE(G553))</f>
        <v>32774</v>
      </c>
      <c r="P553" s="357" t="n">
        <f aca="false">IF(L553="","",IF(H553="",IF(I553="R",0,I553),IF(H553="R",0,H553)))</f>
        <v>6</v>
      </c>
    </row>
    <row r="554" customFormat="false" ht="13.5" hidden="false" customHeight="true" outlineLevel="0" collapsed="false">
      <c r="A554" s="348" t="str">
        <f aca="false">VLOOKUP(FLOOR((ROW(B554)-11)/30,1)+1,Teams!$B$10:$AC$39,25,0)</f>
        <v>ORL</v>
      </c>
      <c r="B554" s="349" t="n">
        <v>3</v>
      </c>
      <c r="C554" s="234" t="s">
        <v>5475</v>
      </c>
      <c r="D554" s="73" t="s">
        <v>6017</v>
      </c>
      <c r="E554" s="235" t="s">
        <v>6068</v>
      </c>
      <c r="F554" s="235" t="n">
        <v>245</v>
      </c>
      <c r="G554" s="237" t="s">
        <v>6431</v>
      </c>
      <c r="H554" s="237"/>
      <c r="I554" s="235" t="n">
        <v>2</v>
      </c>
      <c r="J554" s="350" t="s">
        <v>6201</v>
      </c>
      <c r="K554" s="354" t="str">
        <f aca="false">IF(ISNUMBER(F554),CONCATENATE(Rosters!$C$6,Positions!A554,Positions!C554),"")</f>
        <v>2016ORLDewayne Dedmon</v>
      </c>
      <c r="L554" s="9" t="n">
        <f aca="false">IF(K554="","",VLOOKUP(D554,$S$3:$T$13,2,0))</f>
        <v>5</v>
      </c>
      <c r="M554" s="355" t="n">
        <f aca="false">IF(L554="","",LEFT(E554,1)*12+RIGHT(E554,LEN(E554)-2))</f>
        <v>84</v>
      </c>
      <c r="N554" s="355" t="n">
        <f aca="false">IF(L554="","",F554)</f>
        <v>245</v>
      </c>
      <c r="O554" s="356" t="n">
        <f aca="false">IF(L554="","",DATEVALUE(G554))</f>
        <v>32732</v>
      </c>
      <c r="P554" s="357" t="n">
        <f aca="false">IF(L554="","",IF(H554="",IF(I554="R",0,I554),IF(H554="R",0,H554)))</f>
        <v>2</v>
      </c>
    </row>
    <row r="555" customFormat="false" ht="13.5" hidden="false" customHeight="true" outlineLevel="0" collapsed="false">
      <c r="A555" s="348" t="str">
        <f aca="false">VLOOKUP(FLOOR((ROW(B555)-11)/30,1)+1,Teams!$B$10:$AC$39,25,0)</f>
        <v>ORL</v>
      </c>
      <c r="B555" s="349" t="n">
        <v>13</v>
      </c>
      <c r="C555" s="234" t="s">
        <v>5585</v>
      </c>
      <c r="D555" s="73" t="s">
        <v>6067</v>
      </c>
      <c r="E555" s="235" t="s">
        <v>6165</v>
      </c>
      <c r="F555" s="235" t="n">
        <v>175</v>
      </c>
      <c r="G555" s="237" t="s">
        <v>6432</v>
      </c>
      <c r="H555" s="237"/>
      <c r="I555" s="235" t="n">
        <v>1</v>
      </c>
      <c r="J555" s="350" t="s">
        <v>6346</v>
      </c>
      <c r="K555" s="354" t="str">
        <f aca="false">IF(ISNUMBER(F555),CONCATENATE(Rosters!$C$6,Positions!A555,Positions!C555),"")</f>
        <v>2016ORLShabazz Napier</v>
      </c>
      <c r="L555" s="9" t="n">
        <f aca="false">IF(K555="","",VLOOKUP(D555,$S$3:$T$13,2,0))</f>
        <v>1</v>
      </c>
      <c r="M555" s="355" t="n">
        <f aca="false">IF(L555="","",LEFT(E555,1)*12+RIGHT(E555,LEN(E555)-2))</f>
        <v>73</v>
      </c>
      <c r="N555" s="355" t="n">
        <f aca="false">IF(L555="","",F555)</f>
        <v>175</v>
      </c>
      <c r="O555" s="356" t="n">
        <f aca="false">IF(L555="","",DATEVALUE(G555))</f>
        <v>33433</v>
      </c>
      <c r="P555" s="357" t="n">
        <f aca="false">IF(L555="","",IF(H555="",IF(I555="R",0,I555),IF(H555="R",0,H555)))</f>
        <v>1</v>
      </c>
    </row>
    <row r="556" customFormat="false" ht="13.5" hidden="false" customHeight="true" outlineLevel="0" collapsed="false">
      <c r="A556" s="348" t="str">
        <f aca="false">VLOOKUP(FLOOR((ROW(B556)-11)/30,1)+1,Teams!$B$10:$AC$39,25,0)</f>
        <v>ORL</v>
      </c>
      <c r="B556" s="349" t="n">
        <v>0</v>
      </c>
      <c r="C556" s="234" t="s">
        <v>5592</v>
      </c>
      <c r="D556" s="73" t="s">
        <v>6079</v>
      </c>
      <c r="E556" s="235" t="s">
        <v>6095</v>
      </c>
      <c r="F556" s="235" t="n">
        <v>220</v>
      </c>
      <c r="G556" s="237" t="s">
        <v>6433</v>
      </c>
      <c r="H556" s="237"/>
      <c r="I556" s="235" t="n">
        <v>1</v>
      </c>
      <c r="J556" s="350" t="s">
        <v>6090</v>
      </c>
      <c r="K556" s="354" t="str">
        <f aca="false">IF(ISNUMBER(F556),CONCATENATE(Rosters!$C$6,Positions!A556,Positions!C556),"")</f>
        <v>2016ORLAaron Gordon</v>
      </c>
      <c r="L556" s="9" t="n">
        <f aca="false">IF(K556="","",VLOOKUP(D556,$S$3:$T$13,2,0))</f>
        <v>4</v>
      </c>
      <c r="M556" s="355" t="n">
        <f aca="false">IF(L556="","",LEFT(E556,1)*12+RIGHT(E556,LEN(E556)-2))</f>
        <v>81</v>
      </c>
      <c r="N556" s="355" t="n">
        <f aca="false">IF(L556="","",F556)</f>
        <v>220</v>
      </c>
      <c r="O556" s="356" t="n">
        <f aca="false">IF(L556="","",DATEVALUE(G556))</f>
        <v>34958</v>
      </c>
      <c r="P556" s="357" t="n">
        <f aca="false">IF(L556="","",IF(H556="",IF(I556="R",0,I556),IF(H556="R",0,H556)))</f>
        <v>1</v>
      </c>
    </row>
    <row r="557" customFormat="false" ht="13.5" hidden="false" customHeight="true" outlineLevel="0" collapsed="false">
      <c r="A557" s="348" t="str">
        <f aca="false">VLOOKUP(FLOOR((ROW(B557)-11)/30,1)+1,Teams!$B$10:$AC$39,25,0)</f>
        <v>ORL</v>
      </c>
      <c r="B557" s="349" t="n">
        <v>4</v>
      </c>
      <c r="C557" s="234" t="s">
        <v>5546</v>
      </c>
      <c r="D557" s="73" t="s">
        <v>6067</v>
      </c>
      <c r="E557" s="235" t="s">
        <v>6132</v>
      </c>
      <c r="F557" s="235" t="n">
        <v>185</v>
      </c>
      <c r="G557" s="237" t="s">
        <v>6434</v>
      </c>
      <c r="H557" s="237"/>
      <c r="I557" s="235" t="n">
        <v>1</v>
      </c>
      <c r="J557" s="350" t="s">
        <v>6435</v>
      </c>
      <c r="K557" s="354" t="str">
        <f aca="false">IF(ISNUMBER(F557),CONCATENATE(Rosters!$C$6,Positions!A557,Positions!C557),"")</f>
        <v>2016ORLElfrid Payton</v>
      </c>
      <c r="L557" s="9" t="n">
        <f aca="false">IF(K557="","",VLOOKUP(D557,$S$3:$T$13,2,0))</f>
        <v>1</v>
      </c>
      <c r="M557" s="355" t="n">
        <f aca="false">IF(L557="","",LEFT(E557,1)*12+RIGHT(E557,LEN(E557)-2))</f>
        <v>76</v>
      </c>
      <c r="N557" s="355" t="n">
        <f aca="false">IF(L557="","",F557)</f>
        <v>185</v>
      </c>
      <c r="O557" s="356" t="n">
        <f aca="false">IF(L557="","",DATEVALUE(G557))</f>
        <v>34387</v>
      </c>
      <c r="P557" s="357" t="n">
        <f aca="false">IF(L557="","",IF(H557="",IF(I557="R",0,I557),IF(H557="R",0,H557)))</f>
        <v>1</v>
      </c>
    </row>
    <row r="558" customFormat="false" ht="13.5" hidden="false" customHeight="true" outlineLevel="0" collapsed="false">
      <c r="A558" s="348" t="str">
        <f aca="false">VLOOKUP(FLOOR((ROW(B558)-11)/30,1)+1,Teams!$B$10:$AC$39,25,0)</f>
        <v>ORL</v>
      </c>
      <c r="B558" s="349" t="n">
        <v>11</v>
      </c>
      <c r="C558" s="234" t="s">
        <v>5651</v>
      </c>
      <c r="D558" s="73" t="s">
        <v>6071</v>
      </c>
      <c r="E558" s="235" t="s">
        <v>6076</v>
      </c>
      <c r="F558" s="235" t="n">
        <v>200</v>
      </c>
      <c r="G558" s="237" t="s">
        <v>6436</v>
      </c>
      <c r="H558" s="237"/>
      <c r="I558" s="235" t="n">
        <v>1</v>
      </c>
      <c r="J558" s="350" t="s">
        <v>6437</v>
      </c>
      <c r="K558" s="354" t="str">
        <f aca="false">IF(ISNUMBER(F558),CONCATENATE(Rosters!$C$6,Positions!A558,Positions!C558),"")</f>
        <v>2016ORLDevyn Marble</v>
      </c>
      <c r="L558" s="9" t="n">
        <f aca="false">IF(K558="","",VLOOKUP(D558,$S$3:$T$13,2,0))</f>
        <v>2</v>
      </c>
      <c r="M558" s="355" t="n">
        <f aca="false">IF(L558="","",LEFT(E558,1)*12+RIGHT(E558,LEN(E558)-2))</f>
        <v>78</v>
      </c>
      <c r="N558" s="355" t="n">
        <f aca="false">IF(L558="","",F558)</f>
        <v>200</v>
      </c>
      <c r="O558" s="356" t="n">
        <f aca="false">IF(L558="","",DATEVALUE(G558))</f>
        <v>33868</v>
      </c>
      <c r="P558" s="357" t="n">
        <f aca="false">IF(L558="","",IF(H558="",IF(I558="R",0,I558),IF(H558="R",0,H558)))</f>
        <v>1</v>
      </c>
    </row>
    <row r="559" customFormat="false" ht="13.5" hidden="false" customHeight="true" outlineLevel="0" collapsed="false">
      <c r="A559" s="348" t="str">
        <f aca="false">VLOOKUP(FLOOR((ROW(B559)-11)/30,1)+1,Teams!$B$10:$AC$39,25,0)</f>
        <v>ORL</v>
      </c>
      <c r="B559" s="349" t="n">
        <v>23</v>
      </c>
      <c r="C559" s="234" t="s">
        <v>5818</v>
      </c>
      <c r="D559" s="73" t="s">
        <v>6075</v>
      </c>
      <c r="E559" s="235" t="s">
        <v>6080</v>
      </c>
      <c r="F559" s="235" t="n">
        <v>215</v>
      </c>
      <c r="G559" s="237" t="s">
        <v>6438</v>
      </c>
      <c r="H559" s="237"/>
      <c r="I559" s="235" t="s">
        <v>6098</v>
      </c>
      <c r="J559" s="358"/>
      <c r="K559" s="354" t="str">
        <f aca="false">IF(ISNUMBER(F559),CONCATENATE(Rosters!$C$6,Positions!A559,Positions!C559),"")</f>
        <v>2016ORLMario Hezonja</v>
      </c>
      <c r="L559" s="9" t="n">
        <f aca="false">IF(K559="","",VLOOKUP(D559,$S$3:$T$13,2,0))</f>
        <v>3</v>
      </c>
      <c r="M559" s="355" t="n">
        <f aca="false">IF(L559="","",LEFT(E559,1)*12+RIGHT(E559,LEN(E559)-2))</f>
        <v>80</v>
      </c>
      <c r="N559" s="355" t="n">
        <f aca="false">IF(L559="","",F559)</f>
        <v>215</v>
      </c>
      <c r="O559" s="356" t="n">
        <f aca="false">IF(L559="","",DATEVALUE(G559))</f>
        <v>34755</v>
      </c>
      <c r="P559" s="357" t="n">
        <f aca="false">IF(L559="","",IF(H559="",IF(I559="R",0,I559),IF(H559="R",0,H559)))</f>
        <v>0</v>
      </c>
    </row>
    <row r="560" customFormat="false" ht="13.5" hidden="false" customHeight="true" outlineLevel="0" collapsed="false">
      <c r="A560" s="348" t="str">
        <f aca="false">VLOOKUP(FLOOR((ROW(B560)-11)/30,1)+1,Teams!$B$10:$AC$39,25,0)</f>
        <v>ORL</v>
      </c>
      <c r="B560" s="349" t="n">
        <v>32</v>
      </c>
      <c r="C560" s="234" t="s">
        <v>4644</v>
      </c>
      <c r="D560" s="73" t="s">
        <v>6067</v>
      </c>
      <c r="E560" s="235" t="s">
        <v>6106</v>
      </c>
      <c r="F560" s="235" t="n">
        <v>175</v>
      </c>
      <c r="G560" s="237" t="s">
        <v>6439</v>
      </c>
      <c r="H560" s="237"/>
      <c r="I560" s="235" t="n">
        <v>8</v>
      </c>
      <c r="J560" s="350" t="s">
        <v>6176</v>
      </c>
      <c r="K560" s="354" t="str">
        <f aca="false">IF(ISNUMBER(F560),CONCATENATE(Rosters!$C$6,Positions!A560,Positions!C560),"")</f>
        <v>2016ORLC.J. Watson</v>
      </c>
      <c r="L560" s="9" t="n">
        <f aca="false">IF(K560="","",VLOOKUP(D560,$S$3:$T$13,2,0))</f>
        <v>1</v>
      </c>
      <c r="M560" s="355" t="n">
        <f aca="false">IF(L560="","",LEFT(E560,1)*12+RIGHT(E560,LEN(E560)-2))</f>
        <v>74</v>
      </c>
      <c r="N560" s="355" t="n">
        <f aca="false">IF(L560="","",F560)</f>
        <v>175</v>
      </c>
      <c r="O560" s="356" t="n">
        <f aca="false">IF(L560="","",DATEVALUE(G560))</f>
        <v>30789</v>
      </c>
      <c r="P560" s="357" t="n">
        <f aca="false">IF(L560="","",IF(H560="",IF(I560="R",0,I560),IF(H560="R",0,H560)))</f>
        <v>8</v>
      </c>
    </row>
    <row r="561" customFormat="false" ht="13.5" hidden="false" customHeight="true" outlineLevel="0" collapsed="false">
      <c r="A561" s="348" t="str">
        <f aca="false">VLOOKUP(FLOOR((ROW(B561)-11)/30,1)+1,Teams!$B$10:$AC$39,25,0)</f>
        <v>ORL</v>
      </c>
      <c r="B561" s="349" t="n">
        <v>14</v>
      </c>
      <c r="C561" s="234" t="s">
        <v>4610</v>
      </c>
      <c r="D561" s="73" t="s">
        <v>6017</v>
      </c>
      <c r="E561" s="235" t="s">
        <v>6068</v>
      </c>
      <c r="F561" s="235" t="n">
        <v>245</v>
      </c>
      <c r="G561" s="237" t="s">
        <v>6440</v>
      </c>
      <c r="H561" s="237"/>
      <c r="I561" s="235" t="n">
        <v>7</v>
      </c>
      <c r="J561" s="350" t="s">
        <v>6441</v>
      </c>
      <c r="K561" s="354" t="str">
        <f aca="false">IF(ISNUMBER(F561),CONCATENATE(Rosters!$C$6,Positions!A561,Positions!C561),"")</f>
        <v>2016ORLJason Smith</v>
      </c>
      <c r="L561" s="9" t="n">
        <f aca="false">IF(K561="","",VLOOKUP(D561,$S$3:$T$13,2,0))</f>
        <v>5</v>
      </c>
      <c r="M561" s="355" t="n">
        <f aca="false">IF(L561="","",LEFT(E561,1)*12+RIGHT(E561,LEN(E561)-2))</f>
        <v>84</v>
      </c>
      <c r="N561" s="355" t="n">
        <f aca="false">IF(L561="","",F561)</f>
        <v>245</v>
      </c>
      <c r="O561" s="356" t="n">
        <f aca="false">IF(L561="","",DATEVALUE(G561))</f>
        <v>31473</v>
      </c>
      <c r="P561" s="357" t="n">
        <f aca="false">IF(L561="","",IF(H561="",IF(I561="R",0,I561),IF(H561="R",0,H561)))</f>
        <v>7</v>
      </c>
    </row>
    <row r="562" customFormat="false" ht="13.5" hidden="false" customHeight="true" outlineLevel="0" collapsed="false">
      <c r="A562" s="348" t="str">
        <f aca="false">VLOOKUP(FLOOR((ROW(B562)-11)/30,1)+1,Teams!$B$10:$AC$39,25,0)</f>
        <v>ORL</v>
      </c>
      <c r="B562" s="359" t="n">
        <v>9</v>
      </c>
      <c r="C562" s="240" t="s">
        <v>5123</v>
      </c>
      <c r="D562" s="360" t="s">
        <v>6017</v>
      </c>
      <c r="E562" s="241" t="s">
        <v>6068</v>
      </c>
      <c r="F562" s="241" t="n">
        <v>260</v>
      </c>
      <c r="G562" s="243" t="s">
        <v>6442</v>
      </c>
      <c r="H562" s="243"/>
      <c r="I562" s="241" t="n">
        <v>4</v>
      </c>
      <c r="J562" s="376" t="s">
        <v>6201</v>
      </c>
      <c r="K562" s="354" t="str">
        <f aca="false">IF(ISNUMBER(F562),CONCATENATE(Rosters!$C$6,Positions!A562,Positions!C562),"")</f>
        <v>2016ORLNikola Vucevic</v>
      </c>
      <c r="L562" s="9" t="n">
        <f aca="false">IF(K562="","",VLOOKUP(D562,$S$3:$T$13,2,0))</f>
        <v>5</v>
      </c>
      <c r="M562" s="355" t="n">
        <f aca="false">IF(L562="","",LEFT(E562,1)*12+RIGHT(E562,LEN(E562)-2))</f>
        <v>84</v>
      </c>
      <c r="N562" s="355" t="n">
        <f aca="false">IF(L562="","",F562)</f>
        <v>260</v>
      </c>
      <c r="O562" s="356" t="n">
        <f aca="false">IF(L562="","",DATEVALUE(G562))</f>
        <v>33170</v>
      </c>
      <c r="P562" s="357" t="n">
        <f aca="false">IF(L562="","",IF(H562="",IF(I562="R",0,I562),IF(H562="R",0,H562)))</f>
        <v>4</v>
      </c>
    </row>
    <row r="563" customFormat="false" ht="13.5" hidden="false" customHeight="true" outlineLevel="0" collapsed="false">
      <c r="A563" s="348" t="str">
        <f aca="false">VLOOKUP(FLOOR((ROW(B563)-11)/30,1)+1,Teams!$B$10:$AC$39,25,0)</f>
        <v>ORL</v>
      </c>
      <c r="B563" s="349"/>
      <c r="C563" s="234"/>
      <c r="D563" s="73"/>
      <c r="E563" s="235"/>
      <c r="F563" s="235"/>
      <c r="G563" s="237"/>
      <c r="H563" s="237"/>
      <c r="I563" s="235"/>
      <c r="J563" s="350"/>
      <c r="K563" s="354" t="str">
        <f aca="false">IF(ISNUMBER(F563),CONCATENATE(Rosters!$C$6,Positions!A563,Positions!C563),"")</f>
        <v/>
      </c>
      <c r="L563" s="9" t="str">
        <f aca="false">IF(K563="","",VLOOKUP(D563,$S$3:$T$13,2,0))</f>
        <v/>
      </c>
      <c r="M563" s="355" t="str">
        <f aca="false">IF(L563="","",LEFT(E563,1)*12+RIGHT(E563,LEN(E563)-2))</f>
        <v/>
      </c>
      <c r="N563" s="355" t="str">
        <f aca="false">IF(L563="","",F563)</f>
        <v/>
      </c>
      <c r="O563" s="356" t="str">
        <f aca="false">IF(L563="","",DATEVALUE(G563))</f>
        <v/>
      </c>
      <c r="P563" s="357" t="str">
        <f aca="false">IF(L563="","",IF(H563="",IF(I563="R",0,I563),IF(H563="R",0,H563)))</f>
        <v/>
      </c>
    </row>
    <row r="564" customFormat="false" ht="13.5" hidden="false" customHeight="true" outlineLevel="0" collapsed="false">
      <c r="A564" s="348" t="str">
        <f aca="false">VLOOKUP(FLOOR((ROW(B564)-11)/30,1)+1,Teams!$B$10:$AC$39,25,0)</f>
        <v>ORL</v>
      </c>
      <c r="B564" s="349"/>
      <c r="C564" s="234"/>
      <c r="D564" s="73"/>
      <c r="E564" s="235"/>
      <c r="F564" s="235"/>
      <c r="G564" s="237"/>
      <c r="H564" s="237"/>
      <c r="I564" s="235"/>
      <c r="J564" s="358"/>
      <c r="K564" s="354" t="str">
        <f aca="false">IF(ISNUMBER(F564),CONCATENATE(Rosters!$C$6,Positions!A564,Positions!C564),"")</f>
        <v/>
      </c>
      <c r="L564" s="9" t="str">
        <f aca="false">IF(K564="","",VLOOKUP(D564,$S$3:$T$13,2,0))</f>
        <v/>
      </c>
      <c r="M564" s="355" t="str">
        <f aca="false">IF(L564="","",LEFT(E564,1)*12+RIGHT(E564,LEN(E564)-2))</f>
        <v/>
      </c>
      <c r="N564" s="355" t="str">
        <f aca="false">IF(L564="","",F564)</f>
        <v/>
      </c>
      <c r="O564" s="356" t="str">
        <f aca="false">IF(L564="","",DATEVALUE(G564))</f>
        <v/>
      </c>
      <c r="P564" s="357" t="str">
        <f aca="false">IF(L564="","",IF(H564="",IF(I564="R",0,I564),IF(H564="R",0,H564)))</f>
        <v/>
      </c>
    </row>
    <row r="565" customFormat="false" ht="13.5" hidden="false" customHeight="true" outlineLevel="0" collapsed="false">
      <c r="A565" s="348" t="str">
        <f aca="false">VLOOKUP(FLOOR((ROW(B565)-11)/30,1)+1,Teams!$B$10:$AC$39,25,0)</f>
        <v>ORL</v>
      </c>
      <c r="B565" s="359"/>
      <c r="C565" s="240"/>
      <c r="D565" s="360"/>
      <c r="E565" s="241"/>
      <c r="F565" s="241"/>
      <c r="G565" s="243"/>
      <c r="H565" s="243"/>
      <c r="I565" s="241"/>
      <c r="J565" s="376"/>
      <c r="K565" s="354" t="str">
        <f aca="false">IF(ISNUMBER(F565),CONCATENATE(Rosters!$C$6,Positions!A565,Positions!C565),"")</f>
        <v/>
      </c>
      <c r="L565" s="9" t="str">
        <f aca="false">IF(K565="","",VLOOKUP(D565,$S$3:$T$13,2,0))</f>
        <v/>
      </c>
      <c r="M565" s="355" t="str">
        <f aca="false">IF(L565="","",LEFT(E565,1)*12+RIGHT(E565,LEN(E565)-2))</f>
        <v/>
      </c>
      <c r="N565" s="355" t="str">
        <f aca="false">IF(L565="","",F565)</f>
        <v/>
      </c>
      <c r="O565" s="356" t="str">
        <f aca="false">IF(L565="","",DATEVALUE(G565))</f>
        <v/>
      </c>
      <c r="P565" s="357" t="str">
        <f aca="false">IF(L565="","",IF(H565="",IF(I565="R",0,I565),IF(H565="R",0,H565)))</f>
        <v/>
      </c>
    </row>
    <row r="566" customFormat="false" ht="13.5" hidden="false" customHeight="true" outlineLevel="0" collapsed="false">
      <c r="A566" s="348" t="str">
        <f aca="false">VLOOKUP(FLOOR((ROW(B566)-11)/30,1)+1,Teams!$B$10:$AC$39,25,0)</f>
        <v>ORL</v>
      </c>
      <c r="B566" s="349"/>
      <c r="C566" s="234"/>
      <c r="D566" s="73"/>
      <c r="E566" s="235"/>
      <c r="F566" s="235"/>
      <c r="G566" s="237"/>
      <c r="H566" s="235"/>
      <c r="I566" s="350"/>
      <c r="J566" s="365"/>
      <c r="K566" s="354" t="str">
        <f aca="false">IF(ISNUMBER(F566),CONCATENATE(Rosters!$C$6,Positions!A566,Positions!C566),"")</f>
        <v/>
      </c>
      <c r="L566" s="9" t="str">
        <f aca="false">IF(K566="","",VLOOKUP(D566,$S$3:$T$13,2,0))</f>
        <v/>
      </c>
      <c r="M566" s="355" t="str">
        <f aca="false">IF(L566="","",LEFT(E566,1)*12+RIGHT(E566,LEN(E566)-2))</f>
        <v/>
      </c>
      <c r="N566" s="355" t="str">
        <f aca="false">IF(L566="","",F566)</f>
        <v/>
      </c>
      <c r="O566" s="356" t="str">
        <f aca="false">IF(L566="","",DATEVALUE(G566))</f>
        <v/>
      </c>
      <c r="P566" s="357" t="str">
        <f aca="false">IF(L566="","",IF(H566="",IF(I566="R",0,I566),IF(H566="R",0,H566)))</f>
        <v/>
      </c>
    </row>
    <row r="567" customFormat="false" ht="13.5" hidden="false" customHeight="true" outlineLevel="0" collapsed="false">
      <c r="A567" s="348" t="str">
        <f aca="false">VLOOKUP(FLOOR((ROW(B567)-11)/30,1)+1,Teams!$B$10:$AC$39,25,0)</f>
        <v>ORL</v>
      </c>
      <c r="B567" s="349"/>
      <c r="C567" s="234"/>
      <c r="D567" s="73"/>
      <c r="E567" s="235"/>
      <c r="F567" s="235"/>
      <c r="G567" s="237"/>
      <c r="H567" s="235"/>
      <c r="I567" s="350"/>
      <c r="J567" s="365"/>
      <c r="K567" s="354" t="str">
        <f aca="false">IF(ISNUMBER(F567),CONCATENATE(Rosters!$C$6,Positions!A567,Positions!C567),"")</f>
        <v/>
      </c>
      <c r="L567" s="9" t="str">
        <f aca="false">IF(K567="","",VLOOKUP(D567,$S$3:$T$13,2,0))</f>
        <v/>
      </c>
      <c r="M567" s="355" t="str">
        <f aca="false">IF(L567="","",LEFT(E567,1)*12+RIGHT(E567,LEN(E567)-2))</f>
        <v/>
      </c>
      <c r="N567" s="355" t="str">
        <f aca="false">IF(L567="","",F567)</f>
        <v/>
      </c>
      <c r="O567" s="356" t="str">
        <f aca="false">IF(L567="","",DATEVALUE(G567))</f>
        <v/>
      </c>
      <c r="P567" s="357" t="str">
        <f aca="false">IF(L567="","",IF(H567="",IF(I567="R",0,I567),IF(H567="R",0,H567)))</f>
        <v/>
      </c>
    </row>
    <row r="568" customFormat="false" ht="13.5" hidden="false" customHeight="true" outlineLevel="0" collapsed="false">
      <c r="A568" s="348" t="str">
        <f aca="false">VLOOKUP(FLOOR((ROW(B568)-11)/30,1)+1,Teams!$B$10:$AC$39,25,0)</f>
        <v>ORL</v>
      </c>
      <c r="B568" s="349"/>
      <c r="C568" s="234"/>
      <c r="D568" s="73"/>
      <c r="E568" s="235"/>
      <c r="F568" s="235"/>
      <c r="G568" s="237"/>
      <c r="H568" s="235"/>
      <c r="I568" s="350"/>
      <c r="J568" s="368"/>
      <c r="K568" s="354" t="str">
        <f aca="false">IF(ISNUMBER(F568),CONCATENATE(Rosters!$C$6,Positions!A568,Positions!C568),"")</f>
        <v/>
      </c>
      <c r="L568" s="9" t="str">
        <f aca="false">IF(K568="","",VLOOKUP(D568,$S$3:$T$13,2,0))</f>
        <v/>
      </c>
      <c r="M568" s="355" t="str">
        <f aca="false">IF(L568="","",LEFT(E568,1)*12+RIGHT(E568,LEN(E568)-2))</f>
        <v/>
      </c>
      <c r="N568" s="355" t="str">
        <f aca="false">IF(L568="","",F568)</f>
        <v/>
      </c>
      <c r="O568" s="356" t="str">
        <f aca="false">IF(L568="","",DATEVALUE(G568))</f>
        <v/>
      </c>
      <c r="P568" s="357" t="str">
        <f aca="false">IF(L568="","",IF(H568="",IF(I568="R",0,I568),IF(H568="R",0,H568)))</f>
        <v/>
      </c>
    </row>
    <row r="569" customFormat="false" ht="13.5" hidden="false" customHeight="true" outlineLevel="0" collapsed="false">
      <c r="A569" s="348" t="str">
        <f aca="false">VLOOKUP(FLOOR((ROW(B569)-11)/30,1)+1,Teams!$B$10:$AC$39,25,0)</f>
        <v>ORL</v>
      </c>
      <c r="B569" s="349"/>
      <c r="C569" s="234"/>
      <c r="D569" s="73"/>
      <c r="E569" s="235"/>
      <c r="F569" s="235"/>
      <c r="G569" s="237"/>
      <c r="H569" s="235"/>
      <c r="I569" s="350"/>
      <c r="J569" s="368"/>
      <c r="K569" s="354" t="str">
        <f aca="false">IF(ISNUMBER(F569),CONCATENATE(Rosters!$C$6,Positions!A569,Positions!C569),"")</f>
        <v/>
      </c>
      <c r="L569" s="9" t="str">
        <f aca="false">IF(K569="","",VLOOKUP(D569,$S$3:$T$13,2,0))</f>
        <v/>
      </c>
      <c r="M569" s="355" t="str">
        <f aca="false">IF(L569="","",LEFT(E569,1)*12+RIGHT(E569,LEN(E569)-2))</f>
        <v/>
      </c>
      <c r="N569" s="355" t="str">
        <f aca="false">IF(L569="","",F569)</f>
        <v/>
      </c>
      <c r="O569" s="356" t="str">
        <f aca="false">IF(L569="","",DATEVALUE(G569))</f>
        <v/>
      </c>
      <c r="P569" s="357" t="str">
        <f aca="false">IF(L569="","",IF(H569="",IF(I569="R",0,I569),IF(H569="R",0,H569)))</f>
        <v/>
      </c>
    </row>
    <row r="570" customFormat="false" ht="13.5" hidden="false" customHeight="true" outlineLevel="0" collapsed="false">
      <c r="A570" s="348" t="str">
        <f aca="false">VLOOKUP(FLOOR((ROW(B570)-11)/30,1)+1,Teams!$B$10:$AC$39,25,0)</f>
        <v>ORL</v>
      </c>
      <c r="B570" s="349"/>
      <c r="C570" s="234"/>
      <c r="D570" s="73"/>
      <c r="E570" s="235"/>
      <c r="F570" s="235"/>
      <c r="G570" s="237"/>
      <c r="H570" s="235"/>
      <c r="I570" s="350"/>
      <c r="J570" s="364"/>
      <c r="K570" s="354" t="str">
        <f aca="false">IF(ISNUMBER(F570),CONCATENATE(Rosters!$C$6,Positions!A570,Positions!C570),"")</f>
        <v/>
      </c>
      <c r="L570" s="9" t="str">
        <f aca="false">IF(K570="","",VLOOKUP(D570,$S$3:$T$13,2,0))</f>
        <v/>
      </c>
      <c r="M570" s="355" t="str">
        <f aca="false">IF(L570="","",LEFT(E570,1)*12+RIGHT(E570,LEN(E570)-2))</f>
        <v/>
      </c>
      <c r="N570" s="355" t="str">
        <f aca="false">IF(L570="","",F570)</f>
        <v/>
      </c>
      <c r="O570" s="356" t="str">
        <f aca="false">IF(L570="","",DATEVALUE(G570))</f>
        <v/>
      </c>
      <c r="P570" s="357" t="str">
        <f aca="false">IF(L570="","",IF(H570="",IF(I570="R",0,I570),IF(H570="R",0,H570)))</f>
        <v/>
      </c>
    </row>
    <row r="571" customFormat="false" ht="13.5" hidden="false" customHeight="true" outlineLevel="0" collapsed="false">
      <c r="A571" s="348" t="str">
        <f aca="false">VLOOKUP(FLOOR((ROW(B571)-11)/30,1)+1,Teams!$B$10:$AC$39,25,0)</f>
        <v>ORL</v>
      </c>
      <c r="B571" s="349"/>
      <c r="C571" s="234"/>
      <c r="D571" s="73"/>
      <c r="E571" s="235"/>
      <c r="F571" s="235"/>
      <c r="G571" s="237"/>
      <c r="H571" s="235"/>
      <c r="I571" s="350"/>
      <c r="J571" s="368"/>
      <c r="K571" s="354" t="str">
        <f aca="false">IF(ISNUMBER(F571),CONCATENATE(Rosters!$C$6,Positions!A571,Positions!C571),"")</f>
        <v/>
      </c>
      <c r="L571" s="9" t="str">
        <f aca="false">IF(K571="","",VLOOKUP(D571,$S$3:$T$13,2,0))</f>
        <v/>
      </c>
      <c r="M571" s="355" t="str">
        <f aca="false">IF(L571="","",LEFT(E571,1)*12+RIGHT(E571,LEN(E571)-2))</f>
        <v/>
      </c>
      <c r="N571" s="355" t="str">
        <f aca="false">IF(L571="","",F571)</f>
        <v/>
      </c>
      <c r="O571" s="356" t="str">
        <f aca="false">IF(L571="","",DATEVALUE(G571))</f>
        <v/>
      </c>
      <c r="P571" s="357" t="str">
        <f aca="false">IF(L571="","",IF(H571="",IF(I571="R",0,I571),IF(H571="R",0,H571)))</f>
        <v/>
      </c>
    </row>
    <row r="572" customFormat="false" ht="13.5" hidden="false" customHeight="true" outlineLevel="0" collapsed="false">
      <c r="A572" s="348" t="str">
        <f aca="false">VLOOKUP(FLOOR((ROW(B572)-11)/30,1)+1,Teams!$B$10:$AC$39,25,0)</f>
        <v>ORL</v>
      </c>
      <c r="B572" s="359"/>
      <c r="C572" s="240"/>
      <c r="D572" s="360"/>
      <c r="E572" s="241"/>
      <c r="F572" s="241"/>
      <c r="G572" s="243"/>
      <c r="H572" s="241"/>
      <c r="I572" s="376"/>
      <c r="J572" s="368"/>
      <c r="K572" s="354" t="str">
        <f aca="false">IF(ISNUMBER(F572),CONCATENATE(Rosters!$C$6,Positions!A572,Positions!C572),"")</f>
        <v/>
      </c>
      <c r="L572" s="9" t="str">
        <f aca="false">IF(K572="","",VLOOKUP(D572,$S$3:$T$13,2,0))</f>
        <v/>
      </c>
      <c r="M572" s="355" t="str">
        <f aca="false">IF(L572="","",LEFT(E572,1)*12+RIGHT(E572,LEN(E572)-2))</f>
        <v/>
      </c>
      <c r="N572" s="355" t="str">
        <f aca="false">IF(L572="","",F572)</f>
        <v/>
      </c>
      <c r="O572" s="356" t="str">
        <f aca="false">IF(L572="","",DATEVALUE(G572))</f>
        <v/>
      </c>
      <c r="P572" s="357" t="str">
        <f aca="false">IF(L572="","",IF(H572="",IF(I572="R",0,I572),IF(H572="R",0,H572)))</f>
        <v/>
      </c>
    </row>
    <row r="573" customFormat="false" ht="13.5" hidden="false" customHeight="true" outlineLevel="0" collapsed="false">
      <c r="A573" s="348" t="str">
        <f aca="false">VLOOKUP(FLOOR((ROW(B573)-11)/30,1)+1,Teams!$B$10:$AC$39,25,0)</f>
        <v>ORL</v>
      </c>
      <c r="B573" s="366"/>
      <c r="C573" s="246"/>
      <c r="D573" s="367"/>
      <c r="E573" s="247"/>
      <c r="F573" s="247"/>
      <c r="G573" s="249"/>
      <c r="H573" s="249"/>
      <c r="I573" s="247"/>
      <c r="J573" s="368"/>
      <c r="K573" s="354" t="str">
        <f aca="false">IF(ISNUMBER(F573),CONCATENATE(Rosters!$C$6,Positions!A573,Positions!C573),"")</f>
        <v/>
      </c>
      <c r="L573" s="9" t="str">
        <f aca="false">IF(K573="","",VLOOKUP(D573,$S$3:$T$13,2,0))</f>
        <v/>
      </c>
      <c r="M573" s="355" t="str">
        <f aca="false">IF(L573="","",LEFT(E573,1)*12+RIGHT(E573,LEN(E573)-2))</f>
        <v/>
      </c>
      <c r="N573" s="355" t="str">
        <f aca="false">IF(L573="","",F573)</f>
        <v/>
      </c>
      <c r="O573" s="356" t="str">
        <f aca="false">IF(L573="","",DATEVALUE(G573))</f>
        <v/>
      </c>
      <c r="P573" s="357" t="str">
        <f aca="false">IF(L573="","",IF(H573="",IF(I573="R",0,I573),IF(H573="R",0,H573)))</f>
        <v/>
      </c>
    </row>
    <row r="574" customFormat="false" ht="13.5" hidden="false" customHeight="true" outlineLevel="0" collapsed="false">
      <c r="A574" s="348" t="str">
        <f aca="false">VLOOKUP(FLOOR((ROW(B574)-11)/30,1)+1,Teams!$B$10:$AC$39,25,0)</f>
        <v>ORL</v>
      </c>
      <c r="B574" s="335"/>
      <c r="C574" s="156"/>
      <c r="D574" s="157"/>
      <c r="E574" s="157"/>
      <c r="F574" s="157"/>
      <c r="G574" s="158"/>
      <c r="H574" s="158"/>
      <c r="I574" s="369"/>
      <c r="J574" s="159"/>
      <c r="K574" s="354" t="str">
        <f aca="false">IF(ISNUMBER(F574),CONCATENATE(Rosters!$C$6,Positions!A574,Positions!C574),"")</f>
        <v/>
      </c>
      <c r="L574" s="9" t="str">
        <f aca="false">IF(K574="","",VLOOKUP(D574,$S$3:$T$13,2,0))</f>
        <v/>
      </c>
      <c r="M574" s="355"/>
      <c r="N574" s="355"/>
      <c r="O574" s="356"/>
      <c r="P574" s="357" t="str">
        <f aca="false">IF(L574="","",IF(H574="",IF(I574="R",0,I574),IF(H574="R",0,H574)))</f>
        <v/>
      </c>
    </row>
    <row r="575" customFormat="false" ht="13.5" hidden="false" customHeight="true" outlineLevel="0" collapsed="false">
      <c r="A575" s="348" t="str">
        <f aca="false">VLOOKUP(FLOOR((ROW(B575)-11)/30,1)+1,Teams!$B$10:$AC$39,25,0)</f>
        <v>ORL</v>
      </c>
      <c r="B575" s="335"/>
      <c r="C575" s="156"/>
      <c r="D575" s="157"/>
      <c r="E575" s="157"/>
      <c r="F575" s="157"/>
      <c r="G575" s="158"/>
      <c r="H575" s="158"/>
      <c r="I575" s="369"/>
      <c r="J575" s="159"/>
      <c r="K575" s="354" t="str">
        <f aca="false">IF(ISNUMBER(F575),CONCATENATE(Rosters!$C$6,Positions!A575,Positions!C575),"")</f>
        <v/>
      </c>
      <c r="L575" s="9" t="str">
        <f aca="false">IF(K575="","",VLOOKUP(D575,$S$3:$T$13,2,0))</f>
        <v/>
      </c>
      <c r="M575" s="355"/>
      <c r="N575" s="355"/>
      <c r="O575" s="356"/>
      <c r="P575" s="357" t="str">
        <f aca="false">IF(L575="","",IF(H575="",IF(I575="R",0,I575),IF(H575="R",0,H575)))</f>
        <v/>
      </c>
    </row>
    <row r="576" customFormat="false" ht="13.5" hidden="false" customHeight="true" outlineLevel="0" collapsed="false">
      <c r="A576" s="348" t="str">
        <f aca="false">VLOOKUP(FLOOR((ROW(B576)-11)/30,1)+1,Teams!$B$10:$AC$39,25,0)</f>
        <v>ORL</v>
      </c>
      <c r="B576" s="335"/>
      <c r="C576" s="156"/>
      <c r="D576" s="157"/>
      <c r="E576" s="157"/>
      <c r="F576" s="157"/>
      <c r="G576" s="158"/>
      <c r="H576" s="158"/>
      <c r="I576" s="369"/>
      <c r="J576" s="159"/>
      <c r="K576" s="354" t="str">
        <f aca="false">IF(ISNUMBER(F576),CONCATENATE(Rosters!$C$6,Positions!A576,Positions!C576),"")</f>
        <v/>
      </c>
      <c r="L576" s="9" t="str">
        <f aca="false">IF(K576="","",VLOOKUP(D576,$S$3:$T$13,2,0))</f>
        <v/>
      </c>
      <c r="M576" s="355"/>
      <c r="N576" s="355"/>
      <c r="O576" s="356"/>
      <c r="P576" s="357" t="str">
        <f aca="false">IF(L576="","",IF(H576="",IF(I576="R",0,I576),IF(H576="R",0,H576)))</f>
        <v/>
      </c>
    </row>
    <row r="577" customFormat="false" ht="13.5" hidden="false" customHeight="true" outlineLevel="0" collapsed="false">
      <c r="A577" s="348" t="str">
        <f aca="false">VLOOKUP(FLOOR((ROW(B577)-11)/30,1)+1,Teams!$B$10:$AC$39,25,0)</f>
        <v>ORL</v>
      </c>
      <c r="B577" s="335"/>
      <c r="C577" s="156"/>
      <c r="D577" s="157"/>
      <c r="E577" s="157"/>
      <c r="F577" s="157"/>
      <c r="G577" s="158"/>
      <c r="H577" s="158"/>
      <c r="I577" s="369"/>
      <c r="J577" s="159"/>
      <c r="K577" s="354" t="str">
        <f aca="false">IF(ISNUMBER(F577),CONCATENATE(Rosters!$C$6,Positions!A577,Positions!C577),"")</f>
        <v/>
      </c>
      <c r="L577" s="9" t="str">
        <f aca="false">IF(K577="","",VLOOKUP(D577,$S$3:$T$13,2,0))</f>
        <v/>
      </c>
      <c r="M577" s="355"/>
      <c r="N577" s="355"/>
      <c r="O577" s="356"/>
      <c r="P577" s="357" t="str">
        <f aca="false">IF(L577="","",IF(H577="",IF(I577="R",0,I577),IF(H577="R",0,H577)))</f>
        <v/>
      </c>
    </row>
    <row r="578" customFormat="false" ht="13.5" hidden="false" customHeight="true" outlineLevel="0" collapsed="false">
      <c r="A578" s="348" t="str">
        <f aca="false">VLOOKUP(FLOOR((ROW(B578)-11)/30,1)+1,Teams!$B$10:$AC$39,25,0)</f>
        <v>ORL</v>
      </c>
      <c r="B578" s="335"/>
      <c r="C578" s="156"/>
      <c r="D578" s="157"/>
      <c r="E578" s="157"/>
      <c r="F578" s="157"/>
      <c r="G578" s="158"/>
      <c r="H578" s="158"/>
      <c r="I578" s="369"/>
      <c r="J578" s="159"/>
      <c r="K578" s="354" t="str">
        <f aca="false">IF(ISNUMBER(F578),CONCATENATE(Rosters!$C$6,Positions!A578,Positions!C578),"")</f>
        <v/>
      </c>
      <c r="L578" s="9" t="str">
        <f aca="false">IF(K578="","",VLOOKUP(D578,$S$3:$T$13,2,0))</f>
        <v/>
      </c>
      <c r="M578" s="355"/>
      <c r="N578" s="355"/>
      <c r="O578" s="356"/>
      <c r="P578" s="357" t="str">
        <f aca="false">IF(L578="","",IF(H578="",IF(I578="R",0,I578),IF(H578="R",0,H578)))</f>
        <v/>
      </c>
    </row>
    <row r="579" customFormat="false" ht="13.5" hidden="false" customHeight="true" outlineLevel="0" collapsed="false">
      <c r="A579" s="348" t="str">
        <f aca="false">VLOOKUP(FLOOR((ROW(B579)-11)/30,1)+1,Teams!$B$10:$AC$39,25,0)</f>
        <v>ORL</v>
      </c>
      <c r="B579" s="333"/>
      <c r="C579" s="223"/>
      <c r="D579" s="370"/>
      <c r="E579" s="370"/>
      <c r="F579" s="370"/>
      <c r="G579" s="371"/>
      <c r="H579" s="371"/>
      <c r="I579" s="22"/>
      <c r="J579" s="372"/>
      <c r="K579" s="373" t="str">
        <f aca="false">IF(ISNUMBER(F579),CONCATENATE(Rosters!$C$6,Positions!A579,Positions!C579),"")</f>
        <v/>
      </c>
      <c r="L579" s="18" t="str">
        <f aca="false">IF(K579="","",VLOOKUP(D579,$S$3:$T$13,2,0))</f>
        <v/>
      </c>
      <c r="M579" s="224" t="str">
        <f aca="false">IF(L579="","",LEFT(E579,1)*12+RIGHT(E579,LEN(E579)-2))</f>
        <v/>
      </c>
      <c r="N579" s="224" t="str">
        <f aca="false">IF(L579="","",F579)</f>
        <v/>
      </c>
      <c r="O579" s="374" t="str">
        <f aca="false">IF(L579="","",DATEVALUE(G579))</f>
        <v/>
      </c>
      <c r="P579" s="375" t="str">
        <f aca="false">IF(L579="","",IF(H579="",IF(I579="R",0,I579),IF(H579="R",0,H579)))</f>
        <v/>
      </c>
    </row>
    <row r="580" customFormat="false" ht="13.5" hidden="false" customHeight="true" outlineLevel="0" collapsed="false">
      <c r="A580" s="343" t="s">
        <v>2</v>
      </c>
      <c r="B580" s="123" t="s">
        <v>6056</v>
      </c>
      <c r="C580" s="124" t="s">
        <v>4</v>
      </c>
      <c r="D580" s="124" t="s">
        <v>6057</v>
      </c>
      <c r="E580" s="124" t="s">
        <v>6058</v>
      </c>
      <c r="F580" s="124" t="s">
        <v>6059</v>
      </c>
      <c r="G580" s="124" t="s">
        <v>6060</v>
      </c>
      <c r="H580" s="125"/>
      <c r="I580" s="124" t="s">
        <v>6061</v>
      </c>
      <c r="J580" s="344" t="s">
        <v>6062</v>
      </c>
      <c r="K580" s="345" t="s">
        <v>6063</v>
      </c>
      <c r="L580" s="346" t="s">
        <v>6064</v>
      </c>
      <c r="M580" s="346" t="s">
        <v>86</v>
      </c>
      <c r="N580" s="346" t="s">
        <v>87</v>
      </c>
      <c r="O580" s="346" t="s">
        <v>6065</v>
      </c>
      <c r="P580" s="347" t="s">
        <v>6066</v>
      </c>
    </row>
    <row r="581" customFormat="false" ht="13.5" hidden="false" customHeight="true" outlineLevel="0" collapsed="false">
      <c r="A581" s="348" t="str">
        <f aca="false">VLOOKUP(FLOOR((ROW(B581)-11)/30,1)+1,Teams!$B$10:$AC$39,25,0)</f>
        <v>MEM</v>
      </c>
      <c r="B581" s="349" t="n">
        <v>15</v>
      </c>
      <c r="C581" s="234" t="s">
        <v>3325</v>
      </c>
      <c r="D581" s="73" t="s">
        <v>6071</v>
      </c>
      <c r="E581" s="235" t="s">
        <v>6076</v>
      </c>
      <c r="F581" s="235" t="n">
        <v>220</v>
      </c>
      <c r="G581" s="237" t="s">
        <v>6443</v>
      </c>
      <c r="H581" s="237"/>
      <c r="I581" s="235" t="n">
        <v>17</v>
      </c>
      <c r="J581" s="350" t="s">
        <v>6082</v>
      </c>
      <c r="K581" s="351" t="str">
        <f aca="false">IF(ISNUMBER(F581),CONCATENATE(Rosters!$C$6,Positions!A581,Positions!C581),"")</f>
        <v>2016MEMVince Carter</v>
      </c>
      <c r="L581" s="281" t="n">
        <f aca="false">IF(K581="","",VLOOKUP(D581,$S$3:$T$13,2,0))</f>
        <v>2</v>
      </c>
      <c r="M581" s="282" t="n">
        <f aca="false">IF(L581="","",LEFT(E581,1)*12+RIGHT(E581,LEN(E581)-2))</f>
        <v>78</v>
      </c>
      <c r="N581" s="282" t="n">
        <f aca="false">IF(L581="","",F581)</f>
        <v>220</v>
      </c>
      <c r="O581" s="352" t="n">
        <f aca="false">IF(L581="","",DATEVALUE(G581))</f>
        <v>28151</v>
      </c>
      <c r="P581" s="353" t="n">
        <f aca="false">IF(L581="","",IF(H581="",IF(I581="R",0,I581),IF(H581="R",0,H581)))</f>
        <v>17</v>
      </c>
    </row>
    <row r="582" customFormat="false" ht="13.5" hidden="false" customHeight="true" outlineLevel="0" collapsed="false">
      <c r="A582" s="348" t="str">
        <f aca="false">VLOOKUP(FLOOR((ROW(B582)-11)/30,1)+1,Teams!$B$10:$AC$39,25,0)</f>
        <v>MEM</v>
      </c>
      <c r="B582" s="349" t="n">
        <v>1</v>
      </c>
      <c r="C582" s="234" t="s">
        <v>5046</v>
      </c>
      <c r="D582" s="73" t="s">
        <v>6075</v>
      </c>
      <c r="E582" s="235" t="s">
        <v>6144</v>
      </c>
      <c r="F582" s="235" t="n">
        <v>230</v>
      </c>
      <c r="G582" s="237" t="s">
        <v>6444</v>
      </c>
      <c r="H582" s="237"/>
      <c r="I582" s="235" t="n">
        <v>5</v>
      </c>
      <c r="J582" s="350" t="s">
        <v>6445</v>
      </c>
      <c r="K582" s="354" t="str">
        <f aca="false">IF(ISNUMBER(F582),CONCATENATE(Rosters!$C$6,Positions!A582,Positions!C582),"")</f>
        <v>2016MEMLance Stephenson</v>
      </c>
      <c r="L582" s="9" t="n">
        <f aca="false">IF(K582="","",VLOOKUP(D582,$S$3:$T$13,2,0))</f>
        <v>3</v>
      </c>
      <c r="M582" s="355" t="n">
        <f aca="false">IF(L582="","",LEFT(E582,1)*12+RIGHT(E582,LEN(E582)-2))</f>
        <v>77</v>
      </c>
      <c r="N582" s="355" t="n">
        <f aca="false">IF(L582="","",F582)</f>
        <v>230</v>
      </c>
      <c r="O582" s="356" t="n">
        <f aca="false">IF(L582="","",DATEVALUE(G582))</f>
        <v>33121</v>
      </c>
      <c r="P582" s="357" t="n">
        <f aca="false">IF(L582="","",IF(H582="",IF(I582="R",0,I582),IF(H582="R",0,H582)))</f>
        <v>5</v>
      </c>
    </row>
    <row r="583" customFormat="false" ht="13.5" hidden="false" customHeight="true" outlineLevel="0" collapsed="false">
      <c r="A583" s="348" t="str">
        <f aca="false">VLOOKUP(FLOOR((ROW(B583)-11)/30,1)+1,Teams!$B$10:$AC$39,25,0)</f>
        <v>MEM</v>
      </c>
      <c r="B583" s="349" t="n">
        <v>50</v>
      </c>
      <c r="C583" s="234" t="s">
        <v>3797</v>
      </c>
      <c r="D583" s="73" t="s">
        <v>6079</v>
      </c>
      <c r="E583" s="235" t="s">
        <v>6095</v>
      </c>
      <c r="F583" s="235" t="n">
        <v>260</v>
      </c>
      <c r="G583" s="237" t="s">
        <v>6446</v>
      </c>
      <c r="H583" s="237"/>
      <c r="I583" s="235" t="n">
        <v>14</v>
      </c>
      <c r="J583" s="350" t="s">
        <v>6101</v>
      </c>
      <c r="K583" s="354" t="str">
        <f aca="false">IF(ISNUMBER(F583),CONCATENATE(Rosters!$C$6,Positions!A583,Positions!C583),"")</f>
        <v>2016MEMZach Randolph</v>
      </c>
      <c r="L583" s="9" t="n">
        <f aca="false">IF(K583="","",VLOOKUP(D583,$S$3:$T$13,2,0))</f>
        <v>4</v>
      </c>
      <c r="M583" s="355" t="n">
        <f aca="false">IF(L583="","",LEFT(E583,1)*12+RIGHT(E583,LEN(E583)-2))</f>
        <v>81</v>
      </c>
      <c r="N583" s="355" t="n">
        <f aca="false">IF(L583="","",F583)</f>
        <v>260</v>
      </c>
      <c r="O583" s="356" t="n">
        <f aca="false">IF(L583="","",DATEVALUE(G583))</f>
        <v>29783</v>
      </c>
      <c r="P583" s="357" t="n">
        <f aca="false">IF(L583="","",IF(H583="",IF(I583="R",0,I583),IF(H583="R",0,H583)))</f>
        <v>14</v>
      </c>
    </row>
    <row r="584" customFormat="false" ht="13.5" hidden="false" customHeight="true" outlineLevel="0" collapsed="false">
      <c r="A584" s="348" t="str">
        <f aca="false">VLOOKUP(FLOOR((ROW(B584)-11)/30,1)+1,Teams!$B$10:$AC$39,25,0)</f>
        <v>MEM</v>
      </c>
      <c r="B584" s="349" t="n">
        <v>33</v>
      </c>
      <c r="C584" s="234" t="s">
        <v>4716</v>
      </c>
      <c r="D584" s="73" t="s">
        <v>6017</v>
      </c>
      <c r="E584" s="235" t="s">
        <v>6161</v>
      </c>
      <c r="F584" s="235" t="n">
        <v>255</v>
      </c>
      <c r="G584" s="237" t="s">
        <v>6447</v>
      </c>
      <c r="H584" s="237"/>
      <c r="I584" s="235" t="n">
        <v>7</v>
      </c>
      <c r="J584" s="358"/>
      <c r="K584" s="354" t="str">
        <f aca="false">IF(ISNUMBER(F584),CONCATENATE(Rosters!$C$6,Positions!A584,Positions!C584),"")</f>
        <v>2016MEMMarc Gasol</v>
      </c>
      <c r="L584" s="9" t="n">
        <f aca="false">IF(K584="","",VLOOKUP(D584,$S$3:$T$13,2,0))</f>
        <v>5</v>
      </c>
      <c r="M584" s="355" t="n">
        <f aca="false">IF(L584="","",LEFT(E584,1)*12+RIGHT(E584,LEN(E584)-2))</f>
        <v>85</v>
      </c>
      <c r="N584" s="355" t="n">
        <f aca="false">IF(L584="","",F584)</f>
        <v>255</v>
      </c>
      <c r="O584" s="356" t="n">
        <f aca="false">IF(L584="","",DATEVALUE(G584))</f>
        <v>31076</v>
      </c>
      <c r="P584" s="357" t="n">
        <f aca="false">IF(L584="","",IF(H584="",IF(I584="R",0,I584),IF(H584="R",0,H584)))</f>
        <v>7</v>
      </c>
    </row>
    <row r="585" customFormat="false" ht="13.5" hidden="false" customHeight="true" outlineLevel="0" collapsed="false">
      <c r="A585" s="348" t="str">
        <f aca="false">VLOOKUP(FLOOR((ROW(B585)-11)/30,1)+1,Teams!$B$10:$AC$39,25,0)</f>
        <v>MEM</v>
      </c>
      <c r="B585" s="349" t="n">
        <v>11</v>
      </c>
      <c r="C585" s="234" t="s">
        <v>4604</v>
      </c>
      <c r="D585" s="73" t="s">
        <v>6067</v>
      </c>
      <c r="E585" s="235" t="s">
        <v>6165</v>
      </c>
      <c r="F585" s="235" t="n">
        <v>175</v>
      </c>
      <c r="G585" s="237" t="s">
        <v>6448</v>
      </c>
      <c r="H585" s="237"/>
      <c r="I585" s="235" t="n">
        <v>8</v>
      </c>
      <c r="J585" s="350" t="s">
        <v>6239</v>
      </c>
      <c r="K585" s="354" t="str">
        <f aca="false">IF(ISNUMBER(F585),CONCATENATE(Rosters!$C$6,Positions!A585,Positions!C585),"")</f>
        <v>2016MEMMike Conley</v>
      </c>
      <c r="L585" s="9" t="n">
        <f aca="false">IF(K585="","",VLOOKUP(D585,$S$3:$T$13,2,0))</f>
        <v>1</v>
      </c>
      <c r="M585" s="355" t="n">
        <f aca="false">IF(L585="","",LEFT(E585,1)*12+RIGHT(E585,LEN(E585)-2))</f>
        <v>73</v>
      </c>
      <c r="N585" s="355" t="n">
        <f aca="false">IF(L585="","",F585)</f>
        <v>175</v>
      </c>
      <c r="O585" s="356" t="n">
        <f aca="false">IF(L585="","",DATEVALUE(G585))</f>
        <v>32061</v>
      </c>
      <c r="P585" s="357" t="n">
        <f aca="false">IF(L585="","",IF(H585="",IF(I585="R",0,I585),IF(H585="R",0,H585)))</f>
        <v>8</v>
      </c>
    </row>
    <row r="586" customFormat="false" ht="13.5" hidden="false" customHeight="true" outlineLevel="0" collapsed="false">
      <c r="A586" s="348" t="str">
        <f aca="false">VLOOKUP(FLOOR((ROW(B586)-11)/30,1)+1,Teams!$B$10:$AC$39,25,0)</f>
        <v>MEM</v>
      </c>
      <c r="B586" s="349" t="n">
        <v>7</v>
      </c>
      <c r="C586" s="234" t="s">
        <v>3791</v>
      </c>
      <c r="D586" s="73" t="s">
        <v>6017</v>
      </c>
      <c r="E586" s="235" t="s">
        <v>6092</v>
      </c>
      <c r="F586" s="235" t="n">
        <v>245</v>
      </c>
      <c r="G586" s="237" t="s">
        <v>6449</v>
      </c>
      <c r="H586" s="237"/>
      <c r="I586" s="235" t="n">
        <v>13</v>
      </c>
      <c r="J586" s="350" t="s">
        <v>6450</v>
      </c>
      <c r="K586" s="354" t="str">
        <f aca="false">IF(ISNUMBER(F586),CONCATENATE(Rosters!$C$6,Positions!A586,Positions!C586),"")</f>
        <v>2016MEMChris Andersen</v>
      </c>
      <c r="L586" s="9" t="n">
        <f aca="false">IF(K586="","",VLOOKUP(D586,$S$3:$T$13,2,0))</f>
        <v>5</v>
      </c>
      <c r="M586" s="355" t="n">
        <f aca="false">IF(L586="","",LEFT(E586,1)*12+RIGHT(E586,LEN(E586)-2))</f>
        <v>82</v>
      </c>
      <c r="N586" s="355" t="n">
        <f aca="false">IF(L586="","",F586)</f>
        <v>245</v>
      </c>
      <c r="O586" s="356" t="n">
        <f aca="false">IF(L586="","",DATEVALUE(G586))</f>
        <v>28678</v>
      </c>
      <c r="P586" s="357" t="n">
        <f aca="false">IF(L586="","",IF(H586="",IF(I586="R",0,I586),IF(H586="R",0,H586)))</f>
        <v>13</v>
      </c>
    </row>
    <row r="587" customFormat="false" ht="13.5" hidden="false" customHeight="true" outlineLevel="0" collapsed="false">
      <c r="A587" s="348" t="str">
        <f aca="false">VLOOKUP(FLOOR((ROW(B587)-11)/30,1)+1,Teams!$B$10:$AC$39,25,0)</f>
        <v>MEM</v>
      </c>
      <c r="B587" s="349" t="n">
        <v>22</v>
      </c>
      <c r="C587" s="234" t="s">
        <v>4036</v>
      </c>
      <c r="D587" s="73" t="s">
        <v>6075</v>
      </c>
      <c r="E587" s="235" t="s">
        <v>6083</v>
      </c>
      <c r="F587" s="235" t="n">
        <v>226</v>
      </c>
      <c r="G587" s="237" t="s">
        <v>6451</v>
      </c>
      <c r="H587" s="237"/>
      <c r="I587" s="235" t="n">
        <v>12</v>
      </c>
      <c r="J587" s="350" t="s">
        <v>6099</v>
      </c>
      <c r="K587" s="354" t="str">
        <f aca="false">IF(ISNUMBER(F587),CONCATENATE(Rosters!$C$6,Positions!A587,Positions!C587),"")</f>
        <v>2016MEMMatt Barnes</v>
      </c>
      <c r="L587" s="9" t="n">
        <f aca="false">IF(K587="","",VLOOKUP(D587,$S$3:$T$13,2,0))</f>
        <v>3</v>
      </c>
      <c r="M587" s="355" t="n">
        <f aca="false">IF(L587="","",LEFT(E587,1)*12+RIGHT(E587,LEN(E587)-2))</f>
        <v>79</v>
      </c>
      <c r="N587" s="355" t="n">
        <f aca="false">IF(L587="","",F587)</f>
        <v>226</v>
      </c>
      <c r="O587" s="356" t="n">
        <f aca="false">IF(L587="","",DATEVALUE(G587))</f>
        <v>29289</v>
      </c>
      <c r="P587" s="357" t="n">
        <f aca="false">IF(L587="","",IF(H587="",IF(I587="R",0,I587),IF(H587="R",0,H587)))</f>
        <v>12</v>
      </c>
    </row>
    <row r="588" customFormat="false" ht="13.5" hidden="false" customHeight="true" outlineLevel="0" collapsed="false">
      <c r="A588" s="348" t="str">
        <f aca="false">VLOOKUP(FLOOR((ROW(B588)-11)/30,1)+1,Teams!$B$10:$AC$39,25,0)</f>
        <v>MEM</v>
      </c>
      <c r="B588" s="349" t="n">
        <v>9</v>
      </c>
      <c r="C588" s="234" t="s">
        <v>4147</v>
      </c>
      <c r="D588" s="73" t="s">
        <v>6071</v>
      </c>
      <c r="E588" s="235" t="s">
        <v>6132</v>
      </c>
      <c r="F588" s="235" t="n">
        <v>213</v>
      </c>
      <c r="G588" s="237" t="s">
        <v>6452</v>
      </c>
      <c r="H588" s="237"/>
      <c r="I588" s="235" t="n">
        <v>11</v>
      </c>
      <c r="J588" s="350" t="s">
        <v>6246</v>
      </c>
      <c r="K588" s="354" t="str">
        <f aca="false">IF(ISNUMBER(F588),CONCATENATE(Rosters!$C$6,Positions!A588,Positions!C588),"")</f>
        <v>2016MEMTony Allen</v>
      </c>
      <c r="L588" s="9" t="n">
        <f aca="false">IF(K588="","",VLOOKUP(D588,$S$3:$T$13,2,0))</f>
        <v>2</v>
      </c>
      <c r="M588" s="355" t="n">
        <f aca="false">IF(L588="","",LEFT(E588,1)*12+RIGHT(E588,LEN(E588)-2))</f>
        <v>76</v>
      </c>
      <c r="N588" s="355" t="n">
        <f aca="false">IF(L588="","",F588)</f>
        <v>213</v>
      </c>
      <c r="O588" s="356" t="n">
        <f aca="false">IF(L588="","",DATEVALUE(G588))</f>
        <v>29962</v>
      </c>
      <c r="P588" s="357" t="n">
        <f aca="false">IF(L588="","",IF(H588="",IF(I588="R",0,I588),IF(H588="R",0,H588)))</f>
        <v>11</v>
      </c>
    </row>
    <row r="589" customFormat="false" ht="13.5" hidden="false" customHeight="true" outlineLevel="0" collapsed="false">
      <c r="A589" s="348" t="str">
        <f aca="false">VLOOKUP(FLOOR((ROW(B589)-11)/30,1)+1,Teams!$B$10:$AC$39,25,0)</f>
        <v>MEM</v>
      </c>
      <c r="B589" s="349" t="n">
        <v>19</v>
      </c>
      <c r="C589" s="234" t="s">
        <v>5604</v>
      </c>
      <c r="D589" s="73" t="s">
        <v>6075</v>
      </c>
      <c r="E589" s="235" t="s">
        <v>6076</v>
      </c>
      <c r="F589" s="235" t="n">
        <v>230</v>
      </c>
      <c r="G589" s="237" t="s">
        <v>6453</v>
      </c>
      <c r="H589" s="237"/>
      <c r="I589" s="235" t="n">
        <v>1</v>
      </c>
      <c r="J589" s="350" t="s">
        <v>6082</v>
      </c>
      <c r="K589" s="354" t="str">
        <f aca="false">IF(ISNUMBER(F589),CONCATENATE(Rosters!$C$6,Positions!A589,Positions!C589),"")</f>
        <v>2016MEMP.J. Hairston</v>
      </c>
      <c r="L589" s="9" t="n">
        <f aca="false">IF(K589="","",VLOOKUP(D589,$S$3:$T$13,2,0))</f>
        <v>3</v>
      </c>
      <c r="M589" s="355" t="n">
        <f aca="false">IF(L589="","",LEFT(E589,1)*12+RIGHT(E589,LEN(E589)-2))</f>
        <v>78</v>
      </c>
      <c r="N589" s="355" t="n">
        <f aca="false">IF(L589="","",F589)</f>
        <v>230</v>
      </c>
      <c r="O589" s="356" t="n">
        <f aca="false">IF(L589="","",DATEVALUE(G589))</f>
        <v>33962</v>
      </c>
      <c r="P589" s="357" t="n">
        <f aca="false">IF(L589="","",IF(H589="",IF(I589="R",0,I589),IF(H589="R",0,H589)))</f>
        <v>1</v>
      </c>
    </row>
    <row r="590" customFormat="false" ht="13.5" hidden="false" customHeight="true" outlineLevel="0" collapsed="false">
      <c r="A590" s="348" t="str">
        <f aca="false">VLOOKUP(FLOOR((ROW(B590)-11)/30,1)+1,Teams!$B$10:$AC$39,25,0)</f>
        <v>MEM</v>
      </c>
      <c r="B590" s="349" t="n">
        <v>3</v>
      </c>
      <c r="C590" s="234" t="s">
        <v>5646</v>
      </c>
      <c r="D590" s="73" t="s">
        <v>6071</v>
      </c>
      <c r="E590" s="235" t="s">
        <v>6144</v>
      </c>
      <c r="F590" s="235" t="n">
        <v>209</v>
      </c>
      <c r="G590" s="237" t="s">
        <v>6454</v>
      </c>
      <c r="H590" s="237"/>
      <c r="I590" s="235" t="n">
        <v>1</v>
      </c>
      <c r="J590" s="350" t="s">
        <v>6099</v>
      </c>
      <c r="K590" s="354" t="str">
        <f aca="false">IF(ISNUMBER(F590),CONCATENATE(Rosters!$C$6,Positions!A590,Positions!C590),"")</f>
        <v>2016MEMJordan Adams</v>
      </c>
      <c r="L590" s="9" t="n">
        <f aca="false">IF(K590="","",VLOOKUP(D590,$S$3:$T$13,2,0))</f>
        <v>2</v>
      </c>
      <c r="M590" s="355" t="n">
        <f aca="false">IF(L590="","",LEFT(E590,1)*12+RIGHT(E590,LEN(E590)-2))</f>
        <v>77</v>
      </c>
      <c r="N590" s="355" t="n">
        <f aca="false">IF(L590="","",F590)</f>
        <v>209</v>
      </c>
      <c r="O590" s="356" t="n">
        <f aca="false">IF(L590="","",DATEVALUE(G590))</f>
        <v>34523</v>
      </c>
      <c r="P590" s="357" t="n">
        <f aca="false">IF(L590="","",IF(H590="",IF(I590="R",0,I590),IF(H590="R",0,H590)))</f>
        <v>1</v>
      </c>
    </row>
    <row r="591" customFormat="false" ht="13.5" hidden="false" customHeight="true" outlineLevel="0" collapsed="false">
      <c r="A591" s="348" t="str">
        <f aca="false">VLOOKUP(FLOOR((ROW(B591)-11)/30,1)+1,Teams!$B$10:$AC$39,25,0)</f>
        <v>MEM</v>
      </c>
      <c r="B591" s="349" t="n">
        <v>0</v>
      </c>
      <c r="C591" s="234" t="s">
        <v>5659</v>
      </c>
      <c r="D591" s="73" t="s">
        <v>6079</v>
      </c>
      <c r="E591" s="235" t="s">
        <v>6095</v>
      </c>
      <c r="F591" s="235" t="n">
        <v>227</v>
      </c>
      <c r="G591" s="237" t="s">
        <v>6455</v>
      </c>
      <c r="H591" s="237"/>
      <c r="I591" s="235" t="n">
        <v>1</v>
      </c>
      <c r="J591" s="350" t="s">
        <v>6167</v>
      </c>
      <c r="K591" s="354" t="str">
        <f aca="false">IF(ISNUMBER(F591),CONCATENATE(Rosters!$C$6,Positions!A591,Positions!C591),"")</f>
        <v>2016MEMJaMychal Green</v>
      </c>
      <c r="L591" s="9" t="n">
        <f aca="false">IF(K591="","",VLOOKUP(D591,$S$3:$T$13,2,0))</f>
        <v>4</v>
      </c>
      <c r="M591" s="355" t="n">
        <f aca="false">IF(L591="","",LEFT(E591,1)*12+RIGHT(E591,LEN(E591)-2))</f>
        <v>81</v>
      </c>
      <c r="N591" s="355" t="n">
        <f aca="false">IF(L591="","",F591)</f>
        <v>227</v>
      </c>
      <c r="O591" s="356" t="n">
        <f aca="false">IF(L591="","",DATEVALUE(G591))</f>
        <v>33045</v>
      </c>
      <c r="P591" s="357" t="n">
        <f aca="false">IF(L591="","",IF(H591="",IF(I591="R",0,I591),IF(H591="R",0,H591)))</f>
        <v>1</v>
      </c>
    </row>
    <row r="592" customFormat="false" ht="13.5" hidden="false" customHeight="true" outlineLevel="0" collapsed="false">
      <c r="A592" s="348" t="str">
        <f aca="false">VLOOKUP(FLOOR((ROW(B592)-11)/30,1)+1,Teams!$B$10:$AC$39,25,0)</f>
        <v>MEM</v>
      </c>
      <c r="B592" s="349" t="n">
        <v>10</v>
      </c>
      <c r="C592" s="234" t="s">
        <v>5821</v>
      </c>
      <c r="D592" s="73" t="s">
        <v>6079</v>
      </c>
      <c r="E592" s="235" t="s">
        <v>6092</v>
      </c>
      <c r="F592" s="235" t="n">
        <v>239</v>
      </c>
      <c r="G592" s="237" t="s">
        <v>6456</v>
      </c>
      <c r="H592" s="237"/>
      <c r="I592" s="235" t="s">
        <v>6098</v>
      </c>
      <c r="J592" s="350" t="s">
        <v>6258</v>
      </c>
      <c r="K592" s="354" t="str">
        <f aca="false">IF(ISNUMBER(F592),CONCATENATE(Rosters!$C$6,Positions!A592,Positions!C592),"")</f>
        <v>2016MEMJarell Martin</v>
      </c>
      <c r="L592" s="9" t="n">
        <f aca="false">IF(K592="","",VLOOKUP(D592,$S$3:$T$13,2,0))</f>
        <v>4</v>
      </c>
      <c r="M592" s="355" t="n">
        <f aca="false">IF(L592="","",LEFT(E592,1)*12+RIGHT(E592,LEN(E592)-2))</f>
        <v>82</v>
      </c>
      <c r="N592" s="355" t="n">
        <f aca="false">IF(L592="","",F592)</f>
        <v>239</v>
      </c>
      <c r="O592" s="356" t="n">
        <f aca="false">IF(L592="","",DATEVALUE(G592))</f>
        <v>34478</v>
      </c>
      <c r="P592" s="357" t="n">
        <f aca="false">IF(L592="","",IF(H592="",IF(I592="R",0,I592),IF(H592="R",0,H592)))</f>
        <v>0</v>
      </c>
    </row>
    <row r="593" customFormat="false" ht="13.5" hidden="false" customHeight="true" outlineLevel="0" collapsed="false">
      <c r="A593" s="348" t="str">
        <f aca="false">VLOOKUP(FLOOR((ROW(B593)-11)/30,1)+1,Teams!$B$10:$AC$39,25,0)</f>
        <v>MEM</v>
      </c>
      <c r="B593" s="349" t="n">
        <v>34</v>
      </c>
      <c r="C593" s="234" t="s">
        <v>4642</v>
      </c>
      <c r="D593" s="73" t="s">
        <v>6079</v>
      </c>
      <c r="E593" s="235" t="s">
        <v>6092</v>
      </c>
      <c r="F593" s="235" t="n">
        <v>210</v>
      </c>
      <c r="G593" s="237" t="s">
        <v>6457</v>
      </c>
      <c r="H593" s="237"/>
      <c r="I593" s="235" t="n">
        <v>7</v>
      </c>
      <c r="J593" s="350" t="s">
        <v>6082</v>
      </c>
      <c r="K593" s="354" t="str">
        <f aca="false">IF(ISNUMBER(F593),CONCATENATE(Rosters!$C$6,Positions!A593,Positions!C593),"")</f>
        <v>2016MEMBrandan Wright</v>
      </c>
      <c r="L593" s="9" t="n">
        <f aca="false">IF(K593="","",VLOOKUP(D593,$S$3:$T$13,2,0))</f>
        <v>4</v>
      </c>
      <c r="M593" s="355" t="n">
        <f aca="false">IF(L593="","",LEFT(E593,1)*12+RIGHT(E593,LEN(E593)-2))</f>
        <v>82</v>
      </c>
      <c r="N593" s="355" t="n">
        <f aca="false">IF(L593="","",F593)</f>
        <v>210</v>
      </c>
      <c r="O593" s="356" t="n">
        <f aca="false">IF(L593="","",DATEVALUE(G593))</f>
        <v>32055</v>
      </c>
      <c r="P593" s="357" t="n">
        <f aca="false">IF(L593="","",IF(H593="",IF(I593="R",0,I593),IF(H593="R",0,H593)))</f>
        <v>7</v>
      </c>
    </row>
    <row r="594" customFormat="false" ht="13.5" hidden="false" customHeight="true" outlineLevel="0" collapsed="false">
      <c r="A594" s="348" t="str">
        <f aca="false">VLOOKUP(FLOOR((ROW(B594)-11)/30,1)+1,Teams!$B$10:$AC$39,25,0)</f>
        <v>MEM</v>
      </c>
      <c r="B594" s="349" t="n">
        <v>4</v>
      </c>
      <c r="C594" s="234" t="s">
        <v>4450</v>
      </c>
      <c r="D594" s="73" t="s">
        <v>6067</v>
      </c>
      <c r="E594" s="235" t="s">
        <v>6106</v>
      </c>
      <c r="F594" s="235" t="n">
        <v>180</v>
      </c>
      <c r="G594" s="237" t="s">
        <v>6458</v>
      </c>
      <c r="H594" s="237"/>
      <c r="I594" s="235" t="n">
        <v>8</v>
      </c>
      <c r="J594" s="350" t="s">
        <v>6099</v>
      </c>
      <c r="K594" s="354" t="str">
        <f aca="false">IF(ISNUMBER(F594),CONCATENATE(Rosters!$C$6,Positions!A594,Positions!C594),"")</f>
        <v>2016MEMJordan Farmar</v>
      </c>
      <c r="L594" s="9" t="n">
        <f aca="false">IF(K594="","",VLOOKUP(D594,$S$3:$T$13,2,0))</f>
        <v>1</v>
      </c>
      <c r="M594" s="355" t="n">
        <f aca="false">IF(L594="","",LEFT(E594,1)*12+RIGHT(E594,LEN(E594)-2))</f>
        <v>74</v>
      </c>
      <c r="N594" s="355" t="n">
        <f aca="false">IF(L594="","",F594)</f>
        <v>180</v>
      </c>
      <c r="O594" s="356" t="n">
        <f aca="false">IF(L594="","",DATEVALUE(G594))</f>
        <v>31746</v>
      </c>
      <c r="P594" s="357" t="n">
        <f aca="false">IF(L594="","",IF(H594="",IF(I594="R",0,I594),IF(H594="R",0,H594)))</f>
        <v>8</v>
      </c>
    </row>
    <row r="595" customFormat="false" ht="13.5" hidden="false" customHeight="true" outlineLevel="0" collapsed="false">
      <c r="A595" s="348" t="str">
        <f aca="false">VLOOKUP(FLOOR((ROW(B595)-11)/30,1)+1,Teams!$B$10:$AC$39,25,0)</f>
        <v>MEM</v>
      </c>
      <c r="B595" s="359" t="n">
        <v>14</v>
      </c>
      <c r="C595" s="240" t="s">
        <v>5822</v>
      </c>
      <c r="D595" s="360" t="s">
        <v>6071</v>
      </c>
      <c r="E595" s="241" t="s">
        <v>6072</v>
      </c>
      <c r="F595" s="241" t="n">
        <v>180</v>
      </c>
      <c r="G595" s="243" t="s">
        <v>6459</v>
      </c>
      <c r="H595" s="243"/>
      <c r="I595" s="241" t="s">
        <v>6098</v>
      </c>
      <c r="J595" s="376" t="s">
        <v>6460</v>
      </c>
      <c r="K595" s="354" t="str">
        <f aca="false">IF(ISNUMBER(F595),CONCATENATE(Rosters!$C$6,Positions!A595,Positions!C595),"")</f>
        <v>2016MEMXavier Munford</v>
      </c>
      <c r="L595" s="9" t="n">
        <f aca="false">IF(K595="","",VLOOKUP(D595,$S$3:$T$13,2,0))</f>
        <v>2</v>
      </c>
      <c r="M595" s="355" t="n">
        <f aca="false">IF(L595="","",LEFT(E595,1)*12+RIGHT(E595,LEN(E595)-2))</f>
        <v>75</v>
      </c>
      <c r="N595" s="355" t="n">
        <f aca="false">IF(L595="","",F595)</f>
        <v>180</v>
      </c>
      <c r="O595" s="356" t="n">
        <f aca="false">IF(L595="","",DATEVALUE(G595))</f>
        <v>33756</v>
      </c>
      <c r="P595" s="357" t="n">
        <f aca="false">IF(L595="","",IF(H595="",IF(I595="R",0,I595),IF(H595="R",0,H595)))</f>
        <v>0</v>
      </c>
    </row>
    <row r="596" customFormat="false" ht="13.5" hidden="false" customHeight="true" outlineLevel="0" collapsed="false">
      <c r="A596" s="348" t="str">
        <f aca="false">VLOOKUP(FLOOR((ROW(B596)-11)/30,1)+1,Teams!$B$10:$AC$39,25,0)</f>
        <v>MEM</v>
      </c>
      <c r="B596" s="349"/>
      <c r="C596" s="234"/>
      <c r="D596" s="73"/>
      <c r="E596" s="235"/>
      <c r="F596" s="235"/>
      <c r="G596" s="237"/>
      <c r="H596" s="235"/>
      <c r="I596" s="350"/>
      <c r="J596" s="365"/>
      <c r="K596" s="354" t="str">
        <f aca="false">IF(ISNUMBER(F596),CONCATENATE(Rosters!$C$6,Positions!A596,Positions!C596),"")</f>
        <v/>
      </c>
      <c r="L596" s="9" t="str">
        <f aca="false">IF(K596="","",VLOOKUP(D596,$S$3:$T$13,2,0))</f>
        <v/>
      </c>
      <c r="M596" s="355" t="str">
        <f aca="false">IF(L596="","",LEFT(E596,1)*12+RIGHT(E596,LEN(E596)-2))</f>
        <v/>
      </c>
      <c r="N596" s="355" t="str">
        <f aca="false">IF(L596="","",F596)</f>
        <v/>
      </c>
      <c r="O596" s="356" t="str">
        <f aca="false">IF(L596="","",DATEVALUE(G596))</f>
        <v/>
      </c>
      <c r="P596" s="357" t="str">
        <f aca="false">IF(L596="","",IF(H596="",IF(I596="R",0,I596),IF(H596="R",0,H596)))</f>
        <v/>
      </c>
    </row>
    <row r="597" customFormat="false" ht="13.5" hidden="false" customHeight="true" outlineLevel="0" collapsed="false">
      <c r="A597" s="348" t="str">
        <f aca="false">VLOOKUP(FLOOR((ROW(B597)-11)/30,1)+1,Teams!$B$10:$AC$39,25,0)</f>
        <v>MEM</v>
      </c>
      <c r="B597" s="349"/>
      <c r="C597" s="234"/>
      <c r="D597" s="73"/>
      <c r="E597" s="235"/>
      <c r="F597" s="235"/>
      <c r="G597" s="237"/>
      <c r="H597" s="235"/>
      <c r="I597" s="350"/>
      <c r="J597" s="364"/>
      <c r="K597" s="354" t="str">
        <f aca="false">IF(ISNUMBER(F597),CONCATENATE(Rosters!$C$6,Positions!A597,Positions!C597),"")</f>
        <v/>
      </c>
      <c r="L597" s="9" t="str">
        <f aca="false">IF(K597="","",VLOOKUP(D597,$S$3:$T$13,2,0))</f>
        <v/>
      </c>
      <c r="M597" s="355" t="str">
        <f aca="false">IF(L597="","",LEFT(E597,1)*12+RIGHT(E597,LEN(E597)-2))</f>
        <v/>
      </c>
      <c r="N597" s="355" t="str">
        <f aca="false">IF(L597="","",F597)</f>
        <v/>
      </c>
      <c r="O597" s="356" t="str">
        <f aca="false">IF(L597="","",DATEVALUE(G597))</f>
        <v/>
      </c>
      <c r="P597" s="357" t="str">
        <f aca="false">IF(L597="","",IF(H597="",IF(I597="R",0,I597),IF(H597="R",0,H597)))</f>
        <v/>
      </c>
    </row>
    <row r="598" customFormat="false" ht="13.5" hidden="false" customHeight="true" outlineLevel="0" collapsed="false">
      <c r="A598" s="348" t="str">
        <f aca="false">VLOOKUP(FLOOR((ROW(B598)-11)/30,1)+1,Teams!$B$10:$AC$39,25,0)</f>
        <v>MEM</v>
      </c>
      <c r="B598" s="349"/>
      <c r="C598" s="234"/>
      <c r="D598" s="73"/>
      <c r="E598" s="235"/>
      <c r="F598" s="235"/>
      <c r="G598" s="237"/>
      <c r="H598" s="235"/>
      <c r="I598" s="358"/>
      <c r="J598" s="364"/>
      <c r="K598" s="354" t="str">
        <f aca="false">IF(ISNUMBER(F598),CONCATENATE(Rosters!$C$6,Positions!A598,Positions!C598),"")</f>
        <v/>
      </c>
      <c r="L598" s="9" t="str">
        <f aca="false">IF(K598="","",VLOOKUP(D598,$S$3:$T$13,2,0))</f>
        <v/>
      </c>
      <c r="M598" s="355" t="str">
        <f aca="false">IF(L598="","",LEFT(E598,1)*12+RIGHT(E598,LEN(E598)-2))</f>
        <v/>
      </c>
      <c r="N598" s="355" t="str">
        <f aca="false">IF(L598="","",F598)</f>
        <v/>
      </c>
      <c r="O598" s="356" t="str">
        <f aca="false">IF(L598="","",DATEVALUE(G598))</f>
        <v/>
      </c>
      <c r="P598" s="357" t="str">
        <f aca="false">IF(L598="","",IF(H598="",IF(I598="R",0,I598),IF(H598="R",0,H598)))</f>
        <v/>
      </c>
    </row>
    <row r="599" customFormat="false" ht="13.5" hidden="false" customHeight="true" outlineLevel="0" collapsed="false">
      <c r="A599" s="348" t="str">
        <f aca="false">VLOOKUP(FLOOR((ROW(B599)-11)/30,1)+1,Teams!$B$10:$AC$39,25,0)</f>
        <v>MEM</v>
      </c>
      <c r="B599" s="349"/>
      <c r="C599" s="234"/>
      <c r="D599" s="73"/>
      <c r="E599" s="235"/>
      <c r="F599" s="235"/>
      <c r="G599" s="237"/>
      <c r="H599" s="235"/>
      <c r="I599" s="350"/>
      <c r="J599" s="368"/>
      <c r="K599" s="354" t="str">
        <f aca="false">IF(ISNUMBER(F599),CONCATENATE(Rosters!$C$6,Positions!A599,Positions!C599),"")</f>
        <v/>
      </c>
      <c r="L599" s="9" t="str">
        <f aca="false">IF(K599="","",VLOOKUP(D599,$S$3:$T$13,2,0))</f>
        <v/>
      </c>
      <c r="M599" s="355" t="str">
        <f aca="false">IF(L599="","",LEFT(E599,1)*12+RIGHT(E599,LEN(E599)-2))</f>
        <v/>
      </c>
      <c r="N599" s="355" t="str">
        <f aca="false">IF(L599="","",F599)</f>
        <v/>
      </c>
      <c r="O599" s="356" t="str">
        <f aca="false">IF(L599="","",DATEVALUE(G599))</f>
        <v/>
      </c>
      <c r="P599" s="357" t="str">
        <f aca="false">IF(L599="","",IF(H599="",IF(I599="R",0,I599),IF(H599="R",0,H599)))</f>
        <v/>
      </c>
    </row>
    <row r="600" customFormat="false" ht="13.5" hidden="false" customHeight="true" outlineLevel="0" collapsed="false">
      <c r="A600" s="348" t="str">
        <f aca="false">VLOOKUP(FLOOR((ROW(B600)-11)/30,1)+1,Teams!$B$10:$AC$39,25,0)</f>
        <v>MEM</v>
      </c>
      <c r="B600" s="359"/>
      <c r="C600" s="240"/>
      <c r="D600" s="360"/>
      <c r="E600" s="241"/>
      <c r="F600" s="241"/>
      <c r="G600" s="243"/>
      <c r="H600" s="241"/>
      <c r="I600" s="376"/>
      <c r="J600" s="364"/>
      <c r="K600" s="354" t="str">
        <f aca="false">IF(ISNUMBER(F600),CONCATENATE(Rosters!$C$6,Positions!A600,Positions!C600),"")</f>
        <v/>
      </c>
      <c r="L600" s="9" t="str">
        <f aca="false">IF(K600="","",VLOOKUP(D600,$S$3:$T$13,2,0))</f>
        <v/>
      </c>
      <c r="M600" s="355" t="str">
        <f aca="false">IF(L600="","",LEFT(E600,1)*12+RIGHT(E600,LEN(E600)-2))</f>
        <v/>
      </c>
      <c r="N600" s="355" t="str">
        <f aca="false">IF(L600="","",F600)</f>
        <v/>
      </c>
      <c r="O600" s="356" t="str">
        <f aca="false">IF(L600="","",DATEVALUE(G600))</f>
        <v/>
      </c>
      <c r="P600" s="357" t="str">
        <f aca="false">IF(L600="","",IF(H600="",IF(I600="R",0,I600),IF(H600="R",0,H600)))</f>
        <v/>
      </c>
    </row>
    <row r="601" customFormat="false" ht="13.5" hidden="false" customHeight="true" outlineLevel="0" collapsed="false">
      <c r="A601" s="348" t="str">
        <f aca="false">VLOOKUP(FLOOR((ROW(B601)-11)/30,1)+1,Teams!$B$10:$AC$39,25,0)</f>
        <v>MEM</v>
      </c>
      <c r="B601" s="362"/>
      <c r="C601" s="135"/>
      <c r="D601" s="363"/>
      <c r="E601" s="72"/>
      <c r="F601" s="72"/>
      <c r="G601" s="74"/>
      <c r="H601" s="72"/>
      <c r="I601" s="365"/>
      <c r="J601" s="365"/>
      <c r="K601" s="354" t="str">
        <f aca="false">IF(ISNUMBER(F601),CONCATENATE(Rosters!$C$6,Positions!A601,Positions!C601),"")</f>
        <v/>
      </c>
      <c r="L601" s="9" t="str">
        <f aca="false">IF(K601="","",VLOOKUP(D601,$S$3:$T$13,2,0))</f>
        <v/>
      </c>
      <c r="M601" s="355" t="str">
        <f aca="false">IF(L601="","",LEFT(E601,1)*12+RIGHT(E601,LEN(E601)-2))</f>
        <v/>
      </c>
      <c r="N601" s="355" t="str">
        <f aca="false">IF(L601="","",F601)</f>
        <v/>
      </c>
      <c r="O601" s="356" t="str"